>
      </c>
      <c r="Y537" s="186">
        <f ca="1">(('EV Distance convergence'!Y$90*('EV Distance convergence'!Y$6*1000000)/'BaU Stock'!Y$2))*(1-0.02*$E219)</f>
        <v>12969.467084276537</v>
      </c>
      <c r="Z537" s="186">
        <f ca="1">(('EV Distance convergence'!Z$90*('EV Distance convergence'!Z$6*1000000)/'BaU Stock'!Z$2))*(1-0.02*$E219)</f>
        <v>12823.386817852097</v>
      </c>
      <c r="AA537" s="186">
        <f ca="1">(('EV Distance convergence'!AA$90*('EV Distance convergence'!AA$6*1000000)/'BaU Stock'!AA$2))*(1-0.02*$E219)</f>
        <v>12670.421556936957</v>
      </c>
      <c r="AB537" s="186">
        <f ca="1">(('EV Distance convergence'!AB$90*('EV Distance convergence'!AB$6*1000000)/'BaU Stock'!AB$2))*(1-0.02*$E219)</f>
        <v>12513.264507287167</v>
      </c>
      <c r="AC537" s="186">
        <f ca="1">(('EV Distance convergence'!AC$90*('EV Distance convergence'!AC$6*1000000)/'BaU Stock'!AC$2))*(1-0.02*$E219)</f>
        <v>12353.796904177452</v>
      </c>
      <c r="AD537" s="186">
        <f ca="1">(('EV Distance convergence'!AD$90*('EV Distance convergence'!AD$6*1000000)/'BaU Stock'!AD$2))*(1-0.02*$E219)</f>
        <v>12193.351314630225</v>
      </c>
      <c r="AE537" s="186">
        <f ca="1">(('EV Distance convergence'!AE$90*('EV Distance convergence'!AE$6*1000000)/'BaU Stock'!AE$2))*(1-0.02*$E219)</f>
        <v>12032.867366362729</v>
      </c>
      <c r="AF537" s="186">
        <f ca="1">(('EV Distance convergence'!AF$90*('EV Distance convergence'!AF$6*1000000)/'BaU Stock'!AF$2))*(1-0.02*$E219)</f>
        <v>11873.002634529221</v>
      </c>
      <c r="AG537" s="186">
        <f ca="1">(('EV Distance convergence'!AG$90*('EV Distance convergence'!AG$6*1000000)/'BaU Stock'!AG$2))*(1-0.02*$E219)</f>
        <v>11714.213232850636</v>
      </c>
      <c r="AH537" s="186">
        <f ca="1">(('EV Distance convergence'!AH$90*('EV Distance convergence'!AH$6*1000000)/'BaU Stock'!AH$2))*(1-0.02*$E219)</f>
        <v>11556.8120867298</v>
      </c>
      <c r="AI537" s="186">
        <f ca="1">(('EV Distance convergence'!AI$90*('EV Distance convergence'!AI$6*1000000)/'BaU Stock'!AI$2))*(1-0.02*$E219)</f>
        <v>11401.01077609065</v>
      </c>
      <c r="AJ537" s="186">
        <f ca="1">(('EV Distance convergence'!AJ$90*('EV Distance convergence'!AJ$6*1000000)/'BaU Stock'!AJ$2))*(1-0.02*$E219)</f>
        <v>11246.949405929336</v>
      </c>
      <c r="AK537" s="186">
        <f ca="1">(('EV Distance convergence'!AK$90*('EV Distance convergence'!AK$6*1000000)/'BaU Stock'!AK$2))*(1-0.02*$E219)</f>
        <v>11094.717831806287</v>
      </c>
      <c r="AL537" s="186">
        <f ca="1">(('EV Distance convergence'!AL$90*('EV Distance convergence'!AL$6*1000000)/'BaU Stock'!AL$2))*(1-0.02*$E219)</f>
        <v>10944.370686967748</v>
      </c>
      <c r="AM537" s="186">
        <f ca="1">(('EV Distance convergence'!AM$90*('EV Distance convergence'!AM$6*1000000)/'BaU Stock'!AM$2))*(1-0.02*$E219)</f>
        <v>10795.937989726197</v>
      </c>
      <c r="AN537" s="186">
        <f ca="1">(('EV Distance convergence'!AN$90*('EV Distance convergence'!AN$6*1000000)/'BaU Stock'!AN$2))*(1-0.02*$E219)</f>
        <v>10649.43261291867</v>
      </c>
      <c r="AO537" s="186">
        <f ca="1">(('EV Distance convergence'!AO$90*('EV Distance convergence'!AO$6*1000000)/'BaU Stock'!AO$2))*(1-0.02*$E219)</f>
        <v>10504.855533130532</v>
      </c>
    </row>
    <row r="538" spans="1:41" x14ac:dyDescent="0.25">
      <c r="A538" s="183" t="s">
        <v>41</v>
      </c>
      <c r="B538" s="183" t="s">
        <v>149</v>
      </c>
      <c r="C538" s="183" t="s">
        <v>26</v>
      </c>
      <c r="D538" s="183" t="s">
        <v>76</v>
      </c>
      <c r="E538" s="225">
        <v>27</v>
      </c>
      <c r="F538" s="186" t="e">
        <v>#VALUE!</v>
      </c>
      <c r="G538" s="186" t="e">
        <v>#VALUE!</v>
      </c>
      <c r="H538" s="186" t="e">
        <v>#VALUE!</v>
      </c>
      <c r="I538" s="186">
        <f ca="1">(('EV Distance convergence'!I$90*('EV Distance convergence'!I$6*1000000)/'BaU Stock'!I$2))*(1-0.02*$E220)</f>
        <v>9754.6117483439939</v>
      </c>
      <c r="J538" s="186">
        <f ca="1">(('EV Distance convergence'!J$90*('EV Distance convergence'!J$6*1000000)/'BaU Stock'!J$2))*(1-0.02*$E220)</f>
        <v>11111.767287352039</v>
      </c>
      <c r="K538" s="186">
        <f ca="1">(('EV Distance convergence'!K$90*('EV Distance convergence'!K$6*1000000)/'BaU Stock'!K$2))*(1-0.02*$E220)</f>
        <v>11078.986144404058</v>
      </c>
      <c r="L538" s="186">
        <f ca="1">(('EV Distance convergence'!L$90*('EV Distance convergence'!L$6*1000000)/'BaU Stock'!L$2))*(1-0.02*$E220)</f>
        <v>11418.026729225548</v>
      </c>
      <c r="M538" s="186">
        <f ca="1">(('EV Distance convergence'!M$90*('EV Distance convergence'!M$6*1000000)/'BaU Stock'!M$2))*(1-0.02*$E220)</f>
        <v>11694.048058609736</v>
      </c>
      <c r="N538" s="186">
        <f ca="1">(('EV Distance convergence'!N$90*('EV Distance convergence'!N$6*1000000)/'BaU Stock'!N$2))*(1-0.02*$E220)</f>
        <v>11899.478216664107</v>
      </c>
      <c r="O538" s="186">
        <f ca="1">(('EV Distance convergence'!O$90*('EV Distance convergence'!O$6*1000000)/'BaU Stock'!O$2))*(1-0.02*$E220)</f>
        <v>12047.069163254095</v>
      </c>
      <c r="P538" s="186">
        <f ca="1">(('EV Distance convergence'!P$90*('EV Distance convergence'!P$6*1000000)/'BaU Stock'!P$2))*(1-0.02*$E220)</f>
        <v>12161.609090642989</v>
      </c>
      <c r="Q538" s="186">
        <f ca="1">(('EV Distance convergence'!Q$90*('EV Distance convergence'!Q$6*1000000)/'BaU Stock'!Q$2))*(1-0.02*$E220)</f>
        <v>12269.693695064214</v>
      </c>
      <c r="R538" s="186">
        <f ca="1">(('EV Distance convergence'!R$90*('EV Distance convergence'!R$6*1000000)/'BaU Stock'!R$2))*(1-0.02*$E220)</f>
        <v>12384.962378887249</v>
      </c>
      <c r="S538" s="186">
        <f ca="1">(('EV Distance convergence'!S$90*('EV Distance convergence'!S$6*1000000)/'BaU Stock'!S$2))*(1-0.02*$E220)</f>
        <v>12520.422352095609</v>
      </c>
      <c r="T538" s="186">
        <f ca="1">(('EV Distance convergence'!T$90*('EV Distance convergence'!T$6*1000000)/'BaU Stock'!T$2))*(1-0.02*$E220)</f>
        <v>12677.120923217002</v>
      </c>
      <c r="U538" s="186">
        <f ca="1">(('EV Distance convergence'!U$90*('EV Distance convergence'!U$6*1000000)/'BaU Stock'!U$2))*(1-0.02*$E220)</f>
        <v>12847.471032117377</v>
      </c>
      <c r="V538" s="186">
        <f ca="1">(('EV Distance convergence'!V$90*('EV Distance convergence'!V$6*1000000)/'BaU Stock'!V$2))*(1-0.02*$E220)</f>
        <v>12758.014539953594</v>
      </c>
      <c r="W538" s="186">
        <f ca="1">(('EV Distance convergence'!W$90*('EV Distance convergence'!W$6*1000000)/'BaU Stock'!W$2))*(1-0.02*$E220)</f>
        <v>12663.25770539806</v>
      </c>
      <c r="X538" s="186">
        <f ca="1">(('EV Distance convergence'!X$90*('EV Distance convergence'!X$6*1000000)/'BaU Stock'!X$2))*(1-0.02*$E220)</f>
        <v>12555.719475220028</v>
      </c>
      <c r="Y538" s="186">
        <f ca="1">(('EV Distance convergence'!Y$90*('EV Distance convergence'!Y$6*1000000)/'BaU Stock'!Y$2))*(1-0.02*$E220)</f>
        <v>12429.072622431682</v>
      </c>
      <c r="Z538" s="186">
        <f ca="1">(('EV Distance convergence'!Z$90*('EV Distance convergence'!Z$6*1000000)/'BaU Stock'!Z$2))*(1-0.02*$E220)</f>
        <v>12289.079033774926</v>
      </c>
      <c r="AA538" s="186">
        <f ca="1">(('EV Distance convergence'!AA$90*('EV Distance convergence'!AA$6*1000000)/'BaU Stock'!AA$2))*(1-0.02*$E220)</f>
        <v>12142.487325397917</v>
      </c>
      <c r="AB538" s="186">
        <f ca="1">(('EV Distance convergence'!AB$90*('EV Distance convergence'!AB$6*1000000)/'BaU Stock'!AB$2))*(1-0.02*$E220)</f>
        <v>11991.878486150203</v>
      </c>
      <c r="AC538" s="186">
        <f ca="1">(('EV Distance convergence'!AC$90*('EV Distance convergence'!AC$6*1000000)/'BaU Stock'!AC$2))*(1-0.02*$E220)</f>
        <v>11839.055366503391</v>
      </c>
      <c r="AD538" s="186">
        <f ca="1">(('EV Distance convergence'!AD$90*('EV Distance convergence'!AD$6*1000000)/'BaU Stock'!AD$2))*(1-0.02*$E220)</f>
        <v>11685.295009853964</v>
      </c>
      <c r="AE538" s="186">
        <f ca="1">(('EV Distance convergence'!AE$90*('EV Distance convergence'!AE$6*1000000)/'BaU Stock'!AE$2))*(1-0.02*$E220)</f>
        <v>11531.497892764282</v>
      </c>
      <c r="AF538" s="186">
        <f ca="1">(('EV Distance convergence'!AF$90*('EV Distance convergence'!AF$6*1000000)/'BaU Stock'!AF$2))*(1-0.02*$E220)</f>
        <v>11378.294191423836</v>
      </c>
      <c r="AG538" s="186">
        <f ca="1">(('EV Distance convergence'!AG$90*('EV Distance convergence'!AG$6*1000000)/'BaU Stock'!AG$2))*(1-0.02*$E220)</f>
        <v>11226.121014815191</v>
      </c>
      <c r="AH538" s="186">
        <f ca="1">(('EV Distance convergence'!AH$90*('EV Distance convergence'!AH$6*1000000)/'BaU Stock'!AH$2))*(1-0.02*$E220)</f>
        <v>11075.278249782725</v>
      </c>
      <c r="AI538" s="186">
        <f ca="1">(('EV Distance convergence'!AI$90*('EV Distance convergence'!AI$6*1000000)/'BaU Stock'!AI$2))*(1-0.02*$E220)</f>
        <v>10925.968660420205</v>
      </c>
      <c r="AJ538" s="186">
        <f ca="1">(('EV Distance convergence'!AJ$90*('EV Distance convergence'!AJ$6*1000000)/'BaU Stock'!AJ$2))*(1-0.02*$E220)</f>
        <v>10778.326514015613</v>
      </c>
      <c r="AK538" s="186">
        <f ca="1">(('EV Distance convergence'!AK$90*('EV Distance convergence'!AK$6*1000000)/'BaU Stock'!AK$2))*(1-0.02*$E220)</f>
        <v>10632.43792214769</v>
      </c>
      <c r="AL538" s="186">
        <f ca="1">(('EV Distance convergence'!AL$90*('EV Distance convergence'!AL$6*1000000)/'BaU Stock'!AL$2))*(1-0.02*$E220)</f>
        <v>10488.355241677424</v>
      </c>
      <c r="AM538" s="186">
        <f ca="1">(('EV Distance convergence'!AM$90*('EV Distance convergence'!AM$6*1000000)/'BaU Stock'!AM$2))*(1-0.02*$E220)</f>
        <v>10346.107240154271</v>
      </c>
      <c r="AN538" s="186">
        <f ca="1">(('EV Distance convergence'!AN$90*('EV Distance convergence'!AN$6*1000000)/'BaU Stock'!AN$2))*(1-0.02*$E220)</f>
        <v>10205.70625404706</v>
      </c>
      <c r="AO538" s="186">
        <f ca="1">(('EV Distance convergence'!AO$90*('EV Distance convergence'!AO$6*1000000)/'BaU Stock'!AO$2))*(1-0.02*$E220)</f>
        <v>10067.153219250094</v>
      </c>
    </row>
    <row r="539" spans="1:41" x14ac:dyDescent="0.25">
      <c r="A539" s="183" t="s">
        <v>41</v>
      </c>
      <c r="B539" s="183" t="s">
        <v>149</v>
      </c>
      <c r="C539" s="183" t="s">
        <v>26</v>
      </c>
      <c r="D539" s="183" t="s">
        <v>76</v>
      </c>
      <c r="E539" s="225">
        <v>28</v>
      </c>
      <c r="F539" s="186" t="e">
        <v>#VALUE!</v>
      </c>
      <c r="G539" s="186" t="e">
        <v>#VALUE!</v>
      </c>
      <c r="H539" s="186" t="e">
        <v>#VALUE!</v>
      </c>
      <c r="I539" s="186">
        <f ca="1">(('EV Distance convergence'!I$90*('EV Distance convergence'!I$6*1000000)/'BaU Stock'!I$2))*(1-0.02*$E221)</f>
        <v>9330.4981940681682</v>
      </c>
      <c r="J539" s="186">
        <f ca="1">(('EV Distance convergence'!J$90*('EV Distance convergence'!J$6*1000000)/'BaU Stock'!J$2))*(1-0.02*$E221)</f>
        <v>10628.646970510645</v>
      </c>
      <c r="K539" s="186">
        <f ca="1">(('EV Distance convergence'!K$90*('EV Distance convergence'!K$6*1000000)/'BaU Stock'!K$2))*(1-0.02*$E221)</f>
        <v>10597.291094647358</v>
      </c>
      <c r="L539" s="186">
        <f ca="1">(('EV Distance convergence'!L$90*('EV Distance convergence'!L$6*1000000)/'BaU Stock'!L$2))*(1-0.02*$E221)</f>
        <v>10921.59078447661</v>
      </c>
      <c r="M539" s="186">
        <f ca="1">(('EV Distance convergence'!M$90*('EV Distance convergence'!M$6*1000000)/'BaU Stock'!M$2))*(1-0.02*$E221)</f>
        <v>11185.611186496268</v>
      </c>
      <c r="N539" s="186">
        <f ca="1">(('EV Distance convergence'!N$90*('EV Distance convergence'!N$6*1000000)/'BaU Stock'!N$2))*(1-0.02*$E221)</f>
        <v>11382.109598548275</v>
      </c>
      <c r="O539" s="186">
        <f ca="1">(('EV Distance convergence'!O$90*('EV Distance convergence'!O$6*1000000)/'BaU Stock'!O$2))*(1-0.02*$E221)</f>
        <v>11523.283547460438</v>
      </c>
      <c r="P539" s="186">
        <f ca="1">(('EV Distance convergence'!P$90*('EV Distance convergence'!P$6*1000000)/'BaU Stock'!P$2))*(1-0.02*$E221)</f>
        <v>11632.843478006336</v>
      </c>
      <c r="Q539" s="186">
        <f ca="1">(('EV Distance convergence'!Q$90*('EV Distance convergence'!Q$6*1000000)/'BaU Stock'!Q$2))*(1-0.02*$E221)</f>
        <v>11736.228751800552</v>
      </c>
      <c r="R539" s="186">
        <f ca="1">(('EV Distance convergence'!R$90*('EV Distance convergence'!R$6*1000000)/'BaU Stock'!R$2))*(1-0.02*$E221)</f>
        <v>11846.485753718238</v>
      </c>
      <c r="S539" s="186">
        <f ca="1">(('EV Distance convergence'!S$90*('EV Distance convergence'!S$6*1000000)/'BaU Stock'!S$2))*(1-0.02*$E221)</f>
        <v>11976.05616287406</v>
      </c>
      <c r="T539" s="186">
        <f ca="1">(('EV Distance convergence'!T$90*('EV Distance convergence'!T$6*1000000)/'BaU Stock'!T$2))*(1-0.02*$E221)</f>
        <v>12125.941752642349</v>
      </c>
      <c r="U539" s="186">
        <f ca="1">(('EV Distance convergence'!U$90*('EV Distance convergence'!U$6*1000000)/'BaU Stock'!U$2))*(1-0.02*$E221)</f>
        <v>12288.885335068795</v>
      </c>
      <c r="V539" s="186">
        <f ca="1">(('EV Distance convergence'!V$90*('EV Distance convergence'!V$6*1000000)/'BaU Stock'!V$2))*(1-0.02*$E221)</f>
        <v>12203.318255607785</v>
      </c>
      <c r="W539" s="186">
        <f ca="1">(('EV Distance convergence'!W$90*('EV Distance convergence'!W$6*1000000)/'BaU Stock'!W$2))*(1-0.02*$E221)</f>
        <v>12112.681283424232</v>
      </c>
      <c r="X539" s="186">
        <f ca="1">(('EV Distance convergence'!X$90*('EV Distance convergence'!X$6*1000000)/'BaU Stock'!X$2))*(1-0.02*$E221)</f>
        <v>12009.81862847133</v>
      </c>
      <c r="Y539" s="186">
        <f ca="1">(('EV Distance convergence'!Y$90*('EV Distance convergence'!Y$6*1000000)/'BaU Stock'!Y$2))*(1-0.02*$E221)</f>
        <v>11888.678160586825</v>
      </c>
      <c r="Z539" s="186">
        <f ca="1">(('EV Distance convergence'!Z$90*('EV Distance convergence'!Z$6*1000000)/'BaU Stock'!Z$2))*(1-0.02*$E221)</f>
        <v>11754.771249697755</v>
      </c>
      <c r="AA539" s="186">
        <f ca="1">(('EV Distance convergence'!AA$90*('EV Distance convergence'!AA$6*1000000)/'BaU Stock'!AA$2))*(1-0.02*$E221)</f>
        <v>11614.553093858876</v>
      </c>
      <c r="AB539" s="186">
        <f ca="1">(('EV Distance convergence'!AB$90*('EV Distance convergence'!AB$6*1000000)/'BaU Stock'!AB$2))*(1-0.02*$E221)</f>
        <v>11470.492465013236</v>
      </c>
      <c r="AC539" s="186">
        <f ca="1">(('EV Distance convergence'!AC$90*('EV Distance convergence'!AC$6*1000000)/'BaU Stock'!AC$2))*(1-0.02*$E221)</f>
        <v>11324.31382882933</v>
      </c>
      <c r="AD539" s="186">
        <f ca="1">(('EV Distance convergence'!AD$90*('EV Distance convergence'!AD$6*1000000)/'BaU Stock'!AD$2))*(1-0.02*$E221)</f>
        <v>11177.238705077705</v>
      </c>
      <c r="AE539" s="186">
        <f ca="1">(('EV Distance convergence'!AE$90*('EV Distance convergence'!AE$6*1000000)/'BaU Stock'!AE$2))*(1-0.02*$E221)</f>
        <v>11030.128419165834</v>
      </c>
      <c r="AF539" s="186">
        <f ca="1">(('EV Distance convergence'!AF$90*('EV Distance convergence'!AF$6*1000000)/'BaU Stock'!AF$2))*(1-0.02*$E221)</f>
        <v>10883.585748318452</v>
      </c>
      <c r="AG539" s="186">
        <f ca="1">(('EV Distance convergence'!AG$90*('EV Distance convergence'!AG$6*1000000)/'BaU Stock'!AG$2))*(1-0.02*$E221)</f>
        <v>10738.028796779749</v>
      </c>
      <c r="AH539" s="186">
        <f ca="1">(('EV Distance convergence'!AH$90*('EV Distance convergence'!AH$6*1000000)/'BaU Stock'!AH$2))*(1-0.02*$E221)</f>
        <v>10593.744412835649</v>
      </c>
      <c r="AI539" s="186">
        <f ca="1">(('EV Distance convergence'!AI$90*('EV Distance convergence'!AI$6*1000000)/'BaU Stock'!AI$2))*(1-0.02*$E221)</f>
        <v>10450.926544749762</v>
      </c>
      <c r="AJ539" s="186">
        <f ca="1">(('EV Distance convergence'!AJ$90*('EV Distance convergence'!AJ$6*1000000)/'BaU Stock'!AJ$2))*(1-0.02*$E221)</f>
        <v>10309.70362210189</v>
      </c>
      <c r="AK539" s="186">
        <f ca="1">(('EV Distance convergence'!AK$90*('EV Distance convergence'!AK$6*1000000)/'BaU Stock'!AK$2))*(1-0.02*$E221)</f>
        <v>10170.158012489095</v>
      </c>
      <c r="AL539" s="186">
        <f ca="1">(('EV Distance convergence'!AL$90*('EV Distance convergence'!AL$6*1000000)/'BaU Stock'!AL$2))*(1-0.02*$E221)</f>
        <v>10032.339796387101</v>
      </c>
      <c r="AM539" s="186">
        <f ca="1">(('EV Distance convergence'!AM$90*('EV Distance convergence'!AM$6*1000000)/'BaU Stock'!AM$2))*(1-0.02*$E221)</f>
        <v>9896.276490582346</v>
      </c>
      <c r="AN539" s="186">
        <f ca="1">(('EV Distance convergence'!AN$90*('EV Distance convergence'!AN$6*1000000)/'BaU Stock'!AN$2))*(1-0.02*$E221)</f>
        <v>9761.9798951754474</v>
      </c>
      <c r="AO539" s="186">
        <f ca="1">(('EV Distance convergence'!AO$90*('EV Distance convergence'!AO$6*1000000)/'BaU Stock'!AO$2))*(1-0.02*$E221)</f>
        <v>9629.4509053696547</v>
      </c>
    </row>
    <row r="540" spans="1:41" x14ac:dyDescent="0.25">
      <c r="A540" s="183" t="s">
        <v>41</v>
      </c>
      <c r="B540" s="183" t="s">
        <v>149</v>
      </c>
      <c r="C540" s="183" t="s">
        <v>26</v>
      </c>
      <c r="D540" s="183" t="s">
        <v>76</v>
      </c>
      <c r="E540" s="225">
        <v>29</v>
      </c>
      <c r="F540" s="186" t="e">
        <v>#VALUE!</v>
      </c>
      <c r="G540" s="186" t="e">
        <v>#VALUE!</v>
      </c>
      <c r="H540" s="186" t="e">
        <v>#VALUE!</v>
      </c>
      <c r="I540" s="186">
        <f ca="1">(('EV Distance convergence'!I$90*('EV Distance convergence'!I$6*1000000)/'BaU Stock'!I$2))*(1-0.02*$E222)</f>
        <v>8906.3846397923444</v>
      </c>
      <c r="J540" s="186">
        <f ca="1">(('EV Distance convergence'!J$90*('EV Distance convergence'!J$6*1000000)/'BaU Stock'!J$2))*(1-0.02*$E222)</f>
        <v>10145.526653669254</v>
      </c>
      <c r="K540" s="186">
        <f ca="1">(('EV Distance convergence'!K$90*('EV Distance convergence'!K$6*1000000)/'BaU Stock'!K$2))*(1-0.02*$E222)</f>
        <v>10115.596044890663</v>
      </c>
      <c r="L540" s="186">
        <f ca="1">(('EV Distance convergence'!L$90*('EV Distance convergence'!L$6*1000000)/'BaU Stock'!L$2))*(1-0.02*$E222)</f>
        <v>10425.154839727677</v>
      </c>
      <c r="M540" s="186">
        <f ca="1">(('EV Distance convergence'!M$90*('EV Distance convergence'!M$6*1000000)/'BaU Stock'!M$2))*(1-0.02*$E222)</f>
        <v>10677.174314382804</v>
      </c>
      <c r="N540" s="186">
        <f ca="1">(('EV Distance convergence'!N$90*('EV Distance convergence'!N$6*1000000)/'BaU Stock'!N$2))*(1-0.02*$E222)</f>
        <v>10864.740980432447</v>
      </c>
      <c r="O540" s="186">
        <f ca="1">(('EV Distance convergence'!O$90*('EV Distance convergence'!O$6*1000000)/'BaU Stock'!O$2))*(1-0.02*$E222)</f>
        <v>10999.497931666783</v>
      </c>
      <c r="P540" s="186">
        <f ca="1">(('EV Distance convergence'!P$90*('EV Distance convergence'!P$6*1000000)/'BaU Stock'!P$2))*(1-0.02*$E222)</f>
        <v>11104.077865369687</v>
      </c>
      <c r="Q540" s="186">
        <f ca="1">(('EV Distance convergence'!Q$90*('EV Distance convergence'!Q$6*1000000)/'BaU Stock'!Q$2))*(1-0.02*$E222)</f>
        <v>11202.763808536894</v>
      </c>
      <c r="R540" s="186">
        <f ca="1">(('EV Distance convergence'!R$90*('EV Distance convergence'!R$6*1000000)/'BaU Stock'!R$2))*(1-0.02*$E222)</f>
        <v>11308.009128549229</v>
      </c>
      <c r="S540" s="186">
        <f ca="1">(('EV Distance convergence'!S$90*('EV Distance convergence'!S$6*1000000)/'BaU Stock'!S$2))*(1-0.02*$E222)</f>
        <v>11431.689973652514</v>
      </c>
      <c r="T540" s="186">
        <f ca="1">(('EV Distance convergence'!T$90*('EV Distance convergence'!T$6*1000000)/'BaU Stock'!T$2))*(1-0.02*$E222)</f>
        <v>11574.7625820677</v>
      </c>
      <c r="U540" s="186">
        <f ca="1">(('EV Distance convergence'!U$90*('EV Distance convergence'!U$6*1000000)/'BaU Stock'!U$2))*(1-0.02*$E222)</f>
        <v>11730.299638020215</v>
      </c>
      <c r="V540" s="186">
        <f ca="1">(('EV Distance convergence'!V$90*('EV Distance convergence'!V$6*1000000)/'BaU Stock'!V$2))*(1-0.02*$E222)</f>
        <v>11648.621971261979</v>
      </c>
      <c r="W540" s="186">
        <f ca="1">(('EV Distance convergence'!W$90*('EV Distance convergence'!W$6*1000000)/'BaU Stock'!W$2))*(1-0.02*$E222)</f>
        <v>11562.104861450405</v>
      </c>
      <c r="X540" s="186">
        <f ca="1">(('EV Distance convergence'!X$90*('EV Distance convergence'!X$6*1000000)/'BaU Stock'!X$2))*(1-0.02*$E222)</f>
        <v>11463.917781722637</v>
      </c>
      <c r="Y540" s="186">
        <f ca="1">(('EV Distance convergence'!Y$90*('EV Distance convergence'!Y$6*1000000)/'BaU Stock'!Y$2))*(1-0.02*$E222)</f>
        <v>11348.283698741972</v>
      </c>
      <c r="Z540" s="186">
        <f ca="1">(('EV Distance convergence'!Z$90*('EV Distance convergence'!Z$6*1000000)/'BaU Stock'!Z$2))*(1-0.02*$E222)</f>
        <v>11220.463465620587</v>
      </c>
      <c r="AA540" s="186">
        <f ca="1">(('EV Distance convergence'!AA$90*('EV Distance convergence'!AA$6*1000000)/'BaU Stock'!AA$2))*(1-0.02*$E222)</f>
        <v>11086.61886231984</v>
      </c>
      <c r="AB540" s="186">
        <f ca="1">(('EV Distance convergence'!AB$90*('EV Distance convergence'!AB$6*1000000)/'BaU Stock'!AB$2))*(1-0.02*$E222)</f>
        <v>10949.106443876273</v>
      </c>
      <c r="AC540" s="186">
        <f ca="1">(('EV Distance convergence'!AC$90*('EV Distance convergence'!AC$6*1000000)/'BaU Stock'!AC$2))*(1-0.02*$E222)</f>
        <v>10809.572291155273</v>
      </c>
      <c r="AD540" s="186">
        <f ca="1">(('EV Distance convergence'!AD$90*('EV Distance convergence'!AD$6*1000000)/'BaU Stock'!AD$2))*(1-0.02*$E222)</f>
        <v>10669.182400301448</v>
      </c>
      <c r="AE540" s="186">
        <f ca="1">(('EV Distance convergence'!AE$90*('EV Distance convergence'!AE$6*1000000)/'BaU Stock'!AE$2))*(1-0.02*$E222)</f>
        <v>10528.75894556739</v>
      </c>
      <c r="AF540" s="186">
        <f ca="1">(('EV Distance convergence'!AF$90*('EV Distance convergence'!AF$6*1000000)/'BaU Stock'!AF$2))*(1-0.02*$E222)</f>
        <v>10388.877305213069</v>
      </c>
      <c r="AG540" s="186">
        <f ca="1">(('EV Distance convergence'!AG$90*('EV Distance convergence'!AG$6*1000000)/'BaU Stock'!AG$2))*(1-0.02*$E222)</f>
        <v>10249.936578744308</v>
      </c>
      <c r="AH540" s="186">
        <f ca="1">(('EV Distance convergence'!AH$90*('EV Distance convergence'!AH$6*1000000)/'BaU Stock'!AH$2))*(1-0.02*$E222)</f>
        <v>10112.210575888577</v>
      </c>
      <c r="AI540" s="186">
        <f ca="1">(('EV Distance convergence'!AI$90*('EV Distance convergence'!AI$6*1000000)/'BaU Stock'!AI$2))*(1-0.02*$E222)</f>
        <v>9975.8844290793204</v>
      </c>
      <c r="AJ540" s="186">
        <f ca="1">(('EV Distance convergence'!AJ$90*('EV Distance convergence'!AJ$6*1000000)/'BaU Stock'!AJ$2))*(1-0.02*$E222)</f>
        <v>9841.0807301881705</v>
      </c>
      <c r="AK540" s="186">
        <f ca="1">(('EV Distance convergence'!AK$90*('EV Distance convergence'!AK$6*1000000)/'BaU Stock'!AK$2))*(1-0.02*$E222)</f>
        <v>9707.878102830502</v>
      </c>
      <c r="AL540" s="186">
        <f ca="1">(('EV Distance convergence'!AL$90*('EV Distance convergence'!AL$6*1000000)/'BaU Stock'!AL$2))*(1-0.02*$E222)</f>
        <v>9576.3243510967804</v>
      </c>
      <c r="AM540" s="186">
        <f ca="1">(('EV Distance convergence'!AM$90*('EV Distance convergence'!AM$6*1000000)/'BaU Stock'!AM$2))*(1-0.02*$E222)</f>
        <v>9446.4457410104242</v>
      </c>
      <c r="AN540" s="186">
        <f ca="1">(('EV Distance convergence'!AN$90*('EV Distance convergence'!AN$6*1000000)/'BaU Stock'!AN$2))*(1-0.02*$E222)</f>
        <v>9318.2535363038387</v>
      </c>
      <c r="AO540" s="186">
        <f ca="1">(('EV Distance convergence'!AO$90*('EV Distance convergence'!AO$6*1000000)/'BaU Stock'!AO$2))*(1-0.02*$E222)</f>
        <v>9191.7485914892168</v>
      </c>
    </row>
    <row r="541" spans="1:41" x14ac:dyDescent="0.25">
      <c r="A541" s="183" t="s">
        <v>41</v>
      </c>
      <c r="B541" s="183" t="s">
        <v>149</v>
      </c>
      <c r="C541" s="183" t="s">
        <v>26</v>
      </c>
      <c r="D541" s="183" t="s">
        <v>76</v>
      </c>
      <c r="E541" s="225">
        <v>30</v>
      </c>
      <c r="F541" s="186" t="e">
        <v>#VALUE!</v>
      </c>
      <c r="G541" s="186" t="e">
        <v>#VALUE!</v>
      </c>
      <c r="H541" s="186" t="e">
        <v>#VALUE!</v>
      </c>
      <c r="I541" s="186">
        <f ca="1">(('EV Distance convergence'!I$90*('EV Distance convergence'!I$6*1000000)/'BaU Stock'!I$2))*(1-0.02*$E223)</f>
        <v>8482.2710855165187</v>
      </c>
      <c r="J541" s="186">
        <f ca="1">(('EV Distance convergence'!J$90*('EV Distance convergence'!J$6*1000000)/'BaU Stock'!J$2))*(1-0.02*$E223)</f>
        <v>9662.4063368278603</v>
      </c>
      <c r="K541" s="186">
        <f ca="1">(('EV Distance convergence'!K$90*('EV Distance convergence'!K$6*1000000)/'BaU Stock'!K$2))*(1-0.02*$E223)</f>
        <v>9633.9009951339649</v>
      </c>
      <c r="L541" s="186">
        <f ca="1">(('EV Distance convergence'!L$90*('EV Distance convergence'!L$6*1000000)/'BaU Stock'!L$2))*(1-0.02*$E223)</f>
        <v>9928.7188949787378</v>
      </c>
      <c r="M541" s="186">
        <f ca="1">(('EV Distance convergence'!M$90*('EV Distance convergence'!M$6*1000000)/'BaU Stock'!M$2))*(1-0.02*$E223)</f>
        <v>10168.737442269337</v>
      </c>
      <c r="N541" s="186">
        <f ca="1">(('EV Distance convergence'!N$90*('EV Distance convergence'!N$6*1000000)/'BaU Stock'!N$2))*(1-0.02*$E223)</f>
        <v>10347.372362316615</v>
      </c>
      <c r="O541" s="186">
        <f ca="1">(('EV Distance convergence'!O$90*('EV Distance convergence'!O$6*1000000)/'BaU Stock'!O$2))*(1-0.02*$E223)</f>
        <v>10475.712315873126</v>
      </c>
      <c r="P541" s="186">
        <f ca="1">(('EV Distance convergence'!P$90*('EV Distance convergence'!P$6*1000000)/'BaU Stock'!P$2))*(1-0.02*$E223)</f>
        <v>10575.312252733034</v>
      </c>
      <c r="Q541" s="186">
        <f ca="1">(('EV Distance convergence'!Q$90*('EV Distance convergence'!Q$6*1000000)/'BaU Stock'!Q$2))*(1-0.02*$E223)</f>
        <v>10669.298865273231</v>
      </c>
      <c r="R541" s="186">
        <f ca="1">(('EV Distance convergence'!R$90*('EV Distance convergence'!R$6*1000000)/'BaU Stock'!R$2))*(1-0.02*$E223)</f>
        <v>10769.532503380218</v>
      </c>
      <c r="S541" s="186">
        <f ca="1">(('EV Distance convergence'!S$90*('EV Distance convergence'!S$6*1000000)/'BaU Stock'!S$2))*(1-0.02*$E223)</f>
        <v>10887.323784430966</v>
      </c>
      <c r="T541" s="186">
        <f ca="1">(('EV Distance convergence'!T$90*('EV Distance convergence'!T$6*1000000)/'BaU Stock'!T$2))*(1-0.02*$E223)</f>
        <v>11023.583411493048</v>
      </c>
      <c r="U541" s="186">
        <f ca="1">(('EV Distance convergence'!U$90*('EV Distance convergence'!U$6*1000000)/'BaU Stock'!U$2))*(1-0.02*$E223)</f>
        <v>11171.713940971633</v>
      </c>
      <c r="V541" s="186">
        <f ca="1">(('EV Distance convergence'!V$90*('EV Distance convergence'!V$6*1000000)/'BaU Stock'!V$2))*(1-0.02*$E223)</f>
        <v>11093.925686916169</v>
      </c>
      <c r="W541" s="186">
        <f ca="1">(('EV Distance convergence'!W$90*('EV Distance convergence'!W$6*1000000)/'BaU Stock'!W$2))*(1-0.02*$E223)</f>
        <v>11011.528439476577</v>
      </c>
      <c r="X541" s="186">
        <f ca="1">(('EV Distance convergence'!X$90*('EV Distance convergence'!X$6*1000000)/'BaU Stock'!X$2))*(1-0.02*$E223)</f>
        <v>10918.016934973939</v>
      </c>
      <c r="Y541" s="186">
        <f ca="1">(('EV Distance convergence'!Y$90*('EV Distance convergence'!Y$6*1000000)/'BaU Stock'!Y$2))*(1-0.02*$E223)</f>
        <v>10807.889236897116</v>
      </c>
      <c r="Z541" s="186">
        <f ca="1">(('EV Distance convergence'!Z$90*('EV Distance convergence'!Z$6*1000000)/'BaU Stock'!Z$2))*(1-0.02*$E223)</f>
        <v>10686.155681543416</v>
      </c>
      <c r="AA541" s="186">
        <f ca="1">(('EV Distance convergence'!AA$90*('EV Distance convergence'!AA$6*1000000)/'BaU Stock'!AA$2))*(1-0.02*$E223)</f>
        <v>10558.684630780799</v>
      </c>
      <c r="AB541" s="186">
        <f ca="1">(('EV Distance convergence'!AB$90*('EV Distance convergence'!AB$6*1000000)/'BaU Stock'!AB$2))*(1-0.02*$E223)</f>
        <v>10427.720422739309</v>
      </c>
      <c r="AC541" s="186">
        <f ca="1">(('EV Distance convergence'!AC$90*('EV Distance convergence'!AC$6*1000000)/'BaU Stock'!AC$2))*(1-0.02*$E223)</f>
        <v>10294.830753481212</v>
      </c>
      <c r="AD541" s="186">
        <f ca="1">(('EV Distance convergence'!AD$90*('EV Distance convergence'!AD$6*1000000)/'BaU Stock'!AD$2))*(1-0.02*$E223)</f>
        <v>10161.126095525187</v>
      </c>
      <c r="AE541" s="186">
        <f ca="1">(('EV Distance convergence'!AE$90*('EV Distance convergence'!AE$6*1000000)/'BaU Stock'!AE$2))*(1-0.02*$E223)</f>
        <v>10027.389471968942</v>
      </c>
      <c r="AF541" s="186">
        <f ca="1">(('EV Distance convergence'!AF$90*('EV Distance convergence'!AF$6*1000000)/'BaU Stock'!AF$2))*(1-0.02*$E223)</f>
        <v>9894.1688621076846</v>
      </c>
      <c r="AG541" s="186">
        <f ca="1">(('EV Distance convergence'!AG$90*('EV Distance convergence'!AG$6*1000000)/'BaU Stock'!AG$2))*(1-0.02*$E223)</f>
        <v>9761.844360708863</v>
      </c>
      <c r="AH541" s="186">
        <f ca="1">(('EV Distance convergence'!AH$90*('EV Distance convergence'!AH$6*1000000)/'BaU Stock'!AH$2))*(1-0.02*$E223)</f>
        <v>9630.6767389415018</v>
      </c>
      <c r="AI541" s="186">
        <f ca="1">(('EV Distance convergence'!AI$90*('EV Distance convergence'!AI$6*1000000)/'BaU Stock'!AI$2))*(1-0.02*$E223)</f>
        <v>9500.8423134088753</v>
      </c>
      <c r="AJ541" s="186">
        <f ca="1">(('EV Distance convergence'!AJ$90*('EV Distance convergence'!AJ$6*1000000)/'BaU Stock'!AJ$2))*(1-0.02*$E223)</f>
        <v>9372.4578382744476</v>
      </c>
      <c r="AK541" s="186">
        <f ca="1">(('EV Distance convergence'!AK$90*('EV Distance convergence'!AK$6*1000000)/'BaU Stock'!AK$2))*(1-0.02*$E223)</f>
        <v>9245.5981931719052</v>
      </c>
      <c r="AL541" s="186">
        <f ca="1">(('EV Distance convergence'!AL$90*('EV Distance convergence'!AL$6*1000000)/'BaU Stock'!AL$2))*(1-0.02*$E223)</f>
        <v>9120.3089058064561</v>
      </c>
      <c r="AM541" s="186">
        <f ca="1">(('EV Distance convergence'!AM$90*('EV Distance convergence'!AM$6*1000000)/'BaU Stock'!AM$2))*(1-0.02*$E223)</f>
        <v>8996.6149914384987</v>
      </c>
      <c r="AN541" s="186">
        <f ca="1">(('EV Distance convergence'!AN$90*('EV Distance convergence'!AN$6*1000000)/'BaU Stock'!AN$2))*(1-0.02*$E223)</f>
        <v>8874.5271774322264</v>
      </c>
      <c r="AO541" s="186">
        <f ca="1">(('EV Distance convergence'!AO$90*('EV Distance convergence'!AO$6*1000000)/'BaU Stock'!AO$2))*(1-0.02*$E223)</f>
        <v>8754.0462776087788</v>
      </c>
    </row>
    <row r="542" spans="1:41" x14ac:dyDescent="0.25">
      <c r="A542" s="183" t="s">
        <v>41</v>
      </c>
      <c r="B542" s="183" t="s">
        <v>149</v>
      </c>
      <c r="C542" s="183" t="s">
        <v>26</v>
      </c>
      <c r="D542" s="183" t="s">
        <v>76</v>
      </c>
      <c r="E542" s="225">
        <v>31</v>
      </c>
      <c r="F542" s="186" t="e">
        <v>#VALUE!</v>
      </c>
      <c r="G542" s="186" t="e">
        <v>#VALUE!</v>
      </c>
      <c r="H542" s="186" t="e">
        <v>#VALUE!</v>
      </c>
      <c r="I542" s="186">
        <f ca="1">(('EV Distance convergence'!I$90*('EV Distance convergence'!I$6*1000000)/'BaU Stock'!I$2))*(1-0.02*$E224)</f>
        <v>8058.1575312406922</v>
      </c>
      <c r="J542" s="186">
        <f ca="1">(('EV Distance convergence'!J$90*('EV Distance convergence'!J$6*1000000)/'BaU Stock'!J$2))*(1-0.02*$E224)</f>
        <v>9179.2860199864663</v>
      </c>
      <c r="K542" s="186">
        <f ca="1">(('EV Distance convergence'!K$90*('EV Distance convergence'!K$6*1000000)/'BaU Stock'!K$2))*(1-0.02*$E224)</f>
        <v>9152.2059453772654</v>
      </c>
      <c r="L542" s="186">
        <f ca="1">(('EV Distance convergence'!L$90*('EV Distance convergence'!L$6*1000000)/'BaU Stock'!L$2))*(1-0.02*$E224)</f>
        <v>9432.2829502298009</v>
      </c>
      <c r="M542" s="186">
        <f ca="1">(('EV Distance convergence'!M$90*('EV Distance convergence'!M$6*1000000)/'BaU Stock'!M$2))*(1-0.02*$E224)</f>
        <v>9660.3005701558704</v>
      </c>
      <c r="N542" s="186">
        <f ca="1">(('EV Distance convergence'!N$90*('EV Distance convergence'!N$6*1000000)/'BaU Stock'!N$2))*(1-0.02*$E224)</f>
        <v>9830.0037442007851</v>
      </c>
      <c r="O542" s="186">
        <f ca="1">(('EV Distance convergence'!O$90*('EV Distance convergence'!O$6*1000000)/'BaU Stock'!O$2))*(1-0.02*$E224)</f>
        <v>9951.9267000794698</v>
      </c>
      <c r="P542" s="186">
        <f ca="1">(('EV Distance convergence'!P$90*('EV Distance convergence'!P$6*1000000)/'BaU Stock'!P$2))*(1-0.02*$E224)</f>
        <v>10046.546640096383</v>
      </c>
      <c r="Q542" s="186">
        <f ca="1">(('EV Distance convergence'!Q$90*('EV Distance convergence'!Q$6*1000000)/'BaU Stock'!Q$2))*(1-0.02*$E224)</f>
        <v>10135.83392200957</v>
      </c>
      <c r="R542" s="186">
        <f ca="1">(('EV Distance convergence'!R$90*('EV Distance convergence'!R$6*1000000)/'BaU Stock'!R$2))*(1-0.02*$E224)</f>
        <v>10231.055878211208</v>
      </c>
      <c r="S542" s="186">
        <f ca="1">(('EV Distance convergence'!S$90*('EV Distance convergence'!S$6*1000000)/'BaU Stock'!S$2))*(1-0.02*$E224)</f>
        <v>10342.957595209416</v>
      </c>
      <c r="T542" s="186">
        <f ca="1">(('EV Distance convergence'!T$90*('EV Distance convergence'!T$6*1000000)/'BaU Stock'!T$2))*(1-0.02*$E224)</f>
        <v>10472.404240918395</v>
      </c>
      <c r="U542" s="186">
        <f ca="1">(('EV Distance convergence'!U$90*('EV Distance convergence'!U$6*1000000)/'BaU Stock'!U$2))*(1-0.02*$E224)</f>
        <v>10613.128243923051</v>
      </c>
      <c r="V542" s="186">
        <f ca="1">(('EV Distance convergence'!V$90*('EV Distance convergence'!V$6*1000000)/'BaU Stock'!V$2))*(1-0.02*$E224)</f>
        <v>10539.229402570361</v>
      </c>
      <c r="W542" s="186">
        <f ca="1">(('EV Distance convergence'!W$90*('EV Distance convergence'!W$6*1000000)/'BaU Stock'!W$2))*(1-0.02*$E224)</f>
        <v>10460.952017502746</v>
      </c>
      <c r="X542" s="186">
        <f ca="1">(('EV Distance convergence'!X$90*('EV Distance convergence'!X$6*1000000)/'BaU Stock'!X$2))*(1-0.02*$E224)</f>
        <v>10372.116088225242</v>
      </c>
      <c r="Y542" s="186">
        <f ca="1">(('EV Distance convergence'!Y$90*('EV Distance convergence'!Y$6*1000000)/'BaU Stock'!Y$2))*(1-0.02*$E224)</f>
        <v>10267.494775052259</v>
      </c>
      <c r="Z542" s="186">
        <f ca="1">(('EV Distance convergence'!Z$90*('EV Distance convergence'!Z$6*1000000)/'BaU Stock'!Z$2))*(1-0.02*$E224)</f>
        <v>10151.847897466245</v>
      </c>
      <c r="AA542" s="186">
        <f ca="1">(('EV Distance convergence'!AA$90*('EV Distance convergence'!AA$6*1000000)/'BaU Stock'!AA$2))*(1-0.02*$E224)</f>
        <v>10030.750399241759</v>
      </c>
      <c r="AB542" s="186">
        <f ca="1">(('EV Distance convergence'!AB$90*('EV Distance convergence'!AB$6*1000000)/'BaU Stock'!AB$2))*(1-0.02*$E224)</f>
        <v>9906.334401602342</v>
      </c>
      <c r="AC542" s="186">
        <f ca="1">(('EV Distance convergence'!AC$90*('EV Distance convergence'!AC$6*1000000)/'BaU Stock'!AC$2))*(1-0.02*$E224)</f>
        <v>9780.089215807151</v>
      </c>
      <c r="AD542" s="186">
        <f ca="1">(('EV Distance convergence'!AD$90*('EV Distance convergence'!AD$6*1000000)/'BaU Stock'!AD$2))*(1-0.02*$E224)</f>
        <v>9653.0697907489284</v>
      </c>
      <c r="AE542" s="186">
        <f ca="1">(('EV Distance convergence'!AE$90*('EV Distance convergence'!AE$6*1000000)/'BaU Stock'!AE$2))*(1-0.02*$E224)</f>
        <v>9526.0199983704952</v>
      </c>
      <c r="AF542" s="186">
        <f ca="1">(('EV Distance convergence'!AF$90*('EV Distance convergence'!AF$6*1000000)/'BaU Stock'!AF$2))*(1-0.02*$E224)</f>
        <v>9399.4604190023001</v>
      </c>
      <c r="AG542" s="186">
        <f ca="1">(('EV Distance convergence'!AG$90*('EV Distance convergence'!AG$6*1000000)/'BaU Stock'!AG$2))*(1-0.02*$E224)</f>
        <v>9273.7521426734202</v>
      </c>
      <c r="AH542" s="186">
        <f ca="1">(('EV Distance convergence'!AH$90*('EV Distance convergence'!AH$6*1000000)/'BaU Stock'!AH$2))*(1-0.02*$E224)</f>
        <v>9149.1429019944262</v>
      </c>
      <c r="AI542" s="186">
        <f ca="1">(('EV Distance convergence'!AI$90*('EV Distance convergence'!AI$6*1000000)/'BaU Stock'!AI$2))*(1-0.02*$E224)</f>
        <v>9025.800197738432</v>
      </c>
      <c r="AJ542" s="186">
        <f ca="1">(('EV Distance convergence'!AJ$90*('EV Distance convergence'!AJ$6*1000000)/'BaU Stock'!AJ$2))*(1-0.02*$E224)</f>
        <v>8903.8349463607246</v>
      </c>
      <c r="AK542" s="186">
        <f ca="1">(('EV Distance convergence'!AK$90*('EV Distance convergence'!AK$6*1000000)/'BaU Stock'!AK$2))*(1-0.02*$E224)</f>
        <v>8783.3182835133102</v>
      </c>
      <c r="AL542" s="186">
        <f ca="1">(('EV Distance convergence'!AL$90*('EV Distance convergence'!AL$6*1000000)/'BaU Stock'!AL$2))*(1-0.02*$E224)</f>
        <v>8664.2934605161336</v>
      </c>
      <c r="AM542" s="186">
        <f ca="1">(('EV Distance convergence'!AM$90*('EV Distance convergence'!AM$6*1000000)/'BaU Stock'!AM$2))*(1-0.02*$E224)</f>
        <v>8546.7842418665732</v>
      </c>
      <c r="AN542" s="186">
        <f ca="1">(('EV Distance convergence'!AN$90*('EV Distance convergence'!AN$6*1000000)/'BaU Stock'!AN$2))*(1-0.02*$E224)</f>
        <v>8430.8008185606141</v>
      </c>
      <c r="AO542" s="186">
        <f ca="1">(('EV Distance convergence'!AO$90*('EV Distance convergence'!AO$6*1000000)/'BaU Stock'!AO$2))*(1-0.02*$E224)</f>
        <v>8316.3439637283391</v>
      </c>
    </row>
    <row r="543" spans="1:41" x14ac:dyDescent="0.25">
      <c r="A543" s="183" t="s">
        <v>41</v>
      </c>
      <c r="B543" s="183" t="s">
        <v>149</v>
      </c>
      <c r="C543" s="183" t="s">
        <v>26</v>
      </c>
      <c r="D543" s="183" t="s">
        <v>76</v>
      </c>
      <c r="E543" s="225">
        <v>32</v>
      </c>
      <c r="F543" s="186" t="e">
        <v>#VALUE!</v>
      </c>
      <c r="G543" s="186" t="e">
        <v>#VALUE!</v>
      </c>
      <c r="H543" s="186" t="e">
        <v>#VALUE!</v>
      </c>
      <c r="I543" s="186">
        <f ca="1">(('EV Distance convergence'!I$90*('EV Distance convergence'!I$6*1000000)/'BaU Stock'!I$2))*(1-0.02*$E225)</f>
        <v>7634.0439769648656</v>
      </c>
      <c r="J543" s="186">
        <f ca="1">(('EV Distance convergence'!J$90*('EV Distance convergence'!J$6*1000000)/'BaU Stock'!J$2))*(1-0.02*$E225)</f>
        <v>8696.1657031450741</v>
      </c>
      <c r="K543" s="186">
        <f ca="1">(('EV Distance convergence'!K$90*('EV Distance convergence'!K$6*1000000)/'BaU Stock'!K$2))*(1-0.02*$E225)</f>
        <v>8670.5108956205677</v>
      </c>
      <c r="L543" s="186">
        <f ca="1">(('EV Distance convergence'!L$90*('EV Distance convergence'!L$6*1000000)/'BaU Stock'!L$2))*(1-0.02*$E225)</f>
        <v>8935.847005480864</v>
      </c>
      <c r="M543" s="186">
        <f ca="1">(('EV Distance convergence'!M$90*('EV Distance convergence'!M$6*1000000)/'BaU Stock'!M$2))*(1-0.02*$E225)</f>
        <v>9151.8636980424017</v>
      </c>
      <c r="N543" s="186">
        <f ca="1">(('EV Distance convergence'!N$90*('EV Distance convergence'!N$6*1000000)/'BaU Stock'!N$2))*(1-0.02*$E225)</f>
        <v>9312.6351260849533</v>
      </c>
      <c r="O543" s="186">
        <f ca="1">(('EV Distance convergence'!O$90*('EV Distance convergence'!O$6*1000000)/'BaU Stock'!O$2))*(1-0.02*$E225)</f>
        <v>9428.1410842858131</v>
      </c>
      <c r="P543" s="186">
        <f ca="1">(('EV Distance convergence'!P$90*('EV Distance convergence'!P$6*1000000)/'BaU Stock'!P$2))*(1-0.02*$E225)</f>
        <v>9517.7810274597305</v>
      </c>
      <c r="Q543" s="186">
        <f ca="1">(('EV Distance convergence'!Q$90*('EV Distance convergence'!Q$6*1000000)/'BaU Stock'!Q$2))*(1-0.02*$E225)</f>
        <v>9602.368978745908</v>
      </c>
      <c r="R543" s="186">
        <f ca="1">(('EV Distance convergence'!R$90*('EV Distance convergence'!R$6*1000000)/'BaU Stock'!R$2))*(1-0.02*$E225)</f>
        <v>9692.579253042195</v>
      </c>
      <c r="S543" s="186">
        <f ca="1">(('EV Distance convergence'!S$90*('EV Distance convergence'!S$6*1000000)/'BaU Stock'!S$2))*(1-0.02*$E225)</f>
        <v>9798.5914059878687</v>
      </c>
      <c r="T543" s="186">
        <f ca="1">(('EV Distance convergence'!T$90*('EV Distance convergence'!T$6*1000000)/'BaU Stock'!T$2))*(1-0.02*$E225)</f>
        <v>9921.2250703437403</v>
      </c>
      <c r="U543" s="186">
        <f ca="1">(('EV Distance convergence'!U$90*('EV Distance convergence'!U$6*1000000)/'BaU Stock'!U$2))*(1-0.02*$E225)</f>
        <v>10054.542546874469</v>
      </c>
      <c r="V543" s="186">
        <f ca="1">(('EV Distance convergence'!V$90*('EV Distance convergence'!V$6*1000000)/'BaU Stock'!V$2))*(1-0.02*$E225)</f>
        <v>9984.5331182245518</v>
      </c>
      <c r="W543" s="186">
        <f ca="1">(('EV Distance convergence'!W$90*('EV Distance convergence'!W$6*1000000)/'BaU Stock'!W$2))*(1-0.02*$E225)</f>
        <v>9910.375595528918</v>
      </c>
      <c r="X543" s="186">
        <f ca="1">(('EV Distance convergence'!X$90*('EV Distance convergence'!X$6*1000000)/'BaU Stock'!X$2))*(1-0.02*$E225)</f>
        <v>9826.2152414765442</v>
      </c>
      <c r="Y543" s="186">
        <f ca="1">(('EV Distance convergence'!Y$90*('EV Distance convergence'!Y$6*1000000)/'BaU Stock'!Y$2))*(1-0.02*$E225)</f>
        <v>9727.1003132074038</v>
      </c>
      <c r="Z543" s="186">
        <f ca="1">(('EV Distance convergence'!Z$90*('EV Distance convergence'!Z$6*1000000)/'BaU Stock'!Z$2))*(1-0.02*$E225)</f>
        <v>9617.5401133890718</v>
      </c>
      <c r="AA543" s="186">
        <f ca="1">(('EV Distance convergence'!AA$90*('EV Distance convergence'!AA$6*1000000)/'BaU Stock'!AA$2))*(1-0.02*$E225)</f>
        <v>9502.8161677027183</v>
      </c>
      <c r="AB543" s="186">
        <f ca="1">(('EV Distance convergence'!AB$90*('EV Distance convergence'!AB$6*1000000)/'BaU Stock'!AB$2))*(1-0.02*$E225)</f>
        <v>9384.9483804653755</v>
      </c>
      <c r="AC543" s="186">
        <f ca="1">(('EV Distance convergence'!AC$90*('EV Distance convergence'!AC$6*1000000)/'BaU Stock'!AC$2))*(1-0.02*$E225)</f>
        <v>9265.3476781330883</v>
      </c>
      <c r="AD543" s="186">
        <f ca="1">(('EV Distance convergence'!AD$90*('EV Distance convergence'!AD$6*1000000)/'BaU Stock'!AD$2))*(1-0.02*$E225)</f>
        <v>9145.0134859726677</v>
      </c>
      <c r="AE543" s="186">
        <f ca="1">(('EV Distance convergence'!AE$90*('EV Distance convergence'!AE$6*1000000)/'BaU Stock'!AE$2))*(1-0.02*$E225)</f>
        <v>9024.650524772047</v>
      </c>
      <c r="AF543" s="186">
        <f ca="1">(('EV Distance convergence'!AF$90*('EV Distance convergence'!AF$6*1000000)/'BaU Stock'!AF$2))*(1-0.02*$E225)</f>
        <v>8904.7519758969156</v>
      </c>
      <c r="AG543" s="186">
        <f ca="1">(('EV Distance convergence'!AG$90*('EV Distance convergence'!AG$6*1000000)/'BaU Stock'!AG$2))*(1-0.02*$E225)</f>
        <v>8785.6599246379756</v>
      </c>
      <c r="AH543" s="186">
        <f ca="1">(('EV Distance convergence'!AH$90*('EV Distance convergence'!AH$6*1000000)/'BaU Stock'!AH$2))*(1-0.02*$E225)</f>
        <v>8667.6090650473507</v>
      </c>
      <c r="AI543" s="186">
        <f ca="1">(('EV Distance convergence'!AI$90*('EV Distance convergence'!AI$6*1000000)/'BaU Stock'!AI$2))*(1-0.02*$E225)</f>
        <v>8550.7580820679868</v>
      </c>
      <c r="AJ543" s="186">
        <f ca="1">(('EV Distance convergence'!AJ$90*('EV Distance convergence'!AJ$6*1000000)/'BaU Stock'!AJ$2))*(1-0.02*$E225)</f>
        <v>8435.2120544470017</v>
      </c>
      <c r="AK543" s="186">
        <f ca="1">(('EV Distance convergence'!AK$90*('EV Distance convergence'!AK$6*1000000)/'BaU Stock'!AK$2))*(1-0.02*$E225)</f>
        <v>8321.0383738547152</v>
      </c>
      <c r="AL543" s="186">
        <f ca="1">(('EV Distance convergence'!AL$90*('EV Distance convergence'!AL$6*1000000)/'BaU Stock'!AL$2))*(1-0.02*$E225)</f>
        <v>8208.278015225811</v>
      </c>
      <c r="AM543" s="186">
        <f ca="1">(('EV Distance convergence'!AM$90*('EV Distance convergence'!AM$6*1000000)/'BaU Stock'!AM$2))*(1-0.02*$E225)</f>
        <v>8096.9534922946477</v>
      </c>
      <c r="AN543" s="186">
        <f ca="1">(('EV Distance convergence'!AN$90*('EV Distance convergence'!AN$6*1000000)/'BaU Stock'!AN$2))*(1-0.02*$E225)</f>
        <v>7987.0744596890036</v>
      </c>
      <c r="AO543" s="186">
        <f ca="1">(('EV Distance convergence'!AO$90*('EV Distance convergence'!AO$6*1000000)/'BaU Stock'!AO$2))*(1-0.02*$E225)</f>
        <v>7878.6416498478993</v>
      </c>
    </row>
    <row r="544" spans="1:41" x14ac:dyDescent="0.25">
      <c r="A544" s="183" t="s">
        <v>41</v>
      </c>
      <c r="B544" s="183" t="s">
        <v>149</v>
      </c>
      <c r="C544" s="183" t="s">
        <v>26</v>
      </c>
      <c r="D544" s="183" t="s">
        <v>76</v>
      </c>
      <c r="E544" s="225">
        <v>33</v>
      </c>
      <c r="F544" s="186" t="e">
        <v>#VALUE!</v>
      </c>
      <c r="G544" s="186" t="e">
        <v>#VALUE!</v>
      </c>
      <c r="H544" s="186" t="e">
        <v>#VALUE!</v>
      </c>
      <c r="I544" s="186">
        <f ca="1">(('EV Distance convergence'!I$90*('EV Distance convergence'!I$6*1000000)/'BaU Stock'!I$2))*(1-0.02*$E226)</f>
        <v>7209.930422689039</v>
      </c>
      <c r="J544" s="186">
        <f ca="1">(('EV Distance convergence'!J$90*('EV Distance convergence'!J$6*1000000)/'BaU Stock'!J$2))*(1-0.02*$E226)</f>
        <v>8213.0453863036801</v>
      </c>
      <c r="K544" s="186">
        <f ca="1">(('EV Distance convergence'!K$90*('EV Distance convergence'!K$6*1000000)/'BaU Stock'!K$2))*(1-0.02*$E226)</f>
        <v>8188.8158458638691</v>
      </c>
      <c r="L544" s="186">
        <f ca="1">(('EV Distance convergence'!L$90*('EV Distance convergence'!L$6*1000000)/'BaU Stock'!L$2))*(1-0.02*$E226)</f>
        <v>8439.4110607319271</v>
      </c>
      <c r="M544" s="186">
        <f ca="1">(('EV Distance convergence'!M$90*('EV Distance convergence'!M$6*1000000)/'BaU Stock'!M$2))*(1-0.02*$E226)</f>
        <v>8643.4268259289347</v>
      </c>
      <c r="N544" s="186">
        <f ca="1">(('EV Distance convergence'!N$90*('EV Distance convergence'!N$6*1000000)/'BaU Stock'!N$2))*(1-0.02*$E226)</f>
        <v>8795.2665079691214</v>
      </c>
      <c r="O544" s="186">
        <f ca="1">(('EV Distance convergence'!O$90*('EV Distance convergence'!O$6*1000000)/'BaU Stock'!O$2))*(1-0.02*$E226)</f>
        <v>8904.3554684921564</v>
      </c>
      <c r="P544" s="186">
        <f ca="1">(('EV Distance convergence'!P$90*('EV Distance convergence'!P$6*1000000)/'BaU Stock'!P$2))*(1-0.02*$E226)</f>
        <v>8989.0154148230777</v>
      </c>
      <c r="Q544" s="186">
        <f ca="1">(('EV Distance convergence'!Q$90*('EV Distance convergence'!Q$6*1000000)/'BaU Stock'!Q$2))*(1-0.02*$E226)</f>
        <v>9068.9040354822464</v>
      </c>
      <c r="R544" s="186">
        <f ca="1">(('EV Distance convergence'!R$90*('EV Distance convergence'!R$6*1000000)/'BaU Stock'!R$2))*(1-0.02*$E226)</f>
        <v>9154.1026278731842</v>
      </c>
      <c r="S544" s="186">
        <f ca="1">(('EV Distance convergence'!S$90*('EV Distance convergence'!S$6*1000000)/'BaU Stock'!S$2))*(1-0.02*$E226)</f>
        <v>9254.2252167663191</v>
      </c>
      <c r="T544" s="186">
        <f ca="1">(('EV Distance convergence'!T$90*('EV Distance convergence'!T$6*1000000)/'BaU Stock'!T$2))*(1-0.02*$E226)</f>
        <v>9370.0458997690876</v>
      </c>
      <c r="U544" s="186">
        <f ca="1">(('EV Distance convergence'!U$90*('EV Distance convergence'!U$6*1000000)/'BaU Stock'!U$2))*(1-0.02*$E226)</f>
        <v>9495.9568498258868</v>
      </c>
      <c r="V544" s="186">
        <f ca="1">(('EV Distance convergence'!V$90*('EV Distance convergence'!V$6*1000000)/'BaU Stock'!V$2))*(1-0.02*$E226)</f>
        <v>9429.8368338787423</v>
      </c>
      <c r="W544" s="186">
        <f ca="1">(('EV Distance convergence'!W$90*('EV Distance convergence'!W$6*1000000)/'BaU Stock'!W$2))*(1-0.02*$E226)</f>
        <v>9359.7991735550877</v>
      </c>
      <c r="X544" s="186">
        <f ca="1">(('EV Distance convergence'!X$90*('EV Distance convergence'!X$6*1000000)/'BaU Stock'!X$2))*(1-0.02*$E226)</f>
        <v>9280.3143947278477</v>
      </c>
      <c r="Y544" s="186">
        <f ca="1">(('EV Distance convergence'!Y$90*('EV Distance convergence'!Y$6*1000000)/'BaU Stock'!Y$2))*(1-0.02*$E226)</f>
        <v>9186.705851362547</v>
      </c>
      <c r="Z544" s="186">
        <f ca="1">(('EV Distance convergence'!Z$90*('EV Distance convergence'!Z$6*1000000)/'BaU Stock'!Z$2))*(1-0.02*$E226)</f>
        <v>9083.2323293119007</v>
      </c>
      <c r="AA544" s="186">
        <f ca="1">(('EV Distance convergence'!AA$90*('EV Distance convergence'!AA$6*1000000)/'BaU Stock'!AA$2))*(1-0.02*$E226)</f>
        <v>8974.8819361636779</v>
      </c>
      <c r="AB544" s="186">
        <f ca="1">(('EV Distance convergence'!AB$90*('EV Distance convergence'!AB$6*1000000)/'BaU Stock'!AB$2))*(1-0.02*$E226)</f>
        <v>8863.5623593284108</v>
      </c>
      <c r="AC544" s="186">
        <f ca="1">(('EV Distance convergence'!AC$90*('EV Distance convergence'!AC$6*1000000)/'BaU Stock'!AC$2))*(1-0.02*$E226)</f>
        <v>8750.6061404590273</v>
      </c>
      <c r="AD544" s="186">
        <f ca="1">(('EV Distance convergence'!AD$90*('EV Distance convergence'!AD$6*1000000)/'BaU Stock'!AD$2))*(1-0.02*$E226)</f>
        <v>8636.9571811964088</v>
      </c>
      <c r="AE544" s="186">
        <f ca="1">(('EV Distance convergence'!AE$90*('EV Distance convergence'!AE$6*1000000)/'BaU Stock'!AE$2))*(1-0.02*$E226)</f>
        <v>8523.2810511735988</v>
      </c>
      <c r="AF544" s="186">
        <f ca="1">(('EV Distance convergence'!AF$90*('EV Distance convergence'!AF$6*1000000)/'BaU Stock'!AF$2))*(1-0.02*$E226)</f>
        <v>8410.0435327915311</v>
      </c>
      <c r="AG544" s="186">
        <f ca="1">(('EV Distance convergence'!AG$90*('EV Distance convergence'!AG$6*1000000)/'BaU Stock'!AG$2))*(1-0.02*$E226)</f>
        <v>8297.5677066025328</v>
      </c>
      <c r="AH544" s="186">
        <f ca="1">(('EV Distance convergence'!AH$90*('EV Distance convergence'!AH$6*1000000)/'BaU Stock'!AH$2))*(1-0.02*$E226)</f>
        <v>8186.0752281002751</v>
      </c>
      <c r="AI544" s="186">
        <f ca="1">(('EV Distance convergence'!AI$90*('EV Distance convergence'!AI$6*1000000)/'BaU Stock'!AI$2))*(1-0.02*$E226)</f>
        <v>8075.7159663975426</v>
      </c>
      <c r="AJ544" s="186">
        <f ca="1">(('EV Distance convergence'!AJ$90*('EV Distance convergence'!AJ$6*1000000)/'BaU Stock'!AJ$2))*(1-0.02*$E226)</f>
        <v>7966.5891625332788</v>
      </c>
      <c r="AK544" s="186">
        <f ca="1">(('EV Distance convergence'!AK$90*('EV Distance convergence'!AK$6*1000000)/'BaU Stock'!AK$2))*(1-0.02*$E226)</f>
        <v>7858.7584641961193</v>
      </c>
      <c r="AL544" s="186">
        <f ca="1">(('EV Distance convergence'!AL$90*('EV Distance convergence'!AL$6*1000000)/'BaU Stock'!AL$2))*(1-0.02*$E226)</f>
        <v>7752.2625699354876</v>
      </c>
      <c r="AM544" s="186">
        <f ca="1">(('EV Distance convergence'!AM$90*('EV Distance convergence'!AM$6*1000000)/'BaU Stock'!AM$2))*(1-0.02*$E226)</f>
        <v>7647.1227427227223</v>
      </c>
      <c r="AN544" s="186">
        <f ca="1">(('EV Distance convergence'!AN$90*('EV Distance convergence'!AN$6*1000000)/'BaU Stock'!AN$2))*(1-0.02*$E226)</f>
        <v>7543.3481008173912</v>
      </c>
      <c r="AO544" s="186">
        <f ca="1">(('EV Distance convergence'!AO$90*('EV Distance convergence'!AO$6*1000000)/'BaU Stock'!AO$2))*(1-0.02*$E226)</f>
        <v>7440.9393359674605</v>
      </c>
    </row>
    <row r="545" spans="1:41" x14ac:dyDescent="0.25">
      <c r="A545" s="183" t="s">
        <v>41</v>
      </c>
      <c r="B545" s="183" t="s">
        <v>149</v>
      </c>
      <c r="C545" s="183" t="s">
        <v>26</v>
      </c>
      <c r="D545" s="183" t="s">
        <v>76</v>
      </c>
      <c r="E545" s="225">
        <v>34</v>
      </c>
      <c r="F545" s="186" t="e">
        <v>#VALUE!</v>
      </c>
      <c r="G545" s="186" t="e">
        <v>#VALUE!</v>
      </c>
      <c r="H545" s="186" t="e">
        <v>#VALUE!</v>
      </c>
      <c r="I545" s="186">
        <f ca="1">(('EV Distance convergence'!I$90*('EV Distance convergence'!I$6*1000000)/'BaU Stock'!I$2))*(1-0.02*$E227)</f>
        <v>6785.8168684132133</v>
      </c>
      <c r="J545" s="186">
        <f ca="1">(('EV Distance convergence'!J$90*('EV Distance convergence'!J$6*1000000)/'BaU Stock'!J$2))*(1-0.02*$E227)</f>
        <v>7729.925069462287</v>
      </c>
      <c r="K545" s="186">
        <f ca="1">(('EV Distance convergence'!K$90*('EV Distance convergence'!K$6*1000000)/'BaU Stock'!K$2))*(1-0.02*$E227)</f>
        <v>7707.1207961071705</v>
      </c>
      <c r="L545" s="186">
        <f ca="1">(('EV Distance convergence'!L$90*('EV Distance convergence'!L$6*1000000)/'BaU Stock'!L$2))*(1-0.02*$E227)</f>
        <v>7942.9751159829893</v>
      </c>
      <c r="M545" s="186">
        <f ca="1">(('EV Distance convergence'!M$90*('EV Distance convergence'!M$6*1000000)/'BaU Stock'!M$2))*(1-0.02*$E227)</f>
        <v>8134.9899538154677</v>
      </c>
      <c r="N545" s="186">
        <f ca="1">(('EV Distance convergence'!N$90*('EV Distance convergence'!N$6*1000000)/'BaU Stock'!N$2))*(1-0.02*$E227)</f>
        <v>8277.8978898532914</v>
      </c>
      <c r="O545" s="186">
        <f ca="1">(('EV Distance convergence'!O$90*('EV Distance convergence'!O$6*1000000)/'BaU Stock'!O$2))*(1-0.02*$E227)</f>
        <v>8380.5698526984997</v>
      </c>
      <c r="P545" s="186">
        <f ca="1">(('EV Distance convergence'!P$90*('EV Distance convergence'!P$6*1000000)/'BaU Stock'!P$2))*(1-0.02*$E227)</f>
        <v>8460.2498021864267</v>
      </c>
      <c r="Q545" s="186">
        <f ca="1">(('EV Distance convergence'!Q$90*('EV Distance convergence'!Q$6*1000000)/'BaU Stock'!Q$2))*(1-0.02*$E227)</f>
        <v>8535.439092218583</v>
      </c>
      <c r="R545" s="186">
        <f ca="1">(('EV Distance convergence'!R$90*('EV Distance convergence'!R$6*1000000)/'BaU Stock'!R$2))*(1-0.02*$E227)</f>
        <v>8615.6260027041735</v>
      </c>
      <c r="S545" s="186">
        <f ca="1">(('EV Distance convergence'!S$90*('EV Distance convergence'!S$6*1000000)/'BaU Stock'!S$2))*(1-0.02*$E227)</f>
        <v>8709.8590275447714</v>
      </c>
      <c r="T545" s="186">
        <f ca="1">(('EV Distance convergence'!T$90*('EV Distance convergence'!T$6*1000000)/'BaU Stock'!T$2))*(1-0.02*$E227)</f>
        <v>8818.8667291944348</v>
      </c>
      <c r="U545" s="186">
        <f ca="1">(('EV Distance convergence'!U$90*('EV Distance convergence'!U$6*1000000)/'BaU Stock'!U$2))*(1-0.02*$E227)</f>
        <v>8937.3711527773048</v>
      </c>
      <c r="V545" s="186">
        <f ca="1">(('EV Distance convergence'!V$90*('EV Distance convergence'!V$6*1000000)/'BaU Stock'!V$2))*(1-0.02*$E227)</f>
        <v>8875.1405495329345</v>
      </c>
      <c r="W545" s="186">
        <f ca="1">(('EV Distance convergence'!W$90*('EV Distance convergence'!W$6*1000000)/'BaU Stock'!W$2))*(1-0.02*$E227)</f>
        <v>8809.2227515812592</v>
      </c>
      <c r="X545" s="186">
        <f ca="1">(('EV Distance convergence'!X$90*('EV Distance convergence'!X$6*1000000)/'BaU Stock'!X$2))*(1-0.02*$E227)</f>
        <v>8734.4135479791494</v>
      </c>
      <c r="Y545" s="186">
        <f ca="1">(('EV Distance convergence'!Y$90*('EV Distance convergence'!Y$6*1000000)/'BaU Stock'!Y$2))*(1-0.02*$E227)</f>
        <v>8646.3113895176903</v>
      </c>
      <c r="Z545" s="186">
        <f ca="1">(('EV Distance convergence'!Z$90*('EV Distance convergence'!Z$6*1000000)/'BaU Stock'!Z$2))*(1-0.02*$E227)</f>
        <v>8548.9245452347295</v>
      </c>
      <c r="AA545" s="186">
        <f ca="1">(('EV Distance convergence'!AA$90*('EV Distance convergence'!AA$6*1000000)/'BaU Stock'!AA$2))*(1-0.02*$E227)</f>
        <v>8446.9477046246375</v>
      </c>
      <c r="AB545" s="186">
        <f ca="1">(('EV Distance convergence'!AB$90*('EV Distance convergence'!AB$6*1000000)/'BaU Stock'!AB$2))*(1-0.02*$E227)</f>
        <v>8342.1763381914443</v>
      </c>
      <c r="AC545" s="186">
        <f ca="1">(('EV Distance convergence'!AC$90*('EV Distance convergence'!AC$6*1000000)/'BaU Stock'!AC$2))*(1-0.02*$E227)</f>
        <v>8235.8646027849663</v>
      </c>
      <c r="AD545" s="186">
        <f ca="1">(('EV Distance convergence'!AD$90*('EV Distance convergence'!AD$6*1000000)/'BaU Stock'!AD$2))*(1-0.02*$E227)</f>
        <v>8128.9008764201481</v>
      </c>
      <c r="AE545" s="186">
        <f ca="1">(('EV Distance convergence'!AE$90*('EV Distance convergence'!AE$6*1000000)/'BaU Stock'!AE$2))*(1-0.02*$E227)</f>
        <v>8021.9115775751516</v>
      </c>
      <c r="AF545" s="186">
        <f ca="1">(('EV Distance convergence'!AF$90*('EV Distance convergence'!AF$6*1000000)/'BaU Stock'!AF$2))*(1-0.02*$E227)</f>
        <v>7915.3350896861466</v>
      </c>
      <c r="AG545" s="186">
        <f ca="1">(('EV Distance convergence'!AG$90*('EV Distance convergence'!AG$6*1000000)/'BaU Stock'!AG$2))*(1-0.02*$E227)</f>
        <v>7809.4754885670891</v>
      </c>
      <c r="AH545" s="186">
        <f ca="1">(('EV Distance convergence'!AH$90*('EV Distance convergence'!AH$6*1000000)/'BaU Stock'!AH$2))*(1-0.02*$E227)</f>
        <v>7704.5413911531996</v>
      </c>
      <c r="AI545" s="186">
        <f ca="1">(('EV Distance convergence'!AI$90*('EV Distance convergence'!AI$6*1000000)/'BaU Stock'!AI$2))*(1-0.02*$E227)</f>
        <v>7600.6738507270984</v>
      </c>
      <c r="AJ545" s="186">
        <f ca="1">(('EV Distance convergence'!AJ$90*('EV Distance convergence'!AJ$6*1000000)/'BaU Stock'!AJ$2))*(1-0.02*$E227)</f>
        <v>7497.9662706195568</v>
      </c>
      <c r="AK545" s="186">
        <f ca="1">(('EV Distance convergence'!AK$90*('EV Distance convergence'!AK$6*1000000)/'BaU Stock'!AK$2))*(1-0.02*$E227)</f>
        <v>7396.4785545375235</v>
      </c>
      <c r="AL545" s="186">
        <f ca="1">(('EV Distance convergence'!AL$90*('EV Distance convergence'!AL$6*1000000)/'BaU Stock'!AL$2))*(1-0.02*$E227)</f>
        <v>7296.2471246451641</v>
      </c>
      <c r="AM545" s="186">
        <f ca="1">(('EV Distance convergence'!AM$90*('EV Distance convergence'!AM$6*1000000)/'BaU Stock'!AM$2))*(1-0.02*$E227)</f>
        <v>7197.2919931507977</v>
      </c>
      <c r="AN545" s="186">
        <f ca="1">(('EV Distance convergence'!AN$90*('EV Distance convergence'!AN$6*1000000)/'BaU Stock'!AN$2))*(1-0.02*$E227)</f>
        <v>7099.6217419457798</v>
      </c>
      <c r="AO545" s="186">
        <f ca="1">(('EV Distance convergence'!AO$90*('EV Distance convergence'!AO$6*1000000)/'BaU Stock'!AO$2))*(1-0.02*$E227)</f>
        <v>7003.2370220870207</v>
      </c>
    </row>
    <row r="546" spans="1:41" x14ac:dyDescent="0.25">
      <c r="A546" s="183" t="s">
        <v>41</v>
      </c>
      <c r="B546" s="183" t="s">
        <v>149</v>
      </c>
      <c r="C546" s="183" t="s">
        <v>26</v>
      </c>
      <c r="D546" s="183" t="s">
        <v>76</v>
      </c>
      <c r="E546" s="225">
        <v>35</v>
      </c>
      <c r="F546" s="186" t="e">
        <v>#VALUE!</v>
      </c>
      <c r="G546" s="186" t="e">
        <v>#VALUE!</v>
      </c>
      <c r="H546" s="186" t="e">
        <v>#VALUE!</v>
      </c>
      <c r="I546" s="186">
        <f ca="1">(('EV Distance convergence'!I$90*('EV Distance convergence'!I$6*1000000)/'BaU Stock'!I$2))*(1-0.02*$E228)</f>
        <v>6361.7033141373868</v>
      </c>
      <c r="J546" s="186">
        <f ca="1">(('EV Distance convergence'!J$90*('EV Distance convergence'!J$6*1000000)/'BaU Stock'!J$2))*(1-0.02*$E228)</f>
        <v>7246.8047526208929</v>
      </c>
      <c r="K546" s="186">
        <f ca="1">(('EV Distance convergence'!K$90*('EV Distance convergence'!K$6*1000000)/'BaU Stock'!K$2))*(1-0.02*$E228)</f>
        <v>7225.4257463504719</v>
      </c>
      <c r="L546" s="186">
        <f ca="1">(('EV Distance convergence'!L$90*('EV Distance convergence'!L$6*1000000)/'BaU Stock'!L$2))*(1-0.02*$E228)</f>
        <v>7446.5391712340515</v>
      </c>
      <c r="M546" s="186">
        <f ca="1">(('EV Distance convergence'!M$90*('EV Distance convergence'!M$6*1000000)/'BaU Stock'!M$2))*(1-0.02*$E228)</f>
        <v>7626.5530817020008</v>
      </c>
      <c r="N546" s="186">
        <f ca="1">(('EV Distance convergence'!N$90*('EV Distance convergence'!N$6*1000000)/'BaU Stock'!N$2))*(1-0.02*$E228)</f>
        <v>7760.5292717374596</v>
      </c>
      <c r="O546" s="186">
        <f ca="1">(('EV Distance convergence'!O$90*('EV Distance convergence'!O$6*1000000)/'BaU Stock'!O$2))*(1-0.02*$E228)</f>
        <v>7856.7842369048431</v>
      </c>
      <c r="P546" s="186">
        <f ca="1">(('EV Distance convergence'!P$90*('EV Distance convergence'!P$6*1000000)/'BaU Stock'!P$2))*(1-0.02*$E228)</f>
        <v>7931.4841895497739</v>
      </c>
      <c r="Q546" s="186">
        <f ca="1">(('EV Distance convergence'!Q$90*('EV Distance convergence'!Q$6*1000000)/'BaU Stock'!Q$2))*(1-0.02*$E228)</f>
        <v>8001.9741489549215</v>
      </c>
      <c r="R546" s="186">
        <f ca="1">(('EV Distance convergence'!R$90*('EV Distance convergence'!R$6*1000000)/'BaU Stock'!R$2))*(1-0.02*$E228)</f>
        <v>8077.149377535161</v>
      </c>
      <c r="S546" s="186">
        <f ca="1">(('EV Distance convergence'!S$90*('EV Distance convergence'!S$6*1000000)/'BaU Stock'!S$2))*(1-0.02*$E228)</f>
        <v>8165.4928383232218</v>
      </c>
      <c r="T546" s="186">
        <f ca="1">(('EV Distance convergence'!T$90*('EV Distance convergence'!T$6*1000000)/'BaU Stock'!T$2))*(1-0.02*$E228)</f>
        <v>8267.6875586197821</v>
      </c>
      <c r="U546" s="186">
        <f ca="1">(('EV Distance convergence'!U$90*('EV Distance convergence'!U$6*1000000)/'BaU Stock'!U$2))*(1-0.02*$E228)</f>
        <v>8378.7854557287228</v>
      </c>
      <c r="V546" s="186">
        <f ca="1">(('EV Distance convergence'!V$90*('EV Distance convergence'!V$6*1000000)/'BaU Stock'!V$2))*(1-0.02*$E228)</f>
        <v>8320.444265187125</v>
      </c>
      <c r="W546" s="186">
        <f ca="1">(('EV Distance convergence'!W$90*('EV Distance convergence'!W$6*1000000)/'BaU Stock'!W$2))*(1-0.02*$E228)</f>
        <v>8258.6463296074289</v>
      </c>
      <c r="X546" s="186">
        <f ca="1">(('EV Distance convergence'!X$90*('EV Distance convergence'!X$6*1000000)/'BaU Stock'!X$2))*(1-0.02*$E228)</f>
        <v>8188.512701230452</v>
      </c>
      <c r="Y546" s="186">
        <f ca="1">(('EV Distance convergence'!Y$90*('EV Distance convergence'!Y$6*1000000)/'BaU Stock'!Y$2))*(1-0.02*$E228)</f>
        <v>8105.9169276728344</v>
      </c>
      <c r="Z546" s="186">
        <f ca="1">(('EV Distance convergence'!Z$90*('EV Distance convergence'!Z$6*1000000)/'BaU Stock'!Z$2))*(1-0.02*$E228)</f>
        <v>8014.6167611575593</v>
      </c>
      <c r="AA546" s="186">
        <f ca="1">(('EV Distance convergence'!AA$90*('EV Distance convergence'!AA$6*1000000)/'BaU Stock'!AA$2))*(1-0.02*$E228)</f>
        <v>7919.0134730855971</v>
      </c>
      <c r="AB546" s="186">
        <f ca="1">(('EV Distance convergence'!AB$90*('EV Distance convergence'!AB$6*1000000)/'BaU Stock'!AB$2))*(1-0.02*$E228)</f>
        <v>7820.7903170544787</v>
      </c>
      <c r="AC546" s="186">
        <f ca="1">(('EV Distance convergence'!AC$90*('EV Distance convergence'!AC$6*1000000)/'BaU Stock'!AC$2))*(1-0.02*$E228)</f>
        <v>7721.1230651109063</v>
      </c>
      <c r="AD546" s="186">
        <f ca="1">(('EV Distance convergence'!AD$90*('EV Distance convergence'!AD$6*1000000)/'BaU Stock'!AD$2))*(1-0.02*$E228)</f>
        <v>7620.8445716438882</v>
      </c>
      <c r="AE546" s="186">
        <f ca="1">(('EV Distance convergence'!AE$90*('EV Distance convergence'!AE$6*1000000)/'BaU Stock'!AE$2))*(1-0.02*$E228)</f>
        <v>7520.5421039767043</v>
      </c>
      <c r="AF546" s="186">
        <f ca="1">(('EV Distance convergence'!AF$90*('EV Distance convergence'!AF$6*1000000)/'BaU Stock'!AF$2))*(1-0.02*$E228)</f>
        <v>7420.6266465807612</v>
      </c>
      <c r="AG546" s="186">
        <f ca="1">(('EV Distance convergence'!AG$90*('EV Distance convergence'!AG$6*1000000)/'BaU Stock'!AG$2))*(1-0.02*$E228)</f>
        <v>7321.3832705316454</v>
      </c>
      <c r="AH546" s="186">
        <f ca="1">(('EV Distance convergence'!AH$90*('EV Distance convergence'!AH$6*1000000)/'BaU Stock'!AH$2))*(1-0.02*$E228)</f>
        <v>7223.007554206124</v>
      </c>
      <c r="AI546" s="186">
        <f ca="1">(('EV Distance convergence'!AI$90*('EV Distance convergence'!AI$6*1000000)/'BaU Stock'!AI$2))*(1-0.02*$E228)</f>
        <v>7125.6317350566542</v>
      </c>
      <c r="AJ546" s="186">
        <f ca="1">(('EV Distance convergence'!AJ$90*('EV Distance convergence'!AJ$6*1000000)/'BaU Stock'!AJ$2))*(1-0.02*$E228)</f>
        <v>7029.3433787058339</v>
      </c>
      <c r="AK546" s="186">
        <f ca="1">(('EV Distance convergence'!AK$90*('EV Distance convergence'!AK$6*1000000)/'BaU Stock'!AK$2))*(1-0.02*$E228)</f>
        <v>6934.1986448789276</v>
      </c>
      <c r="AL546" s="186">
        <f ca="1">(('EV Distance convergence'!AL$90*('EV Distance convergence'!AL$6*1000000)/'BaU Stock'!AL$2))*(1-0.02*$E228)</f>
        <v>6840.2316793548407</v>
      </c>
      <c r="AM546" s="186">
        <f ca="1">(('EV Distance convergence'!AM$90*('EV Distance convergence'!AM$6*1000000)/'BaU Stock'!AM$2))*(1-0.02*$E228)</f>
        <v>6747.4612435788722</v>
      </c>
      <c r="AN546" s="186">
        <f ca="1">(('EV Distance convergence'!AN$90*('EV Distance convergence'!AN$6*1000000)/'BaU Stock'!AN$2))*(1-0.02*$E228)</f>
        <v>6655.8953830741684</v>
      </c>
      <c r="AO546" s="186">
        <f ca="1">(('EV Distance convergence'!AO$90*('EV Distance convergence'!AO$6*1000000)/'BaU Stock'!AO$2))*(1-0.02*$E228)</f>
        <v>6565.5347082065819</v>
      </c>
    </row>
    <row r="547" spans="1:41" x14ac:dyDescent="0.25">
      <c r="A547" s="183" t="s">
        <v>41</v>
      </c>
      <c r="B547" s="183" t="s">
        <v>149</v>
      </c>
      <c r="C547" s="183" t="s">
        <v>26</v>
      </c>
      <c r="D547" s="183" t="s">
        <v>76</v>
      </c>
      <c r="E547" s="225">
        <v>36</v>
      </c>
      <c r="F547" s="186" t="e">
        <v>#VALUE!</v>
      </c>
      <c r="G547" s="186" t="e">
        <v>#VALUE!</v>
      </c>
      <c r="H547" s="186" t="e">
        <v>#VALUE!</v>
      </c>
      <c r="I547" s="186">
        <f ca="1">(('EV Distance convergence'!I$90*('EV Distance convergence'!I$6*1000000)/'BaU Stock'!I$2))*(1-0.02*$E229)</f>
        <v>5937.5897598615629</v>
      </c>
      <c r="J547" s="186">
        <f ca="1">(('EV Distance convergence'!J$90*('EV Distance convergence'!J$6*1000000)/'BaU Stock'!J$2))*(1-0.02*$E229)</f>
        <v>6763.6844357795026</v>
      </c>
      <c r="K547" s="186">
        <f ca="1">(('EV Distance convergence'!K$90*('EV Distance convergence'!K$6*1000000)/'BaU Stock'!K$2))*(1-0.02*$E229)</f>
        <v>6743.730696593776</v>
      </c>
      <c r="L547" s="186">
        <f ca="1">(('EV Distance convergence'!L$90*('EV Distance convergence'!L$6*1000000)/'BaU Stock'!L$2))*(1-0.02*$E229)</f>
        <v>6950.1032264851174</v>
      </c>
      <c r="M547" s="186">
        <f ca="1">(('EV Distance convergence'!M$90*('EV Distance convergence'!M$6*1000000)/'BaU Stock'!M$2))*(1-0.02*$E229)</f>
        <v>7118.1162095885365</v>
      </c>
      <c r="N547" s="186">
        <f ca="1">(('EV Distance convergence'!N$90*('EV Distance convergence'!N$6*1000000)/'BaU Stock'!N$2))*(1-0.02*$E229)</f>
        <v>7243.1606536216314</v>
      </c>
      <c r="O547" s="186">
        <f ca="1">(('EV Distance convergence'!O$90*('EV Distance convergence'!O$6*1000000)/'BaU Stock'!O$2))*(1-0.02*$E229)</f>
        <v>7332.9986211111891</v>
      </c>
      <c r="P547" s="186">
        <f ca="1">(('EV Distance convergence'!P$90*('EV Distance convergence'!P$6*1000000)/'BaU Stock'!P$2))*(1-0.02*$E229)</f>
        <v>7402.7185769131247</v>
      </c>
      <c r="Q547" s="186">
        <f ca="1">(('EV Distance convergence'!Q$90*('EV Distance convergence'!Q$6*1000000)/'BaU Stock'!Q$2))*(1-0.02*$E229)</f>
        <v>7468.5092056912627</v>
      </c>
      <c r="R547" s="186">
        <f ca="1">(('EV Distance convergence'!R$90*('EV Distance convergence'!R$6*1000000)/'BaU Stock'!R$2))*(1-0.02*$E229)</f>
        <v>7538.672752366153</v>
      </c>
      <c r="S547" s="186">
        <f ca="1">(('EV Distance convergence'!S$90*('EV Distance convergence'!S$6*1000000)/'BaU Stock'!S$2))*(1-0.02*$E229)</f>
        <v>7621.1266491016768</v>
      </c>
      <c r="T547" s="186">
        <f ca="1">(('EV Distance convergence'!T$90*('EV Distance convergence'!T$6*1000000)/'BaU Stock'!T$2))*(1-0.02*$E229)</f>
        <v>7716.508388045133</v>
      </c>
      <c r="U547" s="186">
        <f ca="1">(('EV Distance convergence'!U$90*('EV Distance convergence'!U$6*1000000)/'BaU Stock'!U$2))*(1-0.02*$E229)</f>
        <v>7820.1997586801435</v>
      </c>
      <c r="V547" s="186">
        <f ca="1">(('EV Distance convergence'!V$90*('EV Distance convergence'!V$6*1000000)/'BaU Stock'!V$2))*(1-0.02*$E229)</f>
        <v>7765.7479808413191</v>
      </c>
      <c r="W547" s="186">
        <f ca="1">(('EV Distance convergence'!W$90*('EV Distance convergence'!W$6*1000000)/'BaU Stock'!W$2))*(1-0.02*$E229)</f>
        <v>7708.0699076336032</v>
      </c>
      <c r="X547" s="186">
        <f ca="1">(('EV Distance convergence'!X$90*('EV Distance convergence'!X$6*1000000)/'BaU Stock'!X$2))*(1-0.02*$E229)</f>
        <v>7642.6118544817582</v>
      </c>
      <c r="Y547" s="186">
        <f ca="1">(('EV Distance convergence'!Y$90*('EV Distance convergence'!Y$6*1000000)/'BaU Stock'!Y$2))*(1-0.02*$E229)</f>
        <v>7565.5224658279813</v>
      </c>
      <c r="Z547" s="186">
        <f ca="1">(('EV Distance convergence'!Z$90*('EV Distance convergence'!Z$6*1000000)/'BaU Stock'!Z$2))*(1-0.02*$E229)</f>
        <v>7480.3089770803908</v>
      </c>
      <c r="AA547" s="186">
        <f ca="1">(('EV Distance convergence'!AA$90*('EV Distance convergence'!AA$6*1000000)/'BaU Stock'!AA$2))*(1-0.02*$E229)</f>
        <v>7391.0792415465594</v>
      </c>
      <c r="AB547" s="186">
        <f ca="1">(('EV Distance convergence'!AB$90*('EV Distance convergence'!AB$6*1000000)/'BaU Stock'!AB$2))*(1-0.02*$E229)</f>
        <v>7299.4042959175158</v>
      </c>
      <c r="AC547" s="186">
        <f ca="1">(('EV Distance convergence'!AC$90*('EV Distance convergence'!AC$6*1000000)/'BaU Stock'!AC$2))*(1-0.02*$E229)</f>
        <v>7206.381527436848</v>
      </c>
      <c r="AD547" s="186">
        <f ca="1">(('EV Distance convergence'!AD$90*('EV Distance convergence'!AD$6*1000000)/'BaU Stock'!AD$2))*(1-0.02*$E229)</f>
        <v>7112.7882668676311</v>
      </c>
      <c r="AE547" s="186">
        <f ca="1">(('EV Distance convergence'!AE$90*('EV Distance convergence'!AE$6*1000000)/'BaU Stock'!AE$2))*(1-0.02*$E229)</f>
        <v>7019.1726303782598</v>
      </c>
      <c r="AF547" s="186">
        <f ca="1">(('EV Distance convergence'!AF$90*('EV Distance convergence'!AF$6*1000000)/'BaU Stock'!AF$2))*(1-0.02*$E229)</f>
        <v>6925.9182034753794</v>
      </c>
      <c r="AG547" s="186">
        <f ca="1">(('EV Distance convergence'!AG$90*('EV Distance convergence'!AG$6*1000000)/'BaU Stock'!AG$2))*(1-0.02*$E229)</f>
        <v>6833.2910524962044</v>
      </c>
      <c r="AH547" s="186">
        <f ca="1">(('EV Distance convergence'!AH$90*('EV Distance convergence'!AH$6*1000000)/'BaU Stock'!AH$2))*(1-0.02*$E229)</f>
        <v>6741.4737172590512</v>
      </c>
      <c r="AI547" s="186">
        <f ca="1">(('EV Distance convergence'!AI$90*('EV Distance convergence'!AI$6*1000000)/'BaU Stock'!AI$2))*(1-0.02*$E229)</f>
        <v>6650.5896193862127</v>
      </c>
      <c r="AJ547" s="186">
        <f ca="1">(('EV Distance convergence'!AJ$90*('EV Distance convergence'!AJ$6*1000000)/'BaU Stock'!AJ$2))*(1-0.02*$E229)</f>
        <v>6560.7204867921137</v>
      </c>
      <c r="AK547" s="186">
        <f ca="1">(('EV Distance convergence'!AK$90*('EV Distance convergence'!AK$6*1000000)/'BaU Stock'!AK$2))*(1-0.02*$E229)</f>
        <v>6471.9187352203344</v>
      </c>
      <c r="AL547" s="186">
        <f ca="1">(('EV Distance convergence'!AL$90*('EV Distance convergence'!AL$6*1000000)/'BaU Stock'!AL$2))*(1-0.02*$E229)</f>
        <v>6384.21623406452</v>
      </c>
      <c r="AM547" s="186">
        <f ca="1">(('EV Distance convergence'!AM$90*('EV Distance convergence'!AM$6*1000000)/'BaU Stock'!AM$2))*(1-0.02*$E229)</f>
        <v>6297.6304940069494</v>
      </c>
      <c r="AN547" s="186">
        <f ca="1">(('EV Distance convergence'!AN$90*('EV Distance convergence'!AN$6*1000000)/'BaU Stock'!AN$2))*(1-0.02*$E229)</f>
        <v>6212.1690242025588</v>
      </c>
      <c r="AO547" s="186">
        <f ca="1">(('EV Distance convergence'!AO$90*('EV Distance convergence'!AO$6*1000000)/'BaU Stock'!AO$2))*(1-0.02*$E229)</f>
        <v>6127.8323943261448</v>
      </c>
    </row>
    <row r="548" spans="1:41" x14ac:dyDescent="0.25">
      <c r="A548" s="183" t="s">
        <v>41</v>
      </c>
      <c r="B548" s="183" t="s">
        <v>149</v>
      </c>
      <c r="C548" s="183" t="s">
        <v>26</v>
      </c>
      <c r="D548" s="183" t="s">
        <v>76</v>
      </c>
      <c r="E548" s="225">
        <v>37</v>
      </c>
      <c r="F548" s="186" t="e">
        <v>#VALUE!</v>
      </c>
      <c r="G548" s="186" t="e">
        <v>#VALUE!</v>
      </c>
      <c r="H548" s="186" t="e">
        <v>#VALUE!</v>
      </c>
      <c r="I548" s="186">
        <f ca="1">(('EV Distance convergence'!I$90*('EV Distance convergence'!I$6*1000000)/'BaU Stock'!I$2))*(1-0.02*$E230)</f>
        <v>5513.4762055857364</v>
      </c>
      <c r="J548" s="186">
        <f ca="1">(('EV Distance convergence'!J$90*('EV Distance convergence'!J$6*1000000)/'BaU Stock'!J$2))*(1-0.02*$E230)</f>
        <v>6280.5641189381095</v>
      </c>
      <c r="K548" s="186">
        <f ca="1">(('EV Distance convergence'!K$90*('EV Distance convergence'!K$6*1000000)/'BaU Stock'!K$2))*(1-0.02*$E230)</f>
        <v>6262.0356468370774</v>
      </c>
      <c r="L548" s="186">
        <f ca="1">(('EV Distance convergence'!L$90*('EV Distance convergence'!L$6*1000000)/'BaU Stock'!L$2))*(1-0.02*$E230)</f>
        <v>6453.6672817361796</v>
      </c>
      <c r="M548" s="186">
        <f ca="1">(('EV Distance convergence'!M$90*('EV Distance convergence'!M$6*1000000)/'BaU Stock'!M$2))*(1-0.02*$E230)</f>
        <v>6609.6793374750687</v>
      </c>
      <c r="N548" s="186">
        <f ca="1">(('EV Distance convergence'!N$90*('EV Distance convergence'!N$6*1000000)/'BaU Stock'!N$2))*(1-0.02*$E230)</f>
        <v>6725.7920355058004</v>
      </c>
      <c r="O548" s="186">
        <f ca="1">(('EV Distance convergence'!O$90*('EV Distance convergence'!O$6*1000000)/'BaU Stock'!O$2))*(1-0.02*$E230)</f>
        <v>6809.2130053175324</v>
      </c>
      <c r="P548" s="186">
        <f ca="1">(('EV Distance convergence'!P$90*('EV Distance convergence'!P$6*1000000)/'BaU Stock'!P$2))*(1-0.02*$E230)</f>
        <v>6873.9529642764728</v>
      </c>
      <c r="Q548" s="186">
        <f ca="1">(('EV Distance convergence'!Q$90*('EV Distance convergence'!Q$6*1000000)/'BaU Stock'!Q$2))*(1-0.02*$E230)</f>
        <v>6935.0442624276002</v>
      </c>
      <c r="R548" s="186">
        <f ca="1">(('EV Distance convergence'!R$90*('EV Distance convergence'!R$6*1000000)/'BaU Stock'!R$2))*(1-0.02*$E230)</f>
        <v>7000.1961271971413</v>
      </c>
      <c r="S548" s="186">
        <f ca="1">(('EV Distance convergence'!S$90*('EV Distance convergence'!S$6*1000000)/'BaU Stock'!S$2))*(1-0.02*$E230)</f>
        <v>7076.7604598801281</v>
      </c>
      <c r="T548" s="186">
        <f ca="1">(('EV Distance convergence'!T$90*('EV Distance convergence'!T$6*1000000)/'BaU Stock'!T$2))*(1-0.02*$E230)</f>
        <v>7165.3292174704802</v>
      </c>
      <c r="U548" s="186">
        <f ca="1">(('EV Distance convergence'!U$90*('EV Distance convergence'!U$6*1000000)/'BaU Stock'!U$2))*(1-0.02*$E230)</f>
        <v>7261.6140616315615</v>
      </c>
      <c r="V548" s="186">
        <f ca="1">(('EV Distance convergence'!V$90*('EV Distance convergence'!V$6*1000000)/'BaU Stock'!V$2))*(1-0.02*$E230)</f>
        <v>7211.0516964955104</v>
      </c>
      <c r="W548" s="186">
        <f ca="1">(('EV Distance convergence'!W$90*('EV Distance convergence'!W$6*1000000)/'BaU Stock'!W$2))*(1-0.02*$E230)</f>
        <v>7157.4934856597738</v>
      </c>
      <c r="X548" s="186">
        <f ca="1">(('EV Distance convergence'!X$90*('EV Distance convergence'!X$6*1000000)/'BaU Stock'!X$2))*(1-0.02*$E230)</f>
        <v>7096.7110077330608</v>
      </c>
      <c r="Y548" s="186">
        <f ca="1">(('EV Distance convergence'!Y$90*('EV Distance convergence'!Y$6*1000000)/'BaU Stock'!Y$2))*(1-0.02*$E230)</f>
        <v>7025.1280039831254</v>
      </c>
      <c r="Z548" s="186">
        <f ca="1">(('EV Distance convergence'!Z$90*('EV Distance convergence'!Z$6*1000000)/'BaU Stock'!Z$2))*(1-0.02*$E230)</f>
        <v>6946.0011930032197</v>
      </c>
      <c r="AA548" s="186">
        <f ca="1">(('EV Distance convergence'!AA$90*('EV Distance convergence'!AA$6*1000000)/'BaU Stock'!AA$2))*(1-0.02*$E230)</f>
        <v>6863.145010007519</v>
      </c>
      <c r="AB548" s="186">
        <f ca="1">(('EV Distance convergence'!AB$90*('EV Distance convergence'!AB$6*1000000)/'BaU Stock'!AB$2))*(1-0.02*$E230)</f>
        <v>6778.0182747805502</v>
      </c>
      <c r="AC548" s="186">
        <f ca="1">(('EV Distance convergence'!AC$90*('EV Distance convergence'!AC$6*1000000)/'BaU Stock'!AC$2))*(1-0.02*$E230)</f>
        <v>6691.6399897627871</v>
      </c>
      <c r="AD548" s="186">
        <f ca="1">(('EV Distance convergence'!AD$90*('EV Distance convergence'!AD$6*1000000)/'BaU Stock'!AD$2))*(1-0.02*$E230)</f>
        <v>6604.7319620913713</v>
      </c>
      <c r="AE548" s="186">
        <f ca="1">(('EV Distance convergence'!AE$90*('EV Distance convergence'!AE$6*1000000)/'BaU Stock'!AE$2))*(1-0.02*$E230)</f>
        <v>6517.8031567798125</v>
      </c>
      <c r="AF548" s="186">
        <f ca="1">(('EV Distance convergence'!AF$90*('EV Distance convergence'!AF$6*1000000)/'BaU Stock'!AF$2))*(1-0.02*$E230)</f>
        <v>6431.2097603699949</v>
      </c>
      <c r="AG548" s="186">
        <f ca="1">(('EV Distance convergence'!AG$90*('EV Distance convergence'!AG$6*1000000)/'BaU Stock'!AG$2))*(1-0.02*$E230)</f>
        <v>6345.1988344607607</v>
      </c>
      <c r="AH548" s="186">
        <f ca="1">(('EV Distance convergence'!AH$90*('EV Distance convergence'!AH$6*1000000)/'BaU Stock'!AH$2))*(1-0.02*$E230)</f>
        <v>6259.9398803119757</v>
      </c>
      <c r="AI548" s="186">
        <f ca="1">(('EV Distance convergence'!AI$90*('EV Distance convergence'!AI$6*1000000)/'BaU Stock'!AI$2))*(1-0.02*$E230)</f>
        <v>6175.5475037157685</v>
      </c>
      <c r="AJ548" s="186">
        <f ca="1">(('EV Distance convergence'!AJ$90*('EV Distance convergence'!AJ$6*1000000)/'BaU Stock'!AJ$2))*(1-0.02*$E230)</f>
        <v>6092.0975948783907</v>
      </c>
      <c r="AK548" s="186">
        <f ca="1">(('EV Distance convergence'!AK$90*('EV Distance convergence'!AK$6*1000000)/'BaU Stock'!AK$2))*(1-0.02*$E230)</f>
        <v>6009.6388255617385</v>
      </c>
      <c r="AL548" s="186">
        <f ca="1">(('EV Distance convergence'!AL$90*('EV Distance convergence'!AL$6*1000000)/'BaU Stock'!AL$2))*(1-0.02*$E230)</f>
        <v>5928.2007887741966</v>
      </c>
      <c r="AM548" s="186">
        <f ca="1">(('EV Distance convergence'!AM$90*('EV Distance convergence'!AM$6*1000000)/'BaU Stock'!AM$2))*(1-0.02*$E230)</f>
        <v>5847.799744435024</v>
      </c>
      <c r="AN548" s="186">
        <f ca="1">(('EV Distance convergence'!AN$90*('EV Distance convergence'!AN$6*1000000)/'BaU Stock'!AN$2))*(1-0.02*$E230)</f>
        <v>5768.4426653309474</v>
      </c>
      <c r="AO548" s="186">
        <f ca="1">(('EV Distance convergence'!AO$90*('EV Distance convergence'!AO$6*1000000)/'BaU Stock'!AO$2))*(1-0.02*$E230)</f>
        <v>5690.130080445706</v>
      </c>
    </row>
    <row r="549" spans="1:41" x14ac:dyDescent="0.25">
      <c r="A549" s="183" t="s">
        <v>41</v>
      </c>
      <c r="B549" s="183" t="s">
        <v>149</v>
      </c>
      <c r="C549" s="183" t="s">
        <v>26</v>
      </c>
      <c r="D549" s="183" t="s">
        <v>76</v>
      </c>
      <c r="E549" s="225">
        <v>38</v>
      </c>
      <c r="F549" s="186" t="e">
        <v>#VALUE!</v>
      </c>
      <c r="G549" s="186" t="e">
        <v>#VALUE!</v>
      </c>
      <c r="H549" s="186" t="e">
        <v>#VALUE!</v>
      </c>
      <c r="I549" s="186">
        <f ca="1">(('EV Distance convergence'!I$90*('EV Distance convergence'!I$6*1000000)/'BaU Stock'!I$2))*(1-0.02*$E231)</f>
        <v>5089.3626513099107</v>
      </c>
      <c r="J549" s="186">
        <f ca="1">(('EV Distance convergence'!J$90*('EV Distance convergence'!J$6*1000000)/'BaU Stock'!J$2))*(1-0.02*$E231)</f>
        <v>5797.4438020967154</v>
      </c>
      <c r="K549" s="186">
        <f ca="1">(('EV Distance convergence'!K$90*('EV Distance convergence'!K$6*1000000)/'BaU Stock'!K$2))*(1-0.02*$E231)</f>
        <v>5780.3405970803778</v>
      </c>
      <c r="L549" s="186">
        <f ca="1">(('EV Distance convergence'!L$90*('EV Distance convergence'!L$6*1000000)/'BaU Stock'!L$2))*(1-0.02*$E231)</f>
        <v>5957.2313369872427</v>
      </c>
      <c r="M549" s="186">
        <f ca="1">(('EV Distance convergence'!M$90*('EV Distance convergence'!M$6*1000000)/'BaU Stock'!M$2))*(1-0.02*$E231)</f>
        <v>6101.2424653616017</v>
      </c>
      <c r="N549" s="186">
        <f ca="1">(('EV Distance convergence'!N$90*('EV Distance convergence'!N$6*1000000)/'BaU Stock'!N$2))*(1-0.02*$E231)</f>
        <v>6208.4234173899686</v>
      </c>
      <c r="O549" s="186">
        <f ca="1">(('EV Distance convergence'!O$90*('EV Distance convergence'!O$6*1000000)/'BaU Stock'!O$2))*(1-0.02*$E231)</f>
        <v>6285.4273895238757</v>
      </c>
      <c r="P549" s="186">
        <f ca="1">(('EV Distance convergence'!P$90*('EV Distance convergence'!P$6*1000000)/'BaU Stock'!P$2))*(1-0.02*$E231)</f>
        <v>6345.18735163982</v>
      </c>
      <c r="Q549" s="186">
        <f ca="1">(('EV Distance convergence'!Q$90*('EV Distance convergence'!Q$6*1000000)/'BaU Stock'!Q$2))*(1-0.02*$E231)</f>
        <v>6401.5793191639386</v>
      </c>
      <c r="R549" s="186">
        <f ca="1">(('EV Distance convergence'!R$90*('EV Distance convergence'!R$6*1000000)/'BaU Stock'!R$2))*(1-0.02*$E231)</f>
        <v>6461.7195020281306</v>
      </c>
      <c r="S549" s="186">
        <f ca="1">(('EV Distance convergence'!S$90*('EV Distance convergence'!S$6*1000000)/'BaU Stock'!S$2))*(1-0.02*$E231)</f>
        <v>6532.3942706585785</v>
      </c>
      <c r="T549" s="186">
        <f ca="1">(('EV Distance convergence'!T$90*('EV Distance convergence'!T$6*1000000)/'BaU Stock'!T$2))*(1-0.02*$E231)</f>
        <v>6614.1500468958275</v>
      </c>
      <c r="U549" s="186">
        <f ca="1">(('EV Distance convergence'!U$90*('EV Distance convergence'!U$6*1000000)/'BaU Stock'!U$2))*(1-0.02*$E231)</f>
        <v>6703.0283645829795</v>
      </c>
      <c r="V549" s="186">
        <f ca="1">(('EV Distance convergence'!V$90*('EV Distance convergence'!V$6*1000000)/'BaU Stock'!V$2))*(1-0.02*$E231)</f>
        <v>6656.3554121497009</v>
      </c>
      <c r="W549" s="186">
        <f ca="1">(('EV Distance convergence'!W$90*('EV Distance convergence'!W$6*1000000)/'BaU Stock'!W$2))*(1-0.02*$E231)</f>
        <v>6606.9170636859453</v>
      </c>
      <c r="X549" s="186">
        <f ca="1">(('EV Distance convergence'!X$90*('EV Distance convergence'!X$6*1000000)/'BaU Stock'!X$2))*(1-0.02*$E231)</f>
        <v>6550.8101609843625</v>
      </c>
      <c r="Y549" s="186">
        <f ca="1">(('EV Distance convergence'!Y$90*('EV Distance convergence'!Y$6*1000000)/'BaU Stock'!Y$2))*(1-0.02*$E231)</f>
        <v>6484.7335421382686</v>
      </c>
      <c r="Z549" s="186">
        <f ca="1">(('EV Distance convergence'!Z$90*('EV Distance convergence'!Z$6*1000000)/'BaU Stock'!Z$2))*(1-0.02*$E231)</f>
        <v>6411.6934089260485</v>
      </c>
      <c r="AA549" s="186">
        <f ca="1">(('EV Distance convergence'!AA$90*('EV Distance convergence'!AA$6*1000000)/'BaU Stock'!AA$2))*(1-0.02*$E231)</f>
        <v>6335.2107784684786</v>
      </c>
      <c r="AB549" s="186">
        <f ca="1">(('EV Distance convergence'!AB$90*('EV Distance convergence'!AB$6*1000000)/'BaU Stock'!AB$2))*(1-0.02*$E231)</f>
        <v>6256.6322536435837</v>
      </c>
      <c r="AC549" s="186">
        <f ca="1">(('EV Distance convergence'!AC$90*('EV Distance convergence'!AC$6*1000000)/'BaU Stock'!AC$2))*(1-0.02*$E231)</f>
        <v>6176.8984520887261</v>
      </c>
      <c r="AD549" s="186">
        <f ca="1">(('EV Distance convergence'!AD$90*('EV Distance convergence'!AD$6*1000000)/'BaU Stock'!AD$2))*(1-0.02*$E231)</f>
        <v>6096.6756573151124</v>
      </c>
      <c r="AE549" s="186">
        <f ca="1">(('EV Distance convergence'!AE$90*('EV Distance convergence'!AE$6*1000000)/'BaU Stock'!AE$2))*(1-0.02*$E231)</f>
        <v>6016.4336831813644</v>
      </c>
      <c r="AF549" s="186">
        <f ca="1">(('EV Distance convergence'!AF$90*('EV Distance convergence'!AF$6*1000000)/'BaU Stock'!AF$2))*(1-0.02*$E231)</f>
        <v>5936.5013172646104</v>
      </c>
      <c r="AG549" s="186">
        <f ca="1">(('EV Distance convergence'!AG$90*('EV Distance convergence'!AG$6*1000000)/'BaU Stock'!AG$2))*(1-0.02*$E231)</f>
        <v>5857.106616425318</v>
      </c>
      <c r="AH549" s="186">
        <f ca="1">(('EV Distance convergence'!AH$90*('EV Distance convergence'!AH$6*1000000)/'BaU Stock'!AH$2))*(1-0.02*$E231)</f>
        <v>5778.4060433649001</v>
      </c>
      <c r="AI549" s="186">
        <f ca="1">(('EV Distance convergence'!AI$90*('EV Distance convergence'!AI$6*1000000)/'BaU Stock'!AI$2))*(1-0.02*$E231)</f>
        <v>5700.5053880453252</v>
      </c>
      <c r="AJ549" s="186">
        <f ca="1">(('EV Distance convergence'!AJ$90*('EV Distance convergence'!AJ$6*1000000)/'BaU Stock'!AJ$2))*(1-0.02*$E231)</f>
        <v>5623.4747029646678</v>
      </c>
      <c r="AK549" s="186">
        <f ca="1">(('EV Distance convergence'!AK$90*('EV Distance convergence'!AK$6*1000000)/'BaU Stock'!AK$2))*(1-0.02*$E231)</f>
        <v>5547.3589159031435</v>
      </c>
      <c r="AL549" s="186">
        <f ca="1">(('EV Distance convergence'!AL$90*('EV Distance convergence'!AL$6*1000000)/'BaU Stock'!AL$2))*(1-0.02*$E231)</f>
        <v>5472.185343483874</v>
      </c>
      <c r="AM549" s="186">
        <f ca="1">(('EV Distance convergence'!AM$90*('EV Distance convergence'!AM$6*1000000)/'BaU Stock'!AM$2))*(1-0.02*$E231)</f>
        <v>5397.9689948630985</v>
      </c>
      <c r="AN549" s="186">
        <f ca="1">(('EV Distance convergence'!AN$90*('EV Distance convergence'!AN$6*1000000)/'BaU Stock'!AN$2))*(1-0.02*$E231)</f>
        <v>5324.7163064593351</v>
      </c>
      <c r="AO549" s="186">
        <f ca="1">(('EV Distance convergence'!AO$90*('EV Distance convergence'!AO$6*1000000)/'BaU Stock'!AO$2))*(1-0.02*$E231)</f>
        <v>5252.4277665652662</v>
      </c>
    </row>
    <row r="550" spans="1:41" x14ac:dyDescent="0.25">
      <c r="A550" s="183" t="s">
        <v>41</v>
      </c>
      <c r="B550" s="183" t="s">
        <v>149</v>
      </c>
      <c r="C550" s="183" t="s">
        <v>26</v>
      </c>
      <c r="D550" s="183" t="s">
        <v>76</v>
      </c>
      <c r="E550" s="225">
        <v>39</v>
      </c>
      <c r="F550" s="186" t="e">
        <v>#VALUE!</v>
      </c>
      <c r="G550" s="186" t="e">
        <v>#VALUE!</v>
      </c>
      <c r="H550" s="186" t="e">
        <v>#VALUE!</v>
      </c>
      <c r="I550" s="186">
        <f ca="1">(('EV Distance convergence'!I$90*('EV Distance convergence'!I$6*1000000)/'BaU Stock'!I$2))*(1-0.02*$E232)</f>
        <v>4665.2490970340841</v>
      </c>
      <c r="J550" s="186">
        <f ca="1">(('EV Distance convergence'!J$90*('EV Distance convergence'!J$6*1000000)/'BaU Stock'!J$2))*(1-0.02*$E232)</f>
        <v>5314.3234852553223</v>
      </c>
      <c r="K550" s="186">
        <f ca="1">(('EV Distance convergence'!K$90*('EV Distance convergence'!K$6*1000000)/'BaU Stock'!K$2))*(1-0.02*$E232)</f>
        <v>5298.6455473236792</v>
      </c>
      <c r="L550" s="186">
        <f ca="1">(('EV Distance convergence'!L$90*('EV Distance convergence'!L$6*1000000)/'BaU Stock'!L$2))*(1-0.02*$E232)</f>
        <v>5460.7953922383049</v>
      </c>
      <c r="M550" s="186">
        <f ca="1">(('EV Distance convergence'!M$90*('EV Distance convergence'!M$6*1000000)/'BaU Stock'!M$2))*(1-0.02*$E232)</f>
        <v>5592.8055932481338</v>
      </c>
      <c r="N550" s="186">
        <f ca="1">(('EV Distance convergence'!N$90*('EV Distance convergence'!N$6*1000000)/'BaU Stock'!N$2))*(1-0.02*$E232)</f>
        <v>5691.0547992741376</v>
      </c>
      <c r="O550" s="186">
        <f ca="1">(('EV Distance convergence'!O$90*('EV Distance convergence'!O$6*1000000)/'BaU Stock'!O$2))*(1-0.02*$E232)</f>
        <v>5761.641773730219</v>
      </c>
      <c r="P550" s="186">
        <f ca="1">(('EV Distance convergence'!P$90*('EV Distance convergence'!P$6*1000000)/'BaU Stock'!P$2))*(1-0.02*$E232)</f>
        <v>5816.4217390031681</v>
      </c>
      <c r="Q550" s="186">
        <f ca="1">(('EV Distance convergence'!Q$90*('EV Distance convergence'!Q$6*1000000)/'BaU Stock'!Q$2))*(1-0.02*$E232)</f>
        <v>5868.1143759002762</v>
      </c>
      <c r="R550" s="186">
        <f ca="1">(('EV Distance convergence'!R$90*('EV Distance convergence'!R$6*1000000)/'BaU Stock'!R$2))*(1-0.02*$E232)</f>
        <v>5923.242876859119</v>
      </c>
      <c r="S550" s="186">
        <f ca="1">(('EV Distance convergence'!S$90*('EV Distance convergence'!S$6*1000000)/'BaU Stock'!S$2))*(1-0.02*$E232)</f>
        <v>5988.0280814370299</v>
      </c>
      <c r="T550" s="186">
        <f ca="1">(('EV Distance convergence'!T$90*('EV Distance convergence'!T$6*1000000)/'BaU Stock'!T$2))*(1-0.02*$E232)</f>
        <v>6062.9708763211747</v>
      </c>
      <c r="U550" s="186">
        <f ca="1">(('EV Distance convergence'!U$90*('EV Distance convergence'!U$6*1000000)/'BaU Stock'!U$2))*(1-0.02*$E232)</f>
        <v>6144.4426675343975</v>
      </c>
      <c r="V550" s="186">
        <f ca="1">(('EV Distance convergence'!V$90*('EV Distance convergence'!V$6*1000000)/'BaU Stock'!V$2))*(1-0.02*$E232)</f>
        <v>6101.6591278038923</v>
      </c>
      <c r="W550" s="186">
        <f ca="1">(('EV Distance convergence'!W$90*('EV Distance convergence'!W$6*1000000)/'BaU Stock'!W$2))*(1-0.02*$E232)</f>
        <v>6056.3406417121159</v>
      </c>
      <c r="X550" s="186">
        <f ca="1">(('EV Distance convergence'!X$90*('EV Distance convergence'!X$6*1000000)/'BaU Stock'!X$2))*(1-0.02*$E232)</f>
        <v>6004.9093142356651</v>
      </c>
      <c r="Y550" s="186">
        <f ca="1">(('EV Distance convergence'!Y$90*('EV Distance convergence'!Y$6*1000000)/'BaU Stock'!Y$2))*(1-0.02*$E232)</f>
        <v>5944.3390802934127</v>
      </c>
      <c r="Z550" s="186">
        <f ca="1">(('EV Distance convergence'!Z$90*('EV Distance convergence'!Z$6*1000000)/'BaU Stock'!Z$2))*(1-0.02*$E232)</f>
        <v>5877.3856248488773</v>
      </c>
      <c r="AA550" s="186">
        <f ca="1">(('EV Distance convergence'!AA$90*('EV Distance convergence'!AA$6*1000000)/'BaU Stock'!AA$2))*(1-0.02*$E232)</f>
        <v>5807.2765469294382</v>
      </c>
      <c r="AB550" s="186">
        <f ca="1">(('EV Distance convergence'!AB$90*('EV Distance convergence'!AB$6*1000000)/'BaU Stock'!AB$2))*(1-0.02*$E232)</f>
        <v>5735.2462325066181</v>
      </c>
      <c r="AC550" s="186">
        <f ca="1">(('EV Distance convergence'!AC$90*('EV Distance convergence'!AC$6*1000000)/'BaU Stock'!AC$2))*(1-0.02*$E232)</f>
        <v>5662.1569144146652</v>
      </c>
      <c r="AD550" s="186">
        <f ca="1">(('EV Distance convergence'!AD$90*('EV Distance convergence'!AD$6*1000000)/'BaU Stock'!AD$2))*(1-0.02*$E232)</f>
        <v>5588.6193525388526</v>
      </c>
      <c r="AE550" s="186">
        <f ca="1">(('EV Distance convergence'!AE$90*('EV Distance convergence'!AE$6*1000000)/'BaU Stock'!AE$2))*(1-0.02*$E232)</f>
        <v>5515.0642095829171</v>
      </c>
      <c r="AF550" s="186">
        <f ca="1">(('EV Distance convergence'!AF$90*('EV Distance convergence'!AF$6*1000000)/'BaU Stock'!AF$2))*(1-0.02*$E232)</f>
        <v>5441.7928741592259</v>
      </c>
      <c r="AG550" s="186">
        <f ca="1">(('EV Distance convergence'!AG$90*('EV Distance convergence'!AG$6*1000000)/'BaU Stock'!AG$2))*(1-0.02*$E232)</f>
        <v>5369.0143983898743</v>
      </c>
      <c r="AH550" s="186">
        <f ca="1">(('EV Distance convergence'!AH$90*('EV Distance convergence'!AH$6*1000000)/'BaU Stock'!AH$2))*(1-0.02*$E232)</f>
        <v>5296.8722064178246</v>
      </c>
      <c r="AI550" s="186">
        <f ca="1">(('EV Distance convergence'!AI$90*('EV Distance convergence'!AI$6*1000000)/'BaU Stock'!AI$2))*(1-0.02*$E232)</f>
        <v>5225.4632723748809</v>
      </c>
      <c r="AJ550" s="186">
        <f ca="1">(('EV Distance convergence'!AJ$90*('EV Distance convergence'!AJ$6*1000000)/'BaU Stock'!AJ$2))*(1-0.02*$E232)</f>
        <v>5154.8518110509449</v>
      </c>
      <c r="AK550" s="186">
        <f ca="1">(('EV Distance convergence'!AK$90*('EV Distance convergence'!AK$6*1000000)/'BaU Stock'!AK$2))*(1-0.02*$E232)</f>
        <v>5085.0790062445476</v>
      </c>
      <c r="AL550" s="186">
        <f ca="1">(('EV Distance convergence'!AL$90*('EV Distance convergence'!AL$6*1000000)/'BaU Stock'!AL$2))*(1-0.02*$E232)</f>
        <v>5016.1698981935506</v>
      </c>
      <c r="AM550" s="186">
        <f ca="1">(('EV Distance convergence'!AM$90*('EV Distance convergence'!AM$6*1000000)/'BaU Stock'!AM$2))*(1-0.02*$E232)</f>
        <v>4948.138245291173</v>
      </c>
      <c r="AN550" s="186">
        <f ca="1">(('EV Distance convergence'!AN$90*('EV Distance convergence'!AN$6*1000000)/'BaU Stock'!AN$2))*(1-0.02*$E232)</f>
        <v>4880.9899475877237</v>
      </c>
      <c r="AO550" s="186">
        <f ca="1">(('EV Distance convergence'!AO$90*('EV Distance convergence'!AO$6*1000000)/'BaU Stock'!AO$2))*(1-0.02*$E232)</f>
        <v>4814.7254526848274</v>
      </c>
    </row>
    <row r="551" spans="1:41" x14ac:dyDescent="0.25">
      <c r="A551" s="183" t="s">
        <v>41</v>
      </c>
      <c r="B551" s="183" t="s">
        <v>149</v>
      </c>
      <c r="C551" s="183" t="s">
        <v>26</v>
      </c>
      <c r="D551" s="183" t="s">
        <v>76</v>
      </c>
      <c r="E551" s="225">
        <v>40</v>
      </c>
      <c r="F551" s="186" t="e">
        <v>#VALUE!</v>
      </c>
      <c r="G551" s="186" t="e">
        <v>#VALUE!</v>
      </c>
      <c r="H551" s="186" t="e">
        <v>#VALUE!</v>
      </c>
      <c r="I551" s="186">
        <f ca="1">(('EV Distance convergence'!I$90*('EV Distance convergence'!I$6*1000000)/'BaU Stock'!I$2))*(1-0.02*$E233)</f>
        <v>4241.1355427582575</v>
      </c>
      <c r="J551" s="186">
        <f ca="1">(('EV Distance convergence'!J$90*('EV Distance convergence'!J$6*1000000)/'BaU Stock'!J$2))*(1-0.02*$E233)</f>
        <v>4831.2031684139292</v>
      </c>
      <c r="K551" s="186">
        <f ca="1">(('EV Distance convergence'!K$90*('EV Distance convergence'!K$6*1000000)/'BaU Stock'!K$2))*(1-0.02*$E233)</f>
        <v>4816.9504975669806</v>
      </c>
      <c r="L551" s="186">
        <f ca="1">(('EV Distance convergence'!L$90*('EV Distance convergence'!L$6*1000000)/'BaU Stock'!L$2))*(1-0.02*$E233)</f>
        <v>4964.359447489368</v>
      </c>
      <c r="M551" s="186">
        <f ca="1">(('EV Distance convergence'!M$90*('EV Distance convergence'!M$6*1000000)/'BaU Stock'!M$2))*(1-0.02*$E233)</f>
        <v>5084.3687211346669</v>
      </c>
      <c r="N551" s="186">
        <f ca="1">(('EV Distance convergence'!N$90*('EV Distance convergence'!N$6*1000000)/'BaU Stock'!N$2))*(1-0.02*$E233)</f>
        <v>5173.6861811583067</v>
      </c>
      <c r="O551" s="186">
        <f ca="1">(('EV Distance convergence'!O$90*('EV Distance convergence'!O$6*1000000)/'BaU Stock'!O$2))*(1-0.02*$E233)</f>
        <v>5237.8561579365623</v>
      </c>
      <c r="P551" s="186">
        <f ca="1">(('EV Distance convergence'!P$90*('EV Distance convergence'!P$6*1000000)/'BaU Stock'!P$2))*(1-0.02*$E233)</f>
        <v>5287.6561263665162</v>
      </c>
      <c r="Q551" s="186">
        <f ca="1">(('EV Distance convergence'!Q$90*('EV Distance convergence'!Q$6*1000000)/'BaU Stock'!Q$2))*(1-0.02*$E233)</f>
        <v>5334.6494326366146</v>
      </c>
      <c r="R551" s="186">
        <f ca="1">(('EV Distance convergence'!R$90*('EV Distance convergence'!R$6*1000000)/'BaU Stock'!R$2))*(1-0.02*$E233)</f>
        <v>5384.7662516901073</v>
      </c>
      <c r="S551" s="186">
        <f ca="1">(('EV Distance convergence'!S$90*('EV Distance convergence'!S$6*1000000)/'BaU Stock'!S$2))*(1-0.02*$E233)</f>
        <v>5443.6618922154812</v>
      </c>
      <c r="T551" s="186">
        <f ca="1">(('EV Distance convergence'!T$90*('EV Distance convergence'!T$6*1000000)/'BaU Stock'!T$2))*(1-0.02*$E233)</f>
        <v>5511.791705746522</v>
      </c>
      <c r="U551" s="186">
        <f ca="1">(('EV Distance convergence'!U$90*('EV Distance convergence'!U$6*1000000)/'BaU Stock'!U$2))*(1-0.02*$E233)</f>
        <v>5585.8569704858155</v>
      </c>
      <c r="V551" s="186">
        <f ca="1">(('EV Distance convergence'!V$90*('EV Distance convergence'!V$6*1000000)/'BaU Stock'!V$2))*(1-0.02*$E233)</f>
        <v>5546.9628434580836</v>
      </c>
      <c r="W551" s="186">
        <f ca="1">(('EV Distance convergence'!W$90*('EV Distance convergence'!W$6*1000000)/'BaU Stock'!W$2))*(1-0.02*$E233)</f>
        <v>5505.7642197382866</v>
      </c>
      <c r="X551" s="186">
        <f ca="1">(('EV Distance convergence'!X$90*('EV Distance convergence'!X$6*1000000)/'BaU Stock'!X$2))*(1-0.02*$E233)</f>
        <v>5459.0084674869677</v>
      </c>
      <c r="Y551" s="186">
        <f ca="1">(('EV Distance convergence'!Y$90*('EV Distance convergence'!Y$6*1000000)/'BaU Stock'!Y$2))*(1-0.02*$E233)</f>
        <v>5403.944618448556</v>
      </c>
      <c r="Z551" s="186">
        <f ca="1">(('EV Distance convergence'!Z$90*('EV Distance convergence'!Z$6*1000000)/'BaU Stock'!Z$2))*(1-0.02*$E233)</f>
        <v>5343.0778407717062</v>
      </c>
      <c r="AA551" s="186">
        <f ca="1">(('EV Distance convergence'!AA$90*('EV Distance convergence'!AA$6*1000000)/'BaU Stock'!AA$2))*(1-0.02*$E233)</f>
        <v>5279.3423153903977</v>
      </c>
      <c r="AB551" s="186">
        <f ca="1">(('EV Distance convergence'!AB$90*('EV Distance convergence'!AB$6*1000000)/'BaU Stock'!AB$2))*(1-0.02*$E233)</f>
        <v>5213.8602113696525</v>
      </c>
      <c r="AC551" s="186">
        <f ca="1">(('EV Distance convergence'!AC$90*('EV Distance convergence'!AC$6*1000000)/'BaU Stock'!AC$2))*(1-0.02*$E233)</f>
        <v>5147.4153767406042</v>
      </c>
      <c r="AD551" s="186">
        <f ca="1">(('EV Distance convergence'!AD$90*('EV Distance convergence'!AD$6*1000000)/'BaU Stock'!AD$2))*(1-0.02*$E233)</f>
        <v>5080.5630477625928</v>
      </c>
      <c r="AE551" s="186">
        <f ca="1">(('EV Distance convergence'!AE$90*('EV Distance convergence'!AE$6*1000000)/'BaU Stock'!AE$2))*(1-0.02*$E233)</f>
        <v>5013.6947359844698</v>
      </c>
      <c r="AF551" s="186">
        <f ca="1">(('EV Distance convergence'!AF$90*('EV Distance convergence'!AF$6*1000000)/'BaU Stock'!AF$2))*(1-0.02*$E233)</f>
        <v>4947.0844310538414</v>
      </c>
      <c r="AG551" s="186">
        <f ca="1">(('EV Distance convergence'!AG$90*('EV Distance convergence'!AG$6*1000000)/'BaU Stock'!AG$2))*(1-0.02*$E233)</f>
        <v>4880.9221803544306</v>
      </c>
      <c r="AH551" s="186">
        <f ca="1">(('EV Distance convergence'!AH$90*('EV Distance convergence'!AH$6*1000000)/'BaU Stock'!AH$2))*(1-0.02*$E233)</f>
        <v>4815.3383694707491</v>
      </c>
      <c r="AI551" s="186">
        <f ca="1">(('EV Distance convergence'!AI$90*('EV Distance convergence'!AI$6*1000000)/'BaU Stock'!AI$2))*(1-0.02*$E233)</f>
        <v>4750.4211567044367</v>
      </c>
      <c r="AJ551" s="186">
        <f ca="1">(('EV Distance convergence'!AJ$90*('EV Distance convergence'!AJ$6*1000000)/'BaU Stock'!AJ$2))*(1-0.02*$E233)</f>
        <v>4686.228919137222</v>
      </c>
      <c r="AK551" s="186">
        <f ca="1">(('EV Distance convergence'!AK$90*('EV Distance convergence'!AK$6*1000000)/'BaU Stock'!AK$2))*(1-0.02*$E233)</f>
        <v>4622.7990965859517</v>
      </c>
      <c r="AL551" s="186">
        <f ca="1">(('EV Distance convergence'!AL$90*('EV Distance convergence'!AL$6*1000000)/'BaU Stock'!AL$2))*(1-0.02*$E233)</f>
        <v>4560.1544529032271</v>
      </c>
      <c r="AM551" s="186">
        <f ca="1">(('EV Distance convergence'!AM$90*('EV Distance convergence'!AM$6*1000000)/'BaU Stock'!AM$2))*(1-0.02*$E233)</f>
        <v>4498.3074957192484</v>
      </c>
      <c r="AN551" s="186">
        <f ca="1">(('EV Distance convergence'!AN$90*('EV Distance convergence'!AN$6*1000000)/'BaU Stock'!AN$2))*(1-0.02*$E233)</f>
        <v>4437.2635887161123</v>
      </c>
      <c r="AO551" s="186">
        <f ca="1">(('EV Distance convergence'!AO$90*('EV Distance convergence'!AO$6*1000000)/'BaU Stock'!AO$2))*(1-0.02*$E233)</f>
        <v>4377.0231388043876</v>
      </c>
    </row>
    <row r="552" spans="1:41" x14ac:dyDescent="0.25">
      <c r="A552" s="183" t="s">
        <v>41</v>
      </c>
      <c r="B552" s="183" t="s">
        <v>149</v>
      </c>
      <c r="C552" s="183" t="s">
        <v>26</v>
      </c>
      <c r="D552" s="183" t="s">
        <v>76</v>
      </c>
      <c r="E552" s="225">
        <v>41</v>
      </c>
      <c r="F552" s="186" t="e">
        <v>#VALUE!</v>
      </c>
      <c r="G552" s="186" t="e">
        <v>#VALUE!</v>
      </c>
      <c r="H552" s="186" t="e">
        <v>#VALUE!</v>
      </c>
      <c r="I552" s="186">
        <f ca="1">(('EV Distance convergence'!I$90*('EV Distance convergence'!I$6*1000000)/'BaU Stock'!I$2))*(1-0.02*$E234)</f>
        <v>3817.0219884824314</v>
      </c>
      <c r="J552" s="186">
        <f ca="1">(('EV Distance convergence'!J$90*('EV Distance convergence'!J$6*1000000)/'BaU Stock'!J$2))*(1-0.02*$E234)</f>
        <v>4348.0828515725352</v>
      </c>
      <c r="K552" s="186">
        <f ca="1">(('EV Distance convergence'!K$90*('EV Distance convergence'!K$6*1000000)/'BaU Stock'!K$2))*(1-0.02*$E234)</f>
        <v>4335.255447810282</v>
      </c>
      <c r="L552" s="186">
        <f ca="1">(('EV Distance convergence'!L$90*('EV Distance convergence'!L$6*1000000)/'BaU Stock'!L$2))*(1-0.02*$E234)</f>
        <v>4467.9235027404302</v>
      </c>
      <c r="M552" s="186">
        <f ca="1">(('EV Distance convergence'!M$90*('EV Distance convergence'!M$6*1000000)/'BaU Stock'!M$2))*(1-0.02*$E234)</f>
        <v>4575.9318490211999</v>
      </c>
      <c r="N552" s="186">
        <f ca="1">(('EV Distance convergence'!N$90*('EV Distance convergence'!N$6*1000000)/'BaU Stock'!N$2))*(1-0.02*$E234)</f>
        <v>4656.3175630424748</v>
      </c>
      <c r="O552" s="186">
        <f ca="1">(('EV Distance convergence'!O$90*('EV Distance convergence'!O$6*1000000)/'BaU Stock'!O$2))*(1-0.02*$E234)</f>
        <v>4714.0705421429057</v>
      </c>
      <c r="P552" s="186">
        <f ca="1">(('EV Distance convergence'!P$90*('EV Distance convergence'!P$6*1000000)/'BaU Stock'!P$2))*(1-0.02*$E234)</f>
        <v>4758.8905137298634</v>
      </c>
      <c r="Q552" s="186">
        <f ca="1">(('EV Distance convergence'!Q$90*('EV Distance convergence'!Q$6*1000000)/'BaU Stock'!Q$2))*(1-0.02*$E234)</f>
        <v>4801.1844893729522</v>
      </c>
      <c r="R552" s="186">
        <f ca="1">(('EV Distance convergence'!R$90*('EV Distance convergence'!R$6*1000000)/'BaU Stock'!R$2))*(1-0.02*$E234)</f>
        <v>4846.2896265210966</v>
      </c>
      <c r="S552" s="186">
        <f ca="1">(('EV Distance convergence'!S$90*('EV Distance convergence'!S$6*1000000)/'BaU Stock'!S$2))*(1-0.02*$E234)</f>
        <v>4899.2957029939325</v>
      </c>
      <c r="T552" s="186">
        <f ca="1">(('EV Distance convergence'!T$90*('EV Distance convergence'!T$6*1000000)/'BaU Stock'!T$2))*(1-0.02*$E234)</f>
        <v>4960.6125351718692</v>
      </c>
      <c r="U552" s="186">
        <f ca="1">(('EV Distance convergence'!U$90*('EV Distance convergence'!U$6*1000000)/'BaU Stock'!U$2))*(1-0.02*$E234)</f>
        <v>5027.2712734372326</v>
      </c>
      <c r="V552" s="186">
        <f ca="1">(('EV Distance convergence'!V$90*('EV Distance convergence'!V$6*1000000)/'BaU Stock'!V$2))*(1-0.02*$E234)</f>
        <v>4992.2665591122741</v>
      </c>
      <c r="W552" s="186">
        <f ca="1">(('EV Distance convergence'!W$90*('EV Distance convergence'!W$6*1000000)/'BaU Stock'!W$2))*(1-0.02*$E234)</f>
        <v>4955.1877977644572</v>
      </c>
      <c r="X552" s="186">
        <f ca="1">(('EV Distance convergence'!X$90*('EV Distance convergence'!X$6*1000000)/'BaU Stock'!X$2))*(1-0.02*$E234)</f>
        <v>4913.1076207382703</v>
      </c>
      <c r="Y552" s="186">
        <f ca="1">(('EV Distance convergence'!Y$90*('EV Distance convergence'!Y$6*1000000)/'BaU Stock'!Y$2))*(1-0.02*$E234)</f>
        <v>4863.5501566037001</v>
      </c>
      <c r="Z552" s="186">
        <f ca="1">(('EV Distance convergence'!Z$90*('EV Distance convergence'!Z$6*1000000)/'BaU Stock'!Z$2))*(1-0.02*$E234)</f>
        <v>4808.770056694535</v>
      </c>
      <c r="AA552" s="186">
        <f ca="1">(('EV Distance convergence'!AA$90*('EV Distance convergence'!AA$6*1000000)/'BaU Stock'!AA$2))*(1-0.02*$E234)</f>
        <v>4751.4080838513573</v>
      </c>
      <c r="AB552" s="186">
        <f ca="1">(('EV Distance convergence'!AB$90*('EV Distance convergence'!AB$6*1000000)/'BaU Stock'!AB$2))*(1-0.02*$E234)</f>
        <v>4692.4741902326869</v>
      </c>
      <c r="AC552" s="186">
        <f ca="1">(('EV Distance convergence'!AC$90*('EV Distance convergence'!AC$6*1000000)/'BaU Stock'!AC$2))*(1-0.02*$E234)</f>
        <v>4632.6738390665432</v>
      </c>
      <c r="AD552" s="186">
        <f ca="1">(('EV Distance convergence'!AD$90*('EV Distance convergence'!AD$6*1000000)/'BaU Stock'!AD$2))*(1-0.02*$E234)</f>
        <v>4572.5067429863329</v>
      </c>
      <c r="AE552" s="186">
        <f ca="1">(('EV Distance convergence'!AE$90*('EV Distance convergence'!AE$6*1000000)/'BaU Stock'!AE$2))*(1-0.02*$E234)</f>
        <v>4512.3252623860217</v>
      </c>
      <c r="AF552" s="186">
        <f ca="1">(('EV Distance convergence'!AF$90*('EV Distance convergence'!AF$6*1000000)/'BaU Stock'!AF$2))*(1-0.02*$E234)</f>
        <v>4452.375987948456</v>
      </c>
      <c r="AG552" s="186">
        <f ca="1">(('EV Distance convergence'!AG$90*('EV Distance convergence'!AG$6*1000000)/'BaU Stock'!AG$2))*(1-0.02*$E234)</f>
        <v>4392.8299623189869</v>
      </c>
      <c r="AH552" s="186">
        <f ca="1">(('EV Distance convergence'!AH$90*('EV Distance convergence'!AH$6*1000000)/'BaU Stock'!AH$2))*(1-0.02*$E234)</f>
        <v>4333.8045325236735</v>
      </c>
      <c r="AI552" s="186">
        <f ca="1">(('EV Distance convergence'!AI$90*('EV Distance convergence'!AI$6*1000000)/'BaU Stock'!AI$2))*(1-0.02*$E234)</f>
        <v>4275.3790410339925</v>
      </c>
      <c r="AJ552" s="186">
        <f ca="1">(('EV Distance convergence'!AJ$90*('EV Distance convergence'!AJ$6*1000000)/'BaU Stock'!AJ$2))*(1-0.02*$E234)</f>
        <v>4217.6060272235</v>
      </c>
      <c r="AK552" s="186">
        <f ca="1">(('EV Distance convergence'!AK$90*('EV Distance convergence'!AK$6*1000000)/'BaU Stock'!AK$2))*(1-0.02*$E234)</f>
        <v>4160.5191869273558</v>
      </c>
      <c r="AL552" s="186">
        <f ca="1">(('EV Distance convergence'!AL$90*('EV Distance convergence'!AL$6*1000000)/'BaU Stock'!AL$2))*(1-0.02*$E234)</f>
        <v>4104.1390076129037</v>
      </c>
      <c r="AM552" s="186">
        <f ca="1">(('EV Distance convergence'!AM$90*('EV Distance convergence'!AM$6*1000000)/'BaU Stock'!AM$2))*(1-0.02*$E234)</f>
        <v>4048.4767461473225</v>
      </c>
      <c r="AN552" s="186">
        <f ca="1">(('EV Distance convergence'!AN$90*('EV Distance convergence'!AN$6*1000000)/'BaU Stock'!AN$2))*(1-0.02*$E234)</f>
        <v>3993.5372298445004</v>
      </c>
      <c r="AO552" s="186">
        <f ca="1">(('EV Distance convergence'!AO$90*('EV Distance convergence'!AO$6*1000000)/'BaU Stock'!AO$2))*(1-0.02*$E234)</f>
        <v>3939.3208249239487</v>
      </c>
    </row>
    <row r="553" spans="1:41" x14ac:dyDescent="0.25">
      <c r="A553" s="183" t="s">
        <v>41</v>
      </c>
      <c r="B553" s="183" t="s">
        <v>149</v>
      </c>
      <c r="C553" s="183" t="s">
        <v>26</v>
      </c>
      <c r="D553" s="183" t="s">
        <v>76</v>
      </c>
      <c r="E553" s="225">
        <v>42</v>
      </c>
      <c r="F553" s="186" t="e">
        <v>#VALUE!</v>
      </c>
      <c r="G553" s="186" t="e">
        <v>#VALUE!</v>
      </c>
      <c r="H553" s="186" t="e">
        <v>#VALUE!</v>
      </c>
      <c r="I553" s="186">
        <f ca="1">(('EV Distance convergence'!I$90*('EV Distance convergence'!I$6*1000000)/'BaU Stock'!I$2))*(1-0.02*$E235)</f>
        <v>3392.9084342066076</v>
      </c>
      <c r="J553" s="186">
        <f ca="1">(('EV Distance convergence'!J$90*('EV Distance convergence'!J$6*1000000)/'BaU Stock'!J$2))*(1-0.02*$E235)</f>
        <v>3864.9625347311448</v>
      </c>
      <c r="K553" s="186">
        <f ca="1">(('EV Distance convergence'!K$90*('EV Distance convergence'!K$6*1000000)/'BaU Stock'!K$2))*(1-0.02*$E235)</f>
        <v>3853.5603980535866</v>
      </c>
      <c r="L553" s="186">
        <f ca="1">(('EV Distance convergence'!L$90*('EV Distance convergence'!L$6*1000000)/'BaU Stock'!L$2))*(1-0.02*$E235)</f>
        <v>3971.487557991496</v>
      </c>
      <c r="M553" s="186">
        <f ca="1">(('EV Distance convergence'!M$90*('EV Distance convergence'!M$6*1000000)/'BaU Stock'!M$2))*(1-0.02*$E235)</f>
        <v>4067.4949769077352</v>
      </c>
      <c r="N553" s="186">
        <f ca="1">(('EV Distance convergence'!N$90*('EV Distance convergence'!N$6*1000000)/'BaU Stock'!N$2))*(1-0.02*$E235)</f>
        <v>4138.9489449266466</v>
      </c>
      <c r="O553" s="186">
        <f ca="1">(('EV Distance convergence'!O$90*('EV Distance convergence'!O$6*1000000)/'BaU Stock'!O$2))*(1-0.02*$E235)</f>
        <v>4190.2849263492517</v>
      </c>
      <c r="P553" s="186">
        <f ca="1">(('EV Distance convergence'!P$90*('EV Distance convergence'!P$6*1000000)/'BaU Stock'!P$2))*(1-0.02*$E235)</f>
        <v>4230.1249010932142</v>
      </c>
      <c r="Q553" s="186">
        <f ca="1">(('EV Distance convergence'!Q$90*('EV Distance convergence'!Q$6*1000000)/'BaU Stock'!Q$2))*(1-0.02*$E235)</f>
        <v>4267.7195461092933</v>
      </c>
      <c r="R553" s="186">
        <f ca="1">(('EV Distance convergence'!R$90*('EV Distance convergence'!R$6*1000000)/'BaU Stock'!R$2))*(1-0.02*$E235)</f>
        <v>4307.8130013520877</v>
      </c>
      <c r="S553" s="186">
        <f ca="1">(('EV Distance convergence'!S$90*('EV Distance convergence'!S$6*1000000)/'BaU Stock'!S$2))*(1-0.02*$E235)</f>
        <v>4354.9295137723866</v>
      </c>
      <c r="T553" s="186">
        <f ca="1">(('EV Distance convergence'!T$90*('EV Distance convergence'!T$6*1000000)/'BaU Stock'!T$2))*(1-0.02*$E235)</f>
        <v>4409.4333645972192</v>
      </c>
      <c r="U553" s="186">
        <f ca="1">(('EV Distance convergence'!U$90*('EV Distance convergence'!U$6*1000000)/'BaU Stock'!U$2))*(1-0.02*$E235)</f>
        <v>4468.6855763886542</v>
      </c>
      <c r="V553" s="186">
        <f ca="1">(('EV Distance convergence'!V$90*('EV Distance convergence'!V$6*1000000)/'BaU Stock'!V$2))*(1-0.02*$E235)</f>
        <v>4437.5702747664682</v>
      </c>
      <c r="W553" s="186">
        <f ca="1">(('EV Distance convergence'!W$90*('EV Distance convergence'!W$6*1000000)/'BaU Stock'!W$2))*(1-0.02*$E235)</f>
        <v>4404.6113757906314</v>
      </c>
      <c r="X553" s="186">
        <f ca="1">(('EV Distance convergence'!X$90*('EV Distance convergence'!X$6*1000000)/'BaU Stock'!X$2))*(1-0.02*$E235)</f>
        <v>4367.2067739895765</v>
      </c>
      <c r="Y553" s="186">
        <f ca="1">(('EV Distance convergence'!Y$90*('EV Distance convergence'!Y$6*1000000)/'BaU Stock'!Y$2))*(1-0.02*$E235)</f>
        <v>4323.1556947588469</v>
      </c>
      <c r="Z553" s="186">
        <f ca="1">(('EV Distance convergence'!Z$90*('EV Distance convergence'!Z$6*1000000)/'BaU Stock'!Z$2))*(1-0.02*$E235)</f>
        <v>4274.4622726173666</v>
      </c>
      <c r="AA553" s="186">
        <f ca="1">(('EV Distance convergence'!AA$90*('EV Distance convergence'!AA$6*1000000)/'BaU Stock'!AA$2))*(1-0.02*$E235)</f>
        <v>4223.4738523123197</v>
      </c>
      <c r="AB553" s="186">
        <f ca="1">(('EV Distance convergence'!AB$90*('EV Distance convergence'!AB$6*1000000)/'BaU Stock'!AB$2))*(1-0.02*$E235)</f>
        <v>4171.088169095724</v>
      </c>
      <c r="AC553" s="186">
        <f ca="1">(('EV Distance convergence'!AC$90*('EV Distance convergence'!AC$6*1000000)/'BaU Stock'!AC$2))*(1-0.02*$E235)</f>
        <v>4117.932301392485</v>
      </c>
      <c r="AD553" s="186">
        <f ca="1">(('EV Distance convergence'!AD$90*('EV Distance convergence'!AD$6*1000000)/'BaU Stock'!AD$2))*(1-0.02*$E235)</f>
        <v>4064.4504382100754</v>
      </c>
      <c r="AE553" s="186">
        <f ca="1">(('EV Distance convergence'!AE$90*('EV Distance convergence'!AE$6*1000000)/'BaU Stock'!AE$2))*(1-0.02*$E235)</f>
        <v>4010.9557887875776</v>
      </c>
      <c r="AF553" s="186">
        <f ca="1">(('EV Distance convergence'!AF$90*('EV Distance convergence'!AF$6*1000000)/'BaU Stock'!AF$2))*(1-0.02*$E235)</f>
        <v>3957.6675448430747</v>
      </c>
      <c r="AG553" s="186">
        <f ca="1">(('EV Distance convergence'!AG$90*('EV Distance convergence'!AG$6*1000000)/'BaU Stock'!AG$2))*(1-0.02*$E235)</f>
        <v>3904.7377442835459</v>
      </c>
      <c r="AH553" s="186">
        <f ca="1">(('EV Distance convergence'!AH$90*('EV Distance convergence'!AH$6*1000000)/'BaU Stock'!AH$2))*(1-0.02*$E235)</f>
        <v>3852.2706955766012</v>
      </c>
      <c r="AI553" s="186">
        <f ca="1">(('EV Distance convergence'!AI$90*('EV Distance convergence'!AI$6*1000000)/'BaU Stock'!AI$2))*(1-0.02*$E235)</f>
        <v>3800.3369253635506</v>
      </c>
      <c r="AJ553" s="186">
        <f ca="1">(('EV Distance convergence'!AJ$90*('EV Distance convergence'!AJ$6*1000000)/'BaU Stock'!AJ$2))*(1-0.02*$E235)</f>
        <v>3748.9831353097793</v>
      </c>
      <c r="AK553" s="186">
        <f ca="1">(('EV Distance convergence'!AK$90*('EV Distance convergence'!AK$6*1000000)/'BaU Stock'!AK$2))*(1-0.02*$E235)</f>
        <v>3698.2392772687631</v>
      </c>
      <c r="AL553" s="186">
        <f ca="1">(('EV Distance convergence'!AL$90*('EV Distance convergence'!AL$6*1000000)/'BaU Stock'!AL$2))*(1-0.02*$E235)</f>
        <v>3648.1235623225834</v>
      </c>
      <c r="AM553" s="186">
        <f ca="1">(('EV Distance convergence'!AM$90*('EV Distance convergence'!AM$6*1000000)/'BaU Stock'!AM$2))*(1-0.02*$E235)</f>
        <v>3598.6459965753997</v>
      </c>
      <c r="AN553" s="186">
        <f ca="1">(('EV Distance convergence'!AN$90*('EV Distance convergence'!AN$6*1000000)/'BaU Stock'!AN$2))*(1-0.02*$E235)</f>
        <v>3549.8108709728913</v>
      </c>
      <c r="AO553" s="186">
        <f ca="1">(('EV Distance convergence'!AO$90*('EV Distance convergence'!AO$6*1000000)/'BaU Stock'!AO$2))*(1-0.02*$E235)</f>
        <v>3501.6185110435117</v>
      </c>
    </row>
    <row r="554" spans="1:41" x14ac:dyDescent="0.25">
      <c r="A554" s="183" t="s">
        <v>41</v>
      </c>
      <c r="B554" s="183" t="s">
        <v>149</v>
      </c>
      <c r="C554" s="183" t="s">
        <v>26</v>
      </c>
      <c r="D554" s="183" t="s">
        <v>76</v>
      </c>
      <c r="E554" s="225">
        <v>43</v>
      </c>
      <c r="F554" s="186" t="e">
        <v>#VALUE!</v>
      </c>
      <c r="G554" s="186" t="e">
        <v>#VALUE!</v>
      </c>
      <c r="H554" s="186" t="e">
        <v>#VALUE!</v>
      </c>
      <c r="I554" s="186">
        <f ca="1">(('EV Distance convergence'!I$90*('EV Distance convergence'!I$6*1000000)/'BaU Stock'!I$2))*(1-0.02*$E236)</f>
        <v>2968.7948799307815</v>
      </c>
      <c r="J554" s="186">
        <f ca="1">(('EV Distance convergence'!J$90*('EV Distance convergence'!J$6*1000000)/'BaU Stock'!J$2))*(1-0.02*$E236)</f>
        <v>3381.8422178897513</v>
      </c>
      <c r="K554" s="186">
        <f ca="1">(('EV Distance convergence'!K$90*('EV Distance convergence'!K$6*1000000)/'BaU Stock'!K$2))*(1-0.02*$E236)</f>
        <v>3371.865348296888</v>
      </c>
      <c r="L554" s="186">
        <f ca="1">(('EV Distance convergence'!L$90*('EV Distance convergence'!L$6*1000000)/'BaU Stock'!L$2))*(1-0.02*$E236)</f>
        <v>3475.0516132425587</v>
      </c>
      <c r="M554" s="186">
        <f ca="1">(('EV Distance convergence'!M$90*('EV Distance convergence'!M$6*1000000)/'BaU Stock'!M$2))*(1-0.02*$E236)</f>
        <v>3559.0581047942683</v>
      </c>
      <c r="N554" s="186">
        <f ca="1">(('EV Distance convergence'!N$90*('EV Distance convergence'!N$6*1000000)/'BaU Stock'!N$2))*(1-0.02*$E236)</f>
        <v>3621.5803268108157</v>
      </c>
      <c r="O554" s="186">
        <f ca="1">(('EV Distance convergence'!O$90*('EV Distance convergence'!O$6*1000000)/'BaU Stock'!O$2))*(1-0.02*$E236)</f>
        <v>3666.4993105555945</v>
      </c>
      <c r="P554" s="186">
        <f ca="1">(('EV Distance convergence'!P$90*('EV Distance convergence'!P$6*1000000)/'BaU Stock'!P$2))*(1-0.02*$E236)</f>
        <v>3701.3592884565624</v>
      </c>
      <c r="Q554" s="186">
        <f ca="1">(('EV Distance convergence'!Q$90*('EV Distance convergence'!Q$6*1000000)/'BaU Stock'!Q$2))*(1-0.02*$E236)</f>
        <v>3734.2546028456313</v>
      </c>
      <c r="R554" s="186">
        <f ca="1">(('EV Distance convergence'!R$90*('EV Distance convergence'!R$6*1000000)/'BaU Stock'!R$2))*(1-0.02*$E236)</f>
        <v>3769.3363761830765</v>
      </c>
      <c r="S554" s="186">
        <f ca="1">(('EV Distance convergence'!S$90*('EV Distance convergence'!S$6*1000000)/'BaU Stock'!S$2))*(1-0.02*$E236)</f>
        <v>3810.5633245508384</v>
      </c>
      <c r="T554" s="186">
        <f ca="1">(('EV Distance convergence'!T$90*('EV Distance convergence'!T$6*1000000)/'BaU Stock'!T$2))*(1-0.02*$E236)</f>
        <v>3858.2541940225665</v>
      </c>
      <c r="U554" s="186">
        <f ca="1">(('EV Distance convergence'!U$90*('EV Distance convergence'!U$6*1000000)/'BaU Stock'!U$2))*(1-0.02*$E236)</f>
        <v>3910.0998793400718</v>
      </c>
      <c r="V554" s="186">
        <f ca="1">(('EV Distance convergence'!V$90*('EV Distance convergence'!V$6*1000000)/'BaU Stock'!V$2))*(1-0.02*$E236)</f>
        <v>3882.8739904206595</v>
      </c>
      <c r="W554" s="186">
        <f ca="1">(('EV Distance convergence'!W$90*('EV Distance convergence'!W$6*1000000)/'BaU Stock'!W$2))*(1-0.02*$E236)</f>
        <v>3854.0349538168016</v>
      </c>
      <c r="X554" s="186">
        <f ca="1">(('EV Distance convergence'!X$90*('EV Distance convergence'!X$6*1000000)/'BaU Stock'!X$2))*(1-0.02*$E236)</f>
        <v>3821.3059272408791</v>
      </c>
      <c r="Y554" s="186">
        <f ca="1">(('EV Distance convergence'!Y$90*('EV Distance convergence'!Y$6*1000000)/'BaU Stock'!Y$2))*(1-0.02*$E236)</f>
        <v>3782.7612329139906</v>
      </c>
      <c r="Z554" s="186">
        <f ca="1">(('EV Distance convergence'!Z$90*('EV Distance convergence'!Z$6*1000000)/'BaU Stock'!Z$2))*(1-0.02*$E236)</f>
        <v>3740.1544885401954</v>
      </c>
      <c r="AA554" s="186">
        <f ca="1">(('EV Distance convergence'!AA$90*('EV Distance convergence'!AA$6*1000000)/'BaU Stock'!AA$2))*(1-0.02*$E236)</f>
        <v>3695.5396207732797</v>
      </c>
      <c r="AB554" s="186">
        <f ca="1">(('EV Distance convergence'!AB$90*('EV Distance convergence'!AB$6*1000000)/'BaU Stock'!AB$2))*(1-0.02*$E236)</f>
        <v>3649.7021479587579</v>
      </c>
      <c r="AC554" s="186">
        <f ca="1">(('EV Distance convergence'!AC$90*('EV Distance convergence'!AC$6*1000000)/'BaU Stock'!AC$2))*(1-0.02*$E236)</f>
        <v>3603.190763718424</v>
      </c>
      <c r="AD554" s="186">
        <f ca="1">(('EV Distance convergence'!AD$90*('EV Distance convergence'!AD$6*1000000)/'BaU Stock'!AD$2))*(1-0.02*$E236)</f>
        <v>3556.3941334338156</v>
      </c>
      <c r="AE554" s="186">
        <f ca="1">(('EV Distance convergence'!AE$90*('EV Distance convergence'!AE$6*1000000)/'BaU Stock'!AE$2))*(1-0.02*$E236)</f>
        <v>3509.5863151891299</v>
      </c>
      <c r="AF554" s="186">
        <f ca="1">(('EV Distance convergence'!AF$90*('EV Distance convergence'!AF$6*1000000)/'BaU Stock'!AF$2))*(1-0.02*$E236)</f>
        <v>3462.9591017376897</v>
      </c>
      <c r="AG554" s="186">
        <f ca="1">(('EV Distance convergence'!AG$90*('EV Distance convergence'!AG$6*1000000)/'BaU Stock'!AG$2))*(1-0.02*$E236)</f>
        <v>3416.6455262481022</v>
      </c>
      <c r="AH554" s="186">
        <f ca="1">(('EV Distance convergence'!AH$90*('EV Distance convergence'!AH$6*1000000)/'BaU Stock'!AH$2))*(1-0.02*$E236)</f>
        <v>3370.7368586295256</v>
      </c>
      <c r="AI554" s="186">
        <f ca="1">(('EV Distance convergence'!AI$90*('EV Distance convergence'!AI$6*1000000)/'BaU Stock'!AI$2))*(1-0.02*$E236)</f>
        <v>3325.2948096931063</v>
      </c>
      <c r="AJ554" s="186">
        <f ca="1">(('EV Distance convergence'!AJ$90*('EV Distance convergence'!AJ$6*1000000)/'BaU Stock'!AJ$2))*(1-0.02*$E236)</f>
        <v>3280.3602433960568</v>
      </c>
      <c r="AK554" s="186">
        <f ca="1">(('EV Distance convergence'!AK$90*('EV Distance convergence'!AK$6*1000000)/'BaU Stock'!AK$2))*(1-0.02*$E236)</f>
        <v>3235.9593676101672</v>
      </c>
      <c r="AL554" s="186">
        <f ca="1">(('EV Distance convergence'!AL$90*('EV Distance convergence'!AL$6*1000000)/'BaU Stock'!AL$2))*(1-0.02*$E236)</f>
        <v>3192.10811703226</v>
      </c>
      <c r="AM554" s="186">
        <f ca="1">(('EV Distance convergence'!AM$90*('EV Distance convergence'!AM$6*1000000)/'BaU Stock'!AM$2))*(1-0.02*$E236)</f>
        <v>3148.8152470034747</v>
      </c>
      <c r="AN554" s="186">
        <f ca="1">(('EV Distance convergence'!AN$90*('EV Distance convergence'!AN$6*1000000)/'BaU Stock'!AN$2))*(1-0.02*$E236)</f>
        <v>3106.0845121012794</v>
      </c>
      <c r="AO554" s="186">
        <f ca="1">(('EV Distance convergence'!AO$90*('EV Distance convergence'!AO$6*1000000)/'BaU Stock'!AO$2))*(1-0.02*$E236)</f>
        <v>3063.9161971630724</v>
      </c>
    </row>
    <row r="555" spans="1:41" x14ac:dyDescent="0.25">
      <c r="A555" s="183" t="s">
        <v>41</v>
      </c>
      <c r="B555" s="183" t="s">
        <v>149</v>
      </c>
      <c r="C555" s="183" t="s">
        <v>26</v>
      </c>
      <c r="D555" s="183" t="s">
        <v>76</v>
      </c>
      <c r="E555" s="225">
        <v>44</v>
      </c>
      <c r="F555" s="186" t="e">
        <v>#VALUE!</v>
      </c>
      <c r="G555" s="186" t="e">
        <v>#VALUE!</v>
      </c>
      <c r="H555" s="186" t="e">
        <v>#VALUE!</v>
      </c>
      <c r="I555" s="186">
        <f ca="1">(('EV Distance convergence'!I$90*('EV Distance convergence'!I$6*1000000)/'BaU Stock'!I$2))*(1-0.02*$E237)</f>
        <v>2544.6813256549553</v>
      </c>
      <c r="J555" s="186">
        <f ca="1">(('EV Distance convergence'!J$90*('EV Distance convergence'!J$6*1000000)/'BaU Stock'!J$2))*(1-0.02*$E237)</f>
        <v>2898.7219010483577</v>
      </c>
      <c r="K555" s="186">
        <f ca="1">(('EV Distance convergence'!K$90*('EV Distance convergence'!K$6*1000000)/'BaU Stock'!K$2))*(1-0.02*$E237)</f>
        <v>2890.1702985401889</v>
      </c>
      <c r="L555" s="186">
        <f ca="1">(('EV Distance convergence'!L$90*('EV Distance convergence'!L$6*1000000)/'BaU Stock'!L$2))*(1-0.02*$E237)</f>
        <v>2978.6156684936213</v>
      </c>
      <c r="M555" s="186">
        <f ca="1">(('EV Distance convergence'!M$90*('EV Distance convergence'!M$6*1000000)/'BaU Stock'!M$2))*(1-0.02*$E237)</f>
        <v>3050.6212326808009</v>
      </c>
      <c r="N555" s="186">
        <f ca="1">(('EV Distance convergence'!N$90*('EV Distance convergence'!N$6*1000000)/'BaU Stock'!N$2))*(1-0.02*$E237)</f>
        <v>3104.2117086949843</v>
      </c>
      <c r="O555" s="186">
        <f ca="1">(('EV Distance convergence'!O$90*('EV Distance convergence'!O$6*1000000)/'BaU Stock'!O$2))*(1-0.02*$E237)</f>
        <v>3142.7136947619379</v>
      </c>
      <c r="P555" s="186">
        <f ca="1">(('EV Distance convergence'!P$90*('EV Distance convergence'!P$6*1000000)/'BaU Stock'!P$2))*(1-0.02*$E237)</f>
        <v>3172.59367581991</v>
      </c>
      <c r="Q555" s="186">
        <f ca="1">(('EV Distance convergence'!Q$90*('EV Distance convergence'!Q$6*1000000)/'BaU Stock'!Q$2))*(1-0.02*$E237)</f>
        <v>3200.7896595819693</v>
      </c>
      <c r="R555" s="186">
        <f ca="1">(('EV Distance convergence'!R$90*('EV Distance convergence'!R$6*1000000)/'BaU Stock'!R$2))*(1-0.02*$E237)</f>
        <v>3230.8597510140653</v>
      </c>
      <c r="S555" s="186">
        <f ca="1">(('EV Distance convergence'!S$90*('EV Distance convergence'!S$6*1000000)/'BaU Stock'!S$2))*(1-0.02*$E237)</f>
        <v>3266.1971353292893</v>
      </c>
      <c r="T555" s="186">
        <f ca="1">(('EV Distance convergence'!T$90*('EV Distance convergence'!T$6*1000000)/'BaU Stock'!T$2))*(1-0.02*$E237)</f>
        <v>3307.0750234479137</v>
      </c>
      <c r="U555" s="186">
        <f ca="1">(('EV Distance convergence'!U$90*('EV Distance convergence'!U$6*1000000)/'BaU Stock'!U$2))*(1-0.02*$E237)</f>
        <v>3351.5141822914898</v>
      </c>
      <c r="V555" s="186">
        <f ca="1">(('EV Distance convergence'!V$90*('EV Distance convergence'!V$6*1000000)/'BaU Stock'!V$2))*(1-0.02*$E237)</f>
        <v>3328.1777060748504</v>
      </c>
      <c r="W555" s="186">
        <f ca="1">(('EV Distance convergence'!W$90*('EV Distance convergence'!W$6*1000000)/'BaU Stock'!W$2))*(1-0.02*$E237)</f>
        <v>3303.4585318429727</v>
      </c>
      <c r="X555" s="186">
        <f ca="1">(('EV Distance convergence'!X$90*('EV Distance convergence'!X$6*1000000)/'BaU Stock'!X$2))*(1-0.02*$E237)</f>
        <v>3275.4050804921812</v>
      </c>
      <c r="Y555" s="186">
        <f ca="1">(('EV Distance convergence'!Y$90*('EV Distance convergence'!Y$6*1000000)/'BaU Stock'!Y$2))*(1-0.02*$E237)</f>
        <v>3242.3667710691343</v>
      </c>
      <c r="Z555" s="186">
        <f ca="1">(('EV Distance convergence'!Z$90*('EV Distance convergence'!Z$6*1000000)/'BaU Stock'!Z$2))*(1-0.02*$E237)</f>
        <v>3205.8467044630243</v>
      </c>
      <c r="AA555" s="186">
        <f ca="1">(('EV Distance convergence'!AA$90*('EV Distance convergence'!AA$6*1000000)/'BaU Stock'!AA$2))*(1-0.02*$E237)</f>
        <v>3167.6053892342393</v>
      </c>
      <c r="AB555" s="186">
        <f ca="1">(('EV Distance convergence'!AB$90*('EV Distance convergence'!AB$6*1000000)/'BaU Stock'!AB$2))*(1-0.02*$E237)</f>
        <v>3128.3161268217918</v>
      </c>
      <c r="AC555" s="186">
        <f ca="1">(('EV Distance convergence'!AC$90*('EV Distance convergence'!AC$6*1000000)/'BaU Stock'!AC$2))*(1-0.02*$E237)</f>
        <v>3088.4492260443631</v>
      </c>
      <c r="AD555" s="186">
        <f ca="1">(('EV Distance convergence'!AD$90*('EV Distance convergence'!AD$6*1000000)/'BaU Stock'!AD$2))*(1-0.02*$E237)</f>
        <v>3048.3378286575562</v>
      </c>
      <c r="AE555" s="186">
        <f ca="1">(('EV Distance convergence'!AE$90*('EV Distance convergence'!AE$6*1000000)/'BaU Stock'!AE$2))*(1-0.02*$E237)</f>
        <v>3008.2168415906822</v>
      </c>
      <c r="AF555" s="186">
        <f ca="1">(('EV Distance convergence'!AF$90*('EV Distance convergence'!AF$6*1000000)/'BaU Stock'!AF$2))*(1-0.02*$E237)</f>
        <v>2968.2506586323052</v>
      </c>
      <c r="AG555" s="186">
        <f ca="1">(('EV Distance convergence'!AG$90*('EV Distance convergence'!AG$6*1000000)/'BaU Stock'!AG$2))*(1-0.02*$E237)</f>
        <v>2928.553308212659</v>
      </c>
      <c r="AH555" s="186">
        <f ca="1">(('EV Distance convergence'!AH$90*('EV Distance convergence'!AH$6*1000000)/'BaU Stock'!AH$2))*(1-0.02*$E237)</f>
        <v>2889.2030216824501</v>
      </c>
      <c r="AI555" s="186">
        <f ca="1">(('EV Distance convergence'!AI$90*('EV Distance convergence'!AI$6*1000000)/'BaU Stock'!AI$2))*(1-0.02*$E237)</f>
        <v>2850.2526940226626</v>
      </c>
      <c r="AJ555" s="186">
        <f ca="1">(('EV Distance convergence'!AJ$90*('EV Distance convergence'!AJ$6*1000000)/'BaU Stock'!AJ$2))*(1-0.02*$E237)</f>
        <v>2811.7373514823339</v>
      </c>
      <c r="AK555" s="186">
        <f ca="1">(('EV Distance convergence'!AK$90*('EV Distance convergence'!AK$6*1000000)/'BaU Stock'!AK$2))*(1-0.02*$E237)</f>
        <v>2773.6794579515717</v>
      </c>
      <c r="AL555" s="186">
        <f ca="1">(('EV Distance convergence'!AL$90*('EV Distance convergence'!AL$6*1000000)/'BaU Stock'!AL$2))*(1-0.02*$E237)</f>
        <v>2736.092671741937</v>
      </c>
      <c r="AM555" s="186">
        <f ca="1">(('EV Distance convergence'!AM$90*('EV Distance convergence'!AM$6*1000000)/'BaU Stock'!AM$2))*(1-0.02*$E237)</f>
        <v>2698.9844974315492</v>
      </c>
      <c r="AN555" s="186">
        <f ca="1">(('EV Distance convergence'!AN$90*('EV Distance convergence'!AN$6*1000000)/'BaU Stock'!AN$2))*(1-0.02*$E237)</f>
        <v>2662.3581532296676</v>
      </c>
      <c r="AO555" s="186">
        <f ca="1">(('EV Distance convergence'!AO$90*('EV Distance convergence'!AO$6*1000000)/'BaU Stock'!AO$2))*(1-0.02*$E237)</f>
        <v>2626.2138832826331</v>
      </c>
    </row>
    <row r="556" spans="1:41" x14ac:dyDescent="0.25">
      <c r="A556" s="183" t="s">
        <v>41</v>
      </c>
      <c r="B556" s="183" t="s">
        <v>149</v>
      </c>
      <c r="C556" s="183" t="s">
        <v>26</v>
      </c>
      <c r="D556" s="183" t="s">
        <v>76</v>
      </c>
      <c r="E556" s="225">
        <v>45</v>
      </c>
      <c r="F556" s="186" t="e">
        <v>#VALUE!</v>
      </c>
      <c r="G556" s="186" t="e">
        <v>#VALUE!</v>
      </c>
      <c r="H556" s="186" t="e">
        <v>#VALUE!</v>
      </c>
      <c r="I556" s="186">
        <f ca="1">(('EV Distance convergence'!I$90*('EV Distance convergence'!I$6*1000000)/'BaU Stock'!I$2))*(1-0.02*$E238)</f>
        <v>2120.5677713791288</v>
      </c>
      <c r="J556" s="186">
        <f ca="1">(('EV Distance convergence'!J$90*('EV Distance convergence'!J$6*1000000)/'BaU Stock'!J$2))*(1-0.02*$E238)</f>
        <v>2415.6015842069646</v>
      </c>
      <c r="K556" s="186">
        <f ca="1">(('EV Distance convergence'!K$90*('EV Distance convergence'!K$6*1000000)/'BaU Stock'!K$2))*(1-0.02*$E238)</f>
        <v>2408.4752487834903</v>
      </c>
      <c r="L556" s="186">
        <f ca="1">(('EV Distance convergence'!L$90*('EV Distance convergence'!L$6*1000000)/'BaU Stock'!L$2))*(1-0.02*$E238)</f>
        <v>2482.179723744684</v>
      </c>
      <c r="M556" s="186">
        <f ca="1">(('EV Distance convergence'!M$90*('EV Distance convergence'!M$6*1000000)/'BaU Stock'!M$2))*(1-0.02*$E238)</f>
        <v>2542.1843605673334</v>
      </c>
      <c r="N556" s="186">
        <f ca="1">(('EV Distance convergence'!N$90*('EV Distance convergence'!N$6*1000000)/'BaU Stock'!N$2))*(1-0.02*$E238)</f>
        <v>2586.8430905791533</v>
      </c>
      <c r="O556" s="186">
        <f ca="1">(('EV Distance convergence'!O$90*('EV Distance convergence'!O$6*1000000)/'BaU Stock'!O$2))*(1-0.02*$E238)</f>
        <v>2618.9280789682812</v>
      </c>
      <c r="P556" s="186">
        <f ca="1">(('EV Distance convergence'!P$90*('EV Distance convergence'!P$6*1000000)/'BaU Stock'!P$2))*(1-0.02*$E238)</f>
        <v>2643.8280631832581</v>
      </c>
      <c r="Q556" s="186">
        <f ca="1">(('EV Distance convergence'!Q$90*('EV Distance convergence'!Q$6*1000000)/'BaU Stock'!Q$2))*(1-0.02*$E238)</f>
        <v>2667.3247163183073</v>
      </c>
      <c r="R556" s="186">
        <f ca="1">(('EV Distance convergence'!R$90*('EV Distance convergence'!R$6*1000000)/'BaU Stock'!R$2))*(1-0.02*$E238)</f>
        <v>2692.3831258450537</v>
      </c>
      <c r="S556" s="186">
        <f ca="1">(('EV Distance convergence'!S$90*('EV Distance convergence'!S$6*1000000)/'BaU Stock'!S$2))*(1-0.02*$E238)</f>
        <v>2721.8309461077406</v>
      </c>
      <c r="T556" s="186">
        <f ca="1">(('EV Distance convergence'!T$90*('EV Distance convergence'!T$6*1000000)/'BaU Stock'!T$2))*(1-0.02*$E238)</f>
        <v>2755.895852873261</v>
      </c>
      <c r="U556" s="186">
        <f ca="1">(('EV Distance convergence'!U$90*('EV Distance convergence'!U$6*1000000)/'BaU Stock'!U$2))*(1-0.02*$E238)</f>
        <v>2792.9284852429078</v>
      </c>
      <c r="V556" s="186">
        <f ca="1">(('EV Distance convergence'!V$90*('EV Distance convergence'!V$6*1000000)/'BaU Stock'!V$2))*(1-0.02*$E238)</f>
        <v>2773.4814217290418</v>
      </c>
      <c r="W556" s="186">
        <f ca="1">(('EV Distance convergence'!W$90*('EV Distance convergence'!W$6*1000000)/'BaU Stock'!W$2))*(1-0.02*$E238)</f>
        <v>2752.8821098691433</v>
      </c>
      <c r="X556" s="186">
        <f ca="1">(('EV Distance convergence'!X$90*('EV Distance convergence'!X$6*1000000)/'BaU Stock'!X$2))*(1-0.02*$E238)</f>
        <v>2729.5042337434838</v>
      </c>
      <c r="Y556" s="186">
        <f ca="1">(('EV Distance convergence'!Y$90*('EV Distance convergence'!Y$6*1000000)/'BaU Stock'!Y$2))*(1-0.02*$E238)</f>
        <v>2701.972309224278</v>
      </c>
      <c r="Z556" s="186">
        <f ca="1">(('EV Distance convergence'!Z$90*('EV Distance convergence'!Z$6*1000000)/'BaU Stock'!Z$2))*(1-0.02*$E238)</f>
        <v>2671.5389203858531</v>
      </c>
      <c r="AA556" s="186">
        <f ca="1">(('EV Distance convergence'!AA$90*('EV Distance convergence'!AA$6*1000000)/'BaU Stock'!AA$2))*(1-0.02*$E238)</f>
        <v>2639.6711576951989</v>
      </c>
      <c r="AB556" s="186">
        <f ca="1">(('EV Distance convergence'!AB$90*('EV Distance convergence'!AB$6*1000000)/'BaU Stock'!AB$2))*(1-0.02*$E238)</f>
        <v>2606.9301056848262</v>
      </c>
      <c r="AC556" s="186">
        <f ca="1">(('EV Distance convergence'!AC$90*('EV Distance convergence'!AC$6*1000000)/'BaU Stock'!AC$2))*(1-0.02*$E238)</f>
        <v>2573.7076883703021</v>
      </c>
      <c r="AD556" s="186">
        <f ca="1">(('EV Distance convergence'!AD$90*('EV Distance convergence'!AD$6*1000000)/'BaU Stock'!AD$2))*(1-0.02*$E238)</f>
        <v>2540.2815238812964</v>
      </c>
      <c r="AE556" s="186">
        <f ca="1">(('EV Distance convergence'!AE$90*('EV Distance convergence'!AE$6*1000000)/'BaU Stock'!AE$2))*(1-0.02*$E238)</f>
        <v>2506.8473679922349</v>
      </c>
      <c r="AF556" s="186">
        <f ca="1">(('EV Distance convergence'!AF$90*('EV Distance convergence'!AF$6*1000000)/'BaU Stock'!AF$2))*(1-0.02*$E238)</f>
        <v>2473.5422155269207</v>
      </c>
      <c r="AG556" s="186">
        <f ca="1">(('EV Distance convergence'!AG$90*('EV Distance convergence'!AG$6*1000000)/'BaU Stock'!AG$2))*(1-0.02*$E238)</f>
        <v>2440.4610901772153</v>
      </c>
      <c r="AH556" s="186">
        <f ca="1">(('EV Distance convergence'!AH$90*('EV Distance convergence'!AH$6*1000000)/'BaU Stock'!AH$2))*(1-0.02*$E238)</f>
        <v>2407.6691847353745</v>
      </c>
      <c r="AI556" s="186">
        <f ca="1">(('EV Distance convergence'!AI$90*('EV Distance convergence'!AI$6*1000000)/'BaU Stock'!AI$2))*(1-0.02*$E238)</f>
        <v>2375.2105783522184</v>
      </c>
      <c r="AJ556" s="186">
        <f ca="1">(('EV Distance convergence'!AJ$90*('EV Distance convergence'!AJ$6*1000000)/'BaU Stock'!AJ$2))*(1-0.02*$E238)</f>
        <v>2343.114459568611</v>
      </c>
      <c r="AK556" s="186">
        <f ca="1">(('EV Distance convergence'!AK$90*('EV Distance convergence'!AK$6*1000000)/'BaU Stock'!AK$2))*(1-0.02*$E238)</f>
        <v>2311.3995482929759</v>
      </c>
      <c r="AL556" s="186">
        <f ca="1">(('EV Distance convergence'!AL$90*('EV Distance convergence'!AL$6*1000000)/'BaU Stock'!AL$2))*(1-0.02*$E238)</f>
        <v>2280.0772264516136</v>
      </c>
      <c r="AM556" s="186">
        <f ca="1">(('EV Distance convergence'!AM$90*('EV Distance convergence'!AM$6*1000000)/'BaU Stock'!AM$2))*(1-0.02*$E238)</f>
        <v>2249.1537478596242</v>
      </c>
      <c r="AN556" s="186">
        <f ca="1">(('EV Distance convergence'!AN$90*('EV Distance convergence'!AN$6*1000000)/'BaU Stock'!AN$2))*(1-0.02*$E238)</f>
        <v>2218.6317943580561</v>
      </c>
      <c r="AO556" s="186">
        <f ca="1">(('EV Distance convergence'!AO$90*('EV Distance convergence'!AO$6*1000000)/'BaU Stock'!AO$2))*(1-0.02*$E238)</f>
        <v>2188.5115694021938</v>
      </c>
    </row>
    <row r="557" spans="1:41" x14ac:dyDescent="0.25">
      <c r="A557" s="183" t="s">
        <v>41</v>
      </c>
      <c r="B557" s="183" t="s">
        <v>149</v>
      </c>
      <c r="C557" s="183" t="s">
        <v>26</v>
      </c>
      <c r="D557" s="183" t="s">
        <v>76</v>
      </c>
      <c r="E557" s="225">
        <v>46</v>
      </c>
      <c r="F557" s="186" t="e">
        <v>#VALUE!</v>
      </c>
      <c r="G557" s="186" t="e">
        <v>#VALUE!</v>
      </c>
      <c r="H557" s="186" t="e">
        <v>#VALUE!</v>
      </c>
      <c r="I557" s="186">
        <f ca="1">(('EV Distance convergence'!I$90*('EV Distance convergence'!I$6*1000000)/'BaU Stock'!I$2))*(1-0.02*$E239)</f>
        <v>1696.4542171033027</v>
      </c>
      <c r="J557" s="186">
        <f ca="1">(('EV Distance convergence'!J$90*('EV Distance convergence'!J$6*1000000)/'BaU Stock'!J$2))*(1-0.02*$E239)</f>
        <v>1932.4812673655711</v>
      </c>
      <c r="K557" s="186">
        <f ca="1">(('EV Distance convergence'!K$90*('EV Distance convergence'!K$6*1000000)/'BaU Stock'!K$2))*(1-0.02*$E239)</f>
        <v>1926.7801990267919</v>
      </c>
      <c r="L557" s="186">
        <f ca="1">(('EV Distance convergence'!L$90*('EV Distance convergence'!L$6*1000000)/'BaU Stock'!L$2))*(1-0.02*$E239)</f>
        <v>1985.7437789957467</v>
      </c>
      <c r="M557" s="186">
        <f ca="1">(('EV Distance convergence'!M$90*('EV Distance convergence'!M$6*1000000)/'BaU Stock'!M$2))*(1-0.02*$E239)</f>
        <v>2033.7474884538663</v>
      </c>
      <c r="N557" s="186">
        <f ca="1">(('EV Distance convergence'!N$90*('EV Distance convergence'!N$6*1000000)/'BaU Stock'!N$2))*(1-0.02*$E239)</f>
        <v>2069.4744724633219</v>
      </c>
      <c r="O557" s="186">
        <f ca="1">(('EV Distance convergence'!O$90*('EV Distance convergence'!O$6*1000000)/'BaU Stock'!O$2))*(1-0.02*$E239)</f>
        <v>2095.142463174624</v>
      </c>
      <c r="P557" s="186">
        <f ca="1">(('EV Distance convergence'!P$90*('EV Distance convergence'!P$6*1000000)/'BaU Stock'!P$2))*(1-0.02*$E239)</f>
        <v>2115.0624505466058</v>
      </c>
      <c r="Q557" s="186">
        <f ca="1">(('EV Distance convergence'!Q$90*('EV Distance convergence'!Q$6*1000000)/'BaU Stock'!Q$2))*(1-0.02*$E239)</f>
        <v>2133.8597730546453</v>
      </c>
      <c r="R557" s="186">
        <f ca="1">(('EV Distance convergence'!R$90*('EV Distance convergence'!R$6*1000000)/'BaU Stock'!R$2))*(1-0.02*$E239)</f>
        <v>2153.9065006760425</v>
      </c>
      <c r="S557" s="186">
        <f ca="1">(('EV Distance convergence'!S$90*('EV Distance convergence'!S$6*1000000)/'BaU Stock'!S$2))*(1-0.02*$E239)</f>
        <v>2177.4647568861919</v>
      </c>
      <c r="T557" s="186">
        <f ca="1">(('EV Distance convergence'!T$90*('EV Distance convergence'!T$6*1000000)/'BaU Stock'!T$2))*(1-0.02*$E239)</f>
        <v>2204.7166822986082</v>
      </c>
      <c r="U557" s="186">
        <f ca="1">(('EV Distance convergence'!U$90*('EV Distance convergence'!U$6*1000000)/'BaU Stock'!U$2))*(1-0.02*$E239)</f>
        <v>2234.3427881943253</v>
      </c>
      <c r="V557" s="186">
        <f ca="1">(('EV Distance convergence'!V$90*('EV Distance convergence'!V$6*1000000)/'BaU Stock'!V$2))*(1-0.02*$E239)</f>
        <v>2218.7851373832327</v>
      </c>
      <c r="W557" s="186">
        <f ca="1">(('EV Distance convergence'!W$90*('EV Distance convergence'!W$6*1000000)/'BaU Stock'!W$2))*(1-0.02*$E239)</f>
        <v>2202.3056878953139</v>
      </c>
      <c r="X557" s="186">
        <f ca="1">(('EV Distance convergence'!X$90*('EV Distance convergence'!X$6*1000000)/'BaU Stock'!X$2))*(1-0.02*$E239)</f>
        <v>2183.6033869947864</v>
      </c>
      <c r="Y557" s="186">
        <f ca="1">(('EV Distance convergence'!Y$90*('EV Distance convergence'!Y$6*1000000)/'BaU Stock'!Y$2))*(1-0.02*$E239)</f>
        <v>2161.5778473794221</v>
      </c>
      <c r="Z557" s="186">
        <f ca="1">(('EV Distance convergence'!Z$90*('EV Distance convergence'!Z$6*1000000)/'BaU Stock'!Z$2))*(1-0.02*$E239)</f>
        <v>2137.2311363086819</v>
      </c>
      <c r="AA557" s="186">
        <f ca="1">(('EV Distance convergence'!AA$90*('EV Distance convergence'!AA$6*1000000)/'BaU Stock'!AA$2))*(1-0.02*$E239)</f>
        <v>2111.7369261561585</v>
      </c>
      <c r="AB557" s="186">
        <f ca="1">(('EV Distance convergence'!AB$90*('EV Distance convergence'!AB$6*1000000)/'BaU Stock'!AB$2))*(1-0.02*$E239)</f>
        <v>2085.5440845478602</v>
      </c>
      <c r="AC557" s="186">
        <f ca="1">(('EV Distance convergence'!AC$90*('EV Distance convergence'!AC$6*1000000)/'BaU Stock'!AC$2))*(1-0.02*$E239)</f>
        <v>2058.9661506962411</v>
      </c>
      <c r="AD557" s="186">
        <f ca="1">(('EV Distance convergence'!AD$90*('EV Distance convergence'!AD$6*1000000)/'BaU Stock'!AD$2))*(1-0.02*$E239)</f>
        <v>2032.2252191050363</v>
      </c>
      <c r="AE557" s="186">
        <f ca="1">(('EV Distance convergence'!AE$90*('EV Distance convergence'!AE$6*1000000)/'BaU Stock'!AE$2))*(1-0.02*$E239)</f>
        <v>2005.4778943937872</v>
      </c>
      <c r="AF557" s="186">
        <f ca="1">(('EV Distance convergence'!AF$90*('EV Distance convergence'!AF$6*1000000)/'BaU Stock'!AF$2))*(1-0.02*$E239)</f>
        <v>1978.833772421536</v>
      </c>
      <c r="AG557" s="186">
        <f ca="1">(('EV Distance convergence'!AG$90*('EV Distance convergence'!AG$6*1000000)/'BaU Stock'!AG$2))*(1-0.02*$E239)</f>
        <v>1952.3688721417716</v>
      </c>
      <c r="AH557" s="186">
        <f ca="1">(('EV Distance convergence'!AH$90*('EV Distance convergence'!AH$6*1000000)/'BaU Stock'!AH$2))*(1-0.02*$E239)</f>
        <v>1926.1353477882992</v>
      </c>
      <c r="AI557" s="186">
        <f ca="1">(('EV Distance convergence'!AI$90*('EV Distance convergence'!AI$6*1000000)/'BaU Stock'!AI$2))*(1-0.02*$E239)</f>
        <v>1900.1684626817741</v>
      </c>
      <c r="AJ557" s="186">
        <f ca="1">(('EV Distance convergence'!AJ$90*('EV Distance convergence'!AJ$6*1000000)/'BaU Stock'!AJ$2))*(1-0.02*$E239)</f>
        <v>1874.4915676548885</v>
      </c>
      <c r="AK557" s="186">
        <f ca="1">(('EV Distance convergence'!AK$90*('EV Distance convergence'!AK$6*1000000)/'BaU Stock'!AK$2))*(1-0.02*$E239)</f>
        <v>1849.1196386343802</v>
      </c>
      <c r="AL557" s="186">
        <f ca="1">(('EV Distance convergence'!AL$90*('EV Distance convergence'!AL$6*1000000)/'BaU Stock'!AL$2))*(1-0.02*$E239)</f>
        <v>1824.0617811612904</v>
      </c>
      <c r="AM557" s="186">
        <f ca="1">(('EV Distance convergence'!AM$90*('EV Distance convergence'!AM$6*1000000)/'BaU Stock'!AM$2))*(1-0.02*$E239)</f>
        <v>1799.3229982876987</v>
      </c>
      <c r="AN557" s="186">
        <f ca="1">(('EV Distance convergence'!AN$90*('EV Distance convergence'!AN$6*1000000)/'BaU Stock'!AN$2))*(1-0.02*$E239)</f>
        <v>1774.9054354864443</v>
      </c>
      <c r="AO557" s="186">
        <f ca="1">(('EV Distance convergence'!AO$90*('EV Distance convergence'!AO$6*1000000)/'BaU Stock'!AO$2))*(1-0.02*$E239)</f>
        <v>1750.8092555217547</v>
      </c>
    </row>
    <row r="558" spans="1:41" x14ac:dyDescent="0.25">
      <c r="A558" s="183" t="s">
        <v>41</v>
      </c>
      <c r="B558" s="183" t="s">
        <v>149</v>
      </c>
      <c r="C558" s="183" t="s">
        <v>26</v>
      </c>
      <c r="D558" s="183" t="s">
        <v>76</v>
      </c>
      <c r="E558" s="225">
        <v>47</v>
      </c>
      <c r="F558" s="186" t="e">
        <v>#VALUE!</v>
      </c>
      <c r="G558" s="186" t="e">
        <v>#VALUE!</v>
      </c>
      <c r="H558" s="186" t="e">
        <v>#VALUE!</v>
      </c>
      <c r="I558" s="186">
        <f ca="1">(('EV Distance convergence'!I$90*('EV Distance convergence'!I$6*1000000)/'BaU Stock'!I$2))*(1-0.02*$E240)</f>
        <v>1272.3406628274763</v>
      </c>
      <c r="J558" s="186">
        <f ca="1">(('EV Distance convergence'!J$90*('EV Distance convergence'!J$6*1000000)/'BaU Stock'!J$2))*(1-0.02*$E240)</f>
        <v>1449.3609505241775</v>
      </c>
      <c r="K558" s="186">
        <f ca="1">(('EV Distance convergence'!K$90*('EV Distance convergence'!K$6*1000000)/'BaU Stock'!K$2))*(1-0.02*$E240)</f>
        <v>1445.0851492700933</v>
      </c>
      <c r="L558" s="186">
        <f ca="1">(('EV Distance convergence'!L$90*('EV Distance convergence'!L$6*1000000)/'BaU Stock'!L$2))*(1-0.02*$E240)</f>
        <v>1489.3078342468093</v>
      </c>
      <c r="M558" s="186">
        <f ca="1">(('EV Distance convergence'!M$90*('EV Distance convergence'!M$6*1000000)/'BaU Stock'!M$2))*(1-0.02*$E240)</f>
        <v>1525.3106163403991</v>
      </c>
      <c r="N558" s="186">
        <f ca="1">(('EV Distance convergence'!N$90*('EV Distance convergence'!N$6*1000000)/'BaU Stock'!N$2))*(1-0.02*$E240)</f>
        <v>1552.1058543474908</v>
      </c>
      <c r="O558" s="186">
        <f ca="1">(('EV Distance convergence'!O$90*('EV Distance convergence'!O$6*1000000)/'BaU Stock'!O$2))*(1-0.02*$E240)</f>
        <v>1571.3568473809676</v>
      </c>
      <c r="P558" s="186">
        <f ca="1">(('EV Distance convergence'!P$90*('EV Distance convergence'!P$6*1000000)/'BaU Stock'!P$2))*(1-0.02*$E240)</f>
        <v>1586.2968379099536</v>
      </c>
      <c r="Q558" s="186">
        <f ca="1">(('EV Distance convergence'!Q$90*('EV Distance convergence'!Q$6*1000000)/'BaU Stock'!Q$2))*(1-0.02*$E240)</f>
        <v>1600.3948297909831</v>
      </c>
      <c r="R558" s="186">
        <f ca="1">(('EV Distance convergence'!R$90*('EV Distance convergence'!R$6*1000000)/'BaU Stock'!R$2))*(1-0.02*$E240)</f>
        <v>1615.4298755070311</v>
      </c>
      <c r="S558" s="186">
        <f ca="1">(('EV Distance convergence'!S$90*('EV Distance convergence'!S$6*1000000)/'BaU Stock'!S$2))*(1-0.02*$E240)</f>
        <v>1633.0985676646433</v>
      </c>
      <c r="T558" s="186">
        <f ca="1">(('EV Distance convergence'!T$90*('EV Distance convergence'!T$6*1000000)/'BaU Stock'!T$2))*(1-0.02*$E240)</f>
        <v>1653.5375117239553</v>
      </c>
      <c r="U558" s="186">
        <f ca="1">(('EV Distance convergence'!U$90*('EV Distance convergence'!U$6*1000000)/'BaU Stock'!U$2))*(1-0.02*$E240)</f>
        <v>1675.7570911457433</v>
      </c>
      <c r="V558" s="186">
        <f ca="1">(('EV Distance convergence'!V$90*('EV Distance convergence'!V$6*1000000)/'BaU Stock'!V$2))*(1-0.02*$E240)</f>
        <v>1664.0888530374239</v>
      </c>
      <c r="W558" s="186">
        <f ca="1">(('EV Distance convergence'!W$90*('EV Distance convergence'!W$6*1000000)/'BaU Stock'!W$2))*(1-0.02*$E240)</f>
        <v>1651.7292659214847</v>
      </c>
      <c r="X558" s="186">
        <f ca="1">(('EV Distance convergence'!X$90*('EV Distance convergence'!X$6*1000000)/'BaU Stock'!X$2))*(1-0.02*$E240)</f>
        <v>1637.7025402460893</v>
      </c>
      <c r="Y558" s="186">
        <f ca="1">(('EV Distance convergence'!Y$90*('EV Distance convergence'!Y$6*1000000)/'BaU Stock'!Y$2))*(1-0.02*$E240)</f>
        <v>1621.1833855345658</v>
      </c>
      <c r="Z558" s="186">
        <f ca="1">(('EV Distance convergence'!Z$90*('EV Distance convergence'!Z$6*1000000)/'BaU Stock'!Z$2))*(1-0.02*$E240)</f>
        <v>1602.9233522315105</v>
      </c>
      <c r="AA558" s="186">
        <f ca="1">(('EV Distance convergence'!AA$90*('EV Distance convergence'!AA$6*1000000)/'BaU Stock'!AA$2))*(1-0.02*$E240)</f>
        <v>1583.8026946171183</v>
      </c>
      <c r="AB558" s="186">
        <f ca="1">(('EV Distance convergence'!AB$90*('EV Distance convergence'!AB$6*1000000)/'BaU Stock'!AB$2))*(1-0.02*$E240)</f>
        <v>1564.1580634108946</v>
      </c>
      <c r="AC558" s="186">
        <f ca="1">(('EV Distance convergence'!AC$90*('EV Distance convergence'!AC$6*1000000)/'BaU Stock'!AC$2))*(1-0.02*$E240)</f>
        <v>1544.2246130221802</v>
      </c>
      <c r="AD558" s="186">
        <f ca="1">(('EV Distance convergence'!AD$90*('EV Distance convergence'!AD$6*1000000)/'BaU Stock'!AD$2))*(1-0.02*$E240)</f>
        <v>1524.1689143287765</v>
      </c>
      <c r="AE558" s="186">
        <f ca="1">(('EV Distance convergence'!AE$90*('EV Distance convergence'!AE$6*1000000)/'BaU Stock'!AE$2))*(1-0.02*$E240)</f>
        <v>1504.1084207953397</v>
      </c>
      <c r="AF558" s="186">
        <f ca="1">(('EV Distance convergence'!AF$90*('EV Distance convergence'!AF$6*1000000)/'BaU Stock'!AF$2))*(1-0.02*$E240)</f>
        <v>1484.1253293161512</v>
      </c>
      <c r="AG558" s="186">
        <f ca="1">(('EV Distance convergence'!AG$90*('EV Distance convergence'!AG$6*1000000)/'BaU Stock'!AG$2))*(1-0.02*$E240)</f>
        <v>1464.2766541063281</v>
      </c>
      <c r="AH558" s="186">
        <f ca="1">(('EV Distance convergence'!AH$90*('EV Distance convergence'!AH$6*1000000)/'BaU Stock'!AH$2))*(1-0.02*$E240)</f>
        <v>1444.6015108412237</v>
      </c>
      <c r="AI558" s="186">
        <f ca="1">(('EV Distance convergence'!AI$90*('EV Distance convergence'!AI$6*1000000)/'BaU Stock'!AI$2))*(1-0.02*$E240)</f>
        <v>1425.1263470113299</v>
      </c>
      <c r="AJ558" s="186">
        <f ca="1">(('EV Distance convergence'!AJ$90*('EV Distance convergence'!AJ$6*1000000)/'BaU Stock'!AJ$2))*(1-0.02*$E240)</f>
        <v>1405.8686757411656</v>
      </c>
      <c r="AK558" s="186">
        <f ca="1">(('EV Distance convergence'!AK$90*('EV Distance convergence'!AK$6*1000000)/'BaU Stock'!AK$2))*(1-0.02*$E240)</f>
        <v>1386.8397289757845</v>
      </c>
      <c r="AL558" s="186">
        <f ca="1">(('EV Distance convergence'!AL$90*('EV Distance convergence'!AL$6*1000000)/'BaU Stock'!AL$2))*(1-0.02*$E240)</f>
        <v>1368.0463358709671</v>
      </c>
      <c r="AM558" s="186">
        <f ca="1">(('EV Distance convergence'!AM$90*('EV Distance convergence'!AM$6*1000000)/'BaU Stock'!AM$2))*(1-0.02*$E240)</f>
        <v>1349.4922487157735</v>
      </c>
      <c r="AN558" s="186">
        <f ca="1">(('EV Distance convergence'!AN$90*('EV Distance convergence'!AN$6*1000000)/'BaU Stock'!AN$2))*(1-0.02*$E240)</f>
        <v>1331.1790766148326</v>
      </c>
      <c r="AO558" s="186">
        <f ca="1">(('EV Distance convergence'!AO$90*('EV Distance convergence'!AO$6*1000000)/'BaU Stock'!AO$2))*(1-0.02*$E240)</f>
        <v>1313.1069416413154</v>
      </c>
    </row>
    <row r="559" spans="1:41" x14ac:dyDescent="0.25">
      <c r="A559" s="183" t="s">
        <v>41</v>
      </c>
      <c r="B559" s="183" t="s">
        <v>149</v>
      </c>
      <c r="C559" s="183" t="s">
        <v>26</v>
      </c>
      <c r="D559" s="183" t="s">
        <v>76</v>
      </c>
      <c r="E559" s="225">
        <v>48</v>
      </c>
      <c r="F559" s="186" t="e">
        <v>#VALUE!</v>
      </c>
      <c r="G559" s="186" t="e">
        <v>#VALUE!</v>
      </c>
      <c r="H559" s="186" t="e">
        <v>#VALUE!</v>
      </c>
      <c r="I559" s="186">
        <f ca="1">(('EV Distance convergence'!I$90*('EV Distance convergence'!I$6*1000000)/'BaU Stock'!I$2))*(1-0.02*$E241)</f>
        <v>848.22710855165246</v>
      </c>
      <c r="J559" s="186">
        <f ca="1">(('EV Distance convergence'!J$90*('EV Distance convergence'!J$6*1000000)/'BaU Stock'!J$2))*(1-0.02*$E241)</f>
        <v>966.24063368278689</v>
      </c>
      <c r="K559" s="186">
        <f ca="1">(('EV Distance convergence'!K$90*('EV Distance convergence'!K$6*1000000)/'BaU Stock'!K$2))*(1-0.02*$E241)</f>
        <v>963.39009951339722</v>
      </c>
      <c r="L559" s="186">
        <f ca="1">(('EV Distance convergence'!L$90*('EV Distance convergence'!L$6*1000000)/'BaU Stock'!L$2))*(1-0.02*$E241)</f>
        <v>992.87188949787469</v>
      </c>
      <c r="M559" s="186">
        <f ca="1">(('EV Distance convergence'!M$90*('EV Distance convergence'!M$6*1000000)/'BaU Stock'!M$2))*(1-0.02*$E241)</f>
        <v>1016.8737442269345</v>
      </c>
      <c r="N559" s="186">
        <f ca="1">(('EV Distance convergence'!N$90*('EV Distance convergence'!N$6*1000000)/'BaU Stock'!N$2))*(1-0.02*$E241)</f>
        <v>1034.7372362316623</v>
      </c>
      <c r="O559" s="186">
        <f ca="1">(('EV Distance convergence'!O$90*('EV Distance convergence'!O$6*1000000)/'BaU Stock'!O$2))*(1-0.02*$E241)</f>
        <v>1047.5712315873136</v>
      </c>
      <c r="P559" s="186">
        <f ca="1">(('EV Distance convergence'!P$90*('EV Distance convergence'!P$6*1000000)/'BaU Stock'!P$2))*(1-0.02*$E241)</f>
        <v>1057.5312252733045</v>
      </c>
      <c r="Q559" s="186">
        <f ca="1">(('EV Distance convergence'!Q$90*('EV Distance convergence'!Q$6*1000000)/'BaU Stock'!Q$2))*(1-0.02*$E241)</f>
        <v>1066.929886527324</v>
      </c>
      <c r="R559" s="186">
        <f ca="1">(('EV Distance convergence'!R$90*('EV Distance convergence'!R$6*1000000)/'BaU Stock'!R$2))*(1-0.02*$E241)</f>
        <v>1076.9532503380226</v>
      </c>
      <c r="S559" s="186">
        <f ca="1">(('EV Distance convergence'!S$90*('EV Distance convergence'!S$6*1000000)/'BaU Stock'!S$2))*(1-0.02*$E241)</f>
        <v>1088.7323784430976</v>
      </c>
      <c r="T559" s="186">
        <f ca="1">(('EV Distance convergence'!T$90*('EV Distance convergence'!T$6*1000000)/'BaU Stock'!T$2))*(1-0.02*$E241)</f>
        <v>1102.3583411493055</v>
      </c>
      <c r="U559" s="186">
        <f ca="1">(('EV Distance convergence'!U$90*('EV Distance convergence'!U$6*1000000)/'BaU Stock'!U$2))*(1-0.02*$E241)</f>
        <v>1117.1713940971642</v>
      </c>
      <c r="V559" s="186">
        <f ca="1">(('EV Distance convergence'!V$90*('EV Distance convergence'!V$6*1000000)/'BaU Stock'!V$2))*(1-0.02*$E241)</f>
        <v>1109.392568691618</v>
      </c>
      <c r="W559" s="186">
        <f ca="1">(('EV Distance convergence'!W$90*('EV Distance convergence'!W$6*1000000)/'BaU Stock'!W$2))*(1-0.02*$E241)</f>
        <v>1101.1528439476585</v>
      </c>
      <c r="X559" s="186">
        <f ca="1">(('EV Distance convergence'!X$90*('EV Distance convergence'!X$6*1000000)/'BaU Stock'!X$2))*(1-0.02*$E241)</f>
        <v>1091.8016934973948</v>
      </c>
      <c r="Y559" s="186">
        <f ca="1">(('EV Distance convergence'!Y$90*('EV Distance convergence'!Y$6*1000000)/'BaU Stock'!Y$2))*(1-0.02*$E241)</f>
        <v>1080.7889236897124</v>
      </c>
      <c r="Z559" s="186">
        <f ca="1">(('EV Distance convergence'!Z$90*('EV Distance convergence'!Z$6*1000000)/'BaU Stock'!Z$2))*(1-0.02*$E241)</f>
        <v>1068.6155681543423</v>
      </c>
      <c r="AA559" s="186">
        <f ca="1">(('EV Distance convergence'!AA$90*('EV Distance convergence'!AA$6*1000000)/'BaU Stock'!AA$2))*(1-0.02*$E241)</f>
        <v>1055.8684630780808</v>
      </c>
      <c r="AB559" s="186">
        <f ca="1">(('EV Distance convergence'!AB$90*('EV Distance convergence'!AB$6*1000000)/'BaU Stock'!AB$2))*(1-0.02*$E241)</f>
        <v>1042.7720422739317</v>
      </c>
      <c r="AC559" s="186">
        <f ca="1">(('EV Distance convergence'!AC$90*('EV Distance convergence'!AC$6*1000000)/'BaU Stock'!AC$2))*(1-0.02*$E241)</f>
        <v>1029.4830753481219</v>
      </c>
      <c r="AD559" s="186">
        <f ca="1">(('EV Distance convergence'!AD$90*('EV Distance convergence'!AD$6*1000000)/'BaU Stock'!AD$2))*(1-0.02*$E241)</f>
        <v>1016.1126095525196</v>
      </c>
      <c r="AE559" s="186">
        <f ca="1">(('EV Distance convergence'!AE$90*('EV Distance convergence'!AE$6*1000000)/'BaU Stock'!AE$2))*(1-0.02*$E241)</f>
        <v>1002.7389471968951</v>
      </c>
      <c r="AF559" s="186">
        <f ca="1">(('EV Distance convergence'!AF$90*('EV Distance convergence'!AF$6*1000000)/'BaU Stock'!AF$2))*(1-0.02*$E241)</f>
        <v>989.41688621076935</v>
      </c>
      <c r="AG559" s="186">
        <f ca="1">(('EV Distance convergence'!AG$90*('EV Distance convergence'!AG$6*1000000)/'BaU Stock'!AG$2))*(1-0.02*$E241)</f>
        <v>976.18443607088716</v>
      </c>
      <c r="AH559" s="186">
        <f ca="1">(('EV Distance convergence'!AH$90*('EV Distance convergence'!AH$6*1000000)/'BaU Stock'!AH$2))*(1-0.02*$E241)</f>
        <v>963.06767389415097</v>
      </c>
      <c r="AI559" s="186">
        <f ca="1">(('EV Distance convergence'!AI$90*('EV Distance convergence'!AI$6*1000000)/'BaU Stock'!AI$2))*(1-0.02*$E241)</f>
        <v>950.08423134088832</v>
      </c>
      <c r="AJ559" s="186">
        <f ca="1">(('EV Distance convergence'!AJ$90*('EV Distance convergence'!AJ$6*1000000)/'BaU Stock'!AJ$2))*(1-0.02*$E241)</f>
        <v>937.24578382744551</v>
      </c>
      <c r="AK559" s="186">
        <f ca="1">(('EV Distance convergence'!AK$90*('EV Distance convergence'!AK$6*1000000)/'BaU Stock'!AK$2))*(1-0.02*$E241)</f>
        <v>924.55981931719134</v>
      </c>
      <c r="AL559" s="186">
        <f ca="1">(('EV Distance convergence'!AL$90*('EV Distance convergence'!AL$6*1000000)/'BaU Stock'!AL$2))*(1-0.02*$E241)</f>
        <v>912.03089058064643</v>
      </c>
      <c r="AM559" s="186">
        <f ca="1">(('EV Distance convergence'!AM$90*('EV Distance convergence'!AM$6*1000000)/'BaU Stock'!AM$2))*(1-0.02*$E241)</f>
        <v>899.66149914385062</v>
      </c>
      <c r="AN559" s="186">
        <f ca="1">(('EV Distance convergence'!AN$90*('EV Distance convergence'!AN$6*1000000)/'BaU Stock'!AN$2))*(1-0.02*$E241)</f>
        <v>887.45271774322339</v>
      </c>
      <c r="AO559" s="186">
        <f ca="1">(('EV Distance convergence'!AO$90*('EV Distance convergence'!AO$6*1000000)/'BaU Stock'!AO$2))*(1-0.02*$E241)</f>
        <v>875.4046277608785</v>
      </c>
    </row>
    <row r="560" spans="1:41" x14ac:dyDescent="0.25">
      <c r="A560" s="183" t="s">
        <v>41</v>
      </c>
      <c r="B560" s="183" t="s">
        <v>149</v>
      </c>
      <c r="C560" s="183" t="s">
        <v>26</v>
      </c>
      <c r="D560" s="183" t="s">
        <v>76</v>
      </c>
      <c r="E560" s="225">
        <v>49</v>
      </c>
      <c r="F560" s="186" t="e">
        <v>#VALUE!</v>
      </c>
      <c r="G560" s="186" t="e">
        <v>#VALUE!</v>
      </c>
      <c r="H560" s="186" t="e">
        <v>#VALUE!</v>
      </c>
      <c r="I560" s="186">
        <f ca="1">(('EV Distance convergence'!I$90*('EV Distance convergence'!I$6*1000000)/'BaU Stock'!I$2))*(1-0.02*$E242)</f>
        <v>424.11355427582623</v>
      </c>
      <c r="J560" s="186">
        <f ca="1">(('EV Distance convergence'!J$90*('EV Distance convergence'!J$6*1000000)/'BaU Stock'!J$2))*(1-0.02*$E242)</f>
        <v>483.12031684139345</v>
      </c>
      <c r="K560" s="186">
        <f ca="1">(('EV Distance convergence'!K$90*('EV Distance convergence'!K$6*1000000)/'BaU Stock'!K$2))*(1-0.02*$E242)</f>
        <v>481.69504975669861</v>
      </c>
      <c r="L560" s="186">
        <f ca="1">(('EV Distance convergence'!L$90*('EV Distance convergence'!L$6*1000000)/'BaU Stock'!L$2))*(1-0.02*$E242)</f>
        <v>496.43594474893735</v>
      </c>
      <c r="M560" s="186">
        <f ca="1">(('EV Distance convergence'!M$90*('EV Distance convergence'!M$6*1000000)/'BaU Stock'!M$2))*(1-0.02*$E242)</f>
        <v>508.43687211346725</v>
      </c>
      <c r="N560" s="186">
        <f ca="1">(('EV Distance convergence'!N$90*('EV Distance convergence'!N$6*1000000)/'BaU Stock'!N$2))*(1-0.02*$E242)</f>
        <v>517.36861811583117</v>
      </c>
      <c r="O560" s="186">
        <f ca="1">(('EV Distance convergence'!O$90*('EV Distance convergence'!O$6*1000000)/'BaU Stock'!O$2))*(1-0.02*$E242)</f>
        <v>523.7856157936568</v>
      </c>
      <c r="P560" s="186">
        <f ca="1">(('EV Distance convergence'!P$90*('EV Distance convergence'!P$6*1000000)/'BaU Stock'!P$2))*(1-0.02*$E242)</f>
        <v>528.76561263665224</v>
      </c>
      <c r="Q560" s="186">
        <f ca="1">(('EV Distance convergence'!Q$90*('EV Distance convergence'!Q$6*1000000)/'BaU Stock'!Q$2))*(1-0.02*$E242)</f>
        <v>533.46494326366201</v>
      </c>
      <c r="R560" s="186">
        <f ca="1">(('EV Distance convergence'!R$90*('EV Distance convergence'!R$6*1000000)/'BaU Stock'!R$2))*(1-0.02*$E242)</f>
        <v>538.4766251690113</v>
      </c>
      <c r="S560" s="186">
        <f ca="1">(('EV Distance convergence'!S$90*('EV Distance convergence'!S$6*1000000)/'BaU Stock'!S$2))*(1-0.02*$E242)</f>
        <v>544.36618922154878</v>
      </c>
      <c r="T560" s="186">
        <f ca="1">(('EV Distance convergence'!T$90*('EV Distance convergence'!T$6*1000000)/'BaU Stock'!T$2))*(1-0.02*$E242)</f>
        <v>551.17917057465274</v>
      </c>
      <c r="U560" s="186">
        <f ca="1">(('EV Distance convergence'!U$90*('EV Distance convergence'!U$6*1000000)/'BaU Stock'!U$2))*(1-0.02*$E242)</f>
        <v>558.58569704858212</v>
      </c>
      <c r="V560" s="186">
        <f ca="1">(('EV Distance convergence'!V$90*('EV Distance convergence'!V$6*1000000)/'BaU Stock'!V$2))*(1-0.02*$E242)</f>
        <v>554.69628434580898</v>
      </c>
      <c r="W560" s="186">
        <f ca="1">(('EV Distance convergence'!W$90*('EV Distance convergence'!W$6*1000000)/'BaU Stock'!W$2))*(1-0.02*$E242)</f>
        <v>550.57642197382927</v>
      </c>
      <c r="X560" s="186">
        <f ca="1">(('EV Distance convergence'!X$90*('EV Distance convergence'!X$6*1000000)/'BaU Stock'!X$2))*(1-0.02*$E242)</f>
        <v>545.9008467486974</v>
      </c>
      <c r="Y560" s="186">
        <f ca="1">(('EV Distance convergence'!Y$90*('EV Distance convergence'!Y$6*1000000)/'BaU Stock'!Y$2))*(1-0.02*$E242)</f>
        <v>540.39446184485621</v>
      </c>
      <c r="Z560" s="186">
        <f ca="1">(('EV Distance convergence'!Z$90*('EV Distance convergence'!Z$6*1000000)/'BaU Stock'!Z$2))*(1-0.02*$E242)</f>
        <v>534.30778407717116</v>
      </c>
      <c r="AA560" s="186">
        <f ca="1">(('EV Distance convergence'!AA$90*('EV Distance convergence'!AA$6*1000000)/'BaU Stock'!AA$2))*(1-0.02*$E242)</f>
        <v>527.93423153904041</v>
      </c>
      <c r="AB560" s="186">
        <f ca="1">(('EV Distance convergence'!AB$90*('EV Distance convergence'!AB$6*1000000)/'BaU Stock'!AB$2))*(1-0.02*$E242)</f>
        <v>521.38602113696584</v>
      </c>
      <c r="AC560" s="186">
        <f ca="1">(('EV Distance convergence'!AC$90*('EV Distance convergence'!AC$6*1000000)/'BaU Stock'!AC$2))*(1-0.02*$E242)</f>
        <v>514.74153767406096</v>
      </c>
      <c r="AD560" s="186">
        <f ca="1">(('EV Distance convergence'!AD$90*('EV Distance convergence'!AD$6*1000000)/'BaU Stock'!AD$2))*(1-0.02*$E242)</f>
        <v>508.05630477625982</v>
      </c>
      <c r="AE560" s="186">
        <f ca="1">(('EV Distance convergence'!AE$90*('EV Distance convergence'!AE$6*1000000)/'BaU Stock'!AE$2))*(1-0.02*$E242)</f>
        <v>501.36947359844754</v>
      </c>
      <c r="AF560" s="186">
        <f ca="1">(('EV Distance convergence'!AF$90*('EV Distance convergence'!AF$6*1000000)/'BaU Stock'!AF$2))*(1-0.02*$E242)</f>
        <v>494.70844310538467</v>
      </c>
      <c r="AG560" s="186">
        <f ca="1">(('EV Distance convergence'!AG$90*('EV Distance convergence'!AG$6*1000000)/'BaU Stock'!AG$2))*(1-0.02*$E242)</f>
        <v>488.09221803544358</v>
      </c>
      <c r="AH560" s="186">
        <f ca="1">(('EV Distance convergence'!AH$90*('EV Distance convergence'!AH$6*1000000)/'BaU Stock'!AH$2))*(1-0.02*$E242)</f>
        <v>481.53383694707549</v>
      </c>
      <c r="AI560" s="186">
        <f ca="1">(('EV Distance convergence'!AI$90*('EV Distance convergence'!AI$6*1000000)/'BaU Stock'!AI$2))*(1-0.02*$E242)</f>
        <v>475.04211567044416</v>
      </c>
      <c r="AJ560" s="186">
        <f ca="1">(('EV Distance convergence'!AJ$90*('EV Distance convergence'!AJ$6*1000000)/'BaU Stock'!AJ$2))*(1-0.02*$E242)</f>
        <v>468.62289191372275</v>
      </c>
      <c r="AK560" s="186">
        <f ca="1">(('EV Distance convergence'!AK$90*('EV Distance convergence'!AK$6*1000000)/'BaU Stock'!AK$2))*(1-0.02*$E242)</f>
        <v>462.27990965859567</v>
      </c>
      <c r="AL560" s="186">
        <f ca="1">(('EV Distance convergence'!AL$90*('EV Distance convergence'!AL$6*1000000)/'BaU Stock'!AL$2))*(1-0.02*$E242)</f>
        <v>456.01544529032321</v>
      </c>
      <c r="AM560" s="186">
        <f ca="1">(('EV Distance convergence'!AM$90*('EV Distance convergence'!AM$6*1000000)/'BaU Stock'!AM$2))*(1-0.02*$E242)</f>
        <v>449.83074957192531</v>
      </c>
      <c r="AN560" s="186">
        <f ca="1">(('EV Distance convergence'!AN$90*('EV Distance convergence'!AN$6*1000000)/'BaU Stock'!AN$2))*(1-0.02*$E242)</f>
        <v>443.72635887161169</v>
      </c>
      <c r="AO560" s="186">
        <f ca="1">(('EV Distance convergence'!AO$90*('EV Distance convergence'!AO$6*1000000)/'BaU Stock'!AO$2))*(1-0.02*$E242)</f>
        <v>437.70231388043925</v>
      </c>
    </row>
    <row r="561" spans="1:41" x14ac:dyDescent="0.25">
      <c r="A561" s="183" t="s">
        <v>41</v>
      </c>
      <c r="B561" s="183" t="s">
        <v>149</v>
      </c>
      <c r="C561" s="183" t="s">
        <v>26</v>
      </c>
      <c r="D561" s="183" t="s">
        <v>76</v>
      </c>
      <c r="E561" s="225">
        <v>50</v>
      </c>
      <c r="F561" s="186" t="e">
        <v>#VALUE!</v>
      </c>
      <c r="G561" s="186" t="e">
        <v>#VALUE!</v>
      </c>
      <c r="H561" s="186" t="e">
        <v>#VALUE!</v>
      </c>
      <c r="I561" s="186">
        <f ca="1">(('EV Distance convergence'!I$90*('EV Distance convergence'!I$6*1000000)/'BaU Stock'!I$2))*(1-0.02*$E243)</f>
        <v>0</v>
      </c>
      <c r="J561" s="186">
        <f ca="1">(('EV Distance convergence'!J$90*('EV Distance convergence'!J$6*1000000)/'BaU Stock'!J$2))*(1-0.02*$E243)</f>
        <v>0</v>
      </c>
      <c r="K561" s="186">
        <f ca="1">(('EV Distance convergence'!K$90*('EV Distance convergence'!K$6*1000000)/'BaU Stock'!K$2))*(1-0.02*$E243)</f>
        <v>0</v>
      </c>
      <c r="L561" s="186">
        <f ca="1">(('EV Distance convergence'!L$90*('EV Distance convergence'!L$6*1000000)/'BaU Stock'!L$2))*(1-0.02*$E243)</f>
        <v>0</v>
      </c>
      <c r="M561" s="186">
        <f ca="1">(('EV Distance convergence'!M$90*('EV Distance convergence'!M$6*1000000)/'BaU Stock'!M$2))*(1-0.02*$E243)</f>
        <v>0</v>
      </c>
      <c r="N561" s="186">
        <f ca="1">(('EV Distance convergence'!N$90*('EV Distance convergence'!N$6*1000000)/'BaU Stock'!N$2))*(1-0.02*$E243)</f>
        <v>0</v>
      </c>
      <c r="O561" s="186">
        <f ca="1">(('EV Distance convergence'!O$90*('EV Distance convergence'!O$6*1000000)/'BaU Stock'!O$2))*(1-0.02*$E243)</f>
        <v>0</v>
      </c>
      <c r="P561" s="186">
        <f ca="1">(('EV Distance convergence'!P$90*('EV Distance convergence'!P$6*1000000)/'BaU Stock'!P$2))*(1-0.02*$E243)</f>
        <v>0</v>
      </c>
      <c r="Q561" s="186">
        <f ca="1">(('EV Distance convergence'!Q$90*('EV Distance convergence'!Q$6*1000000)/'BaU Stock'!Q$2))*(1-0.02*$E243)</f>
        <v>0</v>
      </c>
      <c r="R561" s="186">
        <f ca="1">(('EV Distance convergence'!R$90*('EV Distance convergence'!R$6*1000000)/'BaU Stock'!R$2))*(1-0.02*$E243)</f>
        <v>0</v>
      </c>
      <c r="S561" s="186">
        <f ca="1">(('EV Distance convergence'!S$90*('EV Distance convergence'!S$6*1000000)/'BaU Stock'!S$2))*(1-0.02*$E243)</f>
        <v>0</v>
      </c>
      <c r="T561" s="186">
        <f ca="1">(('EV Distance convergence'!T$90*('EV Distance convergence'!T$6*1000000)/'BaU Stock'!T$2))*(1-0.02*$E243)</f>
        <v>0</v>
      </c>
      <c r="U561" s="186">
        <f ca="1">(('EV Distance convergence'!U$90*('EV Distance convergence'!U$6*1000000)/'BaU Stock'!U$2))*(1-0.02*$E243)</f>
        <v>0</v>
      </c>
      <c r="V561" s="186">
        <f ca="1">(('EV Distance convergence'!V$90*('EV Distance convergence'!V$6*1000000)/'BaU Stock'!V$2))*(1-0.02*$E243)</f>
        <v>0</v>
      </c>
      <c r="W561" s="186">
        <f ca="1">(('EV Distance convergence'!W$90*('EV Distance convergence'!W$6*1000000)/'BaU Stock'!W$2))*(1-0.02*$E243)</f>
        <v>0</v>
      </c>
      <c r="X561" s="186">
        <f ca="1">(('EV Distance convergence'!X$90*('EV Distance convergence'!X$6*1000000)/'BaU Stock'!X$2))*(1-0.02*$E243)</f>
        <v>0</v>
      </c>
      <c r="Y561" s="186">
        <f ca="1">(('EV Distance convergence'!Y$90*('EV Distance convergence'!Y$6*1000000)/'BaU Stock'!Y$2))*(1-0.02*$E243)</f>
        <v>0</v>
      </c>
      <c r="Z561" s="186">
        <f ca="1">(('EV Distance convergence'!Z$90*('EV Distance convergence'!Z$6*1000000)/'BaU Stock'!Z$2))*(1-0.02*$E243)</f>
        <v>0</v>
      </c>
      <c r="AA561" s="186">
        <f ca="1">(('EV Distance convergence'!AA$90*('EV Distance convergence'!AA$6*1000000)/'BaU Stock'!AA$2))*(1-0.02*$E243)</f>
        <v>0</v>
      </c>
      <c r="AB561" s="186">
        <f ca="1">(('EV Distance convergence'!AB$90*('EV Distance convergence'!AB$6*1000000)/'BaU Stock'!AB$2))*(1-0.02*$E243)</f>
        <v>0</v>
      </c>
      <c r="AC561" s="186">
        <f ca="1">(('EV Distance convergence'!AC$90*('EV Distance convergence'!AC$6*1000000)/'BaU Stock'!AC$2))*(1-0.02*$E243)</f>
        <v>0</v>
      </c>
      <c r="AD561" s="186">
        <f ca="1">(('EV Distance convergence'!AD$90*('EV Distance convergence'!AD$6*1000000)/'BaU Stock'!AD$2))*(1-0.02*$E243)</f>
        <v>0</v>
      </c>
      <c r="AE561" s="186">
        <f ca="1">(('EV Distance convergence'!AE$90*('EV Distance convergence'!AE$6*1000000)/'BaU Stock'!AE$2))*(1-0.02*$E243)</f>
        <v>0</v>
      </c>
      <c r="AF561" s="186">
        <f ca="1">(('EV Distance convergence'!AF$90*('EV Distance convergence'!AF$6*1000000)/'BaU Stock'!AF$2))*(1-0.02*$E243)</f>
        <v>0</v>
      </c>
      <c r="AG561" s="186">
        <f ca="1">(('EV Distance convergence'!AG$90*('EV Distance convergence'!AG$6*1000000)/'BaU Stock'!AG$2))*(1-0.02*$E243)</f>
        <v>0</v>
      </c>
      <c r="AH561" s="186">
        <f ca="1">(('EV Distance convergence'!AH$90*('EV Distance convergence'!AH$6*1000000)/'BaU Stock'!AH$2))*(1-0.02*$E243)</f>
        <v>0</v>
      </c>
      <c r="AI561" s="186">
        <f ca="1">(('EV Distance convergence'!AI$90*('EV Distance convergence'!AI$6*1000000)/'BaU Stock'!AI$2))*(1-0.02*$E243)</f>
        <v>0</v>
      </c>
      <c r="AJ561" s="186">
        <f ca="1">(('EV Distance convergence'!AJ$90*('EV Distance convergence'!AJ$6*1000000)/'BaU Stock'!AJ$2))*(1-0.02*$E243)</f>
        <v>0</v>
      </c>
      <c r="AK561" s="186">
        <f ca="1">(('EV Distance convergence'!AK$90*('EV Distance convergence'!AK$6*1000000)/'BaU Stock'!AK$2))*(1-0.02*$E243)</f>
        <v>0</v>
      </c>
      <c r="AL561" s="186">
        <f ca="1">(('EV Distance convergence'!AL$90*('EV Distance convergence'!AL$6*1000000)/'BaU Stock'!AL$2))*(1-0.02*$E243)</f>
        <v>0</v>
      </c>
      <c r="AM561" s="186">
        <f ca="1">(('EV Distance convergence'!AM$90*('EV Distance convergence'!AM$6*1000000)/'BaU Stock'!AM$2))*(1-0.02*$E243)</f>
        <v>0</v>
      </c>
      <c r="AN561" s="186">
        <f ca="1">(('EV Distance convergence'!AN$90*('EV Distance convergence'!AN$6*1000000)/'BaU Stock'!AN$2))*(1-0.02*$E243)</f>
        <v>0</v>
      </c>
      <c r="AO561" s="186">
        <f ca="1">(('EV Distance convergence'!AO$90*('EV Distance convergence'!AO$6*1000000)/'BaU Stock'!AO$2))*(1-0.02*$E243)</f>
        <v>0</v>
      </c>
    </row>
    <row r="562" spans="1:41" x14ac:dyDescent="0.25">
      <c r="A562" s="183" t="s">
        <v>41</v>
      </c>
      <c r="B562" s="183" t="s">
        <v>149</v>
      </c>
      <c r="C562" s="183" t="s">
        <v>26</v>
      </c>
      <c r="D562" s="183" t="s">
        <v>76</v>
      </c>
      <c r="E562" s="183" t="s">
        <v>3</v>
      </c>
      <c r="F562" s="187" t="e">
        <v>#VALUE!</v>
      </c>
      <c r="G562" s="187" t="e">
        <v>#VALUE!</v>
      </c>
      <c r="H562" s="187" t="e">
        <v>#VALUE!</v>
      </c>
      <c r="I562" s="187">
        <v>20795.939731950941</v>
      </c>
      <c r="J562" s="187">
        <v>21669.604889764516</v>
      </c>
      <c r="K562" s="187">
        <v>21695.910391566653</v>
      </c>
      <c r="L562" s="187">
        <v>21609.825622686571</v>
      </c>
      <c r="M562" s="187">
        <v>21411.852695052752</v>
      </c>
      <c r="N562" s="187">
        <v>21107.849188960568</v>
      </c>
      <c r="O562" s="187">
        <v>20733.854630651877</v>
      </c>
      <c r="P562" s="187">
        <v>20341.510171770009</v>
      </c>
      <c r="Q562" s="187">
        <v>19982.371786160445</v>
      </c>
      <c r="R562" s="187">
        <v>19684.836115101087</v>
      </c>
      <c r="S562" s="187">
        <v>19467.667318630785</v>
      </c>
      <c r="T562" s="187">
        <v>19332.364113194053</v>
      </c>
      <c r="U562" s="187">
        <v>19233.557381313229</v>
      </c>
      <c r="V562" s="187">
        <v>19137.843286001495</v>
      </c>
      <c r="W562" s="187">
        <v>19029.366107792514</v>
      </c>
      <c r="X562" s="187">
        <v>18899.07989293299</v>
      </c>
      <c r="Y562" s="187">
        <v>18734.397849551871</v>
      </c>
      <c r="Z562" s="187">
        <v>18539.106220509151</v>
      </c>
      <c r="AA562" s="187">
        <v>18324.141578585906</v>
      </c>
      <c r="AB562" s="187">
        <v>18096.036876432252</v>
      </c>
      <c r="AC562" s="187">
        <v>17861.065458755955</v>
      </c>
      <c r="AD562" s="187">
        <v>17623.018762106072</v>
      </c>
      <c r="AE562" s="187">
        <v>17384.820322740095</v>
      </c>
      <c r="AF562" s="187">
        <v>17149.029522986108</v>
      </c>
      <c r="AG562" s="187">
        <v>16917.588285951282</v>
      </c>
      <c r="AH562" s="187">
        <v>16691.654586886401</v>
      </c>
      <c r="AI562" s="187">
        <v>16467.430262791917</v>
      </c>
      <c r="AJ562" s="187">
        <v>16245.223696588906</v>
      </c>
      <c r="AK562" s="187">
        <v>16025.259635442295</v>
      </c>
      <c r="AL562" s="187">
        <v>15807.706787799938</v>
      </c>
      <c r="AM562" s="187">
        <v>15592.688103326365</v>
      </c>
      <c r="AN562" s="187">
        <v>15380.292705960983</v>
      </c>
      <c r="AO562" s="187">
        <v>15170.583775056142</v>
      </c>
    </row>
    <row r="563" spans="1:41" x14ac:dyDescent="0.25">
      <c r="E563" s="225"/>
    </row>
    <row r="564" spans="1:41" x14ac:dyDescent="0.25">
      <c r="A564" s="183" t="s">
        <v>41</v>
      </c>
      <c r="B564" s="183" t="s">
        <v>149</v>
      </c>
      <c r="C564" s="183" t="s">
        <v>26</v>
      </c>
      <c r="D564" s="183" t="s">
        <v>77</v>
      </c>
      <c r="E564" s="183">
        <v>0</v>
      </c>
      <c r="F564" s="186" t="e">
        <v>#REF!</v>
      </c>
      <c r="G564" s="186" t="e">
        <v>#REF!</v>
      </c>
      <c r="H564" s="186" t="e">
        <v>#REF!</v>
      </c>
      <c r="I564" s="186">
        <f ca="1">(('EV Distance convergence'!I$91*('EV Distance convergence'!I$6*1000000)/'BaU Stock'!I$2))*(1-0.02*$E193)</f>
        <v>21489.508058892443</v>
      </c>
      <c r="J564" s="186">
        <f ca="1">(('EV Distance convergence'!J$91*('EV Distance convergence'!J$6*1000000)/'BaU Stock'!J$2))*(1-0.02*$E193)</f>
        <v>24567.291781474669</v>
      </c>
      <c r="K564" s="186">
        <f ca="1">(('EV Distance convergence'!K$91*('EV Distance convergence'!K$6*1000000)/'BaU Stock'!K$2))*(1-0.02*$E193)</f>
        <v>24577.98302680306</v>
      </c>
      <c r="L564" s="186">
        <f ca="1">(('EV Distance convergence'!L$91*('EV Distance convergence'!L$6*1000000)/'BaU Stock'!L$2))*(1-0.02*$E193)</f>
        <v>25411.519608020844</v>
      </c>
      <c r="M564" s="186">
        <f ca="1">(('EV Distance convergence'!M$91*('EV Distance convergence'!M$6*1000000)/'BaU Stock'!M$2))*(1-0.02*$E193)</f>
        <v>26105.093799128485</v>
      </c>
      <c r="N564" s="186">
        <f ca="1">(('EV Distance convergence'!N$91*('EV Distance convergence'!N$6*1000000)/'BaU Stock'!N$2))*(1-0.02*$E193)</f>
        <v>26640.481855936505</v>
      </c>
      <c r="O564" s="186">
        <f ca="1">(('EV Distance convergence'!O$91*('EV Distance convergence'!O$6*1000000)/'BaU Stock'!O$2))*(1-0.02*$E193)</f>
        <v>27045.018773975484</v>
      </c>
      <c r="P564" s="186">
        <f ca="1">(('EV Distance convergence'!P$91*('EV Distance convergence'!P$6*1000000)/'BaU Stock'!P$2))*(1-0.02*$E193)</f>
        <v>27373.54856572847</v>
      </c>
      <c r="Q564" s="186">
        <f ca="1">(('EV Distance convergence'!Q$91*('EV Distance convergence'!Q$6*1000000)/'BaU Stock'!Q$2))*(1-0.02*$E193)</f>
        <v>27685.634710193073</v>
      </c>
      <c r="R564" s="186">
        <f ca="1">(('EV Distance convergence'!R$91*('EV Distance convergence'!R$6*1000000)/'BaU Stock'!R$2))*(1-0.02*$E193)</f>
        <v>28012.145966301989</v>
      </c>
      <c r="S564" s="186">
        <f ca="1">(('EV Distance convergence'!S$91*('EV Distance convergence'!S$6*1000000)/'BaU Stock'!S$2))*(1-0.02*$E193)</f>
        <v>28382.796358687439</v>
      </c>
      <c r="T564" s="186">
        <f ca="1">(('EV Distance convergence'!T$91*('EV Distance convergence'!T$6*1000000)/'BaU Stock'!T$2))*(1-0.02*$E193)</f>
        <v>28800.36574607301</v>
      </c>
      <c r="U564" s="186">
        <f ca="1">(('EV Distance convergence'!U$91*('EV Distance convergence'!U$6*1000000)/'BaU Stock'!U$2))*(1-0.02*$E193)</f>
        <v>29247.964255302315</v>
      </c>
      <c r="V564" s="186">
        <f ca="1">(('EV Distance convergence'!V$91*('EV Distance convergence'!V$6*1000000)/'BaU Stock'!V$2))*(1-0.02*$E193)</f>
        <v>29044.311701529652</v>
      </c>
      <c r="W564" s="186">
        <f ca="1">(('EV Distance convergence'!W$91*('EV Distance convergence'!W$6*1000000)/'BaU Stock'!W$2))*(1-0.02*$E193)</f>
        <v>28828.592630975036</v>
      </c>
      <c r="X564" s="186">
        <f ca="1">(('EV Distance convergence'!X$91*('EV Distance convergence'!X$6*1000000)/'BaU Stock'!X$2))*(1-0.02*$E193)</f>
        <v>28583.776020416994</v>
      </c>
      <c r="Y564" s="186">
        <f ca="1">(('EV Distance convergence'!Y$91*('EV Distance convergence'!Y$6*1000000)/'BaU Stock'!Y$2))*(1-0.02*$E193)</f>
        <v>28295.457594624084</v>
      </c>
      <c r="Z564" s="186">
        <f ca="1">(('EV Distance convergence'!Z$91*('EV Distance convergence'!Z$6*1000000)/'BaU Stock'!Z$2))*(1-0.02*$E193)</f>
        <v>27976.754601111323</v>
      </c>
      <c r="AA564" s="186">
        <f ca="1">(('EV Distance convergence'!AA$91*('EV Distance convergence'!AA$6*1000000)/'BaU Stock'!AA$2))*(1-0.02*$E193)</f>
        <v>27643.030630376841</v>
      </c>
      <c r="AB564" s="186">
        <f ca="1">(('EV Distance convergence'!AB$91*('EV Distance convergence'!AB$6*1000000)/'BaU Stock'!AB$2))*(1-0.02*$E193)</f>
        <v>27300.161443449884</v>
      </c>
      <c r="AC564" s="186">
        <f ca="1">(('EV Distance convergence'!AC$91*('EV Distance convergence'!AC$6*1000000)/'BaU Stock'!AC$2))*(1-0.02*$E193)</f>
        <v>26952.251327160087</v>
      </c>
      <c r="AD564" s="186">
        <f ca="1">(('EV Distance convergence'!AD$91*('EV Distance convergence'!AD$6*1000000)/'BaU Stock'!AD$2))*(1-0.02*$E193)</f>
        <v>26602.207540027001</v>
      </c>
      <c r="AE564" s="186">
        <f ca="1">(('EV Distance convergence'!AE$91*('EV Distance convergence'!AE$6*1000000)/'BaU Stock'!AE$2))*(1-0.02*$E193)</f>
        <v>26252.080065758917</v>
      </c>
      <c r="AF564" s="186">
        <f ca="1">(('EV Distance convergence'!AF$91*('EV Distance convergence'!AF$6*1000000)/'BaU Stock'!AF$2))*(1-0.02*$E193)</f>
        <v>25903.303534612554</v>
      </c>
      <c r="AG564" s="186">
        <f ca="1">(('EV Distance convergence'!AG$91*('EV Distance convergence'!AG$6*1000000)/'BaU Stock'!AG$2))*(1-0.02*$E193)</f>
        <v>25556.873048882018</v>
      </c>
      <c r="AH564" s="186">
        <f ca="1">(('EV Distance convergence'!AH$91*('EV Distance convergence'!AH$6*1000000)/'BaU Stock'!AH$2))*(1-0.02*$E193)</f>
        <v>25213.471317225143</v>
      </c>
      <c r="AI564" s="186">
        <f ca="1">(('EV Distance convergence'!AI$91*('EV Distance convergence'!AI$6*1000000)/'BaU Stock'!AI$2))*(1-0.02*$E193)</f>
        <v>24873.559943093089</v>
      </c>
      <c r="AJ564" s="186">
        <f ca="1">(('EV Distance convergence'!AJ$91*('EV Distance convergence'!AJ$6*1000000)/'BaU Stock'!AJ$2))*(1-0.02*$E193)</f>
        <v>24537.44459324544</v>
      </c>
      <c r="AK564" s="186">
        <f ca="1">(('EV Distance convergence'!AK$91*('EV Distance convergence'!AK$6*1000000)/'BaU Stock'!AK$2))*(1-0.02*$E193)</f>
        <v>24205.321305359252</v>
      </c>
      <c r="AL564" s="186">
        <f ca="1">(('EV Distance convergence'!AL$91*('EV Distance convergence'!AL$6*1000000)/'BaU Stock'!AL$2))*(1-0.02*$E193)</f>
        <v>23877.309272666782</v>
      </c>
      <c r="AM564" s="186">
        <f ca="1">(('EV Distance convergence'!AM$91*('EV Distance convergence'!AM$6*1000000)/'BaU Stock'!AM$2))*(1-0.02*$E193)</f>
        <v>23553.473986053825</v>
      </c>
      <c r="AN564" s="186">
        <f ca="1">(('EV Distance convergence'!AN$91*('EV Distance convergence'!AN$6*1000000)/'BaU Stock'!AN$2))*(1-0.02*$E193)</f>
        <v>23233.843530160422</v>
      </c>
      <c r="AO564" s="186">
        <f ca="1">(('EV Distance convergence'!AO$91*('EV Distance convergence'!AO$6*1000000)/'BaU Stock'!AO$2))*(1-0.02*$E193)</f>
        <v>22918.420035600699</v>
      </c>
    </row>
    <row r="565" spans="1:41" x14ac:dyDescent="0.25">
      <c r="A565" s="183" t="s">
        <v>41</v>
      </c>
      <c r="B565" s="183" t="s">
        <v>149</v>
      </c>
      <c r="C565" s="183" t="s">
        <v>26</v>
      </c>
      <c r="D565" s="183" t="str">
        <f t="shared" ref="D565:D596" si="18">D564</f>
        <v>1300 - 1900</v>
      </c>
      <c r="E565" s="225">
        <v>1</v>
      </c>
      <c r="F565" s="186" t="e">
        <v>#REF!</v>
      </c>
      <c r="G565" s="186" t="e">
        <v>#REF!</v>
      </c>
      <c r="H565" s="186" t="e">
        <v>#REF!</v>
      </c>
      <c r="I565" s="186">
        <f ca="1">(('EV Distance convergence'!I$91*('EV Distance convergence'!I$6*1000000)/'BaU Stock'!I$2))*(1-0.02*$E194)</f>
        <v>21059.717897714592</v>
      </c>
      <c r="J565" s="186">
        <f ca="1">(('EV Distance convergence'!J$91*('EV Distance convergence'!J$6*1000000)/'BaU Stock'!J$2))*(1-0.02*$E194)</f>
        <v>24075.945945845175</v>
      </c>
      <c r="K565" s="186">
        <f ca="1">(('EV Distance convergence'!K$91*('EV Distance convergence'!K$6*1000000)/'BaU Stock'!K$2))*(1-0.02*$E194)</f>
        <v>24086.423366266998</v>
      </c>
      <c r="L565" s="186">
        <f ca="1">(('EV Distance convergence'!L$91*('EV Distance convergence'!L$6*1000000)/'BaU Stock'!L$2))*(1-0.02*$E194)</f>
        <v>24903.289215860426</v>
      </c>
      <c r="M565" s="186">
        <f ca="1">(('EV Distance convergence'!M$91*('EV Distance convergence'!M$6*1000000)/'BaU Stock'!M$2))*(1-0.02*$E194)</f>
        <v>25582.991923145913</v>
      </c>
      <c r="N565" s="186">
        <f ca="1">(('EV Distance convergence'!N$91*('EV Distance convergence'!N$6*1000000)/'BaU Stock'!N$2))*(1-0.02*$E194)</f>
        <v>26107.672218817774</v>
      </c>
      <c r="O565" s="186">
        <f ca="1">(('EV Distance convergence'!O$91*('EV Distance convergence'!O$6*1000000)/'BaU Stock'!O$2))*(1-0.02*$E194)</f>
        <v>26504.118398495975</v>
      </c>
      <c r="P565" s="186">
        <f ca="1">(('EV Distance convergence'!P$91*('EV Distance convergence'!P$6*1000000)/'BaU Stock'!P$2))*(1-0.02*$E194)</f>
        <v>26826.077594413899</v>
      </c>
      <c r="Q565" s="186">
        <f ca="1">(('EV Distance convergence'!Q$91*('EV Distance convergence'!Q$6*1000000)/'BaU Stock'!Q$2))*(1-0.02*$E194)</f>
        <v>27131.92201598921</v>
      </c>
      <c r="R565" s="186">
        <f ca="1">(('EV Distance convergence'!R$91*('EV Distance convergence'!R$6*1000000)/'BaU Stock'!R$2))*(1-0.02*$E194)</f>
        <v>27451.903046975949</v>
      </c>
      <c r="S565" s="186">
        <f ca="1">(('EV Distance convergence'!S$91*('EV Distance convergence'!S$6*1000000)/'BaU Stock'!S$2))*(1-0.02*$E194)</f>
        <v>27815.14043151369</v>
      </c>
      <c r="T565" s="186">
        <f ca="1">(('EV Distance convergence'!T$91*('EV Distance convergence'!T$6*1000000)/'BaU Stock'!T$2))*(1-0.02*$E194)</f>
        <v>28224.358431151548</v>
      </c>
      <c r="U565" s="186">
        <f ca="1">(('EV Distance convergence'!U$91*('EV Distance convergence'!U$6*1000000)/'BaU Stock'!U$2))*(1-0.02*$E194)</f>
        <v>28663.004970196267</v>
      </c>
      <c r="V565" s="186">
        <f ca="1">(('EV Distance convergence'!V$91*('EV Distance convergence'!V$6*1000000)/'BaU Stock'!V$2))*(1-0.02*$E194)</f>
        <v>28463.425467499059</v>
      </c>
      <c r="W565" s="186">
        <f ca="1">(('EV Distance convergence'!W$91*('EV Distance convergence'!W$6*1000000)/'BaU Stock'!W$2))*(1-0.02*$E194)</f>
        <v>28252.020778355534</v>
      </c>
      <c r="X565" s="186">
        <f ca="1">(('EV Distance convergence'!X$91*('EV Distance convergence'!X$6*1000000)/'BaU Stock'!X$2))*(1-0.02*$E194)</f>
        <v>28012.100500008652</v>
      </c>
      <c r="Y565" s="186">
        <f ca="1">(('EV Distance convergence'!Y$91*('EV Distance convergence'!Y$6*1000000)/'BaU Stock'!Y$2))*(1-0.02*$E194)</f>
        <v>27729.548442731601</v>
      </c>
      <c r="Z565" s="186">
        <f ca="1">(('EV Distance convergence'!Z$91*('EV Distance convergence'!Z$6*1000000)/'BaU Stock'!Z$2))*(1-0.02*$E194)</f>
        <v>27417.219509089096</v>
      </c>
      <c r="AA565" s="186">
        <f ca="1">(('EV Distance convergence'!AA$91*('EV Distance convergence'!AA$6*1000000)/'BaU Stock'!AA$2))*(1-0.02*$E194)</f>
        <v>27090.170017769306</v>
      </c>
      <c r="AB565" s="186">
        <f ca="1">(('EV Distance convergence'!AB$91*('EV Distance convergence'!AB$6*1000000)/'BaU Stock'!AB$2))*(1-0.02*$E194)</f>
        <v>26754.158214580886</v>
      </c>
      <c r="AC565" s="186">
        <f ca="1">(('EV Distance convergence'!AC$91*('EV Distance convergence'!AC$6*1000000)/'BaU Stock'!AC$2))*(1-0.02*$E194)</f>
        <v>26413.206300616886</v>
      </c>
      <c r="AD565" s="186">
        <f ca="1">(('EV Distance convergence'!AD$91*('EV Distance convergence'!AD$6*1000000)/'BaU Stock'!AD$2))*(1-0.02*$E194)</f>
        <v>26070.163389226462</v>
      </c>
      <c r="AE565" s="186">
        <f ca="1">(('EV Distance convergence'!AE$91*('EV Distance convergence'!AE$6*1000000)/'BaU Stock'!AE$2))*(1-0.02*$E194)</f>
        <v>25727.03846444374</v>
      </c>
      <c r="AF565" s="186">
        <f ca="1">(('EV Distance convergence'!AF$91*('EV Distance convergence'!AF$6*1000000)/'BaU Stock'!AF$2))*(1-0.02*$E194)</f>
        <v>25385.237463920304</v>
      </c>
      <c r="AG565" s="186">
        <f ca="1">(('EV Distance convergence'!AG$91*('EV Distance convergence'!AG$6*1000000)/'BaU Stock'!AG$2))*(1-0.02*$E194)</f>
        <v>25045.735587904379</v>
      </c>
      <c r="AH565" s="186">
        <f ca="1">(('EV Distance convergence'!AH$91*('EV Distance convergence'!AH$6*1000000)/'BaU Stock'!AH$2))*(1-0.02*$E194)</f>
        <v>24709.201890880639</v>
      </c>
      <c r="AI565" s="186">
        <f ca="1">(('EV Distance convergence'!AI$91*('EV Distance convergence'!AI$6*1000000)/'BaU Stock'!AI$2))*(1-0.02*$E194)</f>
        <v>24376.088744231227</v>
      </c>
      <c r="AJ565" s="186">
        <f ca="1">(('EV Distance convergence'!AJ$91*('EV Distance convergence'!AJ$6*1000000)/'BaU Stock'!AJ$2))*(1-0.02*$E194)</f>
        <v>24046.695701380529</v>
      </c>
      <c r="AK565" s="186">
        <f ca="1">(('EV Distance convergence'!AK$91*('EV Distance convergence'!AK$6*1000000)/'BaU Stock'!AK$2))*(1-0.02*$E194)</f>
        <v>23721.214879252067</v>
      </c>
      <c r="AL565" s="186">
        <f ca="1">(('EV Distance convergence'!AL$91*('EV Distance convergence'!AL$6*1000000)/'BaU Stock'!AL$2))*(1-0.02*$E194)</f>
        <v>23399.763087213447</v>
      </c>
      <c r="AM565" s="186">
        <f ca="1">(('EV Distance convergence'!AM$91*('EV Distance convergence'!AM$6*1000000)/'BaU Stock'!AM$2))*(1-0.02*$E194)</f>
        <v>23082.404506332747</v>
      </c>
      <c r="AN565" s="186">
        <f ca="1">(('EV Distance convergence'!AN$91*('EV Distance convergence'!AN$6*1000000)/'BaU Stock'!AN$2))*(1-0.02*$E194)</f>
        <v>22769.166659557213</v>
      </c>
      <c r="AO565" s="186">
        <f ca="1">(('EV Distance convergence'!AO$91*('EV Distance convergence'!AO$6*1000000)/'BaU Stock'!AO$2))*(1-0.02*$E194)</f>
        <v>22460.051634888685</v>
      </c>
    </row>
    <row r="566" spans="1:41" x14ac:dyDescent="0.25">
      <c r="A566" s="183" t="s">
        <v>41</v>
      </c>
      <c r="B566" s="183" t="s">
        <v>149</v>
      </c>
      <c r="C566" s="183" t="s">
        <v>26</v>
      </c>
      <c r="D566" s="183" t="str">
        <f t="shared" si="18"/>
        <v>1300 - 1900</v>
      </c>
      <c r="E566" s="225">
        <v>2</v>
      </c>
      <c r="F566" s="186" t="e">
        <v>#REF!</v>
      </c>
      <c r="G566" s="186" t="e">
        <v>#REF!</v>
      </c>
      <c r="H566" s="186" t="e">
        <v>#REF!</v>
      </c>
      <c r="I566" s="186">
        <f ca="1">(('EV Distance convergence'!I$91*('EV Distance convergence'!I$6*1000000)/'BaU Stock'!I$2))*(1-0.02*$E195)</f>
        <v>20629.927736536745</v>
      </c>
      <c r="J566" s="186">
        <f ca="1">(('EV Distance convergence'!J$91*('EV Distance convergence'!J$6*1000000)/'BaU Stock'!J$2))*(1-0.02*$E195)</f>
        <v>23584.600110215681</v>
      </c>
      <c r="K566" s="186">
        <f ca="1">(('EV Distance convergence'!K$91*('EV Distance convergence'!K$6*1000000)/'BaU Stock'!K$2))*(1-0.02*$E195)</f>
        <v>23594.863705730935</v>
      </c>
      <c r="L566" s="186">
        <f ca="1">(('EV Distance convergence'!L$91*('EV Distance convergence'!L$6*1000000)/'BaU Stock'!L$2))*(1-0.02*$E195)</f>
        <v>24395.058823700008</v>
      </c>
      <c r="M566" s="186">
        <f ca="1">(('EV Distance convergence'!M$91*('EV Distance convergence'!M$6*1000000)/'BaU Stock'!M$2))*(1-0.02*$E195)</f>
        <v>25060.890047163346</v>
      </c>
      <c r="N566" s="186">
        <f ca="1">(('EV Distance convergence'!N$91*('EV Distance convergence'!N$6*1000000)/'BaU Stock'!N$2))*(1-0.02*$E195)</f>
        <v>25574.862581699042</v>
      </c>
      <c r="O566" s="186">
        <f ca="1">(('EV Distance convergence'!O$91*('EV Distance convergence'!O$6*1000000)/'BaU Stock'!O$2))*(1-0.02*$E195)</f>
        <v>25963.218023016463</v>
      </c>
      <c r="P566" s="186">
        <f ca="1">(('EV Distance convergence'!P$91*('EV Distance convergence'!P$6*1000000)/'BaU Stock'!P$2))*(1-0.02*$E195)</f>
        <v>26278.606623099331</v>
      </c>
      <c r="Q566" s="186">
        <f ca="1">(('EV Distance convergence'!Q$91*('EV Distance convergence'!Q$6*1000000)/'BaU Stock'!Q$2))*(1-0.02*$E195)</f>
        <v>26578.209321785351</v>
      </c>
      <c r="R566" s="186">
        <f ca="1">(('EV Distance convergence'!R$91*('EV Distance convergence'!R$6*1000000)/'BaU Stock'!R$2))*(1-0.02*$E195)</f>
        <v>26891.66012764991</v>
      </c>
      <c r="S566" s="186">
        <f ca="1">(('EV Distance convergence'!S$91*('EV Distance convergence'!S$6*1000000)/'BaU Stock'!S$2))*(1-0.02*$E195)</f>
        <v>27247.48450433994</v>
      </c>
      <c r="T566" s="186">
        <f ca="1">(('EV Distance convergence'!T$91*('EV Distance convergence'!T$6*1000000)/'BaU Stock'!T$2))*(1-0.02*$E195)</f>
        <v>27648.351116230089</v>
      </c>
      <c r="U566" s="186">
        <f ca="1">(('EV Distance convergence'!U$91*('EV Distance convergence'!U$6*1000000)/'BaU Stock'!U$2))*(1-0.02*$E195)</f>
        <v>28078.045685090223</v>
      </c>
      <c r="V566" s="186">
        <f ca="1">(('EV Distance convergence'!V$91*('EV Distance convergence'!V$6*1000000)/'BaU Stock'!V$2))*(1-0.02*$E195)</f>
        <v>27882.539233468466</v>
      </c>
      <c r="W566" s="186">
        <f ca="1">(('EV Distance convergence'!W$91*('EV Distance convergence'!W$6*1000000)/'BaU Stock'!W$2))*(1-0.02*$E195)</f>
        <v>27675.448925736033</v>
      </c>
      <c r="X566" s="186">
        <f ca="1">(('EV Distance convergence'!X$91*('EV Distance convergence'!X$6*1000000)/'BaU Stock'!X$2))*(1-0.02*$E195)</f>
        <v>27440.424979600313</v>
      </c>
      <c r="Y566" s="186">
        <f ca="1">(('EV Distance convergence'!Y$91*('EV Distance convergence'!Y$6*1000000)/'BaU Stock'!Y$2))*(1-0.02*$E195)</f>
        <v>27163.639290839121</v>
      </c>
      <c r="Z566" s="186">
        <f ca="1">(('EV Distance convergence'!Z$91*('EV Distance convergence'!Z$6*1000000)/'BaU Stock'!Z$2))*(1-0.02*$E195)</f>
        <v>26857.68441706687</v>
      </c>
      <c r="AA566" s="186">
        <f ca="1">(('EV Distance convergence'!AA$91*('EV Distance convergence'!AA$6*1000000)/'BaU Stock'!AA$2))*(1-0.02*$E195)</f>
        <v>26537.309405161766</v>
      </c>
      <c r="AB566" s="186">
        <f ca="1">(('EV Distance convergence'!AB$91*('EV Distance convergence'!AB$6*1000000)/'BaU Stock'!AB$2))*(1-0.02*$E195)</f>
        <v>26208.154985711888</v>
      </c>
      <c r="AC566" s="186">
        <f ca="1">(('EV Distance convergence'!AC$91*('EV Distance convergence'!AC$6*1000000)/'BaU Stock'!AC$2))*(1-0.02*$E195)</f>
        <v>25874.161274073682</v>
      </c>
      <c r="AD566" s="186">
        <f ca="1">(('EV Distance convergence'!AD$91*('EV Distance convergence'!AD$6*1000000)/'BaU Stock'!AD$2))*(1-0.02*$E195)</f>
        <v>25538.119238425919</v>
      </c>
      <c r="AE566" s="186">
        <f ca="1">(('EV Distance convergence'!AE$91*('EV Distance convergence'!AE$6*1000000)/'BaU Stock'!AE$2))*(1-0.02*$E195)</f>
        <v>25201.996863128559</v>
      </c>
      <c r="AF566" s="186">
        <f ca="1">(('EV Distance convergence'!AF$91*('EV Distance convergence'!AF$6*1000000)/'BaU Stock'!AF$2))*(1-0.02*$E195)</f>
        <v>24867.171393228051</v>
      </c>
      <c r="AG566" s="186">
        <f ca="1">(('EV Distance convergence'!AG$91*('EV Distance convergence'!AG$6*1000000)/'BaU Stock'!AG$2))*(1-0.02*$E195)</f>
        <v>24534.598126926736</v>
      </c>
      <c r="AH566" s="186">
        <f ca="1">(('EV Distance convergence'!AH$91*('EV Distance convergence'!AH$6*1000000)/'BaU Stock'!AH$2))*(1-0.02*$E195)</f>
        <v>24204.932464536138</v>
      </c>
      <c r="AI566" s="186">
        <f ca="1">(('EV Distance convergence'!AI$91*('EV Distance convergence'!AI$6*1000000)/'BaU Stock'!AI$2))*(1-0.02*$E195)</f>
        <v>23878.617545369365</v>
      </c>
      <c r="AJ566" s="186">
        <f ca="1">(('EV Distance convergence'!AJ$91*('EV Distance convergence'!AJ$6*1000000)/'BaU Stock'!AJ$2))*(1-0.02*$E195)</f>
        <v>23555.946809515623</v>
      </c>
      <c r="AK566" s="186">
        <f ca="1">(('EV Distance convergence'!AK$91*('EV Distance convergence'!AK$6*1000000)/'BaU Stock'!AK$2))*(1-0.02*$E195)</f>
        <v>23237.10845314488</v>
      </c>
      <c r="AL566" s="186">
        <f ca="1">(('EV Distance convergence'!AL$91*('EV Distance convergence'!AL$6*1000000)/'BaU Stock'!AL$2))*(1-0.02*$E195)</f>
        <v>22922.216901760108</v>
      </c>
      <c r="AM566" s="186">
        <f ca="1">(('EV Distance convergence'!AM$91*('EV Distance convergence'!AM$6*1000000)/'BaU Stock'!AM$2))*(1-0.02*$E195)</f>
        <v>22611.335026611672</v>
      </c>
      <c r="AN566" s="186">
        <f ca="1">(('EV Distance convergence'!AN$91*('EV Distance convergence'!AN$6*1000000)/'BaU Stock'!AN$2))*(1-0.02*$E195)</f>
        <v>22304.489788954004</v>
      </c>
      <c r="AO566" s="186">
        <f ca="1">(('EV Distance convergence'!AO$91*('EV Distance convergence'!AO$6*1000000)/'BaU Stock'!AO$2))*(1-0.02*$E195)</f>
        <v>22001.683234176671</v>
      </c>
    </row>
    <row r="567" spans="1:41" x14ac:dyDescent="0.25">
      <c r="A567" s="183" t="s">
        <v>41</v>
      </c>
      <c r="B567" s="183" t="s">
        <v>149</v>
      </c>
      <c r="C567" s="183" t="s">
        <v>26</v>
      </c>
      <c r="D567" s="183" t="str">
        <f t="shared" si="18"/>
        <v>1300 - 1900</v>
      </c>
      <c r="E567" s="225">
        <v>3</v>
      </c>
      <c r="F567" s="186" t="e">
        <v>#REF!</v>
      </c>
      <c r="G567" s="186" t="e">
        <v>#REF!</v>
      </c>
      <c r="H567" s="186" t="e">
        <v>#REF!</v>
      </c>
      <c r="I567" s="186">
        <f ca="1">(('EV Distance convergence'!I$91*('EV Distance convergence'!I$6*1000000)/'BaU Stock'!I$2))*(1-0.02*$E196)</f>
        <v>20200.137575358895</v>
      </c>
      <c r="J567" s="186">
        <f ca="1">(('EV Distance convergence'!J$91*('EV Distance convergence'!J$6*1000000)/'BaU Stock'!J$2))*(1-0.02*$E196)</f>
        <v>23093.254274586187</v>
      </c>
      <c r="K567" s="186">
        <f ca="1">(('EV Distance convergence'!K$91*('EV Distance convergence'!K$6*1000000)/'BaU Stock'!K$2))*(1-0.02*$E196)</f>
        <v>23103.304045194876</v>
      </c>
      <c r="L567" s="186">
        <f ca="1">(('EV Distance convergence'!L$91*('EV Distance convergence'!L$6*1000000)/'BaU Stock'!L$2))*(1-0.02*$E196)</f>
        <v>23886.828431539594</v>
      </c>
      <c r="M567" s="186">
        <f ca="1">(('EV Distance convergence'!M$91*('EV Distance convergence'!M$6*1000000)/'BaU Stock'!M$2))*(1-0.02*$E196)</f>
        <v>24538.788171180775</v>
      </c>
      <c r="N567" s="186">
        <f ca="1">(('EV Distance convergence'!N$91*('EV Distance convergence'!N$6*1000000)/'BaU Stock'!N$2))*(1-0.02*$E196)</f>
        <v>25042.052944580315</v>
      </c>
      <c r="O567" s="186">
        <f ca="1">(('EV Distance convergence'!O$91*('EV Distance convergence'!O$6*1000000)/'BaU Stock'!O$2))*(1-0.02*$E196)</f>
        <v>25422.317647536955</v>
      </c>
      <c r="P567" s="186">
        <f ca="1">(('EV Distance convergence'!P$91*('EV Distance convergence'!P$6*1000000)/'BaU Stock'!P$2))*(1-0.02*$E196)</f>
        <v>25731.13565178476</v>
      </c>
      <c r="Q567" s="186">
        <f ca="1">(('EV Distance convergence'!Q$91*('EV Distance convergence'!Q$6*1000000)/'BaU Stock'!Q$2))*(1-0.02*$E196)</f>
        <v>26024.496627581488</v>
      </c>
      <c r="R567" s="186">
        <f ca="1">(('EV Distance convergence'!R$91*('EV Distance convergence'!R$6*1000000)/'BaU Stock'!R$2))*(1-0.02*$E196)</f>
        <v>26331.417208323866</v>
      </c>
      <c r="S567" s="186">
        <f ca="1">(('EV Distance convergence'!S$91*('EV Distance convergence'!S$6*1000000)/'BaU Stock'!S$2))*(1-0.02*$E196)</f>
        <v>26679.82857716619</v>
      </c>
      <c r="T567" s="186">
        <f ca="1">(('EV Distance convergence'!T$91*('EV Distance convergence'!T$6*1000000)/'BaU Stock'!T$2))*(1-0.02*$E196)</f>
        <v>27072.343801308627</v>
      </c>
      <c r="U567" s="186">
        <f ca="1">(('EV Distance convergence'!U$91*('EV Distance convergence'!U$6*1000000)/'BaU Stock'!U$2))*(1-0.02*$E196)</f>
        <v>27493.086399984175</v>
      </c>
      <c r="V567" s="186">
        <f ca="1">(('EV Distance convergence'!V$91*('EV Distance convergence'!V$6*1000000)/'BaU Stock'!V$2))*(1-0.02*$E196)</f>
        <v>27301.652999437872</v>
      </c>
      <c r="W567" s="186">
        <f ca="1">(('EV Distance convergence'!W$91*('EV Distance convergence'!W$6*1000000)/'BaU Stock'!W$2))*(1-0.02*$E196)</f>
        <v>27098.877073116531</v>
      </c>
      <c r="X567" s="186">
        <f ca="1">(('EV Distance convergence'!X$91*('EV Distance convergence'!X$6*1000000)/'BaU Stock'!X$2))*(1-0.02*$E196)</f>
        <v>26868.749459191971</v>
      </c>
      <c r="Y567" s="186">
        <f ca="1">(('EV Distance convergence'!Y$91*('EV Distance convergence'!Y$6*1000000)/'BaU Stock'!Y$2))*(1-0.02*$E196)</f>
        <v>26597.730138946637</v>
      </c>
      <c r="Z567" s="186">
        <f ca="1">(('EV Distance convergence'!Z$91*('EV Distance convergence'!Z$6*1000000)/'BaU Stock'!Z$2))*(1-0.02*$E196)</f>
        <v>26298.14932504464</v>
      </c>
      <c r="AA567" s="186">
        <f ca="1">(('EV Distance convergence'!AA$91*('EV Distance convergence'!AA$6*1000000)/'BaU Stock'!AA$2))*(1-0.02*$E196)</f>
        <v>25984.448792554231</v>
      </c>
      <c r="AB567" s="186">
        <f ca="1">(('EV Distance convergence'!AB$91*('EV Distance convergence'!AB$6*1000000)/'BaU Stock'!AB$2))*(1-0.02*$E196)</f>
        <v>25662.15175684289</v>
      </c>
      <c r="AC567" s="186">
        <f ca="1">(('EV Distance convergence'!AC$91*('EV Distance convergence'!AC$6*1000000)/'BaU Stock'!AC$2))*(1-0.02*$E196)</f>
        <v>25335.116247530481</v>
      </c>
      <c r="AD567" s="186">
        <f ca="1">(('EV Distance convergence'!AD$91*('EV Distance convergence'!AD$6*1000000)/'BaU Stock'!AD$2))*(1-0.02*$E196)</f>
        <v>25006.075087625381</v>
      </c>
      <c r="AE567" s="186">
        <f ca="1">(('EV Distance convergence'!AE$91*('EV Distance convergence'!AE$6*1000000)/'BaU Stock'!AE$2))*(1-0.02*$E196)</f>
        <v>24676.955261813382</v>
      </c>
      <c r="AF567" s="186">
        <f ca="1">(('EV Distance convergence'!AF$91*('EV Distance convergence'!AF$6*1000000)/'BaU Stock'!AF$2))*(1-0.02*$E196)</f>
        <v>24349.105322535801</v>
      </c>
      <c r="AG567" s="186">
        <f ca="1">(('EV Distance convergence'!AG$91*('EV Distance convergence'!AG$6*1000000)/'BaU Stock'!AG$2))*(1-0.02*$E196)</f>
        <v>24023.460665949096</v>
      </c>
      <c r="AH567" s="186">
        <f ca="1">(('EV Distance convergence'!AH$91*('EV Distance convergence'!AH$6*1000000)/'BaU Stock'!AH$2))*(1-0.02*$E196)</f>
        <v>23700.663038191633</v>
      </c>
      <c r="AI567" s="186">
        <f ca="1">(('EV Distance convergence'!AI$91*('EV Distance convergence'!AI$6*1000000)/'BaU Stock'!AI$2))*(1-0.02*$E196)</f>
        <v>23381.146346507503</v>
      </c>
      <c r="AJ567" s="186">
        <f ca="1">(('EV Distance convergence'!AJ$91*('EV Distance convergence'!AJ$6*1000000)/'BaU Stock'!AJ$2))*(1-0.02*$E196)</f>
        <v>23065.197917650712</v>
      </c>
      <c r="AK567" s="186">
        <f ca="1">(('EV Distance convergence'!AK$91*('EV Distance convergence'!AK$6*1000000)/'BaU Stock'!AK$2))*(1-0.02*$E196)</f>
        <v>22753.002027037695</v>
      </c>
      <c r="AL567" s="186">
        <f ca="1">(('EV Distance convergence'!AL$91*('EV Distance convergence'!AL$6*1000000)/'BaU Stock'!AL$2))*(1-0.02*$E196)</f>
        <v>22444.670716306773</v>
      </c>
      <c r="AM567" s="186">
        <f ca="1">(('EV Distance convergence'!AM$91*('EV Distance convergence'!AM$6*1000000)/'BaU Stock'!AM$2))*(1-0.02*$E196)</f>
        <v>22140.265546890594</v>
      </c>
      <c r="AN567" s="186">
        <f ca="1">(('EV Distance convergence'!AN$91*('EV Distance convergence'!AN$6*1000000)/'BaU Stock'!AN$2))*(1-0.02*$E196)</f>
        <v>21839.812918350795</v>
      </c>
      <c r="AO567" s="186">
        <f ca="1">(('EV Distance convergence'!AO$91*('EV Distance convergence'!AO$6*1000000)/'BaU Stock'!AO$2))*(1-0.02*$E196)</f>
        <v>21543.314833464654</v>
      </c>
    </row>
    <row r="568" spans="1:41" x14ac:dyDescent="0.25">
      <c r="A568" s="183" t="s">
        <v>41</v>
      </c>
      <c r="B568" s="183" t="s">
        <v>149</v>
      </c>
      <c r="C568" s="183" t="s">
        <v>26</v>
      </c>
      <c r="D568" s="183" t="str">
        <f t="shared" si="18"/>
        <v>1300 - 1900</v>
      </c>
      <c r="E568" s="225">
        <v>4</v>
      </c>
      <c r="F568" s="186" t="e">
        <v>#REF!</v>
      </c>
      <c r="G568" s="186" t="e">
        <v>#REF!</v>
      </c>
      <c r="H568" s="186" t="e">
        <v>#REF!</v>
      </c>
      <c r="I568" s="186">
        <f ca="1">(('EV Distance convergence'!I$91*('EV Distance convergence'!I$6*1000000)/'BaU Stock'!I$2))*(1-0.02*$E197)</f>
        <v>19770.347414181047</v>
      </c>
      <c r="J568" s="186">
        <f ca="1">(('EV Distance convergence'!J$91*('EV Distance convergence'!J$6*1000000)/'BaU Stock'!J$2))*(1-0.02*$E197)</f>
        <v>22601.908438956696</v>
      </c>
      <c r="K568" s="186">
        <f ca="1">(('EV Distance convergence'!K$91*('EV Distance convergence'!K$6*1000000)/'BaU Stock'!K$2))*(1-0.02*$E197)</f>
        <v>22611.744384658818</v>
      </c>
      <c r="L568" s="186">
        <f ca="1">(('EV Distance convergence'!L$91*('EV Distance convergence'!L$6*1000000)/'BaU Stock'!L$2))*(1-0.02*$E197)</f>
        <v>23378.598039379176</v>
      </c>
      <c r="M568" s="186">
        <f ca="1">(('EV Distance convergence'!M$91*('EV Distance convergence'!M$6*1000000)/'BaU Stock'!M$2))*(1-0.02*$E197)</f>
        <v>24016.686295198208</v>
      </c>
      <c r="N568" s="186">
        <f ca="1">(('EV Distance convergence'!N$91*('EV Distance convergence'!N$6*1000000)/'BaU Stock'!N$2))*(1-0.02*$E197)</f>
        <v>24509.243307461584</v>
      </c>
      <c r="O568" s="186">
        <f ca="1">(('EV Distance convergence'!O$91*('EV Distance convergence'!O$6*1000000)/'BaU Stock'!O$2))*(1-0.02*$E197)</f>
        <v>24881.417272057446</v>
      </c>
      <c r="P568" s="186">
        <f ca="1">(('EV Distance convergence'!P$91*('EV Distance convergence'!P$6*1000000)/'BaU Stock'!P$2))*(1-0.02*$E197)</f>
        <v>25183.664680470192</v>
      </c>
      <c r="Q568" s="186">
        <f ca="1">(('EV Distance convergence'!Q$91*('EV Distance convergence'!Q$6*1000000)/'BaU Stock'!Q$2))*(1-0.02*$E197)</f>
        <v>25470.783933377628</v>
      </c>
      <c r="R568" s="186">
        <f ca="1">(('EV Distance convergence'!R$91*('EV Distance convergence'!R$6*1000000)/'BaU Stock'!R$2))*(1-0.02*$E197)</f>
        <v>25771.17428899783</v>
      </c>
      <c r="S568" s="186">
        <f ca="1">(('EV Distance convergence'!S$91*('EV Distance convergence'!S$6*1000000)/'BaU Stock'!S$2))*(1-0.02*$E197)</f>
        <v>26112.172649992444</v>
      </c>
      <c r="T568" s="186">
        <f ca="1">(('EV Distance convergence'!T$91*('EV Distance convergence'!T$6*1000000)/'BaU Stock'!T$2))*(1-0.02*$E197)</f>
        <v>26496.336486387172</v>
      </c>
      <c r="U568" s="186">
        <f ca="1">(('EV Distance convergence'!U$91*('EV Distance convergence'!U$6*1000000)/'BaU Stock'!U$2))*(1-0.02*$E197)</f>
        <v>26908.127114878131</v>
      </c>
      <c r="V568" s="186">
        <f ca="1">(('EV Distance convergence'!V$91*('EV Distance convergence'!V$6*1000000)/'BaU Stock'!V$2))*(1-0.02*$E197)</f>
        <v>26720.766765407279</v>
      </c>
      <c r="W568" s="186">
        <f ca="1">(('EV Distance convergence'!W$91*('EV Distance convergence'!W$6*1000000)/'BaU Stock'!W$2))*(1-0.02*$E197)</f>
        <v>26522.305220497034</v>
      </c>
      <c r="X568" s="186">
        <f ca="1">(('EV Distance convergence'!X$91*('EV Distance convergence'!X$6*1000000)/'BaU Stock'!X$2))*(1-0.02*$E197)</f>
        <v>26297.073938783637</v>
      </c>
      <c r="Y568" s="186">
        <f ca="1">(('EV Distance convergence'!Y$91*('EV Distance convergence'!Y$6*1000000)/'BaU Stock'!Y$2))*(1-0.02*$E197)</f>
        <v>26031.820987054158</v>
      </c>
      <c r="Z568" s="186">
        <f ca="1">(('EV Distance convergence'!Z$91*('EV Distance convergence'!Z$6*1000000)/'BaU Stock'!Z$2))*(1-0.02*$E197)</f>
        <v>25738.614233022417</v>
      </c>
      <c r="AA568" s="186">
        <f ca="1">(('EV Distance convergence'!AA$91*('EV Distance convergence'!AA$6*1000000)/'BaU Stock'!AA$2))*(1-0.02*$E197)</f>
        <v>25431.588179946695</v>
      </c>
      <c r="AB568" s="186">
        <f ca="1">(('EV Distance convergence'!AB$91*('EV Distance convergence'!AB$6*1000000)/'BaU Stock'!AB$2))*(1-0.02*$E197)</f>
        <v>25116.148527973895</v>
      </c>
      <c r="AC568" s="186">
        <f ca="1">(('EV Distance convergence'!AC$91*('EV Distance convergence'!AC$6*1000000)/'BaU Stock'!AC$2))*(1-0.02*$E197)</f>
        <v>24796.07122098728</v>
      </c>
      <c r="AD568" s="186">
        <f ca="1">(('EV Distance convergence'!AD$91*('EV Distance convergence'!AD$6*1000000)/'BaU Stock'!AD$2))*(1-0.02*$E197)</f>
        <v>24474.030936824842</v>
      </c>
      <c r="AE568" s="186">
        <f ca="1">(('EV Distance convergence'!AE$91*('EV Distance convergence'!AE$6*1000000)/'BaU Stock'!AE$2))*(1-0.02*$E197)</f>
        <v>24151.913660498205</v>
      </c>
      <c r="AF568" s="186">
        <f ca="1">(('EV Distance convergence'!AF$91*('EV Distance convergence'!AF$6*1000000)/'BaU Stock'!AF$2))*(1-0.02*$E197)</f>
        <v>23831.039251843551</v>
      </c>
      <c r="AG568" s="186">
        <f ca="1">(('EV Distance convergence'!AG$91*('EV Distance convergence'!AG$6*1000000)/'BaU Stock'!AG$2))*(1-0.02*$E197)</f>
        <v>23512.323204971457</v>
      </c>
      <c r="AH568" s="186">
        <f ca="1">(('EV Distance convergence'!AH$91*('EV Distance convergence'!AH$6*1000000)/'BaU Stock'!AH$2))*(1-0.02*$E197)</f>
        <v>23196.393611847132</v>
      </c>
      <c r="AI568" s="186">
        <f ca="1">(('EV Distance convergence'!AI$91*('EV Distance convergence'!AI$6*1000000)/'BaU Stock'!AI$2))*(1-0.02*$E197)</f>
        <v>22883.675147645641</v>
      </c>
      <c r="AJ568" s="186">
        <f ca="1">(('EV Distance convergence'!AJ$91*('EV Distance convergence'!AJ$6*1000000)/'BaU Stock'!AJ$2))*(1-0.02*$E197)</f>
        <v>22574.449025785805</v>
      </c>
      <c r="AK568" s="186">
        <f ca="1">(('EV Distance convergence'!AK$91*('EV Distance convergence'!AK$6*1000000)/'BaU Stock'!AK$2))*(1-0.02*$E197)</f>
        <v>22268.895600930511</v>
      </c>
      <c r="AL568" s="186">
        <f ca="1">(('EV Distance convergence'!AL$91*('EV Distance convergence'!AL$6*1000000)/'BaU Stock'!AL$2))*(1-0.02*$E197)</f>
        <v>21967.124530853442</v>
      </c>
      <c r="AM568" s="186">
        <f ca="1">(('EV Distance convergence'!AM$91*('EV Distance convergence'!AM$6*1000000)/'BaU Stock'!AM$2))*(1-0.02*$E197)</f>
        <v>21669.19606716952</v>
      </c>
      <c r="AN568" s="186">
        <f ca="1">(('EV Distance convergence'!AN$91*('EV Distance convergence'!AN$6*1000000)/'BaU Stock'!AN$2))*(1-0.02*$E197)</f>
        <v>21375.13604774759</v>
      </c>
      <c r="AO568" s="186">
        <f ca="1">(('EV Distance convergence'!AO$91*('EV Distance convergence'!AO$6*1000000)/'BaU Stock'!AO$2))*(1-0.02*$E197)</f>
        <v>21084.946432752644</v>
      </c>
    </row>
    <row r="569" spans="1:41" x14ac:dyDescent="0.25">
      <c r="A569" s="183" t="s">
        <v>41</v>
      </c>
      <c r="B569" s="183" t="s">
        <v>149</v>
      </c>
      <c r="C569" s="183" t="s">
        <v>26</v>
      </c>
      <c r="D569" s="183" t="str">
        <f t="shared" si="18"/>
        <v>1300 - 1900</v>
      </c>
      <c r="E569" s="225">
        <v>5</v>
      </c>
      <c r="F569" s="186" t="e">
        <v>#REF!</v>
      </c>
      <c r="G569" s="186" t="e">
        <v>#REF!</v>
      </c>
      <c r="H569" s="186" t="e">
        <v>#REF!</v>
      </c>
      <c r="I569" s="186">
        <f ca="1">(('EV Distance convergence'!I$91*('EV Distance convergence'!I$6*1000000)/'BaU Stock'!I$2))*(1-0.02*$E198)</f>
        <v>19340.5572530032</v>
      </c>
      <c r="J569" s="186">
        <f ca="1">(('EV Distance convergence'!J$91*('EV Distance convergence'!J$6*1000000)/'BaU Stock'!J$2))*(1-0.02*$E198)</f>
        <v>22110.562603327202</v>
      </c>
      <c r="K569" s="186">
        <f ca="1">(('EV Distance convergence'!K$91*('EV Distance convergence'!K$6*1000000)/'BaU Stock'!K$2))*(1-0.02*$E198)</f>
        <v>22120.184724122755</v>
      </c>
      <c r="L569" s="186">
        <f ca="1">(('EV Distance convergence'!L$91*('EV Distance convergence'!L$6*1000000)/'BaU Stock'!L$2))*(1-0.02*$E198)</f>
        <v>22870.367647218762</v>
      </c>
      <c r="M569" s="186">
        <f ca="1">(('EV Distance convergence'!M$91*('EV Distance convergence'!M$6*1000000)/'BaU Stock'!M$2))*(1-0.02*$E198)</f>
        <v>23494.584419215636</v>
      </c>
      <c r="N569" s="186">
        <f ca="1">(('EV Distance convergence'!N$91*('EV Distance convergence'!N$6*1000000)/'BaU Stock'!N$2))*(1-0.02*$E198)</f>
        <v>23976.433670342856</v>
      </c>
      <c r="O569" s="186">
        <f ca="1">(('EV Distance convergence'!O$91*('EV Distance convergence'!O$6*1000000)/'BaU Stock'!O$2))*(1-0.02*$E198)</f>
        <v>24340.516896577938</v>
      </c>
      <c r="P569" s="186">
        <f ca="1">(('EV Distance convergence'!P$91*('EV Distance convergence'!P$6*1000000)/'BaU Stock'!P$2))*(1-0.02*$E198)</f>
        <v>24636.193709155625</v>
      </c>
      <c r="Q569" s="186">
        <f ca="1">(('EV Distance convergence'!Q$91*('EV Distance convergence'!Q$6*1000000)/'BaU Stock'!Q$2))*(1-0.02*$E198)</f>
        <v>24917.071239173765</v>
      </c>
      <c r="R569" s="186">
        <f ca="1">(('EV Distance convergence'!R$91*('EV Distance convergence'!R$6*1000000)/'BaU Stock'!R$2))*(1-0.02*$E198)</f>
        <v>25210.931369671791</v>
      </c>
      <c r="S569" s="186">
        <f ca="1">(('EV Distance convergence'!S$91*('EV Distance convergence'!S$6*1000000)/'BaU Stock'!S$2))*(1-0.02*$E198)</f>
        <v>25544.516722818695</v>
      </c>
      <c r="T569" s="186">
        <f ca="1">(('EV Distance convergence'!T$91*('EV Distance convergence'!T$6*1000000)/'BaU Stock'!T$2))*(1-0.02*$E198)</f>
        <v>25920.32917146571</v>
      </c>
      <c r="U569" s="186">
        <f ca="1">(('EV Distance convergence'!U$91*('EV Distance convergence'!U$6*1000000)/'BaU Stock'!U$2))*(1-0.02*$E198)</f>
        <v>26323.167829772083</v>
      </c>
      <c r="V569" s="186">
        <f ca="1">(('EV Distance convergence'!V$91*('EV Distance convergence'!V$6*1000000)/'BaU Stock'!V$2))*(1-0.02*$E198)</f>
        <v>26139.880531376686</v>
      </c>
      <c r="W569" s="186">
        <f ca="1">(('EV Distance convergence'!W$91*('EV Distance convergence'!W$6*1000000)/'BaU Stock'!W$2))*(1-0.02*$E198)</f>
        <v>25945.733367877532</v>
      </c>
      <c r="X569" s="186">
        <f ca="1">(('EV Distance convergence'!X$91*('EV Distance convergence'!X$6*1000000)/'BaU Stock'!X$2))*(1-0.02*$E198)</f>
        <v>25725.398418375295</v>
      </c>
      <c r="Y569" s="186">
        <f ca="1">(('EV Distance convergence'!Y$91*('EV Distance convergence'!Y$6*1000000)/'BaU Stock'!Y$2))*(1-0.02*$E198)</f>
        <v>25465.911835161674</v>
      </c>
      <c r="Z569" s="186">
        <f ca="1">(('EV Distance convergence'!Z$91*('EV Distance convergence'!Z$6*1000000)/'BaU Stock'!Z$2))*(1-0.02*$E198)</f>
        <v>25179.079141000191</v>
      </c>
      <c r="AA569" s="186">
        <f ca="1">(('EV Distance convergence'!AA$91*('EV Distance convergence'!AA$6*1000000)/'BaU Stock'!AA$2))*(1-0.02*$E198)</f>
        <v>24878.727567339156</v>
      </c>
      <c r="AB569" s="186">
        <f ca="1">(('EV Distance convergence'!AB$91*('EV Distance convergence'!AB$6*1000000)/'BaU Stock'!AB$2))*(1-0.02*$E198)</f>
        <v>24570.145299104897</v>
      </c>
      <c r="AC569" s="186">
        <f ca="1">(('EV Distance convergence'!AC$91*('EV Distance convergence'!AC$6*1000000)/'BaU Stock'!AC$2))*(1-0.02*$E198)</f>
        <v>24257.026194444079</v>
      </c>
      <c r="AD569" s="186">
        <f ca="1">(('EV Distance convergence'!AD$91*('EV Distance convergence'!AD$6*1000000)/'BaU Stock'!AD$2))*(1-0.02*$E198)</f>
        <v>23941.986786024299</v>
      </c>
      <c r="AE569" s="186">
        <f ca="1">(('EV Distance convergence'!AE$91*('EV Distance convergence'!AE$6*1000000)/'BaU Stock'!AE$2))*(1-0.02*$E198)</f>
        <v>23626.872059183024</v>
      </c>
      <c r="AF569" s="186">
        <f ca="1">(('EV Distance convergence'!AF$91*('EV Distance convergence'!AF$6*1000000)/'BaU Stock'!AF$2))*(1-0.02*$E198)</f>
        <v>23312.973181151301</v>
      </c>
      <c r="AG569" s="186">
        <f ca="1">(('EV Distance convergence'!AG$91*('EV Distance convergence'!AG$6*1000000)/'BaU Stock'!AG$2))*(1-0.02*$E198)</f>
        <v>23001.185743993818</v>
      </c>
      <c r="AH569" s="186">
        <f ca="1">(('EV Distance convergence'!AH$91*('EV Distance convergence'!AH$6*1000000)/'BaU Stock'!AH$2))*(1-0.02*$E198)</f>
        <v>22692.124185502631</v>
      </c>
      <c r="AI569" s="186">
        <f ca="1">(('EV Distance convergence'!AI$91*('EV Distance convergence'!AI$6*1000000)/'BaU Stock'!AI$2))*(1-0.02*$E198)</f>
        <v>22386.203948783779</v>
      </c>
      <c r="AJ569" s="186">
        <f ca="1">(('EV Distance convergence'!AJ$91*('EV Distance convergence'!AJ$6*1000000)/'BaU Stock'!AJ$2))*(1-0.02*$E198)</f>
        <v>22083.700133920898</v>
      </c>
      <c r="AK569" s="186">
        <f ca="1">(('EV Distance convergence'!AK$91*('EV Distance convergence'!AK$6*1000000)/'BaU Stock'!AK$2))*(1-0.02*$E198)</f>
        <v>21784.789174823327</v>
      </c>
      <c r="AL569" s="186">
        <f ca="1">(('EV Distance convergence'!AL$91*('EV Distance convergence'!AL$6*1000000)/'BaU Stock'!AL$2))*(1-0.02*$E198)</f>
        <v>21489.578345400103</v>
      </c>
      <c r="AM569" s="186">
        <f ca="1">(('EV Distance convergence'!AM$91*('EV Distance convergence'!AM$6*1000000)/'BaU Stock'!AM$2))*(1-0.02*$E198)</f>
        <v>21198.126587448442</v>
      </c>
      <c r="AN569" s="186">
        <f ca="1">(('EV Distance convergence'!AN$91*('EV Distance convergence'!AN$6*1000000)/'BaU Stock'!AN$2))*(1-0.02*$E198)</f>
        <v>20910.459177144381</v>
      </c>
      <c r="AO569" s="186">
        <f ca="1">(('EV Distance convergence'!AO$91*('EV Distance convergence'!AO$6*1000000)/'BaU Stock'!AO$2))*(1-0.02*$E198)</f>
        <v>20626.57803204063</v>
      </c>
    </row>
    <row r="570" spans="1:41" x14ac:dyDescent="0.25">
      <c r="A570" s="183" t="s">
        <v>41</v>
      </c>
      <c r="B570" s="183" t="s">
        <v>149</v>
      </c>
      <c r="C570" s="183" t="s">
        <v>26</v>
      </c>
      <c r="D570" s="183" t="str">
        <f t="shared" si="18"/>
        <v>1300 - 1900</v>
      </c>
      <c r="E570" s="225">
        <v>6</v>
      </c>
      <c r="F570" s="186" t="e">
        <v>#REF!</v>
      </c>
      <c r="G570" s="186" t="e">
        <v>#REF!</v>
      </c>
      <c r="H570" s="186" t="e">
        <v>#REF!</v>
      </c>
      <c r="I570" s="186">
        <f ca="1">(('EV Distance convergence'!I$91*('EV Distance convergence'!I$6*1000000)/'BaU Stock'!I$2))*(1-0.02*$E199)</f>
        <v>18910.76709182535</v>
      </c>
      <c r="J570" s="186">
        <f ca="1">(('EV Distance convergence'!J$91*('EV Distance convergence'!J$6*1000000)/'BaU Stock'!J$2))*(1-0.02*$E199)</f>
        <v>21619.216767697708</v>
      </c>
      <c r="K570" s="186">
        <f ca="1">(('EV Distance convergence'!K$91*('EV Distance convergence'!K$6*1000000)/'BaU Stock'!K$2))*(1-0.02*$E199)</f>
        <v>21628.625063586693</v>
      </c>
      <c r="L570" s="186">
        <f ca="1">(('EV Distance convergence'!L$91*('EV Distance convergence'!L$6*1000000)/'BaU Stock'!L$2))*(1-0.02*$E199)</f>
        <v>22362.137255058344</v>
      </c>
      <c r="M570" s="186">
        <f ca="1">(('EV Distance convergence'!M$91*('EV Distance convergence'!M$6*1000000)/'BaU Stock'!M$2))*(1-0.02*$E199)</f>
        <v>22972.482543233065</v>
      </c>
      <c r="N570" s="186">
        <f ca="1">(('EV Distance convergence'!N$91*('EV Distance convergence'!N$6*1000000)/'BaU Stock'!N$2))*(1-0.02*$E199)</f>
        <v>23443.624033224125</v>
      </c>
      <c r="O570" s="186">
        <f ca="1">(('EV Distance convergence'!O$91*('EV Distance convergence'!O$6*1000000)/'BaU Stock'!O$2))*(1-0.02*$E199)</f>
        <v>23799.616521098425</v>
      </c>
      <c r="P570" s="186">
        <f ca="1">(('EV Distance convergence'!P$91*('EV Distance convergence'!P$6*1000000)/'BaU Stock'!P$2))*(1-0.02*$E199)</f>
        <v>24088.722737841053</v>
      </c>
      <c r="Q570" s="186">
        <f ca="1">(('EV Distance convergence'!Q$91*('EV Distance convergence'!Q$6*1000000)/'BaU Stock'!Q$2))*(1-0.02*$E199)</f>
        <v>24363.358544969906</v>
      </c>
      <c r="R570" s="186">
        <f ca="1">(('EV Distance convergence'!R$91*('EV Distance convergence'!R$6*1000000)/'BaU Stock'!R$2))*(1-0.02*$E199)</f>
        <v>24650.688450345751</v>
      </c>
      <c r="S570" s="186">
        <f ca="1">(('EV Distance convergence'!S$91*('EV Distance convergence'!S$6*1000000)/'BaU Stock'!S$2))*(1-0.02*$E199)</f>
        <v>24976.860795644945</v>
      </c>
      <c r="T570" s="186">
        <f ca="1">(('EV Distance convergence'!T$91*('EV Distance convergence'!T$6*1000000)/'BaU Stock'!T$2))*(1-0.02*$E199)</f>
        <v>25344.321856544248</v>
      </c>
      <c r="U570" s="186">
        <f ca="1">(('EV Distance convergence'!U$91*('EV Distance convergence'!U$6*1000000)/'BaU Stock'!U$2))*(1-0.02*$E199)</f>
        <v>25738.208544666039</v>
      </c>
      <c r="V570" s="186">
        <f ca="1">(('EV Distance convergence'!V$91*('EV Distance convergence'!V$6*1000000)/'BaU Stock'!V$2))*(1-0.02*$E199)</f>
        <v>25558.994297346093</v>
      </c>
      <c r="W570" s="186">
        <f ca="1">(('EV Distance convergence'!W$91*('EV Distance convergence'!W$6*1000000)/'BaU Stock'!W$2))*(1-0.02*$E199)</f>
        <v>25369.161515258031</v>
      </c>
      <c r="X570" s="186">
        <f ca="1">(('EV Distance convergence'!X$91*('EV Distance convergence'!X$6*1000000)/'BaU Stock'!X$2))*(1-0.02*$E199)</f>
        <v>25153.722897966956</v>
      </c>
      <c r="Y570" s="186">
        <f ca="1">(('EV Distance convergence'!Y$91*('EV Distance convergence'!Y$6*1000000)/'BaU Stock'!Y$2))*(1-0.02*$E199)</f>
        <v>24900.002683269195</v>
      </c>
      <c r="Z570" s="186">
        <f ca="1">(('EV Distance convergence'!Z$91*('EV Distance convergence'!Z$6*1000000)/'BaU Stock'!Z$2))*(1-0.02*$E199)</f>
        <v>24619.544048977965</v>
      </c>
      <c r="AA570" s="186">
        <f ca="1">(('EV Distance convergence'!AA$91*('EV Distance convergence'!AA$6*1000000)/'BaU Stock'!AA$2))*(1-0.02*$E199)</f>
        <v>24325.86695473162</v>
      </c>
      <c r="AB570" s="186">
        <f ca="1">(('EV Distance convergence'!AB$91*('EV Distance convergence'!AB$6*1000000)/'BaU Stock'!AB$2))*(1-0.02*$E199)</f>
        <v>24024.142070235899</v>
      </c>
      <c r="AC570" s="186">
        <f ca="1">(('EV Distance convergence'!AC$91*('EV Distance convergence'!AC$6*1000000)/'BaU Stock'!AC$2))*(1-0.02*$E199)</f>
        <v>23717.981167900878</v>
      </c>
      <c r="AD570" s="186">
        <f ca="1">(('EV Distance convergence'!AD$91*('EV Distance convergence'!AD$6*1000000)/'BaU Stock'!AD$2))*(1-0.02*$E199)</f>
        <v>23409.942635223761</v>
      </c>
      <c r="AE570" s="186">
        <f ca="1">(('EV Distance convergence'!AE$91*('EV Distance convergence'!AE$6*1000000)/'BaU Stock'!AE$2))*(1-0.02*$E199)</f>
        <v>23101.830457867847</v>
      </c>
      <c r="AF570" s="186">
        <f ca="1">(('EV Distance convergence'!AF$91*('EV Distance convergence'!AF$6*1000000)/'BaU Stock'!AF$2))*(1-0.02*$E199)</f>
        <v>22794.907110459048</v>
      </c>
      <c r="AG570" s="186">
        <f ca="1">(('EV Distance convergence'!AG$91*('EV Distance convergence'!AG$6*1000000)/'BaU Stock'!AG$2))*(1-0.02*$E199)</f>
        <v>22490.048283016175</v>
      </c>
      <c r="AH570" s="186">
        <f ca="1">(('EV Distance convergence'!AH$91*('EV Distance convergence'!AH$6*1000000)/'BaU Stock'!AH$2))*(1-0.02*$E199)</f>
        <v>22187.854759158126</v>
      </c>
      <c r="AI570" s="186">
        <f ca="1">(('EV Distance convergence'!AI$91*('EV Distance convergence'!AI$6*1000000)/'BaU Stock'!AI$2))*(1-0.02*$E199)</f>
        <v>21888.732749921917</v>
      </c>
      <c r="AJ570" s="186">
        <f ca="1">(('EV Distance convergence'!AJ$91*('EV Distance convergence'!AJ$6*1000000)/'BaU Stock'!AJ$2))*(1-0.02*$E199)</f>
        <v>21592.951242055988</v>
      </c>
      <c r="AK570" s="186">
        <f ca="1">(('EV Distance convergence'!AK$91*('EV Distance convergence'!AK$6*1000000)/'BaU Stock'!AK$2))*(1-0.02*$E199)</f>
        <v>21300.682748716143</v>
      </c>
      <c r="AL570" s="186">
        <f ca="1">(('EV Distance convergence'!AL$91*('EV Distance convergence'!AL$6*1000000)/'BaU Stock'!AL$2))*(1-0.02*$E199)</f>
        <v>21012.032159946768</v>
      </c>
      <c r="AM570" s="186">
        <f ca="1">(('EV Distance convergence'!AM$91*('EV Distance convergence'!AM$6*1000000)/'BaU Stock'!AM$2))*(1-0.02*$E199)</f>
        <v>20727.057107727367</v>
      </c>
      <c r="AN570" s="186">
        <f ca="1">(('EV Distance convergence'!AN$91*('EV Distance convergence'!AN$6*1000000)/'BaU Stock'!AN$2))*(1-0.02*$E199)</f>
        <v>20445.782306541172</v>
      </c>
      <c r="AO570" s="186">
        <f ca="1">(('EV Distance convergence'!AO$91*('EV Distance convergence'!AO$6*1000000)/'BaU Stock'!AO$2))*(1-0.02*$E199)</f>
        <v>20168.209631328617</v>
      </c>
    </row>
    <row r="571" spans="1:41" x14ac:dyDescent="0.25">
      <c r="A571" s="183" t="s">
        <v>41</v>
      </c>
      <c r="B571" s="183" t="s">
        <v>149</v>
      </c>
      <c r="C571" s="183" t="s">
        <v>26</v>
      </c>
      <c r="D571" s="183" t="str">
        <f t="shared" si="18"/>
        <v>1300 - 1900</v>
      </c>
      <c r="E571" s="225">
        <v>7</v>
      </c>
      <c r="F571" s="186" t="e">
        <v>#REF!</v>
      </c>
      <c r="G571" s="186" t="e">
        <v>#REF!</v>
      </c>
      <c r="H571" s="186" t="e">
        <v>#REF!</v>
      </c>
      <c r="I571" s="186">
        <f ca="1">(('EV Distance convergence'!I$91*('EV Distance convergence'!I$6*1000000)/'BaU Stock'!I$2))*(1-0.02*$E200)</f>
        <v>18480.976930647499</v>
      </c>
      <c r="J571" s="186">
        <f ca="1">(('EV Distance convergence'!J$91*('EV Distance convergence'!J$6*1000000)/'BaU Stock'!J$2))*(1-0.02*$E200)</f>
        <v>21127.870932068214</v>
      </c>
      <c r="K571" s="186">
        <f ca="1">(('EV Distance convergence'!K$91*('EV Distance convergence'!K$6*1000000)/'BaU Stock'!K$2))*(1-0.02*$E200)</f>
        <v>21137.06540305063</v>
      </c>
      <c r="L571" s="186">
        <f ca="1">(('EV Distance convergence'!L$91*('EV Distance convergence'!L$6*1000000)/'BaU Stock'!L$2))*(1-0.02*$E200)</f>
        <v>21853.906862897926</v>
      </c>
      <c r="M571" s="186">
        <f ca="1">(('EV Distance convergence'!M$91*('EV Distance convergence'!M$6*1000000)/'BaU Stock'!M$2))*(1-0.02*$E200)</f>
        <v>22450.380667250498</v>
      </c>
      <c r="N571" s="186">
        <f ca="1">(('EV Distance convergence'!N$91*('EV Distance convergence'!N$6*1000000)/'BaU Stock'!N$2))*(1-0.02*$E200)</f>
        <v>22910.814396105394</v>
      </c>
      <c r="O571" s="186">
        <f ca="1">(('EV Distance convergence'!O$91*('EV Distance convergence'!O$6*1000000)/'BaU Stock'!O$2))*(1-0.02*$E200)</f>
        <v>23258.716145618917</v>
      </c>
      <c r="P571" s="186">
        <f ca="1">(('EV Distance convergence'!P$91*('EV Distance convergence'!P$6*1000000)/'BaU Stock'!P$2))*(1-0.02*$E200)</f>
        <v>23541.251766526482</v>
      </c>
      <c r="Q571" s="186">
        <f ca="1">(('EV Distance convergence'!Q$91*('EV Distance convergence'!Q$6*1000000)/'BaU Stock'!Q$2))*(1-0.02*$E200)</f>
        <v>23809.645850766043</v>
      </c>
      <c r="R571" s="186">
        <f ca="1">(('EV Distance convergence'!R$91*('EV Distance convergence'!R$6*1000000)/'BaU Stock'!R$2))*(1-0.02*$E200)</f>
        <v>24090.445531019708</v>
      </c>
      <c r="S571" s="186">
        <f ca="1">(('EV Distance convergence'!S$91*('EV Distance convergence'!S$6*1000000)/'BaU Stock'!S$2))*(1-0.02*$E200)</f>
        <v>24409.204868471199</v>
      </c>
      <c r="T571" s="186">
        <f ca="1">(('EV Distance convergence'!T$91*('EV Distance convergence'!T$6*1000000)/'BaU Stock'!T$2))*(1-0.02*$E200)</f>
        <v>24768.314541622789</v>
      </c>
      <c r="U571" s="186">
        <f ca="1">(('EV Distance convergence'!U$91*('EV Distance convergence'!U$6*1000000)/'BaU Stock'!U$2))*(1-0.02*$E200)</f>
        <v>25153.249259559991</v>
      </c>
      <c r="V571" s="186">
        <f ca="1">(('EV Distance convergence'!V$91*('EV Distance convergence'!V$6*1000000)/'BaU Stock'!V$2))*(1-0.02*$E200)</f>
        <v>24978.1080633155</v>
      </c>
      <c r="W571" s="186">
        <f ca="1">(('EV Distance convergence'!W$91*('EV Distance convergence'!W$6*1000000)/'BaU Stock'!W$2))*(1-0.02*$E200)</f>
        <v>24792.589662638529</v>
      </c>
      <c r="X571" s="186">
        <f ca="1">(('EV Distance convergence'!X$91*('EV Distance convergence'!X$6*1000000)/'BaU Stock'!X$2))*(1-0.02*$E200)</f>
        <v>24582.047377558614</v>
      </c>
      <c r="Y571" s="186">
        <f ca="1">(('EV Distance convergence'!Y$91*('EV Distance convergence'!Y$6*1000000)/'BaU Stock'!Y$2))*(1-0.02*$E200)</f>
        <v>24334.093531376711</v>
      </c>
      <c r="Z571" s="186">
        <f ca="1">(('EV Distance convergence'!Z$91*('EV Distance convergence'!Z$6*1000000)/'BaU Stock'!Z$2))*(1-0.02*$E200)</f>
        <v>24060.008956955739</v>
      </c>
      <c r="AA571" s="186">
        <f ca="1">(('EV Distance convergence'!AA$91*('EV Distance convergence'!AA$6*1000000)/'BaU Stock'!AA$2))*(1-0.02*$E200)</f>
        <v>23773.006342124085</v>
      </c>
      <c r="AB571" s="186">
        <f ca="1">(('EV Distance convergence'!AB$91*('EV Distance convergence'!AB$6*1000000)/'BaU Stock'!AB$2))*(1-0.02*$E200)</f>
        <v>23478.138841366901</v>
      </c>
      <c r="AC571" s="186">
        <f ca="1">(('EV Distance convergence'!AC$91*('EV Distance convergence'!AC$6*1000000)/'BaU Stock'!AC$2))*(1-0.02*$E200)</f>
        <v>23178.936141357673</v>
      </c>
      <c r="AD571" s="186">
        <f ca="1">(('EV Distance convergence'!AD$91*('EV Distance convergence'!AD$6*1000000)/'BaU Stock'!AD$2))*(1-0.02*$E200)</f>
        <v>22877.898484423222</v>
      </c>
      <c r="AE571" s="186">
        <f ca="1">(('EV Distance convergence'!AE$91*('EV Distance convergence'!AE$6*1000000)/'BaU Stock'!AE$2))*(1-0.02*$E200)</f>
        <v>22576.78885655267</v>
      </c>
      <c r="AF571" s="186">
        <f ca="1">(('EV Distance convergence'!AF$91*('EV Distance convergence'!AF$6*1000000)/'BaU Stock'!AF$2))*(1-0.02*$E200)</f>
        <v>22276.841039766798</v>
      </c>
      <c r="AG571" s="186">
        <f ca="1">(('EV Distance convergence'!AG$91*('EV Distance convergence'!AG$6*1000000)/'BaU Stock'!AG$2))*(1-0.02*$E200)</f>
        <v>21978.910822038535</v>
      </c>
      <c r="AH571" s="186">
        <f ca="1">(('EV Distance convergence'!AH$91*('EV Distance convergence'!AH$6*1000000)/'BaU Stock'!AH$2))*(1-0.02*$E200)</f>
        <v>21683.585332813622</v>
      </c>
      <c r="AI571" s="186">
        <f ca="1">(('EV Distance convergence'!AI$91*('EV Distance convergence'!AI$6*1000000)/'BaU Stock'!AI$2))*(1-0.02*$E200)</f>
        <v>21391.261551060055</v>
      </c>
      <c r="AJ571" s="186">
        <f ca="1">(('EV Distance convergence'!AJ$91*('EV Distance convergence'!AJ$6*1000000)/'BaU Stock'!AJ$2))*(1-0.02*$E200)</f>
        <v>21102.202350191077</v>
      </c>
      <c r="AK571" s="186">
        <f ca="1">(('EV Distance convergence'!AK$91*('EV Distance convergence'!AK$6*1000000)/'BaU Stock'!AK$2))*(1-0.02*$E200)</f>
        <v>20816.576322608955</v>
      </c>
      <c r="AL571" s="186">
        <f ca="1">(('EV Distance convergence'!AL$91*('EV Distance convergence'!AL$6*1000000)/'BaU Stock'!AL$2))*(1-0.02*$E200)</f>
        <v>20534.485974493433</v>
      </c>
      <c r="AM571" s="186">
        <f ca="1">(('EV Distance convergence'!AM$91*('EV Distance convergence'!AM$6*1000000)/'BaU Stock'!AM$2))*(1-0.02*$E200)</f>
        <v>20255.987628006289</v>
      </c>
      <c r="AN571" s="186">
        <f ca="1">(('EV Distance convergence'!AN$91*('EV Distance convergence'!AN$6*1000000)/'BaU Stock'!AN$2))*(1-0.02*$E200)</f>
        <v>19981.105435937963</v>
      </c>
      <c r="AO571" s="186">
        <f ca="1">(('EV Distance convergence'!AO$91*('EV Distance convergence'!AO$6*1000000)/'BaU Stock'!AO$2))*(1-0.02*$E200)</f>
        <v>19709.841230616599</v>
      </c>
    </row>
    <row r="572" spans="1:41" x14ac:dyDescent="0.25">
      <c r="A572" s="183" t="s">
        <v>41</v>
      </c>
      <c r="B572" s="183" t="s">
        <v>149</v>
      </c>
      <c r="C572" s="183" t="s">
        <v>26</v>
      </c>
      <c r="D572" s="183" t="str">
        <f t="shared" si="18"/>
        <v>1300 - 1900</v>
      </c>
      <c r="E572" s="225">
        <v>8</v>
      </c>
      <c r="F572" s="186" t="e">
        <v>#REF!</v>
      </c>
      <c r="G572" s="186" t="e">
        <v>#REF!</v>
      </c>
      <c r="H572" s="186" t="e">
        <v>#REF!</v>
      </c>
      <c r="I572" s="186">
        <f ca="1">(('EV Distance convergence'!I$91*('EV Distance convergence'!I$6*1000000)/'BaU Stock'!I$2))*(1-0.02*$E201)</f>
        <v>18051.186769469652</v>
      </c>
      <c r="J572" s="186">
        <f ca="1">(('EV Distance convergence'!J$91*('EV Distance convergence'!J$6*1000000)/'BaU Stock'!J$2))*(1-0.02*$E201)</f>
        <v>20636.52509643872</v>
      </c>
      <c r="K572" s="186">
        <f ca="1">(('EV Distance convergence'!K$91*('EV Distance convergence'!K$6*1000000)/'BaU Stock'!K$2))*(1-0.02*$E201)</f>
        <v>20645.505742514571</v>
      </c>
      <c r="L572" s="186">
        <f ca="1">(('EV Distance convergence'!L$91*('EV Distance convergence'!L$6*1000000)/'BaU Stock'!L$2))*(1-0.02*$E201)</f>
        <v>21345.676470737508</v>
      </c>
      <c r="M572" s="186">
        <f ca="1">(('EV Distance convergence'!M$91*('EV Distance convergence'!M$6*1000000)/'BaU Stock'!M$2))*(1-0.02*$E201)</f>
        <v>21928.278791267927</v>
      </c>
      <c r="N572" s="186">
        <f ca="1">(('EV Distance convergence'!N$91*('EV Distance convergence'!N$6*1000000)/'BaU Stock'!N$2))*(1-0.02*$E201)</f>
        <v>22378.004758986663</v>
      </c>
      <c r="O572" s="186">
        <f ca="1">(('EV Distance convergence'!O$91*('EV Distance convergence'!O$6*1000000)/'BaU Stock'!O$2))*(1-0.02*$E201)</f>
        <v>22717.815770139405</v>
      </c>
      <c r="P572" s="186">
        <f ca="1">(('EV Distance convergence'!P$91*('EV Distance convergence'!P$6*1000000)/'BaU Stock'!P$2))*(1-0.02*$E201)</f>
        <v>22993.780795211915</v>
      </c>
      <c r="Q572" s="186">
        <f ca="1">(('EV Distance convergence'!Q$91*('EV Distance convergence'!Q$6*1000000)/'BaU Stock'!Q$2))*(1-0.02*$E201)</f>
        <v>23255.93315656218</v>
      </c>
      <c r="R572" s="186">
        <f ca="1">(('EV Distance convergence'!R$91*('EV Distance convergence'!R$6*1000000)/'BaU Stock'!R$2))*(1-0.02*$E201)</f>
        <v>23530.202611693669</v>
      </c>
      <c r="S572" s="186">
        <f ca="1">(('EV Distance convergence'!S$91*('EV Distance convergence'!S$6*1000000)/'BaU Stock'!S$2))*(1-0.02*$E201)</f>
        <v>23841.548941297449</v>
      </c>
      <c r="T572" s="186">
        <f ca="1">(('EV Distance convergence'!T$91*('EV Distance convergence'!T$6*1000000)/'BaU Stock'!T$2))*(1-0.02*$E201)</f>
        <v>24192.307226701327</v>
      </c>
      <c r="U572" s="186">
        <f ca="1">(('EV Distance convergence'!U$91*('EV Distance convergence'!U$6*1000000)/'BaU Stock'!U$2))*(1-0.02*$E201)</f>
        <v>24568.289974453943</v>
      </c>
      <c r="V572" s="186">
        <f ca="1">(('EV Distance convergence'!V$91*('EV Distance convergence'!V$6*1000000)/'BaU Stock'!V$2))*(1-0.02*$E201)</f>
        <v>24397.221829284907</v>
      </c>
      <c r="W572" s="186">
        <f ca="1">(('EV Distance convergence'!W$91*('EV Distance convergence'!W$6*1000000)/'BaU Stock'!W$2))*(1-0.02*$E201)</f>
        <v>24216.017810019028</v>
      </c>
      <c r="X572" s="186">
        <f ca="1">(('EV Distance convergence'!X$91*('EV Distance convergence'!X$6*1000000)/'BaU Stock'!X$2))*(1-0.02*$E201)</f>
        <v>24010.371857150272</v>
      </c>
      <c r="Y572" s="186">
        <f ca="1">(('EV Distance convergence'!Y$91*('EV Distance convergence'!Y$6*1000000)/'BaU Stock'!Y$2))*(1-0.02*$E201)</f>
        <v>23768.184379484228</v>
      </c>
      <c r="Z572" s="186">
        <f ca="1">(('EV Distance convergence'!Z$91*('EV Distance convergence'!Z$6*1000000)/'BaU Stock'!Z$2))*(1-0.02*$E201)</f>
        <v>23500.473864933509</v>
      </c>
      <c r="AA572" s="186">
        <f ca="1">(('EV Distance convergence'!AA$91*('EV Distance convergence'!AA$6*1000000)/'BaU Stock'!AA$2))*(1-0.02*$E201)</f>
        <v>23220.145729516546</v>
      </c>
      <c r="AB572" s="186">
        <f ca="1">(('EV Distance convergence'!AB$91*('EV Distance convergence'!AB$6*1000000)/'BaU Stock'!AB$2))*(1-0.02*$E201)</f>
        <v>22932.135612497903</v>
      </c>
      <c r="AC572" s="186">
        <f ca="1">(('EV Distance convergence'!AC$91*('EV Distance convergence'!AC$6*1000000)/'BaU Stock'!AC$2))*(1-0.02*$E201)</f>
        <v>22639.891114814473</v>
      </c>
      <c r="AD572" s="186">
        <f ca="1">(('EV Distance convergence'!AD$91*('EV Distance convergence'!AD$6*1000000)/'BaU Stock'!AD$2))*(1-0.02*$E201)</f>
        <v>22345.854333622679</v>
      </c>
      <c r="AE572" s="186">
        <f ca="1">(('EV Distance convergence'!AE$91*('EV Distance convergence'!AE$6*1000000)/'BaU Stock'!AE$2))*(1-0.02*$E201)</f>
        <v>22051.747255237489</v>
      </c>
      <c r="AF572" s="186">
        <f ca="1">(('EV Distance convergence'!AF$91*('EV Distance convergence'!AF$6*1000000)/'BaU Stock'!AF$2))*(1-0.02*$E201)</f>
        <v>21758.774969074544</v>
      </c>
      <c r="AG572" s="186">
        <f ca="1">(('EV Distance convergence'!AG$91*('EV Distance convergence'!AG$6*1000000)/'BaU Stock'!AG$2))*(1-0.02*$E201)</f>
        <v>21467.773361060896</v>
      </c>
      <c r="AH572" s="186">
        <f ca="1">(('EV Distance convergence'!AH$91*('EV Distance convergence'!AH$6*1000000)/'BaU Stock'!AH$2))*(1-0.02*$E201)</f>
        <v>21179.315906469121</v>
      </c>
      <c r="AI572" s="186">
        <f ca="1">(('EV Distance convergence'!AI$91*('EV Distance convergence'!AI$6*1000000)/'BaU Stock'!AI$2))*(1-0.02*$E201)</f>
        <v>20893.790352198193</v>
      </c>
      <c r="AJ572" s="186">
        <f ca="1">(('EV Distance convergence'!AJ$91*('EV Distance convergence'!AJ$6*1000000)/'BaU Stock'!AJ$2))*(1-0.02*$E201)</f>
        <v>20611.45345832617</v>
      </c>
      <c r="AK572" s="186">
        <f ca="1">(('EV Distance convergence'!AK$91*('EV Distance convergence'!AK$6*1000000)/'BaU Stock'!AK$2))*(1-0.02*$E201)</f>
        <v>20332.469896501771</v>
      </c>
      <c r="AL572" s="186">
        <f ca="1">(('EV Distance convergence'!AL$91*('EV Distance convergence'!AL$6*1000000)/'BaU Stock'!AL$2))*(1-0.02*$E201)</f>
        <v>20056.939789040098</v>
      </c>
      <c r="AM572" s="186">
        <f ca="1">(('EV Distance convergence'!AM$91*('EV Distance convergence'!AM$6*1000000)/'BaU Stock'!AM$2))*(1-0.02*$E201)</f>
        <v>19784.918148285211</v>
      </c>
      <c r="AN572" s="186">
        <f ca="1">(('EV Distance convergence'!AN$91*('EV Distance convergence'!AN$6*1000000)/'BaU Stock'!AN$2))*(1-0.02*$E201)</f>
        <v>19516.428565334754</v>
      </c>
      <c r="AO572" s="186">
        <f ca="1">(('EV Distance convergence'!AO$91*('EV Distance convergence'!AO$6*1000000)/'BaU Stock'!AO$2))*(1-0.02*$E201)</f>
        <v>19251.472829904586</v>
      </c>
    </row>
    <row r="573" spans="1:41" x14ac:dyDescent="0.25">
      <c r="A573" s="183" t="s">
        <v>41</v>
      </c>
      <c r="B573" s="183" t="s">
        <v>149</v>
      </c>
      <c r="C573" s="183" t="s">
        <v>26</v>
      </c>
      <c r="D573" s="183" t="str">
        <f t="shared" si="18"/>
        <v>1300 - 1900</v>
      </c>
      <c r="E573" s="225">
        <v>9</v>
      </c>
      <c r="F573" s="186" t="e">
        <v>#REF!</v>
      </c>
      <c r="G573" s="186" t="e">
        <v>#REF!</v>
      </c>
      <c r="H573" s="186" t="e">
        <v>#REF!</v>
      </c>
      <c r="I573" s="186">
        <f ca="1">(('EV Distance convergence'!I$91*('EV Distance convergence'!I$6*1000000)/'BaU Stock'!I$2))*(1-0.02*$E202)</f>
        <v>17621.396608291805</v>
      </c>
      <c r="J573" s="186">
        <f ca="1">(('EV Distance convergence'!J$91*('EV Distance convergence'!J$6*1000000)/'BaU Stock'!J$2))*(1-0.02*$E202)</f>
        <v>20145.179260809229</v>
      </c>
      <c r="K573" s="186">
        <f ca="1">(('EV Distance convergence'!K$91*('EV Distance convergence'!K$6*1000000)/'BaU Stock'!K$2))*(1-0.02*$E202)</f>
        <v>20153.946081978509</v>
      </c>
      <c r="L573" s="186">
        <f ca="1">(('EV Distance convergence'!L$91*('EV Distance convergence'!L$6*1000000)/'BaU Stock'!L$2))*(1-0.02*$E202)</f>
        <v>20837.446078577093</v>
      </c>
      <c r="M573" s="186">
        <f ca="1">(('EV Distance convergence'!M$91*('EV Distance convergence'!M$6*1000000)/'BaU Stock'!M$2))*(1-0.02*$E202)</f>
        <v>21406.176915285359</v>
      </c>
      <c r="N573" s="186">
        <f ca="1">(('EV Distance convergence'!N$91*('EV Distance convergence'!N$6*1000000)/'BaU Stock'!N$2))*(1-0.02*$E202)</f>
        <v>21845.195121867935</v>
      </c>
      <c r="O573" s="186">
        <f ca="1">(('EV Distance convergence'!O$91*('EV Distance convergence'!O$6*1000000)/'BaU Stock'!O$2))*(1-0.02*$E202)</f>
        <v>22176.9153946599</v>
      </c>
      <c r="P573" s="186">
        <f ca="1">(('EV Distance convergence'!P$91*('EV Distance convergence'!P$6*1000000)/'BaU Stock'!P$2))*(1-0.02*$E202)</f>
        <v>22446.309823897347</v>
      </c>
      <c r="Q573" s="186">
        <f ca="1">(('EV Distance convergence'!Q$91*('EV Distance convergence'!Q$6*1000000)/'BaU Stock'!Q$2))*(1-0.02*$E202)</f>
        <v>22702.22046235832</v>
      </c>
      <c r="R573" s="186">
        <f ca="1">(('EV Distance convergence'!R$91*('EV Distance convergence'!R$6*1000000)/'BaU Stock'!R$2))*(1-0.02*$E202)</f>
        <v>22969.959692367633</v>
      </c>
      <c r="S573" s="186">
        <f ca="1">(('EV Distance convergence'!S$91*('EV Distance convergence'!S$6*1000000)/'BaU Stock'!S$2))*(1-0.02*$E202)</f>
        <v>23273.893014123703</v>
      </c>
      <c r="T573" s="186">
        <f ca="1">(('EV Distance convergence'!T$91*('EV Distance convergence'!T$6*1000000)/'BaU Stock'!T$2))*(1-0.02*$E202)</f>
        <v>23616.299911779872</v>
      </c>
      <c r="U573" s="186">
        <f ca="1">(('EV Distance convergence'!U$91*('EV Distance convergence'!U$6*1000000)/'BaU Stock'!U$2))*(1-0.02*$E202)</f>
        <v>23983.330689347898</v>
      </c>
      <c r="V573" s="186">
        <f ca="1">(('EV Distance convergence'!V$91*('EV Distance convergence'!V$6*1000000)/'BaU Stock'!V$2))*(1-0.02*$E202)</f>
        <v>23816.335595254317</v>
      </c>
      <c r="W573" s="186">
        <f ca="1">(('EV Distance convergence'!W$91*('EV Distance convergence'!W$6*1000000)/'BaU Stock'!W$2))*(1-0.02*$E202)</f>
        <v>23639.44595739953</v>
      </c>
      <c r="X573" s="186">
        <f ca="1">(('EV Distance convergence'!X$91*('EV Distance convergence'!X$6*1000000)/'BaU Stock'!X$2))*(1-0.02*$E202)</f>
        <v>23438.696336741938</v>
      </c>
      <c r="Y573" s="186">
        <f ca="1">(('EV Distance convergence'!Y$91*('EV Distance convergence'!Y$6*1000000)/'BaU Stock'!Y$2))*(1-0.02*$E202)</f>
        <v>23202.275227591752</v>
      </c>
      <c r="Z573" s="186">
        <f ca="1">(('EV Distance convergence'!Z$91*('EV Distance convergence'!Z$6*1000000)/'BaU Stock'!Z$2))*(1-0.02*$E202)</f>
        <v>22940.938772911286</v>
      </c>
      <c r="AA573" s="186">
        <f ca="1">(('EV Distance convergence'!AA$91*('EV Distance convergence'!AA$6*1000000)/'BaU Stock'!AA$2))*(1-0.02*$E202)</f>
        <v>22667.28511690901</v>
      </c>
      <c r="AB573" s="186">
        <f ca="1">(('EV Distance convergence'!AB$91*('EV Distance convergence'!AB$6*1000000)/'BaU Stock'!AB$2))*(1-0.02*$E202)</f>
        <v>22386.132383628908</v>
      </c>
      <c r="AC573" s="186">
        <f ca="1">(('EV Distance convergence'!AC$91*('EV Distance convergence'!AC$6*1000000)/'BaU Stock'!AC$2))*(1-0.02*$E202)</f>
        <v>22100.846088271272</v>
      </c>
      <c r="AD573" s="186">
        <f ca="1">(('EV Distance convergence'!AD$91*('EV Distance convergence'!AD$6*1000000)/'BaU Stock'!AD$2))*(1-0.02*$E202)</f>
        <v>21813.810182822141</v>
      </c>
      <c r="AE573" s="186">
        <f ca="1">(('EV Distance convergence'!AE$91*('EV Distance convergence'!AE$6*1000000)/'BaU Stock'!AE$2))*(1-0.02*$E202)</f>
        <v>21526.705653922312</v>
      </c>
      <c r="AF573" s="186">
        <f ca="1">(('EV Distance convergence'!AF$91*('EV Distance convergence'!AF$6*1000000)/'BaU Stock'!AF$2))*(1-0.02*$E202)</f>
        <v>21240.708898382298</v>
      </c>
      <c r="AG573" s="186">
        <f ca="1">(('EV Distance convergence'!AG$91*('EV Distance convergence'!AG$6*1000000)/'BaU Stock'!AG$2))*(1-0.02*$E202)</f>
        <v>20956.635900083256</v>
      </c>
      <c r="AH573" s="186">
        <f ca="1">(('EV Distance convergence'!AH$91*('EV Distance convergence'!AH$6*1000000)/'BaU Stock'!AH$2))*(1-0.02*$E202)</f>
        <v>20675.04648012462</v>
      </c>
      <c r="AI573" s="186">
        <f ca="1">(('EV Distance convergence'!AI$91*('EV Distance convergence'!AI$6*1000000)/'BaU Stock'!AI$2))*(1-0.02*$E202)</f>
        <v>20396.319153336335</v>
      </c>
      <c r="AJ573" s="186">
        <f ca="1">(('EV Distance convergence'!AJ$91*('EV Distance convergence'!AJ$6*1000000)/'BaU Stock'!AJ$2))*(1-0.02*$E202)</f>
        <v>20120.704566461263</v>
      </c>
      <c r="AK573" s="186">
        <f ca="1">(('EV Distance convergence'!AK$91*('EV Distance convergence'!AK$6*1000000)/'BaU Stock'!AK$2))*(1-0.02*$E202)</f>
        <v>19848.363470394586</v>
      </c>
      <c r="AL573" s="186">
        <f ca="1">(('EV Distance convergence'!AL$91*('EV Distance convergence'!AL$6*1000000)/'BaU Stock'!AL$2))*(1-0.02*$E202)</f>
        <v>19579.393603586763</v>
      </c>
      <c r="AM573" s="186">
        <f ca="1">(('EV Distance convergence'!AM$91*('EV Distance convergence'!AM$6*1000000)/'BaU Stock'!AM$2))*(1-0.02*$E202)</f>
        <v>19313.848668564136</v>
      </c>
      <c r="AN573" s="186">
        <f ca="1">(('EV Distance convergence'!AN$91*('EV Distance convergence'!AN$6*1000000)/'BaU Stock'!AN$2))*(1-0.02*$E202)</f>
        <v>19051.751694731549</v>
      </c>
      <c r="AO573" s="186">
        <f ca="1">(('EV Distance convergence'!AO$91*('EV Distance convergence'!AO$6*1000000)/'BaU Stock'!AO$2))*(1-0.02*$E202)</f>
        <v>18793.104429192575</v>
      </c>
    </row>
    <row r="574" spans="1:41" x14ac:dyDescent="0.25">
      <c r="A574" s="183" t="s">
        <v>41</v>
      </c>
      <c r="B574" s="183" t="s">
        <v>149</v>
      </c>
      <c r="C574" s="183" t="s">
        <v>26</v>
      </c>
      <c r="D574" s="183" t="str">
        <f t="shared" si="18"/>
        <v>1300 - 1900</v>
      </c>
      <c r="E574" s="225">
        <v>10</v>
      </c>
      <c r="F574" s="186" t="e">
        <v>#REF!</v>
      </c>
      <c r="G574" s="186" t="e">
        <v>#REF!</v>
      </c>
      <c r="H574" s="186" t="e">
        <v>#REF!</v>
      </c>
      <c r="I574" s="186">
        <f ca="1">(('EV Distance convergence'!I$91*('EV Distance convergence'!I$6*1000000)/'BaU Stock'!I$2))*(1-0.02*$E203)</f>
        <v>17191.606447113954</v>
      </c>
      <c r="J574" s="186">
        <f ca="1">(('EV Distance convergence'!J$91*('EV Distance convergence'!J$6*1000000)/'BaU Stock'!J$2))*(1-0.02*$E203)</f>
        <v>19653.833425179735</v>
      </c>
      <c r="K574" s="186">
        <f ca="1">(('EV Distance convergence'!K$91*('EV Distance convergence'!K$6*1000000)/'BaU Stock'!K$2))*(1-0.02*$E203)</f>
        <v>19662.38642144245</v>
      </c>
      <c r="L574" s="186">
        <f ca="1">(('EV Distance convergence'!L$91*('EV Distance convergence'!L$6*1000000)/'BaU Stock'!L$2))*(1-0.02*$E203)</f>
        <v>20329.215686416675</v>
      </c>
      <c r="M574" s="186">
        <f ca="1">(('EV Distance convergence'!M$91*('EV Distance convergence'!M$6*1000000)/'BaU Stock'!M$2))*(1-0.02*$E203)</f>
        <v>20884.075039302788</v>
      </c>
      <c r="N574" s="186">
        <f ca="1">(('EV Distance convergence'!N$91*('EV Distance convergence'!N$6*1000000)/'BaU Stock'!N$2))*(1-0.02*$E203)</f>
        <v>21312.385484749204</v>
      </c>
      <c r="O574" s="186">
        <f ca="1">(('EV Distance convergence'!O$91*('EV Distance convergence'!O$6*1000000)/'BaU Stock'!O$2))*(1-0.02*$E203)</f>
        <v>21636.015019180388</v>
      </c>
      <c r="P574" s="186">
        <f ca="1">(('EV Distance convergence'!P$91*('EV Distance convergence'!P$6*1000000)/'BaU Stock'!P$2))*(1-0.02*$E203)</f>
        <v>21898.838852582776</v>
      </c>
      <c r="Q574" s="186">
        <f ca="1">(('EV Distance convergence'!Q$91*('EV Distance convergence'!Q$6*1000000)/'BaU Stock'!Q$2))*(1-0.02*$E203)</f>
        <v>22148.507768154461</v>
      </c>
      <c r="R574" s="186">
        <f ca="1">(('EV Distance convergence'!R$91*('EV Distance convergence'!R$6*1000000)/'BaU Stock'!R$2))*(1-0.02*$E203)</f>
        <v>22409.716773041593</v>
      </c>
      <c r="S574" s="186">
        <f ca="1">(('EV Distance convergence'!S$91*('EV Distance convergence'!S$6*1000000)/'BaU Stock'!S$2))*(1-0.02*$E203)</f>
        <v>22706.237086949954</v>
      </c>
      <c r="T574" s="186">
        <f ca="1">(('EV Distance convergence'!T$91*('EV Distance convergence'!T$6*1000000)/'BaU Stock'!T$2))*(1-0.02*$E203)</f>
        <v>23040.29259685841</v>
      </c>
      <c r="U574" s="186">
        <f ca="1">(('EV Distance convergence'!U$91*('EV Distance convergence'!U$6*1000000)/'BaU Stock'!U$2))*(1-0.02*$E203)</f>
        <v>23398.371404241854</v>
      </c>
      <c r="V574" s="186">
        <f ca="1">(('EV Distance convergence'!V$91*('EV Distance convergence'!V$6*1000000)/'BaU Stock'!V$2))*(1-0.02*$E203)</f>
        <v>23235.449361223724</v>
      </c>
      <c r="W574" s="186">
        <f ca="1">(('EV Distance convergence'!W$91*('EV Distance convergence'!W$6*1000000)/'BaU Stock'!W$2))*(1-0.02*$E203)</f>
        <v>23062.874104780029</v>
      </c>
      <c r="X574" s="186">
        <f ca="1">(('EV Distance convergence'!X$91*('EV Distance convergence'!X$6*1000000)/'BaU Stock'!X$2))*(1-0.02*$E203)</f>
        <v>22867.020816333596</v>
      </c>
      <c r="Y574" s="186">
        <f ca="1">(('EV Distance convergence'!Y$91*('EV Distance convergence'!Y$6*1000000)/'BaU Stock'!Y$2))*(1-0.02*$E203)</f>
        <v>22636.366075699269</v>
      </c>
      <c r="Z574" s="186">
        <f ca="1">(('EV Distance convergence'!Z$91*('EV Distance convergence'!Z$6*1000000)/'BaU Stock'!Z$2))*(1-0.02*$E203)</f>
        <v>22381.40368088906</v>
      </c>
      <c r="AA574" s="186">
        <f ca="1">(('EV Distance convergence'!AA$91*('EV Distance convergence'!AA$6*1000000)/'BaU Stock'!AA$2))*(1-0.02*$E203)</f>
        <v>22114.424504301474</v>
      </c>
      <c r="AB574" s="186">
        <f ca="1">(('EV Distance convergence'!AB$91*('EV Distance convergence'!AB$6*1000000)/'BaU Stock'!AB$2))*(1-0.02*$E203)</f>
        <v>21840.12915475991</v>
      </c>
      <c r="AC574" s="186">
        <f ca="1">(('EV Distance convergence'!AC$91*('EV Distance convergence'!AC$6*1000000)/'BaU Stock'!AC$2))*(1-0.02*$E203)</f>
        <v>21561.801061728071</v>
      </c>
      <c r="AD574" s="186">
        <f ca="1">(('EV Distance convergence'!AD$91*('EV Distance convergence'!AD$6*1000000)/'BaU Stock'!AD$2))*(1-0.02*$E203)</f>
        <v>21281.766032021602</v>
      </c>
      <c r="AE574" s="186">
        <f ca="1">(('EV Distance convergence'!AE$91*('EV Distance convergence'!AE$6*1000000)/'BaU Stock'!AE$2))*(1-0.02*$E203)</f>
        <v>21001.664052607135</v>
      </c>
      <c r="AF574" s="186">
        <f ca="1">(('EV Distance convergence'!AF$91*('EV Distance convergence'!AF$6*1000000)/'BaU Stock'!AF$2))*(1-0.02*$E203)</f>
        <v>20722.642827690044</v>
      </c>
      <c r="AG574" s="186">
        <f ca="1">(('EV Distance convergence'!AG$91*('EV Distance convergence'!AG$6*1000000)/'BaU Stock'!AG$2))*(1-0.02*$E203)</f>
        <v>20445.498439105617</v>
      </c>
      <c r="AH574" s="186">
        <f ca="1">(('EV Distance convergence'!AH$91*('EV Distance convergence'!AH$6*1000000)/'BaU Stock'!AH$2))*(1-0.02*$E203)</f>
        <v>20170.777053780115</v>
      </c>
      <c r="AI574" s="186">
        <f ca="1">(('EV Distance convergence'!AI$91*('EV Distance convergence'!AI$6*1000000)/'BaU Stock'!AI$2))*(1-0.02*$E203)</f>
        <v>19898.847954474473</v>
      </c>
      <c r="AJ574" s="186">
        <f ca="1">(('EV Distance convergence'!AJ$91*('EV Distance convergence'!AJ$6*1000000)/'BaU Stock'!AJ$2))*(1-0.02*$E203)</f>
        <v>19629.955674596353</v>
      </c>
      <c r="AK574" s="186">
        <f ca="1">(('EV Distance convergence'!AK$91*('EV Distance convergence'!AK$6*1000000)/'BaU Stock'!AK$2))*(1-0.02*$E203)</f>
        <v>19364.257044287402</v>
      </c>
      <c r="AL574" s="186">
        <f ca="1">(('EV Distance convergence'!AL$91*('EV Distance convergence'!AL$6*1000000)/'BaU Stock'!AL$2))*(1-0.02*$E203)</f>
        <v>19101.847418133428</v>
      </c>
      <c r="AM574" s="186">
        <f ca="1">(('EV Distance convergence'!AM$91*('EV Distance convergence'!AM$6*1000000)/'BaU Stock'!AM$2))*(1-0.02*$E203)</f>
        <v>18842.779188843062</v>
      </c>
      <c r="AN574" s="186">
        <f ca="1">(('EV Distance convergence'!AN$91*('EV Distance convergence'!AN$6*1000000)/'BaU Stock'!AN$2))*(1-0.02*$E203)</f>
        <v>18587.07482412834</v>
      </c>
      <c r="AO574" s="186">
        <f ca="1">(('EV Distance convergence'!AO$91*('EV Distance convergence'!AO$6*1000000)/'BaU Stock'!AO$2))*(1-0.02*$E203)</f>
        <v>18334.736028480558</v>
      </c>
    </row>
    <row r="575" spans="1:41" x14ac:dyDescent="0.25">
      <c r="A575" s="183" t="s">
        <v>41</v>
      </c>
      <c r="B575" s="183" t="s">
        <v>149</v>
      </c>
      <c r="C575" s="183" t="s">
        <v>26</v>
      </c>
      <c r="D575" s="183" t="str">
        <f t="shared" si="18"/>
        <v>1300 - 1900</v>
      </c>
      <c r="E575" s="225">
        <v>11</v>
      </c>
      <c r="F575" s="186" t="e">
        <v>#REF!</v>
      </c>
      <c r="G575" s="186" t="e">
        <v>#REF!</v>
      </c>
      <c r="H575" s="186" t="e">
        <v>#REF!</v>
      </c>
      <c r="I575" s="186">
        <f ca="1">(('EV Distance convergence'!I$91*('EV Distance convergence'!I$6*1000000)/'BaU Stock'!I$2))*(1-0.02*$E204)</f>
        <v>16761.816285936107</v>
      </c>
      <c r="J575" s="186">
        <f ca="1">(('EV Distance convergence'!J$91*('EV Distance convergence'!J$6*1000000)/'BaU Stock'!J$2))*(1-0.02*$E204)</f>
        <v>19162.487589550241</v>
      </c>
      <c r="K575" s="186">
        <f ca="1">(('EV Distance convergence'!K$91*('EV Distance convergence'!K$6*1000000)/'BaU Stock'!K$2))*(1-0.02*$E204)</f>
        <v>19170.826760906388</v>
      </c>
      <c r="L575" s="186">
        <f ca="1">(('EV Distance convergence'!L$91*('EV Distance convergence'!L$6*1000000)/'BaU Stock'!L$2))*(1-0.02*$E204)</f>
        <v>19820.985294256257</v>
      </c>
      <c r="M575" s="186">
        <f ca="1">(('EV Distance convergence'!M$91*('EV Distance convergence'!M$6*1000000)/'BaU Stock'!M$2))*(1-0.02*$E204)</f>
        <v>20361.973163320217</v>
      </c>
      <c r="N575" s="186">
        <f ca="1">(('EV Distance convergence'!N$91*('EV Distance convergence'!N$6*1000000)/'BaU Stock'!N$2))*(1-0.02*$E204)</f>
        <v>20779.575847630473</v>
      </c>
      <c r="O575" s="186">
        <f ca="1">(('EV Distance convergence'!O$91*('EV Distance convergence'!O$6*1000000)/'BaU Stock'!O$2))*(1-0.02*$E204)</f>
        <v>21095.114643700879</v>
      </c>
      <c r="P575" s="186">
        <f ca="1">(('EV Distance convergence'!P$91*('EV Distance convergence'!P$6*1000000)/'BaU Stock'!P$2))*(1-0.02*$E204)</f>
        <v>21351.367881268208</v>
      </c>
      <c r="Q575" s="186">
        <f ca="1">(('EV Distance convergence'!Q$91*('EV Distance convergence'!Q$6*1000000)/'BaU Stock'!Q$2))*(1-0.02*$E204)</f>
        <v>21594.795073950598</v>
      </c>
      <c r="R575" s="186">
        <f ca="1">(('EV Distance convergence'!R$91*('EV Distance convergence'!R$6*1000000)/'BaU Stock'!R$2))*(1-0.02*$E204)</f>
        <v>21849.473853715554</v>
      </c>
      <c r="S575" s="186">
        <f ca="1">(('EV Distance convergence'!S$91*('EV Distance convergence'!S$6*1000000)/'BaU Stock'!S$2))*(1-0.02*$E204)</f>
        <v>22138.581159776204</v>
      </c>
      <c r="T575" s="186">
        <f ca="1">(('EV Distance convergence'!T$91*('EV Distance convergence'!T$6*1000000)/'BaU Stock'!T$2))*(1-0.02*$E204)</f>
        <v>22464.285281936947</v>
      </c>
      <c r="U575" s="186">
        <f ca="1">(('EV Distance convergence'!U$91*('EV Distance convergence'!U$6*1000000)/'BaU Stock'!U$2))*(1-0.02*$E204)</f>
        <v>22813.412119135806</v>
      </c>
      <c r="V575" s="186">
        <f ca="1">(('EV Distance convergence'!V$91*('EV Distance convergence'!V$6*1000000)/'BaU Stock'!V$2))*(1-0.02*$E204)</f>
        <v>22654.563127193131</v>
      </c>
      <c r="W575" s="186">
        <f ca="1">(('EV Distance convergence'!W$91*('EV Distance convergence'!W$6*1000000)/'BaU Stock'!W$2))*(1-0.02*$E204)</f>
        <v>22486.302252160527</v>
      </c>
      <c r="X575" s="186">
        <f ca="1">(('EV Distance convergence'!X$91*('EV Distance convergence'!X$6*1000000)/'BaU Stock'!X$2))*(1-0.02*$E204)</f>
        <v>22295.345295925257</v>
      </c>
      <c r="Y575" s="186">
        <f ca="1">(('EV Distance convergence'!Y$91*('EV Distance convergence'!Y$6*1000000)/'BaU Stock'!Y$2))*(1-0.02*$E204)</f>
        <v>22070.456923806785</v>
      </c>
      <c r="Z575" s="186">
        <f ca="1">(('EV Distance convergence'!Z$91*('EV Distance convergence'!Z$6*1000000)/'BaU Stock'!Z$2))*(1-0.02*$E204)</f>
        <v>21821.868588866833</v>
      </c>
      <c r="AA575" s="186">
        <f ca="1">(('EV Distance convergence'!AA$91*('EV Distance convergence'!AA$6*1000000)/'BaU Stock'!AA$2))*(1-0.02*$E204)</f>
        <v>21561.563891693935</v>
      </c>
      <c r="AB575" s="186">
        <f ca="1">(('EV Distance convergence'!AB$91*('EV Distance convergence'!AB$6*1000000)/'BaU Stock'!AB$2))*(1-0.02*$E204)</f>
        <v>21294.125925890912</v>
      </c>
      <c r="AC575" s="186">
        <f ca="1">(('EV Distance convergence'!AC$91*('EV Distance convergence'!AC$6*1000000)/'BaU Stock'!AC$2))*(1-0.02*$E204)</f>
        <v>21022.75603518487</v>
      </c>
      <c r="AD575" s="186">
        <f ca="1">(('EV Distance convergence'!AD$91*('EV Distance convergence'!AD$6*1000000)/'BaU Stock'!AD$2))*(1-0.02*$E204)</f>
        <v>20749.721881221059</v>
      </c>
      <c r="AE575" s="186">
        <f ca="1">(('EV Distance convergence'!AE$91*('EV Distance convergence'!AE$6*1000000)/'BaU Stock'!AE$2))*(1-0.02*$E204)</f>
        <v>20476.622451291954</v>
      </c>
      <c r="AF575" s="186">
        <f ca="1">(('EV Distance convergence'!AF$91*('EV Distance convergence'!AF$6*1000000)/'BaU Stock'!AF$2))*(1-0.02*$E204)</f>
        <v>20204.576756997794</v>
      </c>
      <c r="AG575" s="186">
        <f ca="1">(('EV Distance convergence'!AG$91*('EV Distance convergence'!AG$6*1000000)/'BaU Stock'!AG$2))*(1-0.02*$E204)</f>
        <v>19934.360978127974</v>
      </c>
      <c r="AH575" s="186">
        <f ca="1">(('EV Distance convergence'!AH$91*('EV Distance convergence'!AH$6*1000000)/'BaU Stock'!AH$2))*(1-0.02*$E204)</f>
        <v>19666.507627435611</v>
      </c>
      <c r="AI575" s="186">
        <f ca="1">(('EV Distance convergence'!AI$91*('EV Distance convergence'!AI$6*1000000)/'BaU Stock'!AI$2))*(1-0.02*$E204)</f>
        <v>19401.376755612611</v>
      </c>
      <c r="AJ575" s="186">
        <f ca="1">(('EV Distance convergence'!AJ$91*('EV Distance convergence'!AJ$6*1000000)/'BaU Stock'!AJ$2))*(1-0.02*$E204)</f>
        <v>19139.206782731442</v>
      </c>
      <c r="AK575" s="186">
        <f ca="1">(('EV Distance convergence'!AK$91*('EV Distance convergence'!AK$6*1000000)/'BaU Stock'!AK$2))*(1-0.02*$E204)</f>
        <v>18880.150618180218</v>
      </c>
      <c r="AL575" s="186">
        <f ca="1">(('EV Distance convergence'!AL$91*('EV Distance convergence'!AL$6*1000000)/'BaU Stock'!AL$2))*(1-0.02*$E204)</f>
        <v>18624.301232680089</v>
      </c>
      <c r="AM575" s="186">
        <f ca="1">(('EV Distance convergence'!AM$91*('EV Distance convergence'!AM$6*1000000)/'BaU Stock'!AM$2))*(1-0.02*$E204)</f>
        <v>18371.709709121984</v>
      </c>
      <c r="AN575" s="186">
        <f ca="1">(('EV Distance convergence'!AN$91*('EV Distance convergence'!AN$6*1000000)/'BaU Stock'!AN$2))*(1-0.02*$E204)</f>
        <v>18122.397953525131</v>
      </c>
      <c r="AO575" s="186">
        <f ca="1">(('EV Distance convergence'!AO$91*('EV Distance convergence'!AO$6*1000000)/'BaU Stock'!AO$2))*(1-0.02*$E204)</f>
        <v>17876.367627768544</v>
      </c>
    </row>
    <row r="576" spans="1:41" x14ac:dyDescent="0.25">
      <c r="A576" s="183" t="s">
        <v>41</v>
      </c>
      <c r="B576" s="183" t="s">
        <v>149</v>
      </c>
      <c r="C576" s="183" t="s">
        <v>26</v>
      </c>
      <c r="D576" s="183" t="str">
        <f t="shared" si="18"/>
        <v>1300 - 1900</v>
      </c>
      <c r="E576" s="225">
        <v>12</v>
      </c>
      <c r="F576" s="186" t="e">
        <v>#REF!</v>
      </c>
      <c r="G576" s="186" t="e">
        <v>#REF!</v>
      </c>
      <c r="H576" s="186" t="e">
        <v>#REF!</v>
      </c>
      <c r="I576" s="186">
        <f ca="1">(('EV Distance convergence'!I$91*('EV Distance convergence'!I$6*1000000)/'BaU Stock'!I$2))*(1-0.02*$E205)</f>
        <v>16332.026124758257</v>
      </c>
      <c r="J576" s="186">
        <f ca="1">(('EV Distance convergence'!J$91*('EV Distance convergence'!J$6*1000000)/'BaU Stock'!J$2))*(1-0.02*$E205)</f>
        <v>18671.141753920747</v>
      </c>
      <c r="K576" s="186">
        <f ca="1">(('EV Distance convergence'!K$91*('EV Distance convergence'!K$6*1000000)/'BaU Stock'!K$2))*(1-0.02*$E205)</f>
        <v>18679.267100370325</v>
      </c>
      <c r="L576" s="186">
        <f ca="1">(('EV Distance convergence'!L$91*('EV Distance convergence'!L$6*1000000)/'BaU Stock'!L$2))*(1-0.02*$E205)</f>
        <v>19312.754902095843</v>
      </c>
      <c r="M576" s="186">
        <f ca="1">(('EV Distance convergence'!M$91*('EV Distance convergence'!M$6*1000000)/'BaU Stock'!M$2))*(1-0.02*$E205)</f>
        <v>19839.87128733765</v>
      </c>
      <c r="N576" s="186">
        <f ca="1">(('EV Distance convergence'!N$91*('EV Distance convergence'!N$6*1000000)/'BaU Stock'!N$2))*(1-0.02*$E205)</f>
        <v>20246.766210511745</v>
      </c>
      <c r="O576" s="186">
        <f ca="1">(('EV Distance convergence'!O$91*('EV Distance convergence'!O$6*1000000)/'BaU Stock'!O$2))*(1-0.02*$E205)</f>
        <v>20554.214268221367</v>
      </c>
      <c r="P576" s="186">
        <f ca="1">(('EV Distance convergence'!P$91*('EV Distance convergence'!P$6*1000000)/'BaU Stock'!P$2))*(1-0.02*$E205)</f>
        <v>20803.896909953637</v>
      </c>
      <c r="Q576" s="186">
        <f ca="1">(('EV Distance convergence'!Q$91*('EV Distance convergence'!Q$6*1000000)/'BaU Stock'!Q$2))*(1-0.02*$E205)</f>
        <v>21041.082379746735</v>
      </c>
      <c r="R576" s="186">
        <f ca="1">(('EV Distance convergence'!R$91*('EV Distance convergence'!R$6*1000000)/'BaU Stock'!R$2))*(1-0.02*$E205)</f>
        <v>21289.23093438951</v>
      </c>
      <c r="S576" s="186">
        <f ca="1">(('EV Distance convergence'!S$91*('EV Distance convergence'!S$6*1000000)/'BaU Stock'!S$2))*(1-0.02*$E205)</f>
        <v>21570.925232602454</v>
      </c>
      <c r="T576" s="186">
        <f ca="1">(('EV Distance convergence'!T$91*('EV Distance convergence'!T$6*1000000)/'BaU Stock'!T$2))*(1-0.02*$E205)</f>
        <v>21888.277967015489</v>
      </c>
      <c r="U576" s="186">
        <f ca="1">(('EV Distance convergence'!U$91*('EV Distance convergence'!U$6*1000000)/'BaU Stock'!U$2))*(1-0.02*$E205)</f>
        <v>22228.452834029758</v>
      </c>
      <c r="V576" s="186">
        <f ca="1">(('EV Distance convergence'!V$91*('EV Distance convergence'!V$6*1000000)/'BaU Stock'!V$2))*(1-0.02*$E205)</f>
        <v>22073.676893162537</v>
      </c>
      <c r="W576" s="186">
        <f ca="1">(('EV Distance convergence'!W$91*('EV Distance convergence'!W$6*1000000)/'BaU Stock'!W$2))*(1-0.02*$E205)</f>
        <v>21909.730399541026</v>
      </c>
      <c r="X576" s="186">
        <f ca="1">(('EV Distance convergence'!X$91*('EV Distance convergence'!X$6*1000000)/'BaU Stock'!X$2))*(1-0.02*$E205)</f>
        <v>21723.669775516915</v>
      </c>
      <c r="Y576" s="186">
        <f ca="1">(('EV Distance convergence'!Y$91*('EV Distance convergence'!Y$6*1000000)/'BaU Stock'!Y$2))*(1-0.02*$E205)</f>
        <v>21504.547771914305</v>
      </c>
      <c r="Z576" s="186">
        <f ca="1">(('EV Distance convergence'!Z$91*('EV Distance convergence'!Z$6*1000000)/'BaU Stock'!Z$2))*(1-0.02*$E205)</f>
        <v>21262.333496844607</v>
      </c>
      <c r="AA576" s="186">
        <f ca="1">(('EV Distance convergence'!AA$91*('EV Distance convergence'!AA$6*1000000)/'BaU Stock'!AA$2))*(1-0.02*$E205)</f>
        <v>21008.7032790864</v>
      </c>
      <c r="AB576" s="186">
        <f ca="1">(('EV Distance convergence'!AB$91*('EV Distance convergence'!AB$6*1000000)/'BaU Stock'!AB$2))*(1-0.02*$E205)</f>
        <v>20748.122697021914</v>
      </c>
      <c r="AC576" s="186">
        <f ca="1">(('EV Distance convergence'!AC$91*('EV Distance convergence'!AC$6*1000000)/'BaU Stock'!AC$2))*(1-0.02*$E205)</f>
        <v>20483.711008641665</v>
      </c>
      <c r="AD576" s="186">
        <f ca="1">(('EV Distance convergence'!AD$91*('EV Distance convergence'!AD$6*1000000)/'BaU Stock'!AD$2))*(1-0.02*$E205)</f>
        <v>20217.677730420521</v>
      </c>
      <c r="AE576" s="186">
        <f ca="1">(('EV Distance convergence'!AE$91*('EV Distance convergence'!AE$6*1000000)/'BaU Stock'!AE$2))*(1-0.02*$E205)</f>
        <v>19951.580849976777</v>
      </c>
      <c r="AF576" s="186">
        <f ca="1">(('EV Distance convergence'!AF$91*('EV Distance convergence'!AF$6*1000000)/'BaU Stock'!AF$2))*(1-0.02*$E205)</f>
        <v>19686.510686305541</v>
      </c>
      <c r="AG576" s="186">
        <f ca="1">(('EV Distance convergence'!AG$91*('EV Distance convergence'!AG$6*1000000)/'BaU Stock'!AG$2))*(1-0.02*$E205)</f>
        <v>19423.223517150334</v>
      </c>
      <c r="AH576" s="186">
        <f ca="1">(('EV Distance convergence'!AH$91*('EV Distance convergence'!AH$6*1000000)/'BaU Stock'!AH$2))*(1-0.02*$E205)</f>
        <v>19162.23820109111</v>
      </c>
      <c r="AI576" s="186">
        <f ca="1">(('EV Distance convergence'!AI$91*('EV Distance convergence'!AI$6*1000000)/'BaU Stock'!AI$2))*(1-0.02*$E205)</f>
        <v>18903.905556750749</v>
      </c>
      <c r="AJ576" s="186">
        <f ca="1">(('EV Distance convergence'!AJ$91*('EV Distance convergence'!AJ$6*1000000)/'BaU Stock'!AJ$2))*(1-0.02*$E205)</f>
        <v>18648.457890866535</v>
      </c>
      <c r="AK576" s="186">
        <f ca="1">(('EV Distance convergence'!AK$91*('EV Distance convergence'!AK$6*1000000)/'BaU Stock'!AK$2))*(1-0.02*$E205)</f>
        <v>18396.04419207303</v>
      </c>
      <c r="AL576" s="186">
        <f ca="1">(('EV Distance convergence'!AL$91*('EV Distance convergence'!AL$6*1000000)/'BaU Stock'!AL$2))*(1-0.02*$E205)</f>
        <v>18146.755047226754</v>
      </c>
      <c r="AM576" s="186">
        <f ca="1">(('EV Distance convergence'!AM$91*('EV Distance convergence'!AM$6*1000000)/'BaU Stock'!AM$2))*(1-0.02*$E205)</f>
        <v>17900.640229400906</v>
      </c>
      <c r="AN576" s="186">
        <f ca="1">(('EV Distance convergence'!AN$91*('EV Distance convergence'!AN$6*1000000)/'BaU Stock'!AN$2))*(1-0.02*$E205)</f>
        <v>17657.721082921922</v>
      </c>
      <c r="AO576" s="186">
        <f ca="1">(('EV Distance convergence'!AO$91*('EV Distance convergence'!AO$6*1000000)/'BaU Stock'!AO$2))*(1-0.02*$E205)</f>
        <v>17417.999227056531</v>
      </c>
    </row>
    <row r="577" spans="1:41" x14ac:dyDescent="0.25">
      <c r="A577" s="183" t="s">
        <v>41</v>
      </c>
      <c r="B577" s="183" t="s">
        <v>149</v>
      </c>
      <c r="C577" s="183" t="s">
        <v>26</v>
      </c>
      <c r="D577" s="183" t="str">
        <f t="shared" si="18"/>
        <v>1300 - 1900</v>
      </c>
      <c r="E577" s="225">
        <v>13</v>
      </c>
      <c r="F577" s="186" t="e">
        <v>#REF!</v>
      </c>
      <c r="G577" s="186" t="e">
        <v>#REF!</v>
      </c>
      <c r="H577" s="186" t="e">
        <v>#REF!</v>
      </c>
      <c r="I577" s="186">
        <f ca="1">(('EV Distance convergence'!I$91*('EV Distance convergence'!I$6*1000000)/'BaU Stock'!I$2))*(1-0.02*$E206)</f>
        <v>15902.235963580408</v>
      </c>
      <c r="J577" s="186">
        <f ca="1">(('EV Distance convergence'!J$91*('EV Distance convergence'!J$6*1000000)/'BaU Stock'!J$2))*(1-0.02*$E206)</f>
        <v>18179.795918291256</v>
      </c>
      <c r="K577" s="186">
        <f ca="1">(('EV Distance convergence'!K$91*('EV Distance convergence'!K$6*1000000)/'BaU Stock'!K$2))*(1-0.02*$E206)</f>
        <v>18187.707439834263</v>
      </c>
      <c r="L577" s="186">
        <f ca="1">(('EV Distance convergence'!L$91*('EV Distance convergence'!L$6*1000000)/'BaU Stock'!L$2))*(1-0.02*$E206)</f>
        <v>18804.524509935425</v>
      </c>
      <c r="M577" s="186">
        <f ca="1">(('EV Distance convergence'!M$91*('EV Distance convergence'!M$6*1000000)/'BaU Stock'!M$2))*(1-0.02*$E206)</f>
        <v>19317.769411355079</v>
      </c>
      <c r="N577" s="186">
        <f ca="1">(('EV Distance convergence'!N$91*('EV Distance convergence'!N$6*1000000)/'BaU Stock'!N$2))*(1-0.02*$E206)</f>
        <v>19713.956573393014</v>
      </c>
      <c r="O577" s="186">
        <f ca="1">(('EV Distance convergence'!O$91*('EV Distance convergence'!O$6*1000000)/'BaU Stock'!O$2))*(1-0.02*$E206)</f>
        <v>20013.313892741859</v>
      </c>
      <c r="P577" s="186">
        <f ca="1">(('EV Distance convergence'!P$91*('EV Distance convergence'!P$6*1000000)/'BaU Stock'!P$2))*(1-0.02*$E206)</f>
        <v>20256.425938639066</v>
      </c>
      <c r="Q577" s="186">
        <f ca="1">(('EV Distance convergence'!Q$91*('EV Distance convergence'!Q$6*1000000)/'BaU Stock'!Q$2))*(1-0.02*$E206)</f>
        <v>20487.369685542875</v>
      </c>
      <c r="R577" s="186">
        <f ca="1">(('EV Distance convergence'!R$91*('EV Distance convergence'!R$6*1000000)/'BaU Stock'!R$2))*(1-0.02*$E206)</f>
        <v>20728.988015063471</v>
      </c>
      <c r="S577" s="186">
        <f ca="1">(('EV Distance convergence'!S$91*('EV Distance convergence'!S$6*1000000)/'BaU Stock'!S$2))*(1-0.02*$E206)</f>
        <v>21003.269305428705</v>
      </c>
      <c r="T577" s="186">
        <f ca="1">(('EV Distance convergence'!T$91*('EV Distance convergence'!T$6*1000000)/'BaU Stock'!T$2))*(1-0.02*$E206)</f>
        <v>21312.270652094026</v>
      </c>
      <c r="U577" s="186">
        <f ca="1">(('EV Distance convergence'!U$91*('EV Distance convergence'!U$6*1000000)/'BaU Stock'!U$2))*(1-0.02*$E206)</f>
        <v>21643.493548923714</v>
      </c>
      <c r="V577" s="186">
        <f ca="1">(('EV Distance convergence'!V$91*('EV Distance convergence'!V$6*1000000)/'BaU Stock'!V$2))*(1-0.02*$E206)</f>
        <v>21492.790659131941</v>
      </c>
      <c r="W577" s="186">
        <f ca="1">(('EV Distance convergence'!W$91*('EV Distance convergence'!W$6*1000000)/'BaU Stock'!W$2))*(1-0.02*$E206)</f>
        <v>21333.158546921528</v>
      </c>
      <c r="X577" s="186">
        <f ca="1">(('EV Distance convergence'!X$91*('EV Distance convergence'!X$6*1000000)/'BaU Stock'!X$2))*(1-0.02*$E206)</f>
        <v>21151.994255108573</v>
      </c>
      <c r="Y577" s="186">
        <f ca="1">(('EV Distance convergence'!Y$91*('EV Distance convergence'!Y$6*1000000)/'BaU Stock'!Y$2))*(1-0.02*$E206)</f>
        <v>20938.638620021822</v>
      </c>
      <c r="Z577" s="186">
        <f ca="1">(('EV Distance convergence'!Z$91*('EV Distance convergence'!Z$6*1000000)/'BaU Stock'!Z$2))*(1-0.02*$E206)</f>
        <v>20702.798404822377</v>
      </c>
      <c r="AA577" s="186">
        <f ca="1">(('EV Distance convergence'!AA$91*('EV Distance convergence'!AA$6*1000000)/'BaU Stock'!AA$2))*(1-0.02*$E206)</f>
        <v>20455.842666478864</v>
      </c>
      <c r="AB577" s="186">
        <f ca="1">(('EV Distance convergence'!AB$91*('EV Distance convergence'!AB$6*1000000)/'BaU Stock'!AB$2))*(1-0.02*$E206)</f>
        <v>20202.119468152912</v>
      </c>
      <c r="AC577" s="186">
        <f ca="1">(('EV Distance convergence'!AC$91*('EV Distance convergence'!AC$6*1000000)/'BaU Stock'!AC$2))*(1-0.02*$E206)</f>
        <v>19944.665982098464</v>
      </c>
      <c r="AD577" s="186">
        <f ca="1">(('EV Distance convergence'!AD$91*('EV Distance convergence'!AD$6*1000000)/'BaU Stock'!AD$2))*(1-0.02*$E206)</f>
        <v>19685.633579619982</v>
      </c>
      <c r="AE577" s="186">
        <f ca="1">(('EV Distance convergence'!AE$91*('EV Distance convergence'!AE$6*1000000)/'BaU Stock'!AE$2))*(1-0.02*$E206)</f>
        <v>19426.5392486616</v>
      </c>
      <c r="AF577" s="186">
        <f ca="1">(('EV Distance convergence'!AF$91*('EV Distance convergence'!AF$6*1000000)/'BaU Stock'!AF$2))*(1-0.02*$E206)</f>
        <v>19168.444615613291</v>
      </c>
      <c r="AG577" s="186">
        <f ca="1">(('EV Distance convergence'!AG$91*('EV Distance convergence'!AG$6*1000000)/'BaU Stock'!AG$2))*(1-0.02*$E206)</f>
        <v>18912.086056172695</v>
      </c>
      <c r="AH577" s="186">
        <f ca="1">(('EV Distance convergence'!AH$91*('EV Distance convergence'!AH$6*1000000)/'BaU Stock'!AH$2))*(1-0.02*$E206)</f>
        <v>18657.968774746605</v>
      </c>
      <c r="AI577" s="186">
        <f ca="1">(('EV Distance convergence'!AI$91*('EV Distance convergence'!AI$6*1000000)/'BaU Stock'!AI$2))*(1-0.02*$E206)</f>
        <v>18406.434357888884</v>
      </c>
      <c r="AJ577" s="186">
        <f ca="1">(('EV Distance convergence'!AJ$91*('EV Distance convergence'!AJ$6*1000000)/'BaU Stock'!AJ$2))*(1-0.02*$E206)</f>
        <v>18157.708999001625</v>
      </c>
      <c r="AK577" s="186">
        <f ca="1">(('EV Distance convergence'!AK$91*('EV Distance convergence'!AK$6*1000000)/'BaU Stock'!AK$2))*(1-0.02*$E206)</f>
        <v>17911.937765965846</v>
      </c>
      <c r="AL577" s="186">
        <f ca="1">(('EV Distance convergence'!AL$91*('EV Distance convergence'!AL$6*1000000)/'BaU Stock'!AL$2))*(1-0.02*$E206)</f>
        <v>17669.208861773419</v>
      </c>
      <c r="AM577" s="186">
        <f ca="1">(('EV Distance convergence'!AM$91*('EV Distance convergence'!AM$6*1000000)/'BaU Stock'!AM$2))*(1-0.02*$E206)</f>
        <v>17429.570749679831</v>
      </c>
      <c r="AN577" s="186">
        <f ca="1">(('EV Distance convergence'!AN$91*('EV Distance convergence'!AN$6*1000000)/'BaU Stock'!AN$2))*(1-0.02*$E206)</f>
        <v>17193.044212318713</v>
      </c>
      <c r="AO577" s="186">
        <f ca="1">(('EV Distance convergence'!AO$91*('EV Distance convergence'!AO$6*1000000)/'BaU Stock'!AO$2))*(1-0.02*$E206)</f>
        <v>16959.630826344517</v>
      </c>
    </row>
    <row r="578" spans="1:41" x14ac:dyDescent="0.25">
      <c r="A578" s="183" t="s">
        <v>41</v>
      </c>
      <c r="B578" s="183" t="s">
        <v>149</v>
      </c>
      <c r="C578" s="183" t="s">
        <v>26</v>
      </c>
      <c r="D578" s="183" t="str">
        <f t="shared" si="18"/>
        <v>1300 - 1900</v>
      </c>
      <c r="E578" s="225">
        <v>14</v>
      </c>
      <c r="F578" s="186" t="e">
        <v>#REF!</v>
      </c>
      <c r="G578" s="186" t="e">
        <v>#REF!</v>
      </c>
      <c r="H578" s="186" t="e">
        <v>#REF!</v>
      </c>
      <c r="I578" s="186">
        <f ca="1">(('EV Distance convergence'!I$91*('EV Distance convergence'!I$6*1000000)/'BaU Stock'!I$2))*(1-0.02*$E207)</f>
        <v>15472.445802402559</v>
      </c>
      <c r="J578" s="186">
        <f ca="1">(('EV Distance convergence'!J$91*('EV Distance convergence'!J$6*1000000)/'BaU Stock'!J$2))*(1-0.02*$E207)</f>
        <v>17688.450082661762</v>
      </c>
      <c r="K578" s="186">
        <f ca="1">(('EV Distance convergence'!K$91*('EV Distance convergence'!K$6*1000000)/'BaU Stock'!K$2))*(1-0.02*$E207)</f>
        <v>17696.147779298204</v>
      </c>
      <c r="L578" s="186">
        <f ca="1">(('EV Distance convergence'!L$91*('EV Distance convergence'!L$6*1000000)/'BaU Stock'!L$2))*(1-0.02*$E207)</f>
        <v>18296.294117775007</v>
      </c>
      <c r="M578" s="186">
        <f ca="1">(('EV Distance convergence'!M$91*('EV Distance convergence'!M$6*1000000)/'BaU Stock'!M$2))*(1-0.02*$E207)</f>
        <v>18795.667535372508</v>
      </c>
      <c r="N578" s="186">
        <f ca="1">(('EV Distance convergence'!N$91*('EV Distance convergence'!N$6*1000000)/'BaU Stock'!N$2))*(1-0.02*$E207)</f>
        <v>19181.146936274283</v>
      </c>
      <c r="O578" s="186">
        <f ca="1">(('EV Distance convergence'!O$91*('EV Distance convergence'!O$6*1000000)/'BaU Stock'!O$2))*(1-0.02*$E207)</f>
        <v>19472.413517262346</v>
      </c>
      <c r="P578" s="186">
        <f ca="1">(('EV Distance convergence'!P$91*('EV Distance convergence'!P$6*1000000)/'BaU Stock'!P$2))*(1-0.02*$E207)</f>
        <v>19708.954967324498</v>
      </c>
      <c r="Q578" s="186">
        <f ca="1">(('EV Distance convergence'!Q$91*('EV Distance convergence'!Q$6*1000000)/'BaU Stock'!Q$2))*(1-0.02*$E207)</f>
        <v>19933.656991339012</v>
      </c>
      <c r="R578" s="186">
        <f ca="1">(('EV Distance convergence'!R$91*('EV Distance convergence'!R$6*1000000)/'BaU Stock'!R$2))*(1-0.02*$E207)</f>
        <v>20168.745095737431</v>
      </c>
      <c r="S578" s="186">
        <f ca="1">(('EV Distance convergence'!S$91*('EV Distance convergence'!S$6*1000000)/'BaU Stock'!S$2))*(1-0.02*$E207)</f>
        <v>20435.613378254955</v>
      </c>
      <c r="T578" s="186">
        <f ca="1">(('EV Distance convergence'!T$91*('EV Distance convergence'!T$6*1000000)/'BaU Stock'!T$2))*(1-0.02*$E207)</f>
        <v>20736.263337172568</v>
      </c>
      <c r="U578" s="186">
        <f ca="1">(('EV Distance convergence'!U$91*('EV Distance convergence'!U$6*1000000)/'BaU Stock'!U$2))*(1-0.02*$E207)</f>
        <v>21058.534263817666</v>
      </c>
      <c r="V578" s="186">
        <f ca="1">(('EV Distance convergence'!V$91*('EV Distance convergence'!V$6*1000000)/'BaU Stock'!V$2))*(1-0.02*$E207)</f>
        <v>20911.904425101347</v>
      </c>
      <c r="W578" s="186">
        <f ca="1">(('EV Distance convergence'!W$91*('EV Distance convergence'!W$6*1000000)/'BaU Stock'!W$2))*(1-0.02*$E207)</f>
        <v>20756.586694302026</v>
      </c>
      <c r="X578" s="186">
        <f ca="1">(('EV Distance convergence'!X$91*('EV Distance convergence'!X$6*1000000)/'BaU Stock'!X$2))*(1-0.02*$E207)</f>
        <v>20580.318734700235</v>
      </c>
      <c r="Y578" s="186">
        <f ca="1">(('EV Distance convergence'!Y$91*('EV Distance convergence'!Y$6*1000000)/'BaU Stock'!Y$2))*(1-0.02*$E207)</f>
        <v>20372.729468129339</v>
      </c>
      <c r="Z578" s="186">
        <f ca="1">(('EV Distance convergence'!Z$91*('EV Distance convergence'!Z$6*1000000)/'BaU Stock'!Z$2))*(1-0.02*$E207)</f>
        <v>20143.263312800151</v>
      </c>
      <c r="AA578" s="186">
        <f ca="1">(('EV Distance convergence'!AA$91*('EV Distance convergence'!AA$6*1000000)/'BaU Stock'!AA$2))*(1-0.02*$E207)</f>
        <v>19902.982053871325</v>
      </c>
      <c r="AB578" s="186">
        <f ca="1">(('EV Distance convergence'!AB$91*('EV Distance convergence'!AB$6*1000000)/'BaU Stock'!AB$2))*(1-0.02*$E207)</f>
        <v>19656.116239283914</v>
      </c>
      <c r="AC578" s="186">
        <f ca="1">(('EV Distance convergence'!AC$91*('EV Distance convergence'!AC$6*1000000)/'BaU Stock'!AC$2))*(1-0.02*$E207)</f>
        <v>19405.620955555263</v>
      </c>
      <c r="AD578" s="186">
        <f ca="1">(('EV Distance convergence'!AD$91*('EV Distance convergence'!AD$6*1000000)/'BaU Stock'!AD$2))*(1-0.02*$E207)</f>
        <v>19153.589428819439</v>
      </c>
      <c r="AE578" s="186">
        <f ca="1">(('EV Distance convergence'!AE$91*('EV Distance convergence'!AE$6*1000000)/'BaU Stock'!AE$2))*(1-0.02*$E207)</f>
        <v>18901.497647346419</v>
      </c>
      <c r="AF578" s="186">
        <f ca="1">(('EV Distance convergence'!AF$91*('EV Distance convergence'!AF$6*1000000)/'BaU Stock'!AF$2))*(1-0.02*$E207)</f>
        <v>18650.378544921037</v>
      </c>
      <c r="AG578" s="186">
        <f ca="1">(('EV Distance convergence'!AG$91*('EV Distance convergence'!AG$6*1000000)/'BaU Stock'!AG$2))*(1-0.02*$E207)</f>
        <v>18400.948595195052</v>
      </c>
      <c r="AH578" s="186">
        <f ca="1">(('EV Distance convergence'!AH$91*('EV Distance convergence'!AH$6*1000000)/'BaU Stock'!AH$2))*(1-0.02*$E207)</f>
        <v>18153.699348402104</v>
      </c>
      <c r="AI578" s="186">
        <f ca="1">(('EV Distance convergence'!AI$91*('EV Distance convergence'!AI$6*1000000)/'BaU Stock'!AI$2))*(1-0.02*$E207)</f>
        <v>17908.963159027022</v>
      </c>
      <c r="AJ578" s="186">
        <f ca="1">(('EV Distance convergence'!AJ$91*('EV Distance convergence'!AJ$6*1000000)/'BaU Stock'!AJ$2))*(1-0.02*$E207)</f>
        <v>17666.960107136718</v>
      </c>
      <c r="AK578" s="186">
        <f ca="1">(('EV Distance convergence'!AK$91*('EV Distance convergence'!AK$6*1000000)/'BaU Stock'!AK$2))*(1-0.02*$E207)</f>
        <v>17427.831339858662</v>
      </c>
      <c r="AL578" s="186">
        <f ca="1">(('EV Distance convergence'!AL$91*('EV Distance convergence'!AL$6*1000000)/'BaU Stock'!AL$2))*(1-0.02*$E207)</f>
        <v>17191.662676320084</v>
      </c>
      <c r="AM578" s="186">
        <f ca="1">(('EV Distance convergence'!AM$91*('EV Distance convergence'!AM$6*1000000)/'BaU Stock'!AM$2))*(1-0.02*$E207)</f>
        <v>16958.501269958753</v>
      </c>
      <c r="AN578" s="186">
        <f ca="1">(('EV Distance convergence'!AN$91*('EV Distance convergence'!AN$6*1000000)/'BaU Stock'!AN$2))*(1-0.02*$E207)</f>
        <v>16728.367341715504</v>
      </c>
      <c r="AO578" s="186">
        <f ca="1">(('EV Distance convergence'!AO$91*('EV Distance convergence'!AO$6*1000000)/'BaU Stock'!AO$2))*(1-0.02*$E207)</f>
        <v>16501.262425632503</v>
      </c>
    </row>
    <row r="579" spans="1:41" x14ac:dyDescent="0.25">
      <c r="A579" s="183" t="s">
        <v>41</v>
      </c>
      <c r="B579" s="183" t="s">
        <v>149</v>
      </c>
      <c r="C579" s="183" t="s">
        <v>26</v>
      </c>
      <c r="D579" s="183" t="str">
        <f t="shared" si="18"/>
        <v>1300 - 1900</v>
      </c>
      <c r="E579" s="225">
        <v>15</v>
      </c>
      <c r="F579" s="186" t="e">
        <v>#REF!</v>
      </c>
      <c r="G579" s="186" t="e">
        <v>#REF!</v>
      </c>
      <c r="H579" s="186" t="e">
        <v>#REF!</v>
      </c>
      <c r="I579" s="186">
        <f ca="1">(('EV Distance convergence'!I$91*('EV Distance convergence'!I$6*1000000)/'BaU Stock'!I$2))*(1-0.02*$E208)</f>
        <v>15042.655641224708</v>
      </c>
      <c r="J579" s="186">
        <f ca="1">(('EV Distance convergence'!J$91*('EV Distance convergence'!J$6*1000000)/'BaU Stock'!J$2))*(1-0.02*$E208)</f>
        <v>17197.104247032268</v>
      </c>
      <c r="K579" s="186">
        <f ca="1">(('EV Distance convergence'!K$91*('EV Distance convergence'!K$6*1000000)/'BaU Stock'!K$2))*(1-0.02*$E208)</f>
        <v>17204.588118762142</v>
      </c>
      <c r="L579" s="186">
        <f ca="1">(('EV Distance convergence'!L$91*('EV Distance convergence'!L$6*1000000)/'BaU Stock'!L$2))*(1-0.02*$E208)</f>
        <v>17788.063725614589</v>
      </c>
      <c r="M579" s="186">
        <f ca="1">(('EV Distance convergence'!M$91*('EV Distance convergence'!M$6*1000000)/'BaU Stock'!M$2))*(1-0.02*$E208)</f>
        <v>18273.565659389937</v>
      </c>
      <c r="N579" s="186">
        <f ca="1">(('EV Distance convergence'!N$91*('EV Distance convergence'!N$6*1000000)/'BaU Stock'!N$2))*(1-0.02*$E208)</f>
        <v>18648.337299155552</v>
      </c>
      <c r="O579" s="186">
        <f ca="1">(('EV Distance convergence'!O$91*('EV Distance convergence'!O$6*1000000)/'BaU Stock'!O$2))*(1-0.02*$E208)</f>
        <v>18931.513141782838</v>
      </c>
      <c r="P579" s="186">
        <f ca="1">(('EV Distance convergence'!P$91*('EV Distance convergence'!P$6*1000000)/'BaU Stock'!P$2))*(1-0.02*$E208)</f>
        <v>19161.483996009927</v>
      </c>
      <c r="Q579" s="186">
        <f ca="1">(('EV Distance convergence'!Q$91*('EV Distance convergence'!Q$6*1000000)/'BaU Stock'!Q$2))*(1-0.02*$E208)</f>
        <v>19379.944297135149</v>
      </c>
      <c r="R579" s="186">
        <f ca="1">(('EV Distance convergence'!R$91*('EV Distance convergence'!R$6*1000000)/'BaU Stock'!R$2))*(1-0.02*$E208)</f>
        <v>19608.502176411392</v>
      </c>
      <c r="S579" s="186">
        <f ca="1">(('EV Distance convergence'!S$91*('EV Distance convergence'!S$6*1000000)/'BaU Stock'!S$2))*(1-0.02*$E208)</f>
        <v>19867.957451081205</v>
      </c>
      <c r="T579" s="186">
        <f ca="1">(('EV Distance convergence'!T$91*('EV Distance convergence'!T$6*1000000)/'BaU Stock'!T$2))*(1-0.02*$E208)</f>
        <v>20160.256022251106</v>
      </c>
      <c r="U579" s="186">
        <f ca="1">(('EV Distance convergence'!U$91*('EV Distance convergence'!U$6*1000000)/'BaU Stock'!U$2))*(1-0.02*$E208)</f>
        <v>20473.574978711618</v>
      </c>
      <c r="V579" s="186">
        <f ca="1">(('EV Distance convergence'!V$91*('EV Distance convergence'!V$6*1000000)/'BaU Stock'!V$2))*(1-0.02*$E208)</f>
        <v>20331.018191070754</v>
      </c>
      <c r="W579" s="186">
        <f ca="1">(('EV Distance convergence'!W$91*('EV Distance convergence'!W$6*1000000)/'BaU Stock'!W$2))*(1-0.02*$E208)</f>
        <v>20180.014841682525</v>
      </c>
      <c r="X579" s="186">
        <f ca="1">(('EV Distance convergence'!X$91*('EV Distance convergence'!X$6*1000000)/'BaU Stock'!X$2))*(1-0.02*$E208)</f>
        <v>20008.643214291893</v>
      </c>
      <c r="Y579" s="186">
        <f ca="1">(('EV Distance convergence'!Y$91*('EV Distance convergence'!Y$6*1000000)/'BaU Stock'!Y$2))*(1-0.02*$E208)</f>
        <v>19806.820316236859</v>
      </c>
      <c r="Z579" s="186">
        <f ca="1">(('EV Distance convergence'!Z$91*('EV Distance convergence'!Z$6*1000000)/'BaU Stock'!Z$2))*(1-0.02*$E208)</f>
        <v>19583.728220777924</v>
      </c>
      <c r="AA579" s="186">
        <f ca="1">(('EV Distance convergence'!AA$91*('EV Distance convergence'!AA$6*1000000)/'BaU Stock'!AA$2))*(1-0.02*$E208)</f>
        <v>19350.121441263789</v>
      </c>
      <c r="AB579" s="186">
        <f ca="1">(('EV Distance convergence'!AB$91*('EV Distance convergence'!AB$6*1000000)/'BaU Stock'!AB$2))*(1-0.02*$E208)</f>
        <v>19110.113010414916</v>
      </c>
      <c r="AC579" s="186">
        <f ca="1">(('EV Distance convergence'!AC$91*('EV Distance convergence'!AC$6*1000000)/'BaU Stock'!AC$2))*(1-0.02*$E208)</f>
        <v>18866.575929012059</v>
      </c>
      <c r="AD579" s="186">
        <f ca="1">(('EV Distance convergence'!AD$91*('EV Distance convergence'!AD$6*1000000)/'BaU Stock'!AD$2))*(1-0.02*$E208)</f>
        <v>18621.545278018901</v>
      </c>
      <c r="AE579" s="186">
        <f ca="1">(('EV Distance convergence'!AE$91*('EV Distance convergence'!AE$6*1000000)/'BaU Stock'!AE$2))*(1-0.02*$E208)</f>
        <v>18376.456046031242</v>
      </c>
      <c r="AF579" s="186">
        <f ca="1">(('EV Distance convergence'!AF$91*('EV Distance convergence'!AF$6*1000000)/'BaU Stock'!AF$2))*(1-0.02*$E208)</f>
        <v>18132.312474228787</v>
      </c>
      <c r="AG579" s="186">
        <f ca="1">(('EV Distance convergence'!AG$91*('EV Distance convergence'!AG$6*1000000)/'BaU Stock'!AG$2))*(1-0.02*$E208)</f>
        <v>17889.811134217412</v>
      </c>
      <c r="AH579" s="186">
        <f ca="1">(('EV Distance convergence'!AH$91*('EV Distance convergence'!AH$6*1000000)/'BaU Stock'!AH$2))*(1-0.02*$E208)</f>
        <v>17649.429922057599</v>
      </c>
      <c r="AI579" s="186">
        <f ca="1">(('EV Distance convergence'!AI$91*('EV Distance convergence'!AI$6*1000000)/'BaU Stock'!AI$2))*(1-0.02*$E208)</f>
        <v>17411.49196016516</v>
      </c>
      <c r="AJ579" s="186">
        <f ca="1">(('EV Distance convergence'!AJ$91*('EV Distance convergence'!AJ$6*1000000)/'BaU Stock'!AJ$2))*(1-0.02*$E208)</f>
        <v>17176.211215271807</v>
      </c>
      <c r="AK579" s="186">
        <f ca="1">(('EV Distance convergence'!AK$91*('EV Distance convergence'!AK$6*1000000)/'BaU Stock'!AK$2))*(1-0.02*$E208)</f>
        <v>16943.724913751474</v>
      </c>
      <c r="AL579" s="186">
        <f ca="1">(('EV Distance convergence'!AL$91*('EV Distance convergence'!AL$6*1000000)/'BaU Stock'!AL$2))*(1-0.02*$E208)</f>
        <v>16714.116490866745</v>
      </c>
      <c r="AM579" s="186">
        <f ca="1">(('EV Distance convergence'!AM$91*('EV Distance convergence'!AM$6*1000000)/'BaU Stock'!AM$2))*(1-0.02*$E208)</f>
        <v>16487.431790237675</v>
      </c>
      <c r="AN579" s="186">
        <f ca="1">(('EV Distance convergence'!AN$91*('EV Distance convergence'!AN$6*1000000)/'BaU Stock'!AN$2))*(1-0.02*$E208)</f>
        <v>16263.690471112295</v>
      </c>
      <c r="AO579" s="186">
        <f ca="1">(('EV Distance convergence'!AO$91*('EV Distance convergence'!AO$6*1000000)/'BaU Stock'!AO$2))*(1-0.02*$E208)</f>
        <v>16042.894024920488</v>
      </c>
    </row>
    <row r="580" spans="1:41" x14ac:dyDescent="0.25">
      <c r="A580" s="183" t="s">
        <v>41</v>
      </c>
      <c r="B580" s="183" t="s">
        <v>149</v>
      </c>
      <c r="C580" s="183" t="s">
        <v>26</v>
      </c>
      <c r="D580" s="183" t="str">
        <f t="shared" si="18"/>
        <v>1300 - 1900</v>
      </c>
      <c r="E580" s="225">
        <v>16</v>
      </c>
      <c r="F580" s="186" t="e">
        <v>#REF!</v>
      </c>
      <c r="G580" s="186" t="e">
        <v>#REF!</v>
      </c>
      <c r="H580" s="186" t="e">
        <v>#REF!</v>
      </c>
      <c r="I580" s="186">
        <f ca="1">(('EV Distance convergence'!I$91*('EV Distance convergence'!I$6*1000000)/'BaU Stock'!I$2))*(1-0.02*$E209)</f>
        <v>14612.865480046859</v>
      </c>
      <c r="J580" s="186">
        <f ca="1">(('EV Distance convergence'!J$91*('EV Distance convergence'!J$6*1000000)/'BaU Stock'!J$2))*(1-0.02*$E209)</f>
        <v>16705.758411402774</v>
      </c>
      <c r="K580" s="186">
        <f ca="1">(('EV Distance convergence'!K$91*('EV Distance convergence'!K$6*1000000)/'BaU Stock'!K$2))*(1-0.02*$E209)</f>
        <v>16713.028458226079</v>
      </c>
      <c r="L580" s="186">
        <f ca="1">(('EV Distance convergence'!L$91*('EV Distance convergence'!L$6*1000000)/'BaU Stock'!L$2))*(1-0.02*$E209)</f>
        <v>17279.833333454171</v>
      </c>
      <c r="M580" s="186">
        <f ca="1">(('EV Distance convergence'!M$91*('EV Distance convergence'!M$6*1000000)/'BaU Stock'!M$2))*(1-0.02*$E209)</f>
        <v>17751.463783407369</v>
      </c>
      <c r="N580" s="186">
        <f ca="1">(('EV Distance convergence'!N$91*('EV Distance convergence'!N$6*1000000)/'BaU Stock'!N$2))*(1-0.02*$E209)</f>
        <v>18115.52766203682</v>
      </c>
      <c r="O580" s="186">
        <f ca="1">(('EV Distance convergence'!O$91*('EV Distance convergence'!O$6*1000000)/'BaU Stock'!O$2))*(1-0.02*$E209)</f>
        <v>18390.612766303326</v>
      </c>
      <c r="P580" s="186">
        <f ca="1">(('EV Distance convergence'!P$91*('EV Distance convergence'!P$6*1000000)/'BaU Stock'!P$2))*(1-0.02*$E209)</f>
        <v>18614.013024695359</v>
      </c>
      <c r="Q580" s="186">
        <f ca="1">(('EV Distance convergence'!Q$91*('EV Distance convergence'!Q$6*1000000)/'BaU Stock'!Q$2))*(1-0.02*$E209)</f>
        <v>18826.23160293129</v>
      </c>
      <c r="R580" s="186">
        <f ca="1">(('EV Distance convergence'!R$91*('EV Distance convergence'!R$6*1000000)/'BaU Stock'!R$2))*(1-0.02*$E209)</f>
        <v>19048.259257085352</v>
      </c>
      <c r="S580" s="186">
        <f ca="1">(('EV Distance convergence'!S$91*('EV Distance convergence'!S$6*1000000)/'BaU Stock'!S$2))*(1-0.02*$E209)</f>
        <v>19300.301523907456</v>
      </c>
      <c r="T580" s="186">
        <f ca="1">(('EV Distance convergence'!T$91*('EV Distance convergence'!T$6*1000000)/'BaU Stock'!T$2))*(1-0.02*$E209)</f>
        <v>19584.248707329643</v>
      </c>
      <c r="U580" s="186">
        <f ca="1">(('EV Distance convergence'!U$91*('EV Distance convergence'!U$6*1000000)/'BaU Stock'!U$2))*(1-0.02*$E209)</f>
        <v>19888.615693605574</v>
      </c>
      <c r="V580" s="186">
        <f ca="1">(('EV Distance convergence'!V$91*('EV Distance convergence'!V$6*1000000)/'BaU Stock'!V$2))*(1-0.02*$E209)</f>
        <v>19750.131957040161</v>
      </c>
      <c r="W580" s="186">
        <f ca="1">(('EV Distance convergence'!W$91*('EV Distance convergence'!W$6*1000000)/'BaU Stock'!W$2))*(1-0.02*$E209)</f>
        <v>19603.442989063024</v>
      </c>
      <c r="X580" s="186">
        <f ca="1">(('EV Distance convergence'!X$91*('EV Distance convergence'!X$6*1000000)/'BaU Stock'!X$2))*(1-0.02*$E209)</f>
        <v>19436.967693883555</v>
      </c>
      <c r="Y580" s="186">
        <f ca="1">(('EV Distance convergence'!Y$91*('EV Distance convergence'!Y$6*1000000)/'BaU Stock'!Y$2))*(1-0.02*$E209)</f>
        <v>19240.911164344376</v>
      </c>
      <c r="Z580" s="186">
        <f ca="1">(('EV Distance convergence'!Z$91*('EV Distance convergence'!Z$6*1000000)/'BaU Stock'!Z$2))*(1-0.02*$E209)</f>
        <v>19024.193128755698</v>
      </c>
      <c r="AA580" s="186">
        <f ca="1">(('EV Distance convergence'!AA$91*('EV Distance convergence'!AA$6*1000000)/'BaU Stock'!AA$2))*(1-0.02*$E209)</f>
        <v>18797.26082865625</v>
      </c>
      <c r="AB580" s="186">
        <f ca="1">(('EV Distance convergence'!AB$91*('EV Distance convergence'!AB$6*1000000)/'BaU Stock'!AB$2))*(1-0.02*$E209)</f>
        <v>18564.109781545918</v>
      </c>
      <c r="AC580" s="186">
        <f ca="1">(('EV Distance convergence'!AC$91*('EV Distance convergence'!AC$6*1000000)/'BaU Stock'!AC$2))*(1-0.02*$E209)</f>
        <v>18327.530902468858</v>
      </c>
      <c r="AD580" s="186">
        <f ca="1">(('EV Distance convergence'!AD$91*('EV Distance convergence'!AD$6*1000000)/'BaU Stock'!AD$2))*(1-0.02*$E209)</f>
        <v>18089.501127218358</v>
      </c>
      <c r="AE580" s="186">
        <f ca="1">(('EV Distance convergence'!AE$91*('EV Distance convergence'!AE$6*1000000)/'BaU Stock'!AE$2))*(1-0.02*$E209)</f>
        <v>17851.414444716062</v>
      </c>
      <c r="AF580" s="186">
        <f ca="1">(('EV Distance convergence'!AF$91*('EV Distance convergence'!AF$6*1000000)/'BaU Stock'!AF$2))*(1-0.02*$E209)</f>
        <v>17614.246403536534</v>
      </c>
      <c r="AG580" s="186">
        <f ca="1">(('EV Distance convergence'!AG$91*('EV Distance convergence'!AG$6*1000000)/'BaU Stock'!AG$2))*(1-0.02*$E209)</f>
        <v>17378.673673239769</v>
      </c>
      <c r="AH580" s="186">
        <f ca="1">(('EV Distance convergence'!AH$91*('EV Distance convergence'!AH$6*1000000)/'BaU Stock'!AH$2))*(1-0.02*$E209)</f>
        <v>17145.160495713095</v>
      </c>
      <c r="AI580" s="186">
        <f ca="1">(('EV Distance convergence'!AI$91*('EV Distance convergence'!AI$6*1000000)/'BaU Stock'!AI$2))*(1-0.02*$E209)</f>
        <v>16914.020761303298</v>
      </c>
      <c r="AJ580" s="186">
        <f ca="1">(('EV Distance convergence'!AJ$91*('EV Distance convergence'!AJ$6*1000000)/'BaU Stock'!AJ$2))*(1-0.02*$E209)</f>
        <v>16685.462323406897</v>
      </c>
      <c r="AK580" s="186">
        <f ca="1">(('EV Distance convergence'!AK$91*('EV Distance convergence'!AK$6*1000000)/'BaU Stock'!AK$2))*(1-0.02*$E209)</f>
        <v>16459.618487644289</v>
      </c>
      <c r="AL580" s="186">
        <f ca="1">(('EV Distance convergence'!AL$91*('EV Distance convergence'!AL$6*1000000)/'BaU Stock'!AL$2))*(1-0.02*$E209)</f>
        <v>16236.57030541341</v>
      </c>
      <c r="AM580" s="186">
        <f ca="1">(('EV Distance convergence'!AM$91*('EV Distance convergence'!AM$6*1000000)/'BaU Stock'!AM$2))*(1-0.02*$E209)</f>
        <v>16016.362310516599</v>
      </c>
      <c r="AN580" s="186">
        <f ca="1">(('EV Distance convergence'!AN$91*('EV Distance convergence'!AN$6*1000000)/'BaU Stock'!AN$2))*(1-0.02*$E209)</f>
        <v>15799.013600509086</v>
      </c>
      <c r="AO580" s="186">
        <f ca="1">(('EV Distance convergence'!AO$91*('EV Distance convergence'!AO$6*1000000)/'BaU Stock'!AO$2))*(1-0.02*$E209)</f>
        <v>15584.525624208474</v>
      </c>
    </row>
    <row r="581" spans="1:41" x14ac:dyDescent="0.25">
      <c r="A581" s="183" t="s">
        <v>41</v>
      </c>
      <c r="B581" s="183" t="s">
        <v>149</v>
      </c>
      <c r="C581" s="183" t="s">
        <v>26</v>
      </c>
      <c r="D581" s="183" t="str">
        <f t="shared" si="18"/>
        <v>1300 - 1900</v>
      </c>
      <c r="E581" s="225">
        <v>17</v>
      </c>
      <c r="F581" s="186" t="e">
        <v>#REF!</v>
      </c>
      <c r="G581" s="186" t="e">
        <v>#REF!</v>
      </c>
      <c r="H581" s="186" t="e">
        <v>#REF!</v>
      </c>
      <c r="I581" s="186">
        <f ca="1">(('EV Distance convergence'!I$91*('EV Distance convergence'!I$6*1000000)/'BaU Stock'!I$2))*(1-0.02*$E210)</f>
        <v>14183.075318869011</v>
      </c>
      <c r="J581" s="186">
        <f ca="1">(('EV Distance convergence'!J$91*('EV Distance convergence'!J$6*1000000)/'BaU Stock'!J$2))*(1-0.02*$E210)</f>
        <v>16214.41257577328</v>
      </c>
      <c r="K581" s="186">
        <f ca="1">(('EV Distance convergence'!K$91*('EV Distance convergence'!K$6*1000000)/'BaU Stock'!K$2))*(1-0.02*$E210)</f>
        <v>16221.468797690017</v>
      </c>
      <c r="L581" s="186">
        <f ca="1">(('EV Distance convergence'!L$91*('EV Distance convergence'!L$6*1000000)/'BaU Stock'!L$2))*(1-0.02*$E210)</f>
        <v>16771.602941293757</v>
      </c>
      <c r="M581" s="186">
        <f ca="1">(('EV Distance convergence'!M$91*('EV Distance convergence'!M$6*1000000)/'BaU Stock'!M$2))*(1-0.02*$E210)</f>
        <v>17229.361907424798</v>
      </c>
      <c r="N581" s="186">
        <f ca="1">(('EV Distance convergence'!N$91*('EV Distance convergence'!N$6*1000000)/'BaU Stock'!N$2))*(1-0.02*$E210)</f>
        <v>17582.718024918093</v>
      </c>
      <c r="O581" s="186">
        <f ca="1">(('EV Distance convergence'!O$91*('EV Distance convergence'!O$6*1000000)/'BaU Stock'!O$2))*(1-0.02*$E210)</f>
        <v>17849.712390823817</v>
      </c>
      <c r="P581" s="186">
        <f ca="1">(('EV Distance convergence'!P$91*('EV Distance convergence'!P$6*1000000)/'BaU Stock'!P$2))*(1-0.02*$E210)</f>
        <v>18066.542053380788</v>
      </c>
      <c r="Q581" s="186">
        <f ca="1">(('EV Distance convergence'!Q$91*('EV Distance convergence'!Q$6*1000000)/'BaU Stock'!Q$2))*(1-0.02*$E210)</f>
        <v>18272.518908727427</v>
      </c>
      <c r="R581" s="186">
        <f ca="1">(('EV Distance convergence'!R$91*('EV Distance convergence'!R$6*1000000)/'BaU Stock'!R$2))*(1-0.02*$E210)</f>
        <v>18488.016337759309</v>
      </c>
      <c r="S581" s="186">
        <f ca="1">(('EV Distance convergence'!S$91*('EV Distance convergence'!S$6*1000000)/'BaU Stock'!S$2))*(1-0.02*$E210)</f>
        <v>18732.645596733706</v>
      </c>
      <c r="T581" s="186">
        <f ca="1">(('EV Distance convergence'!T$91*('EV Distance convergence'!T$6*1000000)/'BaU Stock'!T$2))*(1-0.02*$E210)</f>
        <v>19008.241392408185</v>
      </c>
      <c r="U581" s="186">
        <f ca="1">(('EV Distance convergence'!U$91*('EV Distance convergence'!U$6*1000000)/'BaU Stock'!U$2))*(1-0.02*$E210)</f>
        <v>19303.656408499526</v>
      </c>
      <c r="V581" s="186">
        <f ca="1">(('EV Distance convergence'!V$91*('EV Distance convergence'!V$6*1000000)/'BaU Stock'!V$2))*(1-0.02*$E210)</f>
        <v>19169.245723009568</v>
      </c>
      <c r="W581" s="186">
        <f ca="1">(('EV Distance convergence'!W$91*('EV Distance convergence'!W$6*1000000)/'BaU Stock'!W$2))*(1-0.02*$E210)</f>
        <v>19026.871136443522</v>
      </c>
      <c r="X581" s="186">
        <f ca="1">(('EV Distance convergence'!X$91*('EV Distance convergence'!X$6*1000000)/'BaU Stock'!X$2))*(1-0.02*$E210)</f>
        <v>18865.292173475213</v>
      </c>
      <c r="Y581" s="186">
        <f ca="1">(('EV Distance convergence'!Y$91*('EV Distance convergence'!Y$6*1000000)/'BaU Stock'!Y$2))*(1-0.02*$E210)</f>
        <v>18675.002012451892</v>
      </c>
      <c r="Z581" s="186">
        <f ca="1">(('EV Distance convergence'!Z$91*('EV Distance convergence'!Z$6*1000000)/'BaU Stock'!Z$2))*(1-0.02*$E210)</f>
        <v>18464.658036733472</v>
      </c>
      <c r="AA581" s="186">
        <f ca="1">(('EV Distance convergence'!AA$91*('EV Distance convergence'!AA$6*1000000)/'BaU Stock'!AA$2))*(1-0.02*$E210)</f>
        <v>18244.400216048714</v>
      </c>
      <c r="AB581" s="186">
        <f ca="1">(('EV Distance convergence'!AB$91*('EV Distance convergence'!AB$6*1000000)/'BaU Stock'!AB$2))*(1-0.02*$E210)</f>
        <v>18018.10655267692</v>
      </c>
      <c r="AC581" s="186">
        <f ca="1">(('EV Distance convergence'!AC$91*('EV Distance convergence'!AC$6*1000000)/'BaU Stock'!AC$2))*(1-0.02*$E210)</f>
        <v>17788.485875925657</v>
      </c>
      <c r="AD581" s="186">
        <f ca="1">(('EV Distance convergence'!AD$91*('EV Distance convergence'!AD$6*1000000)/'BaU Stock'!AD$2))*(1-0.02*$E210)</f>
        <v>17557.45697641782</v>
      </c>
      <c r="AE581" s="186">
        <f ca="1">(('EV Distance convergence'!AE$91*('EV Distance convergence'!AE$6*1000000)/'BaU Stock'!AE$2))*(1-0.02*$E210)</f>
        <v>17326.372843400884</v>
      </c>
      <c r="AF581" s="186">
        <f ca="1">(('EV Distance convergence'!AF$91*('EV Distance convergence'!AF$6*1000000)/'BaU Stock'!AF$2))*(1-0.02*$E210)</f>
        <v>17096.180332844284</v>
      </c>
      <c r="AG581" s="186">
        <f ca="1">(('EV Distance convergence'!AG$91*('EV Distance convergence'!AG$6*1000000)/'BaU Stock'!AG$2))*(1-0.02*$E210)</f>
        <v>16867.53621226213</v>
      </c>
      <c r="AH581" s="186">
        <f ca="1">(('EV Distance convergence'!AH$91*('EV Distance convergence'!AH$6*1000000)/'BaU Stock'!AH$2))*(1-0.02*$E210)</f>
        <v>16640.891069368594</v>
      </c>
      <c r="AI581" s="186">
        <f ca="1">(('EV Distance convergence'!AI$91*('EV Distance convergence'!AI$6*1000000)/'BaU Stock'!AI$2))*(1-0.02*$E210)</f>
        <v>16416.549562441436</v>
      </c>
      <c r="AJ581" s="186">
        <f ca="1">(('EV Distance convergence'!AJ$91*('EV Distance convergence'!AJ$6*1000000)/'BaU Stock'!AJ$2))*(1-0.02*$E210)</f>
        <v>16194.713431541988</v>
      </c>
      <c r="AK581" s="186">
        <f ca="1">(('EV Distance convergence'!AK$91*('EV Distance convergence'!AK$6*1000000)/'BaU Stock'!AK$2))*(1-0.02*$E210)</f>
        <v>15975.512061537103</v>
      </c>
      <c r="AL581" s="186">
        <f ca="1">(('EV Distance convergence'!AL$91*('EV Distance convergence'!AL$6*1000000)/'BaU Stock'!AL$2))*(1-0.02*$E210)</f>
        <v>15759.024119960075</v>
      </c>
      <c r="AM581" s="186">
        <f ca="1">(('EV Distance convergence'!AM$91*('EV Distance convergence'!AM$6*1000000)/'BaU Stock'!AM$2))*(1-0.02*$E210)</f>
        <v>15545.292830795523</v>
      </c>
      <c r="AN581" s="186">
        <f ca="1">(('EV Distance convergence'!AN$91*('EV Distance convergence'!AN$6*1000000)/'BaU Stock'!AN$2))*(1-0.02*$E210)</f>
        <v>15334.336729905877</v>
      </c>
      <c r="AO581" s="186">
        <f ca="1">(('EV Distance convergence'!AO$91*('EV Distance convergence'!AO$6*1000000)/'BaU Stock'!AO$2))*(1-0.02*$E210)</f>
        <v>15126.157223496459</v>
      </c>
    </row>
    <row r="582" spans="1:41" x14ac:dyDescent="0.25">
      <c r="A582" s="183" t="s">
        <v>41</v>
      </c>
      <c r="B582" s="183" t="s">
        <v>149</v>
      </c>
      <c r="C582" s="183" t="s">
        <v>26</v>
      </c>
      <c r="D582" s="183" t="str">
        <f t="shared" si="18"/>
        <v>1300 - 1900</v>
      </c>
      <c r="E582" s="225">
        <v>18</v>
      </c>
      <c r="F582" s="186" t="e">
        <v>#REF!</v>
      </c>
      <c r="G582" s="186" t="e">
        <v>#REF!</v>
      </c>
      <c r="H582" s="186" t="e">
        <v>#REF!</v>
      </c>
      <c r="I582" s="186">
        <f ca="1">(('EV Distance convergence'!I$91*('EV Distance convergence'!I$6*1000000)/'BaU Stock'!I$2))*(1-0.02*$E211)</f>
        <v>13753.285157691163</v>
      </c>
      <c r="J582" s="186">
        <f ca="1">(('EV Distance convergence'!J$91*('EV Distance convergence'!J$6*1000000)/'BaU Stock'!J$2))*(1-0.02*$E211)</f>
        <v>15723.066740143788</v>
      </c>
      <c r="K582" s="186">
        <f ca="1">(('EV Distance convergence'!K$91*('EV Distance convergence'!K$6*1000000)/'BaU Stock'!K$2))*(1-0.02*$E211)</f>
        <v>15729.909137153958</v>
      </c>
      <c r="L582" s="186">
        <f ca="1">(('EV Distance convergence'!L$91*('EV Distance convergence'!L$6*1000000)/'BaU Stock'!L$2))*(1-0.02*$E211)</f>
        <v>16263.372549133341</v>
      </c>
      <c r="M582" s="186">
        <f ca="1">(('EV Distance convergence'!M$91*('EV Distance convergence'!M$6*1000000)/'BaU Stock'!M$2))*(1-0.02*$E211)</f>
        <v>16707.260031442231</v>
      </c>
      <c r="N582" s="186">
        <f ca="1">(('EV Distance convergence'!N$91*('EV Distance convergence'!N$6*1000000)/'BaU Stock'!N$2))*(1-0.02*$E211)</f>
        <v>17049.908387799362</v>
      </c>
      <c r="O582" s="186">
        <f ca="1">(('EV Distance convergence'!O$91*('EV Distance convergence'!O$6*1000000)/'BaU Stock'!O$2))*(1-0.02*$E211)</f>
        <v>17308.812015344309</v>
      </c>
      <c r="P582" s="186">
        <f ca="1">(('EV Distance convergence'!P$91*('EV Distance convergence'!P$6*1000000)/'BaU Stock'!P$2))*(1-0.02*$E211)</f>
        <v>17519.071082066221</v>
      </c>
      <c r="Q582" s="186">
        <f ca="1">(('EV Distance convergence'!Q$91*('EV Distance convergence'!Q$6*1000000)/'BaU Stock'!Q$2))*(1-0.02*$E211)</f>
        <v>17718.806214523567</v>
      </c>
      <c r="R582" s="186">
        <f ca="1">(('EV Distance convergence'!R$91*('EV Distance convergence'!R$6*1000000)/'BaU Stock'!R$2))*(1-0.02*$E211)</f>
        <v>17927.773418433273</v>
      </c>
      <c r="S582" s="186">
        <f ca="1">(('EV Distance convergence'!S$91*('EV Distance convergence'!S$6*1000000)/'BaU Stock'!S$2))*(1-0.02*$E211)</f>
        <v>18164.98966955996</v>
      </c>
      <c r="T582" s="186">
        <f ca="1">(('EV Distance convergence'!T$91*('EV Distance convergence'!T$6*1000000)/'BaU Stock'!T$2))*(1-0.02*$E211)</f>
        <v>18432.234077486726</v>
      </c>
      <c r="U582" s="186">
        <f ca="1">(('EV Distance convergence'!U$91*('EV Distance convergence'!U$6*1000000)/'BaU Stock'!U$2))*(1-0.02*$E211)</f>
        <v>18718.697123393482</v>
      </c>
      <c r="V582" s="186">
        <f ca="1">(('EV Distance convergence'!V$91*('EV Distance convergence'!V$6*1000000)/'BaU Stock'!V$2))*(1-0.02*$E211)</f>
        <v>18588.359488978978</v>
      </c>
      <c r="W582" s="186">
        <f ca="1">(('EV Distance convergence'!W$91*('EV Distance convergence'!W$6*1000000)/'BaU Stock'!W$2))*(1-0.02*$E211)</f>
        <v>18450.299283824024</v>
      </c>
      <c r="X582" s="186">
        <f ca="1">(('EV Distance convergence'!X$91*('EV Distance convergence'!X$6*1000000)/'BaU Stock'!X$2))*(1-0.02*$E211)</f>
        <v>18293.616653066878</v>
      </c>
      <c r="Y582" s="186">
        <f ca="1">(('EV Distance convergence'!Y$91*('EV Distance convergence'!Y$6*1000000)/'BaU Stock'!Y$2))*(1-0.02*$E211)</f>
        <v>18109.092860559413</v>
      </c>
      <c r="Z582" s="186">
        <f ca="1">(('EV Distance convergence'!Z$91*('EV Distance convergence'!Z$6*1000000)/'BaU Stock'!Z$2))*(1-0.02*$E211)</f>
        <v>17905.122944711246</v>
      </c>
      <c r="AA582" s="186">
        <f ca="1">(('EV Distance convergence'!AA$91*('EV Distance convergence'!AA$6*1000000)/'BaU Stock'!AA$2))*(1-0.02*$E211)</f>
        <v>17691.539603441179</v>
      </c>
      <c r="AB582" s="186">
        <f ca="1">(('EV Distance convergence'!AB$91*('EV Distance convergence'!AB$6*1000000)/'BaU Stock'!AB$2))*(1-0.02*$E211)</f>
        <v>17472.103323807925</v>
      </c>
      <c r="AC582" s="186">
        <f ca="1">(('EV Distance convergence'!AC$91*('EV Distance convergence'!AC$6*1000000)/'BaU Stock'!AC$2))*(1-0.02*$E211)</f>
        <v>17249.440849382456</v>
      </c>
      <c r="AD582" s="186">
        <f ca="1">(('EV Distance convergence'!AD$91*('EV Distance convergence'!AD$6*1000000)/'BaU Stock'!AD$2))*(1-0.02*$E211)</f>
        <v>17025.412825617281</v>
      </c>
      <c r="AE582" s="186">
        <f ca="1">(('EV Distance convergence'!AE$91*('EV Distance convergence'!AE$6*1000000)/'BaU Stock'!AE$2))*(1-0.02*$E211)</f>
        <v>16801.331242085707</v>
      </c>
      <c r="AF582" s="186">
        <f ca="1">(('EV Distance convergence'!AF$91*('EV Distance convergence'!AF$6*1000000)/'BaU Stock'!AF$2))*(1-0.02*$E211)</f>
        <v>16578.114262152034</v>
      </c>
      <c r="AG582" s="186">
        <f ca="1">(('EV Distance convergence'!AG$91*('EV Distance convergence'!AG$6*1000000)/'BaU Stock'!AG$2))*(1-0.02*$E211)</f>
        <v>16356.398751284492</v>
      </c>
      <c r="AH582" s="186">
        <f ca="1">(('EV Distance convergence'!AH$91*('EV Distance convergence'!AH$6*1000000)/'BaU Stock'!AH$2))*(1-0.02*$E211)</f>
        <v>16136.621643024091</v>
      </c>
      <c r="AI582" s="186">
        <f ca="1">(('EV Distance convergence'!AI$91*('EV Distance convergence'!AI$6*1000000)/'BaU Stock'!AI$2))*(1-0.02*$E211)</f>
        <v>15919.078363579578</v>
      </c>
      <c r="AJ582" s="186">
        <f ca="1">(('EV Distance convergence'!AJ$91*('EV Distance convergence'!AJ$6*1000000)/'BaU Stock'!AJ$2))*(1-0.02*$E211)</f>
        <v>15703.964539677081</v>
      </c>
      <c r="AK582" s="186">
        <f ca="1">(('EV Distance convergence'!AK$91*('EV Distance convergence'!AK$6*1000000)/'BaU Stock'!AK$2))*(1-0.02*$E211)</f>
        <v>15491.405635429921</v>
      </c>
      <c r="AL582" s="186">
        <f ca="1">(('EV Distance convergence'!AL$91*('EV Distance convergence'!AL$6*1000000)/'BaU Stock'!AL$2))*(1-0.02*$E211)</f>
        <v>15281.47793450674</v>
      </c>
      <c r="AM582" s="186">
        <f ca="1">(('EV Distance convergence'!AM$91*('EV Distance convergence'!AM$6*1000000)/'BaU Stock'!AM$2))*(1-0.02*$E211)</f>
        <v>15074.223351074448</v>
      </c>
      <c r="AN582" s="186">
        <f ca="1">(('EV Distance convergence'!AN$91*('EV Distance convergence'!AN$6*1000000)/'BaU Stock'!AN$2))*(1-0.02*$E211)</f>
        <v>14869.65985930267</v>
      </c>
      <c r="AO582" s="186">
        <f ca="1">(('EV Distance convergence'!AO$91*('EV Distance convergence'!AO$6*1000000)/'BaU Stock'!AO$2))*(1-0.02*$E211)</f>
        <v>14667.788822784447</v>
      </c>
    </row>
    <row r="583" spans="1:41" x14ac:dyDescent="0.25">
      <c r="A583" s="183" t="s">
        <v>41</v>
      </c>
      <c r="B583" s="183" t="s">
        <v>149</v>
      </c>
      <c r="C583" s="183" t="s">
        <v>26</v>
      </c>
      <c r="D583" s="183" t="str">
        <f t="shared" si="18"/>
        <v>1300 - 1900</v>
      </c>
      <c r="E583" s="225">
        <v>19</v>
      </c>
      <c r="F583" s="186" t="e">
        <v>#REF!</v>
      </c>
      <c r="G583" s="186" t="e">
        <v>#REF!</v>
      </c>
      <c r="H583" s="186" t="e">
        <v>#REF!</v>
      </c>
      <c r="I583" s="186">
        <f ca="1">(('EV Distance convergence'!I$91*('EV Distance convergence'!I$6*1000000)/'BaU Stock'!I$2))*(1-0.02*$E212)</f>
        <v>13323.494996513315</v>
      </c>
      <c r="J583" s="186">
        <f ca="1">(('EV Distance convergence'!J$91*('EV Distance convergence'!J$6*1000000)/'BaU Stock'!J$2))*(1-0.02*$E212)</f>
        <v>15231.720904514295</v>
      </c>
      <c r="K583" s="186">
        <f ca="1">(('EV Distance convergence'!K$91*('EV Distance convergence'!K$6*1000000)/'BaU Stock'!K$2))*(1-0.02*$E212)</f>
        <v>15238.349476617897</v>
      </c>
      <c r="L583" s="186">
        <f ca="1">(('EV Distance convergence'!L$91*('EV Distance convergence'!L$6*1000000)/'BaU Stock'!L$2))*(1-0.02*$E212)</f>
        <v>15755.142156972923</v>
      </c>
      <c r="M583" s="186">
        <f ca="1">(('EV Distance convergence'!M$91*('EV Distance convergence'!M$6*1000000)/'BaU Stock'!M$2))*(1-0.02*$E212)</f>
        <v>16185.15815545966</v>
      </c>
      <c r="N583" s="186">
        <f ca="1">(('EV Distance convergence'!N$91*('EV Distance convergence'!N$6*1000000)/'BaU Stock'!N$2))*(1-0.02*$E212)</f>
        <v>16517.098750680634</v>
      </c>
      <c r="O583" s="186">
        <f ca="1">(('EV Distance convergence'!O$91*('EV Distance convergence'!O$6*1000000)/'BaU Stock'!O$2))*(1-0.02*$E212)</f>
        <v>16767.9116398648</v>
      </c>
      <c r="P583" s="186">
        <f ca="1">(('EV Distance convergence'!P$91*('EV Distance convergence'!P$6*1000000)/'BaU Stock'!P$2))*(1-0.02*$E212)</f>
        <v>16971.600110751649</v>
      </c>
      <c r="Q583" s="186">
        <f ca="1">(('EV Distance convergence'!Q$91*('EV Distance convergence'!Q$6*1000000)/'BaU Stock'!Q$2))*(1-0.02*$E212)</f>
        <v>17165.093520319704</v>
      </c>
      <c r="R583" s="186">
        <f ca="1">(('EV Distance convergence'!R$91*('EV Distance convergence'!R$6*1000000)/'BaU Stock'!R$2))*(1-0.02*$E212)</f>
        <v>17367.530499107233</v>
      </c>
      <c r="S583" s="186">
        <f ca="1">(('EV Distance convergence'!S$91*('EV Distance convergence'!S$6*1000000)/'BaU Stock'!S$2))*(1-0.02*$E212)</f>
        <v>17597.333742386214</v>
      </c>
      <c r="T583" s="186">
        <f ca="1">(('EV Distance convergence'!T$91*('EV Distance convergence'!T$6*1000000)/'BaU Stock'!T$2))*(1-0.02*$E212)</f>
        <v>17856.226762565268</v>
      </c>
      <c r="U583" s="186">
        <f ca="1">(('EV Distance convergence'!U$91*('EV Distance convergence'!U$6*1000000)/'BaU Stock'!U$2))*(1-0.02*$E212)</f>
        <v>18133.737838287434</v>
      </c>
      <c r="V583" s="186">
        <f ca="1">(('EV Distance convergence'!V$91*('EV Distance convergence'!V$6*1000000)/'BaU Stock'!V$2))*(1-0.02*$E212)</f>
        <v>18007.473254948385</v>
      </c>
      <c r="W583" s="186">
        <f ca="1">(('EV Distance convergence'!W$91*('EV Distance convergence'!W$6*1000000)/'BaU Stock'!W$2))*(1-0.02*$E212)</f>
        <v>17873.727431204523</v>
      </c>
      <c r="X583" s="186">
        <f ca="1">(('EV Distance convergence'!X$91*('EV Distance convergence'!X$6*1000000)/'BaU Stock'!X$2))*(1-0.02*$E212)</f>
        <v>17721.941132658536</v>
      </c>
      <c r="Y583" s="186">
        <f ca="1">(('EV Distance convergence'!Y$91*('EV Distance convergence'!Y$6*1000000)/'BaU Stock'!Y$2))*(1-0.02*$E212)</f>
        <v>17543.183708666933</v>
      </c>
      <c r="Z583" s="186">
        <f ca="1">(('EV Distance convergence'!Z$91*('EV Distance convergence'!Z$6*1000000)/'BaU Stock'!Z$2))*(1-0.02*$E212)</f>
        <v>17345.587852689019</v>
      </c>
      <c r="AA583" s="186">
        <f ca="1">(('EV Distance convergence'!AA$91*('EV Distance convergence'!AA$6*1000000)/'BaU Stock'!AA$2))*(1-0.02*$E212)</f>
        <v>17138.678990833643</v>
      </c>
      <c r="AB583" s="186">
        <f ca="1">(('EV Distance convergence'!AB$91*('EV Distance convergence'!AB$6*1000000)/'BaU Stock'!AB$2))*(1-0.02*$E212)</f>
        <v>16926.100094938927</v>
      </c>
      <c r="AC583" s="186">
        <f ca="1">(('EV Distance convergence'!AC$91*('EV Distance convergence'!AC$6*1000000)/'BaU Stock'!AC$2))*(1-0.02*$E212)</f>
        <v>16710.395822839255</v>
      </c>
      <c r="AD583" s="186">
        <f ca="1">(('EV Distance convergence'!AD$91*('EV Distance convergence'!AD$6*1000000)/'BaU Stock'!AD$2))*(1-0.02*$E212)</f>
        <v>16493.368674816742</v>
      </c>
      <c r="AE583" s="186">
        <f ca="1">(('EV Distance convergence'!AE$91*('EV Distance convergence'!AE$6*1000000)/'BaU Stock'!AE$2))*(1-0.02*$E212)</f>
        <v>16276.289640770528</v>
      </c>
      <c r="AF583" s="186">
        <f ca="1">(('EV Distance convergence'!AF$91*('EV Distance convergence'!AF$6*1000000)/'BaU Stock'!AF$2))*(1-0.02*$E212)</f>
        <v>16060.048191459784</v>
      </c>
      <c r="AG583" s="186">
        <f ca="1">(('EV Distance convergence'!AG$91*('EV Distance convergence'!AG$6*1000000)/'BaU Stock'!AG$2))*(1-0.02*$E212)</f>
        <v>15845.261290306851</v>
      </c>
      <c r="AH583" s="186">
        <f ca="1">(('EV Distance convergence'!AH$91*('EV Distance convergence'!AH$6*1000000)/'BaU Stock'!AH$2))*(1-0.02*$E212)</f>
        <v>15632.352216679588</v>
      </c>
      <c r="AI583" s="186">
        <f ca="1">(('EV Distance convergence'!AI$91*('EV Distance convergence'!AI$6*1000000)/'BaU Stock'!AI$2))*(1-0.02*$E212)</f>
        <v>15421.607164717714</v>
      </c>
      <c r="AJ583" s="186">
        <f ca="1">(('EV Distance convergence'!AJ$91*('EV Distance convergence'!AJ$6*1000000)/'BaU Stock'!AJ$2))*(1-0.02*$E212)</f>
        <v>15213.215647812172</v>
      </c>
      <c r="AK583" s="186">
        <f ca="1">(('EV Distance convergence'!AK$91*('EV Distance convergence'!AK$6*1000000)/'BaU Stock'!AK$2))*(1-0.02*$E212)</f>
        <v>15007.299209322737</v>
      </c>
      <c r="AL583" s="186">
        <f ca="1">(('EV Distance convergence'!AL$91*('EV Distance convergence'!AL$6*1000000)/'BaU Stock'!AL$2))*(1-0.02*$E212)</f>
        <v>14803.931749053405</v>
      </c>
      <c r="AM583" s="186">
        <f ca="1">(('EV Distance convergence'!AM$91*('EV Distance convergence'!AM$6*1000000)/'BaU Stock'!AM$2))*(1-0.02*$E212)</f>
        <v>14603.153871353372</v>
      </c>
      <c r="AN583" s="186">
        <f ca="1">(('EV Distance convergence'!AN$91*('EV Distance convergence'!AN$6*1000000)/'BaU Stock'!AN$2))*(1-0.02*$E212)</f>
        <v>14404.982988699461</v>
      </c>
      <c r="AO583" s="186">
        <f ca="1">(('EV Distance convergence'!AO$91*('EV Distance convergence'!AO$6*1000000)/'BaU Stock'!AO$2))*(1-0.02*$E212)</f>
        <v>14209.420422072433</v>
      </c>
    </row>
    <row r="584" spans="1:41" x14ac:dyDescent="0.25">
      <c r="A584" s="183" t="s">
        <v>41</v>
      </c>
      <c r="B584" s="183" t="s">
        <v>149</v>
      </c>
      <c r="C584" s="183" t="s">
        <v>26</v>
      </c>
      <c r="D584" s="183" t="str">
        <f t="shared" si="18"/>
        <v>1300 - 1900</v>
      </c>
      <c r="E584" s="225">
        <v>20</v>
      </c>
      <c r="F584" s="186" t="e">
        <v>#REF!</v>
      </c>
      <c r="G584" s="186" t="e">
        <v>#REF!</v>
      </c>
      <c r="H584" s="186" t="e">
        <v>#REF!</v>
      </c>
      <c r="I584" s="186">
        <f ca="1">(('EV Distance convergence'!I$91*('EV Distance convergence'!I$6*1000000)/'BaU Stock'!I$2))*(1-0.02*$E213)</f>
        <v>12893.704835335466</v>
      </c>
      <c r="J584" s="186">
        <f ca="1">(('EV Distance convergence'!J$91*('EV Distance convergence'!J$6*1000000)/'BaU Stock'!J$2))*(1-0.02*$E213)</f>
        <v>14740.375068884801</v>
      </c>
      <c r="K584" s="186">
        <f ca="1">(('EV Distance convergence'!K$91*('EV Distance convergence'!K$6*1000000)/'BaU Stock'!K$2))*(1-0.02*$E213)</f>
        <v>14746.789816081835</v>
      </c>
      <c r="L584" s="186">
        <f ca="1">(('EV Distance convergence'!L$91*('EV Distance convergence'!L$6*1000000)/'BaU Stock'!L$2))*(1-0.02*$E213)</f>
        <v>15246.911764812507</v>
      </c>
      <c r="M584" s="186">
        <f ca="1">(('EV Distance convergence'!M$91*('EV Distance convergence'!M$6*1000000)/'BaU Stock'!M$2))*(1-0.02*$E213)</f>
        <v>15663.05627947709</v>
      </c>
      <c r="N584" s="186">
        <f ca="1">(('EV Distance convergence'!N$91*('EV Distance convergence'!N$6*1000000)/'BaU Stock'!N$2))*(1-0.02*$E213)</f>
        <v>15984.289113561903</v>
      </c>
      <c r="O584" s="186">
        <f ca="1">(('EV Distance convergence'!O$91*('EV Distance convergence'!O$6*1000000)/'BaU Stock'!O$2))*(1-0.02*$E213)</f>
        <v>16227.01126438529</v>
      </c>
      <c r="P584" s="186">
        <f ca="1">(('EV Distance convergence'!P$91*('EV Distance convergence'!P$6*1000000)/'BaU Stock'!P$2))*(1-0.02*$E213)</f>
        <v>16424.129139437082</v>
      </c>
      <c r="Q584" s="186">
        <f ca="1">(('EV Distance convergence'!Q$91*('EV Distance convergence'!Q$6*1000000)/'BaU Stock'!Q$2))*(1-0.02*$E213)</f>
        <v>16611.380826115845</v>
      </c>
      <c r="R584" s="186">
        <f ca="1">(('EV Distance convergence'!R$91*('EV Distance convergence'!R$6*1000000)/'BaU Stock'!R$2))*(1-0.02*$E213)</f>
        <v>16807.287579781194</v>
      </c>
      <c r="S584" s="186">
        <f ca="1">(('EV Distance convergence'!S$91*('EV Distance convergence'!S$6*1000000)/'BaU Stock'!S$2))*(1-0.02*$E213)</f>
        <v>17029.677815212464</v>
      </c>
      <c r="T584" s="186">
        <f ca="1">(('EV Distance convergence'!T$91*('EV Distance convergence'!T$6*1000000)/'BaU Stock'!T$2))*(1-0.02*$E213)</f>
        <v>17280.219447643805</v>
      </c>
      <c r="U584" s="186">
        <f ca="1">(('EV Distance convergence'!U$91*('EV Distance convergence'!U$6*1000000)/'BaU Stock'!U$2))*(1-0.02*$E213)</f>
        <v>17548.77855318139</v>
      </c>
      <c r="V584" s="186">
        <f ca="1">(('EV Distance convergence'!V$91*('EV Distance convergence'!V$6*1000000)/'BaU Stock'!V$2))*(1-0.02*$E213)</f>
        <v>17426.587020917792</v>
      </c>
      <c r="W584" s="186">
        <f ca="1">(('EV Distance convergence'!W$91*('EV Distance convergence'!W$6*1000000)/'BaU Stock'!W$2))*(1-0.02*$E213)</f>
        <v>17297.155578585021</v>
      </c>
      <c r="X584" s="186">
        <f ca="1">(('EV Distance convergence'!X$91*('EV Distance convergence'!X$6*1000000)/'BaU Stock'!X$2))*(1-0.02*$E213)</f>
        <v>17150.265612250194</v>
      </c>
      <c r="Y584" s="186">
        <f ca="1">(('EV Distance convergence'!Y$91*('EV Distance convergence'!Y$6*1000000)/'BaU Stock'!Y$2))*(1-0.02*$E213)</f>
        <v>16977.27455677445</v>
      </c>
      <c r="Z584" s="186">
        <f ca="1">(('EV Distance convergence'!Z$91*('EV Distance convergence'!Z$6*1000000)/'BaU Stock'!Z$2))*(1-0.02*$E213)</f>
        <v>16786.052760666793</v>
      </c>
      <c r="AA584" s="186">
        <f ca="1">(('EV Distance convergence'!AA$91*('EV Distance convergence'!AA$6*1000000)/'BaU Stock'!AA$2))*(1-0.02*$E213)</f>
        <v>16585.818378226104</v>
      </c>
      <c r="AB584" s="186">
        <f ca="1">(('EV Distance convergence'!AB$91*('EV Distance convergence'!AB$6*1000000)/'BaU Stock'!AB$2))*(1-0.02*$E213)</f>
        <v>16380.096866069929</v>
      </c>
      <c r="AC584" s="186">
        <f ca="1">(('EV Distance convergence'!AC$91*('EV Distance convergence'!AC$6*1000000)/'BaU Stock'!AC$2))*(1-0.02*$E213)</f>
        <v>16171.350796296052</v>
      </c>
      <c r="AD584" s="186">
        <f ca="1">(('EV Distance convergence'!AD$91*('EV Distance convergence'!AD$6*1000000)/'BaU Stock'!AD$2))*(1-0.02*$E213)</f>
        <v>15961.3245240162</v>
      </c>
      <c r="AE584" s="186">
        <f ca="1">(('EV Distance convergence'!AE$91*('EV Distance convergence'!AE$6*1000000)/'BaU Stock'!AE$2))*(1-0.02*$E213)</f>
        <v>15751.248039455349</v>
      </c>
      <c r="AF584" s="186">
        <f ca="1">(('EV Distance convergence'!AF$91*('EV Distance convergence'!AF$6*1000000)/'BaU Stock'!AF$2))*(1-0.02*$E213)</f>
        <v>15541.982120767532</v>
      </c>
      <c r="AG584" s="186">
        <f ca="1">(('EV Distance convergence'!AG$91*('EV Distance convergence'!AG$6*1000000)/'BaU Stock'!AG$2))*(1-0.02*$E213)</f>
        <v>15334.12382932921</v>
      </c>
      <c r="AH584" s="186">
        <f ca="1">(('EV Distance convergence'!AH$91*('EV Distance convergence'!AH$6*1000000)/'BaU Stock'!AH$2))*(1-0.02*$E213)</f>
        <v>15128.082790335086</v>
      </c>
      <c r="AI584" s="186">
        <f ca="1">(('EV Distance convergence'!AI$91*('EV Distance convergence'!AI$6*1000000)/'BaU Stock'!AI$2))*(1-0.02*$E213)</f>
        <v>14924.135965855852</v>
      </c>
      <c r="AJ584" s="186">
        <f ca="1">(('EV Distance convergence'!AJ$91*('EV Distance convergence'!AJ$6*1000000)/'BaU Stock'!AJ$2))*(1-0.02*$E213)</f>
        <v>14722.466755947264</v>
      </c>
      <c r="AK584" s="186">
        <f ca="1">(('EV Distance convergence'!AK$91*('EV Distance convergence'!AK$6*1000000)/'BaU Stock'!AK$2))*(1-0.02*$E213)</f>
        <v>14523.192783215551</v>
      </c>
      <c r="AL584" s="186">
        <f ca="1">(('EV Distance convergence'!AL$91*('EV Distance convergence'!AL$6*1000000)/'BaU Stock'!AL$2))*(1-0.02*$E213)</f>
        <v>14326.385563600068</v>
      </c>
      <c r="AM584" s="186">
        <f ca="1">(('EV Distance convergence'!AM$91*('EV Distance convergence'!AM$6*1000000)/'BaU Stock'!AM$2))*(1-0.02*$E213)</f>
        <v>14132.084391632294</v>
      </c>
      <c r="AN584" s="186">
        <f ca="1">(('EV Distance convergence'!AN$91*('EV Distance convergence'!AN$6*1000000)/'BaU Stock'!AN$2))*(1-0.02*$E213)</f>
        <v>13940.306118096252</v>
      </c>
      <c r="AO584" s="186">
        <f ca="1">(('EV Distance convergence'!AO$91*('EV Distance convergence'!AO$6*1000000)/'BaU Stock'!AO$2))*(1-0.02*$E213)</f>
        <v>13751.05202136042</v>
      </c>
    </row>
    <row r="585" spans="1:41" x14ac:dyDescent="0.25">
      <c r="A585" s="183" t="s">
        <v>41</v>
      </c>
      <c r="B585" s="183" t="s">
        <v>149</v>
      </c>
      <c r="C585" s="183" t="s">
        <v>26</v>
      </c>
      <c r="D585" s="183" t="str">
        <f t="shared" si="18"/>
        <v>1300 - 1900</v>
      </c>
      <c r="E585" s="225">
        <v>21</v>
      </c>
      <c r="F585" s="186" t="e">
        <v>#REF!</v>
      </c>
      <c r="G585" s="186" t="e">
        <v>#REF!</v>
      </c>
      <c r="H585" s="186" t="e">
        <v>#REF!</v>
      </c>
      <c r="I585" s="186">
        <f ca="1">(('EV Distance convergence'!I$91*('EV Distance convergence'!I$6*1000000)/'BaU Stock'!I$2))*(1-0.02*$E214)</f>
        <v>12463.914674157619</v>
      </c>
      <c r="J585" s="186">
        <f ca="1">(('EV Distance convergence'!J$91*('EV Distance convergence'!J$6*1000000)/'BaU Stock'!J$2))*(1-0.02*$E214)</f>
        <v>14249.029233255309</v>
      </c>
      <c r="K585" s="186">
        <f ca="1">(('EV Distance convergence'!K$91*('EV Distance convergence'!K$6*1000000)/'BaU Stock'!K$2))*(1-0.02*$E214)</f>
        <v>14255.230155545776</v>
      </c>
      <c r="L585" s="186">
        <f ca="1">(('EV Distance convergence'!L$91*('EV Distance convergence'!L$6*1000000)/'BaU Stock'!L$2))*(1-0.02*$E214)</f>
        <v>14738.681372652092</v>
      </c>
      <c r="M585" s="186">
        <f ca="1">(('EV Distance convergence'!M$91*('EV Distance convergence'!M$6*1000000)/'BaU Stock'!M$2))*(1-0.02*$E214)</f>
        <v>15140.954403494523</v>
      </c>
      <c r="N585" s="186">
        <f ca="1">(('EV Distance convergence'!N$91*('EV Distance convergence'!N$6*1000000)/'BaU Stock'!N$2))*(1-0.02*$E214)</f>
        <v>15451.479476443175</v>
      </c>
      <c r="O585" s="186">
        <f ca="1">(('EV Distance convergence'!O$91*('EV Distance convergence'!O$6*1000000)/'BaU Stock'!O$2))*(1-0.02*$E214)</f>
        <v>15686.110888905783</v>
      </c>
      <c r="P585" s="186">
        <f ca="1">(('EV Distance convergence'!P$91*('EV Distance convergence'!P$6*1000000)/'BaU Stock'!P$2))*(1-0.02*$E214)</f>
        <v>15876.658168122514</v>
      </c>
      <c r="Q585" s="186">
        <f ca="1">(('EV Distance convergence'!Q$91*('EV Distance convergence'!Q$6*1000000)/'BaU Stock'!Q$2))*(1-0.02*$E214)</f>
        <v>16057.668131911985</v>
      </c>
      <c r="R585" s="186">
        <f ca="1">(('EV Distance convergence'!R$91*('EV Distance convergence'!R$6*1000000)/'BaU Stock'!R$2))*(1-0.02*$E214)</f>
        <v>16247.044660455156</v>
      </c>
      <c r="S585" s="186">
        <f ca="1">(('EV Distance convergence'!S$91*('EV Distance convergence'!S$6*1000000)/'BaU Stock'!S$2))*(1-0.02*$E214)</f>
        <v>16462.021888038718</v>
      </c>
      <c r="T585" s="186">
        <f ca="1">(('EV Distance convergence'!T$91*('EV Distance convergence'!T$6*1000000)/'BaU Stock'!T$2))*(1-0.02*$E214)</f>
        <v>16704.212132722347</v>
      </c>
      <c r="U585" s="186">
        <f ca="1">(('EV Distance convergence'!U$91*('EV Distance convergence'!U$6*1000000)/'BaU Stock'!U$2))*(1-0.02*$E214)</f>
        <v>16963.819268075345</v>
      </c>
      <c r="V585" s="186">
        <f ca="1">(('EV Distance convergence'!V$91*('EV Distance convergence'!V$6*1000000)/'BaU Stock'!V$2))*(1-0.02*$E214)</f>
        <v>16845.700786887199</v>
      </c>
      <c r="W585" s="186">
        <f ca="1">(('EV Distance convergence'!W$91*('EV Distance convergence'!W$6*1000000)/'BaU Stock'!W$2))*(1-0.02*$E214)</f>
        <v>16720.583725965524</v>
      </c>
      <c r="X585" s="186">
        <f ca="1">(('EV Distance convergence'!X$91*('EV Distance convergence'!X$6*1000000)/'BaU Stock'!X$2))*(1-0.02*$E214)</f>
        <v>16578.590091841859</v>
      </c>
      <c r="Y585" s="186">
        <f ca="1">(('EV Distance convergence'!Y$91*('EV Distance convergence'!Y$6*1000000)/'BaU Stock'!Y$2))*(1-0.02*$E214)</f>
        <v>16411.36540488197</v>
      </c>
      <c r="Z585" s="186">
        <f ca="1">(('EV Distance convergence'!Z$91*('EV Distance convergence'!Z$6*1000000)/'BaU Stock'!Z$2))*(1-0.02*$E214)</f>
        <v>16226.517668644568</v>
      </c>
      <c r="AA585" s="186">
        <f ca="1">(('EV Distance convergence'!AA$91*('EV Distance convergence'!AA$6*1000000)/'BaU Stock'!AA$2))*(1-0.02*$E214)</f>
        <v>16032.95776561857</v>
      </c>
      <c r="AB585" s="186">
        <f ca="1">(('EV Distance convergence'!AB$91*('EV Distance convergence'!AB$6*1000000)/'BaU Stock'!AB$2))*(1-0.02*$E214)</f>
        <v>15834.093637200935</v>
      </c>
      <c r="AC585" s="186">
        <f ca="1">(('EV Distance convergence'!AC$91*('EV Distance convergence'!AC$6*1000000)/'BaU Stock'!AC$2))*(1-0.02*$E214)</f>
        <v>15632.305769752853</v>
      </c>
      <c r="AD585" s="186">
        <f ca="1">(('EV Distance convergence'!AD$91*('EV Distance convergence'!AD$6*1000000)/'BaU Stock'!AD$2))*(1-0.02*$E214)</f>
        <v>15429.280373215663</v>
      </c>
      <c r="AE585" s="186">
        <f ca="1">(('EV Distance convergence'!AE$91*('EV Distance convergence'!AE$6*1000000)/'BaU Stock'!AE$2))*(1-0.02*$E214)</f>
        <v>15226.206438140174</v>
      </c>
      <c r="AF585" s="186">
        <f ca="1">(('EV Distance convergence'!AF$91*('EV Distance convergence'!AF$6*1000000)/'BaU Stock'!AF$2))*(1-0.02*$E214)</f>
        <v>15023.916050075284</v>
      </c>
      <c r="AG585" s="186">
        <f ca="1">(('EV Distance convergence'!AG$91*('EV Distance convergence'!AG$6*1000000)/'BaU Stock'!AG$2))*(1-0.02*$E214)</f>
        <v>14822.986368351572</v>
      </c>
      <c r="AH585" s="186">
        <f ca="1">(('EV Distance convergence'!AH$91*('EV Distance convergence'!AH$6*1000000)/'BaU Stock'!AH$2))*(1-0.02*$E214)</f>
        <v>14623.813363990585</v>
      </c>
      <c r="AI585" s="186">
        <f ca="1">(('EV Distance convergence'!AI$91*('EV Distance convergence'!AI$6*1000000)/'BaU Stock'!AI$2))*(1-0.02*$E214)</f>
        <v>14426.664766993994</v>
      </c>
      <c r="AJ585" s="186">
        <f ca="1">(('EV Distance convergence'!AJ$91*('EV Distance convergence'!AJ$6*1000000)/'BaU Stock'!AJ$2))*(1-0.02*$E214)</f>
        <v>14231.717864082357</v>
      </c>
      <c r="AK585" s="186">
        <f ca="1">(('EV Distance convergence'!AK$91*('EV Distance convergence'!AK$6*1000000)/'BaU Stock'!AK$2))*(1-0.02*$E214)</f>
        <v>14039.086357108368</v>
      </c>
      <c r="AL585" s="186">
        <f ca="1">(('EV Distance convergence'!AL$91*('EV Distance convergence'!AL$6*1000000)/'BaU Stock'!AL$2))*(1-0.02*$E214)</f>
        <v>13848.839378146735</v>
      </c>
      <c r="AM585" s="186">
        <f ca="1">(('EV Distance convergence'!AM$91*('EV Distance convergence'!AM$6*1000000)/'BaU Stock'!AM$2))*(1-0.02*$E214)</f>
        <v>13661.014911911219</v>
      </c>
      <c r="AN585" s="186">
        <f ca="1">(('EV Distance convergence'!AN$91*('EV Distance convergence'!AN$6*1000000)/'BaU Stock'!AN$2))*(1-0.02*$E214)</f>
        <v>13475.629247493047</v>
      </c>
      <c r="AO585" s="186">
        <f ca="1">(('EV Distance convergence'!AO$91*('EV Distance convergence'!AO$6*1000000)/'BaU Stock'!AO$2))*(1-0.02*$E214)</f>
        <v>13292.683620648408</v>
      </c>
    </row>
    <row r="586" spans="1:41" x14ac:dyDescent="0.25">
      <c r="A586" s="183" t="s">
        <v>41</v>
      </c>
      <c r="B586" s="183" t="s">
        <v>149</v>
      </c>
      <c r="C586" s="183" t="s">
        <v>26</v>
      </c>
      <c r="D586" s="183" t="str">
        <f t="shared" si="18"/>
        <v>1300 - 1900</v>
      </c>
      <c r="E586" s="225">
        <v>22</v>
      </c>
      <c r="F586" s="186" t="e">
        <v>#REF!</v>
      </c>
      <c r="G586" s="186" t="e">
        <v>#REF!</v>
      </c>
      <c r="H586" s="186" t="e">
        <v>#REF!</v>
      </c>
      <c r="I586" s="186">
        <f ca="1">(('EV Distance convergence'!I$91*('EV Distance convergence'!I$6*1000000)/'BaU Stock'!I$2))*(1-0.02*$E215)</f>
        <v>12034.12451297977</v>
      </c>
      <c r="J586" s="186">
        <f ca="1">(('EV Distance convergence'!J$91*('EV Distance convergence'!J$6*1000000)/'BaU Stock'!J$2))*(1-0.02*$E215)</f>
        <v>13757.683397625817</v>
      </c>
      <c r="K586" s="186">
        <f ca="1">(('EV Distance convergence'!K$91*('EV Distance convergence'!K$6*1000000)/'BaU Stock'!K$2))*(1-0.02*$E215)</f>
        <v>13763.670495009716</v>
      </c>
      <c r="L586" s="186">
        <f ca="1">(('EV Distance convergence'!L$91*('EV Distance convergence'!L$6*1000000)/'BaU Stock'!L$2))*(1-0.02*$E215)</f>
        <v>14230.450980491674</v>
      </c>
      <c r="M586" s="186">
        <f ca="1">(('EV Distance convergence'!M$91*('EV Distance convergence'!M$6*1000000)/'BaU Stock'!M$2))*(1-0.02*$E215)</f>
        <v>14618.852527511952</v>
      </c>
      <c r="N586" s="186">
        <f ca="1">(('EV Distance convergence'!N$91*('EV Distance convergence'!N$6*1000000)/'BaU Stock'!N$2))*(1-0.02*$E215)</f>
        <v>14918.669839324444</v>
      </c>
      <c r="O586" s="186">
        <f ca="1">(('EV Distance convergence'!O$91*('EV Distance convergence'!O$6*1000000)/'BaU Stock'!O$2))*(1-0.02*$E215)</f>
        <v>15145.210513426273</v>
      </c>
      <c r="P586" s="186">
        <f ca="1">(('EV Distance convergence'!P$91*('EV Distance convergence'!P$6*1000000)/'BaU Stock'!P$2))*(1-0.02*$E215)</f>
        <v>15329.187196807945</v>
      </c>
      <c r="Q586" s="186">
        <f ca="1">(('EV Distance convergence'!Q$91*('EV Distance convergence'!Q$6*1000000)/'BaU Stock'!Q$2))*(1-0.02*$E215)</f>
        <v>15503.955437708122</v>
      </c>
      <c r="R586" s="186">
        <f ca="1">(('EV Distance convergence'!R$91*('EV Distance convergence'!R$6*1000000)/'BaU Stock'!R$2))*(1-0.02*$E215)</f>
        <v>15686.801741129115</v>
      </c>
      <c r="S586" s="186">
        <f ca="1">(('EV Distance convergence'!S$91*('EV Distance convergence'!S$6*1000000)/'BaU Stock'!S$2))*(1-0.02*$E215)</f>
        <v>15894.365960864967</v>
      </c>
      <c r="T586" s="186">
        <f ca="1">(('EV Distance convergence'!T$91*('EV Distance convergence'!T$6*1000000)/'BaU Stock'!T$2))*(1-0.02*$E215)</f>
        <v>16128.204817800886</v>
      </c>
      <c r="U586" s="186">
        <f ca="1">(('EV Distance convergence'!U$91*('EV Distance convergence'!U$6*1000000)/'BaU Stock'!U$2))*(1-0.02*$E215)</f>
        <v>16378.859982969298</v>
      </c>
      <c r="V586" s="186">
        <f ca="1">(('EV Distance convergence'!V$91*('EV Distance convergence'!V$6*1000000)/'BaU Stock'!V$2))*(1-0.02*$E215)</f>
        <v>16264.814552856607</v>
      </c>
      <c r="W586" s="186">
        <f ca="1">(('EV Distance convergence'!W$91*('EV Distance convergence'!W$6*1000000)/'BaU Stock'!W$2))*(1-0.02*$E215)</f>
        <v>16144.011873346022</v>
      </c>
      <c r="X586" s="186">
        <f ca="1">(('EV Distance convergence'!X$91*('EV Distance convergence'!X$6*1000000)/'BaU Stock'!X$2))*(1-0.02*$E215)</f>
        <v>16006.914571433517</v>
      </c>
      <c r="Y586" s="186">
        <f ca="1">(('EV Distance convergence'!Y$91*('EV Distance convergence'!Y$6*1000000)/'BaU Stock'!Y$2))*(1-0.02*$E215)</f>
        <v>15845.456252989488</v>
      </c>
      <c r="Z586" s="186">
        <f ca="1">(('EV Distance convergence'!Z$91*('EV Distance convergence'!Z$6*1000000)/'BaU Stock'!Z$2))*(1-0.02*$E215)</f>
        <v>15666.982576622342</v>
      </c>
      <c r="AA586" s="186">
        <f ca="1">(('EV Distance convergence'!AA$91*('EV Distance convergence'!AA$6*1000000)/'BaU Stock'!AA$2))*(1-0.02*$E215)</f>
        <v>15480.097153011033</v>
      </c>
      <c r="AB586" s="186">
        <f ca="1">(('EV Distance convergence'!AB$91*('EV Distance convergence'!AB$6*1000000)/'BaU Stock'!AB$2))*(1-0.02*$E215)</f>
        <v>15288.090408331936</v>
      </c>
      <c r="AC586" s="186">
        <f ca="1">(('EV Distance convergence'!AC$91*('EV Distance convergence'!AC$6*1000000)/'BaU Stock'!AC$2))*(1-0.02*$E215)</f>
        <v>15093.26074320965</v>
      </c>
      <c r="AD586" s="186">
        <f ca="1">(('EV Distance convergence'!AD$91*('EV Distance convergence'!AD$6*1000000)/'BaU Stock'!AD$2))*(1-0.02*$E215)</f>
        <v>14897.236222415122</v>
      </c>
      <c r="AE586" s="186">
        <f ca="1">(('EV Distance convergence'!AE$91*('EV Distance convergence'!AE$6*1000000)/'BaU Stock'!AE$2))*(1-0.02*$E215)</f>
        <v>14701.164836824995</v>
      </c>
      <c r="AF586" s="186">
        <f ca="1">(('EV Distance convergence'!AF$91*('EV Distance convergence'!AF$6*1000000)/'BaU Stock'!AF$2))*(1-0.02*$E215)</f>
        <v>14505.849979383032</v>
      </c>
      <c r="AG586" s="186">
        <f ca="1">(('EV Distance convergence'!AG$91*('EV Distance convergence'!AG$6*1000000)/'BaU Stock'!AG$2))*(1-0.02*$E215)</f>
        <v>14311.848907373931</v>
      </c>
      <c r="AH586" s="186">
        <f ca="1">(('EV Distance convergence'!AH$91*('EV Distance convergence'!AH$6*1000000)/'BaU Stock'!AH$2))*(1-0.02*$E215)</f>
        <v>14119.543937646082</v>
      </c>
      <c r="AI586" s="186">
        <f ca="1">(('EV Distance convergence'!AI$91*('EV Distance convergence'!AI$6*1000000)/'BaU Stock'!AI$2))*(1-0.02*$E215)</f>
        <v>13929.19356813213</v>
      </c>
      <c r="AJ586" s="186">
        <f ca="1">(('EV Distance convergence'!AJ$91*('EV Distance convergence'!AJ$6*1000000)/'BaU Stock'!AJ$2))*(1-0.02*$E215)</f>
        <v>13740.968972217448</v>
      </c>
      <c r="AK586" s="186">
        <f ca="1">(('EV Distance convergence'!AK$91*('EV Distance convergence'!AK$6*1000000)/'BaU Stock'!AK$2))*(1-0.02*$E215)</f>
        <v>13554.979931001182</v>
      </c>
      <c r="AL586" s="186">
        <f ca="1">(('EV Distance convergence'!AL$91*('EV Distance convergence'!AL$6*1000000)/'BaU Stock'!AL$2))*(1-0.02*$E215)</f>
        <v>13371.2931926934</v>
      </c>
      <c r="AM586" s="186">
        <f ca="1">(('EV Distance convergence'!AM$91*('EV Distance convergence'!AM$6*1000000)/'BaU Stock'!AM$2))*(1-0.02*$E215)</f>
        <v>13189.945432190143</v>
      </c>
      <c r="AN586" s="186">
        <f ca="1">(('EV Distance convergence'!AN$91*('EV Distance convergence'!AN$6*1000000)/'BaU Stock'!AN$2))*(1-0.02*$E215)</f>
        <v>13010.952376889838</v>
      </c>
      <c r="AO586" s="186">
        <f ca="1">(('EV Distance convergence'!AO$91*('EV Distance convergence'!AO$6*1000000)/'BaU Stock'!AO$2))*(1-0.02*$E215)</f>
        <v>12834.315219936392</v>
      </c>
    </row>
    <row r="587" spans="1:41" x14ac:dyDescent="0.25">
      <c r="A587" s="183" t="s">
        <v>41</v>
      </c>
      <c r="B587" s="183" t="s">
        <v>149</v>
      </c>
      <c r="C587" s="183" t="s">
        <v>26</v>
      </c>
      <c r="D587" s="183" t="str">
        <f t="shared" si="18"/>
        <v>1300 - 1900</v>
      </c>
      <c r="E587" s="225">
        <v>23</v>
      </c>
      <c r="F587" s="186" t="e">
        <v>#REF!</v>
      </c>
      <c r="G587" s="186" t="e">
        <v>#REF!</v>
      </c>
      <c r="H587" s="186" t="e">
        <v>#REF!</v>
      </c>
      <c r="I587" s="186">
        <f ca="1">(('EV Distance convergence'!I$91*('EV Distance convergence'!I$6*1000000)/'BaU Stock'!I$2))*(1-0.02*$E216)</f>
        <v>11604.334351801919</v>
      </c>
      <c r="J587" s="186">
        <f ca="1">(('EV Distance convergence'!J$91*('EV Distance convergence'!J$6*1000000)/'BaU Stock'!J$2))*(1-0.02*$E216)</f>
        <v>13266.337561996323</v>
      </c>
      <c r="K587" s="186">
        <f ca="1">(('EV Distance convergence'!K$91*('EV Distance convergence'!K$6*1000000)/'BaU Stock'!K$2))*(1-0.02*$E216)</f>
        <v>13272.110834473653</v>
      </c>
      <c r="L587" s="186">
        <f ca="1">(('EV Distance convergence'!L$91*('EV Distance convergence'!L$6*1000000)/'BaU Stock'!L$2))*(1-0.02*$E216)</f>
        <v>13722.220588331256</v>
      </c>
      <c r="M587" s="186">
        <f ca="1">(('EV Distance convergence'!M$91*('EV Distance convergence'!M$6*1000000)/'BaU Stock'!M$2))*(1-0.02*$E216)</f>
        <v>14096.750651529383</v>
      </c>
      <c r="N587" s="186">
        <f ca="1">(('EV Distance convergence'!N$91*('EV Distance convergence'!N$6*1000000)/'BaU Stock'!N$2))*(1-0.02*$E216)</f>
        <v>14385.860202205713</v>
      </c>
      <c r="O587" s="186">
        <f ca="1">(('EV Distance convergence'!O$91*('EV Distance convergence'!O$6*1000000)/'BaU Stock'!O$2))*(1-0.02*$E216)</f>
        <v>14604.310137946763</v>
      </c>
      <c r="P587" s="186">
        <f ca="1">(('EV Distance convergence'!P$91*('EV Distance convergence'!P$6*1000000)/'BaU Stock'!P$2))*(1-0.02*$E216)</f>
        <v>14781.716225493376</v>
      </c>
      <c r="Q587" s="186">
        <f ca="1">(('EV Distance convergence'!Q$91*('EV Distance convergence'!Q$6*1000000)/'BaU Stock'!Q$2))*(1-0.02*$E216)</f>
        <v>14950.242743504261</v>
      </c>
      <c r="R587" s="186">
        <f ca="1">(('EV Distance convergence'!R$91*('EV Distance convergence'!R$6*1000000)/'BaU Stock'!R$2))*(1-0.02*$E216)</f>
        <v>15126.558821803075</v>
      </c>
      <c r="S587" s="186">
        <f ca="1">(('EV Distance convergence'!S$91*('EV Distance convergence'!S$6*1000000)/'BaU Stock'!S$2))*(1-0.02*$E216)</f>
        <v>15326.710033691219</v>
      </c>
      <c r="T587" s="186">
        <f ca="1">(('EV Distance convergence'!T$91*('EV Distance convergence'!T$6*1000000)/'BaU Stock'!T$2))*(1-0.02*$E216)</f>
        <v>15552.197502879426</v>
      </c>
      <c r="U587" s="186">
        <f ca="1">(('EV Distance convergence'!U$91*('EV Distance convergence'!U$6*1000000)/'BaU Stock'!U$2))*(1-0.02*$E216)</f>
        <v>15793.900697863251</v>
      </c>
      <c r="V587" s="186">
        <f ca="1">(('EV Distance convergence'!V$91*('EV Distance convergence'!V$6*1000000)/'BaU Stock'!V$2))*(1-0.02*$E216)</f>
        <v>15683.928318826012</v>
      </c>
      <c r="W587" s="186">
        <f ca="1">(('EV Distance convergence'!W$91*('EV Distance convergence'!W$6*1000000)/'BaU Stock'!W$2))*(1-0.02*$E216)</f>
        <v>15567.440020726521</v>
      </c>
      <c r="X587" s="186">
        <f ca="1">(('EV Distance convergence'!X$91*('EV Distance convergence'!X$6*1000000)/'BaU Stock'!X$2))*(1-0.02*$E216)</f>
        <v>15435.239051025177</v>
      </c>
      <c r="Y587" s="186">
        <f ca="1">(('EV Distance convergence'!Y$91*('EV Distance convergence'!Y$6*1000000)/'BaU Stock'!Y$2))*(1-0.02*$E216)</f>
        <v>15279.547101097007</v>
      </c>
      <c r="Z587" s="186">
        <f ca="1">(('EV Distance convergence'!Z$91*('EV Distance convergence'!Z$6*1000000)/'BaU Stock'!Z$2))*(1-0.02*$E216)</f>
        <v>15107.447484600116</v>
      </c>
      <c r="AA587" s="186">
        <f ca="1">(('EV Distance convergence'!AA$91*('EV Distance convergence'!AA$6*1000000)/'BaU Stock'!AA$2))*(1-0.02*$E216)</f>
        <v>14927.236540403495</v>
      </c>
      <c r="AB587" s="186">
        <f ca="1">(('EV Distance convergence'!AB$91*('EV Distance convergence'!AB$6*1000000)/'BaU Stock'!AB$2))*(1-0.02*$E216)</f>
        <v>14742.087179462938</v>
      </c>
      <c r="AC587" s="186">
        <f ca="1">(('EV Distance convergence'!AC$91*('EV Distance convergence'!AC$6*1000000)/'BaU Stock'!AC$2))*(1-0.02*$E216)</f>
        <v>14554.215716666447</v>
      </c>
      <c r="AD587" s="186">
        <f ca="1">(('EV Distance convergence'!AD$91*('EV Distance convergence'!AD$6*1000000)/'BaU Stock'!AD$2))*(1-0.02*$E216)</f>
        <v>14365.192071614581</v>
      </c>
      <c r="AE587" s="186">
        <f ca="1">(('EV Distance convergence'!AE$91*('EV Distance convergence'!AE$6*1000000)/'BaU Stock'!AE$2))*(1-0.02*$E216)</f>
        <v>14176.123235509816</v>
      </c>
      <c r="AF587" s="186">
        <f ca="1">(('EV Distance convergence'!AF$91*('EV Distance convergence'!AF$6*1000000)/'BaU Stock'!AF$2))*(1-0.02*$E216)</f>
        <v>13987.783908690781</v>
      </c>
      <c r="AG587" s="186">
        <f ca="1">(('EV Distance convergence'!AG$91*('EV Distance convergence'!AG$6*1000000)/'BaU Stock'!AG$2))*(1-0.02*$E216)</f>
        <v>13800.711446396292</v>
      </c>
      <c r="AH587" s="186">
        <f ca="1">(('EV Distance convergence'!AH$91*('EV Distance convergence'!AH$6*1000000)/'BaU Stock'!AH$2))*(1-0.02*$E216)</f>
        <v>13615.274511301579</v>
      </c>
      <c r="AI587" s="186">
        <f ca="1">(('EV Distance convergence'!AI$91*('EV Distance convergence'!AI$6*1000000)/'BaU Stock'!AI$2))*(1-0.02*$E216)</f>
        <v>13431.722369270268</v>
      </c>
      <c r="AJ587" s="186">
        <f ca="1">(('EV Distance convergence'!AJ$91*('EV Distance convergence'!AJ$6*1000000)/'BaU Stock'!AJ$2))*(1-0.02*$E216)</f>
        <v>13250.220080352539</v>
      </c>
      <c r="AK587" s="186">
        <f ca="1">(('EV Distance convergence'!AK$91*('EV Distance convergence'!AK$6*1000000)/'BaU Stock'!AK$2))*(1-0.02*$E216)</f>
        <v>13070.873504893996</v>
      </c>
      <c r="AL587" s="186">
        <f ca="1">(('EV Distance convergence'!AL$91*('EV Distance convergence'!AL$6*1000000)/'BaU Stock'!AL$2))*(1-0.02*$E216)</f>
        <v>12893.747007240063</v>
      </c>
      <c r="AM587" s="186">
        <f ca="1">(('EV Distance convergence'!AM$91*('EV Distance convergence'!AM$6*1000000)/'BaU Stock'!AM$2))*(1-0.02*$E216)</f>
        <v>12718.875952469067</v>
      </c>
      <c r="AN587" s="186">
        <f ca="1">(('EV Distance convergence'!AN$91*('EV Distance convergence'!AN$6*1000000)/'BaU Stock'!AN$2))*(1-0.02*$E216)</f>
        <v>12546.275506286629</v>
      </c>
      <c r="AO587" s="186">
        <f ca="1">(('EV Distance convergence'!AO$91*('EV Distance convergence'!AO$6*1000000)/'BaU Stock'!AO$2))*(1-0.02*$E216)</f>
        <v>12375.946819224378</v>
      </c>
    </row>
    <row r="588" spans="1:41" x14ac:dyDescent="0.25">
      <c r="A588" s="183" t="s">
        <v>41</v>
      </c>
      <c r="B588" s="183" t="s">
        <v>149</v>
      </c>
      <c r="C588" s="183" t="s">
        <v>26</v>
      </c>
      <c r="D588" s="183" t="str">
        <f t="shared" si="18"/>
        <v>1300 - 1900</v>
      </c>
      <c r="E588" s="225">
        <v>24</v>
      </c>
      <c r="F588" s="186" t="e">
        <v>#REF!</v>
      </c>
      <c r="G588" s="186" t="e">
        <v>#REF!</v>
      </c>
      <c r="H588" s="186" t="e">
        <v>#REF!</v>
      </c>
      <c r="I588" s="186">
        <f ca="1">(('EV Distance convergence'!I$91*('EV Distance convergence'!I$6*1000000)/'BaU Stock'!I$2))*(1-0.02*$E217)</f>
        <v>11174.54419062407</v>
      </c>
      <c r="J588" s="186">
        <f ca="1">(('EV Distance convergence'!J$91*('EV Distance convergence'!J$6*1000000)/'BaU Stock'!J$2))*(1-0.02*$E217)</f>
        <v>12774.991726366829</v>
      </c>
      <c r="K588" s="186">
        <f ca="1">(('EV Distance convergence'!K$91*('EV Distance convergence'!K$6*1000000)/'BaU Stock'!K$2))*(1-0.02*$E217)</f>
        <v>12780.551173937592</v>
      </c>
      <c r="L588" s="186">
        <f ca="1">(('EV Distance convergence'!L$91*('EV Distance convergence'!L$6*1000000)/'BaU Stock'!L$2))*(1-0.02*$E217)</f>
        <v>13213.99019617084</v>
      </c>
      <c r="M588" s="186">
        <f ca="1">(('EV Distance convergence'!M$91*('EV Distance convergence'!M$6*1000000)/'BaU Stock'!M$2))*(1-0.02*$E217)</f>
        <v>13574.648775546812</v>
      </c>
      <c r="N588" s="186">
        <f ca="1">(('EV Distance convergence'!N$91*('EV Distance convergence'!N$6*1000000)/'BaU Stock'!N$2))*(1-0.02*$E217)</f>
        <v>13853.050565086984</v>
      </c>
      <c r="O588" s="186">
        <f ca="1">(('EV Distance convergence'!O$91*('EV Distance convergence'!O$6*1000000)/'BaU Stock'!O$2))*(1-0.02*$E217)</f>
        <v>14063.409762467252</v>
      </c>
      <c r="P588" s="186">
        <f ca="1">(('EV Distance convergence'!P$91*('EV Distance convergence'!P$6*1000000)/'BaU Stock'!P$2))*(1-0.02*$E217)</f>
        <v>14234.245254178804</v>
      </c>
      <c r="Q588" s="186">
        <f ca="1">(('EV Distance convergence'!Q$91*('EV Distance convergence'!Q$6*1000000)/'BaU Stock'!Q$2))*(1-0.02*$E217)</f>
        <v>14396.530049300398</v>
      </c>
      <c r="R588" s="186">
        <f ca="1">(('EV Distance convergence'!R$91*('EV Distance convergence'!R$6*1000000)/'BaU Stock'!R$2))*(1-0.02*$E217)</f>
        <v>14566.315902477034</v>
      </c>
      <c r="S588" s="186">
        <f ca="1">(('EV Distance convergence'!S$91*('EV Distance convergence'!S$6*1000000)/'BaU Stock'!S$2))*(1-0.02*$E217)</f>
        <v>14759.054106517469</v>
      </c>
      <c r="T588" s="186">
        <f ca="1">(('EV Distance convergence'!T$91*('EV Distance convergence'!T$6*1000000)/'BaU Stock'!T$2))*(1-0.02*$E217)</f>
        <v>14976.190187957965</v>
      </c>
      <c r="U588" s="186">
        <f ca="1">(('EV Distance convergence'!U$91*('EV Distance convergence'!U$6*1000000)/'BaU Stock'!U$2))*(1-0.02*$E217)</f>
        <v>15208.941412757204</v>
      </c>
      <c r="V588" s="186">
        <f ca="1">(('EV Distance convergence'!V$91*('EV Distance convergence'!V$6*1000000)/'BaU Stock'!V$2))*(1-0.02*$E217)</f>
        <v>15103.042084795419</v>
      </c>
      <c r="W588" s="186">
        <f ca="1">(('EV Distance convergence'!W$91*('EV Distance convergence'!W$6*1000000)/'BaU Stock'!W$2))*(1-0.02*$E217)</f>
        <v>14990.868168107019</v>
      </c>
      <c r="X588" s="186">
        <f ca="1">(('EV Distance convergence'!X$91*('EV Distance convergence'!X$6*1000000)/'BaU Stock'!X$2))*(1-0.02*$E217)</f>
        <v>14863.563530616837</v>
      </c>
      <c r="Y588" s="186">
        <f ca="1">(('EV Distance convergence'!Y$91*('EV Distance convergence'!Y$6*1000000)/'BaU Stock'!Y$2))*(1-0.02*$E217)</f>
        <v>14713.637949204523</v>
      </c>
      <c r="Z588" s="186">
        <f ca="1">(('EV Distance convergence'!Z$91*('EV Distance convergence'!Z$6*1000000)/'BaU Stock'!Z$2))*(1-0.02*$E217)</f>
        <v>14547.912392577888</v>
      </c>
      <c r="AA588" s="186">
        <f ca="1">(('EV Distance convergence'!AA$91*('EV Distance convergence'!AA$6*1000000)/'BaU Stock'!AA$2))*(1-0.02*$E217)</f>
        <v>14374.375927795958</v>
      </c>
      <c r="AB588" s="186">
        <f ca="1">(('EV Distance convergence'!AB$91*('EV Distance convergence'!AB$6*1000000)/'BaU Stock'!AB$2))*(1-0.02*$E217)</f>
        <v>14196.08395059394</v>
      </c>
      <c r="AC588" s="186">
        <f ca="1">(('EV Distance convergence'!AC$91*('EV Distance convergence'!AC$6*1000000)/'BaU Stock'!AC$2))*(1-0.02*$E217)</f>
        <v>14015.170690123246</v>
      </c>
      <c r="AD588" s="186">
        <f ca="1">(('EV Distance convergence'!AD$91*('EV Distance convergence'!AD$6*1000000)/'BaU Stock'!AD$2))*(1-0.02*$E217)</f>
        <v>13833.147920814041</v>
      </c>
      <c r="AE588" s="186">
        <f ca="1">(('EV Distance convergence'!AE$91*('EV Distance convergence'!AE$6*1000000)/'BaU Stock'!AE$2))*(1-0.02*$E217)</f>
        <v>13651.081634194637</v>
      </c>
      <c r="AF588" s="186">
        <f ca="1">(('EV Distance convergence'!AF$91*('EV Distance convergence'!AF$6*1000000)/'BaU Stock'!AF$2))*(1-0.02*$E217)</f>
        <v>13469.717837998529</v>
      </c>
      <c r="AG588" s="186">
        <f ca="1">(('EV Distance convergence'!AG$91*('EV Distance convergence'!AG$6*1000000)/'BaU Stock'!AG$2))*(1-0.02*$E217)</f>
        <v>13289.57398541865</v>
      </c>
      <c r="AH588" s="186">
        <f ca="1">(('EV Distance convergence'!AH$91*('EV Distance convergence'!AH$6*1000000)/'BaU Stock'!AH$2))*(1-0.02*$E217)</f>
        <v>13111.005084957074</v>
      </c>
      <c r="AI588" s="186">
        <f ca="1">(('EV Distance convergence'!AI$91*('EV Distance convergence'!AI$6*1000000)/'BaU Stock'!AI$2))*(1-0.02*$E217)</f>
        <v>12934.251170408406</v>
      </c>
      <c r="AJ588" s="186">
        <f ca="1">(('EV Distance convergence'!AJ$91*('EV Distance convergence'!AJ$6*1000000)/'BaU Stock'!AJ$2))*(1-0.02*$E217)</f>
        <v>12759.471188487629</v>
      </c>
      <c r="AK588" s="186">
        <f ca="1">(('EV Distance convergence'!AK$91*('EV Distance convergence'!AK$6*1000000)/'BaU Stock'!AK$2))*(1-0.02*$E217)</f>
        <v>12586.767078786812</v>
      </c>
      <c r="AL588" s="186">
        <f ca="1">(('EV Distance convergence'!AL$91*('EV Distance convergence'!AL$6*1000000)/'BaU Stock'!AL$2))*(1-0.02*$E217)</f>
        <v>12416.200821786728</v>
      </c>
      <c r="AM588" s="186">
        <f ca="1">(('EV Distance convergence'!AM$91*('EV Distance convergence'!AM$6*1000000)/'BaU Stock'!AM$2))*(1-0.02*$E217)</f>
        <v>12247.806472747989</v>
      </c>
      <c r="AN588" s="186">
        <f ca="1">(('EV Distance convergence'!AN$91*('EV Distance convergence'!AN$6*1000000)/'BaU Stock'!AN$2))*(1-0.02*$E217)</f>
        <v>12081.59863568342</v>
      </c>
      <c r="AO588" s="186">
        <f ca="1">(('EV Distance convergence'!AO$91*('EV Distance convergence'!AO$6*1000000)/'BaU Stock'!AO$2))*(1-0.02*$E217)</f>
        <v>11917.578418512363</v>
      </c>
    </row>
    <row r="589" spans="1:41" x14ac:dyDescent="0.25">
      <c r="A589" s="183" t="s">
        <v>41</v>
      </c>
      <c r="B589" s="183" t="s">
        <v>149</v>
      </c>
      <c r="C589" s="183" t="s">
        <v>26</v>
      </c>
      <c r="D589" s="183" t="str">
        <f t="shared" si="18"/>
        <v>1300 - 1900</v>
      </c>
      <c r="E589" s="225">
        <v>25</v>
      </c>
      <c r="F589" s="186" t="e">
        <v>#REF!</v>
      </c>
      <c r="G589" s="186" t="e">
        <v>#REF!</v>
      </c>
      <c r="H589" s="186" t="e">
        <v>#REF!</v>
      </c>
      <c r="I589" s="186">
        <f ca="1">(('EV Distance convergence'!I$91*('EV Distance convergence'!I$6*1000000)/'BaU Stock'!I$2))*(1-0.02*$E218)</f>
        <v>10744.754029446221</v>
      </c>
      <c r="J589" s="186">
        <f ca="1">(('EV Distance convergence'!J$91*('EV Distance convergence'!J$6*1000000)/'BaU Stock'!J$2))*(1-0.02*$E218)</f>
        <v>12283.645890737334</v>
      </c>
      <c r="K589" s="186">
        <f ca="1">(('EV Distance convergence'!K$91*('EV Distance convergence'!K$6*1000000)/'BaU Stock'!K$2))*(1-0.02*$E218)</f>
        <v>12288.99151340153</v>
      </c>
      <c r="L589" s="186">
        <f ca="1">(('EV Distance convergence'!L$91*('EV Distance convergence'!L$6*1000000)/'BaU Stock'!L$2))*(1-0.02*$E218)</f>
        <v>12705.759804010422</v>
      </c>
      <c r="M589" s="186">
        <f ca="1">(('EV Distance convergence'!M$91*('EV Distance convergence'!M$6*1000000)/'BaU Stock'!M$2))*(1-0.02*$E218)</f>
        <v>13052.546899564242</v>
      </c>
      <c r="N589" s="186">
        <f ca="1">(('EV Distance convergence'!N$91*('EV Distance convergence'!N$6*1000000)/'BaU Stock'!N$2))*(1-0.02*$E218)</f>
        <v>13320.240927968252</v>
      </c>
      <c r="O589" s="186">
        <f ca="1">(('EV Distance convergence'!O$91*('EV Distance convergence'!O$6*1000000)/'BaU Stock'!O$2))*(1-0.02*$E218)</f>
        <v>13522.509386987742</v>
      </c>
      <c r="P589" s="186">
        <f ca="1">(('EV Distance convergence'!P$91*('EV Distance convergence'!P$6*1000000)/'BaU Stock'!P$2))*(1-0.02*$E218)</f>
        <v>13686.774282864235</v>
      </c>
      <c r="Q589" s="186">
        <f ca="1">(('EV Distance convergence'!Q$91*('EV Distance convergence'!Q$6*1000000)/'BaU Stock'!Q$2))*(1-0.02*$E218)</f>
        <v>13842.817355096537</v>
      </c>
      <c r="R589" s="186">
        <f ca="1">(('EV Distance convergence'!R$91*('EV Distance convergence'!R$6*1000000)/'BaU Stock'!R$2))*(1-0.02*$E218)</f>
        <v>14006.072983150994</v>
      </c>
      <c r="S589" s="186">
        <f ca="1">(('EV Distance convergence'!S$91*('EV Distance convergence'!S$6*1000000)/'BaU Stock'!S$2))*(1-0.02*$E218)</f>
        <v>14191.39817934372</v>
      </c>
      <c r="T589" s="186">
        <f ca="1">(('EV Distance convergence'!T$91*('EV Distance convergence'!T$6*1000000)/'BaU Stock'!T$2))*(1-0.02*$E218)</f>
        <v>14400.182873036505</v>
      </c>
      <c r="U589" s="186">
        <f ca="1">(('EV Distance convergence'!U$91*('EV Distance convergence'!U$6*1000000)/'BaU Stock'!U$2))*(1-0.02*$E218)</f>
        <v>14623.982127651157</v>
      </c>
      <c r="V589" s="186">
        <f ca="1">(('EV Distance convergence'!V$91*('EV Distance convergence'!V$6*1000000)/'BaU Stock'!V$2))*(1-0.02*$E218)</f>
        <v>14522.155850764826</v>
      </c>
      <c r="W589" s="186">
        <f ca="1">(('EV Distance convergence'!W$91*('EV Distance convergence'!W$6*1000000)/'BaU Stock'!W$2))*(1-0.02*$E218)</f>
        <v>14414.296315487518</v>
      </c>
      <c r="X589" s="186">
        <f ca="1">(('EV Distance convergence'!X$91*('EV Distance convergence'!X$6*1000000)/'BaU Stock'!X$2))*(1-0.02*$E218)</f>
        <v>14291.888010208497</v>
      </c>
      <c r="Y589" s="186">
        <f ca="1">(('EV Distance convergence'!Y$91*('EV Distance convergence'!Y$6*1000000)/'BaU Stock'!Y$2))*(1-0.02*$E218)</f>
        <v>14147.728797312042</v>
      </c>
      <c r="Z589" s="186">
        <f ca="1">(('EV Distance convergence'!Z$91*('EV Distance convergence'!Z$6*1000000)/'BaU Stock'!Z$2))*(1-0.02*$E218)</f>
        <v>13988.377300555661</v>
      </c>
      <c r="AA589" s="186">
        <f ca="1">(('EV Distance convergence'!AA$91*('EV Distance convergence'!AA$6*1000000)/'BaU Stock'!AA$2))*(1-0.02*$E218)</f>
        <v>13821.515315188421</v>
      </c>
      <c r="AB589" s="186">
        <f ca="1">(('EV Distance convergence'!AB$91*('EV Distance convergence'!AB$6*1000000)/'BaU Stock'!AB$2))*(1-0.02*$E218)</f>
        <v>13650.080721724942</v>
      </c>
      <c r="AC589" s="186">
        <f ca="1">(('EV Distance convergence'!AC$91*('EV Distance convergence'!AC$6*1000000)/'BaU Stock'!AC$2))*(1-0.02*$E218)</f>
        <v>13476.125663580044</v>
      </c>
      <c r="AD589" s="186">
        <f ca="1">(('EV Distance convergence'!AD$91*('EV Distance convergence'!AD$6*1000000)/'BaU Stock'!AD$2))*(1-0.02*$E218)</f>
        <v>13301.1037700135</v>
      </c>
      <c r="AE589" s="186">
        <f ca="1">(('EV Distance convergence'!AE$91*('EV Distance convergence'!AE$6*1000000)/'BaU Stock'!AE$2))*(1-0.02*$E218)</f>
        <v>13126.040032879459</v>
      </c>
      <c r="AF589" s="186">
        <f ca="1">(('EV Distance convergence'!AF$91*('EV Distance convergence'!AF$6*1000000)/'BaU Stock'!AF$2))*(1-0.02*$E218)</f>
        <v>12951.651767306277</v>
      </c>
      <c r="AG589" s="186">
        <f ca="1">(('EV Distance convergence'!AG$91*('EV Distance convergence'!AG$6*1000000)/'BaU Stock'!AG$2))*(1-0.02*$E218)</f>
        <v>12778.436524441009</v>
      </c>
      <c r="AH589" s="186">
        <f ca="1">(('EV Distance convergence'!AH$91*('EV Distance convergence'!AH$6*1000000)/'BaU Stock'!AH$2))*(1-0.02*$E218)</f>
        <v>12606.735658612572</v>
      </c>
      <c r="AI589" s="186">
        <f ca="1">(('EV Distance convergence'!AI$91*('EV Distance convergence'!AI$6*1000000)/'BaU Stock'!AI$2))*(1-0.02*$E218)</f>
        <v>12436.779971546544</v>
      </c>
      <c r="AJ589" s="186">
        <f ca="1">(('EV Distance convergence'!AJ$91*('EV Distance convergence'!AJ$6*1000000)/'BaU Stock'!AJ$2))*(1-0.02*$E218)</f>
        <v>12268.72229662272</v>
      </c>
      <c r="AK589" s="186">
        <f ca="1">(('EV Distance convergence'!AK$91*('EV Distance convergence'!AK$6*1000000)/'BaU Stock'!AK$2))*(1-0.02*$E218)</f>
        <v>12102.660652679626</v>
      </c>
      <c r="AL589" s="186">
        <f ca="1">(('EV Distance convergence'!AL$91*('EV Distance convergence'!AL$6*1000000)/'BaU Stock'!AL$2))*(1-0.02*$E218)</f>
        <v>11938.654636333391</v>
      </c>
      <c r="AM589" s="186">
        <f ca="1">(('EV Distance convergence'!AM$91*('EV Distance convergence'!AM$6*1000000)/'BaU Stock'!AM$2))*(1-0.02*$E218)</f>
        <v>11776.736993026912</v>
      </c>
      <c r="AN589" s="186">
        <f ca="1">(('EV Distance convergence'!AN$91*('EV Distance convergence'!AN$6*1000000)/'BaU Stock'!AN$2))*(1-0.02*$E218)</f>
        <v>11616.921765080211</v>
      </c>
      <c r="AO589" s="186">
        <f ca="1">(('EV Distance convergence'!AO$91*('EV Distance convergence'!AO$6*1000000)/'BaU Stock'!AO$2))*(1-0.02*$E218)</f>
        <v>11459.210017800349</v>
      </c>
    </row>
    <row r="590" spans="1:41" x14ac:dyDescent="0.25">
      <c r="A590" s="183" t="s">
        <v>41</v>
      </c>
      <c r="B590" s="183" t="s">
        <v>149</v>
      </c>
      <c r="C590" s="183" t="s">
        <v>26</v>
      </c>
      <c r="D590" s="183" t="str">
        <f t="shared" si="18"/>
        <v>1300 - 1900</v>
      </c>
      <c r="E590" s="225">
        <v>26</v>
      </c>
      <c r="F590" s="186" t="e">
        <v>#REF!</v>
      </c>
      <c r="G590" s="186" t="e">
        <v>#REF!</v>
      </c>
      <c r="H590" s="186" t="e">
        <v>#REF!</v>
      </c>
      <c r="I590" s="186">
        <f ca="1">(('EV Distance convergence'!I$91*('EV Distance convergence'!I$6*1000000)/'BaU Stock'!I$2))*(1-0.02*$E219)</f>
        <v>10314.963868268373</v>
      </c>
      <c r="J590" s="186">
        <f ca="1">(('EV Distance convergence'!J$91*('EV Distance convergence'!J$6*1000000)/'BaU Stock'!J$2))*(1-0.02*$E219)</f>
        <v>11792.30005510784</v>
      </c>
      <c r="K590" s="186">
        <f ca="1">(('EV Distance convergence'!K$91*('EV Distance convergence'!K$6*1000000)/'BaU Stock'!K$2))*(1-0.02*$E219)</f>
        <v>11797.431852865468</v>
      </c>
      <c r="L590" s="186">
        <f ca="1">(('EV Distance convergence'!L$91*('EV Distance convergence'!L$6*1000000)/'BaU Stock'!L$2))*(1-0.02*$E219)</f>
        <v>12197.529411850004</v>
      </c>
      <c r="M590" s="186">
        <f ca="1">(('EV Distance convergence'!M$91*('EV Distance convergence'!M$6*1000000)/'BaU Stock'!M$2))*(1-0.02*$E219)</f>
        <v>12530.445023581673</v>
      </c>
      <c r="N590" s="186">
        <f ca="1">(('EV Distance convergence'!N$91*('EV Distance convergence'!N$6*1000000)/'BaU Stock'!N$2))*(1-0.02*$E219)</f>
        <v>12787.431290849521</v>
      </c>
      <c r="O590" s="186">
        <f ca="1">(('EV Distance convergence'!O$91*('EV Distance convergence'!O$6*1000000)/'BaU Stock'!O$2))*(1-0.02*$E219)</f>
        <v>12981.609011508232</v>
      </c>
      <c r="P590" s="186">
        <f ca="1">(('EV Distance convergence'!P$91*('EV Distance convergence'!P$6*1000000)/'BaU Stock'!P$2))*(1-0.02*$E219)</f>
        <v>13139.303311549666</v>
      </c>
      <c r="Q590" s="186">
        <f ca="1">(('EV Distance convergence'!Q$91*('EV Distance convergence'!Q$6*1000000)/'BaU Stock'!Q$2))*(1-0.02*$E219)</f>
        <v>13289.104660892675</v>
      </c>
      <c r="R590" s="186">
        <f ca="1">(('EV Distance convergence'!R$91*('EV Distance convergence'!R$6*1000000)/'BaU Stock'!R$2))*(1-0.02*$E219)</f>
        <v>13445.830063824955</v>
      </c>
      <c r="S590" s="186">
        <f ca="1">(('EV Distance convergence'!S$91*('EV Distance convergence'!S$6*1000000)/'BaU Stock'!S$2))*(1-0.02*$E219)</f>
        <v>13623.74225216997</v>
      </c>
      <c r="T590" s="186">
        <f ca="1">(('EV Distance convergence'!T$91*('EV Distance convergence'!T$6*1000000)/'BaU Stock'!T$2))*(1-0.02*$E219)</f>
        <v>13824.175558115045</v>
      </c>
      <c r="U590" s="186">
        <f ca="1">(('EV Distance convergence'!U$91*('EV Distance convergence'!U$6*1000000)/'BaU Stock'!U$2))*(1-0.02*$E219)</f>
        <v>14039.022842545111</v>
      </c>
      <c r="V590" s="186">
        <f ca="1">(('EV Distance convergence'!V$91*('EV Distance convergence'!V$6*1000000)/'BaU Stock'!V$2))*(1-0.02*$E219)</f>
        <v>13941.269616734233</v>
      </c>
      <c r="W590" s="186">
        <f ca="1">(('EV Distance convergence'!W$91*('EV Distance convergence'!W$6*1000000)/'BaU Stock'!W$2))*(1-0.02*$E219)</f>
        <v>13837.724462868016</v>
      </c>
      <c r="X590" s="186">
        <f ca="1">(('EV Distance convergence'!X$91*('EV Distance convergence'!X$6*1000000)/'BaU Stock'!X$2))*(1-0.02*$E219)</f>
        <v>13720.212489800157</v>
      </c>
      <c r="Y590" s="186">
        <f ca="1">(('EV Distance convergence'!Y$91*('EV Distance convergence'!Y$6*1000000)/'BaU Stock'!Y$2))*(1-0.02*$E219)</f>
        <v>13581.81964541956</v>
      </c>
      <c r="Z590" s="186">
        <f ca="1">(('EV Distance convergence'!Z$91*('EV Distance convergence'!Z$6*1000000)/'BaU Stock'!Z$2))*(1-0.02*$E219)</f>
        <v>13428.842208533435</v>
      </c>
      <c r="AA590" s="186">
        <f ca="1">(('EV Distance convergence'!AA$91*('EV Distance convergence'!AA$6*1000000)/'BaU Stock'!AA$2))*(1-0.02*$E219)</f>
        <v>13268.654702580883</v>
      </c>
      <c r="AB590" s="186">
        <f ca="1">(('EV Distance convergence'!AB$91*('EV Distance convergence'!AB$6*1000000)/'BaU Stock'!AB$2))*(1-0.02*$E219)</f>
        <v>13104.077492855944</v>
      </c>
      <c r="AC590" s="186">
        <f ca="1">(('EV Distance convergence'!AC$91*('EV Distance convergence'!AC$6*1000000)/'BaU Stock'!AC$2))*(1-0.02*$E219)</f>
        <v>12937.080637036841</v>
      </c>
      <c r="AD590" s="186">
        <f ca="1">(('EV Distance convergence'!AD$91*('EV Distance convergence'!AD$6*1000000)/'BaU Stock'!AD$2))*(1-0.02*$E219)</f>
        <v>12769.05961921296</v>
      </c>
      <c r="AE590" s="186">
        <f ca="1">(('EV Distance convergence'!AE$91*('EV Distance convergence'!AE$6*1000000)/'BaU Stock'!AE$2))*(1-0.02*$E219)</f>
        <v>12600.99843156428</v>
      </c>
      <c r="AF590" s="186">
        <f ca="1">(('EV Distance convergence'!AF$91*('EV Distance convergence'!AF$6*1000000)/'BaU Stock'!AF$2))*(1-0.02*$E219)</f>
        <v>12433.585696614025</v>
      </c>
      <c r="AG590" s="186">
        <f ca="1">(('EV Distance convergence'!AG$91*('EV Distance convergence'!AG$6*1000000)/'BaU Stock'!AG$2))*(1-0.02*$E219)</f>
        <v>12267.299063463368</v>
      </c>
      <c r="AH590" s="186">
        <f ca="1">(('EV Distance convergence'!AH$91*('EV Distance convergence'!AH$6*1000000)/'BaU Stock'!AH$2))*(1-0.02*$E219)</f>
        <v>12102.466232268069</v>
      </c>
      <c r="AI590" s="186">
        <f ca="1">(('EV Distance convergence'!AI$91*('EV Distance convergence'!AI$6*1000000)/'BaU Stock'!AI$2))*(1-0.02*$E219)</f>
        <v>11939.308772684682</v>
      </c>
      <c r="AJ590" s="186">
        <f ca="1">(('EV Distance convergence'!AJ$91*('EV Distance convergence'!AJ$6*1000000)/'BaU Stock'!AJ$2))*(1-0.02*$E219)</f>
        <v>11777.973404757811</v>
      </c>
      <c r="AK590" s="186">
        <f ca="1">(('EV Distance convergence'!AK$91*('EV Distance convergence'!AK$6*1000000)/'BaU Stock'!AK$2))*(1-0.02*$E219)</f>
        <v>11618.55422657244</v>
      </c>
      <c r="AL590" s="186">
        <f ca="1">(('EV Distance convergence'!AL$91*('EV Distance convergence'!AL$6*1000000)/'BaU Stock'!AL$2))*(1-0.02*$E219)</f>
        <v>11461.108450880054</v>
      </c>
      <c r="AM590" s="186">
        <f ca="1">(('EV Distance convergence'!AM$91*('EV Distance convergence'!AM$6*1000000)/'BaU Stock'!AM$2))*(1-0.02*$E219)</f>
        <v>11305.667513305836</v>
      </c>
      <c r="AN590" s="186">
        <f ca="1">(('EV Distance convergence'!AN$91*('EV Distance convergence'!AN$6*1000000)/'BaU Stock'!AN$2))*(1-0.02*$E219)</f>
        <v>11152.244894477002</v>
      </c>
      <c r="AO590" s="186">
        <f ca="1">(('EV Distance convergence'!AO$91*('EV Distance convergence'!AO$6*1000000)/'BaU Stock'!AO$2))*(1-0.02*$E219)</f>
        <v>11000.841617088336</v>
      </c>
    </row>
    <row r="591" spans="1:41" x14ac:dyDescent="0.25">
      <c r="A591" s="183" t="s">
        <v>41</v>
      </c>
      <c r="B591" s="183" t="s">
        <v>149</v>
      </c>
      <c r="C591" s="183" t="s">
        <v>26</v>
      </c>
      <c r="D591" s="183" t="str">
        <f t="shared" si="18"/>
        <v>1300 - 1900</v>
      </c>
      <c r="E591" s="225">
        <v>27</v>
      </c>
      <c r="F591" s="186" t="e">
        <v>#REF!</v>
      </c>
      <c r="G591" s="186" t="e">
        <v>#REF!</v>
      </c>
      <c r="H591" s="186" t="e">
        <v>#REF!</v>
      </c>
      <c r="I591" s="186">
        <f ca="1">(('EV Distance convergence'!I$91*('EV Distance convergence'!I$6*1000000)/'BaU Stock'!I$2))*(1-0.02*$E220)</f>
        <v>9885.1737070905237</v>
      </c>
      <c r="J591" s="186">
        <f ca="1">(('EV Distance convergence'!J$91*('EV Distance convergence'!J$6*1000000)/'BaU Stock'!J$2))*(1-0.02*$E220)</f>
        <v>11300.954219478346</v>
      </c>
      <c r="K591" s="186">
        <f ca="1">(('EV Distance convergence'!K$91*('EV Distance convergence'!K$6*1000000)/'BaU Stock'!K$2))*(1-0.02*$E220)</f>
        <v>11305.872192329407</v>
      </c>
      <c r="L591" s="186">
        <f ca="1">(('EV Distance convergence'!L$91*('EV Distance convergence'!L$6*1000000)/'BaU Stock'!L$2))*(1-0.02*$E220)</f>
        <v>11689.299019689588</v>
      </c>
      <c r="M591" s="186">
        <f ca="1">(('EV Distance convergence'!M$91*('EV Distance convergence'!M$6*1000000)/'BaU Stock'!M$2))*(1-0.02*$E220)</f>
        <v>12008.343147599102</v>
      </c>
      <c r="N591" s="186">
        <f ca="1">(('EV Distance convergence'!N$91*('EV Distance convergence'!N$6*1000000)/'BaU Stock'!N$2))*(1-0.02*$E220)</f>
        <v>12254.621653730792</v>
      </c>
      <c r="O591" s="186">
        <f ca="1">(('EV Distance convergence'!O$91*('EV Distance convergence'!O$6*1000000)/'BaU Stock'!O$2))*(1-0.02*$E220)</f>
        <v>12440.708636028721</v>
      </c>
      <c r="P591" s="186">
        <f ca="1">(('EV Distance convergence'!P$91*('EV Distance convergence'!P$6*1000000)/'BaU Stock'!P$2))*(1-0.02*$E220)</f>
        <v>12591.832340235094</v>
      </c>
      <c r="Q591" s="186">
        <f ca="1">(('EV Distance convergence'!Q$91*('EV Distance convergence'!Q$6*1000000)/'BaU Stock'!Q$2))*(1-0.02*$E220)</f>
        <v>12735.391966688812</v>
      </c>
      <c r="R591" s="186">
        <f ca="1">(('EV Distance convergence'!R$91*('EV Distance convergence'!R$6*1000000)/'BaU Stock'!R$2))*(1-0.02*$E220)</f>
        <v>12885.587144498913</v>
      </c>
      <c r="S591" s="186">
        <f ca="1">(('EV Distance convergence'!S$91*('EV Distance convergence'!S$6*1000000)/'BaU Stock'!S$2))*(1-0.02*$E220)</f>
        <v>13056.08632499622</v>
      </c>
      <c r="T591" s="186">
        <f ca="1">(('EV Distance convergence'!T$91*('EV Distance convergence'!T$6*1000000)/'BaU Stock'!T$2))*(1-0.02*$E220)</f>
        <v>13248.168243193584</v>
      </c>
      <c r="U591" s="186">
        <f ca="1">(('EV Distance convergence'!U$91*('EV Distance convergence'!U$6*1000000)/'BaU Stock'!U$2))*(1-0.02*$E220)</f>
        <v>13454.063557439064</v>
      </c>
      <c r="V591" s="186">
        <f ca="1">(('EV Distance convergence'!V$91*('EV Distance convergence'!V$6*1000000)/'BaU Stock'!V$2))*(1-0.02*$E220)</f>
        <v>13360.38338270364</v>
      </c>
      <c r="W591" s="186">
        <f ca="1">(('EV Distance convergence'!W$91*('EV Distance convergence'!W$6*1000000)/'BaU Stock'!W$2))*(1-0.02*$E220)</f>
        <v>13261.152610248515</v>
      </c>
      <c r="X591" s="186">
        <f ca="1">(('EV Distance convergence'!X$91*('EV Distance convergence'!X$6*1000000)/'BaU Stock'!X$2))*(1-0.02*$E220)</f>
        <v>13148.536969391816</v>
      </c>
      <c r="Y591" s="186">
        <f ca="1">(('EV Distance convergence'!Y$91*('EV Distance convergence'!Y$6*1000000)/'BaU Stock'!Y$2))*(1-0.02*$E220)</f>
        <v>13015.910493527077</v>
      </c>
      <c r="Z591" s="186">
        <f ca="1">(('EV Distance convergence'!Z$91*('EV Distance convergence'!Z$6*1000000)/'BaU Stock'!Z$2))*(1-0.02*$E220)</f>
        <v>12869.307116511207</v>
      </c>
      <c r="AA591" s="186">
        <f ca="1">(('EV Distance convergence'!AA$91*('EV Distance convergence'!AA$6*1000000)/'BaU Stock'!AA$2))*(1-0.02*$E220)</f>
        <v>12715.794089973346</v>
      </c>
      <c r="AB591" s="186">
        <f ca="1">(('EV Distance convergence'!AB$91*('EV Distance convergence'!AB$6*1000000)/'BaU Stock'!AB$2))*(1-0.02*$E220)</f>
        <v>12558.074263986946</v>
      </c>
      <c r="AC591" s="186">
        <f ca="1">(('EV Distance convergence'!AC$91*('EV Distance convergence'!AC$6*1000000)/'BaU Stock'!AC$2))*(1-0.02*$E220)</f>
        <v>12398.03561049364</v>
      </c>
      <c r="AD591" s="186">
        <f ca="1">(('EV Distance convergence'!AD$91*('EV Distance convergence'!AD$6*1000000)/'BaU Stock'!AD$2))*(1-0.02*$E220)</f>
        <v>12237.015468412419</v>
      </c>
      <c r="AE591" s="186">
        <f ca="1">(('EV Distance convergence'!AE$91*('EV Distance convergence'!AE$6*1000000)/'BaU Stock'!AE$2))*(1-0.02*$E220)</f>
        <v>12075.956830249101</v>
      </c>
      <c r="AF591" s="186">
        <f ca="1">(('EV Distance convergence'!AF$91*('EV Distance convergence'!AF$6*1000000)/'BaU Stock'!AF$2))*(1-0.02*$E220)</f>
        <v>11915.519625921774</v>
      </c>
      <c r="AG591" s="186">
        <f ca="1">(('EV Distance convergence'!AG$91*('EV Distance convergence'!AG$6*1000000)/'BaU Stock'!AG$2))*(1-0.02*$E220)</f>
        <v>11756.161602485727</v>
      </c>
      <c r="AH591" s="186">
        <f ca="1">(('EV Distance convergence'!AH$91*('EV Distance convergence'!AH$6*1000000)/'BaU Stock'!AH$2))*(1-0.02*$E220)</f>
        <v>11598.196805923564</v>
      </c>
      <c r="AI591" s="186">
        <f ca="1">(('EV Distance convergence'!AI$91*('EV Distance convergence'!AI$6*1000000)/'BaU Stock'!AI$2))*(1-0.02*$E220)</f>
        <v>11441.837573822821</v>
      </c>
      <c r="AJ591" s="186">
        <f ca="1">(('EV Distance convergence'!AJ$91*('EV Distance convergence'!AJ$6*1000000)/'BaU Stock'!AJ$2))*(1-0.02*$E220)</f>
        <v>11287.224512892901</v>
      </c>
      <c r="AK591" s="186">
        <f ca="1">(('EV Distance convergence'!AK$91*('EV Distance convergence'!AK$6*1000000)/'BaU Stock'!AK$2))*(1-0.02*$E220)</f>
        <v>11134.447800465256</v>
      </c>
      <c r="AL591" s="186">
        <f ca="1">(('EV Distance convergence'!AL$91*('EV Distance convergence'!AL$6*1000000)/'BaU Stock'!AL$2))*(1-0.02*$E220)</f>
        <v>10983.562265426719</v>
      </c>
      <c r="AM591" s="186">
        <f ca="1">(('EV Distance convergence'!AM$91*('EV Distance convergence'!AM$6*1000000)/'BaU Stock'!AM$2))*(1-0.02*$E220)</f>
        <v>10834.598033584758</v>
      </c>
      <c r="AN591" s="186">
        <f ca="1">(('EV Distance convergence'!AN$91*('EV Distance convergence'!AN$6*1000000)/'BaU Stock'!AN$2))*(1-0.02*$E220)</f>
        <v>10687.568023873793</v>
      </c>
      <c r="AO591" s="186">
        <f ca="1">(('EV Distance convergence'!AO$91*('EV Distance convergence'!AO$6*1000000)/'BaU Stock'!AO$2))*(1-0.02*$E220)</f>
        <v>10542.47321637632</v>
      </c>
    </row>
    <row r="592" spans="1:41" x14ac:dyDescent="0.25">
      <c r="A592" s="183" t="s">
        <v>41</v>
      </c>
      <c r="B592" s="183" t="s">
        <v>149</v>
      </c>
      <c r="C592" s="183" t="s">
        <v>26</v>
      </c>
      <c r="D592" s="183" t="str">
        <f t="shared" si="18"/>
        <v>1300 - 1900</v>
      </c>
      <c r="E592" s="225">
        <v>28</v>
      </c>
      <c r="F592" s="186" t="e">
        <v>#REF!</v>
      </c>
      <c r="G592" s="186" t="e">
        <v>#REF!</v>
      </c>
      <c r="H592" s="186" t="e">
        <v>#REF!</v>
      </c>
      <c r="I592" s="186">
        <f ca="1">(('EV Distance convergence'!I$91*('EV Distance convergence'!I$6*1000000)/'BaU Stock'!I$2))*(1-0.02*$E221)</f>
        <v>9455.3835459126731</v>
      </c>
      <c r="J592" s="186">
        <f ca="1">(('EV Distance convergence'!J$91*('EV Distance convergence'!J$6*1000000)/'BaU Stock'!J$2))*(1-0.02*$E221)</f>
        <v>10809.608383848852</v>
      </c>
      <c r="K592" s="186">
        <f ca="1">(('EV Distance convergence'!K$91*('EV Distance convergence'!K$6*1000000)/'BaU Stock'!K$2))*(1-0.02*$E221)</f>
        <v>10814.312531793345</v>
      </c>
      <c r="L592" s="186">
        <f ca="1">(('EV Distance convergence'!L$91*('EV Distance convergence'!L$6*1000000)/'BaU Stock'!L$2))*(1-0.02*$E221)</f>
        <v>11181.06862752917</v>
      </c>
      <c r="M592" s="186">
        <f ca="1">(('EV Distance convergence'!M$91*('EV Distance convergence'!M$6*1000000)/'BaU Stock'!M$2))*(1-0.02*$E221)</f>
        <v>11486.241271616533</v>
      </c>
      <c r="N592" s="186">
        <f ca="1">(('EV Distance convergence'!N$91*('EV Distance convergence'!N$6*1000000)/'BaU Stock'!N$2))*(1-0.02*$E221)</f>
        <v>11721.812016612061</v>
      </c>
      <c r="O592" s="186">
        <f ca="1">(('EV Distance convergence'!O$91*('EV Distance convergence'!O$6*1000000)/'BaU Stock'!O$2))*(1-0.02*$E221)</f>
        <v>11899.808260549211</v>
      </c>
      <c r="P592" s="186">
        <f ca="1">(('EV Distance convergence'!P$91*('EV Distance convergence'!P$6*1000000)/'BaU Stock'!P$2))*(1-0.02*$E221)</f>
        <v>12044.361368920525</v>
      </c>
      <c r="Q592" s="186">
        <f ca="1">(('EV Distance convergence'!Q$91*('EV Distance convergence'!Q$6*1000000)/'BaU Stock'!Q$2))*(1-0.02*$E221)</f>
        <v>12181.679272484951</v>
      </c>
      <c r="R592" s="186">
        <f ca="1">(('EV Distance convergence'!R$91*('EV Distance convergence'!R$6*1000000)/'BaU Stock'!R$2))*(1-0.02*$E221)</f>
        <v>12325.344225172874</v>
      </c>
      <c r="S592" s="186">
        <f ca="1">(('EV Distance convergence'!S$91*('EV Distance convergence'!S$6*1000000)/'BaU Stock'!S$2))*(1-0.02*$E221)</f>
        <v>12488.430397822473</v>
      </c>
      <c r="T592" s="186">
        <f ca="1">(('EV Distance convergence'!T$91*('EV Distance convergence'!T$6*1000000)/'BaU Stock'!T$2))*(1-0.02*$E221)</f>
        <v>12672.160928272124</v>
      </c>
      <c r="U592" s="186">
        <f ca="1">(('EV Distance convergence'!U$91*('EV Distance convergence'!U$6*1000000)/'BaU Stock'!U$2))*(1-0.02*$E221)</f>
        <v>12869.104272333017</v>
      </c>
      <c r="V592" s="186">
        <f ca="1">(('EV Distance convergence'!V$91*('EV Distance convergence'!V$6*1000000)/'BaU Stock'!V$2))*(1-0.02*$E221)</f>
        <v>12779.497148673045</v>
      </c>
      <c r="W592" s="186">
        <f ca="1">(('EV Distance convergence'!W$91*('EV Distance convergence'!W$6*1000000)/'BaU Stock'!W$2))*(1-0.02*$E221)</f>
        <v>12684.580757629014</v>
      </c>
      <c r="X592" s="186">
        <f ca="1">(('EV Distance convergence'!X$91*('EV Distance convergence'!X$6*1000000)/'BaU Stock'!X$2))*(1-0.02*$E221)</f>
        <v>12576.861448983476</v>
      </c>
      <c r="Y592" s="186">
        <f ca="1">(('EV Distance convergence'!Y$91*('EV Distance convergence'!Y$6*1000000)/'BaU Stock'!Y$2))*(1-0.02*$E221)</f>
        <v>12450.001341634596</v>
      </c>
      <c r="Z592" s="186">
        <f ca="1">(('EV Distance convergence'!Z$91*('EV Distance convergence'!Z$6*1000000)/'BaU Stock'!Z$2))*(1-0.02*$E221)</f>
        <v>12309.772024488981</v>
      </c>
      <c r="AA592" s="186">
        <f ca="1">(('EV Distance convergence'!AA$91*('EV Distance convergence'!AA$6*1000000)/'BaU Stock'!AA$2))*(1-0.02*$E221)</f>
        <v>12162.933477365808</v>
      </c>
      <c r="AB592" s="186">
        <f ca="1">(('EV Distance convergence'!AB$91*('EV Distance convergence'!AB$6*1000000)/'BaU Stock'!AB$2))*(1-0.02*$E221)</f>
        <v>12012.071035117948</v>
      </c>
      <c r="AC592" s="186">
        <f ca="1">(('EV Distance convergence'!AC$91*('EV Distance convergence'!AC$6*1000000)/'BaU Stock'!AC$2))*(1-0.02*$E221)</f>
        <v>11858.990583950437</v>
      </c>
      <c r="AD592" s="186">
        <f ca="1">(('EV Distance convergence'!AD$91*('EV Distance convergence'!AD$6*1000000)/'BaU Stock'!AD$2))*(1-0.02*$E221)</f>
        <v>11704.971317611878</v>
      </c>
      <c r="AE592" s="186">
        <f ca="1">(('EV Distance convergence'!AE$91*('EV Distance convergence'!AE$6*1000000)/'BaU Stock'!AE$2))*(1-0.02*$E221)</f>
        <v>11550.915228933922</v>
      </c>
      <c r="AF592" s="186">
        <f ca="1">(('EV Distance convergence'!AF$91*('EV Distance convergence'!AF$6*1000000)/'BaU Stock'!AF$2))*(1-0.02*$E221)</f>
        <v>11397.453555229522</v>
      </c>
      <c r="AG592" s="186">
        <f ca="1">(('EV Distance convergence'!AG$91*('EV Distance convergence'!AG$6*1000000)/'BaU Stock'!AG$2))*(1-0.02*$E221)</f>
        <v>11245.024141508087</v>
      </c>
      <c r="AH592" s="186">
        <f ca="1">(('EV Distance convergence'!AH$91*('EV Distance convergence'!AH$6*1000000)/'BaU Stock'!AH$2))*(1-0.02*$E221)</f>
        <v>11093.927379579061</v>
      </c>
      <c r="AI592" s="186">
        <f ca="1">(('EV Distance convergence'!AI$91*('EV Distance convergence'!AI$6*1000000)/'BaU Stock'!AI$2))*(1-0.02*$E221)</f>
        <v>10944.366374960959</v>
      </c>
      <c r="AJ592" s="186">
        <f ca="1">(('EV Distance convergence'!AJ$91*('EV Distance convergence'!AJ$6*1000000)/'BaU Stock'!AJ$2))*(1-0.02*$E221)</f>
        <v>10796.475621027992</v>
      </c>
      <c r="AK592" s="186">
        <f ca="1">(('EV Distance convergence'!AK$91*('EV Distance convergence'!AK$6*1000000)/'BaU Stock'!AK$2))*(1-0.02*$E221)</f>
        <v>10650.34137435807</v>
      </c>
      <c r="AL592" s="186">
        <f ca="1">(('EV Distance convergence'!AL$91*('EV Distance convergence'!AL$6*1000000)/'BaU Stock'!AL$2))*(1-0.02*$E221)</f>
        <v>10506.016079973382</v>
      </c>
      <c r="AM592" s="186">
        <f ca="1">(('EV Distance convergence'!AM$91*('EV Distance convergence'!AM$6*1000000)/'BaU Stock'!AM$2))*(1-0.02*$E221)</f>
        <v>10363.528553863682</v>
      </c>
      <c r="AN592" s="186">
        <f ca="1">(('EV Distance convergence'!AN$91*('EV Distance convergence'!AN$6*1000000)/'BaU Stock'!AN$2))*(1-0.02*$E221)</f>
        <v>10222.891153270584</v>
      </c>
      <c r="AO592" s="186">
        <f ca="1">(('EV Distance convergence'!AO$91*('EV Distance convergence'!AO$6*1000000)/'BaU Stock'!AO$2))*(1-0.02*$E221)</f>
        <v>10084.104815664306</v>
      </c>
    </row>
    <row r="593" spans="1:41" x14ac:dyDescent="0.25">
      <c r="A593" s="183" t="s">
        <v>41</v>
      </c>
      <c r="B593" s="183" t="s">
        <v>149</v>
      </c>
      <c r="C593" s="183" t="s">
        <v>26</v>
      </c>
      <c r="D593" s="183" t="str">
        <f t="shared" si="18"/>
        <v>1300 - 1900</v>
      </c>
      <c r="E593" s="225">
        <v>29</v>
      </c>
      <c r="F593" s="186" t="e">
        <v>#REF!</v>
      </c>
      <c r="G593" s="186" t="e">
        <v>#REF!</v>
      </c>
      <c r="H593" s="186" t="e">
        <v>#REF!</v>
      </c>
      <c r="I593" s="186">
        <f ca="1">(('EV Distance convergence'!I$91*('EV Distance convergence'!I$6*1000000)/'BaU Stock'!I$2))*(1-0.02*$E222)</f>
        <v>9025.593384734826</v>
      </c>
      <c r="J593" s="186">
        <f ca="1">(('EV Distance convergence'!J$91*('EV Distance convergence'!J$6*1000000)/'BaU Stock'!J$2))*(1-0.02*$E222)</f>
        <v>10318.262548219362</v>
      </c>
      <c r="K593" s="186">
        <f ca="1">(('EV Distance convergence'!K$91*('EV Distance convergence'!K$6*1000000)/'BaU Stock'!K$2))*(1-0.02*$E222)</f>
        <v>10322.752871257286</v>
      </c>
      <c r="L593" s="186">
        <f ca="1">(('EV Distance convergence'!L$91*('EV Distance convergence'!L$6*1000000)/'BaU Stock'!L$2))*(1-0.02*$E222)</f>
        <v>10672.838235368756</v>
      </c>
      <c r="M593" s="186">
        <f ca="1">(('EV Distance convergence'!M$91*('EV Distance convergence'!M$6*1000000)/'BaU Stock'!M$2))*(1-0.02*$E222)</f>
        <v>10964.139395633965</v>
      </c>
      <c r="N593" s="186">
        <f ca="1">(('EV Distance convergence'!N$91*('EV Distance convergence'!N$6*1000000)/'BaU Stock'!N$2))*(1-0.02*$E222)</f>
        <v>11189.002379493333</v>
      </c>
      <c r="O593" s="186">
        <f ca="1">(('EV Distance convergence'!O$91*('EV Distance convergence'!O$6*1000000)/'BaU Stock'!O$2))*(1-0.02*$E222)</f>
        <v>11358.907885069704</v>
      </c>
      <c r="P593" s="186">
        <f ca="1">(('EV Distance convergence'!P$91*('EV Distance convergence'!P$6*1000000)/'BaU Stock'!P$2))*(1-0.02*$E222)</f>
        <v>11496.890397605959</v>
      </c>
      <c r="Q593" s="186">
        <f ca="1">(('EV Distance convergence'!Q$91*('EV Distance convergence'!Q$6*1000000)/'BaU Stock'!Q$2))*(1-0.02*$E222)</f>
        <v>11627.966578281092</v>
      </c>
      <c r="R593" s="186">
        <f ca="1">(('EV Distance convergence'!R$91*('EV Distance convergence'!R$6*1000000)/'BaU Stock'!R$2))*(1-0.02*$E222)</f>
        <v>11765.101305846836</v>
      </c>
      <c r="S593" s="186">
        <f ca="1">(('EV Distance convergence'!S$91*('EV Distance convergence'!S$6*1000000)/'BaU Stock'!S$2))*(1-0.02*$E222)</f>
        <v>11920.774470648726</v>
      </c>
      <c r="T593" s="186">
        <f ca="1">(('EV Distance convergence'!T$91*('EV Distance convergence'!T$6*1000000)/'BaU Stock'!T$2))*(1-0.02*$E222)</f>
        <v>12096.153613350665</v>
      </c>
      <c r="U593" s="186">
        <f ca="1">(('EV Distance convergence'!U$91*('EV Distance convergence'!U$6*1000000)/'BaU Stock'!U$2))*(1-0.02*$E222)</f>
        <v>12284.144987226973</v>
      </c>
      <c r="V593" s="186">
        <f ca="1">(('EV Distance convergence'!V$91*('EV Distance convergence'!V$6*1000000)/'BaU Stock'!V$2))*(1-0.02*$E222)</f>
        <v>12198.610914642455</v>
      </c>
      <c r="W593" s="186">
        <f ca="1">(('EV Distance convergence'!W$91*('EV Distance convergence'!W$6*1000000)/'BaU Stock'!W$2))*(1-0.02*$E222)</f>
        <v>12108.008905009516</v>
      </c>
      <c r="X593" s="186">
        <f ca="1">(('EV Distance convergence'!X$91*('EV Distance convergence'!X$6*1000000)/'BaU Stock'!X$2))*(1-0.02*$E222)</f>
        <v>12005.185928575138</v>
      </c>
      <c r="Y593" s="186">
        <f ca="1">(('EV Distance convergence'!Y$91*('EV Distance convergence'!Y$6*1000000)/'BaU Stock'!Y$2))*(1-0.02*$E222)</f>
        <v>11884.092189742116</v>
      </c>
      <c r="Z593" s="186">
        <f ca="1">(('EV Distance convergence'!Z$91*('EV Distance convergence'!Z$6*1000000)/'BaU Stock'!Z$2))*(1-0.02*$E222)</f>
        <v>11750.236932466756</v>
      </c>
      <c r="AA593" s="186">
        <f ca="1">(('EV Distance convergence'!AA$91*('EV Distance convergence'!AA$6*1000000)/'BaU Stock'!AA$2))*(1-0.02*$E222)</f>
        <v>11610.072864758275</v>
      </c>
      <c r="AB593" s="186">
        <f ca="1">(('EV Distance convergence'!AB$91*('EV Distance convergence'!AB$6*1000000)/'BaU Stock'!AB$2))*(1-0.02*$E222)</f>
        <v>11466.067806248953</v>
      </c>
      <c r="AC593" s="186">
        <f ca="1">(('EV Distance convergence'!AC$91*('EV Distance convergence'!AC$6*1000000)/'BaU Stock'!AC$2))*(1-0.02*$E222)</f>
        <v>11319.945557407238</v>
      </c>
      <c r="AD593" s="186">
        <f ca="1">(('EV Distance convergence'!AD$91*('EV Distance convergence'!AD$6*1000000)/'BaU Stock'!AD$2))*(1-0.02*$E222)</f>
        <v>11172.927166811342</v>
      </c>
      <c r="AE593" s="186">
        <f ca="1">(('EV Distance convergence'!AE$91*('EV Distance convergence'!AE$6*1000000)/'BaU Stock'!AE$2))*(1-0.02*$E222)</f>
        <v>11025.873627618746</v>
      </c>
      <c r="AF593" s="186">
        <f ca="1">(('EV Distance convergence'!AF$91*('EV Distance convergence'!AF$6*1000000)/'BaU Stock'!AF$2))*(1-0.02*$E222)</f>
        <v>10879.387484537274</v>
      </c>
      <c r="AG593" s="186">
        <f ca="1">(('EV Distance convergence'!AG$91*('EV Distance convergence'!AG$6*1000000)/'BaU Stock'!AG$2))*(1-0.02*$E222)</f>
        <v>10733.886680530448</v>
      </c>
      <c r="AH593" s="186">
        <f ca="1">(('EV Distance convergence'!AH$91*('EV Distance convergence'!AH$6*1000000)/'BaU Stock'!AH$2))*(1-0.02*$E222)</f>
        <v>10589.65795323456</v>
      </c>
      <c r="AI593" s="186">
        <f ca="1">(('EV Distance convergence'!AI$91*('EV Distance convergence'!AI$6*1000000)/'BaU Stock'!AI$2))*(1-0.02*$E222)</f>
        <v>10446.895176099099</v>
      </c>
      <c r="AJ593" s="186">
        <f ca="1">(('EV Distance convergence'!AJ$91*('EV Distance convergence'!AJ$6*1000000)/'BaU Stock'!AJ$2))*(1-0.02*$E222)</f>
        <v>10305.726729163085</v>
      </c>
      <c r="AK593" s="186">
        <f ca="1">(('EV Distance convergence'!AK$91*('EV Distance convergence'!AK$6*1000000)/'BaU Stock'!AK$2))*(1-0.02*$E222)</f>
        <v>10166.234948250887</v>
      </c>
      <c r="AL593" s="186">
        <f ca="1">(('EV Distance convergence'!AL$91*('EV Distance convergence'!AL$6*1000000)/'BaU Stock'!AL$2))*(1-0.02*$E222)</f>
        <v>10028.469894520049</v>
      </c>
      <c r="AM593" s="186">
        <f ca="1">(('EV Distance convergence'!AM$91*('EV Distance convergence'!AM$6*1000000)/'BaU Stock'!AM$2))*(1-0.02*$E222)</f>
        <v>9892.4590741426073</v>
      </c>
      <c r="AN593" s="186">
        <f ca="1">(('EV Distance convergence'!AN$91*('EV Distance convergence'!AN$6*1000000)/'BaU Stock'!AN$2))*(1-0.02*$E222)</f>
        <v>9758.2142826673789</v>
      </c>
      <c r="AO593" s="186">
        <f ca="1">(('EV Distance convergence'!AO$91*('EV Distance convergence'!AO$6*1000000)/'BaU Stock'!AO$2))*(1-0.02*$E222)</f>
        <v>9625.7364149522946</v>
      </c>
    </row>
    <row r="594" spans="1:41" x14ac:dyDescent="0.25">
      <c r="A594" s="183" t="s">
        <v>41</v>
      </c>
      <c r="B594" s="183" t="s">
        <v>149</v>
      </c>
      <c r="C594" s="183" t="s">
        <v>26</v>
      </c>
      <c r="D594" s="183" t="str">
        <f t="shared" si="18"/>
        <v>1300 - 1900</v>
      </c>
      <c r="E594" s="225">
        <v>30</v>
      </c>
      <c r="F594" s="186" t="e">
        <v>#REF!</v>
      </c>
      <c r="G594" s="186" t="e">
        <v>#REF!</v>
      </c>
      <c r="H594" s="186" t="e">
        <v>#REF!</v>
      </c>
      <c r="I594" s="186">
        <f ca="1">(('EV Distance convergence'!I$91*('EV Distance convergence'!I$6*1000000)/'BaU Stock'!I$2))*(1-0.02*$E223)</f>
        <v>8595.8032235569772</v>
      </c>
      <c r="J594" s="186">
        <f ca="1">(('EV Distance convergence'!J$91*('EV Distance convergence'!J$6*1000000)/'BaU Stock'!J$2))*(1-0.02*$E223)</f>
        <v>9826.9167125898675</v>
      </c>
      <c r="K594" s="186">
        <f ca="1">(('EV Distance convergence'!K$91*('EV Distance convergence'!K$6*1000000)/'BaU Stock'!K$2))*(1-0.02*$E223)</f>
        <v>9831.1932107212251</v>
      </c>
      <c r="L594" s="186">
        <f ca="1">(('EV Distance convergence'!L$91*('EV Distance convergence'!L$6*1000000)/'BaU Stock'!L$2))*(1-0.02*$E223)</f>
        <v>10164.607843208338</v>
      </c>
      <c r="M594" s="186">
        <f ca="1">(('EV Distance convergence'!M$91*('EV Distance convergence'!M$6*1000000)/'BaU Stock'!M$2))*(1-0.02*$E223)</f>
        <v>10442.037519651394</v>
      </c>
      <c r="N594" s="186">
        <f ca="1">(('EV Distance convergence'!N$91*('EV Distance convergence'!N$6*1000000)/'BaU Stock'!N$2))*(1-0.02*$E223)</f>
        <v>10656.192742374602</v>
      </c>
      <c r="O594" s="186">
        <f ca="1">(('EV Distance convergence'!O$91*('EV Distance convergence'!O$6*1000000)/'BaU Stock'!O$2))*(1-0.02*$E223)</f>
        <v>10818.007509590194</v>
      </c>
      <c r="P594" s="186">
        <f ca="1">(('EV Distance convergence'!P$91*('EV Distance convergence'!P$6*1000000)/'BaU Stock'!P$2))*(1-0.02*$E223)</f>
        <v>10949.419426291388</v>
      </c>
      <c r="Q594" s="186">
        <f ca="1">(('EV Distance convergence'!Q$91*('EV Distance convergence'!Q$6*1000000)/'BaU Stock'!Q$2))*(1-0.02*$E223)</f>
        <v>11074.25388407723</v>
      </c>
      <c r="R594" s="186">
        <f ca="1">(('EV Distance convergence'!R$91*('EV Distance convergence'!R$6*1000000)/'BaU Stock'!R$2))*(1-0.02*$E223)</f>
        <v>11204.858386520797</v>
      </c>
      <c r="S594" s="186">
        <f ca="1">(('EV Distance convergence'!S$91*('EV Distance convergence'!S$6*1000000)/'BaU Stock'!S$2))*(1-0.02*$E223)</f>
        <v>11353.118543474977</v>
      </c>
      <c r="T594" s="186">
        <f ca="1">(('EV Distance convergence'!T$91*('EV Distance convergence'!T$6*1000000)/'BaU Stock'!T$2))*(1-0.02*$E223)</f>
        <v>11520.146298429205</v>
      </c>
      <c r="U594" s="186">
        <f ca="1">(('EV Distance convergence'!U$91*('EV Distance convergence'!U$6*1000000)/'BaU Stock'!U$2))*(1-0.02*$E223)</f>
        <v>11699.185702120927</v>
      </c>
      <c r="V594" s="186">
        <f ca="1">(('EV Distance convergence'!V$91*('EV Distance convergence'!V$6*1000000)/'BaU Stock'!V$2))*(1-0.02*$E223)</f>
        <v>11617.724680611862</v>
      </c>
      <c r="W594" s="186">
        <f ca="1">(('EV Distance convergence'!W$91*('EV Distance convergence'!W$6*1000000)/'BaU Stock'!W$2))*(1-0.02*$E223)</f>
        <v>11531.437052390014</v>
      </c>
      <c r="X594" s="186">
        <f ca="1">(('EV Distance convergence'!X$91*('EV Distance convergence'!X$6*1000000)/'BaU Stock'!X$2))*(1-0.02*$E223)</f>
        <v>11433.510408166798</v>
      </c>
      <c r="Y594" s="186">
        <f ca="1">(('EV Distance convergence'!Y$91*('EV Distance convergence'!Y$6*1000000)/'BaU Stock'!Y$2))*(1-0.02*$E223)</f>
        <v>11318.183037849634</v>
      </c>
      <c r="Z594" s="186">
        <f ca="1">(('EV Distance convergence'!Z$91*('EV Distance convergence'!Z$6*1000000)/'BaU Stock'!Z$2))*(1-0.02*$E223)</f>
        <v>11190.70184044453</v>
      </c>
      <c r="AA594" s="186">
        <f ca="1">(('EV Distance convergence'!AA$91*('EV Distance convergence'!AA$6*1000000)/'BaU Stock'!AA$2))*(1-0.02*$E223)</f>
        <v>11057.212252150737</v>
      </c>
      <c r="AB594" s="186">
        <f ca="1">(('EV Distance convergence'!AB$91*('EV Distance convergence'!AB$6*1000000)/'BaU Stock'!AB$2))*(1-0.02*$E223)</f>
        <v>10920.064577379955</v>
      </c>
      <c r="AC594" s="186">
        <f ca="1">(('EV Distance convergence'!AC$91*('EV Distance convergence'!AC$6*1000000)/'BaU Stock'!AC$2))*(1-0.02*$E223)</f>
        <v>10780.900530864035</v>
      </c>
      <c r="AD594" s="186">
        <f ca="1">(('EV Distance convergence'!AD$91*('EV Distance convergence'!AD$6*1000000)/'BaU Stock'!AD$2))*(1-0.02*$E223)</f>
        <v>10640.883016010801</v>
      </c>
      <c r="AE594" s="186">
        <f ca="1">(('EV Distance convergence'!AE$91*('EV Distance convergence'!AE$6*1000000)/'BaU Stock'!AE$2))*(1-0.02*$E223)</f>
        <v>10500.832026303568</v>
      </c>
      <c r="AF594" s="186">
        <f ca="1">(('EV Distance convergence'!AF$91*('EV Distance convergence'!AF$6*1000000)/'BaU Stock'!AF$2))*(1-0.02*$E223)</f>
        <v>10361.321413845022</v>
      </c>
      <c r="AG594" s="186">
        <f ca="1">(('EV Distance convergence'!AG$91*('EV Distance convergence'!AG$6*1000000)/'BaU Stock'!AG$2))*(1-0.02*$E223)</f>
        <v>10222.749219552808</v>
      </c>
      <c r="AH594" s="186">
        <f ca="1">(('EV Distance convergence'!AH$91*('EV Distance convergence'!AH$6*1000000)/'BaU Stock'!AH$2))*(1-0.02*$E223)</f>
        <v>10085.388526890058</v>
      </c>
      <c r="AI594" s="186">
        <f ca="1">(('EV Distance convergence'!AI$91*('EV Distance convergence'!AI$6*1000000)/'BaU Stock'!AI$2))*(1-0.02*$E223)</f>
        <v>9949.4239772372366</v>
      </c>
      <c r="AJ594" s="186">
        <f ca="1">(('EV Distance convergence'!AJ$91*('EV Distance convergence'!AJ$6*1000000)/'BaU Stock'!AJ$2))*(1-0.02*$E223)</f>
        <v>9814.9778372981764</v>
      </c>
      <c r="AK594" s="186">
        <f ca="1">(('EV Distance convergence'!AK$91*('EV Distance convergence'!AK$6*1000000)/'BaU Stock'!AK$2))*(1-0.02*$E223)</f>
        <v>9682.128522143701</v>
      </c>
      <c r="AL594" s="186">
        <f ca="1">(('EV Distance convergence'!AL$91*('EV Distance convergence'!AL$6*1000000)/'BaU Stock'!AL$2))*(1-0.02*$E223)</f>
        <v>9550.9237090667139</v>
      </c>
      <c r="AM594" s="186">
        <f ca="1">(('EV Distance convergence'!AM$91*('EV Distance convergence'!AM$6*1000000)/'BaU Stock'!AM$2))*(1-0.02*$E223)</f>
        <v>9421.389594421531</v>
      </c>
      <c r="AN594" s="186">
        <f ca="1">(('EV Distance convergence'!AN$91*('EV Distance convergence'!AN$6*1000000)/'BaU Stock'!AN$2))*(1-0.02*$E223)</f>
        <v>9293.53741206417</v>
      </c>
      <c r="AO594" s="186">
        <f ca="1">(('EV Distance convergence'!AO$91*('EV Distance convergence'!AO$6*1000000)/'BaU Stock'!AO$2))*(1-0.02*$E223)</f>
        <v>9167.3680142402791</v>
      </c>
    </row>
    <row r="595" spans="1:41" x14ac:dyDescent="0.25">
      <c r="A595" s="183" t="s">
        <v>41</v>
      </c>
      <c r="B595" s="183" t="s">
        <v>149</v>
      </c>
      <c r="C595" s="183" t="s">
        <v>26</v>
      </c>
      <c r="D595" s="183" t="str">
        <f t="shared" si="18"/>
        <v>1300 - 1900</v>
      </c>
      <c r="E595" s="225">
        <v>31</v>
      </c>
      <c r="F595" s="186" t="e">
        <v>#REF!</v>
      </c>
      <c r="G595" s="186" t="e">
        <v>#REF!</v>
      </c>
      <c r="H595" s="186" t="e">
        <v>#REF!</v>
      </c>
      <c r="I595" s="186">
        <f ca="1">(('EV Distance convergence'!I$91*('EV Distance convergence'!I$6*1000000)/'BaU Stock'!I$2))*(1-0.02*$E224)</f>
        <v>8166.0130623791283</v>
      </c>
      <c r="J595" s="186">
        <f ca="1">(('EV Distance convergence'!J$91*('EV Distance convergence'!J$6*1000000)/'BaU Stock'!J$2))*(1-0.02*$E224)</f>
        <v>9335.5708769603734</v>
      </c>
      <c r="K595" s="186">
        <f ca="1">(('EV Distance convergence'!K$91*('EV Distance convergence'!K$6*1000000)/'BaU Stock'!K$2))*(1-0.02*$E224)</f>
        <v>9339.6335501851627</v>
      </c>
      <c r="L595" s="186">
        <f ca="1">(('EV Distance convergence'!L$91*('EV Distance convergence'!L$6*1000000)/'BaU Stock'!L$2))*(1-0.02*$E224)</f>
        <v>9656.3774510479216</v>
      </c>
      <c r="M595" s="186">
        <f ca="1">(('EV Distance convergence'!M$91*('EV Distance convergence'!M$6*1000000)/'BaU Stock'!M$2))*(1-0.02*$E224)</f>
        <v>9919.9356436688249</v>
      </c>
      <c r="N595" s="186">
        <f ca="1">(('EV Distance convergence'!N$91*('EV Distance convergence'!N$6*1000000)/'BaU Stock'!N$2))*(1-0.02*$E224)</f>
        <v>10123.383105255873</v>
      </c>
      <c r="O595" s="186">
        <f ca="1">(('EV Distance convergence'!O$91*('EV Distance convergence'!O$6*1000000)/'BaU Stock'!O$2))*(1-0.02*$E224)</f>
        <v>10277.107134110684</v>
      </c>
      <c r="P595" s="186">
        <f ca="1">(('EV Distance convergence'!P$91*('EV Distance convergence'!P$6*1000000)/'BaU Stock'!P$2))*(1-0.02*$E224)</f>
        <v>10401.948454976819</v>
      </c>
      <c r="Q595" s="186">
        <f ca="1">(('EV Distance convergence'!Q$91*('EV Distance convergence'!Q$6*1000000)/'BaU Stock'!Q$2))*(1-0.02*$E224)</f>
        <v>10520.541189873367</v>
      </c>
      <c r="R595" s="186">
        <f ca="1">(('EV Distance convergence'!R$91*('EV Distance convergence'!R$6*1000000)/'BaU Stock'!R$2))*(1-0.02*$E224)</f>
        <v>10644.615467194755</v>
      </c>
      <c r="S595" s="186">
        <f ca="1">(('EV Distance convergence'!S$91*('EV Distance convergence'!S$6*1000000)/'BaU Stock'!S$2))*(1-0.02*$E224)</f>
        <v>10785.462616301227</v>
      </c>
      <c r="T595" s="186">
        <f ca="1">(('EV Distance convergence'!T$91*('EV Distance convergence'!T$6*1000000)/'BaU Stock'!T$2))*(1-0.02*$E224)</f>
        <v>10944.138983507744</v>
      </c>
      <c r="U595" s="186">
        <f ca="1">(('EV Distance convergence'!U$91*('EV Distance convergence'!U$6*1000000)/'BaU Stock'!U$2))*(1-0.02*$E224)</f>
        <v>11114.226417014879</v>
      </c>
      <c r="V595" s="186">
        <f ca="1">(('EV Distance convergence'!V$91*('EV Distance convergence'!V$6*1000000)/'BaU Stock'!V$2))*(1-0.02*$E224)</f>
        <v>11036.838446581269</v>
      </c>
      <c r="W595" s="186">
        <f ca="1">(('EV Distance convergence'!W$91*('EV Distance convergence'!W$6*1000000)/'BaU Stock'!W$2))*(1-0.02*$E224)</f>
        <v>10954.865199770513</v>
      </c>
      <c r="X595" s="186">
        <f ca="1">(('EV Distance convergence'!X$91*('EV Distance convergence'!X$6*1000000)/'BaU Stock'!X$2))*(1-0.02*$E224)</f>
        <v>10861.834887758458</v>
      </c>
      <c r="Y595" s="186">
        <f ca="1">(('EV Distance convergence'!Y$91*('EV Distance convergence'!Y$6*1000000)/'BaU Stock'!Y$2))*(1-0.02*$E224)</f>
        <v>10752.273885957153</v>
      </c>
      <c r="Z595" s="186">
        <f ca="1">(('EV Distance convergence'!Z$91*('EV Distance convergence'!Z$6*1000000)/'BaU Stock'!Z$2))*(1-0.02*$E224)</f>
        <v>10631.166748422303</v>
      </c>
      <c r="AA595" s="186">
        <f ca="1">(('EV Distance convergence'!AA$91*('EV Distance convergence'!AA$6*1000000)/'BaU Stock'!AA$2))*(1-0.02*$E224)</f>
        <v>10504.3516395432</v>
      </c>
      <c r="AB595" s="186">
        <f ca="1">(('EV Distance convergence'!AB$91*('EV Distance convergence'!AB$6*1000000)/'BaU Stock'!AB$2))*(1-0.02*$E224)</f>
        <v>10374.061348510957</v>
      </c>
      <c r="AC595" s="186">
        <f ca="1">(('EV Distance convergence'!AC$91*('EV Distance convergence'!AC$6*1000000)/'BaU Stock'!AC$2))*(1-0.02*$E224)</f>
        <v>10241.855504320833</v>
      </c>
      <c r="AD595" s="186">
        <f ca="1">(('EV Distance convergence'!AD$91*('EV Distance convergence'!AD$6*1000000)/'BaU Stock'!AD$2))*(1-0.02*$E224)</f>
        <v>10108.83886521026</v>
      </c>
      <c r="AE595" s="186">
        <f ca="1">(('EV Distance convergence'!AE$91*('EV Distance convergence'!AE$6*1000000)/'BaU Stock'!AE$2))*(1-0.02*$E224)</f>
        <v>9975.7904249883886</v>
      </c>
      <c r="AF595" s="186">
        <f ca="1">(('EV Distance convergence'!AF$91*('EV Distance convergence'!AF$6*1000000)/'BaU Stock'!AF$2))*(1-0.02*$E224)</f>
        <v>9843.2553431527704</v>
      </c>
      <c r="AG595" s="186">
        <f ca="1">(('EV Distance convergence'!AG$91*('EV Distance convergence'!AG$6*1000000)/'BaU Stock'!AG$2))*(1-0.02*$E224)</f>
        <v>9711.6117585751672</v>
      </c>
      <c r="AH595" s="186">
        <f ca="1">(('EV Distance convergence'!AH$91*('EV Distance convergence'!AH$6*1000000)/'BaU Stock'!AH$2))*(1-0.02*$E224)</f>
        <v>9581.1191005455548</v>
      </c>
      <c r="AI595" s="186">
        <f ca="1">(('EV Distance convergence'!AI$91*('EV Distance convergence'!AI$6*1000000)/'BaU Stock'!AI$2))*(1-0.02*$E224)</f>
        <v>9451.9527783753747</v>
      </c>
      <c r="AJ595" s="186">
        <f ca="1">(('EV Distance convergence'!AJ$91*('EV Distance convergence'!AJ$6*1000000)/'BaU Stock'!AJ$2))*(1-0.02*$E224)</f>
        <v>9324.2289454332677</v>
      </c>
      <c r="AK595" s="186">
        <f ca="1">(('EV Distance convergence'!AK$91*('EV Distance convergence'!AK$6*1000000)/'BaU Stock'!AK$2))*(1-0.02*$E224)</f>
        <v>9198.022096036515</v>
      </c>
      <c r="AL595" s="186">
        <f ca="1">(('EV Distance convergence'!AL$91*('EV Distance convergence'!AL$6*1000000)/'BaU Stock'!AL$2))*(1-0.02*$E224)</f>
        <v>9073.377523613377</v>
      </c>
      <c r="AM595" s="186">
        <f ca="1">(('EV Distance convergence'!AM$91*('EV Distance convergence'!AM$6*1000000)/'BaU Stock'!AM$2))*(1-0.02*$E224)</f>
        <v>8950.3201147004529</v>
      </c>
      <c r="AN595" s="186">
        <f ca="1">(('EV Distance convergence'!AN$91*('EV Distance convergence'!AN$6*1000000)/'BaU Stock'!AN$2))*(1-0.02*$E224)</f>
        <v>8828.860541460961</v>
      </c>
      <c r="AO595" s="186">
        <f ca="1">(('EV Distance convergence'!AO$91*('EV Distance convergence'!AO$6*1000000)/'BaU Stock'!AO$2))*(1-0.02*$E224)</f>
        <v>8708.9996135282654</v>
      </c>
    </row>
    <row r="596" spans="1:41" x14ac:dyDescent="0.25">
      <c r="A596" s="183" t="s">
        <v>41</v>
      </c>
      <c r="B596" s="183" t="s">
        <v>149</v>
      </c>
      <c r="C596" s="183" t="s">
        <v>26</v>
      </c>
      <c r="D596" s="183" t="str">
        <f t="shared" si="18"/>
        <v>1300 - 1900</v>
      </c>
      <c r="E596" s="225">
        <v>32</v>
      </c>
      <c r="F596" s="186" t="e">
        <v>#REF!</v>
      </c>
      <c r="G596" s="186" t="e">
        <v>#REF!</v>
      </c>
      <c r="H596" s="186" t="e">
        <v>#REF!</v>
      </c>
      <c r="I596" s="186">
        <f ca="1">(('EV Distance convergence'!I$91*('EV Distance convergence'!I$6*1000000)/'BaU Stock'!I$2))*(1-0.02*$E225)</f>
        <v>7736.2229012012795</v>
      </c>
      <c r="J596" s="186">
        <f ca="1">(('EV Distance convergence'!J$91*('EV Distance convergence'!J$6*1000000)/'BaU Stock'!J$2))*(1-0.02*$E225)</f>
        <v>8844.2250413308811</v>
      </c>
      <c r="K596" s="186">
        <f ca="1">(('EV Distance convergence'!K$91*('EV Distance convergence'!K$6*1000000)/'BaU Stock'!K$2))*(1-0.02*$E225)</f>
        <v>8848.0738896491021</v>
      </c>
      <c r="L596" s="186">
        <f ca="1">(('EV Distance convergence'!L$91*('EV Distance convergence'!L$6*1000000)/'BaU Stock'!L$2))*(1-0.02*$E225)</f>
        <v>9148.1470588875036</v>
      </c>
      <c r="M596" s="186">
        <f ca="1">(('EV Distance convergence'!M$91*('EV Distance convergence'!M$6*1000000)/'BaU Stock'!M$2))*(1-0.02*$E225)</f>
        <v>9397.8337676862539</v>
      </c>
      <c r="N596" s="186">
        <f ca="1">(('EV Distance convergence'!N$91*('EV Distance convergence'!N$6*1000000)/'BaU Stock'!N$2))*(1-0.02*$E225)</f>
        <v>9590.5734681371414</v>
      </c>
      <c r="O596" s="186">
        <f ca="1">(('EV Distance convergence'!O$91*('EV Distance convergence'!O$6*1000000)/'BaU Stock'!O$2))*(1-0.02*$E225)</f>
        <v>9736.2067586311732</v>
      </c>
      <c r="P596" s="186">
        <f ca="1">(('EV Distance convergence'!P$91*('EV Distance convergence'!P$6*1000000)/'BaU Stock'!P$2))*(1-0.02*$E225)</f>
        <v>9854.4774836622491</v>
      </c>
      <c r="Q596" s="186">
        <f ca="1">(('EV Distance convergence'!Q$91*('EV Distance convergence'!Q$6*1000000)/'BaU Stock'!Q$2))*(1-0.02*$E225)</f>
        <v>9966.8284956695061</v>
      </c>
      <c r="R596" s="186">
        <f ca="1">(('EV Distance convergence'!R$91*('EV Distance convergence'!R$6*1000000)/'BaU Stock'!R$2))*(1-0.02*$E225)</f>
        <v>10084.372547868716</v>
      </c>
      <c r="S596" s="186">
        <f ca="1">(('EV Distance convergence'!S$91*('EV Distance convergence'!S$6*1000000)/'BaU Stock'!S$2))*(1-0.02*$E225)</f>
        <v>10217.806689127478</v>
      </c>
      <c r="T596" s="186">
        <f ca="1">(('EV Distance convergence'!T$91*('EV Distance convergence'!T$6*1000000)/'BaU Stock'!T$2))*(1-0.02*$E225)</f>
        <v>10368.131668586284</v>
      </c>
      <c r="U596" s="186">
        <f ca="1">(('EV Distance convergence'!U$91*('EV Distance convergence'!U$6*1000000)/'BaU Stock'!U$2))*(1-0.02*$E225)</f>
        <v>10529.267131908833</v>
      </c>
      <c r="V596" s="186">
        <f ca="1">(('EV Distance convergence'!V$91*('EV Distance convergence'!V$6*1000000)/'BaU Stock'!V$2))*(1-0.02*$E225)</f>
        <v>10455.952212550674</v>
      </c>
      <c r="W596" s="186">
        <f ca="1">(('EV Distance convergence'!W$91*('EV Distance convergence'!W$6*1000000)/'BaU Stock'!W$2))*(1-0.02*$E225)</f>
        <v>10378.293347151013</v>
      </c>
      <c r="X596" s="186">
        <f ca="1">(('EV Distance convergence'!X$91*('EV Distance convergence'!X$6*1000000)/'BaU Stock'!X$2))*(1-0.02*$E225)</f>
        <v>10290.159367350117</v>
      </c>
      <c r="Y596" s="186">
        <f ca="1">(('EV Distance convergence'!Y$91*('EV Distance convergence'!Y$6*1000000)/'BaU Stock'!Y$2))*(1-0.02*$E225)</f>
        <v>10186.364734064669</v>
      </c>
      <c r="Z596" s="186">
        <f ca="1">(('EV Distance convergence'!Z$91*('EV Distance convergence'!Z$6*1000000)/'BaU Stock'!Z$2))*(1-0.02*$E225)</f>
        <v>10071.631656400075</v>
      </c>
      <c r="AA596" s="186">
        <f ca="1">(('EV Distance convergence'!AA$91*('EV Distance convergence'!AA$6*1000000)/'BaU Stock'!AA$2))*(1-0.02*$E225)</f>
        <v>9951.4910269356624</v>
      </c>
      <c r="AB596" s="186">
        <f ca="1">(('EV Distance convergence'!AB$91*('EV Distance convergence'!AB$6*1000000)/'BaU Stock'!AB$2))*(1-0.02*$E225)</f>
        <v>9828.0581196419571</v>
      </c>
      <c r="AC596" s="186">
        <f ca="1">(('EV Distance convergence'!AC$91*('EV Distance convergence'!AC$6*1000000)/'BaU Stock'!AC$2))*(1-0.02*$E225)</f>
        <v>9702.8104777776316</v>
      </c>
      <c r="AD596" s="186">
        <f ca="1">(('EV Distance convergence'!AD$91*('EV Distance convergence'!AD$6*1000000)/'BaU Stock'!AD$2))*(1-0.02*$E225)</f>
        <v>9576.7947144097197</v>
      </c>
      <c r="AE596" s="186">
        <f ca="1">(('EV Distance convergence'!AE$91*('EV Distance convergence'!AE$6*1000000)/'BaU Stock'!AE$2))*(1-0.02*$E225)</f>
        <v>9450.7488236732097</v>
      </c>
      <c r="AF596" s="186">
        <f ca="1">(('EV Distance convergence'!AF$91*('EV Distance convergence'!AF$6*1000000)/'BaU Stock'!AF$2))*(1-0.02*$E225)</f>
        <v>9325.1892724605186</v>
      </c>
      <c r="AG596" s="186">
        <f ca="1">(('EV Distance convergence'!AG$91*('EV Distance convergence'!AG$6*1000000)/'BaU Stock'!AG$2))*(1-0.02*$E225)</f>
        <v>9200.4742975975259</v>
      </c>
      <c r="AH596" s="186">
        <f ca="1">(('EV Distance convergence'!AH$91*('EV Distance convergence'!AH$6*1000000)/'BaU Stock'!AH$2))*(1-0.02*$E225)</f>
        <v>9076.849674201052</v>
      </c>
      <c r="AI596" s="186">
        <f ca="1">(('EV Distance convergence'!AI$91*('EV Distance convergence'!AI$6*1000000)/'BaU Stock'!AI$2))*(1-0.02*$E225)</f>
        <v>8954.481579513511</v>
      </c>
      <c r="AJ596" s="186">
        <f ca="1">(('EV Distance convergence'!AJ$91*('EV Distance convergence'!AJ$6*1000000)/'BaU Stock'!AJ$2))*(1-0.02*$E225)</f>
        <v>8833.4800535683589</v>
      </c>
      <c r="AK596" s="186">
        <f ca="1">(('EV Distance convergence'!AK$91*('EV Distance convergence'!AK$6*1000000)/'BaU Stock'!AK$2))*(1-0.02*$E225)</f>
        <v>8713.9156699293308</v>
      </c>
      <c r="AL596" s="186">
        <f ca="1">(('EV Distance convergence'!AL$91*('EV Distance convergence'!AL$6*1000000)/'BaU Stock'!AL$2))*(1-0.02*$E225)</f>
        <v>8595.8313381600419</v>
      </c>
      <c r="AM596" s="186">
        <f ca="1">(('EV Distance convergence'!AM$91*('EV Distance convergence'!AM$6*1000000)/'BaU Stock'!AM$2))*(1-0.02*$E225)</f>
        <v>8479.2506349793766</v>
      </c>
      <c r="AN596" s="186">
        <f ca="1">(('EV Distance convergence'!AN$91*('EV Distance convergence'!AN$6*1000000)/'BaU Stock'!AN$2))*(1-0.02*$E225)</f>
        <v>8364.1836708577521</v>
      </c>
      <c r="AO596" s="186">
        <f ca="1">(('EV Distance convergence'!AO$91*('EV Distance convergence'!AO$6*1000000)/'BaU Stock'!AO$2))*(1-0.02*$E225)</f>
        <v>8250.6312128162517</v>
      </c>
    </row>
    <row r="597" spans="1:41" x14ac:dyDescent="0.25">
      <c r="A597" s="183" t="s">
        <v>41</v>
      </c>
      <c r="B597" s="183" t="s">
        <v>149</v>
      </c>
      <c r="C597" s="183" t="s">
        <v>26</v>
      </c>
      <c r="D597" s="183" t="str">
        <f t="shared" ref="D597:D615" si="19">D596</f>
        <v>1300 - 1900</v>
      </c>
      <c r="E597" s="225">
        <v>33</v>
      </c>
      <c r="F597" s="186" t="e">
        <v>#REF!</v>
      </c>
      <c r="G597" s="186" t="e">
        <v>#REF!</v>
      </c>
      <c r="H597" s="186" t="e">
        <v>#REF!</v>
      </c>
      <c r="I597" s="186">
        <f ca="1">(('EV Distance convergence'!I$91*('EV Distance convergence'!I$6*1000000)/'BaU Stock'!I$2))*(1-0.02*$E226)</f>
        <v>7306.4327400234297</v>
      </c>
      <c r="J597" s="186">
        <f ca="1">(('EV Distance convergence'!J$91*('EV Distance convergence'!J$6*1000000)/'BaU Stock'!J$2))*(1-0.02*$E226)</f>
        <v>8352.879205701387</v>
      </c>
      <c r="K597" s="186">
        <f ca="1">(('EV Distance convergence'!K$91*('EV Distance convergence'!K$6*1000000)/'BaU Stock'!K$2))*(1-0.02*$E226)</f>
        <v>8356.5142291130396</v>
      </c>
      <c r="L597" s="186">
        <f ca="1">(('EV Distance convergence'!L$91*('EV Distance convergence'!L$6*1000000)/'BaU Stock'!L$2))*(1-0.02*$E226)</f>
        <v>8639.9166667270856</v>
      </c>
      <c r="M597" s="186">
        <f ca="1">(('EV Distance convergence'!M$91*('EV Distance convergence'!M$6*1000000)/'BaU Stock'!M$2))*(1-0.02*$E226)</f>
        <v>8875.7318917036846</v>
      </c>
      <c r="N597" s="186">
        <f ca="1">(('EV Distance convergence'!N$91*('EV Distance convergence'!N$6*1000000)/'BaU Stock'!N$2))*(1-0.02*$E226)</f>
        <v>9057.7638310184102</v>
      </c>
      <c r="O597" s="186">
        <f ca="1">(('EV Distance convergence'!O$91*('EV Distance convergence'!O$6*1000000)/'BaU Stock'!O$2))*(1-0.02*$E226)</f>
        <v>9195.3063831516629</v>
      </c>
      <c r="P597" s="186">
        <f ca="1">(('EV Distance convergence'!P$91*('EV Distance convergence'!P$6*1000000)/'BaU Stock'!P$2))*(1-0.02*$E226)</f>
        <v>9307.0065123476797</v>
      </c>
      <c r="Q597" s="186">
        <f ca="1">(('EV Distance convergence'!Q$91*('EV Distance convergence'!Q$6*1000000)/'BaU Stock'!Q$2))*(1-0.02*$E226)</f>
        <v>9413.1158014656448</v>
      </c>
      <c r="R597" s="186">
        <f ca="1">(('EV Distance convergence'!R$91*('EV Distance convergence'!R$6*1000000)/'BaU Stock'!R$2))*(1-0.02*$E226)</f>
        <v>9524.1296285426761</v>
      </c>
      <c r="S597" s="186">
        <f ca="1">(('EV Distance convergence'!S$91*('EV Distance convergence'!S$6*1000000)/'BaU Stock'!S$2))*(1-0.02*$E226)</f>
        <v>9650.1507619537279</v>
      </c>
      <c r="T597" s="186">
        <f ca="1">(('EV Distance convergence'!T$91*('EV Distance convergence'!T$6*1000000)/'BaU Stock'!T$2))*(1-0.02*$E226)</f>
        <v>9792.1243536648217</v>
      </c>
      <c r="U597" s="186">
        <f ca="1">(('EV Distance convergence'!U$91*('EV Distance convergence'!U$6*1000000)/'BaU Stock'!U$2))*(1-0.02*$E226)</f>
        <v>9944.307846802787</v>
      </c>
      <c r="V597" s="186">
        <f ca="1">(('EV Distance convergence'!V$91*('EV Distance convergence'!V$6*1000000)/'BaU Stock'!V$2))*(1-0.02*$E226)</f>
        <v>9875.0659785200805</v>
      </c>
      <c r="W597" s="186">
        <f ca="1">(('EV Distance convergence'!W$91*('EV Distance convergence'!W$6*1000000)/'BaU Stock'!W$2))*(1-0.02*$E226)</f>
        <v>9801.7214945315118</v>
      </c>
      <c r="X597" s="186">
        <f ca="1">(('EV Distance convergence'!X$91*('EV Distance convergence'!X$6*1000000)/'BaU Stock'!X$2))*(1-0.02*$E226)</f>
        <v>9718.4838469417773</v>
      </c>
      <c r="Y597" s="186">
        <f ca="1">(('EV Distance convergence'!Y$91*('EV Distance convergence'!Y$6*1000000)/'BaU Stock'!Y$2))*(1-0.02*$E226)</f>
        <v>9620.4555821721879</v>
      </c>
      <c r="Z597" s="186">
        <f ca="1">(('EV Distance convergence'!Z$91*('EV Distance convergence'!Z$6*1000000)/'BaU Stock'!Z$2))*(1-0.02*$E226)</f>
        <v>9512.0965643778491</v>
      </c>
      <c r="AA597" s="186">
        <f ca="1">(('EV Distance convergence'!AA$91*('EV Distance convergence'!AA$6*1000000)/'BaU Stock'!AA$2))*(1-0.02*$E226)</f>
        <v>9398.630414328125</v>
      </c>
      <c r="AB597" s="186">
        <f ca="1">(('EV Distance convergence'!AB$91*('EV Distance convergence'!AB$6*1000000)/'BaU Stock'!AB$2))*(1-0.02*$E226)</f>
        <v>9282.054890772959</v>
      </c>
      <c r="AC597" s="186">
        <f ca="1">(('EV Distance convergence'!AC$91*('EV Distance convergence'!AC$6*1000000)/'BaU Stock'!AC$2))*(1-0.02*$E226)</f>
        <v>9163.7654512344288</v>
      </c>
      <c r="AD597" s="186">
        <f ca="1">(('EV Distance convergence'!AD$91*('EV Distance convergence'!AD$6*1000000)/'BaU Stock'!AD$2))*(1-0.02*$E226)</f>
        <v>9044.7505636091792</v>
      </c>
      <c r="AE597" s="186">
        <f ca="1">(('EV Distance convergence'!AE$91*('EV Distance convergence'!AE$6*1000000)/'BaU Stock'!AE$2))*(1-0.02*$E226)</f>
        <v>8925.7072223580308</v>
      </c>
      <c r="AF597" s="186">
        <f ca="1">(('EV Distance convergence'!AF$91*('EV Distance convergence'!AF$6*1000000)/'BaU Stock'!AF$2))*(1-0.02*$E226)</f>
        <v>8807.1232017682669</v>
      </c>
      <c r="AG597" s="186">
        <f ca="1">(('EV Distance convergence'!AG$91*('EV Distance convergence'!AG$6*1000000)/'BaU Stock'!AG$2))*(1-0.02*$E226)</f>
        <v>8689.3368366198847</v>
      </c>
      <c r="AH597" s="186">
        <f ca="1">(('EV Distance convergence'!AH$91*('EV Distance convergence'!AH$6*1000000)/'BaU Stock'!AH$2))*(1-0.02*$E226)</f>
        <v>8572.5802478565474</v>
      </c>
      <c r="AI597" s="186">
        <f ca="1">(('EV Distance convergence'!AI$91*('EV Distance convergence'!AI$6*1000000)/'BaU Stock'!AI$2))*(1-0.02*$E226)</f>
        <v>8457.010380651649</v>
      </c>
      <c r="AJ597" s="186">
        <f ca="1">(('EV Distance convergence'!AJ$91*('EV Distance convergence'!AJ$6*1000000)/'BaU Stock'!AJ$2))*(1-0.02*$E226)</f>
        <v>8342.7311617034484</v>
      </c>
      <c r="AK597" s="186">
        <f ca="1">(('EV Distance convergence'!AK$91*('EV Distance convergence'!AK$6*1000000)/'BaU Stock'!AK$2))*(1-0.02*$E226)</f>
        <v>8229.8092438221447</v>
      </c>
      <c r="AL597" s="186">
        <f ca="1">(('EV Distance convergence'!AL$91*('EV Distance convergence'!AL$6*1000000)/'BaU Stock'!AL$2))*(1-0.02*$E226)</f>
        <v>8118.285152706705</v>
      </c>
      <c r="AM597" s="186">
        <f ca="1">(('EV Distance convergence'!AM$91*('EV Distance convergence'!AM$6*1000000)/'BaU Stock'!AM$2))*(1-0.02*$E226)</f>
        <v>8008.1811552582994</v>
      </c>
      <c r="AN597" s="186">
        <f ca="1">(('EV Distance convergence'!AN$91*('EV Distance convergence'!AN$6*1000000)/'BaU Stock'!AN$2))*(1-0.02*$E226)</f>
        <v>7899.5068002545431</v>
      </c>
      <c r="AO597" s="186">
        <f ca="1">(('EV Distance convergence'!AO$91*('EV Distance convergence'!AO$6*1000000)/'BaU Stock'!AO$2))*(1-0.02*$E226)</f>
        <v>7792.2628121042371</v>
      </c>
    </row>
    <row r="598" spans="1:41" x14ac:dyDescent="0.25">
      <c r="A598" s="183" t="s">
        <v>41</v>
      </c>
      <c r="B598" s="183" t="s">
        <v>149</v>
      </c>
      <c r="C598" s="183" t="s">
        <v>26</v>
      </c>
      <c r="D598" s="183" t="str">
        <f t="shared" si="19"/>
        <v>1300 - 1900</v>
      </c>
      <c r="E598" s="225">
        <v>34</v>
      </c>
      <c r="F598" s="186" t="e">
        <v>#REF!</v>
      </c>
      <c r="G598" s="186" t="e">
        <v>#REF!</v>
      </c>
      <c r="H598" s="186" t="e">
        <v>#REF!</v>
      </c>
      <c r="I598" s="186">
        <f ca="1">(('EV Distance convergence'!I$91*('EV Distance convergence'!I$6*1000000)/'BaU Stock'!I$2))*(1-0.02*$E227)</f>
        <v>6876.6425788455808</v>
      </c>
      <c r="J598" s="186">
        <f ca="1">(('EV Distance convergence'!J$91*('EV Distance convergence'!J$6*1000000)/'BaU Stock'!J$2))*(1-0.02*$E227)</f>
        <v>7861.5333700718929</v>
      </c>
      <c r="K598" s="186">
        <f ca="1">(('EV Distance convergence'!K$91*('EV Distance convergence'!K$6*1000000)/'BaU Stock'!K$2))*(1-0.02*$E227)</f>
        <v>7864.9545685769781</v>
      </c>
      <c r="L598" s="186">
        <f ca="1">(('EV Distance convergence'!L$91*('EV Distance convergence'!L$6*1000000)/'BaU Stock'!L$2))*(1-0.02*$E227)</f>
        <v>8131.6862745666685</v>
      </c>
      <c r="M598" s="186">
        <f ca="1">(('EV Distance convergence'!M$91*('EV Distance convergence'!M$6*1000000)/'BaU Stock'!M$2))*(1-0.02*$E227)</f>
        <v>8353.6300157211135</v>
      </c>
      <c r="N598" s="186">
        <f ca="1">(('EV Distance convergence'!N$91*('EV Distance convergence'!N$6*1000000)/'BaU Stock'!N$2))*(1-0.02*$E227)</f>
        <v>8524.9541938996808</v>
      </c>
      <c r="O598" s="186">
        <f ca="1">(('EV Distance convergence'!O$91*('EV Distance convergence'!O$6*1000000)/'BaU Stock'!O$2))*(1-0.02*$E227)</f>
        <v>8654.4060076721544</v>
      </c>
      <c r="P598" s="186">
        <f ca="1">(('EV Distance convergence'!P$91*('EV Distance convergence'!P$6*1000000)/'BaU Stock'!P$2))*(1-0.02*$E227)</f>
        <v>8759.5355410331085</v>
      </c>
      <c r="Q598" s="186">
        <f ca="1">(('EV Distance convergence'!Q$91*('EV Distance convergence'!Q$6*1000000)/'BaU Stock'!Q$2))*(1-0.02*$E227)</f>
        <v>8859.4031072617818</v>
      </c>
      <c r="R598" s="186">
        <f ca="1">(('EV Distance convergence'!R$91*('EV Distance convergence'!R$6*1000000)/'BaU Stock'!R$2))*(1-0.02*$E227)</f>
        <v>8963.8867092166347</v>
      </c>
      <c r="S598" s="186">
        <f ca="1">(('EV Distance convergence'!S$91*('EV Distance convergence'!S$6*1000000)/'BaU Stock'!S$2))*(1-0.02*$E227)</f>
        <v>9082.49483477998</v>
      </c>
      <c r="T598" s="186">
        <f ca="1">(('EV Distance convergence'!T$91*('EV Distance convergence'!T$6*1000000)/'BaU Stock'!T$2))*(1-0.02*$E227)</f>
        <v>9216.1170387433613</v>
      </c>
      <c r="U598" s="186">
        <f ca="1">(('EV Distance convergence'!U$91*('EV Distance convergence'!U$6*1000000)/'BaU Stock'!U$2))*(1-0.02*$E227)</f>
        <v>9359.3485616967391</v>
      </c>
      <c r="V598" s="186">
        <f ca="1">(('EV Distance convergence'!V$91*('EV Distance convergence'!V$6*1000000)/'BaU Stock'!V$2))*(1-0.02*$E227)</f>
        <v>9294.1797444894873</v>
      </c>
      <c r="W598" s="186">
        <f ca="1">(('EV Distance convergence'!W$91*('EV Distance convergence'!W$6*1000000)/'BaU Stock'!W$2))*(1-0.02*$E227)</f>
        <v>9225.1496419120103</v>
      </c>
      <c r="X598" s="186">
        <f ca="1">(('EV Distance convergence'!X$91*('EV Distance convergence'!X$6*1000000)/'BaU Stock'!X$2))*(1-0.02*$E227)</f>
        <v>9146.8083265334371</v>
      </c>
      <c r="Y598" s="186">
        <f ca="1">(('EV Distance convergence'!Y$91*('EV Distance convergence'!Y$6*1000000)/'BaU Stock'!Y$2))*(1-0.02*$E227)</f>
        <v>9054.5464302797063</v>
      </c>
      <c r="Z598" s="186">
        <f ca="1">(('EV Distance convergence'!Z$91*('EV Distance convergence'!Z$6*1000000)/'BaU Stock'!Z$2))*(1-0.02*$E227)</f>
        <v>8952.5614723556228</v>
      </c>
      <c r="AA598" s="186">
        <f ca="1">(('EV Distance convergence'!AA$91*('EV Distance convergence'!AA$6*1000000)/'BaU Stock'!AA$2))*(1-0.02*$E227)</f>
        <v>8845.7698017205876</v>
      </c>
      <c r="AB598" s="186">
        <f ca="1">(('EV Distance convergence'!AB$91*('EV Distance convergence'!AB$6*1000000)/'BaU Stock'!AB$2))*(1-0.02*$E227)</f>
        <v>8736.0516619039608</v>
      </c>
      <c r="AC598" s="186">
        <f ca="1">(('EV Distance convergence'!AC$91*('EV Distance convergence'!AC$6*1000000)/'BaU Stock'!AC$2))*(1-0.02*$E227)</f>
        <v>8624.7204246912261</v>
      </c>
      <c r="AD598" s="186">
        <f ca="1">(('EV Distance convergence'!AD$91*('EV Distance convergence'!AD$6*1000000)/'BaU Stock'!AD$2))*(1-0.02*$E227)</f>
        <v>8512.7064128086386</v>
      </c>
      <c r="AE598" s="186">
        <f ca="1">(('EV Distance convergence'!AE$91*('EV Distance convergence'!AE$6*1000000)/'BaU Stock'!AE$2))*(1-0.02*$E227)</f>
        <v>8400.6656210428519</v>
      </c>
      <c r="AF598" s="186">
        <f ca="1">(('EV Distance convergence'!AF$91*('EV Distance convergence'!AF$6*1000000)/'BaU Stock'!AF$2))*(1-0.02*$E227)</f>
        <v>8289.057131076017</v>
      </c>
      <c r="AG598" s="186">
        <f ca="1">(('EV Distance convergence'!AG$91*('EV Distance convergence'!AG$6*1000000)/'BaU Stock'!AG$2))*(1-0.02*$E227)</f>
        <v>8178.1993756422444</v>
      </c>
      <c r="AH598" s="186">
        <f ca="1">(('EV Distance convergence'!AH$91*('EV Distance convergence'!AH$6*1000000)/'BaU Stock'!AH$2))*(1-0.02*$E227)</f>
        <v>8068.3108215120446</v>
      </c>
      <c r="AI598" s="186">
        <f ca="1">(('EV Distance convergence'!AI$91*('EV Distance convergence'!AI$6*1000000)/'BaU Stock'!AI$2))*(1-0.02*$E227)</f>
        <v>7959.5391817897871</v>
      </c>
      <c r="AJ598" s="186">
        <f ca="1">(('EV Distance convergence'!AJ$91*('EV Distance convergence'!AJ$6*1000000)/'BaU Stock'!AJ$2))*(1-0.02*$E227)</f>
        <v>7851.9822698385397</v>
      </c>
      <c r="AK598" s="186">
        <f ca="1">(('EV Distance convergence'!AK$91*('EV Distance convergence'!AK$6*1000000)/'BaU Stock'!AK$2))*(1-0.02*$E227)</f>
        <v>7745.7028177149596</v>
      </c>
      <c r="AL598" s="186">
        <f ca="1">(('EV Distance convergence'!AL$91*('EV Distance convergence'!AL$6*1000000)/'BaU Stock'!AL$2))*(1-0.02*$E227)</f>
        <v>7640.7389672533691</v>
      </c>
      <c r="AM598" s="186">
        <f ca="1">(('EV Distance convergence'!AM$91*('EV Distance convergence'!AM$6*1000000)/'BaU Stock'!AM$2))*(1-0.02*$E227)</f>
        <v>7537.1116755372232</v>
      </c>
      <c r="AN598" s="186">
        <f ca="1">(('EV Distance convergence'!AN$91*('EV Distance convergence'!AN$6*1000000)/'BaU Stock'!AN$2))*(1-0.02*$E227)</f>
        <v>7434.8299296513342</v>
      </c>
      <c r="AO598" s="186">
        <f ca="1">(('EV Distance convergence'!AO$91*('EV Distance convergence'!AO$6*1000000)/'BaU Stock'!AO$2))*(1-0.02*$E227)</f>
        <v>7333.8944113922225</v>
      </c>
    </row>
    <row r="599" spans="1:41" x14ac:dyDescent="0.25">
      <c r="A599" s="183" t="s">
        <v>41</v>
      </c>
      <c r="B599" s="183" t="s">
        <v>149</v>
      </c>
      <c r="C599" s="183" t="s">
        <v>26</v>
      </c>
      <c r="D599" s="183" t="str">
        <f t="shared" si="19"/>
        <v>1300 - 1900</v>
      </c>
      <c r="E599" s="225">
        <v>35</v>
      </c>
      <c r="F599" s="186" t="e">
        <v>#REF!</v>
      </c>
      <c r="G599" s="186" t="e">
        <v>#REF!</v>
      </c>
      <c r="H599" s="186" t="e">
        <v>#REF!</v>
      </c>
      <c r="I599" s="186">
        <f ca="1">(('EV Distance convergence'!I$91*('EV Distance convergence'!I$6*1000000)/'BaU Stock'!I$2))*(1-0.02*$E228)</f>
        <v>6446.8524176677311</v>
      </c>
      <c r="J599" s="186">
        <f ca="1">(('EV Distance convergence'!J$91*('EV Distance convergence'!J$6*1000000)/'BaU Stock'!J$2))*(1-0.02*$E228)</f>
        <v>7370.1875344423988</v>
      </c>
      <c r="K599" s="186">
        <f ca="1">(('EV Distance convergence'!K$91*('EV Distance convergence'!K$6*1000000)/'BaU Stock'!K$2))*(1-0.02*$E228)</f>
        <v>7373.3949080409166</v>
      </c>
      <c r="L599" s="186">
        <f ca="1">(('EV Distance convergence'!L$91*('EV Distance convergence'!L$6*1000000)/'BaU Stock'!L$2))*(1-0.02*$E228)</f>
        <v>7623.4558824062515</v>
      </c>
      <c r="M599" s="186">
        <f ca="1">(('EV Distance convergence'!M$91*('EV Distance convergence'!M$6*1000000)/'BaU Stock'!M$2))*(1-0.02*$E228)</f>
        <v>7831.5281397385434</v>
      </c>
      <c r="N599" s="186">
        <f ca="1">(('EV Distance convergence'!N$91*('EV Distance convergence'!N$6*1000000)/'BaU Stock'!N$2))*(1-0.02*$E228)</f>
        <v>7992.1445567809496</v>
      </c>
      <c r="O599" s="186">
        <f ca="1">(('EV Distance convergence'!O$91*('EV Distance convergence'!O$6*1000000)/'BaU Stock'!O$2))*(1-0.02*$E228)</f>
        <v>8113.5056321926431</v>
      </c>
      <c r="P599" s="186">
        <f ca="1">(('EV Distance convergence'!P$91*('EV Distance convergence'!P$6*1000000)/'BaU Stock'!P$2))*(1-0.02*$E228)</f>
        <v>8212.0645697185391</v>
      </c>
      <c r="Q599" s="186">
        <f ca="1">(('EV Distance convergence'!Q$91*('EV Distance convergence'!Q$6*1000000)/'BaU Stock'!Q$2))*(1-0.02*$E228)</f>
        <v>8305.6904130579205</v>
      </c>
      <c r="R599" s="186">
        <f ca="1">(('EV Distance convergence'!R$91*('EV Distance convergence'!R$6*1000000)/'BaU Stock'!R$2))*(1-0.02*$E228)</f>
        <v>8403.6437898905951</v>
      </c>
      <c r="S599" s="186">
        <f ca="1">(('EV Distance convergence'!S$91*('EV Distance convergence'!S$6*1000000)/'BaU Stock'!S$2))*(1-0.02*$E228)</f>
        <v>8514.8389076062304</v>
      </c>
      <c r="T599" s="186">
        <f ca="1">(('EV Distance convergence'!T$91*('EV Distance convergence'!T$6*1000000)/'BaU Stock'!T$2))*(1-0.02*$E228)</f>
        <v>8640.1097238219008</v>
      </c>
      <c r="U599" s="186">
        <f ca="1">(('EV Distance convergence'!U$91*('EV Distance convergence'!U$6*1000000)/'BaU Stock'!U$2))*(1-0.02*$E228)</f>
        <v>8774.389276590693</v>
      </c>
      <c r="V599" s="186">
        <f ca="1">(('EV Distance convergence'!V$91*('EV Distance convergence'!V$6*1000000)/'BaU Stock'!V$2))*(1-0.02*$E228)</f>
        <v>8713.2935104588942</v>
      </c>
      <c r="W599" s="186">
        <f ca="1">(('EV Distance convergence'!W$91*('EV Distance convergence'!W$6*1000000)/'BaU Stock'!W$2))*(1-0.02*$E228)</f>
        <v>8648.5777892925089</v>
      </c>
      <c r="X599" s="186">
        <f ca="1">(('EV Distance convergence'!X$91*('EV Distance convergence'!X$6*1000000)/'BaU Stock'!X$2))*(1-0.02*$E228)</f>
        <v>8575.132806125097</v>
      </c>
      <c r="Y599" s="186">
        <f ca="1">(('EV Distance convergence'!Y$91*('EV Distance convergence'!Y$6*1000000)/'BaU Stock'!Y$2))*(1-0.02*$E228)</f>
        <v>8488.637278387223</v>
      </c>
      <c r="Z599" s="186">
        <f ca="1">(('EV Distance convergence'!Z$91*('EV Distance convergence'!Z$6*1000000)/'BaU Stock'!Z$2))*(1-0.02*$E228)</f>
        <v>8393.0263803333946</v>
      </c>
      <c r="AA599" s="186">
        <f ca="1">(('EV Distance convergence'!AA$91*('EV Distance convergence'!AA$6*1000000)/'BaU Stock'!AA$2))*(1-0.02*$E228)</f>
        <v>8292.9091891130502</v>
      </c>
      <c r="AB599" s="186">
        <f ca="1">(('EV Distance convergence'!AB$91*('EV Distance convergence'!AB$6*1000000)/'BaU Stock'!AB$2))*(1-0.02*$E228)</f>
        <v>8190.0484330349636</v>
      </c>
      <c r="AC599" s="186">
        <f ca="1">(('EV Distance convergence'!AC$91*('EV Distance convergence'!AC$6*1000000)/'BaU Stock'!AC$2))*(1-0.02*$E228)</f>
        <v>8085.6753981480242</v>
      </c>
      <c r="AD599" s="186">
        <f ca="1">(('EV Distance convergence'!AD$91*('EV Distance convergence'!AD$6*1000000)/'BaU Stock'!AD$2))*(1-0.02*$E228)</f>
        <v>7980.662262008098</v>
      </c>
      <c r="AE599" s="186">
        <f ca="1">(('EV Distance convergence'!AE$91*('EV Distance convergence'!AE$6*1000000)/'BaU Stock'!AE$2))*(1-0.02*$E228)</f>
        <v>7875.6240197276729</v>
      </c>
      <c r="AF599" s="186">
        <f ca="1">(('EV Distance convergence'!AF$91*('EV Distance convergence'!AF$6*1000000)/'BaU Stock'!AF$2))*(1-0.02*$E228)</f>
        <v>7770.9910603837643</v>
      </c>
      <c r="AG599" s="186">
        <f ca="1">(('EV Distance convergence'!AG$91*('EV Distance convergence'!AG$6*1000000)/'BaU Stock'!AG$2))*(1-0.02*$E228)</f>
        <v>7667.061914664604</v>
      </c>
      <c r="AH599" s="186">
        <f ca="1">(('EV Distance convergence'!AH$91*('EV Distance convergence'!AH$6*1000000)/'BaU Stock'!AH$2))*(1-0.02*$E228)</f>
        <v>7564.0413951675409</v>
      </c>
      <c r="AI599" s="186">
        <f ca="1">(('EV Distance convergence'!AI$91*('EV Distance convergence'!AI$6*1000000)/'BaU Stock'!AI$2))*(1-0.02*$E228)</f>
        <v>7462.0679829279252</v>
      </c>
      <c r="AJ599" s="186">
        <f ca="1">(('EV Distance convergence'!AJ$91*('EV Distance convergence'!AJ$6*1000000)/'BaU Stock'!AJ$2))*(1-0.02*$E228)</f>
        <v>7361.23337797363</v>
      </c>
      <c r="AK599" s="186">
        <f ca="1">(('EV Distance convergence'!AK$91*('EV Distance convergence'!AK$6*1000000)/'BaU Stock'!AK$2))*(1-0.02*$E228)</f>
        <v>7261.5963916077735</v>
      </c>
      <c r="AL599" s="186">
        <f ca="1">(('EV Distance convergence'!AL$91*('EV Distance convergence'!AL$6*1000000)/'BaU Stock'!AL$2))*(1-0.02*$E228)</f>
        <v>7163.1927818000331</v>
      </c>
      <c r="AM599" s="186">
        <f ca="1">(('EV Distance convergence'!AM$91*('EV Distance convergence'!AM$6*1000000)/'BaU Stock'!AM$2))*(1-0.02*$E228)</f>
        <v>7066.042195816146</v>
      </c>
      <c r="AN599" s="186">
        <f ca="1">(('EV Distance convergence'!AN$91*('EV Distance convergence'!AN$6*1000000)/'BaU Stock'!AN$2))*(1-0.02*$E228)</f>
        <v>6970.1530590481252</v>
      </c>
      <c r="AO599" s="186">
        <f ca="1">(('EV Distance convergence'!AO$91*('EV Distance convergence'!AO$6*1000000)/'BaU Stock'!AO$2))*(1-0.02*$E228)</f>
        <v>6875.5260106802079</v>
      </c>
    </row>
    <row r="600" spans="1:41" x14ac:dyDescent="0.25">
      <c r="A600" s="183" t="s">
        <v>41</v>
      </c>
      <c r="B600" s="183" t="s">
        <v>149</v>
      </c>
      <c r="C600" s="183" t="s">
        <v>26</v>
      </c>
      <c r="D600" s="183" t="str">
        <f t="shared" si="19"/>
        <v>1300 - 1900</v>
      </c>
      <c r="E600" s="225">
        <v>36</v>
      </c>
      <c r="F600" s="186" t="e">
        <v>#REF!</v>
      </c>
      <c r="G600" s="186" t="e">
        <v>#REF!</v>
      </c>
      <c r="H600" s="186" t="e">
        <v>#REF!</v>
      </c>
      <c r="I600" s="186">
        <f ca="1">(('EV Distance convergence'!I$91*('EV Distance convergence'!I$6*1000000)/'BaU Stock'!I$2))*(1-0.02*$E229)</f>
        <v>6017.0622564898849</v>
      </c>
      <c r="J600" s="186">
        <f ca="1">(('EV Distance convergence'!J$91*('EV Distance convergence'!J$6*1000000)/'BaU Stock'!J$2))*(1-0.02*$E229)</f>
        <v>6878.8416988129084</v>
      </c>
      <c r="K600" s="186">
        <f ca="1">(('EV Distance convergence'!K$91*('EV Distance convergence'!K$6*1000000)/'BaU Stock'!K$2))*(1-0.02*$E229)</f>
        <v>6881.8352475048578</v>
      </c>
      <c r="L600" s="186">
        <f ca="1">(('EV Distance convergence'!L$91*('EV Distance convergence'!L$6*1000000)/'BaU Stock'!L$2))*(1-0.02*$E229)</f>
        <v>7115.2254902458371</v>
      </c>
      <c r="M600" s="186">
        <f ca="1">(('EV Distance convergence'!M$91*('EV Distance convergence'!M$6*1000000)/'BaU Stock'!M$2))*(1-0.02*$E229)</f>
        <v>7309.4262637559759</v>
      </c>
      <c r="N600" s="186">
        <f ca="1">(('EV Distance convergence'!N$91*('EV Distance convergence'!N$6*1000000)/'BaU Stock'!N$2))*(1-0.02*$E229)</f>
        <v>7459.3349196622221</v>
      </c>
      <c r="O600" s="186">
        <f ca="1">(('EV Distance convergence'!O$91*('EV Distance convergence'!O$6*1000000)/'BaU Stock'!O$2))*(1-0.02*$E229)</f>
        <v>7572.6052567131364</v>
      </c>
      <c r="P600" s="186">
        <f ca="1">(('EV Distance convergence'!P$91*('EV Distance convergence'!P$6*1000000)/'BaU Stock'!P$2))*(1-0.02*$E229)</f>
        <v>7664.5935984039725</v>
      </c>
      <c r="Q600" s="186">
        <f ca="1">(('EV Distance convergence'!Q$91*('EV Distance convergence'!Q$6*1000000)/'BaU Stock'!Q$2))*(1-0.02*$E229)</f>
        <v>7751.9777188540611</v>
      </c>
      <c r="R600" s="186">
        <f ca="1">(('EV Distance convergence'!R$91*('EV Distance convergence'!R$6*1000000)/'BaU Stock'!R$2))*(1-0.02*$E229)</f>
        <v>7843.4008705645574</v>
      </c>
      <c r="S600" s="186">
        <f ca="1">(('EV Distance convergence'!S$91*('EV Distance convergence'!S$6*1000000)/'BaU Stock'!S$2))*(1-0.02*$E229)</f>
        <v>7947.1829804324834</v>
      </c>
      <c r="T600" s="186">
        <f ca="1">(('EV Distance convergence'!T$91*('EV Distance convergence'!T$6*1000000)/'BaU Stock'!T$2))*(1-0.02*$E229)</f>
        <v>8064.1024089004432</v>
      </c>
      <c r="U600" s="186">
        <f ca="1">(('EV Distance convergence'!U$91*('EV Distance convergence'!U$6*1000000)/'BaU Stock'!U$2))*(1-0.02*$E229)</f>
        <v>8189.4299914846488</v>
      </c>
      <c r="V600" s="186">
        <f ca="1">(('EV Distance convergence'!V$91*('EV Distance convergence'!V$6*1000000)/'BaU Stock'!V$2))*(1-0.02*$E229)</f>
        <v>8132.4072764283037</v>
      </c>
      <c r="W600" s="186">
        <f ca="1">(('EV Distance convergence'!W$91*('EV Distance convergence'!W$6*1000000)/'BaU Stock'!W$2))*(1-0.02*$E229)</f>
        <v>8072.0059366730111</v>
      </c>
      <c r="X600" s="186">
        <f ca="1">(('EV Distance convergence'!X$91*('EV Distance convergence'!X$6*1000000)/'BaU Stock'!X$2))*(1-0.02*$E229)</f>
        <v>8003.4572857167586</v>
      </c>
      <c r="Y600" s="186">
        <f ca="1">(('EV Distance convergence'!Y$91*('EV Distance convergence'!Y$6*1000000)/'BaU Stock'!Y$2))*(1-0.02*$E229)</f>
        <v>7922.7281264947442</v>
      </c>
      <c r="Z600" s="186">
        <f ca="1">(('EV Distance convergence'!Z$91*('EV Distance convergence'!Z$6*1000000)/'BaU Stock'!Z$2))*(1-0.02*$E229)</f>
        <v>7833.491288311171</v>
      </c>
      <c r="AA600" s="186">
        <f ca="1">(('EV Distance convergence'!AA$91*('EV Distance convergence'!AA$6*1000000)/'BaU Stock'!AA$2))*(1-0.02*$E229)</f>
        <v>7740.0485765055164</v>
      </c>
      <c r="AB600" s="186">
        <f ca="1">(('EV Distance convergence'!AB$91*('EV Distance convergence'!AB$6*1000000)/'BaU Stock'!AB$2))*(1-0.02*$E229)</f>
        <v>7644.0452041659682</v>
      </c>
      <c r="AC600" s="186">
        <f ca="1">(('EV Distance convergence'!AC$91*('EV Distance convergence'!AC$6*1000000)/'BaU Stock'!AC$2))*(1-0.02*$E229)</f>
        <v>7546.6303716048251</v>
      </c>
      <c r="AD600" s="186">
        <f ca="1">(('EV Distance convergence'!AD$91*('EV Distance convergence'!AD$6*1000000)/'BaU Stock'!AD$2))*(1-0.02*$E229)</f>
        <v>7448.618111207561</v>
      </c>
      <c r="AE600" s="186">
        <f ca="1">(('EV Distance convergence'!AE$91*('EV Distance convergence'!AE$6*1000000)/'BaU Stock'!AE$2))*(1-0.02*$E229)</f>
        <v>7350.5824184124976</v>
      </c>
      <c r="AF600" s="186">
        <f ca="1">(('EV Distance convergence'!AF$91*('EV Distance convergence'!AF$6*1000000)/'BaU Stock'!AF$2))*(1-0.02*$E229)</f>
        <v>7252.9249896915162</v>
      </c>
      <c r="AG600" s="186">
        <f ca="1">(('EV Distance convergence'!AG$91*('EV Distance convergence'!AG$6*1000000)/'BaU Stock'!AG$2))*(1-0.02*$E229)</f>
        <v>7155.9244536869655</v>
      </c>
      <c r="AH600" s="186">
        <f ca="1">(('EV Distance convergence'!AH$91*('EV Distance convergence'!AH$6*1000000)/'BaU Stock'!AH$2))*(1-0.02*$E229)</f>
        <v>7059.7719688230409</v>
      </c>
      <c r="AI600" s="186">
        <f ca="1">(('EV Distance convergence'!AI$91*('EV Distance convergence'!AI$6*1000000)/'BaU Stock'!AI$2))*(1-0.02*$E229)</f>
        <v>6964.5967840660651</v>
      </c>
      <c r="AJ600" s="186">
        <f ca="1">(('EV Distance convergence'!AJ$91*('EV Distance convergence'!AJ$6*1000000)/'BaU Stock'!AJ$2))*(1-0.02*$E229)</f>
        <v>6870.484486108724</v>
      </c>
      <c r="AK600" s="186">
        <f ca="1">(('EV Distance convergence'!AK$91*('EV Distance convergence'!AK$6*1000000)/'BaU Stock'!AK$2))*(1-0.02*$E229)</f>
        <v>6777.4899655005911</v>
      </c>
      <c r="AL600" s="186">
        <f ca="1">(('EV Distance convergence'!AL$91*('EV Distance convergence'!AL$6*1000000)/'BaU Stock'!AL$2))*(1-0.02*$E229)</f>
        <v>6685.6465963466999</v>
      </c>
      <c r="AM600" s="186">
        <f ca="1">(('EV Distance convergence'!AM$91*('EV Distance convergence'!AM$6*1000000)/'BaU Stock'!AM$2))*(1-0.02*$E229)</f>
        <v>6594.9727160950715</v>
      </c>
      <c r="AN600" s="186">
        <f ca="1">(('EV Distance convergence'!AN$91*('EV Distance convergence'!AN$6*1000000)/'BaU Stock'!AN$2))*(1-0.02*$E229)</f>
        <v>6505.476188444919</v>
      </c>
      <c r="AO600" s="186">
        <f ca="1">(('EV Distance convergence'!AO$91*('EV Distance convergence'!AO$6*1000000)/'BaU Stock'!AO$2))*(1-0.02*$E229)</f>
        <v>6417.1576099681961</v>
      </c>
    </row>
    <row r="601" spans="1:41" x14ac:dyDescent="0.25">
      <c r="A601" s="183" t="s">
        <v>41</v>
      </c>
      <c r="B601" s="183" t="s">
        <v>149</v>
      </c>
      <c r="C601" s="183" t="s">
        <v>26</v>
      </c>
      <c r="D601" s="183" t="str">
        <f t="shared" si="19"/>
        <v>1300 - 1900</v>
      </c>
      <c r="E601" s="225">
        <v>37</v>
      </c>
      <c r="F601" s="186" t="e">
        <v>#REF!</v>
      </c>
      <c r="G601" s="186" t="e">
        <v>#REF!</v>
      </c>
      <c r="H601" s="186" t="e">
        <v>#REF!</v>
      </c>
      <c r="I601" s="186">
        <f ca="1">(('EV Distance convergence'!I$91*('EV Distance convergence'!I$6*1000000)/'BaU Stock'!I$2))*(1-0.02*$E230)</f>
        <v>5587.2720953120352</v>
      </c>
      <c r="J601" s="186">
        <f ca="1">(('EV Distance convergence'!J$91*('EV Distance convergence'!J$6*1000000)/'BaU Stock'!J$2))*(1-0.02*$E230)</f>
        <v>6387.4958631834143</v>
      </c>
      <c r="K601" s="186">
        <f ca="1">(('EV Distance convergence'!K$91*('EV Distance convergence'!K$6*1000000)/'BaU Stock'!K$2))*(1-0.02*$E230)</f>
        <v>6390.2755869687962</v>
      </c>
      <c r="L601" s="186">
        <f ca="1">(('EV Distance convergence'!L$91*('EV Distance convergence'!L$6*1000000)/'BaU Stock'!L$2))*(1-0.02*$E230)</f>
        <v>6606.9950980854201</v>
      </c>
      <c r="M601" s="186">
        <f ca="1">(('EV Distance convergence'!M$91*('EV Distance convergence'!M$6*1000000)/'BaU Stock'!M$2))*(1-0.02*$E230)</f>
        <v>6787.3243877734058</v>
      </c>
      <c r="N601" s="186">
        <f ca="1">(('EV Distance convergence'!N$91*('EV Distance convergence'!N$6*1000000)/'BaU Stock'!N$2))*(1-0.02*$E230)</f>
        <v>6926.5252825434918</v>
      </c>
      <c r="O601" s="186">
        <f ca="1">(('EV Distance convergence'!O$91*('EV Distance convergence'!O$6*1000000)/'BaU Stock'!O$2))*(1-0.02*$E230)</f>
        <v>7031.7048812336261</v>
      </c>
      <c r="P601" s="186">
        <f ca="1">(('EV Distance convergence'!P$91*('EV Distance convergence'!P$6*1000000)/'BaU Stock'!P$2))*(1-0.02*$E230)</f>
        <v>7117.1226270894022</v>
      </c>
      <c r="Q601" s="186">
        <f ca="1">(('EV Distance convergence'!Q$91*('EV Distance convergence'!Q$6*1000000)/'BaU Stock'!Q$2))*(1-0.02*$E230)</f>
        <v>7198.2650246501989</v>
      </c>
      <c r="R601" s="186">
        <f ca="1">(('EV Distance convergence'!R$91*('EV Distance convergence'!R$6*1000000)/'BaU Stock'!R$2))*(1-0.02*$E230)</f>
        <v>7283.1579512385169</v>
      </c>
      <c r="S601" s="186">
        <f ca="1">(('EV Distance convergence'!S$91*('EV Distance convergence'!S$6*1000000)/'BaU Stock'!S$2))*(1-0.02*$E230)</f>
        <v>7379.5270532587347</v>
      </c>
      <c r="T601" s="186">
        <f ca="1">(('EV Distance convergence'!T$91*('EV Distance convergence'!T$6*1000000)/'BaU Stock'!T$2))*(1-0.02*$E230)</f>
        <v>7488.0950939789827</v>
      </c>
      <c r="U601" s="186">
        <f ca="1">(('EV Distance convergence'!U$91*('EV Distance convergence'!U$6*1000000)/'BaU Stock'!U$2))*(1-0.02*$E230)</f>
        <v>7604.4707063786018</v>
      </c>
      <c r="V601" s="186">
        <f ca="1">(('EV Distance convergence'!V$91*('EV Distance convergence'!V$6*1000000)/'BaU Stock'!V$2))*(1-0.02*$E230)</f>
        <v>7551.5210423977096</v>
      </c>
      <c r="W601" s="186">
        <f ca="1">(('EV Distance convergence'!W$91*('EV Distance convergence'!W$6*1000000)/'BaU Stock'!W$2))*(1-0.02*$E230)</f>
        <v>7495.4340840535097</v>
      </c>
      <c r="X601" s="186">
        <f ca="1">(('EV Distance convergence'!X$91*('EV Distance convergence'!X$6*1000000)/'BaU Stock'!X$2))*(1-0.02*$E230)</f>
        <v>7431.7817653084185</v>
      </c>
      <c r="Y601" s="186">
        <f ca="1">(('EV Distance convergence'!Y$91*('EV Distance convergence'!Y$6*1000000)/'BaU Stock'!Y$2))*(1-0.02*$E230)</f>
        <v>7356.8189746022617</v>
      </c>
      <c r="Z601" s="186">
        <f ca="1">(('EV Distance convergence'!Z$91*('EV Distance convergence'!Z$6*1000000)/'BaU Stock'!Z$2))*(1-0.02*$E230)</f>
        <v>7273.9561962889438</v>
      </c>
      <c r="AA601" s="186">
        <f ca="1">(('EV Distance convergence'!AA$91*('EV Distance convergence'!AA$6*1000000)/'BaU Stock'!AA$2))*(1-0.02*$E230)</f>
        <v>7187.187963897979</v>
      </c>
      <c r="AB601" s="186">
        <f ca="1">(('EV Distance convergence'!AB$91*('EV Distance convergence'!AB$6*1000000)/'BaU Stock'!AB$2))*(1-0.02*$E230)</f>
        <v>7098.0419752969701</v>
      </c>
      <c r="AC601" s="186">
        <f ca="1">(('EV Distance convergence'!AC$91*('EV Distance convergence'!AC$6*1000000)/'BaU Stock'!AC$2))*(1-0.02*$E230)</f>
        <v>7007.5853450616232</v>
      </c>
      <c r="AD601" s="186">
        <f ca="1">(('EV Distance convergence'!AD$91*('EV Distance convergence'!AD$6*1000000)/'BaU Stock'!AD$2))*(1-0.02*$E230)</f>
        <v>6916.5739604070204</v>
      </c>
      <c r="AE601" s="186">
        <f ca="1">(('EV Distance convergence'!AE$91*('EV Distance convergence'!AE$6*1000000)/'BaU Stock'!AE$2))*(1-0.02*$E230)</f>
        <v>6825.5408170973187</v>
      </c>
      <c r="AF601" s="186">
        <f ca="1">(('EV Distance convergence'!AF$91*('EV Distance convergence'!AF$6*1000000)/'BaU Stock'!AF$2))*(1-0.02*$E230)</f>
        <v>6734.8589189992645</v>
      </c>
      <c r="AG601" s="186">
        <f ca="1">(('EV Distance convergence'!AG$91*('EV Distance convergence'!AG$6*1000000)/'BaU Stock'!AG$2))*(1-0.02*$E230)</f>
        <v>6644.7869927093252</v>
      </c>
      <c r="AH601" s="186">
        <f ca="1">(('EV Distance convergence'!AH$91*('EV Distance convergence'!AH$6*1000000)/'BaU Stock'!AH$2))*(1-0.02*$E230)</f>
        <v>6555.5025424785372</v>
      </c>
      <c r="AI601" s="186">
        <f ca="1">(('EV Distance convergence'!AI$91*('EV Distance convergence'!AI$6*1000000)/'BaU Stock'!AI$2))*(1-0.02*$E230)</f>
        <v>6467.1255852042032</v>
      </c>
      <c r="AJ601" s="186">
        <f ca="1">(('EV Distance convergence'!AJ$91*('EV Distance convergence'!AJ$6*1000000)/'BaU Stock'!AJ$2))*(1-0.02*$E230)</f>
        <v>6379.7355942438144</v>
      </c>
      <c r="AK601" s="186">
        <f ca="1">(('EV Distance convergence'!AK$91*('EV Distance convergence'!AK$6*1000000)/'BaU Stock'!AK$2))*(1-0.02*$E230)</f>
        <v>6293.383539393406</v>
      </c>
      <c r="AL601" s="186">
        <f ca="1">(('EV Distance convergence'!AL$91*('EV Distance convergence'!AL$6*1000000)/'BaU Stock'!AL$2))*(1-0.02*$E230)</f>
        <v>6208.1004108933639</v>
      </c>
      <c r="AM601" s="186">
        <f ca="1">(('EV Distance convergence'!AM$91*('EV Distance convergence'!AM$6*1000000)/'BaU Stock'!AM$2))*(1-0.02*$E230)</f>
        <v>6123.9032363739943</v>
      </c>
      <c r="AN601" s="186">
        <f ca="1">(('EV Distance convergence'!AN$91*('EV Distance convergence'!AN$6*1000000)/'BaU Stock'!AN$2))*(1-0.02*$E230)</f>
        <v>6040.79931784171</v>
      </c>
      <c r="AO601" s="186">
        <f ca="1">(('EV Distance convergence'!AO$91*('EV Distance convergence'!AO$6*1000000)/'BaU Stock'!AO$2))*(1-0.02*$E230)</f>
        <v>5958.7892092561815</v>
      </c>
    </row>
    <row r="602" spans="1:41" x14ac:dyDescent="0.25">
      <c r="A602" s="183" t="s">
        <v>41</v>
      </c>
      <c r="B602" s="183" t="s">
        <v>149</v>
      </c>
      <c r="C602" s="183" t="s">
        <v>26</v>
      </c>
      <c r="D602" s="183" t="str">
        <f t="shared" si="19"/>
        <v>1300 - 1900</v>
      </c>
      <c r="E602" s="225">
        <v>38</v>
      </c>
      <c r="F602" s="186" t="e">
        <v>#REF!</v>
      </c>
      <c r="G602" s="186" t="e">
        <v>#REF!</v>
      </c>
      <c r="H602" s="186" t="e">
        <v>#REF!</v>
      </c>
      <c r="I602" s="186">
        <f ca="1">(('EV Distance convergence'!I$91*('EV Distance convergence'!I$6*1000000)/'BaU Stock'!I$2))*(1-0.02*$E231)</f>
        <v>5157.4819341341863</v>
      </c>
      <c r="J602" s="186">
        <f ca="1">(('EV Distance convergence'!J$91*('EV Distance convergence'!J$6*1000000)/'BaU Stock'!J$2))*(1-0.02*$E231)</f>
        <v>5896.1500275539202</v>
      </c>
      <c r="K602" s="186">
        <f ca="1">(('EV Distance convergence'!K$91*('EV Distance convergence'!K$6*1000000)/'BaU Stock'!K$2))*(1-0.02*$E231)</f>
        <v>5898.7159264327338</v>
      </c>
      <c r="L602" s="186">
        <f ca="1">(('EV Distance convergence'!L$91*('EV Distance convergence'!L$6*1000000)/'BaU Stock'!L$2))*(1-0.02*$E231)</f>
        <v>6098.7647059250021</v>
      </c>
      <c r="M602" s="186">
        <f ca="1">(('EV Distance convergence'!M$91*('EV Distance convergence'!M$6*1000000)/'BaU Stock'!M$2))*(1-0.02*$E231)</f>
        <v>6265.2225117908365</v>
      </c>
      <c r="N602" s="186">
        <f ca="1">(('EV Distance convergence'!N$91*('EV Distance convergence'!N$6*1000000)/'BaU Stock'!N$2))*(1-0.02*$E231)</f>
        <v>6393.7156454247606</v>
      </c>
      <c r="O602" s="186">
        <f ca="1">(('EV Distance convergence'!O$91*('EV Distance convergence'!O$6*1000000)/'BaU Stock'!O$2))*(1-0.02*$E231)</f>
        <v>6490.8045057541158</v>
      </c>
      <c r="P602" s="186">
        <f ca="1">(('EV Distance convergence'!P$91*('EV Distance convergence'!P$6*1000000)/'BaU Stock'!P$2))*(1-0.02*$E231)</f>
        <v>6569.6516557748328</v>
      </c>
      <c r="Q602" s="186">
        <f ca="1">(('EV Distance convergence'!Q$91*('EV Distance convergence'!Q$6*1000000)/'BaU Stock'!Q$2))*(1-0.02*$E231)</f>
        <v>6644.5523304463377</v>
      </c>
      <c r="R602" s="186">
        <f ca="1">(('EV Distance convergence'!R$91*('EV Distance convergence'!R$6*1000000)/'BaU Stock'!R$2))*(1-0.02*$E231)</f>
        <v>6722.9150319124774</v>
      </c>
      <c r="S602" s="186">
        <f ca="1">(('EV Distance convergence'!S$91*('EV Distance convergence'!S$6*1000000)/'BaU Stock'!S$2))*(1-0.02*$E231)</f>
        <v>6811.871126084985</v>
      </c>
      <c r="T602" s="186">
        <f ca="1">(('EV Distance convergence'!T$91*('EV Distance convergence'!T$6*1000000)/'BaU Stock'!T$2))*(1-0.02*$E231)</f>
        <v>6912.0877790575223</v>
      </c>
      <c r="U602" s="186">
        <f ca="1">(('EV Distance convergence'!U$91*('EV Distance convergence'!U$6*1000000)/'BaU Stock'!U$2))*(1-0.02*$E231)</f>
        <v>7019.5114212725557</v>
      </c>
      <c r="V602" s="186">
        <f ca="1">(('EV Distance convergence'!V$91*('EV Distance convergence'!V$6*1000000)/'BaU Stock'!V$2))*(1-0.02*$E231)</f>
        <v>6970.6348083671164</v>
      </c>
      <c r="W602" s="186">
        <f ca="1">(('EV Distance convergence'!W$91*('EV Distance convergence'!W$6*1000000)/'BaU Stock'!W$2))*(1-0.02*$E231)</f>
        <v>6918.8622314340082</v>
      </c>
      <c r="X602" s="186">
        <f ca="1">(('EV Distance convergence'!X$91*('EV Distance convergence'!X$6*1000000)/'BaU Stock'!X$2))*(1-0.02*$E231)</f>
        <v>6860.1062449000783</v>
      </c>
      <c r="Y602" s="186">
        <f ca="1">(('EV Distance convergence'!Y$91*('EV Distance convergence'!Y$6*1000000)/'BaU Stock'!Y$2))*(1-0.02*$E231)</f>
        <v>6790.9098227097802</v>
      </c>
      <c r="Z602" s="186">
        <f ca="1">(('EV Distance convergence'!Z$91*('EV Distance convergence'!Z$6*1000000)/'BaU Stock'!Z$2))*(1-0.02*$E231)</f>
        <v>6714.4211042667175</v>
      </c>
      <c r="AA602" s="186">
        <f ca="1">(('EV Distance convergence'!AA$91*('EV Distance convergence'!AA$6*1000000)/'BaU Stock'!AA$2))*(1-0.02*$E231)</f>
        <v>6634.3273512904416</v>
      </c>
      <c r="AB602" s="186">
        <f ca="1">(('EV Distance convergence'!AB$91*('EV Distance convergence'!AB$6*1000000)/'BaU Stock'!AB$2))*(1-0.02*$E231)</f>
        <v>6552.038746427972</v>
      </c>
      <c r="AC602" s="186">
        <f ca="1">(('EV Distance convergence'!AC$91*('EV Distance convergence'!AC$6*1000000)/'BaU Stock'!AC$2))*(1-0.02*$E231)</f>
        <v>6468.5403185184205</v>
      </c>
      <c r="AD602" s="186">
        <f ca="1">(('EV Distance convergence'!AD$91*('EV Distance convergence'!AD$6*1000000)/'BaU Stock'!AD$2))*(1-0.02*$E231)</f>
        <v>6384.5298096064798</v>
      </c>
      <c r="AE602" s="186">
        <f ca="1">(('EV Distance convergence'!AE$91*('EV Distance convergence'!AE$6*1000000)/'BaU Stock'!AE$2))*(1-0.02*$E231)</f>
        <v>6300.4992157821398</v>
      </c>
      <c r="AF602" s="186">
        <f ca="1">(('EV Distance convergence'!AF$91*('EV Distance convergence'!AF$6*1000000)/'BaU Stock'!AF$2))*(1-0.02*$E231)</f>
        <v>6216.7928483070127</v>
      </c>
      <c r="AG602" s="186">
        <f ca="1">(('EV Distance convergence'!AG$91*('EV Distance convergence'!AG$6*1000000)/'BaU Stock'!AG$2))*(1-0.02*$E231)</f>
        <v>6133.649531731684</v>
      </c>
      <c r="AH602" s="186">
        <f ca="1">(('EV Distance convergence'!AH$91*('EV Distance convergence'!AH$6*1000000)/'BaU Stock'!AH$2))*(1-0.02*$E231)</f>
        <v>6051.2331161340344</v>
      </c>
      <c r="AI602" s="186">
        <f ca="1">(('EV Distance convergence'!AI$91*('EV Distance convergence'!AI$6*1000000)/'BaU Stock'!AI$2))*(1-0.02*$E231)</f>
        <v>5969.6543863423412</v>
      </c>
      <c r="AJ602" s="186">
        <f ca="1">(('EV Distance convergence'!AJ$91*('EV Distance convergence'!AJ$6*1000000)/'BaU Stock'!AJ$2))*(1-0.02*$E231)</f>
        <v>5888.9867023789056</v>
      </c>
      <c r="AK602" s="186">
        <f ca="1">(('EV Distance convergence'!AK$91*('EV Distance convergence'!AK$6*1000000)/'BaU Stock'!AK$2))*(1-0.02*$E231)</f>
        <v>5809.2771132862199</v>
      </c>
      <c r="AL602" s="186">
        <f ca="1">(('EV Distance convergence'!AL$91*('EV Distance convergence'!AL$6*1000000)/'BaU Stock'!AL$2))*(1-0.02*$E231)</f>
        <v>5730.554225440027</v>
      </c>
      <c r="AM602" s="186">
        <f ca="1">(('EV Distance convergence'!AM$91*('EV Distance convergence'!AM$6*1000000)/'BaU Stock'!AM$2))*(1-0.02*$E231)</f>
        <v>5652.8337566529181</v>
      </c>
      <c r="AN602" s="186">
        <f ca="1">(('EV Distance convergence'!AN$91*('EV Distance convergence'!AN$6*1000000)/'BaU Stock'!AN$2))*(1-0.02*$E231)</f>
        <v>5576.1224472385011</v>
      </c>
      <c r="AO602" s="186">
        <f ca="1">(('EV Distance convergence'!AO$91*('EV Distance convergence'!AO$6*1000000)/'BaU Stock'!AO$2))*(1-0.02*$E231)</f>
        <v>5500.4208085441678</v>
      </c>
    </row>
    <row r="603" spans="1:41" x14ac:dyDescent="0.25">
      <c r="A603" s="183" t="s">
        <v>41</v>
      </c>
      <c r="B603" s="183" t="s">
        <v>149</v>
      </c>
      <c r="C603" s="183" t="s">
        <v>26</v>
      </c>
      <c r="D603" s="183" t="str">
        <f t="shared" si="19"/>
        <v>1300 - 1900</v>
      </c>
      <c r="E603" s="225">
        <v>39</v>
      </c>
      <c r="F603" s="186" t="e">
        <v>#REF!</v>
      </c>
      <c r="G603" s="186" t="e">
        <v>#REF!</v>
      </c>
      <c r="H603" s="186" t="e">
        <v>#REF!</v>
      </c>
      <c r="I603" s="186">
        <f ca="1">(('EV Distance convergence'!I$91*('EV Distance convergence'!I$6*1000000)/'BaU Stock'!I$2))*(1-0.02*$E232)</f>
        <v>4727.6917729563365</v>
      </c>
      <c r="J603" s="186">
        <f ca="1">(('EV Distance convergence'!J$91*('EV Distance convergence'!J$6*1000000)/'BaU Stock'!J$2))*(1-0.02*$E232)</f>
        <v>5404.804191924426</v>
      </c>
      <c r="K603" s="186">
        <f ca="1">(('EV Distance convergence'!K$91*('EV Distance convergence'!K$6*1000000)/'BaU Stock'!K$2))*(1-0.02*$E232)</f>
        <v>5407.1562658966723</v>
      </c>
      <c r="L603" s="186">
        <f ca="1">(('EV Distance convergence'!L$91*('EV Distance convergence'!L$6*1000000)/'BaU Stock'!L$2))*(1-0.02*$E232)</f>
        <v>5590.534313764585</v>
      </c>
      <c r="M603" s="186">
        <f ca="1">(('EV Distance convergence'!M$91*('EV Distance convergence'!M$6*1000000)/'BaU Stock'!M$2))*(1-0.02*$E232)</f>
        <v>5743.1206358082663</v>
      </c>
      <c r="N603" s="186">
        <f ca="1">(('EV Distance convergence'!N$91*('EV Distance convergence'!N$6*1000000)/'BaU Stock'!N$2))*(1-0.02*$E232)</f>
        <v>5860.9060083060303</v>
      </c>
      <c r="O603" s="186">
        <f ca="1">(('EV Distance convergence'!O$91*('EV Distance convergence'!O$6*1000000)/'BaU Stock'!O$2))*(1-0.02*$E232)</f>
        <v>5949.9041302746054</v>
      </c>
      <c r="P603" s="186">
        <f ca="1">(('EV Distance convergence'!P$91*('EV Distance convergence'!P$6*1000000)/'BaU Stock'!P$2))*(1-0.02*$E232)</f>
        <v>6022.1806844602625</v>
      </c>
      <c r="Q603" s="186">
        <f ca="1">(('EV Distance convergence'!Q$91*('EV Distance convergence'!Q$6*1000000)/'BaU Stock'!Q$2))*(1-0.02*$E232)</f>
        <v>6090.8396362424755</v>
      </c>
      <c r="R603" s="186">
        <f ca="1">(('EV Distance convergence'!R$91*('EV Distance convergence'!R$6*1000000)/'BaU Stock'!R$2))*(1-0.02*$E232)</f>
        <v>6162.6721125864369</v>
      </c>
      <c r="S603" s="186">
        <f ca="1">(('EV Distance convergence'!S$91*('EV Distance convergence'!S$6*1000000)/'BaU Stock'!S$2))*(1-0.02*$E232)</f>
        <v>6244.2151989112363</v>
      </c>
      <c r="T603" s="186">
        <f ca="1">(('EV Distance convergence'!T$91*('EV Distance convergence'!T$6*1000000)/'BaU Stock'!T$2))*(1-0.02*$E232)</f>
        <v>6336.0804641360619</v>
      </c>
      <c r="U603" s="186">
        <f ca="1">(('EV Distance convergence'!U$91*('EV Distance convergence'!U$6*1000000)/'BaU Stock'!U$2))*(1-0.02*$E232)</f>
        <v>6434.5521361665087</v>
      </c>
      <c r="V603" s="186">
        <f ca="1">(('EV Distance convergence'!V$91*('EV Distance convergence'!V$6*1000000)/'BaU Stock'!V$2))*(1-0.02*$E232)</f>
        <v>6389.7485743365223</v>
      </c>
      <c r="W603" s="186">
        <f ca="1">(('EV Distance convergence'!W$91*('EV Distance convergence'!W$6*1000000)/'BaU Stock'!W$2))*(1-0.02*$E232)</f>
        <v>6342.2903788145068</v>
      </c>
      <c r="X603" s="186">
        <f ca="1">(('EV Distance convergence'!X$91*('EV Distance convergence'!X$6*1000000)/'BaU Stock'!X$2))*(1-0.02*$E232)</f>
        <v>6288.4307244917381</v>
      </c>
      <c r="Y603" s="186">
        <f ca="1">(('EV Distance convergence'!Y$91*('EV Distance convergence'!Y$6*1000000)/'BaU Stock'!Y$2))*(1-0.02*$E232)</f>
        <v>6225.0006708172978</v>
      </c>
      <c r="Z603" s="186">
        <f ca="1">(('EV Distance convergence'!Z$91*('EV Distance convergence'!Z$6*1000000)/'BaU Stock'!Z$2))*(1-0.02*$E232)</f>
        <v>6154.8860122444903</v>
      </c>
      <c r="AA603" s="186">
        <f ca="1">(('EV Distance convergence'!AA$91*('EV Distance convergence'!AA$6*1000000)/'BaU Stock'!AA$2))*(1-0.02*$E232)</f>
        <v>6081.4667386829042</v>
      </c>
      <c r="AB603" s="186">
        <f ca="1">(('EV Distance convergence'!AB$91*('EV Distance convergence'!AB$6*1000000)/'BaU Stock'!AB$2))*(1-0.02*$E232)</f>
        <v>6006.0355175589739</v>
      </c>
      <c r="AC603" s="186">
        <f ca="1">(('EV Distance convergence'!AC$91*('EV Distance convergence'!AC$6*1000000)/'BaU Stock'!AC$2))*(1-0.02*$E232)</f>
        <v>5929.4952919752186</v>
      </c>
      <c r="AD603" s="186">
        <f ca="1">(('EV Distance convergence'!AD$91*('EV Distance convergence'!AD$6*1000000)/'BaU Stock'!AD$2))*(1-0.02*$E232)</f>
        <v>5852.4856588059392</v>
      </c>
      <c r="AE603" s="186">
        <f ca="1">(('EV Distance convergence'!AE$91*('EV Distance convergence'!AE$6*1000000)/'BaU Stock'!AE$2))*(1-0.02*$E232)</f>
        <v>5775.4576144669609</v>
      </c>
      <c r="AF603" s="186">
        <f ca="1">(('EV Distance convergence'!AF$91*('EV Distance convergence'!AF$6*1000000)/'BaU Stock'!AF$2))*(1-0.02*$E232)</f>
        <v>5698.726777614761</v>
      </c>
      <c r="AG603" s="186">
        <f ca="1">(('EV Distance convergence'!AG$91*('EV Distance convergence'!AG$6*1000000)/'BaU Stock'!AG$2))*(1-0.02*$E232)</f>
        <v>5622.5120707540436</v>
      </c>
      <c r="AH603" s="186">
        <f ca="1">(('EV Distance convergence'!AH$91*('EV Distance convergence'!AH$6*1000000)/'BaU Stock'!AH$2))*(1-0.02*$E232)</f>
        <v>5546.9636897895307</v>
      </c>
      <c r="AI603" s="186">
        <f ca="1">(('EV Distance convergence'!AI$91*('EV Distance convergence'!AI$6*1000000)/'BaU Stock'!AI$2))*(1-0.02*$E232)</f>
        <v>5472.1831874804793</v>
      </c>
      <c r="AJ603" s="186">
        <f ca="1">(('EV Distance convergence'!AJ$91*('EV Distance convergence'!AJ$6*1000000)/'BaU Stock'!AJ$2))*(1-0.02*$E232)</f>
        <v>5398.237810513996</v>
      </c>
      <c r="AK603" s="186">
        <f ca="1">(('EV Distance convergence'!AK$91*('EV Distance convergence'!AK$6*1000000)/'BaU Stock'!AK$2))*(1-0.02*$E232)</f>
        <v>5325.1706871790348</v>
      </c>
      <c r="AL603" s="186">
        <f ca="1">(('EV Distance convergence'!AL$91*('EV Distance convergence'!AL$6*1000000)/'BaU Stock'!AL$2))*(1-0.02*$E232)</f>
        <v>5253.0080399866911</v>
      </c>
      <c r="AM603" s="186">
        <f ca="1">(('EV Distance convergence'!AM$91*('EV Distance convergence'!AM$6*1000000)/'BaU Stock'!AM$2))*(1-0.02*$E232)</f>
        <v>5181.7642769318409</v>
      </c>
      <c r="AN603" s="186">
        <f ca="1">(('EV Distance convergence'!AN$91*('EV Distance convergence'!AN$6*1000000)/'BaU Stock'!AN$2))*(1-0.02*$E232)</f>
        <v>5111.4455766352921</v>
      </c>
      <c r="AO603" s="186">
        <f ca="1">(('EV Distance convergence'!AO$91*('EV Distance convergence'!AO$6*1000000)/'BaU Stock'!AO$2))*(1-0.02*$E232)</f>
        <v>5042.0524078321532</v>
      </c>
    </row>
    <row r="604" spans="1:41" x14ac:dyDescent="0.25">
      <c r="A604" s="183" t="s">
        <v>41</v>
      </c>
      <c r="B604" s="183" t="s">
        <v>149</v>
      </c>
      <c r="C604" s="183" t="s">
        <v>26</v>
      </c>
      <c r="D604" s="183" t="str">
        <f t="shared" si="19"/>
        <v>1300 - 1900</v>
      </c>
      <c r="E604" s="225">
        <v>40</v>
      </c>
      <c r="F604" s="186" t="e">
        <v>#REF!</v>
      </c>
      <c r="G604" s="186" t="e">
        <v>#REF!</v>
      </c>
      <c r="H604" s="186" t="e">
        <v>#REF!</v>
      </c>
      <c r="I604" s="186">
        <f ca="1">(('EV Distance convergence'!I$91*('EV Distance convergence'!I$6*1000000)/'BaU Stock'!I$2))*(1-0.02*$E233)</f>
        <v>4297.9016117784877</v>
      </c>
      <c r="J604" s="186">
        <f ca="1">(('EV Distance convergence'!J$91*('EV Distance convergence'!J$6*1000000)/'BaU Stock'!J$2))*(1-0.02*$E233)</f>
        <v>4913.4583562949329</v>
      </c>
      <c r="K604" s="186">
        <f ca="1">(('EV Distance convergence'!K$91*('EV Distance convergence'!K$6*1000000)/'BaU Stock'!K$2))*(1-0.02*$E233)</f>
        <v>4915.5966053606107</v>
      </c>
      <c r="L604" s="186">
        <f ca="1">(('EV Distance convergence'!L$91*('EV Distance convergence'!L$6*1000000)/'BaU Stock'!L$2))*(1-0.02*$E233)</f>
        <v>5082.303921604168</v>
      </c>
      <c r="M604" s="186">
        <f ca="1">(('EV Distance convergence'!M$91*('EV Distance convergence'!M$6*1000000)/'BaU Stock'!M$2))*(1-0.02*$E233)</f>
        <v>5221.0187598256962</v>
      </c>
      <c r="N604" s="186">
        <f ca="1">(('EV Distance convergence'!N$91*('EV Distance convergence'!N$6*1000000)/'BaU Stock'!N$2))*(1-0.02*$E233)</f>
        <v>5328.0963711873001</v>
      </c>
      <c r="O604" s="186">
        <f ca="1">(('EV Distance convergence'!O$91*('EV Distance convergence'!O$6*1000000)/'BaU Stock'!O$2))*(1-0.02*$E233)</f>
        <v>5409.0037547950951</v>
      </c>
      <c r="P604" s="186">
        <f ca="1">(('EV Distance convergence'!P$91*('EV Distance convergence'!P$6*1000000)/'BaU Stock'!P$2))*(1-0.02*$E233)</f>
        <v>5474.7097131456931</v>
      </c>
      <c r="Q604" s="186">
        <f ca="1">(('EV Distance convergence'!Q$91*('EV Distance convergence'!Q$6*1000000)/'BaU Stock'!Q$2))*(1-0.02*$E233)</f>
        <v>5537.1269420386134</v>
      </c>
      <c r="R604" s="186">
        <f ca="1">(('EV Distance convergence'!R$91*('EV Distance convergence'!R$6*1000000)/'BaU Stock'!R$2))*(1-0.02*$E233)</f>
        <v>5602.4291932603965</v>
      </c>
      <c r="S604" s="186">
        <f ca="1">(('EV Distance convergence'!S$91*('EV Distance convergence'!S$6*1000000)/'BaU Stock'!S$2))*(1-0.02*$E233)</f>
        <v>5676.5592717374866</v>
      </c>
      <c r="T604" s="186">
        <f ca="1">(('EV Distance convergence'!T$91*('EV Distance convergence'!T$6*1000000)/'BaU Stock'!T$2))*(1-0.02*$E233)</f>
        <v>5760.0731492146006</v>
      </c>
      <c r="U604" s="186">
        <f ca="1">(('EV Distance convergence'!U$91*('EV Distance convergence'!U$6*1000000)/'BaU Stock'!U$2))*(1-0.02*$E233)</f>
        <v>5849.5928510604617</v>
      </c>
      <c r="V604" s="186">
        <f ca="1">(('EV Distance convergence'!V$91*('EV Distance convergence'!V$6*1000000)/'BaU Stock'!V$2))*(1-0.02*$E233)</f>
        <v>5808.8623403059291</v>
      </c>
      <c r="W604" s="186">
        <f ca="1">(('EV Distance convergence'!W$91*('EV Distance convergence'!W$6*1000000)/'BaU Stock'!W$2))*(1-0.02*$E233)</f>
        <v>5765.7185261950062</v>
      </c>
      <c r="X604" s="186">
        <f ca="1">(('EV Distance convergence'!X$91*('EV Distance convergence'!X$6*1000000)/'BaU Stock'!X$2))*(1-0.02*$E233)</f>
        <v>5716.7552040833971</v>
      </c>
      <c r="Y604" s="186">
        <f ca="1">(('EV Distance convergence'!Y$91*('EV Distance convergence'!Y$6*1000000)/'BaU Stock'!Y$2))*(1-0.02*$E233)</f>
        <v>5659.0915189248153</v>
      </c>
      <c r="Z604" s="186">
        <f ca="1">(('EV Distance convergence'!Z$91*('EV Distance convergence'!Z$6*1000000)/'BaU Stock'!Z$2))*(1-0.02*$E233)</f>
        <v>5595.3509202222631</v>
      </c>
      <c r="AA604" s="186">
        <f ca="1">(('EV Distance convergence'!AA$91*('EV Distance convergence'!AA$6*1000000)/'BaU Stock'!AA$2))*(1-0.02*$E233)</f>
        <v>5528.6061260753668</v>
      </c>
      <c r="AB604" s="186">
        <f ca="1">(('EV Distance convergence'!AB$91*('EV Distance convergence'!AB$6*1000000)/'BaU Stock'!AB$2))*(1-0.02*$E233)</f>
        <v>5460.0322886899758</v>
      </c>
      <c r="AC604" s="186">
        <f ca="1">(('EV Distance convergence'!AC$91*('EV Distance convergence'!AC$6*1000000)/'BaU Stock'!AC$2))*(1-0.02*$E233)</f>
        <v>5390.4502654320158</v>
      </c>
      <c r="AD604" s="186">
        <f ca="1">(('EV Distance convergence'!AD$91*('EV Distance convergence'!AD$6*1000000)/'BaU Stock'!AD$2))*(1-0.02*$E233)</f>
        <v>5320.4415080053986</v>
      </c>
      <c r="AE604" s="186">
        <f ca="1">(('EV Distance convergence'!AE$91*('EV Distance convergence'!AE$6*1000000)/'BaU Stock'!AE$2))*(1-0.02*$E233)</f>
        <v>5250.416013151782</v>
      </c>
      <c r="AF604" s="186">
        <f ca="1">(('EV Distance convergence'!AF$91*('EV Distance convergence'!AF$6*1000000)/'BaU Stock'!AF$2))*(1-0.02*$E233)</f>
        <v>5180.6607069225101</v>
      </c>
      <c r="AG604" s="186">
        <f ca="1">(('EV Distance convergence'!AG$91*('EV Distance convergence'!AG$6*1000000)/'BaU Stock'!AG$2))*(1-0.02*$E233)</f>
        <v>5111.3746097764024</v>
      </c>
      <c r="AH604" s="186">
        <f ca="1">(('EV Distance convergence'!AH$91*('EV Distance convergence'!AH$6*1000000)/'BaU Stock'!AH$2))*(1-0.02*$E233)</f>
        <v>5042.6942634450279</v>
      </c>
      <c r="AI604" s="186">
        <f ca="1">(('EV Distance convergence'!AI$91*('EV Distance convergence'!AI$6*1000000)/'BaU Stock'!AI$2))*(1-0.02*$E233)</f>
        <v>4974.7119886186165</v>
      </c>
      <c r="AJ604" s="186">
        <f ca="1">(('EV Distance convergence'!AJ$91*('EV Distance convergence'!AJ$6*1000000)/'BaU Stock'!AJ$2))*(1-0.02*$E233)</f>
        <v>4907.4889186490873</v>
      </c>
      <c r="AK604" s="186">
        <f ca="1">(('EV Distance convergence'!AK$91*('EV Distance convergence'!AK$6*1000000)/'BaU Stock'!AK$2))*(1-0.02*$E233)</f>
        <v>4841.0642610718496</v>
      </c>
      <c r="AL604" s="186">
        <f ca="1">(('EV Distance convergence'!AL$91*('EV Distance convergence'!AL$6*1000000)/'BaU Stock'!AL$2))*(1-0.02*$E233)</f>
        <v>4775.4618545333551</v>
      </c>
      <c r="AM604" s="186">
        <f ca="1">(('EV Distance convergence'!AM$91*('EV Distance convergence'!AM$6*1000000)/'BaU Stock'!AM$2))*(1-0.02*$E233)</f>
        <v>4710.6947972107637</v>
      </c>
      <c r="AN604" s="186">
        <f ca="1">(('EV Distance convergence'!AN$91*('EV Distance convergence'!AN$6*1000000)/'BaU Stock'!AN$2))*(1-0.02*$E233)</f>
        <v>4646.7687060320832</v>
      </c>
      <c r="AO604" s="186">
        <f ca="1">(('EV Distance convergence'!AO$91*('EV Distance convergence'!AO$6*1000000)/'BaU Stock'!AO$2))*(1-0.02*$E233)</f>
        <v>4583.6840071201386</v>
      </c>
    </row>
    <row r="605" spans="1:41" x14ac:dyDescent="0.25">
      <c r="A605" s="183" t="s">
        <v>41</v>
      </c>
      <c r="B605" s="183" t="s">
        <v>149</v>
      </c>
      <c r="C605" s="183" t="s">
        <v>26</v>
      </c>
      <c r="D605" s="183" t="str">
        <f t="shared" si="19"/>
        <v>1300 - 1900</v>
      </c>
      <c r="E605" s="225">
        <v>41</v>
      </c>
      <c r="F605" s="186" t="e">
        <v>#REF!</v>
      </c>
      <c r="G605" s="186" t="e">
        <v>#REF!</v>
      </c>
      <c r="H605" s="186" t="e">
        <v>#REF!</v>
      </c>
      <c r="I605" s="186">
        <f ca="1">(('EV Distance convergence'!I$91*('EV Distance convergence'!I$6*1000000)/'BaU Stock'!I$2))*(1-0.02*$E234)</f>
        <v>3868.1114506006384</v>
      </c>
      <c r="J605" s="186">
        <f ca="1">(('EV Distance convergence'!J$91*('EV Distance convergence'!J$6*1000000)/'BaU Stock'!J$2))*(1-0.02*$E234)</f>
        <v>4422.1125206654388</v>
      </c>
      <c r="K605" s="186">
        <f ca="1">(('EV Distance convergence'!K$91*('EV Distance convergence'!K$6*1000000)/'BaU Stock'!K$2))*(1-0.02*$E234)</f>
        <v>4424.0369448245492</v>
      </c>
      <c r="L605" s="186">
        <f ca="1">(('EV Distance convergence'!L$91*('EV Distance convergence'!L$6*1000000)/'BaU Stock'!L$2))*(1-0.02*$E234)</f>
        <v>4574.07352944375</v>
      </c>
      <c r="M605" s="186">
        <f ca="1">(('EV Distance convergence'!M$91*('EV Distance convergence'!M$6*1000000)/'BaU Stock'!M$2))*(1-0.02*$E234)</f>
        <v>4698.916883843126</v>
      </c>
      <c r="N605" s="186">
        <f ca="1">(('EV Distance convergence'!N$91*('EV Distance convergence'!N$6*1000000)/'BaU Stock'!N$2))*(1-0.02*$E234)</f>
        <v>4795.2867340685689</v>
      </c>
      <c r="O605" s="186">
        <f ca="1">(('EV Distance convergence'!O$91*('EV Distance convergence'!O$6*1000000)/'BaU Stock'!O$2))*(1-0.02*$E234)</f>
        <v>4868.1033793155857</v>
      </c>
      <c r="P605" s="186">
        <f ca="1">(('EV Distance convergence'!P$91*('EV Distance convergence'!P$6*1000000)/'BaU Stock'!P$2))*(1-0.02*$E234)</f>
        <v>4927.2387418311228</v>
      </c>
      <c r="Q605" s="186">
        <f ca="1">(('EV Distance convergence'!Q$91*('EV Distance convergence'!Q$6*1000000)/'BaU Stock'!Q$2))*(1-0.02*$E234)</f>
        <v>4983.4142478347512</v>
      </c>
      <c r="R605" s="186">
        <f ca="1">(('EV Distance convergence'!R$91*('EV Distance convergence'!R$6*1000000)/'BaU Stock'!R$2))*(1-0.02*$E234)</f>
        <v>5042.186273934356</v>
      </c>
      <c r="S605" s="186">
        <f ca="1">(('EV Distance convergence'!S$91*('EV Distance convergence'!S$6*1000000)/'BaU Stock'!S$2))*(1-0.02*$E234)</f>
        <v>5108.9033445637369</v>
      </c>
      <c r="T605" s="186">
        <f ca="1">(('EV Distance convergence'!T$91*('EV Distance convergence'!T$6*1000000)/'BaU Stock'!T$2))*(1-0.02*$E234)</f>
        <v>5184.0658342931401</v>
      </c>
      <c r="U605" s="186">
        <f ca="1">(('EV Distance convergence'!U$91*('EV Distance convergence'!U$6*1000000)/'BaU Stock'!U$2))*(1-0.02*$E234)</f>
        <v>5264.6335659544147</v>
      </c>
      <c r="V605" s="186">
        <f ca="1">(('EV Distance convergence'!V$91*('EV Distance convergence'!V$6*1000000)/'BaU Stock'!V$2))*(1-0.02*$E234)</f>
        <v>5227.976106275336</v>
      </c>
      <c r="W605" s="186">
        <f ca="1">(('EV Distance convergence'!W$91*('EV Distance convergence'!W$6*1000000)/'BaU Stock'!W$2))*(1-0.02*$E234)</f>
        <v>5189.1466735755048</v>
      </c>
      <c r="X605" s="186">
        <f ca="1">(('EV Distance convergence'!X$91*('EV Distance convergence'!X$6*1000000)/'BaU Stock'!X$2))*(1-0.02*$E234)</f>
        <v>5145.0796836750569</v>
      </c>
      <c r="Y605" s="186">
        <f ca="1">(('EV Distance convergence'!Y$91*('EV Distance convergence'!Y$6*1000000)/'BaU Stock'!Y$2))*(1-0.02*$E234)</f>
        <v>5093.1823670323338</v>
      </c>
      <c r="Z605" s="186">
        <f ca="1">(('EV Distance convergence'!Z$91*('EV Distance convergence'!Z$6*1000000)/'BaU Stock'!Z$2))*(1-0.02*$E234)</f>
        <v>5035.8158282000368</v>
      </c>
      <c r="AA605" s="186">
        <f ca="1">(('EV Distance convergence'!AA$91*('EV Distance convergence'!AA$6*1000000)/'BaU Stock'!AA$2))*(1-0.02*$E234)</f>
        <v>4975.7455134678294</v>
      </c>
      <c r="AB605" s="186">
        <f ca="1">(('EV Distance convergence'!AB$91*('EV Distance convergence'!AB$6*1000000)/'BaU Stock'!AB$2))*(1-0.02*$E234)</f>
        <v>4914.0290598209776</v>
      </c>
      <c r="AC605" s="186">
        <f ca="1">(('EV Distance convergence'!AC$91*('EV Distance convergence'!AC$6*1000000)/'BaU Stock'!AC$2))*(1-0.02*$E234)</f>
        <v>4851.405238888814</v>
      </c>
      <c r="AD605" s="186">
        <f ca="1">(('EV Distance convergence'!AD$91*('EV Distance convergence'!AD$6*1000000)/'BaU Stock'!AD$2))*(1-0.02*$E234)</f>
        <v>4788.3973572048581</v>
      </c>
      <c r="AE605" s="186">
        <f ca="1">(('EV Distance convergence'!AE$91*('EV Distance convergence'!AE$6*1000000)/'BaU Stock'!AE$2))*(1-0.02*$E234)</f>
        <v>4725.374411836603</v>
      </c>
      <c r="AF605" s="186">
        <f ca="1">(('EV Distance convergence'!AF$91*('EV Distance convergence'!AF$6*1000000)/'BaU Stock'!AF$2))*(1-0.02*$E234)</f>
        <v>4662.5946362302584</v>
      </c>
      <c r="AG605" s="186">
        <f ca="1">(('EV Distance convergence'!AG$91*('EV Distance convergence'!AG$6*1000000)/'BaU Stock'!AG$2))*(1-0.02*$E234)</f>
        <v>4600.2371487987621</v>
      </c>
      <c r="AH605" s="186">
        <f ca="1">(('EV Distance convergence'!AH$91*('EV Distance convergence'!AH$6*1000000)/'BaU Stock'!AH$2))*(1-0.02*$E234)</f>
        <v>4538.4248371005242</v>
      </c>
      <c r="AI605" s="186">
        <f ca="1">(('EV Distance convergence'!AI$91*('EV Distance convergence'!AI$6*1000000)/'BaU Stock'!AI$2))*(1-0.02*$E234)</f>
        <v>4477.2407897567546</v>
      </c>
      <c r="AJ605" s="186">
        <f ca="1">(('EV Distance convergence'!AJ$91*('EV Distance convergence'!AJ$6*1000000)/'BaU Stock'!AJ$2))*(1-0.02*$E234)</f>
        <v>4416.7400267841776</v>
      </c>
      <c r="AK605" s="186">
        <f ca="1">(('EV Distance convergence'!AK$91*('EV Distance convergence'!AK$6*1000000)/'BaU Stock'!AK$2))*(1-0.02*$E234)</f>
        <v>4356.9578349646636</v>
      </c>
      <c r="AL605" s="186">
        <f ca="1">(('EV Distance convergence'!AL$91*('EV Distance convergence'!AL$6*1000000)/'BaU Stock'!AL$2))*(1-0.02*$E234)</f>
        <v>4297.9156690800191</v>
      </c>
      <c r="AM605" s="186">
        <f ca="1">(('EV Distance convergence'!AM$91*('EV Distance convergence'!AM$6*1000000)/'BaU Stock'!AM$2))*(1-0.02*$E234)</f>
        <v>4239.6253174896874</v>
      </c>
      <c r="AN605" s="186">
        <f ca="1">(('EV Distance convergence'!AN$91*('EV Distance convergence'!AN$6*1000000)/'BaU Stock'!AN$2))*(1-0.02*$E234)</f>
        <v>4182.0918354288742</v>
      </c>
      <c r="AO605" s="186">
        <f ca="1">(('EV Distance convergence'!AO$91*('EV Distance convergence'!AO$6*1000000)/'BaU Stock'!AO$2))*(1-0.02*$E234)</f>
        <v>4125.315606408124</v>
      </c>
    </row>
    <row r="606" spans="1:41" x14ac:dyDescent="0.25">
      <c r="A606" s="183" t="s">
        <v>41</v>
      </c>
      <c r="B606" s="183" t="s">
        <v>149</v>
      </c>
      <c r="C606" s="183" t="s">
        <v>26</v>
      </c>
      <c r="D606" s="183" t="str">
        <f t="shared" si="19"/>
        <v>1300 - 1900</v>
      </c>
      <c r="E606" s="225">
        <v>42</v>
      </c>
      <c r="F606" s="186" t="e">
        <v>#REF!</v>
      </c>
      <c r="G606" s="186" t="e">
        <v>#REF!</v>
      </c>
      <c r="H606" s="186" t="e">
        <v>#REF!</v>
      </c>
      <c r="I606" s="186">
        <f ca="1">(('EV Distance convergence'!I$91*('EV Distance convergence'!I$6*1000000)/'BaU Stock'!I$2))*(1-0.02*$E235)</f>
        <v>3438.3212894227913</v>
      </c>
      <c r="J606" s="186">
        <f ca="1">(('EV Distance convergence'!J$91*('EV Distance convergence'!J$6*1000000)/'BaU Stock'!J$2))*(1-0.02*$E235)</f>
        <v>3930.7666850359478</v>
      </c>
      <c r="K606" s="186">
        <f ca="1">(('EV Distance convergence'!K$91*('EV Distance convergence'!K$6*1000000)/'BaU Stock'!K$2))*(1-0.02*$E235)</f>
        <v>3932.4772842884904</v>
      </c>
      <c r="L606" s="186">
        <f ca="1">(('EV Distance convergence'!L$91*('EV Distance convergence'!L$6*1000000)/'BaU Stock'!L$2))*(1-0.02*$E235)</f>
        <v>4065.8431372833361</v>
      </c>
      <c r="M606" s="186">
        <f ca="1">(('EV Distance convergence'!M$91*('EV Distance convergence'!M$6*1000000)/'BaU Stock'!M$2))*(1-0.02*$E235)</f>
        <v>4176.8150078605586</v>
      </c>
      <c r="N606" s="186">
        <f ca="1">(('EV Distance convergence'!N$91*('EV Distance convergence'!N$6*1000000)/'BaU Stock'!N$2))*(1-0.02*$E235)</f>
        <v>4262.4770969498413</v>
      </c>
      <c r="O606" s="186">
        <f ca="1">(('EV Distance convergence'!O$91*('EV Distance convergence'!O$6*1000000)/'BaU Stock'!O$2))*(1-0.02*$E235)</f>
        <v>4327.2030038360781</v>
      </c>
      <c r="P606" s="186">
        <f ca="1">(('EV Distance convergence'!P$91*('EV Distance convergence'!P$6*1000000)/'BaU Stock'!P$2))*(1-0.02*$E235)</f>
        <v>4379.7677705165561</v>
      </c>
      <c r="Q606" s="186">
        <f ca="1">(('EV Distance convergence'!Q$91*('EV Distance convergence'!Q$6*1000000)/'BaU Stock'!Q$2))*(1-0.02*$E235)</f>
        <v>4429.7015536308927</v>
      </c>
      <c r="R606" s="186">
        <f ca="1">(('EV Distance convergence'!R$91*('EV Distance convergence'!R$6*1000000)/'BaU Stock'!R$2))*(1-0.02*$E235)</f>
        <v>4481.9433546083192</v>
      </c>
      <c r="S606" s="186">
        <f ca="1">(('EV Distance convergence'!S$91*('EV Distance convergence'!S$6*1000000)/'BaU Stock'!S$2))*(1-0.02*$E235)</f>
        <v>4541.2474173899909</v>
      </c>
      <c r="T606" s="186">
        <f ca="1">(('EV Distance convergence'!T$91*('EV Distance convergence'!T$6*1000000)/'BaU Stock'!T$2))*(1-0.02*$E235)</f>
        <v>4608.0585193716825</v>
      </c>
      <c r="U606" s="186">
        <f ca="1">(('EV Distance convergence'!U$91*('EV Distance convergence'!U$6*1000000)/'BaU Stock'!U$2))*(1-0.02*$E235)</f>
        <v>4679.6742808483714</v>
      </c>
      <c r="V606" s="186">
        <f ca="1">(('EV Distance convergence'!V$91*('EV Distance convergence'!V$6*1000000)/'BaU Stock'!V$2))*(1-0.02*$E235)</f>
        <v>4647.0898722447455</v>
      </c>
      <c r="W606" s="186">
        <f ca="1">(('EV Distance convergence'!W$91*('EV Distance convergence'!W$6*1000000)/'BaU Stock'!W$2))*(1-0.02*$E235)</f>
        <v>4612.574820956007</v>
      </c>
      <c r="X606" s="186">
        <f ca="1">(('EV Distance convergence'!X$91*('EV Distance convergence'!X$6*1000000)/'BaU Stock'!X$2))*(1-0.02*$E235)</f>
        <v>4573.4041632667195</v>
      </c>
      <c r="Y606" s="186">
        <f ca="1">(('EV Distance convergence'!Y$91*('EV Distance convergence'!Y$6*1000000)/'BaU Stock'!Y$2))*(1-0.02*$E235)</f>
        <v>4527.2732151398541</v>
      </c>
      <c r="Z606" s="186">
        <f ca="1">(('EV Distance convergence'!Z$91*('EV Distance convergence'!Z$6*1000000)/'BaU Stock'!Z$2))*(1-0.02*$E235)</f>
        <v>4476.2807361778123</v>
      </c>
      <c r="AA606" s="186">
        <f ca="1">(('EV Distance convergence'!AA$91*('EV Distance convergence'!AA$6*1000000)/'BaU Stock'!AA$2))*(1-0.02*$E235)</f>
        <v>4422.8849008602956</v>
      </c>
      <c r="AB606" s="186">
        <f ca="1">(('EV Distance convergence'!AB$91*('EV Distance convergence'!AB$6*1000000)/'BaU Stock'!AB$2))*(1-0.02*$E235)</f>
        <v>4368.0258309519822</v>
      </c>
      <c r="AC606" s="186">
        <f ca="1">(('EV Distance convergence'!AC$91*('EV Distance convergence'!AC$6*1000000)/'BaU Stock'!AC$2))*(1-0.02*$E235)</f>
        <v>4312.3602123456149</v>
      </c>
      <c r="AD606" s="186">
        <f ca="1">(('EV Distance convergence'!AD$91*('EV Distance convergence'!AD$6*1000000)/'BaU Stock'!AD$2))*(1-0.02*$E235)</f>
        <v>4256.3532064043211</v>
      </c>
      <c r="AE606" s="186">
        <f ca="1">(('EV Distance convergence'!AE$91*('EV Distance convergence'!AE$6*1000000)/'BaU Stock'!AE$2))*(1-0.02*$E235)</f>
        <v>4200.3328105214277</v>
      </c>
      <c r="AF606" s="186">
        <f ca="1">(('EV Distance convergence'!AF$91*('EV Distance convergence'!AF$6*1000000)/'BaU Stock'!AF$2))*(1-0.02*$E235)</f>
        <v>4144.5285655380094</v>
      </c>
      <c r="AG606" s="186">
        <f ca="1">(('EV Distance convergence'!AG$91*('EV Distance convergence'!AG$6*1000000)/'BaU Stock'!AG$2))*(1-0.02*$E235)</f>
        <v>4089.0996878211236</v>
      </c>
      <c r="AH606" s="186">
        <f ca="1">(('EV Distance convergence'!AH$91*('EV Distance convergence'!AH$6*1000000)/'BaU Stock'!AH$2))*(1-0.02*$E235)</f>
        <v>4034.1554107560237</v>
      </c>
      <c r="AI606" s="186">
        <f ca="1">(('EV Distance convergence'!AI$91*('EV Distance convergence'!AI$6*1000000)/'BaU Stock'!AI$2))*(1-0.02*$E235)</f>
        <v>3979.7695908948949</v>
      </c>
      <c r="AJ606" s="186">
        <f ca="1">(('EV Distance convergence'!AJ$91*('EV Distance convergence'!AJ$6*1000000)/'BaU Stock'!AJ$2))*(1-0.02*$E235)</f>
        <v>3925.9911349192712</v>
      </c>
      <c r="AK606" s="186">
        <f ca="1">(('EV Distance convergence'!AK$91*('EV Distance convergence'!AK$6*1000000)/'BaU Stock'!AK$2))*(1-0.02*$E235)</f>
        <v>3872.8514088574811</v>
      </c>
      <c r="AL606" s="186">
        <f ca="1">(('EV Distance convergence'!AL$91*('EV Distance convergence'!AL$6*1000000)/'BaU Stock'!AL$2))*(1-0.02*$E235)</f>
        <v>3820.3694836266859</v>
      </c>
      <c r="AM606" s="186">
        <f ca="1">(('EV Distance convergence'!AM$91*('EV Distance convergence'!AM$6*1000000)/'BaU Stock'!AM$2))*(1-0.02*$E235)</f>
        <v>3768.5558377686125</v>
      </c>
      <c r="AN606" s="186">
        <f ca="1">(('EV Distance convergence'!AN$91*('EV Distance convergence'!AN$6*1000000)/'BaU Stock'!AN$2))*(1-0.02*$E235)</f>
        <v>3717.4149648256684</v>
      </c>
      <c r="AO606" s="186">
        <f ca="1">(('EV Distance convergence'!AO$91*('EV Distance convergence'!AO$6*1000000)/'BaU Stock'!AO$2))*(1-0.02*$E235)</f>
        <v>3666.9472056961126</v>
      </c>
    </row>
    <row r="607" spans="1:41" x14ac:dyDescent="0.25">
      <c r="A607" s="183" t="s">
        <v>41</v>
      </c>
      <c r="B607" s="183" t="s">
        <v>149</v>
      </c>
      <c r="C607" s="183" t="s">
        <v>26</v>
      </c>
      <c r="D607" s="183" t="str">
        <f t="shared" si="19"/>
        <v>1300 - 1900</v>
      </c>
      <c r="E607" s="225">
        <v>43</v>
      </c>
      <c r="F607" s="186" t="e">
        <v>#REF!</v>
      </c>
      <c r="G607" s="186" t="e">
        <v>#REF!</v>
      </c>
      <c r="H607" s="186" t="e">
        <v>#REF!</v>
      </c>
      <c r="I607" s="186">
        <f ca="1">(('EV Distance convergence'!I$91*('EV Distance convergence'!I$6*1000000)/'BaU Stock'!I$2))*(1-0.02*$E236)</f>
        <v>3008.5311282449425</v>
      </c>
      <c r="J607" s="186">
        <f ca="1">(('EV Distance convergence'!J$91*('EV Distance convergence'!J$6*1000000)/'BaU Stock'!J$2))*(1-0.02*$E236)</f>
        <v>3439.4208494064542</v>
      </c>
      <c r="K607" s="186">
        <f ca="1">(('EV Distance convergence'!K$91*('EV Distance convergence'!K$6*1000000)/'BaU Stock'!K$2))*(1-0.02*$E236)</f>
        <v>3440.9176237524289</v>
      </c>
      <c r="L607" s="186">
        <f ca="1">(('EV Distance convergence'!L$91*('EV Distance convergence'!L$6*1000000)/'BaU Stock'!L$2))*(1-0.02*$E236)</f>
        <v>3557.6127451229186</v>
      </c>
      <c r="M607" s="186">
        <f ca="1">(('EV Distance convergence'!M$91*('EV Distance convergence'!M$6*1000000)/'BaU Stock'!M$2))*(1-0.02*$E236)</f>
        <v>3654.713131877988</v>
      </c>
      <c r="N607" s="186">
        <f ca="1">(('EV Distance convergence'!N$91*('EV Distance convergence'!N$6*1000000)/'BaU Stock'!N$2))*(1-0.02*$E236)</f>
        <v>3729.667459831111</v>
      </c>
      <c r="O607" s="186">
        <f ca="1">(('EV Distance convergence'!O$91*('EV Distance convergence'!O$6*1000000)/'BaU Stock'!O$2))*(1-0.02*$E236)</f>
        <v>3786.3026283565682</v>
      </c>
      <c r="P607" s="186">
        <f ca="1">(('EV Distance convergence'!P$91*('EV Distance convergence'!P$6*1000000)/'BaU Stock'!P$2))*(1-0.02*$E236)</f>
        <v>3832.2967992019862</v>
      </c>
      <c r="Q607" s="186">
        <f ca="1">(('EV Distance convergence'!Q$91*('EV Distance convergence'!Q$6*1000000)/'BaU Stock'!Q$2))*(1-0.02*$E236)</f>
        <v>3875.9888594270305</v>
      </c>
      <c r="R607" s="186">
        <f ca="1">(('EV Distance convergence'!R$91*('EV Distance convergence'!R$6*1000000)/'BaU Stock'!R$2))*(1-0.02*$E236)</f>
        <v>3921.7004352822787</v>
      </c>
      <c r="S607" s="186">
        <f ca="1">(('EV Distance convergence'!S$91*('EV Distance convergence'!S$6*1000000)/'BaU Stock'!S$2))*(1-0.02*$E236)</f>
        <v>3973.5914902162417</v>
      </c>
      <c r="T607" s="186">
        <f ca="1">(('EV Distance convergence'!T$91*('EV Distance convergence'!T$6*1000000)/'BaU Stock'!T$2))*(1-0.02*$E236)</f>
        <v>4032.0512044502216</v>
      </c>
      <c r="U607" s="186">
        <f ca="1">(('EV Distance convergence'!U$91*('EV Distance convergence'!U$6*1000000)/'BaU Stock'!U$2))*(1-0.02*$E236)</f>
        <v>4094.7149957423244</v>
      </c>
      <c r="V607" s="186">
        <f ca="1">(('EV Distance convergence'!V$91*('EV Distance convergence'!V$6*1000000)/'BaU Stock'!V$2))*(1-0.02*$E236)</f>
        <v>4066.2036382141519</v>
      </c>
      <c r="W607" s="186">
        <f ca="1">(('EV Distance convergence'!W$91*('EV Distance convergence'!W$6*1000000)/'BaU Stock'!W$2))*(1-0.02*$E236)</f>
        <v>4036.0029683365055</v>
      </c>
      <c r="X607" s="186">
        <f ca="1">(('EV Distance convergence'!X$91*('EV Distance convergence'!X$6*1000000)/'BaU Stock'!X$2))*(1-0.02*$E236)</f>
        <v>4001.7286428583793</v>
      </c>
      <c r="Y607" s="186">
        <f ca="1">(('EV Distance convergence'!Y$91*('EV Distance convergence'!Y$6*1000000)/'BaU Stock'!Y$2))*(1-0.02*$E236)</f>
        <v>3961.3640632473721</v>
      </c>
      <c r="Z607" s="186">
        <f ca="1">(('EV Distance convergence'!Z$91*('EV Distance convergence'!Z$6*1000000)/'BaU Stock'!Z$2))*(1-0.02*$E236)</f>
        <v>3916.7456441555855</v>
      </c>
      <c r="AA607" s="186">
        <f ca="1">(('EV Distance convergence'!AA$91*('EV Distance convergence'!AA$6*1000000)/'BaU Stock'!AA$2))*(1-0.02*$E236)</f>
        <v>3870.0242882527582</v>
      </c>
      <c r="AB607" s="186">
        <f ca="1">(('EV Distance convergence'!AB$91*('EV Distance convergence'!AB$6*1000000)/'BaU Stock'!AB$2))*(1-0.02*$E236)</f>
        <v>3822.0226020829841</v>
      </c>
      <c r="AC607" s="186">
        <f ca="1">(('EV Distance convergence'!AC$91*('EV Distance convergence'!AC$6*1000000)/'BaU Stock'!AC$2))*(1-0.02*$E236)</f>
        <v>3773.3151858024125</v>
      </c>
      <c r="AD607" s="186">
        <f ca="1">(('EV Distance convergence'!AD$91*('EV Distance convergence'!AD$6*1000000)/'BaU Stock'!AD$2))*(1-0.02*$E236)</f>
        <v>3724.3090556037805</v>
      </c>
      <c r="AE607" s="186">
        <f ca="1">(('EV Distance convergence'!AE$91*('EV Distance convergence'!AE$6*1000000)/'BaU Stock'!AE$2))*(1-0.02*$E236)</f>
        <v>3675.2912092062488</v>
      </c>
      <c r="AF607" s="186">
        <f ca="1">(('EV Distance convergence'!AF$91*('EV Distance convergence'!AF$6*1000000)/'BaU Stock'!AF$2))*(1-0.02*$E236)</f>
        <v>3626.4624948457581</v>
      </c>
      <c r="AG607" s="186">
        <f ca="1">(('EV Distance convergence'!AG$91*('EV Distance convergence'!AG$6*1000000)/'BaU Stock'!AG$2))*(1-0.02*$E236)</f>
        <v>3577.9622268434828</v>
      </c>
      <c r="AH607" s="186">
        <f ca="1">(('EV Distance convergence'!AH$91*('EV Distance convergence'!AH$6*1000000)/'BaU Stock'!AH$2))*(1-0.02*$E236)</f>
        <v>3529.8859844115204</v>
      </c>
      <c r="AI607" s="186">
        <f ca="1">(('EV Distance convergence'!AI$91*('EV Distance convergence'!AI$6*1000000)/'BaU Stock'!AI$2))*(1-0.02*$E236)</f>
        <v>3482.2983920330325</v>
      </c>
      <c r="AJ607" s="186">
        <f ca="1">(('EV Distance convergence'!AJ$91*('EV Distance convergence'!AJ$6*1000000)/'BaU Stock'!AJ$2))*(1-0.02*$E236)</f>
        <v>3435.242243054362</v>
      </c>
      <c r="AK607" s="186">
        <f ca="1">(('EV Distance convergence'!AK$91*('EV Distance convergence'!AK$6*1000000)/'BaU Stock'!AK$2))*(1-0.02*$E236)</f>
        <v>3388.7449827502955</v>
      </c>
      <c r="AL607" s="186">
        <f ca="1">(('EV Distance convergence'!AL$91*('EV Distance convergence'!AL$6*1000000)/'BaU Stock'!AL$2))*(1-0.02*$E236)</f>
        <v>3342.8232981733499</v>
      </c>
      <c r="AM607" s="186">
        <f ca="1">(('EV Distance convergence'!AM$91*('EV Distance convergence'!AM$6*1000000)/'BaU Stock'!AM$2))*(1-0.02*$E236)</f>
        <v>3297.4863580475358</v>
      </c>
      <c r="AN607" s="186">
        <f ca="1">(('EV Distance convergence'!AN$91*('EV Distance convergence'!AN$6*1000000)/'BaU Stock'!AN$2))*(1-0.02*$E236)</f>
        <v>3252.7380942224595</v>
      </c>
      <c r="AO607" s="186">
        <f ca="1">(('EV Distance convergence'!AO$91*('EV Distance convergence'!AO$6*1000000)/'BaU Stock'!AO$2))*(1-0.02*$E236)</f>
        <v>3208.578804984098</v>
      </c>
    </row>
    <row r="608" spans="1:41" x14ac:dyDescent="0.25">
      <c r="A608" s="183" t="s">
        <v>41</v>
      </c>
      <c r="B608" s="183" t="s">
        <v>149</v>
      </c>
      <c r="C608" s="183" t="s">
        <v>26</v>
      </c>
      <c r="D608" s="183" t="str">
        <f t="shared" si="19"/>
        <v>1300 - 1900</v>
      </c>
      <c r="E608" s="225">
        <v>44</v>
      </c>
      <c r="F608" s="186" t="e">
        <v>#REF!</v>
      </c>
      <c r="G608" s="186" t="e">
        <v>#REF!</v>
      </c>
      <c r="H608" s="186" t="e">
        <v>#REF!</v>
      </c>
      <c r="I608" s="186">
        <f ca="1">(('EV Distance convergence'!I$91*('EV Distance convergence'!I$6*1000000)/'BaU Stock'!I$2))*(1-0.02*$E237)</f>
        <v>2578.7409670670932</v>
      </c>
      <c r="J608" s="186">
        <f ca="1">(('EV Distance convergence'!J$91*('EV Distance convergence'!J$6*1000000)/'BaU Stock'!J$2))*(1-0.02*$E237)</f>
        <v>2948.0750137769601</v>
      </c>
      <c r="K608" s="186">
        <f ca="1">(('EV Distance convergence'!K$91*('EV Distance convergence'!K$6*1000000)/'BaU Stock'!K$2))*(1-0.02*$E237)</f>
        <v>2949.3579632163669</v>
      </c>
      <c r="L608" s="186">
        <f ca="1">(('EV Distance convergence'!L$91*('EV Distance convergence'!L$6*1000000)/'BaU Stock'!L$2))*(1-0.02*$E237)</f>
        <v>3049.382352962501</v>
      </c>
      <c r="M608" s="186">
        <f ca="1">(('EV Distance convergence'!M$91*('EV Distance convergence'!M$6*1000000)/'BaU Stock'!M$2))*(1-0.02*$E237)</f>
        <v>3132.6112558954183</v>
      </c>
      <c r="N608" s="186">
        <f ca="1">(('EV Distance convergence'!N$91*('EV Distance convergence'!N$6*1000000)/'BaU Stock'!N$2))*(1-0.02*$E237)</f>
        <v>3196.8578227123803</v>
      </c>
      <c r="O608" s="186">
        <f ca="1">(('EV Distance convergence'!O$91*('EV Distance convergence'!O$6*1000000)/'BaU Stock'!O$2))*(1-0.02*$E237)</f>
        <v>3245.4022528770579</v>
      </c>
      <c r="P608" s="186">
        <f ca="1">(('EV Distance convergence'!P$91*('EV Distance convergence'!P$6*1000000)/'BaU Stock'!P$2))*(1-0.02*$E237)</f>
        <v>3284.8258278874164</v>
      </c>
      <c r="Q608" s="186">
        <f ca="1">(('EV Distance convergence'!Q$91*('EV Distance convergence'!Q$6*1000000)/'BaU Stock'!Q$2))*(1-0.02*$E237)</f>
        <v>3322.2761652231688</v>
      </c>
      <c r="R608" s="186">
        <f ca="1">(('EV Distance convergence'!R$91*('EV Distance convergence'!R$6*1000000)/'BaU Stock'!R$2))*(1-0.02*$E237)</f>
        <v>3361.4575159562387</v>
      </c>
      <c r="S608" s="186">
        <f ca="1">(('EV Distance convergence'!S$91*('EV Distance convergence'!S$6*1000000)/'BaU Stock'!S$2))*(1-0.02*$E237)</f>
        <v>3405.9355630424925</v>
      </c>
      <c r="T608" s="186">
        <f ca="1">(('EV Distance convergence'!T$91*('EV Distance convergence'!T$6*1000000)/'BaU Stock'!T$2))*(1-0.02*$E237)</f>
        <v>3456.0438895287612</v>
      </c>
      <c r="U608" s="186">
        <f ca="1">(('EV Distance convergence'!U$91*('EV Distance convergence'!U$6*1000000)/'BaU Stock'!U$2))*(1-0.02*$E237)</f>
        <v>3509.7557106362779</v>
      </c>
      <c r="V608" s="186">
        <f ca="1">(('EV Distance convergence'!V$91*('EV Distance convergence'!V$6*1000000)/'BaU Stock'!V$2))*(1-0.02*$E237)</f>
        <v>3485.3174041835582</v>
      </c>
      <c r="W608" s="186">
        <f ca="1">(('EV Distance convergence'!W$91*('EV Distance convergence'!W$6*1000000)/'BaU Stock'!W$2))*(1-0.02*$E237)</f>
        <v>3459.4311157170041</v>
      </c>
      <c r="X608" s="186">
        <f ca="1">(('EV Distance convergence'!X$91*('EV Distance convergence'!X$6*1000000)/'BaU Stock'!X$2))*(1-0.02*$E237)</f>
        <v>3430.0531224500392</v>
      </c>
      <c r="Y608" s="186">
        <f ca="1">(('EV Distance convergence'!Y$91*('EV Distance convergence'!Y$6*1000000)/'BaU Stock'!Y$2))*(1-0.02*$E237)</f>
        <v>3395.4549113548901</v>
      </c>
      <c r="Z608" s="186">
        <f ca="1">(('EV Distance convergence'!Z$91*('EV Distance convergence'!Z$6*1000000)/'BaU Stock'!Z$2))*(1-0.02*$E237)</f>
        <v>3357.2105521333588</v>
      </c>
      <c r="AA608" s="186">
        <f ca="1">(('EV Distance convergence'!AA$91*('EV Distance convergence'!AA$6*1000000)/'BaU Stock'!AA$2))*(1-0.02*$E237)</f>
        <v>3317.1636756452208</v>
      </c>
      <c r="AB608" s="186">
        <f ca="1">(('EV Distance convergence'!AB$91*('EV Distance convergence'!AB$6*1000000)/'BaU Stock'!AB$2))*(1-0.02*$E237)</f>
        <v>3276.019373213986</v>
      </c>
      <c r="AC608" s="186">
        <f ca="1">(('EV Distance convergence'!AC$91*('EV Distance convergence'!AC$6*1000000)/'BaU Stock'!AC$2))*(1-0.02*$E237)</f>
        <v>3234.2701592592102</v>
      </c>
      <c r="AD608" s="186">
        <f ca="1">(('EV Distance convergence'!AD$91*('EV Distance convergence'!AD$6*1000000)/'BaU Stock'!AD$2))*(1-0.02*$E237)</f>
        <v>3192.2649048032399</v>
      </c>
      <c r="AE608" s="186">
        <f ca="1">(('EV Distance convergence'!AE$91*('EV Distance convergence'!AE$6*1000000)/'BaU Stock'!AE$2))*(1-0.02*$E237)</f>
        <v>3150.2496078910699</v>
      </c>
      <c r="AF608" s="186">
        <f ca="1">(('EV Distance convergence'!AF$91*('EV Distance convergence'!AF$6*1000000)/'BaU Stock'!AF$2))*(1-0.02*$E237)</f>
        <v>3108.3964241535064</v>
      </c>
      <c r="AG608" s="186">
        <f ca="1">(('EV Distance convergence'!AG$91*('EV Distance convergence'!AG$6*1000000)/'BaU Stock'!AG$2))*(1-0.02*$E237)</f>
        <v>3066.824765865842</v>
      </c>
      <c r="AH608" s="186">
        <f ca="1">(('EV Distance convergence'!AH$91*('EV Distance convergence'!AH$6*1000000)/'BaU Stock'!AH$2))*(1-0.02*$E237)</f>
        <v>3025.6165580670172</v>
      </c>
      <c r="AI608" s="186">
        <f ca="1">(('EV Distance convergence'!AI$91*('EV Distance convergence'!AI$6*1000000)/'BaU Stock'!AI$2))*(1-0.02*$E237)</f>
        <v>2984.8271931711706</v>
      </c>
      <c r="AJ608" s="186">
        <f ca="1">(('EV Distance convergence'!AJ$91*('EV Distance convergence'!AJ$6*1000000)/'BaU Stock'!AJ$2))*(1-0.02*$E237)</f>
        <v>2944.4933511894528</v>
      </c>
      <c r="AK608" s="186">
        <f ca="1">(('EV Distance convergence'!AK$91*('EV Distance convergence'!AK$6*1000000)/'BaU Stock'!AK$2))*(1-0.02*$E237)</f>
        <v>2904.63855664311</v>
      </c>
      <c r="AL608" s="186">
        <f ca="1">(('EV Distance convergence'!AL$91*('EV Distance convergence'!AL$6*1000000)/'BaU Stock'!AL$2))*(1-0.02*$E237)</f>
        <v>2865.2771127200135</v>
      </c>
      <c r="AM608" s="186">
        <f ca="1">(('EV Distance convergence'!AM$91*('EV Distance convergence'!AM$6*1000000)/'BaU Stock'!AM$2))*(1-0.02*$E237)</f>
        <v>2826.416878326459</v>
      </c>
      <c r="AN608" s="186">
        <f ca="1">(('EV Distance convergence'!AN$91*('EV Distance convergence'!AN$6*1000000)/'BaU Stock'!AN$2))*(1-0.02*$E237)</f>
        <v>2788.0612236192505</v>
      </c>
      <c r="AO608" s="186">
        <f ca="1">(('EV Distance convergence'!AO$91*('EV Distance convergence'!AO$6*1000000)/'BaU Stock'!AO$2))*(1-0.02*$E237)</f>
        <v>2750.2104042720839</v>
      </c>
    </row>
    <row r="609" spans="1:41" x14ac:dyDescent="0.25">
      <c r="A609" s="183" t="s">
        <v>41</v>
      </c>
      <c r="B609" s="183" t="s">
        <v>149</v>
      </c>
      <c r="C609" s="183" t="s">
        <v>26</v>
      </c>
      <c r="D609" s="183" t="str">
        <f t="shared" si="19"/>
        <v>1300 - 1900</v>
      </c>
      <c r="E609" s="225">
        <v>45</v>
      </c>
      <c r="F609" s="186" t="e">
        <v>#REF!</v>
      </c>
      <c r="G609" s="186" t="e">
        <v>#REF!</v>
      </c>
      <c r="H609" s="186" t="e">
        <v>#REF!</v>
      </c>
      <c r="I609" s="186">
        <f ca="1">(('EV Distance convergence'!I$91*('EV Distance convergence'!I$6*1000000)/'BaU Stock'!I$2))*(1-0.02*$E238)</f>
        <v>2148.9508058892438</v>
      </c>
      <c r="J609" s="186">
        <f ca="1">(('EV Distance convergence'!J$91*('EV Distance convergence'!J$6*1000000)/'BaU Stock'!J$2))*(1-0.02*$E238)</f>
        <v>2456.7291781474664</v>
      </c>
      <c r="K609" s="186">
        <f ca="1">(('EV Distance convergence'!K$91*('EV Distance convergence'!K$6*1000000)/'BaU Stock'!K$2))*(1-0.02*$E238)</f>
        <v>2457.7983026803054</v>
      </c>
      <c r="L609" s="186">
        <f ca="1">(('EV Distance convergence'!L$91*('EV Distance convergence'!L$6*1000000)/'BaU Stock'!L$2))*(1-0.02*$E238)</f>
        <v>2541.151960802084</v>
      </c>
      <c r="M609" s="186">
        <f ca="1">(('EV Distance convergence'!M$91*('EV Distance convergence'!M$6*1000000)/'BaU Stock'!M$2))*(1-0.02*$E238)</f>
        <v>2610.5093799128481</v>
      </c>
      <c r="N609" s="186">
        <f ca="1">(('EV Distance convergence'!N$91*('EV Distance convergence'!N$6*1000000)/'BaU Stock'!N$2))*(1-0.02*$E238)</f>
        <v>2664.04818559365</v>
      </c>
      <c r="O609" s="186">
        <f ca="1">(('EV Distance convergence'!O$91*('EV Distance convergence'!O$6*1000000)/'BaU Stock'!O$2))*(1-0.02*$E238)</f>
        <v>2704.5018773975476</v>
      </c>
      <c r="P609" s="186">
        <f ca="1">(('EV Distance convergence'!P$91*('EV Distance convergence'!P$6*1000000)/'BaU Stock'!P$2))*(1-0.02*$E238)</f>
        <v>2737.3548565728465</v>
      </c>
      <c r="Q609" s="186">
        <f ca="1">(('EV Distance convergence'!Q$91*('EV Distance convergence'!Q$6*1000000)/'BaU Stock'!Q$2))*(1-0.02*$E238)</f>
        <v>2768.5634710193067</v>
      </c>
      <c r="R609" s="186">
        <f ca="1">(('EV Distance convergence'!R$91*('EV Distance convergence'!R$6*1000000)/'BaU Stock'!R$2))*(1-0.02*$E238)</f>
        <v>2801.2145966301982</v>
      </c>
      <c r="S609" s="186">
        <f ca="1">(('EV Distance convergence'!S$91*('EV Distance convergence'!S$6*1000000)/'BaU Stock'!S$2))*(1-0.02*$E238)</f>
        <v>2838.2796358687433</v>
      </c>
      <c r="T609" s="186">
        <f ca="1">(('EV Distance convergence'!T$91*('EV Distance convergence'!T$6*1000000)/'BaU Stock'!T$2))*(1-0.02*$E238)</f>
        <v>2880.0365746073003</v>
      </c>
      <c r="U609" s="186">
        <f ca="1">(('EV Distance convergence'!U$91*('EV Distance convergence'!U$6*1000000)/'BaU Stock'!U$2))*(1-0.02*$E238)</f>
        <v>2924.7964255302309</v>
      </c>
      <c r="V609" s="186">
        <f ca="1">(('EV Distance convergence'!V$91*('EV Distance convergence'!V$6*1000000)/'BaU Stock'!V$2))*(1-0.02*$E238)</f>
        <v>2904.4311701529646</v>
      </c>
      <c r="W609" s="186">
        <f ca="1">(('EV Distance convergence'!W$91*('EV Distance convergence'!W$6*1000000)/'BaU Stock'!W$2))*(1-0.02*$E238)</f>
        <v>2882.8592630975031</v>
      </c>
      <c r="X609" s="186">
        <f ca="1">(('EV Distance convergence'!X$91*('EV Distance convergence'!X$6*1000000)/'BaU Stock'!X$2))*(1-0.02*$E238)</f>
        <v>2858.3776020416985</v>
      </c>
      <c r="Y609" s="186">
        <f ca="1">(('EV Distance convergence'!Y$91*('EV Distance convergence'!Y$6*1000000)/'BaU Stock'!Y$2))*(1-0.02*$E238)</f>
        <v>2829.5457594624077</v>
      </c>
      <c r="Z609" s="186">
        <f ca="1">(('EV Distance convergence'!Z$91*('EV Distance convergence'!Z$6*1000000)/'BaU Stock'!Z$2))*(1-0.02*$E238)</f>
        <v>2797.6754601111315</v>
      </c>
      <c r="AA609" s="186">
        <f ca="1">(('EV Distance convergence'!AA$91*('EV Distance convergence'!AA$6*1000000)/'BaU Stock'!AA$2))*(1-0.02*$E238)</f>
        <v>2764.3030630376834</v>
      </c>
      <c r="AB609" s="186">
        <f ca="1">(('EV Distance convergence'!AB$91*('EV Distance convergence'!AB$6*1000000)/'BaU Stock'!AB$2))*(1-0.02*$E238)</f>
        <v>2730.0161443449879</v>
      </c>
      <c r="AC609" s="186">
        <f ca="1">(('EV Distance convergence'!AC$91*('EV Distance convergence'!AC$6*1000000)/'BaU Stock'!AC$2))*(1-0.02*$E238)</f>
        <v>2695.2251327160079</v>
      </c>
      <c r="AD609" s="186">
        <f ca="1">(('EV Distance convergence'!AD$91*('EV Distance convergence'!AD$6*1000000)/'BaU Stock'!AD$2))*(1-0.02*$E238)</f>
        <v>2660.2207540026993</v>
      </c>
      <c r="AE609" s="186">
        <f ca="1">(('EV Distance convergence'!AE$91*('EV Distance convergence'!AE$6*1000000)/'BaU Stock'!AE$2))*(1-0.02*$E238)</f>
        <v>2625.208006575891</v>
      </c>
      <c r="AF609" s="186">
        <f ca="1">(('EV Distance convergence'!AF$91*('EV Distance convergence'!AF$6*1000000)/'BaU Stock'!AF$2))*(1-0.02*$E238)</f>
        <v>2590.3303534612551</v>
      </c>
      <c r="AG609" s="186">
        <f ca="1">(('EV Distance convergence'!AG$91*('EV Distance convergence'!AG$6*1000000)/'BaU Stock'!AG$2))*(1-0.02*$E238)</f>
        <v>2555.6873048882012</v>
      </c>
      <c r="AH609" s="186">
        <f ca="1">(('EV Distance convergence'!AH$91*('EV Distance convergence'!AH$6*1000000)/'BaU Stock'!AH$2))*(1-0.02*$E238)</f>
        <v>2521.347131722514</v>
      </c>
      <c r="AI609" s="186">
        <f ca="1">(('EV Distance convergence'!AI$91*('EV Distance convergence'!AI$6*1000000)/'BaU Stock'!AI$2))*(1-0.02*$E238)</f>
        <v>2487.3559943093082</v>
      </c>
      <c r="AJ609" s="186">
        <f ca="1">(('EV Distance convergence'!AJ$91*('EV Distance convergence'!AJ$6*1000000)/'BaU Stock'!AJ$2))*(1-0.02*$E238)</f>
        <v>2453.7444593245436</v>
      </c>
      <c r="AK609" s="186">
        <f ca="1">(('EV Distance convergence'!AK$91*('EV Distance convergence'!AK$6*1000000)/'BaU Stock'!AK$2))*(1-0.02*$E238)</f>
        <v>2420.5321305359248</v>
      </c>
      <c r="AL609" s="186">
        <f ca="1">(('EV Distance convergence'!AL$91*('EV Distance convergence'!AL$6*1000000)/'BaU Stock'!AL$2))*(1-0.02*$E238)</f>
        <v>2387.7309272666776</v>
      </c>
      <c r="AM609" s="186">
        <f ca="1">(('EV Distance convergence'!AM$91*('EV Distance convergence'!AM$6*1000000)/'BaU Stock'!AM$2))*(1-0.02*$E238)</f>
        <v>2355.3473986053818</v>
      </c>
      <c r="AN609" s="186">
        <f ca="1">(('EV Distance convergence'!AN$91*('EV Distance convergence'!AN$6*1000000)/'BaU Stock'!AN$2))*(1-0.02*$E238)</f>
        <v>2323.3843530160416</v>
      </c>
      <c r="AO609" s="186">
        <f ca="1">(('EV Distance convergence'!AO$91*('EV Distance convergence'!AO$6*1000000)/'BaU Stock'!AO$2))*(1-0.02*$E238)</f>
        <v>2291.8420035600693</v>
      </c>
    </row>
    <row r="610" spans="1:41" x14ac:dyDescent="0.25">
      <c r="A610" s="183" t="s">
        <v>41</v>
      </c>
      <c r="B610" s="183" t="s">
        <v>149</v>
      </c>
      <c r="C610" s="183" t="s">
        <v>26</v>
      </c>
      <c r="D610" s="183" t="str">
        <f t="shared" si="19"/>
        <v>1300 - 1900</v>
      </c>
      <c r="E610" s="225">
        <v>46</v>
      </c>
      <c r="F610" s="186" t="e">
        <v>#REF!</v>
      </c>
      <c r="G610" s="186" t="e">
        <v>#REF!</v>
      </c>
      <c r="H610" s="186" t="e">
        <v>#REF!</v>
      </c>
      <c r="I610" s="186">
        <f ca="1">(('EV Distance convergence'!I$91*('EV Distance convergence'!I$6*1000000)/'BaU Stock'!I$2))*(1-0.02*$E239)</f>
        <v>1719.1606447113945</v>
      </c>
      <c r="J610" s="186">
        <f ca="1">(('EV Distance convergence'!J$91*('EV Distance convergence'!J$6*1000000)/'BaU Stock'!J$2))*(1-0.02*$E239)</f>
        <v>1965.3833425179726</v>
      </c>
      <c r="K610" s="186">
        <f ca="1">(('EV Distance convergence'!K$91*('EV Distance convergence'!K$6*1000000)/'BaU Stock'!K$2))*(1-0.02*$E239)</f>
        <v>1966.2386421442438</v>
      </c>
      <c r="L610" s="186">
        <f ca="1">(('EV Distance convergence'!L$91*('EV Distance convergence'!L$6*1000000)/'BaU Stock'!L$2))*(1-0.02*$E239)</f>
        <v>2032.9215686416665</v>
      </c>
      <c r="M610" s="186">
        <f ca="1">(('EV Distance convergence'!M$91*('EV Distance convergence'!M$6*1000000)/'BaU Stock'!M$2))*(1-0.02*$E239)</f>
        <v>2088.4075039302779</v>
      </c>
      <c r="N610" s="186">
        <f ca="1">(('EV Distance convergence'!N$91*('EV Distance convergence'!N$6*1000000)/'BaU Stock'!N$2))*(1-0.02*$E239)</f>
        <v>2131.2385484749193</v>
      </c>
      <c r="O610" s="186">
        <f ca="1">(('EV Distance convergence'!O$91*('EV Distance convergence'!O$6*1000000)/'BaU Stock'!O$2))*(1-0.02*$E239)</f>
        <v>2163.6015019180377</v>
      </c>
      <c r="P610" s="186">
        <f ca="1">(('EV Distance convergence'!P$91*('EV Distance convergence'!P$6*1000000)/'BaU Stock'!P$2))*(1-0.02*$E239)</f>
        <v>2189.8838852582767</v>
      </c>
      <c r="Q610" s="186">
        <f ca="1">(('EV Distance convergence'!Q$91*('EV Distance convergence'!Q$6*1000000)/'BaU Stock'!Q$2))*(1-0.02*$E239)</f>
        <v>2214.8507768154445</v>
      </c>
      <c r="R610" s="186">
        <f ca="1">(('EV Distance convergence'!R$91*('EV Distance convergence'!R$6*1000000)/'BaU Stock'!R$2))*(1-0.02*$E239)</f>
        <v>2240.9716773041578</v>
      </c>
      <c r="S610" s="186">
        <f ca="1">(('EV Distance convergence'!S$91*('EV Distance convergence'!S$6*1000000)/'BaU Stock'!S$2))*(1-0.02*$E239)</f>
        <v>2270.6237086949941</v>
      </c>
      <c r="T610" s="186">
        <f ca="1">(('EV Distance convergence'!T$91*('EV Distance convergence'!T$6*1000000)/'BaU Stock'!T$2))*(1-0.02*$E239)</f>
        <v>2304.0292596858399</v>
      </c>
      <c r="U610" s="186">
        <f ca="1">(('EV Distance convergence'!U$91*('EV Distance convergence'!U$6*1000000)/'BaU Stock'!U$2))*(1-0.02*$E239)</f>
        <v>2339.8371404241839</v>
      </c>
      <c r="V610" s="186">
        <f ca="1">(('EV Distance convergence'!V$91*('EV Distance convergence'!V$6*1000000)/'BaU Stock'!V$2))*(1-0.02*$E239)</f>
        <v>2323.5449361223709</v>
      </c>
      <c r="W610" s="186">
        <f ca="1">(('EV Distance convergence'!W$91*('EV Distance convergence'!W$6*1000000)/'BaU Stock'!W$2))*(1-0.02*$E239)</f>
        <v>2306.2874104780017</v>
      </c>
      <c r="X610" s="186">
        <f ca="1">(('EV Distance convergence'!X$91*('EV Distance convergence'!X$6*1000000)/'BaU Stock'!X$2))*(1-0.02*$E239)</f>
        <v>2286.7020816333584</v>
      </c>
      <c r="Y610" s="186">
        <f ca="1">(('EV Distance convergence'!Y$91*('EV Distance convergence'!Y$6*1000000)/'BaU Stock'!Y$2))*(1-0.02*$E239)</f>
        <v>2263.6366075699257</v>
      </c>
      <c r="Z610" s="186">
        <f ca="1">(('EV Distance convergence'!Z$91*('EV Distance convergence'!Z$6*1000000)/'BaU Stock'!Z$2))*(1-0.02*$E239)</f>
        <v>2238.1403680889048</v>
      </c>
      <c r="AA610" s="186">
        <f ca="1">(('EV Distance convergence'!AA$91*('EV Distance convergence'!AA$6*1000000)/'BaU Stock'!AA$2))*(1-0.02*$E239)</f>
        <v>2211.442450430146</v>
      </c>
      <c r="AB610" s="186">
        <f ca="1">(('EV Distance convergence'!AB$91*('EV Distance convergence'!AB$6*1000000)/'BaU Stock'!AB$2))*(1-0.02*$E239)</f>
        <v>2184.0129154759898</v>
      </c>
      <c r="AC610" s="186">
        <f ca="1">(('EV Distance convergence'!AC$91*('EV Distance convergence'!AC$6*1000000)/'BaU Stock'!AC$2))*(1-0.02*$E239)</f>
        <v>2156.1801061728061</v>
      </c>
      <c r="AD610" s="186">
        <f ca="1">(('EV Distance convergence'!AD$91*('EV Distance convergence'!AD$6*1000000)/'BaU Stock'!AD$2))*(1-0.02*$E239)</f>
        <v>2128.1766032021592</v>
      </c>
      <c r="AE610" s="186">
        <f ca="1">(('EV Distance convergence'!AE$91*('EV Distance convergence'!AE$6*1000000)/'BaU Stock'!AE$2))*(1-0.02*$E239)</f>
        <v>2100.1664052607125</v>
      </c>
      <c r="AF610" s="186">
        <f ca="1">(('EV Distance convergence'!AF$91*('EV Distance convergence'!AF$6*1000000)/'BaU Stock'!AF$2))*(1-0.02*$E239)</f>
        <v>2072.2642827690033</v>
      </c>
      <c r="AG610" s="186">
        <f ca="1">(('EV Distance convergence'!AG$91*('EV Distance convergence'!AG$6*1000000)/'BaU Stock'!AG$2))*(1-0.02*$E239)</f>
        <v>2044.5498439105604</v>
      </c>
      <c r="AH610" s="186">
        <f ca="1">(('EV Distance convergence'!AH$91*('EV Distance convergence'!AH$6*1000000)/'BaU Stock'!AH$2))*(1-0.02*$E239)</f>
        <v>2017.0777053780105</v>
      </c>
      <c r="AI610" s="186">
        <f ca="1">(('EV Distance convergence'!AI$91*('EV Distance convergence'!AI$6*1000000)/'BaU Stock'!AI$2))*(1-0.02*$E239)</f>
        <v>1989.8847954474461</v>
      </c>
      <c r="AJ610" s="186">
        <f ca="1">(('EV Distance convergence'!AJ$91*('EV Distance convergence'!AJ$6*1000000)/'BaU Stock'!AJ$2))*(1-0.02*$E239)</f>
        <v>1962.9955674596342</v>
      </c>
      <c r="AK610" s="186">
        <f ca="1">(('EV Distance convergence'!AK$91*('EV Distance convergence'!AK$6*1000000)/'BaU Stock'!AK$2))*(1-0.02*$E239)</f>
        <v>1936.4257044287392</v>
      </c>
      <c r="AL610" s="186">
        <f ca="1">(('EV Distance convergence'!AL$91*('EV Distance convergence'!AL$6*1000000)/'BaU Stock'!AL$2))*(1-0.02*$E239)</f>
        <v>1910.1847418133416</v>
      </c>
      <c r="AM610" s="186">
        <f ca="1">(('EV Distance convergence'!AM$91*('EV Distance convergence'!AM$6*1000000)/'BaU Stock'!AM$2))*(1-0.02*$E239)</f>
        <v>1884.2779188843051</v>
      </c>
      <c r="AN610" s="186">
        <f ca="1">(('EV Distance convergence'!AN$91*('EV Distance convergence'!AN$6*1000000)/'BaU Stock'!AN$2))*(1-0.02*$E239)</f>
        <v>1858.7074824128329</v>
      </c>
      <c r="AO610" s="186">
        <f ca="1">(('EV Distance convergence'!AO$91*('EV Distance convergence'!AO$6*1000000)/'BaU Stock'!AO$2))*(1-0.02*$E239)</f>
        <v>1833.473602848055</v>
      </c>
    </row>
    <row r="611" spans="1:41" x14ac:dyDescent="0.25">
      <c r="A611" s="183" t="s">
        <v>41</v>
      </c>
      <c r="B611" s="183" t="s">
        <v>149</v>
      </c>
      <c r="C611" s="183" t="s">
        <v>26</v>
      </c>
      <c r="D611" s="183" t="str">
        <f t="shared" si="19"/>
        <v>1300 - 1900</v>
      </c>
      <c r="E611" s="225">
        <v>47</v>
      </c>
      <c r="F611" s="186" t="e">
        <v>#REF!</v>
      </c>
      <c r="G611" s="186" t="e">
        <v>#REF!</v>
      </c>
      <c r="H611" s="186" t="e">
        <v>#REF!</v>
      </c>
      <c r="I611" s="186">
        <f ca="1">(('EV Distance convergence'!I$91*('EV Distance convergence'!I$6*1000000)/'BaU Stock'!I$2))*(1-0.02*$E240)</f>
        <v>1289.3704835335454</v>
      </c>
      <c r="J611" s="186">
        <f ca="1">(('EV Distance convergence'!J$91*('EV Distance convergence'!J$6*1000000)/'BaU Stock'!J$2))*(1-0.02*$E240)</f>
        <v>1474.0375068884787</v>
      </c>
      <c r="K611" s="186">
        <f ca="1">(('EV Distance convergence'!K$91*('EV Distance convergence'!K$6*1000000)/'BaU Stock'!K$2))*(1-0.02*$E240)</f>
        <v>1474.6789816081821</v>
      </c>
      <c r="L611" s="186">
        <f ca="1">(('EV Distance convergence'!L$91*('EV Distance convergence'!L$6*1000000)/'BaU Stock'!L$2))*(1-0.02*$E240)</f>
        <v>1524.6911764812492</v>
      </c>
      <c r="M611" s="186">
        <f ca="1">(('EV Distance convergence'!M$91*('EV Distance convergence'!M$6*1000000)/'BaU Stock'!M$2))*(1-0.02*$E240)</f>
        <v>1566.3056279477075</v>
      </c>
      <c r="N611" s="186">
        <f ca="1">(('EV Distance convergence'!N$91*('EV Distance convergence'!N$6*1000000)/'BaU Stock'!N$2))*(1-0.02*$E240)</f>
        <v>1598.4289113561888</v>
      </c>
      <c r="O611" s="186">
        <f ca="1">(('EV Distance convergence'!O$91*('EV Distance convergence'!O$6*1000000)/'BaU Stock'!O$2))*(1-0.02*$E240)</f>
        <v>1622.7011264385274</v>
      </c>
      <c r="P611" s="186">
        <f ca="1">(('EV Distance convergence'!P$91*('EV Distance convergence'!P$6*1000000)/'BaU Stock'!P$2))*(1-0.02*$E240)</f>
        <v>1642.4129139437066</v>
      </c>
      <c r="Q611" s="186">
        <f ca="1">(('EV Distance convergence'!Q$91*('EV Distance convergence'!Q$6*1000000)/'BaU Stock'!Q$2))*(1-0.02*$E240)</f>
        <v>1661.1380826115828</v>
      </c>
      <c r="R611" s="186">
        <f ca="1">(('EV Distance convergence'!R$91*('EV Distance convergence'!R$6*1000000)/'BaU Stock'!R$2))*(1-0.02*$E240)</f>
        <v>1680.7287579781178</v>
      </c>
      <c r="S611" s="186">
        <f ca="1">(('EV Distance convergence'!S$91*('EV Distance convergence'!S$6*1000000)/'BaU Stock'!S$2))*(1-0.02*$E240)</f>
        <v>1702.9677815212447</v>
      </c>
      <c r="T611" s="186">
        <f ca="1">(('EV Distance convergence'!T$91*('EV Distance convergence'!T$6*1000000)/'BaU Stock'!T$2))*(1-0.02*$E240)</f>
        <v>1728.021944764379</v>
      </c>
      <c r="U611" s="186">
        <f ca="1">(('EV Distance convergence'!U$91*('EV Distance convergence'!U$6*1000000)/'BaU Stock'!U$2))*(1-0.02*$E240)</f>
        <v>1754.8778553181371</v>
      </c>
      <c r="V611" s="186">
        <f ca="1">(('EV Distance convergence'!V$91*('EV Distance convergence'!V$6*1000000)/'BaU Stock'!V$2))*(1-0.02*$E240)</f>
        <v>1742.6587020917775</v>
      </c>
      <c r="W611" s="186">
        <f ca="1">(('EV Distance convergence'!W$91*('EV Distance convergence'!W$6*1000000)/'BaU Stock'!W$2))*(1-0.02*$E240)</f>
        <v>1729.7155578585005</v>
      </c>
      <c r="X611" s="186">
        <f ca="1">(('EV Distance convergence'!X$91*('EV Distance convergence'!X$6*1000000)/'BaU Stock'!X$2))*(1-0.02*$E240)</f>
        <v>1715.026561225018</v>
      </c>
      <c r="Y611" s="186">
        <f ca="1">(('EV Distance convergence'!Y$91*('EV Distance convergence'!Y$6*1000000)/'BaU Stock'!Y$2))*(1-0.02*$E240)</f>
        <v>1697.7274556774435</v>
      </c>
      <c r="Z611" s="186">
        <f ca="1">(('EV Distance convergence'!Z$91*('EV Distance convergence'!Z$6*1000000)/'BaU Stock'!Z$2))*(1-0.02*$E240)</f>
        <v>1678.6052760666778</v>
      </c>
      <c r="AA611" s="186">
        <f ca="1">(('EV Distance convergence'!AA$91*('EV Distance convergence'!AA$6*1000000)/'BaU Stock'!AA$2))*(1-0.02*$E240)</f>
        <v>1658.5818378226088</v>
      </c>
      <c r="AB611" s="186">
        <f ca="1">(('EV Distance convergence'!AB$91*('EV Distance convergence'!AB$6*1000000)/'BaU Stock'!AB$2))*(1-0.02*$E240)</f>
        <v>1638.0096866069914</v>
      </c>
      <c r="AC611" s="186">
        <f ca="1">(('EV Distance convergence'!AC$91*('EV Distance convergence'!AC$6*1000000)/'BaU Stock'!AC$2))*(1-0.02*$E240)</f>
        <v>1617.1350796296038</v>
      </c>
      <c r="AD611" s="186">
        <f ca="1">(('EV Distance convergence'!AD$91*('EV Distance convergence'!AD$6*1000000)/'BaU Stock'!AD$2))*(1-0.02*$E240)</f>
        <v>1596.1324524016186</v>
      </c>
      <c r="AE611" s="186">
        <f ca="1">(('EV Distance convergence'!AE$91*('EV Distance convergence'!AE$6*1000000)/'BaU Stock'!AE$2))*(1-0.02*$E240)</f>
        <v>1575.1248039455336</v>
      </c>
      <c r="AF611" s="186">
        <f ca="1">(('EV Distance convergence'!AF$91*('EV Distance convergence'!AF$6*1000000)/'BaU Stock'!AF$2))*(1-0.02*$E240)</f>
        <v>1554.1982120767518</v>
      </c>
      <c r="AG611" s="186">
        <f ca="1">(('EV Distance convergence'!AG$91*('EV Distance convergence'!AG$6*1000000)/'BaU Stock'!AG$2))*(1-0.02*$E240)</f>
        <v>1533.4123829329196</v>
      </c>
      <c r="AH611" s="186">
        <f ca="1">(('EV Distance convergence'!AH$91*('EV Distance convergence'!AH$6*1000000)/'BaU Stock'!AH$2))*(1-0.02*$E240)</f>
        <v>1512.8082790335072</v>
      </c>
      <c r="AI611" s="186">
        <f ca="1">(('EV Distance convergence'!AI$91*('EV Distance convergence'!AI$6*1000000)/'BaU Stock'!AI$2))*(1-0.02*$E240)</f>
        <v>1492.4135965855839</v>
      </c>
      <c r="AJ611" s="186">
        <f ca="1">(('EV Distance convergence'!AJ$91*('EV Distance convergence'!AJ$6*1000000)/'BaU Stock'!AJ$2))*(1-0.02*$E240)</f>
        <v>1472.246675594725</v>
      </c>
      <c r="AK611" s="186">
        <f ca="1">(('EV Distance convergence'!AK$91*('EV Distance convergence'!AK$6*1000000)/'BaU Stock'!AK$2))*(1-0.02*$E240)</f>
        <v>1452.3192783215536</v>
      </c>
      <c r="AL611" s="186">
        <f ca="1">(('EV Distance convergence'!AL$91*('EV Distance convergence'!AL$6*1000000)/'BaU Stock'!AL$2))*(1-0.02*$E240)</f>
        <v>1432.6385563600056</v>
      </c>
      <c r="AM611" s="186">
        <f ca="1">(('EV Distance convergence'!AM$91*('EV Distance convergence'!AM$6*1000000)/'BaU Stock'!AM$2))*(1-0.02*$E240)</f>
        <v>1413.2084391632281</v>
      </c>
      <c r="AN611" s="186">
        <f ca="1">(('EV Distance convergence'!AN$91*('EV Distance convergence'!AN$6*1000000)/'BaU Stock'!AN$2))*(1-0.02*$E240)</f>
        <v>1394.0306118096239</v>
      </c>
      <c r="AO611" s="186">
        <f ca="1">(('EV Distance convergence'!AO$91*('EV Distance convergence'!AO$6*1000000)/'BaU Stock'!AO$2))*(1-0.02*$E240)</f>
        <v>1375.1052021360406</v>
      </c>
    </row>
    <row r="612" spans="1:41" x14ac:dyDescent="0.25">
      <c r="A612" s="183" t="s">
        <v>41</v>
      </c>
      <c r="B612" s="183" t="s">
        <v>149</v>
      </c>
      <c r="C612" s="183" t="s">
        <v>26</v>
      </c>
      <c r="D612" s="183" t="str">
        <f t="shared" si="19"/>
        <v>1300 - 1900</v>
      </c>
      <c r="E612" s="225">
        <v>48</v>
      </c>
      <c r="F612" s="186" t="e">
        <v>#REF!</v>
      </c>
      <c r="G612" s="186" t="e">
        <v>#REF!</v>
      </c>
      <c r="H612" s="186" t="e">
        <v>#REF!</v>
      </c>
      <c r="I612" s="186">
        <f ca="1">(('EV Distance convergence'!I$91*('EV Distance convergence'!I$6*1000000)/'BaU Stock'!I$2))*(1-0.02*$E241)</f>
        <v>859.58032235569851</v>
      </c>
      <c r="J612" s="186">
        <f ca="1">(('EV Distance convergence'!J$91*('EV Distance convergence'!J$6*1000000)/'BaU Stock'!J$2))*(1-0.02*$E241)</f>
        <v>982.69167125898764</v>
      </c>
      <c r="K612" s="186">
        <f ca="1">(('EV Distance convergence'!K$91*('EV Distance convergence'!K$6*1000000)/'BaU Stock'!K$2))*(1-0.02*$E241)</f>
        <v>983.11932107212328</v>
      </c>
      <c r="L612" s="186">
        <f ca="1">(('EV Distance convergence'!L$91*('EV Distance convergence'!L$6*1000000)/'BaU Stock'!L$2))*(1-0.02*$E241)</f>
        <v>1016.4607843208347</v>
      </c>
      <c r="M612" s="186">
        <f ca="1">(('EV Distance convergence'!M$91*('EV Distance convergence'!M$6*1000000)/'BaU Stock'!M$2))*(1-0.02*$E241)</f>
        <v>1044.2037519651403</v>
      </c>
      <c r="N612" s="186">
        <f ca="1">(('EV Distance convergence'!N$91*('EV Distance convergence'!N$6*1000000)/'BaU Stock'!N$2))*(1-0.02*$E241)</f>
        <v>1065.6192742374612</v>
      </c>
      <c r="O612" s="186">
        <f ca="1">(('EV Distance convergence'!O$91*('EV Distance convergence'!O$6*1000000)/'BaU Stock'!O$2))*(1-0.02*$E241)</f>
        <v>1081.8007509590202</v>
      </c>
      <c r="P612" s="186">
        <f ca="1">(('EV Distance convergence'!P$91*('EV Distance convergence'!P$6*1000000)/'BaU Stock'!P$2))*(1-0.02*$E241)</f>
        <v>1094.9419426291397</v>
      </c>
      <c r="Q612" s="186">
        <f ca="1">(('EV Distance convergence'!Q$91*('EV Distance convergence'!Q$6*1000000)/'BaU Stock'!Q$2))*(1-0.02*$E241)</f>
        <v>1107.4253884077239</v>
      </c>
      <c r="R612" s="186">
        <f ca="1">(('EV Distance convergence'!R$91*('EV Distance convergence'!R$6*1000000)/'BaU Stock'!R$2))*(1-0.02*$E241)</f>
        <v>1120.4858386520805</v>
      </c>
      <c r="S612" s="186">
        <f ca="1">(('EV Distance convergence'!S$91*('EV Distance convergence'!S$6*1000000)/'BaU Stock'!S$2))*(1-0.02*$E241)</f>
        <v>1135.3118543474986</v>
      </c>
      <c r="T612" s="186">
        <f ca="1">(('EV Distance convergence'!T$91*('EV Distance convergence'!T$6*1000000)/'BaU Stock'!T$2))*(1-0.02*$E241)</f>
        <v>1152.0146298429215</v>
      </c>
      <c r="U612" s="186">
        <f ca="1">(('EV Distance convergence'!U$91*('EV Distance convergence'!U$6*1000000)/'BaU Stock'!U$2))*(1-0.02*$E241)</f>
        <v>1169.9185702120935</v>
      </c>
      <c r="V612" s="186">
        <f ca="1">(('EV Distance convergence'!V$91*('EV Distance convergence'!V$6*1000000)/'BaU Stock'!V$2))*(1-0.02*$E241)</f>
        <v>1161.7724680611871</v>
      </c>
      <c r="W612" s="186">
        <f ca="1">(('EV Distance convergence'!W$91*('EV Distance convergence'!W$6*1000000)/'BaU Stock'!W$2))*(1-0.02*$E241)</f>
        <v>1153.1437052390024</v>
      </c>
      <c r="X612" s="186">
        <f ca="1">(('EV Distance convergence'!X$91*('EV Distance convergence'!X$6*1000000)/'BaU Stock'!X$2))*(1-0.02*$E241)</f>
        <v>1143.3510408166808</v>
      </c>
      <c r="Y612" s="186">
        <f ca="1">(('EV Distance convergence'!Y$91*('EV Distance convergence'!Y$6*1000000)/'BaU Stock'!Y$2))*(1-0.02*$E241)</f>
        <v>1131.8183037849644</v>
      </c>
      <c r="Z612" s="186">
        <f ca="1">(('EV Distance convergence'!Z$91*('EV Distance convergence'!Z$6*1000000)/'BaU Stock'!Z$2))*(1-0.02*$E241)</f>
        <v>1119.070184044454</v>
      </c>
      <c r="AA612" s="186">
        <f ca="1">(('EV Distance convergence'!AA$91*('EV Distance convergence'!AA$6*1000000)/'BaU Stock'!AA$2))*(1-0.02*$E241)</f>
        <v>1105.7212252150746</v>
      </c>
      <c r="AB612" s="186">
        <f ca="1">(('EV Distance convergence'!AB$91*('EV Distance convergence'!AB$6*1000000)/'BaU Stock'!AB$2))*(1-0.02*$E241)</f>
        <v>1092.0064577379962</v>
      </c>
      <c r="AC612" s="186">
        <f ca="1">(('EV Distance convergence'!AC$91*('EV Distance convergence'!AC$6*1000000)/'BaU Stock'!AC$2))*(1-0.02*$E241)</f>
        <v>1078.0900530864044</v>
      </c>
      <c r="AD612" s="186">
        <f ca="1">(('EV Distance convergence'!AD$91*('EV Distance convergence'!AD$6*1000000)/'BaU Stock'!AD$2))*(1-0.02*$E241)</f>
        <v>1064.088301601081</v>
      </c>
      <c r="AE612" s="186">
        <f ca="1">(('EV Distance convergence'!AE$91*('EV Distance convergence'!AE$6*1000000)/'BaU Stock'!AE$2))*(1-0.02*$E241)</f>
        <v>1050.0832026303576</v>
      </c>
      <c r="AF612" s="186">
        <f ca="1">(('EV Distance convergence'!AF$91*('EV Distance convergence'!AF$6*1000000)/'BaU Stock'!AF$2))*(1-0.02*$E241)</f>
        <v>1036.132141384503</v>
      </c>
      <c r="AG612" s="186">
        <f ca="1">(('EV Distance convergence'!AG$91*('EV Distance convergence'!AG$6*1000000)/'BaU Stock'!AG$2))*(1-0.02*$E241)</f>
        <v>1022.2749219552817</v>
      </c>
      <c r="AH612" s="186">
        <f ca="1">(('EV Distance convergence'!AH$91*('EV Distance convergence'!AH$6*1000000)/'BaU Stock'!AH$2))*(1-0.02*$E241)</f>
        <v>1008.5388526890066</v>
      </c>
      <c r="AI612" s="186">
        <f ca="1">(('EV Distance convergence'!AI$91*('EV Distance convergence'!AI$6*1000000)/'BaU Stock'!AI$2))*(1-0.02*$E241)</f>
        <v>994.94239772372441</v>
      </c>
      <c r="AJ612" s="186">
        <f ca="1">(('EV Distance convergence'!AJ$91*('EV Distance convergence'!AJ$6*1000000)/'BaU Stock'!AJ$2))*(1-0.02*$E241)</f>
        <v>981.49778372981848</v>
      </c>
      <c r="AK612" s="186">
        <f ca="1">(('EV Distance convergence'!AK$91*('EV Distance convergence'!AK$6*1000000)/'BaU Stock'!AK$2))*(1-0.02*$E241)</f>
        <v>968.21285221437097</v>
      </c>
      <c r="AL612" s="186">
        <f ca="1">(('EV Distance convergence'!AL$91*('EV Distance convergence'!AL$6*1000000)/'BaU Stock'!AL$2))*(1-0.02*$E241)</f>
        <v>955.09237090667216</v>
      </c>
      <c r="AM612" s="186">
        <f ca="1">(('EV Distance convergence'!AM$91*('EV Distance convergence'!AM$6*1000000)/'BaU Stock'!AM$2))*(1-0.02*$E241)</f>
        <v>942.1389594421538</v>
      </c>
      <c r="AN612" s="186">
        <f ca="1">(('EV Distance convergence'!AN$91*('EV Distance convergence'!AN$6*1000000)/'BaU Stock'!AN$2))*(1-0.02*$E241)</f>
        <v>929.35374120641768</v>
      </c>
      <c r="AO612" s="186">
        <f ca="1">(('EV Distance convergence'!AO$91*('EV Distance convergence'!AO$6*1000000)/'BaU Stock'!AO$2))*(1-0.02*$E241)</f>
        <v>916.73680142402873</v>
      </c>
    </row>
    <row r="613" spans="1:41" x14ac:dyDescent="0.25">
      <c r="A613" s="183" t="s">
        <v>41</v>
      </c>
      <c r="B613" s="183" t="s">
        <v>149</v>
      </c>
      <c r="C613" s="183" t="s">
        <v>26</v>
      </c>
      <c r="D613" s="183" t="str">
        <f t="shared" si="19"/>
        <v>1300 - 1900</v>
      </c>
      <c r="E613" s="225">
        <v>49</v>
      </c>
      <c r="F613" s="186" t="e">
        <v>#REF!</v>
      </c>
      <c r="G613" s="186" t="e">
        <v>#REF!</v>
      </c>
      <c r="H613" s="186" t="e">
        <v>#REF!</v>
      </c>
      <c r="I613" s="186">
        <f ca="1">(('EV Distance convergence'!I$91*('EV Distance convergence'!I$6*1000000)/'BaU Stock'!I$2))*(1-0.02*$E242)</f>
        <v>429.79016117784926</v>
      </c>
      <c r="J613" s="186">
        <f ca="1">(('EV Distance convergence'!J$91*('EV Distance convergence'!J$6*1000000)/'BaU Stock'!J$2))*(1-0.02*$E242)</f>
        <v>491.34583562949382</v>
      </c>
      <c r="K613" s="186">
        <f ca="1">(('EV Distance convergence'!K$91*('EV Distance convergence'!K$6*1000000)/'BaU Stock'!K$2))*(1-0.02*$E242)</f>
        <v>491.55966053606164</v>
      </c>
      <c r="L613" s="186">
        <f ca="1">(('EV Distance convergence'!L$91*('EV Distance convergence'!L$6*1000000)/'BaU Stock'!L$2))*(1-0.02*$E242)</f>
        <v>508.23039216041735</v>
      </c>
      <c r="M613" s="186">
        <f ca="1">(('EV Distance convergence'!M$91*('EV Distance convergence'!M$6*1000000)/'BaU Stock'!M$2))*(1-0.02*$E242)</f>
        <v>522.10187598257016</v>
      </c>
      <c r="N613" s="186">
        <f ca="1">(('EV Distance convergence'!N$91*('EV Distance convergence'!N$6*1000000)/'BaU Stock'!N$2))*(1-0.02*$E242)</f>
        <v>532.80963711873062</v>
      </c>
      <c r="O613" s="186">
        <f ca="1">(('EV Distance convergence'!O$91*('EV Distance convergence'!O$6*1000000)/'BaU Stock'!O$2))*(1-0.02*$E242)</f>
        <v>540.9003754795101</v>
      </c>
      <c r="P613" s="186">
        <f ca="1">(('EV Distance convergence'!P$91*('EV Distance convergence'!P$6*1000000)/'BaU Stock'!P$2))*(1-0.02*$E242)</f>
        <v>547.47097131456985</v>
      </c>
      <c r="Q613" s="186">
        <f ca="1">(('EV Distance convergence'!Q$91*('EV Distance convergence'!Q$6*1000000)/'BaU Stock'!Q$2))*(1-0.02*$E242)</f>
        <v>553.71269420386193</v>
      </c>
      <c r="R613" s="186">
        <f ca="1">(('EV Distance convergence'!R$91*('EV Distance convergence'!R$6*1000000)/'BaU Stock'!R$2))*(1-0.02*$E242)</f>
        <v>560.24291932604024</v>
      </c>
      <c r="S613" s="186">
        <f ca="1">(('EV Distance convergence'!S$91*('EV Distance convergence'!S$6*1000000)/'BaU Stock'!S$2))*(1-0.02*$E242)</f>
        <v>567.65592717374932</v>
      </c>
      <c r="T613" s="186">
        <f ca="1">(('EV Distance convergence'!T$91*('EV Distance convergence'!T$6*1000000)/'BaU Stock'!T$2))*(1-0.02*$E242)</f>
        <v>576.00731492146076</v>
      </c>
      <c r="U613" s="186">
        <f ca="1">(('EV Distance convergence'!U$91*('EV Distance convergence'!U$6*1000000)/'BaU Stock'!U$2))*(1-0.02*$E242)</f>
        <v>584.95928510604676</v>
      </c>
      <c r="V613" s="186">
        <f ca="1">(('EV Distance convergence'!V$91*('EV Distance convergence'!V$6*1000000)/'BaU Stock'!V$2))*(1-0.02*$E242)</f>
        <v>580.88623403059353</v>
      </c>
      <c r="W613" s="186">
        <f ca="1">(('EV Distance convergence'!W$91*('EV Distance convergence'!W$6*1000000)/'BaU Stock'!W$2))*(1-0.02*$E242)</f>
        <v>576.57185261950121</v>
      </c>
      <c r="X613" s="186">
        <f ca="1">(('EV Distance convergence'!X$91*('EV Distance convergence'!X$6*1000000)/'BaU Stock'!X$2))*(1-0.02*$E242)</f>
        <v>571.67552040834039</v>
      </c>
      <c r="Y613" s="186">
        <f ca="1">(('EV Distance convergence'!Y$91*('EV Distance convergence'!Y$6*1000000)/'BaU Stock'!Y$2))*(1-0.02*$E242)</f>
        <v>565.90915189248221</v>
      </c>
      <c r="Z613" s="186">
        <f ca="1">(('EV Distance convergence'!Z$91*('EV Distance convergence'!Z$6*1000000)/'BaU Stock'!Z$2))*(1-0.02*$E242)</f>
        <v>559.53509202222699</v>
      </c>
      <c r="AA613" s="186">
        <f ca="1">(('EV Distance convergence'!AA$91*('EV Distance convergence'!AA$6*1000000)/'BaU Stock'!AA$2))*(1-0.02*$E242)</f>
        <v>552.86061260753729</v>
      </c>
      <c r="AB613" s="186">
        <f ca="1">(('EV Distance convergence'!AB$91*('EV Distance convergence'!AB$6*1000000)/'BaU Stock'!AB$2))*(1-0.02*$E242)</f>
        <v>546.00322886899812</v>
      </c>
      <c r="AC613" s="186">
        <f ca="1">(('EV Distance convergence'!AC$91*('EV Distance convergence'!AC$6*1000000)/'BaU Stock'!AC$2))*(1-0.02*$E242)</f>
        <v>539.0450265432022</v>
      </c>
      <c r="AD613" s="186">
        <f ca="1">(('EV Distance convergence'!AD$91*('EV Distance convergence'!AD$6*1000000)/'BaU Stock'!AD$2))*(1-0.02*$E242)</f>
        <v>532.04415080054048</v>
      </c>
      <c r="AE613" s="186">
        <f ca="1">(('EV Distance convergence'!AE$91*('EV Distance convergence'!AE$6*1000000)/'BaU Stock'!AE$2))*(1-0.02*$E242)</f>
        <v>525.04160131517881</v>
      </c>
      <c r="AF613" s="186">
        <f ca="1">(('EV Distance convergence'!AF$91*('EV Distance convergence'!AF$6*1000000)/'BaU Stock'!AF$2))*(1-0.02*$E242)</f>
        <v>518.06607069225151</v>
      </c>
      <c r="AG613" s="186">
        <f ca="1">(('EV Distance convergence'!AG$91*('EV Distance convergence'!AG$6*1000000)/'BaU Stock'!AG$2))*(1-0.02*$E242)</f>
        <v>511.13746097764084</v>
      </c>
      <c r="AH613" s="186">
        <f ca="1">(('EV Distance convergence'!AH$91*('EV Distance convergence'!AH$6*1000000)/'BaU Stock'!AH$2))*(1-0.02*$E242)</f>
        <v>504.2694263445033</v>
      </c>
      <c r="AI613" s="186">
        <f ca="1">(('EV Distance convergence'!AI$91*('EV Distance convergence'!AI$6*1000000)/'BaU Stock'!AI$2))*(1-0.02*$E242)</f>
        <v>497.47119886186221</v>
      </c>
      <c r="AJ613" s="186">
        <f ca="1">(('EV Distance convergence'!AJ$91*('EV Distance convergence'!AJ$6*1000000)/'BaU Stock'!AJ$2))*(1-0.02*$E242)</f>
        <v>490.74889186490924</v>
      </c>
      <c r="AK613" s="186">
        <f ca="1">(('EV Distance convergence'!AK$91*('EV Distance convergence'!AK$6*1000000)/'BaU Stock'!AK$2))*(1-0.02*$E242)</f>
        <v>484.10642610718548</v>
      </c>
      <c r="AL613" s="186">
        <f ca="1">(('EV Distance convergence'!AL$91*('EV Distance convergence'!AL$6*1000000)/'BaU Stock'!AL$2))*(1-0.02*$E242)</f>
        <v>477.54618545333608</v>
      </c>
      <c r="AM613" s="186">
        <f ca="1">(('EV Distance convergence'!AM$91*('EV Distance convergence'!AM$6*1000000)/'BaU Stock'!AM$2))*(1-0.02*$E242)</f>
        <v>471.0694797210769</v>
      </c>
      <c r="AN613" s="186">
        <f ca="1">(('EV Distance convergence'!AN$91*('EV Distance convergence'!AN$6*1000000)/'BaU Stock'!AN$2))*(1-0.02*$E242)</f>
        <v>464.67687060320884</v>
      </c>
      <c r="AO613" s="186">
        <f ca="1">(('EV Distance convergence'!AO$91*('EV Distance convergence'!AO$6*1000000)/'BaU Stock'!AO$2))*(1-0.02*$E242)</f>
        <v>458.36840071201436</v>
      </c>
    </row>
    <row r="614" spans="1:41" x14ac:dyDescent="0.25">
      <c r="A614" s="183" t="s">
        <v>41</v>
      </c>
      <c r="B614" s="183" t="s">
        <v>149</v>
      </c>
      <c r="C614" s="183" t="s">
        <v>26</v>
      </c>
      <c r="D614" s="183" t="str">
        <f t="shared" si="19"/>
        <v>1300 - 1900</v>
      </c>
      <c r="E614" s="225">
        <v>50</v>
      </c>
      <c r="F614" s="186" t="e">
        <v>#REF!</v>
      </c>
      <c r="G614" s="186" t="e">
        <v>#REF!</v>
      </c>
      <c r="H614" s="186" t="e">
        <v>#REF!</v>
      </c>
      <c r="I614" s="186">
        <f ca="1">(('EV Distance convergence'!I$91*('EV Distance convergence'!I$6*1000000)/'BaU Stock'!I$2))*(1-0.02*$E243)</f>
        <v>0</v>
      </c>
      <c r="J614" s="186">
        <f ca="1">(('EV Distance convergence'!J$91*('EV Distance convergence'!J$6*1000000)/'BaU Stock'!J$2))*(1-0.02*$E243)</f>
        <v>0</v>
      </c>
      <c r="K614" s="186">
        <f ca="1">(('EV Distance convergence'!K$91*('EV Distance convergence'!K$6*1000000)/'BaU Stock'!K$2))*(1-0.02*$E243)</f>
        <v>0</v>
      </c>
      <c r="L614" s="186">
        <f ca="1">(('EV Distance convergence'!L$91*('EV Distance convergence'!L$6*1000000)/'BaU Stock'!L$2))*(1-0.02*$E243)</f>
        <v>0</v>
      </c>
      <c r="M614" s="186">
        <f ca="1">(('EV Distance convergence'!M$91*('EV Distance convergence'!M$6*1000000)/'BaU Stock'!M$2))*(1-0.02*$E243)</f>
        <v>0</v>
      </c>
      <c r="N614" s="186">
        <f ca="1">(('EV Distance convergence'!N$91*('EV Distance convergence'!N$6*1000000)/'BaU Stock'!N$2))*(1-0.02*$E243)</f>
        <v>0</v>
      </c>
      <c r="O614" s="186">
        <f ca="1">(('EV Distance convergence'!O$91*('EV Distance convergence'!O$6*1000000)/'BaU Stock'!O$2))*(1-0.02*$E243)</f>
        <v>0</v>
      </c>
      <c r="P614" s="186">
        <f ca="1">(('EV Distance convergence'!P$91*('EV Distance convergence'!P$6*1000000)/'BaU Stock'!P$2))*(1-0.02*$E243)</f>
        <v>0</v>
      </c>
      <c r="Q614" s="186">
        <f ca="1">(('EV Distance convergence'!Q$91*('EV Distance convergence'!Q$6*1000000)/'BaU Stock'!Q$2))*(1-0.02*$E243)</f>
        <v>0</v>
      </c>
      <c r="R614" s="186">
        <f ca="1">(('EV Distance convergence'!R$91*('EV Distance convergence'!R$6*1000000)/'BaU Stock'!R$2))*(1-0.02*$E243)</f>
        <v>0</v>
      </c>
      <c r="S614" s="186">
        <f ca="1">(('EV Distance convergence'!S$91*('EV Distance convergence'!S$6*1000000)/'BaU Stock'!S$2))*(1-0.02*$E243)</f>
        <v>0</v>
      </c>
      <c r="T614" s="186">
        <f ca="1">(('EV Distance convergence'!T$91*('EV Distance convergence'!T$6*1000000)/'BaU Stock'!T$2))*(1-0.02*$E243)</f>
        <v>0</v>
      </c>
      <c r="U614" s="186">
        <f ca="1">(('EV Distance convergence'!U$91*('EV Distance convergence'!U$6*1000000)/'BaU Stock'!U$2))*(1-0.02*$E243)</f>
        <v>0</v>
      </c>
      <c r="V614" s="186">
        <f ca="1">(('EV Distance convergence'!V$91*('EV Distance convergence'!V$6*1000000)/'BaU Stock'!V$2))*(1-0.02*$E243)</f>
        <v>0</v>
      </c>
      <c r="W614" s="186">
        <f ca="1">(('EV Distance convergence'!W$91*('EV Distance convergence'!W$6*1000000)/'BaU Stock'!W$2))*(1-0.02*$E243)</f>
        <v>0</v>
      </c>
      <c r="X614" s="186">
        <f ca="1">(('EV Distance convergence'!X$91*('EV Distance convergence'!X$6*1000000)/'BaU Stock'!X$2))*(1-0.02*$E243)</f>
        <v>0</v>
      </c>
      <c r="Y614" s="186">
        <f ca="1">(('EV Distance convergence'!Y$91*('EV Distance convergence'!Y$6*1000000)/'BaU Stock'!Y$2))*(1-0.02*$E243)</f>
        <v>0</v>
      </c>
      <c r="Z614" s="186">
        <f ca="1">(('EV Distance convergence'!Z$91*('EV Distance convergence'!Z$6*1000000)/'BaU Stock'!Z$2))*(1-0.02*$E243)</f>
        <v>0</v>
      </c>
      <c r="AA614" s="186">
        <f ca="1">(('EV Distance convergence'!AA$91*('EV Distance convergence'!AA$6*1000000)/'BaU Stock'!AA$2))*(1-0.02*$E243)</f>
        <v>0</v>
      </c>
      <c r="AB614" s="186">
        <f ca="1">(('EV Distance convergence'!AB$91*('EV Distance convergence'!AB$6*1000000)/'BaU Stock'!AB$2))*(1-0.02*$E243)</f>
        <v>0</v>
      </c>
      <c r="AC614" s="186">
        <f ca="1">(('EV Distance convergence'!AC$91*('EV Distance convergence'!AC$6*1000000)/'BaU Stock'!AC$2))*(1-0.02*$E243)</f>
        <v>0</v>
      </c>
      <c r="AD614" s="186">
        <f ca="1">(('EV Distance convergence'!AD$91*('EV Distance convergence'!AD$6*1000000)/'BaU Stock'!AD$2))*(1-0.02*$E243)</f>
        <v>0</v>
      </c>
      <c r="AE614" s="186">
        <f ca="1">(('EV Distance convergence'!AE$91*('EV Distance convergence'!AE$6*1000000)/'BaU Stock'!AE$2))*(1-0.02*$E243)</f>
        <v>0</v>
      </c>
      <c r="AF614" s="186">
        <f ca="1">(('EV Distance convergence'!AF$91*('EV Distance convergence'!AF$6*1000000)/'BaU Stock'!AF$2))*(1-0.02*$E243)</f>
        <v>0</v>
      </c>
      <c r="AG614" s="186">
        <f ca="1">(('EV Distance convergence'!AG$91*('EV Distance convergence'!AG$6*1000000)/'BaU Stock'!AG$2))*(1-0.02*$E243)</f>
        <v>0</v>
      </c>
      <c r="AH614" s="186">
        <f ca="1">(('EV Distance convergence'!AH$91*('EV Distance convergence'!AH$6*1000000)/'BaU Stock'!AH$2))*(1-0.02*$E243)</f>
        <v>0</v>
      </c>
      <c r="AI614" s="186">
        <f ca="1">(('EV Distance convergence'!AI$91*('EV Distance convergence'!AI$6*1000000)/'BaU Stock'!AI$2))*(1-0.02*$E243)</f>
        <v>0</v>
      </c>
      <c r="AJ614" s="186">
        <f ca="1">(('EV Distance convergence'!AJ$91*('EV Distance convergence'!AJ$6*1000000)/'BaU Stock'!AJ$2))*(1-0.02*$E243)</f>
        <v>0</v>
      </c>
      <c r="AK614" s="186">
        <f ca="1">(('EV Distance convergence'!AK$91*('EV Distance convergence'!AK$6*1000000)/'BaU Stock'!AK$2))*(1-0.02*$E243)</f>
        <v>0</v>
      </c>
      <c r="AL614" s="186">
        <f ca="1">(('EV Distance convergence'!AL$91*('EV Distance convergence'!AL$6*1000000)/'BaU Stock'!AL$2))*(1-0.02*$E243)</f>
        <v>0</v>
      </c>
      <c r="AM614" s="186">
        <f ca="1">(('EV Distance convergence'!AM$91*('EV Distance convergence'!AM$6*1000000)/'BaU Stock'!AM$2))*(1-0.02*$E243)</f>
        <v>0</v>
      </c>
      <c r="AN614" s="186">
        <f ca="1">(('EV Distance convergence'!AN$91*('EV Distance convergence'!AN$6*1000000)/'BaU Stock'!AN$2))*(1-0.02*$E243)</f>
        <v>0</v>
      </c>
      <c r="AO614" s="186">
        <f ca="1">(('EV Distance convergence'!AO$91*('EV Distance convergence'!AO$6*1000000)/'BaU Stock'!AO$2))*(1-0.02*$E243)</f>
        <v>0</v>
      </c>
    </row>
    <row r="615" spans="1:41" x14ac:dyDescent="0.25">
      <c r="A615" s="183" t="s">
        <v>41</v>
      </c>
      <c r="B615" s="183" t="s">
        <v>149</v>
      </c>
      <c r="C615" s="183" t="s">
        <v>26</v>
      </c>
      <c r="D615" s="183" t="str">
        <f t="shared" si="19"/>
        <v>1300 - 1900</v>
      </c>
      <c r="E615" s="183" t="s">
        <v>3</v>
      </c>
      <c r="F615" s="187" t="e">
        <v>#REF!</v>
      </c>
      <c r="G615" s="187" t="e">
        <v>#REF!</v>
      </c>
      <c r="H615" s="187" t="e">
        <v>#REF!</v>
      </c>
      <c r="I615" s="187">
        <v>20958.999376773951</v>
      </c>
      <c r="J615" s="187">
        <v>21844.289259271787</v>
      </c>
      <c r="K615" s="187">
        <v>21873.240182726859</v>
      </c>
      <c r="L615" s="187">
        <v>21786.138776225343</v>
      </c>
      <c r="M615" s="187">
        <v>21583.128012981026</v>
      </c>
      <c r="N615" s="187">
        <v>21269.550563268705</v>
      </c>
      <c r="O615" s="187">
        <v>20880.389564174835</v>
      </c>
      <c r="P615" s="187">
        <v>20467.722302055576</v>
      </c>
      <c r="Q615" s="187">
        <v>20081.13122284822</v>
      </c>
      <c r="R615" s="187">
        <v>19746.24600289499</v>
      </c>
      <c r="S615" s="187">
        <v>19473.338296948998</v>
      </c>
      <c r="T615" s="187">
        <v>19261.672490148751</v>
      </c>
      <c r="U615" s="187">
        <v>19105.805745138994</v>
      </c>
      <c r="V615" s="187">
        <v>18980.023011977017</v>
      </c>
      <c r="W615" s="187">
        <v>18858.670871955415</v>
      </c>
      <c r="X615" s="187">
        <v>18714.356613861695</v>
      </c>
      <c r="Y615" s="187">
        <v>18537.86829611241</v>
      </c>
      <c r="Z615" s="187">
        <v>18333.985610525331</v>
      </c>
      <c r="AA615" s="187">
        <v>18113.786197305089</v>
      </c>
      <c r="AB615" s="187">
        <v>17884.912968848937</v>
      </c>
      <c r="AC615" s="187">
        <v>17650.352910245034</v>
      </c>
      <c r="AD615" s="187">
        <v>17412.919535031106</v>
      </c>
      <c r="AE615" s="187">
        <v>17174.530029600632</v>
      </c>
      <c r="AF615" s="187">
        <v>16936.945002077508</v>
      </c>
      <c r="AG615" s="187">
        <v>16701.818906334334</v>
      </c>
      <c r="AH615" s="187">
        <v>16469.950557049582</v>
      </c>
      <c r="AI615" s="187">
        <v>16241.831268173119</v>
      </c>
      <c r="AJ615" s="187">
        <v>16017.815681574253</v>
      </c>
      <c r="AK615" s="187">
        <v>15798.084475206639</v>
      </c>
      <c r="AL615" s="187">
        <v>15582.582706346033</v>
      </c>
      <c r="AM615" s="187">
        <v>15369.961017046995</v>
      </c>
      <c r="AN615" s="187">
        <v>15160.259810131651</v>
      </c>
      <c r="AO615" s="187">
        <v>14953.496289436784</v>
      </c>
    </row>
    <row r="616" spans="1:41" x14ac:dyDescent="0.25">
      <c r="D616" s="183"/>
      <c r="E616" s="225"/>
    </row>
    <row r="617" spans="1:41" x14ac:dyDescent="0.25">
      <c r="A617" s="183" t="s">
        <v>41</v>
      </c>
      <c r="B617" s="183" t="s">
        <v>149</v>
      </c>
      <c r="C617" s="183" t="s">
        <v>26</v>
      </c>
      <c r="D617" s="183" t="s">
        <v>148</v>
      </c>
      <c r="E617" s="183">
        <v>0</v>
      </c>
      <c r="F617" s="186" t="e">
        <v>#VALUE!</v>
      </c>
      <c r="G617" s="186" t="e">
        <v>#VALUE!</v>
      </c>
      <c r="H617" s="186" t="e">
        <v>#VALUE!</v>
      </c>
      <c r="I617" s="186">
        <f ca="1">(('EV Distance convergence'!I$92*('EV Distance convergence'!I$6*1000000)/'BaU Stock'!I$2))*(1-0.02*$E193)</f>
        <v>21205.677713791294</v>
      </c>
      <c r="J617" s="186">
        <f ca="1">(('EV Distance convergence'!J$92*('EV Distance convergence'!J$6*1000000)/'BaU Stock'!J$2))*(1-0.02*$E193)</f>
        <v>24389.986592161615</v>
      </c>
      <c r="K617" s="186">
        <f ca="1">(('EV Distance convergence'!K$92*('EV Distance convergence'!K$6*1000000)/'BaU Stock'!K$2))*(1-0.02*$E193)</f>
        <v>24539.266054779364</v>
      </c>
      <c r="L617" s="186">
        <f ca="1">(('EV Distance convergence'!L$92*('EV Distance convergence'!L$6*1000000)/'BaU Stock'!L$2))*(1-0.02*$E193)</f>
        <v>25506.744637942113</v>
      </c>
      <c r="M617" s="186">
        <f ca="1">(('EV Distance convergence'!M$92*('EV Distance convergence'!M$6*1000000)/'BaU Stock'!M$2))*(1-0.02*$E193)</f>
        <v>26334.218062079341</v>
      </c>
      <c r="N617" s="186">
        <f ca="1">(('EV Distance convergence'!N$92*('EV Distance convergence'!N$6*1000000)/'BaU Stock'!N$2))*(1-0.02*$E193)</f>
        <v>27001.121840975407</v>
      </c>
      <c r="O617" s="186">
        <f ca="1">(('EV Distance convergence'!O$92*('EV Distance convergence'!O$6*1000000)/'BaU Stock'!O$2))*(1-0.02*$E193)</f>
        <v>27533.162084425789</v>
      </c>
      <c r="P617" s="186">
        <f ca="1">(('EV Distance convergence'!P$92*('EV Distance convergence'!P$6*1000000)/'BaU Stock'!P$2))*(1-0.02*$E193)</f>
        <v>27984.852282358184</v>
      </c>
      <c r="Q617" s="186">
        <f ca="1">(('EV Distance convergence'!Q$92*('EV Distance convergence'!Q$6*1000000)/'BaU Stock'!Q$2))*(1-0.02*$E193)</f>
        <v>28416.597133260362</v>
      </c>
      <c r="R617" s="186">
        <f ca="1">(('EV Distance convergence'!R$92*('EV Distance convergence'!R$6*1000000)/'BaU Stock'!R$2))*(1-0.02*$E193)</f>
        <v>28860.231482820142</v>
      </c>
      <c r="S617" s="186">
        <f ca="1">(('EV Distance convergence'!S$92*('EV Distance convergence'!S$6*1000000)/'BaU Stock'!S$2))*(1-0.02*$E193)</f>
        <v>29346.848922231831</v>
      </c>
      <c r="T617" s="186">
        <f ca="1">(('EV Distance convergence'!T$92*('EV Distance convergence'!T$6*1000000)/'BaU Stock'!T$2))*(1-0.02*$E193)</f>
        <v>29879.983434632977</v>
      </c>
      <c r="U617" s="186">
        <f ca="1">(('EV Distance convergence'!U$92*('EV Distance convergence'!U$6*1000000)/'BaU Stock'!U$2))*(1-0.02*$E193)</f>
        <v>30442.674559108968</v>
      </c>
      <c r="V617" s="186">
        <f ca="1">(('EV Distance convergence'!V$92*('EV Distance convergence'!V$6*1000000)/'BaU Stock'!V$2))*(1-0.02*$E193)</f>
        <v>30230.703279210087</v>
      </c>
      <c r="W617" s="186">
        <f ca="1">(('EV Distance convergence'!W$92*('EV Distance convergence'!W$6*1000000)/'BaU Stock'!W$2))*(1-0.02*$E193)</f>
        <v>30006.172593800169</v>
      </c>
      <c r="X617" s="186">
        <f ca="1">(('EV Distance convergence'!X$92*('EV Distance convergence'!X$6*1000000)/'BaU Stock'!X$2))*(1-0.02*$E193)</f>
        <v>29751.355802558654</v>
      </c>
      <c r="Y617" s="186">
        <f ca="1">(('EV Distance convergence'!Y$92*('EV Distance convergence'!Y$6*1000000)/'BaU Stock'!Y$2))*(1-0.02*$E193)</f>
        <v>29451.260249610321</v>
      </c>
      <c r="Z617" s="186">
        <f ca="1">(('EV Distance convergence'!Z$92*('EV Distance convergence'!Z$6*1000000)/'BaU Stock'!Z$2))*(1-0.02*$E193)</f>
        <v>29119.538991069599</v>
      </c>
      <c r="AA617" s="186">
        <f ca="1">(('EV Distance convergence'!AA$92*('EV Distance convergence'!AA$6*1000000)/'BaU Stock'!AA$2))*(1-0.02*$E193)</f>
        <v>28772.183183842724</v>
      </c>
      <c r="AB617" s="186">
        <f ca="1">(('EV Distance convergence'!AB$92*('EV Distance convergence'!AB$6*1000000)/'BaU Stock'!AB$2))*(1-0.02*$E193)</f>
        <v>28415.308599928001</v>
      </c>
      <c r="AC617" s="186">
        <f ca="1">(('EV Distance convergence'!AC$92*('EV Distance convergence'!AC$6*1000000)/'BaU Stock'!AC$2))*(1-0.02*$E193)</f>
        <v>28053.18717658443</v>
      </c>
      <c r="AD617" s="186">
        <f ca="1">(('EV Distance convergence'!AD$92*('EV Distance convergence'!AD$6*1000000)/'BaU Stock'!AD$2))*(1-0.02*$E193)</f>
        <v>27688.844926979869</v>
      </c>
      <c r="AE617" s="186">
        <f ca="1">(('EV Distance convergence'!AE$92*('EV Distance convergence'!AE$6*1000000)/'BaU Stock'!AE$2))*(1-0.02*$E193)</f>
        <v>27324.415571818387</v>
      </c>
      <c r="AF617" s="186">
        <f ca="1">(('EV Distance convergence'!AF$92*('EV Distance convergence'!AF$6*1000000)/'BaU Stock'!AF$2))*(1-0.02*$E193)</f>
        <v>26961.392342616411</v>
      </c>
      <c r="AG617" s="186">
        <f ca="1">(('EV Distance convergence'!AG$92*('EV Distance convergence'!AG$6*1000000)/'BaU Stock'!AG$2))*(1-0.02*$E193)</f>
        <v>26600.81098924797</v>
      </c>
      <c r="AH617" s="186">
        <f ca="1">(('EV Distance convergence'!AH$92*('EV Distance convergence'!AH$6*1000000)/'BaU Stock'!AH$2))*(1-0.02*$E193)</f>
        <v>26243.382107408121</v>
      </c>
      <c r="AI617" s="186">
        <f ca="1">(('EV Distance convergence'!AI$92*('EV Distance convergence'!AI$6*1000000)/'BaU Stock'!AI$2))*(1-0.02*$E193)</f>
        <v>25889.586155959438</v>
      </c>
      <c r="AJ617" s="186">
        <f ca="1">(('EV Distance convergence'!AJ$92*('EV Distance convergence'!AJ$6*1000000)/'BaU Stock'!AJ$2))*(1-0.02*$E193)</f>
        <v>25539.741287427161</v>
      </c>
      <c r="AK617" s="186">
        <f ca="1">(('EV Distance convergence'!AK$92*('EV Distance convergence'!AK$6*1000000)/'BaU Stock'!AK$2))*(1-0.02*$E193)</f>
        <v>25194.051547164723</v>
      </c>
      <c r="AL617" s="186">
        <f ca="1">(('EV Distance convergence'!AL$92*('EV Distance convergence'!AL$6*1000000)/'BaU Stock'!AL$2))*(1-0.02*$E193)</f>
        <v>24852.640997166582</v>
      </c>
      <c r="AM617" s="186">
        <f ca="1">(('EV Distance convergence'!AM$92*('EV Distance convergence'!AM$6*1000000)/'BaU Stock'!AM$2))*(1-0.02*$E193)</f>
        <v>24515.57780346664</v>
      </c>
      <c r="AN617" s="186">
        <f ca="1">(('EV Distance convergence'!AN$92*('EV Distance convergence'!AN$6*1000000)/'BaU Stock'!AN$2))*(1-0.02*$E193)</f>
        <v>24182.891197896184</v>
      </c>
      <c r="AO617" s="186">
        <f ca="1">(('EV Distance convergence'!AO$92*('EV Distance convergence'!AO$6*1000000)/'BaU Stock'!AO$2))*(1-0.02*$E193)</f>
        <v>23854.583398099905</v>
      </c>
    </row>
    <row r="618" spans="1:41" x14ac:dyDescent="0.25">
      <c r="A618" s="183" t="s">
        <v>41</v>
      </c>
      <c r="B618" s="183" t="s">
        <v>149</v>
      </c>
      <c r="C618" s="183" t="s">
        <v>26</v>
      </c>
      <c r="D618" s="183" t="str">
        <f t="shared" ref="D618:D649" si="20">D617</f>
        <v>&gt;1900</v>
      </c>
      <c r="E618" s="225">
        <v>1</v>
      </c>
      <c r="F618" s="186" t="e">
        <v>#VALUE!</v>
      </c>
      <c r="G618" s="186" t="e">
        <v>#VALUE!</v>
      </c>
      <c r="H618" s="186" t="e">
        <v>#VALUE!</v>
      </c>
      <c r="I618" s="186">
        <f ca="1">(('EV Distance convergence'!I$92*('EV Distance convergence'!I$6*1000000)/'BaU Stock'!I$2))*(1-0.02*$E194)</f>
        <v>20781.564159515467</v>
      </c>
      <c r="J618" s="186">
        <f ca="1">(('EV Distance convergence'!J$92*('EV Distance convergence'!J$6*1000000)/'BaU Stock'!J$2))*(1-0.02*$E194)</f>
        <v>23902.186860318383</v>
      </c>
      <c r="K618" s="186">
        <f ca="1">(('EV Distance convergence'!K$92*('EV Distance convergence'!K$6*1000000)/'BaU Stock'!K$2))*(1-0.02*$E194)</f>
        <v>24048.480733683777</v>
      </c>
      <c r="L618" s="186">
        <f ca="1">(('EV Distance convergence'!L$92*('EV Distance convergence'!L$6*1000000)/'BaU Stock'!L$2))*(1-0.02*$E194)</f>
        <v>24996.609745183268</v>
      </c>
      <c r="M618" s="186">
        <f ca="1">(('EV Distance convergence'!M$92*('EV Distance convergence'!M$6*1000000)/'BaU Stock'!M$2))*(1-0.02*$E194)</f>
        <v>25807.533700837754</v>
      </c>
      <c r="N618" s="186">
        <f ca="1">(('EV Distance convergence'!N$92*('EV Distance convergence'!N$6*1000000)/'BaU Stock'!N$2))*(1-0.02*$E194)</f>
        <v>26461.099404155899</v>
      </c>
      <c r="O618" s="186">
        <f ca="1">(('EV Distance convergence'!O$92*('EV Distance convergence'!O$6*1000000)/'BaU Stock'!O$2))*(1-0.02*$E194)</f>
        <v>26982.498842737274</v>
      </c>
      <c r="P618" s="186">
        <f ca="1">(('EV Distance convergence'!P$92*('EV Distance convergence'!P$6*1000000)/'BaU Stock'!P$2))*(1-0.02*$E194)</f>
        <v>27425.15523671102</v>
      </c>
      <c r="Q618" s="186">
        <f ca="1">(('EV Distance convergence'!Q$92*('EV Distance convergence'!Q$6*1000000)/'BaU Stock'!Q$2))*(1-0.02*$E194)</f>
        <v>27848.265190595153</v>
      </c>
      <c r="R618" s="186">
        <f ca="1">(('EV Distance convergence'!R$92*('EV Distance convergence'!R$6*1000000)/'BaU Stock'!R$2))*(1-0.02*$E194)</f>
        <v>28283.026853163738</v>
      </c>
      <c r="S618" s="186">
        <f ca="1">(('EV Distance convergence'!S$92*('EV Distance convergence'!S$6*1000000)/'BaU Stock'!S$2))*(1-0.02*$E194)</f>
        <v>28759.911943787192</v>
      </c>
      <c r="T618" s="186">
        <f ca="1">(('EV Distance convergence'!T$92*('EV Distance convergence'!T$6*1000000)/'BaU Stock'!T$2))*(1-0.02*$E194)</f>
        <v>29282.383765940318</v>
      </c>
      <c r="U618" s="186">
        <f ca="1">(('EV Distance convergence'!U$92*('EV Distance convergence'!U$6*1000000)/'BaU Stock'!U$2))*(1-0.02*$E194)</f>
        <v>29833.821067926787</v>
      </c>
      <c r="V618" s="186">
        <f ca="1">(('EV Distance convergence'!V$92*('EV Distance convergence'!V$6*1000000)/'BaU Stock'!V$2))*(1-0.02*$E194)</f>
        <v>29626.089213625884</v>
      </c>
      <c r="W618" s="186">
        <f ca="1">(('EV Distance convergence'!W$92*('EV Distance convergence'!W$6*1000000)/'BaU Stock'!W$2))*(1-0.02*$E194)</f>
        <v>29406.049141924166</v>
      </c>
      <c r="X618" s="186">
        <f ca="1">(('EV Distance convergence'!X$92*('EV Distance convergence'!X$6*1000000)/'BaU Stock'!X$2))*(1-0.02*$E194)</f>
        <v>29156.328686507481</v>
      </c>
      <c r="Y618" s="186">
        <f ca="1">(('EV Distance convergence'!Y$92*('EV Distance convergence'!Y$6*1000000)/'BaU Stock'!Y$2))*(1-0.02*$E194)</f>
        <v>28862.235044618115</v>
      </c>
      <c r="Z618" s="186">
        <f ca="1">(('EV Distance convergence'!Z$92*('EV Distance convergence'!Z$6*1000000)/'BaU Stock'!Z$2))*(1-0.02*$E194)</f>
        <v>28537.148211248208</v>
      </c>
      <c r="AA618" s="186">
        <f ca="1">(('EV Distance convergence'!AA$92*('EV Distance convergence'!AA$6*1000000)/'BaU Stock'!AA$2))*(1-0.02*$E194)</f>
        <v>28196.739520165869</v>
      </c>
      <c r="AB618" s="186">
        <f ca="1">(('EV Distance convergence'!AB$92*('EV Distance convergence'!AB$6*1000000)/'BaU Stock'!AB$2))*(1-0.02*$E194)</f>
        <v>27847.002427929441</v>
      </c>
      <c r="AC618" s="186">
        <f ca="1">(('EV Distance convergence'!AC$92*('EV Distance convergence'!AC$6*1000000)/'BaU Stock'!AC$2))*(1-0.02*$E194)</f>
        <v>27492.12343305274</v>
      </c>
      <c r="AD618" s="186">
        <f ca="1">(('EV Distance convergence'!AD$92*('EV Distance convergence'!AD$6*1000000)/'BaU Stock'!AD$2))*(1-0.02*$E194)</f>
        <v>27135.06802844027</v>
      </c>
      <c r="AE618" s="186">
        <f ca="1">(('EV Distance convergence'!AE$92*('EV Distance convergence'!AE$6*1000000)/'BaU Stock'!AE$2))*(1-0.02*$E194)</f>
        <v>26777.927260382017</v>
      </c>
      <c r="AF618" s="186">
        <f ca="1">(('EV Distance convergence'!AF$92*('EV Distance convergence'!AF$6*1000000)/'BaU Stock'!AF$2))*(1-0.02*$E194)</f>
        <v>26422.164495764082</v>
      </c>
      <c r="AG618" s="186">
        <f ca="1">(('EV Distance convergence'!AG$92*('EV Distance convergence'!AG$6*1000000)/'BaU Stock'!AG$2))*(1-0.02*$E194)</f>
        <v>26068.794769463009</v>
      </c>
      <c r="AH618" s="186">
        <f ca="1">(('EV Distance convergence'!AH$92*('EV Distance convergence'!AH$6*1000000)/'BaU Stock'!AH$2))*(1-0.02*$E194)</f>
        <v>25718.514465259959</v>
      </c>
      <c r="AI618" s="186">
        <f ca="1">(('EV Distance convergence'!AI$92*('EV Distance convergence'!AI$6*1000000)/'BaU Stock'!AI$2))*(1-0.02*$E194)</f>
        <v>25371.794432840248</v>
      </c>
      <c r="AJ618" s="186">
        <f ca="1">(('EV Distance convergence'!AJ$92*('EV Distance convergence'!AJ$6*1000000)/'BaU Stock'!AJ$2))*(1-0.02*$E194)</f>
        <v>25028.946461678617</v>
      </c>
      <c r="AK618" s="186">
        <f ca="1">(('EV Distance convergence'!AK$92*('EV Distance convergence'!AK$6*1000000)/'BaU Stock'!AK$2))*(1-0.02*$E194)</f>
        <v>24690.170516221428</v>
      </c>
      <c r="AL618" s="186">
        <f ca="1">(('EV Distance convergence'!AL$92*('EV Distance convergence'!AL$6*1000000)/'BaU Stock'!AL$2))*(1-0.02*$E194)</f>
        <v>24355.58817722325</v>
      </c>
      <c r="AM618" s="186">
        <f ca="1">(('EV Distance convergence'!AM$92*('EV Distance convergence'!AM$6*1000000)/'BaU Stock'!AM$2))*(1-0.02*$E194)</f>
        <v>24025.266247397307</v>
      </c>
      <c r="AN618" s="186">
        <f ca="1">(('EV Distance convergence'!AN$92*('EV Distance convergence'!AN$6*1000000)/'BaU Stock'!AN$2))*(1-0.02*$E194)</f>
        <v>23699.233373938259</v>
      </c>
      <c r="AO618" s="186">
        <f ca="1">(('EV Distance convergence'!AO$92*('EV Distance convergence'!AO$6*1000000)/'BaU Stock'!AO$2))*(1-0.02*$E194)</f>
        <v>23377.491730137906</v>
      </c>
    </row>
    <row r="619" spans="1:41" x14ac:dyDescent="0.25">
      <c r="A619" s="183" t="s">
        <v>41</v>
      </c>
      <c r="B619" s="183" t="s">
        <v>149</v>
      </c>
      <c r="C619" s="183" t="s">
        <v>26</v>
      </c>
      <c r="D619" s="183" t="str">
        <f t="shared" si="20"/>
        <v>&gt;1900</v>
      </c>
      <c r="E619" s="225">
        <v>2</v>
      </c>
      <c r="F619" s="186" t="e">
        <v>#VALUE!</v>
      </c>
      <c r="G619" s="186" t="e">
        <v>#VALUE!</v>
      </c>
      <c r="H619" s="186" t="e">
        <v>#VALUE!</v>
      </c>
      <c r="I619" s="186">
        <f ca="1">(('EV Distance convergence'!I$92*('EV Distance convergence'!I$6*1000000)/'BaU Stock'!I$2))*(1-0.02*$E195)</f>
        <v>20357.450605239643</v>
      </c>
      <c r="J619" s="186">
        <f ca="1">(('EV Distance convergence'!J$92*('EV Distance convergence'!J$6*1000000)/'BaU Stock'!J$2))*(1-0.02*$E195)</f>
        <v>23414.387128475148</v>
      </c>
      <c r="K619" s="186">
        <f ca="1">(('EV Distance convergence'!K$92*('EV Distance convergence'!K$6*1000000)/'BaU Stock'!K$2))*(1-0.02*$E195)</f>
        <v>23557.695412588189</v>
      </c>
      <c r="L619" s="186">
        <f ca="1">(('EV Distance convergence'!L$92*('EV Distance convergence'!L$6*1000000)/'BaU Stock'!L$2))*(1-0.02*$E195)</f>
        <v>24486.474852424428</v>
      </c>
      <c r="M619" s="186">
        <f ca="1">(('EV Distance convergence'!M$92*('EV Distance convergence'!M$6*1000000)/'BaU Stock'!M$2))*(1-0.02*$E195)</f>
        <v>25280.849339596167</v>
      </c>
      <c r="N619" s="186">
        <f ca="1">(('EV Distance convergence'!N$92*('EV Distance convergence'!N$6*1000000)/'BaU Stock'!N$2))*(1-0.02*$E195)</f>
        <v>25921.07696733639</v>
      </c>
      <c r="O619" s="186">
        <f ca="1">(('EV Distance convergence'!O$92*('EV Distance convergence'!O$6*1000000)/'BaU Stock'!O$2))*(1-0.02*$E195)</f>
        <v>26431.835601048755</v>
      </c>
      <c r="P619" s="186">
        <f ca="1">(('EV Distance convergence'!P$92*('EV Distance convergence'!P$6*1000000)/'BaU Stock'!P$2))*(1-0.02*$E195)</f>
        <v>26865.458191063855</v>
      </c>
      <c r="Q619" s="186">
        <f ca="1">(('EV Distance convergence'!Q$92*('EV Distance convergence'!Q$6*1000000)/'BaU Stock'!Q$2))*(1-0.02*$E195)</f>
        <v>27279.933247929948</v>
      </c>
      <c r="R619" s="186">
        <f ca="1">(('EV Distance convergence'!R$92*('EV Distance convergence'!R$6*1000000)/'BaU Stock'!R$2))*(1-0.02*$E195)</f>
        <v>27705.822223507334</v>
      </c>
      <c r="S619" s="186">
        <f ca="1">(('EV Distance convergence'!S$92*('EV Distance convergence'!S$6*1000000)/'BaU Stock'!S$2))*(1-0.02*$E195)</f>
        <v>28172.974965342557</v>
      </c>
      <c r="T619" s="186">
        <f ca="1">(('EV Distance convergence'!T$92*('EV Distance convergence'!T$6*1000000)/'BaU Stock'!T$2))*(1-0.02*$E195)</f>
        <v>28684.784097247659</v>
      </c>
      <c r="U619" s="186">
        <f ca="1">(('EV Distance convergence'!U$92*('EV Distance convergence'!U$6*1000000)/'BaU Stock'!U$2))*(1-0.02*$E195)</f>
        <v>29224.967576744606</v>
      </c>
      <c r="V619" s="186">
        <f ca="1">(('EV Distance convergence'!V$92*('EV Distance convergence'!V$6*1000000)/'BaU Stock'!V$2))*(1-0.02*$E195)</f>
        <v>29021.475148041682</v>
      </c>
      <c r="W619" s="186">
        <f ca="1">(('EV Distance convergence'!W$92*('EV Distance convergence'!W$6*1000000)/'BaU Stock'!W$2))*(1-0.02*$E195)</f>
        <v>28805.92569004816</v>
      </c>
      <c r="X619" s="186">
        <f ca="1">(('EV Distance convergence'!X$92*('EV Distance convergence'!X$6*1000000)/'BaU Stock'!X$2))*(1-0.02*$E195)</f>
        <v>28561.301570456308</v>
      </c>
      <c r="Y619" s="186">
        <f ca="1">(('EV Distance convergence'!Y$92*('EV Distance convergence'!Y$6*1000000)/'BaU Stock'!Y$2))*(1-0.02*$E195)</f>
        <v>28273.209839625906</v>
      </c>
      <c r="Z619" s="186">
        <f ca="1">(('EV Distance convergence'!Z$92*('EV Distance convergence'!Z$6*1000000)/'BaU Stock'!Z$2))*(1-0.02*$E195)</f>
        <v>27954.757431426813</v>
      </c>
      <c r="AA619" s="186">
        <f ca="1">(('EV Distance convergence'!AA$92*('EV Distance convergence'!AA$6*1000000)/'BaU Stock'!AA$2))*(1-0.02*$E195)</f>
        <v>27621.295856489014</v>
      </c>
      <c r="AB619" s="186">
        <f ca="1">(('EV Distance convergence'!AB$92*('EV Distance convergence'!AB$6*1000000)/'BaU Stock'!AB$2))*(1-0.02*$E195)</f>
        <v>27278.696255930881</v>
      </c>
      <c r="AC619" s="186">
        <f ca="1">(('EV Distance convergence'!AC$92*('EV Distance convergence'!AC$6*1000000)/'BaU Stock'!AC$2))*(1-0.02*$E195)</f>
        <v>26931.059689521051</v>
      </c>
      <c r="AD619" s="186">
        <f ca="1">(('EV Distance convergence'!AD$92*('EV Distance convergence'!AD$6*1000000)/'BaU Stock'!AD$2))*(1-0.02*$E195)</f>
        <v>26581.291129900674</v>
      </c>
      <c r="AE619" s="186">
        <f ca="1">(('EV Distance convergence'!AE$92*('EV Distance convergence'!AE$6*1000000)/'BaU Stock'!AE$2))*(1-0.02*$E195)</f>
        <v>26231.438948945652</v>
      </c>
      <c r="AF619" s="186">
        <f ca="1">(('EV Distance convergence'!AF$92*('EV Distance convergence'!AF$6*1000000)/'BaU Stock'!AF$2))*(1-0.02*$E195)</f>
        <v>25882.936648911753</v>
      </c>
      <c r="AG619" s="186">
        <f ca="1">(('EV Distance convergence'!AG$92*('EV Distance convergence'!AG$6*1000000)/'BaU Stock'!AG$2))*(1-0.02*$E195)</f>
        <v>25536.778549678049</v>
      </c>
      <c r="AH619" s="186">
        <f ca="1">(('EV Distance convergence'!AH$92*('EV Distance convergence'!AH$6*1000000)/'BaU Stock'!AH$2))*(1-0.02*$E195)</f>
        <v>25193.646823111794</v>
      </c>
      <c r="AI619" s="186">
        <f ca="1">(('EV Distance convergence'!AI$92*('EV Distance convergence'!AI$6*1000000)/'BaU Stock'!AI$2))*(1-0.02*$E195)</f>
        <v>24854.002709721059</v>
      </c>
      <c r="AJ619" s="186">
        <f ca="1">(('EV Distance convergence'!AJ$92*('EV Distance convergence'!AJ$6*1000000)/'BaU Stock'!AJ$2))*(1-0.02*$E195)</f>
        <v>24518.151635930073</v>
      </c>
      <c r="AK619" s="186">
        <f ca="1">(('EV Distance convergence'!AK$92*('EV Distance convergence'!AK$6*1000000)/'BaU Stock'!AK$2))*(1-0.02*$E195)</f>
        <v>24186.289485278132</v>
      </c>
      <c r="AL619" s="186">
        <f ca="1">(('EV Distance convergence'!AL$92*('EV Distance convergence'!AL$6*1000000)/'BaU Stock'!AL$2))*(1-0.02*$E195)</f>
        <v>23858.535357279918</v>
      </c>
      <c r="AM619" s="186">
        <f ca="1">(('EV Distance convergence'!AM$92*('EV Distance convergence'!AM$6*1000000)/'BaU Stock'!AM$2))*(1-0.02*$E195)</f>
        <v>23534.954691327974</v>
      </c>
      <c r="AN619" s="186">
        <f ca="1">(('EV Distance convergence'!AN$92*('EV Distance convergence'!AN$6*1000000)/'BaU Stock'!AN$2))*(1-0.02*$E195)</f>
        <v>23215.575549980334</v>
      </c>
      <c r="AO619" s="186">
        <f ca="1">(('EV Distance convergence'!AO$92*('EV Distance convergence'!AO$6*1000000)/'BaU Stock'!AO$2))*(1-0.02*$E195)</f>
        <v>22900.400062175908</v>
      </c>
    </row>
    <row r="620" spans="1:41" x14ac:dyDescent="0.25">
      <c r="A620" s="183" t="s">
        <v>41</v>
      </c>
      <c r="B620" s="183" t="s">
        <v>149</v>
      </c>
      <c r="C620" s="183" t="s">
        <v>26</v>
      </c>
      <c r="D620" s="183" t="str">
        <f t="shared" si="20"/>
        <v>&gt;1900</v>
      </c>
      <c r="E620" s="225">
        <v>3</v>
      </c>
      <c r="F620" s="186" t="e">
        <v>#VALUE!</v>
      </c>
      <c r="G620" s="186" t="e">
        <v>#VALUE!</v>
      </c>
      <c r="H620" s="186" t="e">
        <v>#VALUE!</v>
      </c>
      <c r="I620" s="186">
        <f ca="1">(('EV Distance convergence'!I$92*('EV Distance convergence'!I$6*1000000)/'BaU Stock'!I$2))*(1-0.02*$E196)</f>
        <v>19933.337050963815</v>
      </c>
      <c r="J620" s="186">
        <f ca="1">(('EV Distance convergence'!J$92*('EV Distance convergence'!J$6*1000000)/'BaU Stock'!J$2))*(1-0.02*$E196)</f>
        <v>22926.587396631916</v>
      </c>
      <c r="K620" s="186">
        <f ca="1">(('EV Distance convergence'!K$92*('EV Distance convergence'!K$6*1000000)/'BaU Stock'!K$2))*(1-0.02*$E196)</f>
        <v>23066.910091492602</v>
      </c>
      <c r="L620" s="186">
        <f ca="1">(('EV Distance convergence'!L$92*('EV Distance convergence'!L$6*1000000)/'BaU Stock'!L$2))*(1-0.02*$E196)</f>
        <v>23976.339959665584</v>
      </c>
      <c r="M620" s="186">
        <f ca="1">(('EV Distance convergence'!M$92*('EV Distance convergence'!M$6*1000000)/'BaU Stock'!M$2))*(1-0.02*$E196)</f>
        <v>24754.16497835458</v>
      </c>
      <c r="N620" s="186">
        <f ca="1">(('EV Distance convergence'!N$92*('EV Distance convergence'!N$6*1000000)/'BaU Stock'!N$2))*(1-0.02*$E196)</f>
        <v>25381.054530516882</v>
      </c>
      <c r="O620" s="186">
        <f ca="1">(('EV Distance convergence'!O$92*('EV Distance convergence'!O$6*1000000)/'BaU Stock'!O$2))*(1-0.02*$E196)</f>
        <v>25881.17235936024</v>
      </c>
      <c r="P620" s="186">
        <f ca="1">(('EV Distance convergence'!P$92*('EV Distance convergence'!P$6*1000000)/'BaU Stock'!P$2))*(1-0.02*$E196)</f>
        <v>26305.761145416691</v>
      </c>
      <c r="Q620" s="186">
        <f ca="1">(('EV Distance convergence'!Q$92*('EV Distance convergence'!Q$6*1000000)/'BaU Stock'!Q$2))*(1-0.02*$E196)</f>
        <v>26711.601305264739</v>
      </c>
      <c r="R620" s="186">
        <f ca="1">(('EV Distance convergence'!R$92*('EV Distance convergence'!R$6*1000000)/'BaU Stock'!R$2))*(1-0.02*$E196)</f>
        <v>27128.617593850933</v>
      </c>
      <c r="S620" s="186">
        <f ca="1">(('EV Distance convergence'!S$92*('EV Distance convergence'!S$6*1000000)/'BaU Stock'!S$2))*(1-0.02*$E196)</f>
        <v>27586.037986897918</v>
      </c>
      <c r="T620" s="186">
        <f ca="1">(('EV Distance convergence'!T$92*('EV Distance convergence'!T$6*1000000)/'BaU Stock'!T$2))*(1-0.02*$E196)</f>
        <v>28087.184428554996</v>
      </c>
      <c r="U620" s="186">
        <f ca="1">(('EV Distance convergence'!U$92*('EV Distance convergence'!U$6*1000000)/'BaU Stock'!U$2))*(1-0.02*$E196)</f>
        <v>28616.114085562429</v>
      </c>
      <c r="V620" s="186">
        <f ca="1">(('EV Distance convergence'!V$92*('EV Distance convergence'!V$6*1000000)/'BaU Stock'!V$2))*(1-0.02*$E196)</f>
        <v>28416.861082457479</v>
      </c>
      <c r="W620" s="186">
        <f ca="1">(('EV Distance convergence'!W$92*('EV Distance convergence'!W$6*1000000)/'BaU Stock'!W$2))*(1-0.02*$E196)</f>
        <v>28205.802238172157</v>
      </c>
      <c r="X620" s="186">
        <f ca="1">(('EV Distance convergence'!X$92*('EV Distance convergence'!X$6*1000000)/'BaU Stock'!X$2))*(1-0.02*$E196)</f>
        <v>27966.274454405131</v>
      </c>
      <c r="Y620" s="186">
        <f ca="1">(('EV Distance convergence'!Y$92*('EV Distance convergence'!Y$6*1000000)/'BaU Stock'!Y$2))*(1-0.02*$E196)</f>
        <v>27684.184634633701</v>
      </c>
      <c r="Z620" s="186">
        <f ca="1">(('EV Distance convergence'!Z$92*('EV Distance convergence'!Z$6*1000000)/'BaU Stock'!Z$2))*(1-0.02*$E196)</f>
        <v>27372.366651605422</v>
      </c>
      <c r="AA620" s="186">
        <f ca="1">(('EV Distance convergence'!AA$92*('EV Distance convergence'!AA$6*1000000)/'BaU Stock'!AA$2))*(1-0.02*$E196)</f>
        <v>27045.852192812159</v>
      </c>
      <c r="AB620" s="186">
        <f ca="1">(('EV Distance convergence'!AB$92*('EV Distance convergence'!AB$6*1000000)/'BaU Stock'!AB$2))*(1-0.02*$E196)</f>
        <v>26710.390083932318</v>
      </c>
      <c r="AC620" s="186">
        <f ca="1">(('EV Distance convergence'!AC$92*('EV Distance convergence'!AC$6*1000000)/'BaU Stock'!AC$2))*(1-0.02*$E196)</f>
        <v>26369.995945989362</v>
      </c>
      <c r="AD620" s="186">
        <f ca="1">(('EV Distance convergence'!AD$92*('EV Distance convergence'!AD$6*1000000)/'BaU Stock'!AD$2))*(1-0.02*$E196)</f>
        <v>26027.514231361074</v>
      </c>
      <c r="AE620" s="186">
        <f ca="1">(('EV Distance convergence'!AE$92*('EV Distance convergence'!AE$6*1000000)/'BaU Stock'!AE$2))*(1-0.02*$E196)</f>
        <v>25684.950637509282</v>
      </c>
      <c r="AF620" s="186">
        <f ca="1">(('EV Distance convergence'!AF$92*('EV Distance convergence'!AF$6*1000000)/'BaU Stock'!AF$2))*(1-0.02*$E196)</f>
        <v>25343.708802059424</v>
      </c>
      <c r="AG620" s="186">
        <f ca="1">(('EV Distance convergence'!AG$92*('EV Distance convergence'!AG$6*1000000)/'BaU Stock'!AG$2))*(1-0.02*$E196)</f>
        <v>25004.762329893088</v>
      </c>
      <c r="AH620" s="186">
        <f ca="1">(('EV Distance convergence'!AH$92*('EV Distance convergence'!AH$6*1000000)/'BaU Stock'!AH$2))*(1-0.02*$E196)</f>
        <v>24668.779180963633</v>
      </c>
      <c r="AI620" s="186">
        <f ca="1">(('EV Distance convergence'!AI$92*('EV Distance convergence'!AI$6*1000000)/'BaU Stock'!AI$2))*(1-0.02*$E196)</f>
        <v>24336.210986601869</v>
      </c>
      <c r="AJ620" s="186">
        <f ca="1">(('EV Distance convergence'!AJ$92*('EV Distance convergence'!AJ$6*1000000)/'BaU Stock'!AJ$2))*(1-0.02*$E196)</f>
        <v>24007.356810181529</v>
      </c>
      <c r="AK620" s="186">
        <f ca="1">(('EV Distance convergence'!AK$92*('EV Distance convergence'!AK$6*1000000)/'BaU Stock'!AK$2))*(1-0.02*$E196)</f>
        <v>23682.40845433484</v>
      </c>
      <c r="AL620" s="186">
        <f ca="1">(('EV Distance convergence'!AL$92*('EV Distance convergence'!AL$6*1000000)/'BaU Stock'!AL$2))*(1-0.02*$E196)</f>
        <v>23361.482537336586</v>
      </c>
      <c r="AM620" s="186">
        <f ca="1">(('EV Distance convergence'!AM$92*('EV Distance convergence'!AM$6*1000000)/'BaU Stock'!AM$2))*(1-0.02*$E196)</f>
        <v>23044.643135258641</v>
      </c>
      <c r="AN620" s="186">
        <f ca="1">(('EV Distance convergence'!AN$92*('EV Distance convergence'!AN$6*1000000)/'BaU Stock'!AN$2))*(1-0.02*$E196)</f>
        <v>22731.917726022413</v>
      </c>
      <c r="AO620" s="186">
        <f ca="1">(('EV Distance convergence'!AO$92*('EV Distance convergence'!AO$6*1000000)/'BaU Stock'!AO$2))*(1-0.02*$E196)</f>
        <v>22423.308394213909</v>
      </c>
    </row>
    <row r="621" spans="1:41" x14ac:dyDescent="0.25">
      <c r="A621" s="183" t="s">
        <v>41</v>
      </c>
      <c r="B621" s="183" t="s">
        <v>149</v>
      </c>
      <c r="C621" s="183" t="s">
        <v>26</v>
      </c>
      <c r="D621" s="183" t="str">
        <f t="shared" si="20"/>
        <v>&gt;1900</v>
      </c>
      <c r="E621" s="225">
        <v>4</v>
      </c>
      <c r="F621" s="186" t="e">
        <v>#VALUE!</v>
      </c>
      <c r="G621" s="186" t="e">
        <v>#VALUE!</v>
      </c>
      <c r="H621" s="186" t="e">
        <v>#VALUE!</v>
      </c>
      <c r="I621" s="186">
        <f ca="1">(('EV Distance convergence'!I$92*('EV Distance convergence'!I$6*1000000)/'BaU Stock'!I$2))*(1-0.02*$E197)</f>
        <v>19509.223496687991</v>
      </c>
      <c r="J621" s="186">
        <f ca="1">(('EV Distance convergence'!J$92*('EV Distance convergence'!J$6*1000000)/'BaU Stock'!J$2))*(1-0.02*$E197)</f>
        <v>22438.787664788688</v>
      </c>
      <c r="K621" s="186">
        <f ca="1">(('EV Distance convergence'!K$92*('EV Distance convergence'!K$6*1000000)/'BaU Stock'!K$2))*(1-0.02*$E197)</f>
        <v>22576.124770397015</v>
      </c>
      <c r="L621" s="186">
        <f ca="1">(('EV Distance convergence'!L$92*('EV Distance convergence'!L$6*1000000)/'BaU Stock'!L$2))*(1-0.02*$E197)</f>
        <v>23466.205066906743</v>
      </c>
      <c r="M621" s="186">
        <f ca="1">(('EV Distance convergence'!M$92*('EV Distance convergence'!M$6*1000000)/'BaU Stock'!M$2))*(1-0.02*$E197)</f>
        <v>24227.480617112993</v>
      </c>
      <c r="N621" s="186">
        <f ca="1">(('EV Distance convergence'!N$92*('EV Distance convergence'!N$6*1000000)/'BaU Stock'!N$2))*(1-0.02*$E197)</f>
        <v>24841.032093697377</v>
      </c>
      <c r="O621" s="186">
        <f ca="1">(('EV Distance convergence'!O$92*('EV Distance convergence'!O$6*1000000)/'BaU Stock'!O$2))*(1-0.02*$E197)</f>
        <v>25330.509117671725</v>
      </c>
      <c r="P621" s="186">
        <f ca="1">(('EV Distance convergence'!P$92*('EV Distance convergence'!P$6*1000000)/'BaU Stock'!P$2))*(1-0.02*$E197)</f>
        <v>25746.06409976953</v>
      </c>
      <c r="Q621" s="186">
        <f ca="1">(('EV Distance convergence'!Q$92*('EV Distance convergence'!Q$6*1000000)/'BaU Stock'!Q$2))*(1-0.02*$E197)</f>
        <v>26143.269362599534</v>
      </c>
      <c r="R621" s="186">
        <f ca="1">(('EV Distance convergence'!R$92*('EV Distance convergence'!R$6*1000000)/'BaU Stock'!R$2))*(1-0.02*$E197)</f>
        <v>26551.412964194533</v>
      </c>
      <c r="S621" s="186">
        <f ca="1">(('EV Distance convergence'!S$92*('EV Distance convergence'!S$6*1000000)/'BaU Stock'!S$2))*(1-0.02*$E197)</f>
        <v>26999.101008453286</v>
      </c>
      <c r="T621" s="186">
        <f ca="1">(('EV Distance convergence'!T$92*('EV Distance convergence'!T$6*1000000)/'BaU Stock'!T$2))*(1-0.02*$E197)</f>
        <v>27489.58475986234</v>
      </c>
      <c r="U621" s="186">
        <f ca="1">(('EV Distance convergence'!U$92*('EV Distance convergence'!U$6*1000000)/'BaU Stock'!U$2))*(1-0.02*$E197)</f>
        <v>28007.260594380252</v>
      </c>
      <c r="V621" s="186">
        <f ca="1">(('EV Distance convergence'!V$92*('EV Distance convergence'!V$6*1000000)/'BaU Stock'!V$2))*(1-0.02*$E197)</f>
        <v>27812.24701687328</v>
      </c>
      <c r="W621" s="186">
        <f ca="1">(('EV Distance convergence'!W$92*('EV Distance convergence'!W$6*1000000)/'BaU Stock'!W$2))*(1-0.02*$E197)</f>
        <v>27605.678786296157</v>
      </c>
      <c r="X621" s="186">
        <f ca="1">(('EV Distance convergence'!X$92*('EV Distance convergence'!X$6*1000000)/'BaU Stock'!X$2))*(1-0.02*$E197)</f>
        <v>27371.247338353962</v>
      </c>
      <c r="Y621" s="186">
        <f ca="1">(('EV Distance convergence'!Y$92*('EV Distance convergence'!Y$6*1000000)/'BaU Stock'!Y$2))*(1-0.02*$E197)</f>
        <v>27095.159429641495</v>
      </c>
      <c r="Z621" s="186">
        <f ca="1">(('EV Distance convergence'!Z$92*('EV Distance convergence'!Z$6*1000000)/'BaU Stock'!Z$2))*(1-0.02*$E197)</f>
        <v>26789.975871784034</v>
      </c>
      <c r="AA621" s="186">
        <f ca="1">(('EV Distance convergence'!AA$92*('EV Distance convergence'!AA$6*1000000)/'BaU Stock'!AA$2))*(1-0.02*$E197)</f>
        <v>26470.408529135308</v>
      </c>
      <c r="AB621" s="186">
        <f ca="1">(('EV Distance convergence'!AB$92*('EV Distance convergence'!AB$6*1000000)/'BaU Stock'!AB$2))*(1-0.02*$E197)</f>
        <v>26142.083911933762</v>
      </c>
      <c r="AC621" s="186">
        <f ca="1">(('EV Distance convergence'!AC$92*('EV Distance convergence'!AC$6*1000000)/'BaU Stock'!AC$2))*(1-0.02*$E197)</f>
        <v>25808.932202457676</v>
      </c>
      <c r="AD621" s="186">
        <f ca="1">(('EV Distance convergence'!AD$92*('EV Distance convergence'!AD$6*1000000)/'BaU Stock'!AD$2))*(1-0.02*$E197)</f>
        <v>25473.737332821482</v>
      </c>
      <c r="AE621" s="186">
        <f ca="1">(('EV Distance convergence'!AE$92*('EV Distance convergence'!AE$6*1000000)/'BaU Stock'!AE$2))*(1-0.02*$E197)</f>
        <v>25138.462326072917</v>
      </c>
      <c r="AF621" s="186">
        <f ca="1">(('EV Distance convergence'!AF$92*('EV Distance convergence'!AF$6*1000000)/'BaU Stock'!AF$2))*(1-0.02*$E197)</f>
        <v>24804.480955207098</v>
      </c>
      <c r="AG621" s="186">
        <f ca="1">(('EV Distance convergence'!AG$92*('EV Distance convergence'!AG$6*1000000)/'BaU Stock'!AG$2))*(1-0.02*$E197)</f>
        <v>24472.746110108132</v>
      </c>
      <c r="AH621" s="186">
        <f ca="1">(('EV Distance convergence'!AH$92*('EV Distance convergence'!AH$6*1000000)/'BaU Stock'!AH$2))*(1-0.02*$E197)</f>
        <v>24143.911538815471</v>
      </c>
      <c r="AI621" s="186">
        <f ca="1">(('EV Distance convergence'!AI$92*('EV Distance convergence'!AI$6*1000000)/'BaU Stock'!AI$2))*(1-0.02*$E197)</f>
        <v>23818.419263482683</v>
      </c>
      <c r="AJ621" s="186">
        <f ca="1">(('EV Distance convergence'!AJ$92*('EV Distance convergence'!AJ$6*1000000)/'BaU Stock'!AJ$2))*(1-0.02*$E197)</f>
        <v>23496.561984432989</v>
      </c>
      <c r="AK621" s="186">
        <f ca="1">(('EV Distance convergence'!AK$92*('EV Distance convergence'!AK$6*1000000)/'BaU Stock'!AK$2))*(1-0.02*$E197)</f>
        <v>23178.527423391548</v>
      </c>
      <c r="AL621" s="186">
        <f ca="1">(('EV Distance convergence'!AL$92*('EV Distance convergence'!AL$6*1000000)/'BaU Stock'!AL$2))*(1-0.02*$E197)</f>
        <v>22864.429717393257</v>
      </c>
      <c r="AM621" s="186">
        <f ca="1">(('EV Distance convergence'!AM$92*('EV Distance convergence'!AM$6*1000000)/'BaU Stock'!AM$2))*(1-0.02*$E197)</f>
        <v>22554.331579189311</v>
      </c>
      <c r="AN621" s="186">
        <f ca="1">(('EV Distance convergence'!AN$92*('EV Distance convergence'!AN$6*1000000)/'BaU Stock'!AN$2))*(1-0.02*$E197)</f>
        <v>22248.259902064492</v>
      </c>
      <c r="AO621" s="186">
        <f ca="1">(('EV Distance convergence'!AO$92*('EV Distance convergence'!AO$6*1000000)/'BaU Stock'!AO$2))*(1-0.02*$E197)</f>
        <v>21946.216726251914</v>
      </c>
    </row>
    <row r="622" spans="1:41" x14ac:dyDescent="0.25">
      <c r="A622" s="183" t="s">
        <v>41</v>
      </c>
      <c r="B622" s="183" t="s">
        <v>149</v>
      </c>
      <c r="C622" s="183" t="s">
        <v>26</v>
      </c>
      <c r="D622" s="183" t="str">
        <f t="shared" si="20"/>
        <v>&gt;1900</v>
      </c>
      <c r="E622" s="225">
        <v>5</v>
      </c>
      <c r="F622" s="186" t="e">
        <v>#VALUE!</v>
      </c>
      <c r="G622" s="186" t="e">
        <v>#VALUE!</v>
      </c>
      <c r="H622" s="186" t="e">
        <v>#VALUE!</v>
      </c>
      <c r="I622" s="186">
        <f ca="1">(('EV Distance convergence'!I$92*('EV Distance convergence'!I$6*1000000)/'BaU Stock'!I$2))*(1-0.02*$E198)</f>
        <v>19085.109942412164</v>
      </c>
      <c r="J622" s="186">
        <f ca="1">(('EV Distance convergence'!J$92*('EV Distance convergence'!J$6*1000000)/'BaU Stock'!J$2))*(1-0.02*$E198)</f>
        <v>21950.987932945452</v>
      </c>
      <c r="K622" s="186">
        <f ca="1">(('EV Distance convergence'!K$92*('EV Distance convergence'!K$6*1000000)/'BaU Stock'!K$2))*(1-0.02*$E198)</f>
        <v>22085.339449301428</v>
      </c>
      <c r="L622" s="186">
        <f ca="1">(('EV Distance convergence'!L$92*('EV Distance convergence'!L$6*1000000)/'BaU Stock'!L$2))*(1-0.02*$E198)</f>
        <v>22956.070174147902</v>
      </c>
      <c r="M622" s="186">
        <f ca="1">(('EV Distance convergence'!M$92*('EV Distance convergence'!M$6*1000000)/'BaU Stock'!M$2))*(1-0.02*$E198)</f>
        <v>23700.796255871406</v>
      </c>
      <c r="N622" s="186">
        <f ca="1">(('EV Distance convergence'!N$92*('EV Distance convergence'!N$6*1000000)/'BaU Stock'!N$2))*(1-0.02*$E198)</f>
        <v>24301.009656877868</v>
      </c>
      <c r="O622" s="186">
        <f ca="1">(('EV Distance convergence'!O$92*('EV Distance convergence'!O$6*1000000)/'BaU Stock'!O$2))*(1-0.02*$E198)</f>
        <v>24779.84587598321</v>
      </c>
      <c r="P622" s="186">
        <f ca="1">(('EV Distance convergence'!P$92*('EV Distance convergence'!P$6*1000000)/'BaU Stock'!P$2))*(1-0.02*$E198)</f>
        <v>25186.367054122366</v>
      </c>
      <c r="Q622" s="186">
        <f ca="1">(('EV Distance convergence'!Q$92*('EV Distance convergence'!Q$6*1000000)/'BaU Stock'!Q$2))*(1-0.02*$E198)</f>
        <v>25574.937419934326</v>
      </c>
      <c r="R622" s="186">
        <f ca="1">(('EV Distance convergence'!R$92*('EV Distance convergence'!R$6*1000000)/'BaU Stock'!R$2))*(1-0.02*$E198)</f>
        <v>25974.208334538129</v>
      </c>
      <c r="S622" s="186">
        <f ca="1">(('EV Distance convergence'!S$92*('EV Distance convergence'!S$6*1000000)/'BaU Stock'!S$2))*(1-0.02*$E198)</f>
        <v>26412.164030008647</v>
      </c>
      <c r="T622" s="186">
        <f ca="1">(('EV Distance convergence'!T$92*('EV Distance convergence'!T$6*1000000)/'BaU Stock'!T$2))*(1-0.02*$E198)</f>
        <v>26891.985091169681</v>
      </c>
      <c r="U622" s="186">
        <f ca="1">(('EV Distance convergence'!U$92*('EV Distance convergence'!U$6*1000000)/'BaU Stock'!U$2))*(1-0.02*$E198)</f>
        <v>27398.407103198071</v>
      </c>
      <c r="V622" s="186">
        <f ca="1">(('EV Distance convergence'!V$92*('EV Distance convergence'!V$6*1000000)/'BaU Stock'!V$2))*(1-0.02*$E198)</f>
        <v>27207.632951289081</v>
      </c>
      <c r="W622" s="186">
        <f ca="1">(('EV Distance convergence'!W$92*('EV Distance convergence'!W$6*1000000)/'BaU Stock'!W$2))*(1-0.02*$E198)</f>
        <v>27005.555334420154</v>
      </c>
      <c r="X622" s="186">
        <f ca="1">(('EV Distance convergence'!X$92*('EV Distance convergence'!X$6*1000000)/'BaU Stock'!X$2))*(1-0.02*$E198)</f>
        <v>26776.220222302789</v>
      </c>
      <c r="Y622" s="186">
        <f ca="1">(('EV Distance convergence'!Y$92*('EV Distance convergence'!Y$6*1000000)/'BaU Stock'!Y$2))*(1-0.02*$E198)</f>
        <v>26506.13422464929</v>
      </c>
      <c r="Z622" s="186">
        <f ca="1">(('EV Distance convergence'!Z$92*('EV Distance convergence'!Z$6*1000000)/'BaU Stock'!Z$2))*(1-0.02*$E198)</f>
        <v>26207.585091962639</v>
      </c>
      <c r="AA622" s="186">
        <f ca="1">(('EV Distance convergence'!AA$92*('EV Distance convergence'!AA$6*1000000)/'BaU Stock'!AA$2))*(1-0.02*$E198)</f>
        <v>25894.964865458453</v>
      </c>
      <c r="AB622" s="186">
        <f ca="1">(('EV Distance convergence'!AB$92*('EV Distance convergence'!AB$6*1000000)/'BaU Stock'!AB$2))*(1-0.02*$E198)</f>
        <v>25573.777739935202</v>
      </c>
      <c r="AC622" s="186">
        <f ca="1">(('EV Distance convergence'!AC$92*('EV Distance convergence'!AC$6*1000000)/'BaU Stock'!AC$2))*(1-0.02*$E198)</f>
        <v>25247.868458925986</v>
      </c>
      <c r="AD622" s="186">
        <f ca="1">(('EV Distance convergence'!AD$92*('EV Distance convergence'!AD$6*1000000)/'BaU Stock'!AD$2))*(1-0.02*$E198)</f>
        <v>24919.960434281882</v>
      </c>
      <c r="AE622" s="186">
        <f ca="1">(('EV Distance convergence'!AE$92*('EV Distance convergence'!AE$6*1000000)/'BaU Stock'!AE$2))*(1-0.02*$E198)</f>
        <v>24591.974014636548</v>
      </c>
      <c r="AF622" s="186">
        <f ca="1">(('EV Distance convergence'!AF$92*('EV Distance convergence'!AF$6*1000000)/'BaU Stock'!AF$2))*(1-0.02*$E198)</f>
        <v>24265.253108354769</v>
      </c>
      <c r="AG622" s="186">
        <f ca="1">(('EV Distance convergence'!AG$92*('EV Distance convergence'!AG$6*1000000)/'BaU Stock'!AG$2))*(1-0.02*$E198)</f>
        <v>23940.729890323175</v>
      </c>
      <c r="AH622" s="186">
        <f ca="1">(('EV Distance convergence'!AH$92*('EV Distance convergence'!AH$6*1000000)/'BaU Stock'!AH$2))*(1-0.02*$E198)</f>
        <v>23619.04389666731</v>
      </c>
      <c r="AI622" s="186">
        <f ca="1">(('EV Distance convergence'!AI$92*('EV Distance convergence'!AI$6*1000000)/'BaU Stock'!AI$2))*(1-0.02*$E198)</f>
        <v>23300.627540363494</v>
      </c>
      <c r="AJ622" s="186">
        <f ca="1">(('EV Distance convergence'!AJ$92*('EV Distance convergence'!AJ$6*1000000)/'BaU Stock'!AJ$2))*(1-0.02*$E198)</f>
        <v>22985.767158684444</v>
      </c>
      <c r="AK622" s="186">
        <f ca="1">(('EV Distance convergence'!AK$92*('EV Distance convergence'!AK$6*1000000)/'BaU Stock'!AK$2))*(1-0.02*$E198)</f>
        <v>22674.646392448252</v>
      </c>
      <c r="AL622" s="186">
        <f ca="1">(('EV Distance convergence'!AL$92*('EV Distance convergence'!AL$6*1000000)/'BaU Stock'!AL$2))*(1-0.02*$E198)</f>
        <v>22367.376897449925</v>
      </c>
      <c r="AM622" s="186">
        <f ca="1">(('EV Distance convergence'!AM$92*('EV Distance convergence'!AM$6*1000000)/'BaU Stock'!AM$2))*(1-0.02*$E198)</f>
        <v>22064.020023119978</v>
      </c>
      <c r="AN622" s="186">
        <f ca="1">(('EV Distance convergence'!AN$92*('EV Distance convergence'!AN$6*1000000)/'BaU Stock'!AN$2))*(1-0.02*$E198)</f>
        <v>21764.602078106567</v>
      </c>
      <c r="AO622" s="186">
        <f ca="1">(('EV Distance convergence'!AO$92*('EV Distance convergence'!AO$6*1000000)/'BaU Stock'!AO$2))*(1-0.02*$E198)</f>
        <v>21469.125058289916</v>
      </c>
    </row>
    <row r="623" spans="1:41" x14ac:dyDescent="0.25">
      <c r="A623" s="183" t="s">
        <v>41</v>
      </c>
      <c r="B623" s="183" t="s">
        <v>149</v>
      </c>
      <c r="C623" s="183" t="s">
        <v>26</v>
      </c>
      <c r="D623" s="183" t="str">
        <f t="shared" si="20"/>
        <v>&gt;1900</v>
      </c>
      <c r="E623" s="225">
        <v>6</v>
      </c>
      <c r="F623" s="186" t="e">
        <v>#VALUE!</v>
      </c>
      <c r="G623" s="186" t="e">
        <v>#VALUE!</v>
      </c>
      <c r="H623" s="186" t="e">
        <v>#VALUE!</v>
      </c>
      <c r="I623" s="186">
        <f ca="1">(('EV Distance convergence'!I$92*('EV Distance convergence'!I$6*1000000)/'BaU Stock'!I$2))*(1-0.02*$E199)</f>
        <v>18660.99638813634</v>
      </c>
      <c r="J623" s="186">
        <f ca="1">(('EV Distance convergence'!J$92*('EV Distance convergence'!J$6*1000000)/'BaU Stock'!J$2))*(1-0.02*$E199)</f>
        <v>21463.188201102221</v>
      </c>
      <c r="K623" s="186">
        <f ca="1">(('EV Distance convergence'!K$92*('EV Distance convergence'!K$6*1000000)/'BaU Stock'!K$2))*(1-0.02*$E199)</f>
        <v>21594.55412820584</v>
      </c>
      <c r="L623" s="186">
        <f ca="1">(('EV Distance convergence'!L$92*('EV Distance convergence'!L$6*1000000)/'BaU Stock'!L$2))*(1-0.02*$E199)</f>
        <v>22445.935281389058</v>
      </c>
      <c r="M623" s="186">
        <f ca="1">(('EV Distance convergence'!M$92*('EV Distance convergence'!M$6*1000000)/'BaU Stock'!M$2))*(1-0.02*$E199)</f>
        <v>23174.111894629819</v>
      </c>
      <c r="N623" s="186">
        <f ca="1">(('EV Distance convergence'!N$92*('EV Distance convergence'!N$6*1000000)/'BaU Stock'!N$2))*(1-0.02*$E199)</f>
        <v>23760.98722005836</v>
      </c>
      <c r="O623" s="186">
        <f ca="1">(('EV Distance convergence'!O$92*('EV Distance convergence'!O$6*1000000)/'BaU Stock'!O$2))*(1-0.02*$E199)</f>
        <v>24229.182634294695</v>
      </c>
      <c r="P623" s="186">
        <f ca="1">(('EV Distance convergence'!P$92*('EV Distance convergence'!P$6*1000000)/'BaU Stock'!P$2))*(1-0.02*$E199)</f>
        <v>24626.670008475201</v>
      </c>
      <c r="Q623" s="186">
        <f ca="1">(('EV Distance convergence'!Q$92*('EV Distance convergence'!Q$6*1000000)/'BaU Stock'!Q$2))*(1-0.02*$E199)</f>
        <v>25006.60547726912</v>
      </c>
      <c r="R623" s="186">
        <f ca="1">(('EV Distance convergence'!R$92*('EV Distance convergence'!R$6*1000000)/'BaU Stock'!R$2))*(1-0.02*$E199)</f>
        <v>25397.003704881725</v>
      </c>
      <c r="S623" s="186">
        <f ca="1">(('EV Distance convergence'!S$92*('EV Distance convergence'!S$6*1000000)/'BaU Stock'!S$2))*(1-0.02*$E199)</f>
        <v>25825.227051564012</v>
      </c>
      <c r="T623" s="186">
        <f ca="1">(('EV Distance convergence'!T$92*('EV Distance convergence'!T$6*1000000)/'BaU Stock'!T$2))*(1-0.02*$E199)</f>
        <v>26294.385422477018</v>
      </c>
      <c r="U623" s="186">
        <f ca="1">(('EV Distance convergence'!U$92*('EV Distance convergence'!U$6*1000000)/'BaU Stock'!U$2))*(1-0.02*$E199)</f>
        <v>26789.55361201589</v>
      </c>
      <c r="V623" s="186">
        <f ca="1">(('EV Distance convergence'!V$92*('EV Distance convergence'!V$6*1000000)/'BaU Stock'!V$2))*(1-0.02*$E199)</f>
        <v>26603.018885704878</v>
      </c>
      <c r="W623" s="186">
        <f ca="1">(('EV Distance convergence'!W$92*('EV Distance convergence'!W$6*1000000)/'BaU Stock'!W$2))*(1-0.02*$E199)</f>
        <v>26405.431882544148</v>
      </c>
      <c r="X623" s="186">
        <f ca="1">(('EV Distance convergence'!X$92*('EV Distance convergence'!X$6*1000000)/'BaU Stock'!X$2))*(1-0.02*$E199)</f>
        <v>26181.193106251616</v>
      </c>
      <c r="Y623" s="186">
        <f ca="1">(('EV Distance convergence'!Y$92*('EV Distance convergence'!Y$6*1000000)/'BaU Stock'!Y$2))*(1-0.02*$E199)</f>
        <v>25917.109019657084</v>
      </c>
      <c r="Z623" s="186">
        <f ca="1">(('EV Distance convergence'!Z$92*('EV Distance convergence'!Z$6*1000000)/'BaU Stock'!Z$2))*(1-0.02*$E199)</f>
        <v>25625.194312141248</v>
      </c>
      <c r="AA623" s="186">
        <f ca="1">(('EV Distance convergence'!AA$92*('EV Distance convergence'!AA$6*1000000)/'BaU Stock'!AA$2))*(1-0.02*$E199)</f>
        <v>25319.521201781597</v>
      </c>
      <c r="AB623" s="186">
        <f ca="1">(('EV Distance convergence'!AB$92*('EV Distance convergence'!AB$6*1000000)/'BaU Stock'!AB$2))*(1-0.02*$E199)</f>
        <v>25005.471567936642</v>
      </c>
      <c r="AC623" s="186">
        <f ca="1">(('EV Distance convergence'!AC$92*('EV Distance convergence'!AC$6*1000000)/'BaU Stock'!AC$2))*(1-0.02*$E199)</f>
        <v>24686.804715394297</v>
      </c>
      <c r="AD623" s="186">
        <f ca="1">(('EV Distance convergence'!AD$92*('EV Distance convergence'!AD$6*1000000)/'BaU Stock'!AD$2))*(1-0.02*$E199)</f>
        <v>24366.183535742286</v>
      </c>
      <c r="AE623" s="186">
        <f ca="1">(('EV Distance convergence'!AE$92*('EV Distance convergence'!AE$6*1000000)/'BaU Stock'!AE$2))*(1-0.02*$E199)</f>
        <v>24045.485703200182</v>
      </c>
      <c r="AF623" s="186">
        <f ca="1">(('EV Distance convergence'!AF$92*('EV Distance convergence'!AF$6*1000000)/'BaU Stock'!AF$2))*(1-0.02*$E199)</f>
        <v>23726.02526150244</v>
      </c>
      <c r="AG623" s="186">
        <f ca="1">(('EV Distance convergence'!AG$92*('EV Distance convergence'!AG$6*1000000)/'BaU Stock'!AG$2))*(1-0.02*$E199)</f>
        <v>23408.713670538215</v>
      </c>
      <c r="AH623" s="186">
        <f ca="1">(('EV Distance convergence'!AH$92*('EV Distance convergence'!AH$6*1000000)/'BaU Stock'!AH$2))*(1-0.02*$E199)</f>
        <v>23094.176254519145</v>
      </c>
      <c r="AI623" s="186">
        <f ca="1">(('EV Distance convergence'!AI$92*('EV Distance convergence'!AI$6*1000000)/'BaU Stock'!AI$2))*(1-0.02*$E199)</f>
        <v>22782.835817244304</v>
      </c>
      <c r="AJ623" s="186">
        <f ca="1">(('EV Distance convergence'!AJ$92*('EV Distance convergence'!AJ$6*1000000)/'BaU Stock'!AJ$2))*(1-0.02*$E199)</f>
        <v>22474.9723329359</v>
      </c>
      <c r="AK623" s="186">
        <f ca="1">(('EV Distance convergence'!AK$92*('EV Distance convergence'!AK$6*1000000)/'BaU Stock'!AK$2))*(1-0.02*$E199)</f>
        <v>22170.765361504957</v>
      </c>
      <c r="AL623" s="186">
        <f ca="1">(('EV Distance convergence'!AL$92*('EV Distance convergence'!AL$6*1000000)/'BaU Stock'!AL$2))*(1-0.02*$E199)</f>
        <v>21870.324077506593</v>
      </c>
      <c r="AM623" s="186">
        <f ca="1">(('EV Distance convergence'!AM$92*('EV Distance convergence'!AM$6*1000000)/'BaU Stock'!AM$2))*(1-0.02*$E199)</f>
        <v>21573.708467050645</v>
      </c>
      <c r="AN623" s="186">
        <f ca="1">(('EV Distance convergence'!AN$92*('EV Distance convergence'!AN$6*1000000)/'BaU Stock'!AN$2))*(1-0.02*$E199)</f>
        <v>21280.944254148642</v>
      </c>
      <c r="AO623" s="186">
        <f ca="1">(('EV Distance convergence'!AO$92*('EV Distance convergence'!AO$6*1000000)/'BaU Stock'!AO$2))*(1-0.02*$E199)</f>
        <v>20992.033390327917</v>
      </c>
    </row>
    <row r="624" spans="1:41" x14ac:dyDescent="0.25">
      <c r="A624" s="183" t="s">
        <v>41</v>
      </c>
      <c r="B624" s="183" t="s">
        <v>149</v>
      </c>
      <c r="C624" s="183" t="s">
        <v>26</v>
      </c>
      <c r="D624" s="183" t="str">
        <f t="shared" si="20"/>
        <v>&gt;1900</v>
      </c>
      <c r="E624" s="225">
        <v>7</v>
      </c>
      <c r="F624" s="186" t="e">
        <v>#VALUE!</v>
      </c>
      <c r="G624" s="186" t="e">
        <v>#VALUE!</v>
      </c>
      <c r="H624" s="186" t="e">
        <v>#VALUE!</v>
      </c>
      <c r="I624" s="186">
        <f ca="1">(('EV Distance convergence'!I$92*('EV Distance convergence'!I$6*1000000)/'BaU Stock'!I$2))*(1-0.02*$E200)</f>
        <v>18236.882833860513</v>
      </c>
      <c r="J624" s="186">
        <f ca="1">(('EV Distance convergence'!J$92*('EV Distance convergence'!J$6*1000000)/'BaU Stock'!J$2))*(1-0.02*$E200)</f>
        <v>20975.388469258989</v>
      </c>
      <c r="K624" s="186">
        <f ca="1">(('EV Distance convergence'!K$92*('EV Distance convergence'!K$6*1000000)/'BaU Stock'!K$2))*(1-0.02*$E200)</f>
        <v>21103.768807110253</v>
      </c>
      <c r="L624" s="186">
        <f ca="1">(('EV Distance convergence'!L$92*('EV Distance convergence'!L$6*1000000)/'BaU Stock'!L$2))*(1-0.02*$E200)</f>
        <v>21935.800388630218</v>
      </c>
      <c r="M624" s="186">
        <f ca="1">(('EV Distance convergence'!M$92*('EV Distance convergence'!M$6*1000000)/'BaU Stock'!M$2))*(1-0.02*$E200)</f>
        <v>22647.427533388232</v>
      </c>
      <c r="N624" s="186">
        <f ca="1">(('EV Distance convergence'!N$92*('EV Distance convergence'!N$6*1000000)/'BaU Stock'!N$2))*(1-0.02*$E200)</f>
        <v>23220.964783238851</v>
      </c>
      <c r="O624" s="186">
        <f ca="1">(('EV Distance convergence'!O$92*('EV Distance convergence'!O$6*1000000)/'BaU Stock'!O$2))*(1-0.02*$E200)</f>
        <v>23678.519392606177</v>
      </c>
      <c r="P624" s="186">
        <f ca="1">(('EV Distance convergence'!P$92*('EV Distance convergence'!P$6*1000000)/'BaU Stock'!P$2))*(1-0.02*$E200)</f>
        <v>24066.972962828037</v>
      </c>
      <c r="Q624" s="186">
        <f ca="1">(('EV Distance convergence'!Q$92*('EV Distance convergence'!Q$6*1000000)/'BaU Stock'!Q$2))*(1-0.02*$E200)</f>
        <v>24438.273534603912</v>
      </c>
      <c r="R624" s="186">
        <f ca="1">(('EV Distance convergence'!R$92*('EV Distance convergence'!R$6*1000000)/'BaU Stock'!R$2))*(1-0.02*$E200)</f>
        <v>24819.799075225321</v>
      </c>
      <c r="S624" s="186">
        <f ca="1">(('EV Distance convergence'!S$92*('EV Distance convergence'!S$6*1000000)/'BaU Stock'!S$2))*(1-0.02*$E200)</f>
        <v>25238.290073119373</v>
      </c>
      <c r="T624" s="186">
        <f ca="1">(('EV Distance convergence'!T$92*('EV Distance convergence'!T$6*1000000)/'BaU Stock'!T$2))*(1-0.02*$E200)</f>
        <v>25696.785753784359</v>
      </c>
      <c r="U624" s="186">
        <f ca="1">(('EV Distance convergence'!U$92*('EV Distance convergence'!U$6*1000000)/'BaU Stock'!U$2))*(1-0.02*$E200)</f>
        <v>26180.700120833713</v>
      </c>
      <c r="V624" s="186">
        <f ca="1">(('EV Distance convergence'!V$92*('EV Distance convergence'!V$6*1000000)/'BaU Stock'!V$2))*(1-0.02*$E200)</f>
        <v>25998.404820120675</v>
      </c>
      <c r="W624" s="186">
        <f ca="1">(('EV Distance convergence'!W$92*('EV Distance convergence'!W$6*1000000)/'BaU Stock'!W$2))*(1-0.02*$E200)</f>
        <v>25805.308430668145</v>
      </c>
      <c r="X624" s="186">
        <f ca="1">(('EV Distance convergence'!X$92*('EV Distance convergence'!X$6*1000000)/'BaU Stock'!X$2))*(1-0.02*$E200)</f>
        <v>25586.165990200443</v>
      </c>
      <c r="Y624" s="186">
        <f ca="1">(('EV Distance convergence'!Y$92*('EV Distance convergence'!Y$6*1000000)/'BaU Stock'!Y$2))*(1-0.02*$E200)</f>
        <v>25328.083814664875</v>
      </c>
      <c r="Z624" s="186">
        <f ca="1">(('EV Distance convergence'!Z$92*('EV Distance convergence'!Z$6*1000000)/'BaU Stock'!Z$2))*(1-0.02*$E200)</f>
        <v>25042.803532319856</v>
      </c>
      <c r="AA624" s="186">
        <f ca="1">(('EV Distance convergence'!AA$92*('EV Distance convergence'!AA$6*1000000)/'BaU Stock'!AA$2))*(1-0.02*$E200)</f>
        <v>24744.077538104742</v>
      </c>
      <c r="AB624" s="186">
        <f ca="1">(('EV Distance convergence'!AB$92*('EV Distance convergence'!AB$6*1000000)/'BaU Stock'!AB$2))*(1-0.02*$E200)</f>
        <v>24437.165395938082</v>
      </c>
      <c r="AC624" s="186">
        <f ca="1">(('EV Distance convergence'!AC$92*('EV Distance convergence'!AC$6*1000000)/'BaU Stock'!AC$2))*(1-0.02*$E200)</f>
        <v>24125.740971862608</v>
      </c>
      <c r="AD624" s="186">
        <f ca="1">(('EV Distance convergence'!AD$92*('EV Distance convergence'!AD$6*1000000)/'BaU Stock'!AD$2))*(1-0.02*$E200)</f>
        <v>23812.406637202686</v>
      </c>
      <c r="AE624" s="186">
        <f ca="1">(('EV Distance convergence'!AE$92*('EV Distance convergence'!AE$6*1000000)/'BaU Stock'!AE$2))*(1-0.02*$E200)</f>
        <v>23498.997391763813</v>
      </c>
      <c r="AF624" s="186">
        <f ca="1">(('EV Distance convergence'!AF$92*('EV Distance convergence'!AF$6*1000000)/'BaU Stock'!AF$2))*(1-0.02*$E200)</f>
        <v>23186.797414650115</v>
      </c>
      <c r="AG624" s="186">
        <f ca="1">(('EV Distance convergence'!AG$92*('EV Distance convergence'!AG$6*1000000)/'BaU Stock'!AG$2))*(1-0.02*$E200)</f>
        <v>22876.697450753254</v>
      </c>
      <c r="AH624" s="186">
        <f ca="1">(('EV Distance convergence'!AH$92*('EV Distance convergence'!AH$6*1000000)/'BaU Stock'!AH$2))*(1-0.02*$E200)</f>
        <v>22569.308612370984</v>
      </c>
      <c r="AI624" s="186">
        <f ca="1">(('EV Distance convergence'!AI$92*('EV Distance convergence'!AI$6*1000000)/'BaU Stock'!AI$2))*(1-0.02*$E200)</f>
        <v>22265.044094125114</v>
      </c>
      <c r="AJ624" s="186">
        <f ca="1">(('EV Distance convergence'!AJ$92*('EV Distance convergence'!AJ$6*1000000)/'BaU Stock'!AJ$2))*(1-0.02*$E200)</f>
        <v>21964.17750718736</v>
      </c>
      <c r="AK624" s="186">
        <f ca="1">(('EV Distance convergence'!AK$92*('EV Distance convergence'!AK$6*1000000)/'BaU Stock'!AK$2))*(1-0.02*$E200)</f>
        <v>21666.884330561661</v>
      </c>
      <c r="AL624" s="186">
        <f ca="1">(('EV Distance convergence'!AL$92*('EV Distance convergence'!AL$6*1000000)/'BaU Stock'!AL$2))*(1-0.02*$E200)</f>
        <v>21373.271257563261</v>
      </c>
      <c r="AM624" s="186">
        <f ca="1">(('EV Distance convergence'!AM$92*('EV Distance convergence'!AM$6*1000000)/'BaU Stock'!AM$2))*(1-0.02*$E200)</f>
        <v>21083.396910981312</v>
      </c>
      <c r="AN624" s="186">
        <f ca="1">(('EV Distance convergence'!AN$92*('EV Distance convergence'!AN$6*1000000)/'BaU Stock'!AN$2))*(1-0.02*$E200)</f>
        <v>20797.286430190718</v>
      </c>
      <c r="AO624" s="186">
        <f ca="1">(('EV Distance convergence'!AO$92*('EV Distance convergence'!AO$6*1000000)/'BaU Stock'!AO$2))*(1-0.02*$E200)</f>
        <v>20514.941722365918</v>
      </c>
    </row>
    <row r="625" spans="1:41" x14ac:dyDescent="0.25">
      <c r="A625" s="183" t="s">
        <v>41</v>
      </c>
      <c r="B625" s="183" t="s">
        <v>149</v>
      </c>
      <c r="C625" s="183" t="s">
        <v>26</v>
      </c>
      <c r="D625" s="183" t="str">
        <f t="shared" si="20"/>
        <v>&gt;1900</v>
      </c>
      <c r="E625" s="225">
        <v>8</v>
      </c>
      <c r="F625" s="186" t="e">
        <v>#VALUE!</v>
      </c>
      <c r="G625" s="186" t="e">
        <v>#VALUE!</v>
      </c>
      <c r="H625" s="186" t="e">
        <v>#VALUE!</v>
      </c>
      <c r="I625" s="186">
        <f ca="1">(('EV Distance convergence'!I$92*('EV Distance convergence'!I$6*1000000)/'BaU Stock'!I$2))*(1-0.02*$E201)</f>
        <v>17812.769279584685</v>
      </c>
      <c r="J625" s="186">
        <f ca="1">(('EV Distance convergence'!J$92*('EV Distance convergence'!J$6*1000000)/'BaU Stock'!J$2))*(1-0.02*$E201)</f>
        <v>20487.588737415757</v>
      </c>
      <c r="K625" s="186">
        <f ca="1">(('EV Distance convergence'!K$92*('EV Distance convergence'!K$6*1000000)/'BaU Stock'!K$2))*(1-0.02*$E201)</f>
        <v>20612.983486014666</v>
      </c>
      <c r="L625" s="186">
        <f ca="1">(('EV Distance convergence'!L$92*('EV Distance convergence'!L$6*1000000)/'BaU Stock'!L$2))*(1-0.02*$E201)</f>
        <v>21425.665495871373</v>
      </c>
      <c r="M625" s="186">
        <f ca="1">(('EV Distance convergence'!M$92*('EV Distance convergence'!M$6*1000000)/'BaU Stock'!M$2))*(1-0.02*$E201)</f>
        <v>22120.743172146646</v>
      </c>
      <c r="N625" s="186">
        <f ca="1">(('EV Distance convergence'!N$92*('EV Distance convergence'!N$6*1000000)/'BaU Stock'!N$2))*(1-0.02*$E201)</f>
        <v>22680.942346419342</v>
      </c>
      <c r="O625" s="186">
        <f ca="1">(('EV Distance convergence'!O$92*('EV Distance convergence'!O$6*1000000)/'BaU Stock'!O$2))*(1-0.02*$E201)</f>
        <v>23127.856150917662</v>
      </c>
      <c r="P625" s="186">
        <f ca="1">(('EV Distance convergence'!P$92*('EV Distance convergence'!P$6*1000000)/'BaU Stock'!P$2))*(1-0.02*$E201)</f>
        <v>23507.275917180876</v>
      </c>
      <c r="Q625" s="186">
        <f ca="1">(('EV Distance convergence'!Q$92*('EV Distance convergence'!Q$6*1000000)/'BaU Stock'!Q$2))*(1-0.02*$E201)</f>
        <v>23869.941591938703</v>
      </c>
      <c r="R625" s="186">
        <f ca="1">(('EV Distance convergence'!R$92*('EV Distance convergence'!R$6*1000000)/'BaU Stock'!R$2))*(1-0.02*$E201)</f>
        <v>24242.594445568917</v>
      </c>
      <c r="S625" s="186">
        <f ca="1">(('EV Distance convergence'!S$92*('EV Distance convergence'!S$6*1000000)/'BaU Stock'!S$2))*(1-0.02*$E201)</f>
        <v>24651.353094674738</v>
      </c>
      <c r="T625" s="186">
        <f ca="1">(('EV Distance convergence'!T$92*('EV Distance convergence'!T$6*1000000)/'BaU Stock'!T$2))*(1-0.02*$E201)</f>
        <v>25099.1860850917</v>
      </c>
      <c r="U625" s="186">
        <f ca="1">(('EV Distance convergence'!U$92*('EV Distance convergence'!U$6*1000000)/'BaU Stock'!U$2))*(1-0.02*$E201)</f>
        <v>25571.846629651533</v>
      </c>
      <c r="V625" s="186">
        <f ca="1">(('EV Distance convergence'!V$92*('EV Distance convergence'!V$6*1000000)/'BaU Stock'!V$2))*(1-0.02*$E201)</f>
        <v>25393.790754536472</v>
      </c>
      <c r="W625" s="186">
        <f ca="1">(('EV Distance convergence'!W$92*('EV Distance convergence'!W$6*1000000)/'BaU Stock'!W$2))*(1-0.02*$E201)</f>
        <v>25205.184978792142</v>
      </c>
      <c r="X625" s="186">
        <f ca="1">(('EV Distance convergence'!X$92*('EV Distance convergence'!X$6*1000000)/'BaU Stock'!X$2))*(1-0.02*$E201)</f>
        <v>24991.138874149266</v>
      </c>
      <c r="Y625" s="186">
        <f ca="1">(('EV Distance convergence'!Y$92*('EV Distance convergence'!Y$6*1000000)/'BaU Stock'!Y$2))*(1-0.02*$E201)</f>
        <v>24739.058609672669</v>
      </c>
      <c r="Z625" s="186">
        <f ca="1">(('EV Distance convergence'!Z$92*('EV Distance convergence'!Z$6*1000000)/'BaU Stock'!Z$2))*(1-0.02*$E201)</f>
        <v>24460.412752498461</v>
      </c>
      <c r="AA625" s="186">
        <f ca="1">(('EV Distance convergence'!AA$92*('EV Distance convergence'!AA$6*1000000)/'BaU Stock'!AA$2))*(1-0.02*$E201)</f>
        <v>24168.633874427887</v>
      </c>
      <c r="AB625" s="186">
        <f ca="1">(('EV Distance convergence'!AB$92*('EV Distance convergence'!AB$6*1000000)/'BaU Stock'!AB$2))*(1-0.02*$E201)</f>
        <v>23868.859223939518</v>
      </c>
      <c r="AC625" s="186">
        <f ca="1">(('EV Distance convergence'!AC$92*('EV Distance convergence'!AC$6*1000000)/'BaU Stock'!AC$2))*(1-0.02*$E201)</f>
        <v>23564.677228330922</v>
      </c>
      <c r="AD625" s="186">
        <f ca="1">(('EV Distance convergence'!AD$92*('EV Distance convergence'!AD$6*1000000)/'BaU Stock'!AD$2))*(1-0.02*$E201)</f>
        <v>23258.62973866309</v>
      </c>
      <c r="AE625" s="186">
        <f ca="1">(('EV Distance convergence'!AE$92*('EV Distance convergence'!AE$6*1000000)/'BaU Stock'!AE$2))*(1-0.02*$E201)</f>
        <v>22952.509080327443</v>
      </c>
      <c r="AF625" s="186">
        <f ca="1">(('EV Distance convergence'!AF$92*('EV Distance convergence'!AF$6*1000000)/'BaU Stock'!AF$2))*(1-0.02*$E201)</f>
        <v>22647.569567797786</v>
      </c>
      <c r="AG625" s="186">
        <f ca="1">(('EV Distance convergence'!AG$92*('EV Distance convergence'!AG$6*1000000)/'BaU Stock'!AG$2))*(1-0.02*$E201)</f>
        <v>22344.681230968294</v>
      </c>
      <c r="AH625" s="186">
        <f ca="1">(('EV Distance convergence'!AH$92*('EV Distance convergence'!AH$6*1000000)/'BaU Stock'!AH$2))*(1-0.02*$E201)</f>
        <v>22044.440970222822</v>
      </c>
      <c r="AI625" s="186">
        <f ca="1">(('EV Distance convergence'!AI$92*('EV Distance convergence'!AI$6*1000000)/'BaU Stock'!AI$2))*(1-0.02*$E201)</f>
        <v>21747.252371005929</v>
      </c>
      <c r="AJ625" s="186">
        <f ca="1">(('EV Distance convergence'!AJ$92*('EV Distance convergence'!AJ$6*1000000)/'BaU Stock'!AJ$2))*(1-0.02*$E201)</f>
        <v>21453.382681438816</v>
      </c>
      <c r="AK625" s="186">
        <f ca="1">(('EV Distance convergence'!AK$92*('EV Distance convergence'!AK$6*1000000)/'BaU Stock'!AK$2))*(1-0.02*$E201)</f>
        <v>21163.003299618365</v>
      </c>
      <c r="AL625" s="186">
        <f ca="1">(('EV Distance convergence'!AL$92*('EV Distance convergence'!AL$6*1000000)/'BaU Stock'!AL$2))*(1-0.02*$E201)</f>
        <v>20876.218437619929</v>
      </c>
      <c r="AM625" s="186">
        <f ca="1">(('EV Distance convergence'!AM$92*('EV Distance convergence'!AM$6*1000000)/'BaU Stock'!AM$2))*(1-0.02*$E201)</f>
        <v>20593.085354911978</v>
      </c>
      <c r="AN625" s="186">
        <f ca="1">(('EV Distance convergence'!AN$92*('EV Distance convergence'!AN$6*1000000)/'BaU Stock'!AN$2))*(1-0.02*$E201)</f>
        <v>20313.628606232793</v>
      </c>
      <c r="AO625" s="186">
        <f ca="1">(('EV Distance convergence'!AO$92*('EV Distance convergence'!AO$6*1000000)/'BaU Stock'!AO$2))*(1-0.02*$E201)</f>
        <v>20037.85005440392</v>
      </c>
    </row>
    <row r="626" spans="1:41" x14ac:dyDescent="0.25">
      <c r="A626" s="183" t="s">
        <v>41</v>
      </c>
      <c r="B626" s="183" t="s">
        <v>149</v>
      </c>
      <c r="C626" s="183" t="s">
        <v>26</v>
      </c>
      <c r="D626" s="183" t="str">
        <f t="shared" si="20"/>
        <v>&gt;1900</v>
      </c>
      <c r="E626" s="225">
        <v>9</v>
      </c>
      <c r="F626" s="186" t="e">
        <v>#VALUE!</v>
      </c>
      <c r="G626" s="186" t="e">
        <v>#VALUE!</v>
      </c>
      <c r="H626" s="186" t="e">
        <v>#VALUE!</v>
      </c>
      <c r="I626" s="186">
        <f ca="1">(('EV Distance convergence'!I$92*('EV Distance convergence'!I$6*1000000)/'BaU Stock'!I$2))*(1-0.02*$E202)</f>
        <v>17388.655725308861</v>
      </c>
      <c r="J626" s="186">
        <f ca="1">(('EV Distance convergence'!J$92*('EV Distance convergence'!J$6*1000000)/'BaU Stock'!J$2))*(1-0.02*$E202)</f>
        <v>19999.789005572526</v>
      </c>
      <c r="K626" s="186">
        <f ca="1">(('EV Distance convergence'!K$92*('EV Distance convergence'!K$6*1000000)/'BaU Stock'!K$2))*(1-0.02*$E202)</f>
        <v>20122.198164919078</v>
      </c>
      <c r="L626" s="186">
        <f ca="1">(('EV Distance convergence'!L$92*('EV Distance convergence'!L$6*1000000)/'BaU Stock'!L$2))*(1-0.02*$E202)</f>
        <v>20915.530603112533</v>
      </c>
      <c r="M626" s="186">
        <f ca="1">(('EV Distance convergence'!M$92*('EV Distance convergence'!M$6*1000000)/'BaU Stock'!M$2))*(1-0.02*$E202)</f>
        <v>21594.058810905062</v>
      </c>
      <c r="N626" s="186">
        <f ca="1">(('EV Distance convergence'!N$92*('EV Distance convergence'!N$6*1000000)/'BaU Stock'!N$2))*(1-0.02*$E202)</f>
        <v>22140.919909599837</v>
      </c>
      <c r="O626" s="186">
        <f ca="1">(('EV Distance convergence'!O$92*('EV Distance convergence'!O$6*1000000)/'BaU Stock'!O$2))*(1-0.02*$E202)</f>
        <v>22577.192909229147</v>
      </c>
      <c r="P626" s="186">
        <f ca="1">(('EV Distance convergence'!P$92*('EV Distance convergence'!P$6*1000000)/'BaU Stock'!P$2))*(1-0.02*$E202)</f>
        <v>22947.578871533711</v>
      </c>
      <c r="Q626" s="186">
        <f ca="1">(('EV Distance convergence'!Q$92*('EV Distance convergence'!Q$6*1000000)/'BaU Stock'!Q$2))*(1-0.02*$E202)</f>
        <v>23301.609649273498</v>
      </c>
      <c r="R626" s="186">
        <f ca="1">(('EV Distance convergence'!R$92*('EV Distance convergence'!R$6*1000000)/'BaU Stock'!R$2))*(1-0.02*$E202)</f>
        <v>23665.389815912516</v>
      </c>
      <c r="S626" s="186">
        <f ca="1">(('EV Distance convergence'!S$92*('EV Distance convergence'!S$6*1000000)/'BaU Stock'!S$2))*(1-0.02*$E202)</f>
        <v>24064.416116230102</v>
      </c>
      <c r="T626" s="186">
        <f ca="1">(('EV Distance convergence'!T$92*('EV Distance convergence'!T$6*1000000)/'BaU Stock'!T$2))*(1-0.02*$E202)</f>
        <v>24501.586416399045</v>
      </c>
      <c r="U626" s="186">
        <f ca="1">(('EV Distance convergence'!U$92*('EV Distance convergence'!U$6*1000000)/'BaU Stock'!U$2))*(1-0.02*$E202)</f>
        <v>24962.993138469355</v>
      </c>
      <c r="V626" s="186">
        <f ca="1">(('EV Distance convergence'!V$92*('EV Distance convergence'!V$6*1000000)/'BaU Stock'!V$2))*(1-0.02*$E202)</f>
        <v>24789.176688952273</v>
      </c>
      <c r="W626" s="186">
        <f ca="1">(('EV Distance convergence'!W$92*('EV Distance convergence'!W$6*1000000)/'BaU Stock'!W$2))*(1-0.02*$E202)</f>
        <v>24605.061526916139</v>
      </c>
      <c r="X626" s="186">
        <f ca="1">(('EV Distance convergence'!X$92*('EV Distance convergence'!X$6*1000000)/'BaU Stock'!X$2))*(1-0.02*$E202)</f>
        <v>24396.111758098097</v>
      </c>
      <c r="Y626" s="186">
        <f ca="1">(('EV Distance convergence'!Y$92*('EV Distance convergence'!Y$6*1000000)/'BaU Stock'!Y$2))*(1-0.02*$E202)</f>
        <v>24150.033404680464</v>
      </c>
      <c r="Z626" s="186">
        <f ca="1">(('EV Distance convergence'!Z$92*('EV Distance convergence'!Z$6*1000000)/'BaU Stock'!Z$2))*(1-0.02*$E202)</f>
        <v>23878.021972677074</v>
      </c>
      <c r="AA626" s="186">
        <f ca="1">(('EV Distance convergence'!AA$92*('EV Distance convergence'!AA$6*1000000)/'BaU Stock'!AA$2))*(1-0.02*$E202)</f>
        <v>23593.190210751036</v>
      </c>
      <c r="AB626" s="186">
        <f ca="1">(('EV Distance convergence'!AB$92*('EV Distance convergence'!AB$6*1000000)/'BaU Stock'!AB$2))*(1-0.02*$E202)</f>
        <v>23300.553051940962</v>
      </c>
      <c r="AC626" s="186">
        <f ca="1">(('EV Distance convergence'!AC$92*('EV Distance convergence'!AC$6*1000000)/'BaU Stock'!AC$2))*(1-0.02*$E202)</f>
        <v>23003.613484799233</v>
      </c>
      <c r="AD626" s="186">
        <f ca="1">(('EV Distance convergence'!AD$92*('EV Distance convergence'!AD$6*1000000)/'BaU Stock'!AD$2))*(1-0.02*$E202)</f>
        <v>22704.852840123494</v>
      </c>
      <c r="AE626" s="186">
        <f ca="1">(('EV Distance convergence'!AE$92*('EV Distance convergence'!AE$6*1000000)/'BaU Stock'!AE$2))*(1-0.02*$E202)</f>
        <v>22406.020768891078</v>
      </c>
      <c r="AF626" s="186">
        <f ca="1">(('EV Distance convergence'!AF$92*('EV Distance convergence'!AF$6*1000000)/'BaU Stock'!AF$2))*(1-0.02*$E202)</f>
        <v>22108.34172094546</v>
      </c>
      <c r="AG626" s="186">
        <f ca="1">(('EV Distance convergence'!AG$92*('EV Distance convergence'!AG$6*1000000)/'BaU Stock'!AG$2))*(1-0.02*$E202)</f>
        <v>21812.665011183337</v>
      </c>
      <c r="AH626" s="186">
        <f ca="1">(('EV Distance convergence'!AH$92*('EV Distance convergence'!AH$6*1000000)/'BaU Stock'!AH$2))*(1-0.02*$E202)</f>
        <v>21519.573328074661</v>
      </c>
      <c r="AI626" s="186">
        <f ca="1">(('EV Distance convergence'!AI$92*('EV Distance convergence'!AI$6*1000000)/'BaU Stock'!AI$2))*(1-0.02*$E202)</f>
        <v>21229.460647886739</v>
      </c>
      <c r="AJ626" s="186">
        <f ca="1">(('EV Distance convergence'!AJ$92*('EV Distance convergence'!AJ$6*1000000)/'BaU Stock'!AJ$2))*(1-0.02*$E202)</f>
        <v>20942.587855690275</v>
      </c>
      <c r="AK626" s="186">
        <f ca="1">(('EV Distance convergence'!AK$92*('EV Distance convergence'!AK$6*1000000)/'BaU Stock'!AK$2))*(1-0.02*$E202)</f>
        <v>20659.122268675073</v>
      </c>
      <c r="AL626" s="186">
        <f ca="1">(('EV Distance convergence'!AL$92*('EV Distance convergence'!AL$6*1000000)/'BaU Stock'!AL$2))*(1-0.02*$E202)</f>
        <v>20379.165617676597</v>
      </c>
      <c r="AM626" s="186">
        <f ca="1">(('EV Distance convergence'!AM$92*('EV Distance convergence'!AM$6*1000000)/'BaU Stock'!AM$2))*(1-0.02*$E202)</f>
        <v>20102.773798842645</v>
      </c>
      <c r="AN626" s="186">
        <f ca="1">(('EV Distance convergence'!AN$92*('EV Distance convergence'!AN$6*1000000)/'BaU Stock'!AN$2))*(1-0.02*$E202)</f>
        <v>19829.970782274871</v>
      </c>
      <c r="AO626" s="186">
        <f ca="1">(('EV Distance convergence'!AO$92*('EV Distance convergence'!AO$6*1000000)/'BaU Stock'!AO$2))*(1-0.02*$E202)</f>
        <v>19560.758386441925</v>
      </c>
    </row>
    <row r="627" spans="1:41" x14ac:dyDescent="0.25">
      <c r="A627" s="183" t="s">
        <v>41</v>
      </c>
      <c r="B627" s="183" t="s">
        <v>149</v>
      </c>
      <c r="C627" s="183" t="s">
        <v>26</v>
      </c>
      <c r="D627" s="183" t="str">
        <f t="shared" si="20"/>
        <v>&gt;1900</v>
      </c>
      <c r="E627" s="225">
        <v>10</v>
      </c>
      <c r="F627" s="186" t="e">
        <v>#VALUE!</v>
      </c>
      <c r="G627" s="186" t="e">
        <v>#VALUE!</v>
      </c>
      <c r="H627" s="186" t="e">
        <v>#VALUE!</v>
      </c>
      <c r="I627" s="186">
        <f ca="1">(('EV Distance convergence'!I$92*('EV Distance convergence'!I$6*1000000)/'BaU Stock'!I$2))*(1-0.02*$E203)</f>
        <v>16964.542171033037</v>
      </c>
      <c r="J627" s="186">
        <f ca="1">(('EV Distance convergence'!J$92*('EV Distance convergence'!J$6*1000000)/'BaU Stock'!J$2))*(1-0.02*$E203)</f>
        <v>19511.989273729294</v>
      </c>
      <c r="K627" s="186">
        <f ca="1">(('EV Distance convergence'!K$92*('EV Distance convergence'!K$6*1000000)/'BaU Stock'!K$2))*(1-0.02*$E203)</f>
        <v>19631.412843823491</v>
      </c>
      <c r="L627" s="186">
        <f ca="1">(('EV Distance convergence'!L$92*('EV Distance convergence'!L$6*1000000)/'BaU Stock'!L$2))*(1-0.02*$E203)</f>
        <v>20405.395710353692</v>
      </c>
      <c r="M627" s="186">
        <f ca="1">(('EV Distance convergence'!M$92*('EV Distance convergence'!M$6*1000000)/'BaU Stock'!M$2))*(1-0.02*$E203)</f>
        <v>21067.374449663475</v>
      </c>
      <c r="N627" s="186">
        <f ca="1">(('EV Distance convergence'!N$92*('EV Distance convergence'!N$6*1000000)/'BaU Stock'!N$2))*(1-0.02*$E203)</f>
        <v>21600.897472780329</v>
      </c>
      <c r="O627" s="186">
        <f ca="1">(('EV Distance convergence'!O$92*('EV Distance convergence'!O$6*1000000)/'BaU Stock'!O$2))*(1-0.02*$E203)</f>
        <v>22026.529667540632</v>
      </c>
      <c r="P627" s="186">
        <f ca="1">(('EV Distance convergence'!P$92*('EV Distance convergence'!P$6*1000000)/'BaU Stock'!P$2))*(1-0.02*$E203)</f>
        <v>22387.88182588655</v>
      </c>
      <c r="Q627" s="186">
        <f ca="1">(('EV Distance convergence'!Q$92*('EV Distance convergence'!Q$6*1000000)/'BaU Stock'!Q$2))*(1-0.02*$E203)</f>
        <v>22733.277706608293</v>
      </c>
      <c r="R627" s="186">
        <f ca="1">(('EV Distance convergence'!R$92*('EV Distance convergence'!R$6*1000000)/'BaU Stock'!R$2))*(1-0.02*$E203)</f>
        <v>23088.185186256116</v>
      </c>
      <c r="S627" s="186">
        <f ca="1">(('EV Distance convergence'!S$92*('EV Distance convergence'!S$6*1000000)/'BaU Stock'!S$2))*(1-0.02*$E203)</f>
        <v>23477.479137785467</v>
      </c>
      <c r="T627" s="186">
        <f ca="1">(('EV Distance convergence'!T$92*('EV Distance convergence'!T$6*1000000)/'BaU Stock'!T$2))*(1-0.02*$E203)</f>
        <v>23903.986747706382</v>
      </c>
      <c r="U627" s="186">
        <f ca="1">(('EV Distance convergence'!U$92*('EV Distance convergence'!U$6*1000000)/'BaU Stock'!U$2))*(1-0.02*$E203)</f>
        <v>24354.139647287175</v>
      </c>
      <c r="V627" s="186">
        <f ca="1">(('EV Distance convergence'!V$92*('EV Distance convergence'!V$6*1000000)/'BaU Stock'!V$2))*(1-0.02*$E203)</f>
        <v>24184.56262336807</v>
      </c>
      <c r="W627" s="186">
        <f ca="1">(('EV Distance convergence'!W$92*('EV Distance convergence'!W$6*1000000)/'BaU Stock'!W$2))*(1-0.02*$E203)</f>
        <v>24004.938075040136</v>
      </c>
      <c r="X627" s="186">
        <f ca="1">(('EV Distance convergence'!X$92*('EV Distance convergence'!X$6*1000000)/'BaU Stock'!X$2))*(1-0.02*$E203)</f>
        <v>23801.084642046924</v>
      </c>
      <c r="Y627" s="186">
        <f ca="1">(('EV Distance convergence'!Y$92*('EV Distance convergence'!Y$6*1000000)/'BaU Stock'!Y$2))*(1-0.02*$E203)</f>
        <v>23561.008199688258</v>
      </c>
      <c r="Z627" s="186">
        <f ca="1">(('EV Distance convergence'!Z$92*('EV Distance convergence'!Z$6*1000000)/'BaU Stock'!Z$2))*(1-0.02*$E203)</f>
        <v>23295.631192855682</v>
      </c>
      <c r="AA627" s="186">
        <f ca="1">(('EV Distance convergence'!AA$92*('EV Distance convergence'!AA$6*1000000)/'BaU Stock'!AA$2))*(1-0.02*$E203)</f>
        <v>23017.746547074181</v>
      </c>
      <c r="AB627" s="186">
        <f ca="1">(('EV Distance convergence'!AB$92*('EV Distance convergence'!AB$6*1000000)/'BaU Stock'!AB$2))*(1-0.02*$E203)</f>
        <v>22732.246879942402</v>
      </c>
      <c r="AC627" s="186">
        <f ca="1">(('EV Distance convergence'!AC$92*('EV Distance convergence'!AC$6*1000000)/'BaU Stock'!AC$2))*(1-0.02*$E203)</f>
        <v>22442.549741267547</v>
      </c>
      <c r="AD627" s="186">
        <f ca="1">(('EV Distance convergence'!AD$92*('EV Distance convergence'!AD$6*1000000)/'BaU Stock'!AD$2))*(1-0.02*$E203)</f>
        <v>22151.075941583898</v>
      </c>
      <c r="AE627" s="186">
        <f ca="1">(('EV Distance convergence'!AE$92*('EV Distance convergence'!AE$6*1000000)/'BaU Stock'!AE$2))*(1-0.02*$E203)</f>
        <v>21859.532457454712</v>
      </c>
      <c r="AF627" s="186">
        <f ca="1">(('EV Distance convergence'!AF$92*('EV Distance convergence'!AF$6*1000000)/'BaU Stock'!AF$2))*(1-0.02*$E203)</f>
        <v>21569.113874093131</v>
      </c>
      <c r="AG627" s="186">
        <f ca="1">(('EV Distance convergence'!AG$92*('EV Distance convergence'!AG$6*1000000)/'BaU Stock'!AG$2))*(1-0.02*$E203)</f>
        <v>21280.648791398376</v>
      </c>
      <c r="AH627" s="186">
        <f ca="1">(('EV Distance convergence'!AH$92*('EV Distance convergence'!AH$6*1000000)/'BaU Stock'!AH$2))*(1-0.02*$E203)</f>
        <v>20994.705685926499</v>
      </c>
      <c r="AI627" s="186">
        <f ca="1">(('EV Distance convergence'!AI$92*('EV Distance convergence'!AI$6*1000000)/'BaU Stock'!AI$2))*(1-0.02*$E203)</f>
        <v>20711.668924767553</v>
      </c>
      <c r="AJ627" s="186">
        <f ca="1">(('EV Distance convergence'!AJ$92*('EV Distance convergence'!AJ$6*1000000)/'BaU Stock'!AJ$2))*(1-0.02*$E203)</f>
        <v>20431.793029941731</v>
      </c>
      <c r="AK627" s="186">
        <f ca="1">(('EV Distance convergence'!AK$92*('EV Distance convergence'!AK$6*1000000)/'BaU Stock'!AK$2))*(1-0.02*$E203)</f>
        <v>20155.241237731781</v>
      </c>
      <c r="AL627" s="186">
        <f ca="1">(('EV Distance convergence'!AL$92*('EV Distance convergence'!AL$6*1000000)/'BaU Stock'!AL$2))*(1-0.02*$E203)</f>
        <v>19882.112797733265</v>
      </c>
      <c r="AM627" s="186">
        <f ca="1">(('EV Distance convergence'!AM$92*('EV Distance convergence'!AM$6*1000000)/'BaU Stock'!AM$2))*(1-0.02*$E203)</f>
        <v>19612.462242773312</v>
      </c>
      <c r="AN627" s="186">
        <f ca="1">(('EV Distance convergence'!AN$92*('EV Distance convergence'!AN$6*1000000)/'BaU Stock'!AN$2))*(1-0.02*$E203)</f>
        <v>19346.312958316947</v>
      </c>
      <c r="AO627" s="186">
        <f ca="1">(('EV Distance convergence'!AO$92*('EV Distance convergence'!AO$6*1000000)/'BaU Stock'!AO$2))*(1-0.02*$E203)</f>
        <v>19083.666718479926</v>
      </c>
    </row>
    <row r="628" spans="1:41" x14ac:dyDescent="0.25">
      <c r="A628" s="183" t="s">
        <v>41</v>
      </c>
      <c r="B628" s="183" t="s">
        <v>149</v>
      </c>
      <c r="C628" s="183" t="s">
        <v>26</v>
      </c>
      <c r="D628" s="183" t="str">
        <f t="shared" si="20"/>
        <v>&gt;1900</v>
      </c>
      <c r="E628" s="225">
        <v>11</v>
      </c>
      <c r="F628" s="186" t="e">
        <v>#VALUE!</v>
      </c>
      <c r="G628" s="186" t="e">
        <v>#VALUE!</v>
      </c>
      <c r="H628" s="186" t="e">
        <v>#VALUE!</v>
      </c>
      <c r="I628" s="186">
        <f ca="1">(('EV Distance convergence'!I$92*('EV Distance convergence'!I$6*1000000)/'BaU Stock'!I$2))*(1-0.02*$E204)</f>
        <v>16540.42861675721</v>
      </c>
      <c r="J628" s="186">
        <f ca="1">(('EV Distance convergence'!J$92*('EV Distance convergence'!J$6*1000000)/'BaU Stock'!J$2))*(1-0.02*$E204)</f>
        <v>19024.189541886059</v>
      </c>
      <c r="K628" s="186">
        <f ca="1">(('EV Distance convergence'!K$92*('EV Distance convergence'!K$6*1000000)/'BaU Stock'!K$2))*(1-0.02*$E204)</f>
        <v>19140.627522727904</v>
      </c>
      <c r="L628" s="186">
        <f ca="1">(('EV Distance convergence'!L$92*('EV Distance convergence'!L$6*1000000)/'BaU Stock'!L$2))*(1-0.02*$E204)</f>
        <v>19895.260817594848</v>
      </c>
      <c r="M628" s="186">
        <f ca="1">(('EV Distance convergence'!M$92*('EV Distance convergence'!M$6*1000000)/'BaU Stock'!M$2))*(1-0.02*$E204)</f>
        <v>20540.690088421885</v>
      </c>
      <c r="N628" s="186">
        <f ca="1">(('EV Distance convergence'!N$92*('EV Distance convergence'!N$6*1000000)/'BaU Stock'!N$2))*(1-0.02*$E204)</f>
        <v>21060.87503596082</v>
      </c>
      <c r="O628" s="186">
        <f ca="1">(('EV Distance convergence'!O$92*('EV Distance convergence'!O$6*1000000)/'BaU Stock'!O$2))*(1-0.02*$E204)</f>
        <v>21475.866425852117</v>
      </c>
      <c r="P628" s="186">
        <f ca="1">(('EV Distance convergence'!P$92*('EV Distance convergence'!P$6*1000000)/'BaU Stock'!P$2))*(1-0.02*$E204)</f>
        <v>21828.184780239386</v>
      </c>
      <c r="Q628" s="186">
        <f ca="1">(('EV Distance convergence'!Q$92*('EV Distance convergence'!Q$6*1000000)/'BaU Stock'!Q$2))*(1-0.02*$E204)</f>
        <v>22164.945763943084</v>
      </c>
      <c r="R628" s="186">
        <f ca="1">(('EV Distance convergence'!R$92*('EV Distance convergence'!R$6*1000000)/'BaU Stock'!R$2))*(1-0.02*$E204)</f>
        <v>22510.980556599712</v>
      </c>
      <c r="S628" s="186">
        <f ca="1">(('EV Distance convergence'!S$92*('EV Distance convergence'!S$6*1000000)/'BaU Stock'!S$2))*(1-0.02*$E204)</f>
        <v>22890.542159340828</v>
      </c>
      <c r="T628" s="186">
        <f ca="1">(('EV Distance convergence'!T$92*('EV Distance convergence'!T$6*1000000)/'BaU Stock'!T$2))*(1-0.02*$E204)</f>
        <v>23306.387079013723</v>
      </c>
      <c r="U628" s="186">
        <f ca="1">(('EV Distance convergence'!U$92*('EV Distance convergence'!U$6*1000000)/'BaU Stock'!U$2))*(1-0.02*$E204)</f>
        <v>23745.286156104994</v>
      </c>
      <c r="V628" s="186">
        <f ca="1">(('EV Distance convergence'!V$92*('EV Distance convergence'!V$6*1000000)/'BaU Stock'!V$2))*(1-0.02*$E204)</f>
        <v>23579.948557783868</v>
      </c>
      <c r="W628" s="186">
        <f ca="1">(('EV Distance convergence'!W$92*('EV Distance convergence'!W$6*1000000)/'BaU Stock'!W$2))*(1-0.02*$E204)</f>
        <v>23404.814623164133</v>
      </c>
      <c r="X628" s="186">
        <f ca="1">(('EV Distance convergence'!X$92*('EV Distance convergence'!X$6*1000000)/'BaU Stock'!X$2))*(1-0.02*$E204)</f>
        <v>23206.057525995751</v>
      </c>
      <c r="Y628" s="186">
        <f ca="1">(('EV Distance convergence'!Y$92*('EV Distance convergence'!Y$6*1000000)/'BaU Stock'!Y$2))*(1-0.02*$E204)</f>
        <v>22971.982994696053</v>
      </c>
      <c r="Z628" s="186">
        <f ca="1">(('EV Distance convergence'!Z$92*('EV Distance convergence'!Z$6*1000000)/'BaU Stock'!Z$2))*(1-0.02*$E204)</f>
        <v>22713.240413034287</v>
      </c>
      <c r="AA628" s="186">
        <f ca="1">(('EV Distance convergence'!AA$92*('EV Distance convergence'!AA$6*1000000)/'BaU Stock'!AA$2))*(1-0.02*$E204)</f>
        <v>22442.302883397326</v>
      </c>
      <c r="AB628" s="186">
        <f ca="1">(('EV Distance convergence'!AB$92*('EV Distance convergence'!AB$6*1000000)/'BaU Stock'!AB$2))*(1-0.02*$E204)</f>
        <v>22163.940707943842</v>
      </c>
      <c r="AC628" s="186">
        <f ca="1">(('EV Distance convergence'!AC$92*('EV Distance convergence'!AC$6*1000000)/'BaU Stock'!AC$2))*(1-0.02*$E204)</f>
        <v>21881.485997735857</v>
      </c>
      <c r="AD628" s="186">
        <f ca="1">(('EV Distance convergence'!AD$92*('EV Distance convergence'!AD$6*1000000)/'BaU Stock'!AD$2))*(1-0.02*$E204)</f>
        <v>21597.299043044299</v>
      </c>
      <c r="AE628" s="186">
        <f ca="1">(('EV Distance convergence'!AE$92*('EV Distance convergence'!AE$6*1000000)/'BaU Stock'!AE$2))*(1-0.02*$E204)</f>
        <v>21313.044146018343</v>
      </c>
      <c r="AF628" s="186">
        <f ca="1">(('EV Distance convergence'!AF$92*('EV Distance convergence'!AF$6*1000000)/'BaU Stock'!AF$2))*(1-0.02*$E204)</f>
        <v>21029.886027240802</v>
      </c>
      <c r="AG628" s="186">
        <f ca="1">(('EV Distance convergence'!AG$92*('EV Distance convergence'!AG$6*1000000)/'BaU Stock'!AG$2))*(1-0.02*$E204)</f>
        <v>20748.632571613416</v>
      </c>
      <c r="AH628" s="186">
        <f ca="1">(('EV Distance convergence'!AH$92*('EV Distance convergence'!AH$6*1000000)/'BaU Stock'!AH$2))*(1-0.02*$E204)</f>
        <v>20469.838043778334</v>
      </c>
      <c r="AI628" s="186">
        <f ca="1">(('EV Distance convergence'!AI$92*('EV Distance convergence'!AI$6*1000000)/'BaU Stock'!AI$2))*(1-0.02*$E204)</f>
        <v>20193.877201648364</v>
      </c>
      <c r="AJ628" s="186">
        <f ca="1">(('EV Distance convergence'!AJ$92*('EV Distance convergence'!AJ$6*1000000)/'BaU Stock'!AJ$2))*(1-0.02*$E204)</f>
        <v>19920.998204193187</v>
      </c>
      <c r="AK628" s="186">
        <f ca="1">(('EV Distance convergence'!AK$92*('EV Distance convergence'!AK$6*1000000)/'BaU Stock'!AK$2))*(1-0.02*$E204)</f>
        <v>19651.360206788486</v>
      </c>
      <c r="AL628" s="186">
        <f ca="1">(('EV Distance convergence'!AL$92*('EV Distance convergence'!AL$6*1000000)/'BaU Stock'!AL$2))*(1-0.02*$E204)</f>
        <v>19385.059977789933</v>
      </c>
      <c r="AM628" s="186">
        <f ca="1">(('EV Distance convergence'!AM$92*('EV Distance convergence'!AM$6*1000000)/'BaU Stock'!AM$2))*(1-0.02*$E204)</f>
        <v>19122.150686703979</v>
      </c>
      <c r="AN628" s="186">
        <f ca="1">(('EV Distance convergence'!AN$92*('EV Distance convergence'!AN$6*1000000)/'BaU Stock'!AN$2))*(1-0.02*$E204)</f>
        <v>18862.655134359025</v>
      </c>
      <c r="AO628" s="186">
        <f ca="1">(('EV Distance convergence'!AO$92*('EV Distance convergence'!AO$6*1000000)/'BaU Stock'!AO$2))*(1-0.02*$E204)</f>
        <v>18606.575050517928</v>
      </c>
    </row>
    <row r="629" spans="1:41" x14ac:dyDescent="0.25">
      <c r="A629" s="183" t="s">
        <v>41</v>
      </c>
      <c r="B629" s="183" t="s">
        <v>149</v>
      </c>
      <c r="C629" s="183" t="s">
        <v>26</v>
      </c>
      <c r="D629" s="183" t="str">
        <f t="shared" si="20"/>
        <v>&gt;1900</v>
      </c>
      <c r="E629" s="225">
        <v>12</v>
      </c>
      <c r="F629" s="186" t="e">
        <v>#VALUE!</v>
      </c>
      <c r="G629" s="186" t="e">
        <v>#VALUE!</v>
      </c>
      <c r="H629" s="186" t="e">
        <v>#VALUE!</v>
      </c>
      <c r="I629" s="186">
        <f ca="1">(('EV Distance convergence'!I$92*('EV Distance convergence'!I$6*1000000)/'BaU Stock'!I$2))*(1-0.02*$E205)</f>
        <v>16116.315062481384</v>
      </c>
      <c r="J629" s="186">
        <f ca="1">(('EV Distance convergence'!J$92*('EV Distance convergence'!J$6*1000000)/'BaU Stock'!J$2))*(1-0.02*$E205)</f>
        <v>18536.389810042827</v>
      </c>
      <c r="K629" s="186">
        <f ca="1">(('EV Distance convergence'!K$92*('EV Distance convergence'!K$6*1000000)/'BaU Stock'!K$2))*(1-0.02*$E205)</f>
        <v>18649.842201632317</v>
      </c>
      <c r="L629" s="186">
        <f ca="1">(('EV Distance convergence'!L$92*('EV Distance convergence'!L$6*1000000)/'BaU Stock'!L$2))*(1-0.02*$E205)</f>
        <v>19385.125924836007</v>
      </c>
      <c r="M629" s="186">
        <f ca="1">(('EV Distance convergence'!M$92*('EV Distance convergence'!M$6*1000000)/'BaU Stock'!M$2))*(1-0.02*$E205)</f>
        <v>20014.005727180298</v>
      </c>
      <c r="N629" s="186">
        <f ca="1">(('EV Distance convergence'!N$92*('EV Distance convergence'!N$6*1000000)/'BaU Stock'!N$2))*(1-0.02*$E205)</f>
        <v>20520.852599141312</v>
      </c>
      <c r="O629" s="186">
        <f ca="1">(('EV Distance convergence'!O$92*('EV Distance convergence'!O$6*1000000)/'BaU Stock'!O$2))*(1-0.02*$E205)</f>
        <v>20925.203184163598</v>
      </c>
      <c r="P629" s="186">
        <f ca="1">(('EV Distance convergence'!P$92*('EV Distance convergence'!P$6*1000000)/'BaU Stock'!P$2))*(1-0.02*$E205)</f>
        <v>21268.487734592221</v>
      </c>
      <c r="Q629" s="186">
        <f ca="1">(('EV Distance convergence'!Q$92*('EV Distance convergence'!Q$6*1000000)/'BaU Stock'!Q$2))*(1-0.02*$E205)</f>
        <v>21596.613821277875</v>
      </c>
      <c r="R629" s="186">
        <f ca="1">(('EV Distance convergence'!R$92*('EV Distance convergence'!R$6*1000000)/'BaU Stock'!R$2))*(1-0.02*$E205)</f>
        <v>21933.775926943308</v>
      </c>
      <c r="S629" s="186">
        <f ca="1">(('EV Distance convergence'!S$92*('EV Distance convergence'!S$6*1000000)/'BaU Stock'!S$2))*(1-0.02*$E205)</f>
        <v>22303.605180896193</v>
      </c>
      <c r="T629" s="186">
        <f ca="1">(('EV Distance convergence'!T$92*('EV Distance convergence'!T$6*1000000)/'BaU Stock'!T$2))*(1-0.02*$E205)</f>
        <v>22708.787410321063</v>
      </c>
      <c r="U629" s="186">
        <f ca="1">(('EV Distance convergence'!U$92*('EV Distance convergence'!U$6*1000000)/'BaU Stock'!U$2))*(1-0.02*$E205)</f>
        <v>23136.432664922817</v>
      </c>
      <c r="V629" s="186">
        <f ca="1">(('EV Distance convergence'!V$92*('EV Distance convergence'!V$6*1000000)/'BaU Stock'!V$2))*(1-0.02*$E205)</f>
        <v>22975.334492199665</v>
      </c>
      <c r="W629" s="186">
        <f ca="1">(('EV Distance convergence'!W$92*('EV Distance convergence'!W$6*1000000)/'BaU Stock'!W$2))*(1-0.02*$E205)</f>
        <v>22804.69117128813</v>
      </c>
      <c r="X629" s="186">
        <f ca="1">(('EV Distance convergence'!X$92*('EV Distance convergence'!X$6*1000000)/'BaU Stock'!X$2))*(1-0.02*$E205)</f>
        <v>22611.030409944578</v>
      </c>
      <c r="Y629" s="186">
        <f ca="1">(('EV Distance convergence'!Y$92*('EV Distance convergence'!Y$6*1000000)/'BaU Stock'!Y$2))*(1-0.02*$E205)</f>
        <v>22382.957789703843</v>
      </c>
      <c r="Z629" s="186">
        <f ca="1">(('EV Distance convergence'!Z$92*('EV Distance convergence'!Z$6*1000000)/'BaU Stock'!Z$2))*(1-0.02*$E205)</f>
        <v>22130.849633212896</v>
      </c>
      <c r="AA629" s="186">
        <f ca="1">(('EV Distance convergence'!AA$92*('EV Distance convergence'!AA$6*1000000)/'BaU Stock'!AA$2))*(1-0.02*$E205)</f>
        <v>21866.859219720471</v>
      </c>
      <c r="AB629" s="186">
        <f ca="1">(('EV Distance convergence'!AB$92*('EV Distance convergence'!AB$6*1000000)/'BaU Stock'!AB$2))*(1-0.02*$E205)</f>
        <v>21595.634535945283</v>
      </c>
      <c r="AC629" s="186">
        <f ca="1">(('EV Distance convergence'!AC$92*('EV Distance convergence'!AC$6*1000000)/'BaU Stock'!AC$2))*(1-0.02*$E205)</f>
        <v>21320.422254204168</v>
      </c>
      <c r="AD629" s="186">
        <f ca="1">(('EV Distance convergence'!AD$92*('EV Distance convergence'!AD$6*1000000)/'BaU Stock'!AD$2))*(1-0.02*$E205)</f>
        <v>21043.522144504703</v>
      </c>
      <c r="AE629" s="186">
        <f ca="1">(('EV Distance convergence'!AE$92*('EV Distance convergence'!AE$6*1000000)/'BaU Stock'!AE$2))*(1-0.02*$E205)</f>
        <v>20766.555834581974</v>
      </c>
      <c r="AF629" s="186">
        <f ca="1">(('EV Distance convergence'!AF$92*('EV Distance convergence'!AF$6*1000000)/'BaU Stock'!AF$2))*(1-0.02*$E205)</f>
        <v>20490.658180388473</v>
      </c>
      <c r="AG629" s="186">
        <f ca="1">(('EV Distance convergence'!AG$92*('EV Distance convergence'!AG$6*1000000)/'BaU Stock'!AG$2))*(1-0.02*$E205)</f>
        <v>20216.616351828456</v>
      </c>
      <c r="AH629" s="186">
        <f ca="1">(('EV Distance convergence'!AH$92*('EV Distance convergence'!AH$6*1000000)/'BaU Stock'!AH$2))*(1-0.02*$E205)</f>
        <v>19944.970401630173</v>
      </c>
      <c r="AI629" s="186">
        <f ca="1">(('EV Distance convergence'!AI$92*('EV Distance convergence'!AI$6*1000000)/'BaU Stock'!AI$2))*(1-0.02*$E205)</f>
        <v>19676.085478529174</v>
      </c>
      <c r="AJ629" s="186">
        <f ca="1">(('EV Distance convergence'!AJ$92*('EV Distance convergence'!AJ$6*1000000)/'BaU Stock'!AJ$2))*(1-0.02*$E205)</f>
        <v>19410.203378444643</v>
      </c>
      <c r="AK629" s="186">
        <f ca="1">(('EV Distance convergence'!AK$92*('EV Distance convergence'!AK$6*1000000)/'BaU Stock'!AK$2))*(1-0.02*$E205)</f>
        <v>19147.47917584519</v>
      </c>
      <c r="AL629" s="186">
        <f ca="1">(('EV Distance convergence'!AL$92*('EV Distance convergence'!AL$6*1000000)/'BaU Stock'!AL$2))*(1-0.02*$E205)</f>
        <v>18888.007157846601</v>
      </c>
      <c r="AM629" s="186">
        <f ca="1">(('EV Distance convergence'!AM$92*('EV Distance convergence'!AM$6*1000000)/'BaU Stock'!AM$2))*(1-0.02*$E205)</f>
        <v>18631.839130634646</v>
      </c>
      <c r="AN629" s="186">
        <f ca="1">(('EV Distance convergence'!AN$92*('EV Distance convergence'!AN$6*1000000)/'BaU Stock'!AN$2))*(1-0.02*$E205)</f>
        <v>18378.997310401101</v>
      </c>
      <c r="AO629" s="186">
        <f ca="1">(('EV Distance convergence'!AO$92*('EV Distance convergence'!AO$6*1000000)/'BaU Stock'!AO$2))*(1-0.02*$E205)</f>
        <v>18129.483382555929</v>
      </c>
    </row>
    <row r="630" spans="1:41" x14ac:dyDescent="0.25">
      <c r="A630" s="183" t="s">
        <v>41</v>
      </c>
      <c r="B630" s="183" t="s">
        <v>149</v>
      </c>
      <c r="C630" s="183" t="s">
        <v>26</v>
      </c>
      <c r="D630" s="183" t="str">
        <f t="shared" si="20"/>
        <v>&gt;1900</v>
      </c>
      <c r="E630" s="225">
        <v>13</v>
      </c>
      <c r="F630" s="186" t="e">
        <v>#VALUE!</v>
      </c>
      <c r="G630" s="186" t="e">
        <v>#VALUE!</v>
      </c>
      <c r="H630" s="186" t="e">
        <v>#VALUE!</v>
      </c>
      <c r="I630" s="186">
        <f ca="1">(('EV Distance convergence'!I$92*('EV Distance convergence'!I$6*1000000)/'BaU Stock'!I$2))*(1-0.02*$E206)</f>
        <v>15692.201508205557</v>
      </c>
      <c r="J630" s="186">
        <f ca="1">(('EV Distance convergence'!J$92*('EV Distance convergence'!J$6*1000000)/'BaU Stock'!J$2))*(1-0.02*$E206)</f>
        <v>18048.590078199595</v>
      </c>
      <c r="K630" s="186">
        <f ca="1">(('EV Distance convergence'!K$92*('EV Distance convergence'!K$6*1000000)/'BaU Stock'!K$2))*(1-0.02*$E206)</f>
        <v>18159.056880536729</v>
      </c>
      <c r="L630" s="186">
        <f ca="1">(('EV Distance convergence'!L$92*('EV Distance convergence'!L$6*1000000)/'BaU Stock'!L$2))*(1-0.02*$E206)</f>
        <v>18874.991032077163</v>
      </c>
      <c r="M630" s="186">
        <f ca="1">(('EV Distance convergence'!M$92*('EV Distance convergence'!M$6*1000000)/'BaU Stock'!M$2))*(1-0.02*$E206)</f>
        <v>19487.321365938711</v>
      </c>
      <c r="N630" s="186">
        <f ca="1">(('EV Distance convergence'!N$92*('EV Distance convergence'!N$6*1000000)/'BaU Stock'!N$2))*(1-0.02*$E206)</f>
        <v>19980.830162321799</v>
      </c>
      <c r="O630" s="186">
        <f ca="1">(('EV Distance convergence'!O$92*('EV Distance convergence'!O$6*1000000)/'BaU Stock'!O$2))*(1-0.02*$E206)</f>
        <v>20374.539942475083</v>
      </c>
      <c r="P630" s="186">
        <f ca="1">(('EV Distance convergence'!P$92*('EV Distance convergence'!P$6*1000000)/'BaU Stock'!P$2))*(1-0.02*$E206)</f>
        <v>20708.790688945057</v>
      </c>
      <c r="Q630" s="186">
        <f ca="1">(('EV Distance convergence'!Q$92*('EV Distance convergence'!Q$6*1000000)/'BaU Stock'!Q$2))*(1-0.02*$E206)</f>
        <v>21028.281878612666</v>
      </c>
      <c r="R630" s="186">
        <f ca="1">(('EV Distance convergence'!R$92*('EV Distance convergence'!R$6*1000000)/'BaU Stock'!R$2))*(1-0.02*$E206)</f>
        <v>21356.571297286904</v>
      </c>
      <c r="S630" s="186">
        <f ca="1">(('EV Distance convergence'!S$92*('EV Distance convergence'!S$6*1000000)/'BaU Stock'!S$2))*(1-0.02*$E206)</f>
        <v>21716.668202451554</v>
      </c>
      <c r="T630" s="186">
        <f ca="1">(('EV Distance convergence'!T$92*('EV Distance convergence'!T$6*1000000)/'BaU Stock'!T$2))*(1-0.02*$E206)</f>
        <v>22111.187741628404</v>
      </c>
      <c r="U630" s="186">
        <f ca="1">(('EV Distance convergence'!U$92*('EV Distance convergence'!U$6*1000000)/'BaU Stock'!U$2))*(1-0.02*$E206)</f>
        <v>22527.579173740636</v>
      </c>
      <c r="V630" s="186">
        <f ca="1">(('EV Distance convergence'!V$92*('EV Distance convergence'!V$6*1000000)/'BaU Stock'!V$2))*(1-0.02*$E206)</f>
        <v>22370.720426615466</v>
      </c>
      <c r="W630" s="186">
        <f ca="1">(('EV Distance convergence'!W$92*('EV Distance convergence'!W$6*1000000)/'BaU Stock'!W$2))*(1-0.02*$E206)</f>
        <v>22204.567719412124</v>
      </c>
      <c r="X630" s="186">
        <f ca="1">(('EV Distance convergence'!X$92*('EV Distance convergence'!X$6*1000000)/'BaU Stock'!X$2))*(1-0.02*$E206)</f>
        <v>22016.003293893402</v>
      </c>
      <c r="Y630" s="186">
        <f ca="1">(('EV Distance convergence'!Y$92*('EV Distance convergence'!Y$6*1000000)/'BaU Stock'!Y$2))*(1-0.02*$E206)</f>
        <v>21793.932584711638</v>
      </c>
      <c r="Z630" s="186">
        <f ca="1">(('EV Distance convergence'!Z$92*('EV Distance convergence'!Z$6*1000000)/'BaU Stock'!Z$2))*(1-0.02*$E206)</f>
        <v>21548.458853391505</v>
      </c>
      <c r="AA630" s="186">
        <f ca="1">(('EV Distance convergence'!AA$92*('EV Distance convergence'!AA$6*1000000)/'BaU Stock'!AA$2))*(1-0.02*$E206)</f>
        <v>21291.415556043616</v>
      </c>
      <c r="AB630" s="186">
        <f ca="1">(('EV Distance convergence'!AB$92*('EV Distance convergence'!AB$6*1000000)/'BaU Stock'!AB$2))*(1-0.02*$E206)</f>
        <v>21027.328363946719</v>
      </c>
      <c r="AC630" s="186">
        <f ca="1">(('EV Distance convergence'!AC$92*('EV Distance convergence'!AC$6*1000000)/'BaU Stock'!AC$2))*(1-0.02*$E206)</f>
        <v>20759.358510672479</v>
      </c>
      <c r="AD630" s="186">
        <f ca="1">(('EV Distance convergence'!AD$92*('EV Distance convergence'!AD$6*1000000)/'BaU Stock'!AD$2))*(1-0.02*$E206)</f>
        <v>20489.745245965103</v>
      </c>
      <c r="AE630" s="186">
        <f ca="1">(('EV Distance convergence'!AE$92*('EV Distance convergence'!AE$6*1000000)/'BaU Stock'!AE$2))*(1-0.02*$E206)</f>
        <v>20220.067523145604</v>
      </c>
      <c r="AF630" s="186">
        <f ca="1">(('EV Distance convergence'!AF$92*('EV Distance convergence'!AF$6*1000000)/'BaU Stock'!AF$2))*(1-0.02*$E206)</f>
        <v>19951.430333536144</v>
      </c>
      <c r="AG630" s="186">
        <f ca="1">(('EV Distance convergence'!AG$92*('EV Distance convergence'!AG$6*1000000)/'BaU Stock'!AG$2))*(1-0.02*$E206)</f>
        <v>19684.600132043499</v>
      </c>
      <c r="AH630" s="186">
        <f ca="1">(('EV Distance convergence'!AH$92*('EV Distance convergence'!AH$6*1000000)/'BaU Stock'!AH$2))*(1-0.02*$E206)</f>
        <v>19420.102759482008</v>
      </c>
      <c r="AI630" s="186">
        <f ca="1">(('EV Distance convergence'!AI$92*('EV Distance convergence'!AI$6*1000000)/'BaU Stock'!AI$2))*(1-0.02*$E206)</f>
        <v>19158.293755409984</v>
      </c>
      <c r="AJ630" s="186">
        <f ca="1">(('EV Distance convergence'!AJ$92*('EV Distance convergence'!AJ$6*1000000)/'BaU Stock'!AJ$2))*(1-0.02*$E206)</f>
        <v>18899.408552696099</v>
      </c>
      <c r="AK630" s="186">
        <f ca="1">(('EV Distance convergence'!AK$92*('EV Distance convergence'!AK$6*1000000)/'BaU Stock'!AK$2))*(1-0.02*$E206)</f>
        <v>18643.598144901895</v>
      </c>
      <c r="AL630" s="186">
        <f ca="1">(('EV Distance convergence'!AL$92*('EV Distance convergence'!AL$6*1000000)/'BaU Stock'!AL$2))*(1-0.02*$E206)</f>
        <v>18390.954337903269</v>
      </c>
      <c r="AM630" s="186">
        <f ca="1">(('EV Distance convergence'!AM$92*('EV Distance convergence'!AM$6*1000000)/'BaU Stock'!AM$2))*(1-0.02*$E206)</f>
        <v>18141.527574565313</v>
      </c>
      <c r="AN630" s="186">
        <f ca="1">(('EV Distance convergence'!AN$92*('EV Distance convergence'!AN$6*1000000)/'BaU Stock'!AN$2))*(1-0.02*$E206)</f>
        <v>17895.339486443176</v>
      </c>
      <c r="AO630" s="186">
        <f ca="1">(('EV Distance convergence'!AO$92*('EV Distance convergence'!AO$6*1000000)/'BaU Stock'!AO$2))*(1-0.02*$E206)</f>
        <v>17652.39171459393</v>
      </c>
    </row>
    <row r="631" spans="1:41" x14ac:dyDescent="0.25">
      <c r="A631" s="183" t="s">
        <v>41</v>
      </c>
      <c r="B631" s="183" t="s">
        <v>149</v>
      </c>
      <c r="C631" s="183" t="s">
        <v>26</v>
      </c>
      <c r="D631" s="183" t="str">
        <f t="shared" si="20"/>
        <v>&gt;1900</v>
      </c>
      <c r="E631" s="225">
        <v>14</v>
      </c>
      <c r="F631" s="186" t="e">
        <v>#VALUE!</v>
      </c>
      <c r="G631" s="186" t="e">
        <v>#VALUE!</v>
      </c>
      <c r="H631" s="186" t="e">
        <v>#VALUE!</v>
      </c>
      <c r="I631" s="186">
        <f ca="1">(('EV Distance convergence'!I$92*('EV Distance convergence'!I$6*1000000)/'BaU Stock'!I$2))*(1-0.02*$E207)</f>
        <v>15268.087953929731</v>
      </c>
      <c r="J631" s="186">
        <f ca="1">(('EV Distance convergence'!J$92*('EV Distance convergence'!J$6*1000000)/'BaU Stock'!J$2))*(1-0.02*$E207)</f>
        <v>17560.790346356363</v>
      </c>
      <c r="K631" s="186">
        <f ca="1">(('EV Distance convergence'!K$92*('EV Distance convergence'!K$6*1000000)/'BaU Stock'!K$2))*(1-0.02*$E207)</f>
        <v>17668.271559441142</v>
      </c>
      <c r="L631" s="186">
        <f ca="1">(('EV Distance convergence'!L$92*('EV Distance convergence'!L$6*1000000)/'BaU Stock'!L$2))*(1-0.02*$E207)</f>
        <v>18364.856139318319</v>
      </c>
      <c r="M631" s="186">
        <f ca="1">(('EV Distance convergence'!M$92*('EV Distance convergence'!M$6*1000000)/'BaU Stock'!M$2))*(1-0.02*$E207)</f>
        <v>18960.637004697124</v>
      </c>
      <c r="N631" s="186">
        <f ca="1">(('EV Distance convergence'!N$92*('EV Distance convergence'!N$6*1000000)/'BaU Stock'!N$2))*(1-0.02*$E207)</f>
        <v>19440.807725502291</v>
      </c>
      <c r="O631" s="186">
        <f ca="1">(('EV Distance convergence'!O$92*('EV Distance convergence'!O$6*1000000)/'BaU Stock'!O$2))*(1-0.02*$E207)</f>
        <v>19823.876700786568</v>
      </c>
      <c r="P631" s="186">
        <f ca="1">(('EV Distance convergence'!P$92*('EV Distance convergence'!P$6*1000000)/'BaU Stock'!P$2))*(1-0.02*$E207)</f>
        <v>20149.093643297892</v>
      </c>
      <c r="Q631" s="186">
        <f ca="1">(('EV Distance convergence'!Q$92*('EV Distance convergence'!Q$6*1000000)/'BaU Stock'!Q$2))*(1-0.02*$E207)</f>
        <v>20459.949935947461</v>
      </c>
      <c r="R631" s="186">
        <f ca="1">(('EV Distance convergence'!R$92*('EV Distance convergence'!R$6*1000000)/'BaU Stock'!R$2))*(1-0.02*$E207)</f>
        <v>20779.3666676305</v>
      </c>
      <c r="S631" s="186">
        <f ca="1">(('EV Distance convergence'!S$92*('EV Distance convergence'!S$6*1000000)/'BaU Stock'!S$2))*(1-0.02*$E207)</f>
        <v>21129.731224006919</v>
      </c>
      <c r="T631" s="186">
        <f ca="1">(('EV Distance convergence'!T$92*('EV Distance convergence'!T$6*1000000)/'BaU Stock'!T$2))*(1-0.02*$E207)</f>
        <v>21513.588072935741</v>
      </c>
      <c r="U631" s="186">
        <f ca="1">(('EV Distance convergence'!U$92*('EV Distance convergence'!U$6*1000000)/'BaU Stock'!U$2))*(1-0.02*$E207)</f>
        <v>21918.725682558455</v>
      </c>
      <c r="V631" s="186">
        <f ca="1">(('EV Distance convergence'!V$92*('EV Distance convergence'!V$6*1000000)/'BaU Stock'!V$2))*(1-0.02*$E207)</f>
        <v>21766.106361031263</v>
      </c>
      <c r="W631" s="186">
        <f ca="1">(('EV Distance convergence'!W$92*('EV Distance convergence'!W$6*1000000)/'BaU Stock'!W$2))*(1-0.02*$E207)</f>
        <v>21604.444267536121</v>
      </c>
      <c r="X631" s="186">
        <f ca="1">(('EV Distance convergence'!X$92*('EV Distance convergence'!X$6*1000000)/'BaU Stock'!X$2))*(1-0.02*$E207)</f>
        <v>21420.976177842229</v>
      </c>
      <c r="Y631" s="186">
        <f ca="1">(('EV Distance convergence'!Y$92*('EV Distance convergence'!Y$6*1000000)/'BaU Stock'!Y$2))*(1-0.02*$E207)</f>
        <v>21204.907379719429</v>
      </c>
      <c r="Z631" s="186">
        <f ca="1">(('EV Distance convergence'!Z$92*('EV Distance convergence'!Z$6*1000000)/'BaU Stock'!Z$2))*(1-0.02*$E207)</f>
        <v>20966.06807357011</v>
      </c>
      <c r="AA631" s="186">
        <f ca="1">(('EV Distance convergence'!AA$92*('EV Distance convergence'!AA$6*1000000)/'BaU Stock'!AA$2))*(1-0.02*$E207)</f>
        <v>20715.971892366761</v>
      </c>
      <c r="AB631" s="186">
        <f ca="1">(('EV Distance convergence'!AB$92*('EV Distance convergence'!AB$6*1000000)/'BaU Stock'!AB$2))*(1-0.02*$E207)</f>
        <v>20459.022191948159</v>
      </c>
      <c r="AC631" s="186">
        <f ca="1">(('EV Distance convergence'!AC$92*('EV Distance convergence'!AC$6*1000000)/'BaU Stock'!AC$2))*(1-0.02*$E207)</f>
        <v>20198.294767140789</v>
      </c>
      <c r="AD631" s="186">
        <f ca="1">(('EV Distance convergence'!AD$92*('EV Distance convergence'!AD$6*1000000)/'BaU Stock'!AD$2))*(1-0.02*$E207)</f>
        <v>19935.968347425503</v>
      </c>
      <c r="AE631" s="186">
        <f ca="1">(('EV Distance convergence'!AE$92*('EV Distance convergence'!AE$6*1000000)/'BaU Stock'!AE$2))*(1-0.02*$E207)</f>
        <v>19673.579211709239</v>
      </c>
      <c r="AF631" s="186">
        <f ca="1">(('EV Distance convergence'!AF$92*('EV Distance convergence'!AF$6*1000000)/'BaU Stock'!AF$2))*(1-0.02*$E207)</f>
        <v>19412.202486683815</v>
      </c>
      <c r="AG631" s="186">
        <f ca="1">(('EV Distance convergence'!AG$92*('EV Distance convergence'!AG$6*1000000)/'BaU Stock'!AG$2))*(1-0.02*$E207)</f>
        <v>19152.583912258538</v>
      </c>
      <c r="AH631" s="186">
        <f ca="1">(('EV Distance convergence'!AH$92*('EV Distance convergence'!AH$6*1000000)/'BaU Stock'!AH$2))*(1-0.02*$E207)</f>
        <v>18895.235117333847</v>
      </c>
      <c r="AI631" s="186">
        <f ca="1">(('EV Distance convergence'!AI$92*('EV Distance convergence'!AI$6*1000000)/'BaU Stock'!AI$2))*(1-0.02*$E207)</f>
        <v>18640.502032290795</v>
      </c>
      <c r="AJ631" s="186">
        <f ca="1">(('EV Distance convergence'!AJ$92*('EV Distance convergence'!AJ$6*1000000)/'BaU Stock'!AJ$2))*(1-0.02*$E207)</f>
        <v>18388.613726947555</v>
      </c>
      <c r="AK631" s="186">
        <f ca="1">(('EV Distance convergence'!AK$92*('EV Distance convergence'!AK$6*1000000)/'BaU Stock'!AK$2))*(1-0.02*$E207)</f>
        <v>18139.717113958599</v>
      </c>
      <c r="AL631" s="186">
        <f ca="1">(('EV Distance convergence'!AL$92*('EV Distance convergence'!AL$6*1000000)/'BaU Stock'!AL$2))*(1-0.02*$E207)</f>
        <v>17893.901517959937</v>
      </c>
      <c r="AM631" s="186">
        <f ca="1">(('EV Distance convergence'!AM$92*('EV Distance convergence'!AM$6*1000000)/'BaU Stock'!AM$2))*(1-0.02*$E207)</f>
        <v>17651.216018495979</v>
      </c>
      <c r="AN631" s="186">
        <f ca="1">(('EV Distance convergence'!AN$92*('EV Distance convergence'!AN$6*1000000)/'BaU Stock'!AN$2))*(1-0.02*$E207)</f>
        <v>17411.681662485251</v>
      </c>
      <c r="AO631" s="186">
        <f ca="1">(('EV Distance convergence'!AO$92*('EV Distance convergence'!AO$6*1000000)/'BaU Stock'!AO$2))*(1-0.02*$E207)</f>
        <v>17175.300046631932</v>
      </c>
    </row>
    <row r="632" spans="1:41" x14ac:dyDescent="0.25">
      <c r="A632" s="183" t="s">
        <v>41</v>
      </c>
      <c r="B632" s="183" t="s">
        <v>149</v>
      </c>
      <c r="C632" s="183" t="s">
        <v>26</v>
      </c>
      <c r="D632" s="183" t="str">
        <f t="shared" si="20"/>
        <v>&gt;1900</v>
      </c>
      <c r="E632" s="225">
        <v>15</v>
      </c>
      <c r="F632" s="186" t="e">
        <v>#VALUE!</v>
      </c>
      <c r="G632" s="186" t="e">
        <v>#VALUE!</v>
      </c>
      <c r="H632" s="186" t="e">
        <v>#VALUE!</v>
      </c>
      <c r="I632" s="186">
        <f ca="1">(('EV Distance convergence'!I$92*('EV Distance convergence'!I$6*1000000)/'BaU Stock'!I$2))*(1-0.02*$E208)</f>
        <v>14843.974399653905</v>
      </c>
      <c r="J632" s="186">
        <f ca="1">(('EV Distance convergence'!J$92*('EV Distance convergence'!J$6*1000000)/'BaU Stock'!J$2))*(1-0.02*$E208)</f>
        <v>17072.990614513128</v>
      </c>
      <c r="K632" s="186">
        <f ca="1">(('EV Distance convergence'!K$92*('EV Distance convergence'!K$6*1000000)/'BaU Stock'!K$2))*(1-0.02*$E208)</f>
        <v>17177.486238345555</v>
      </c>
      <c r="L632" s="186">
        <f ca="1">(('EV Distance convergence'!L$92*('EV Distance convergence'!L$6*1000000)/'BaU Stock'!L$2))*(1-0.02*$E208)</f>
        <v>17854.721246559478</v>
      </c>
      <c r="M632" s="186">
        <f ca="1">(('EV Distance convergence'!M$92*('EV Distance convergence'!M$6*1000000)/'BaU Stock'!M$2))*(1-0.02*$E208)</f>
        <v>18433.952643455537</v>
      </c>
      <c r="N632" s="186">
        <f ca="1">(('EV Distance convergence'!N$92*('EV Distance convergence'!N$6*1000000)/'BaU Stock'!N$2))*(1-0.02*$E208)</f>
        <v>18900.785288682782</v>
      </c>
      <c r="O632" s="186">
        <f ca="1">(('EV Distance convergence'!O$92*('EV Distance convergence'!O$6*1000000)/'BaU Stock'!O$2))*(1-0.02*$E208)</f>
        <v>19273.213459098049</v>
      </c>
      <c r="P632" s="186">
        <f ca="1">(('EV Distance convergence'!P$92*('EV Distance convergence'!P$6*1000000)/'BaU Stock'!P$2))*(1-0.02*$E208)</f>
        <v>19589.396597650728</v>
      </c>
      <c r="Q632" s="186">
        <f ca="1">(('EV Distance convergence'!Q$92*('EV Distance convergence'!Q$6*1000000)/'BaU Stock'!Q$2))*(1-0.02*$E208)</f>
        <v>19891.617993282252</v>
      </c>
      <c r="R632" s="186">
        <f ca="1">(('EV Distance convergence'!R$92*('EV Distance convergence'!R$6*1000000)/'BaU Stock'!R$2))*(1-0.02*$E208)</f>
        <v>20202.162037974096</v>
      </c>
      <c r="S632" s="186">
        <f ca="1">(('EV Distance convergence'!S$92*('EV Distance convergence'!S$6*1000000)/'BaU Stock'!S$2))*(1-0.02*$E208)</f>
        <v>20542.79424556228</v>
      </c>
      <c r="T632" s="186">
        <f ca="1">(('EV Distance convergence'!T$92*('EV Distance convergence'!T$6*1000000)/'BaU Stock'!T$2))*(1-0.02*$E208)</f>
        <v>20915.988404243082</v>
      </c>
      <c r="U632" s="186">
        <f ca="1">(('EV Distance convergence'!U$92*('EV Distance convergence'!U$6*1000000)/'BaU Stock'!U$2))*(1-0.02*$E208)</f>
        <v>21309.872191376275</v>
      </c>
      <c r="V632" s="186">
        <f ca="1">(('EV Distance convergence'!V$92*('EV Distance convergence'!V$6*1000000)/'BaU Stock'!V$2))*(1-0.02*$E208)</f>
        <v>21161.49229544706</v>
      </c>
      <c r="W632" s="186">
        <f ca="1">(('EV Distance convergence'!W$92*('EV Distance convergence'!W$6*1000000)/'BaU Stock'!W$2))*(1-0.02*$E208)</f>
        <v>21004.320815660118</v>
      </c>
      <c r="X632" s="186">
        <f ca="1">(('EV Distance convergence'!X$92*('EV Distance convergence'!X$6*1000000)/'BaU Stock'!X$2))*(1-0.02*$E208)</f>
        <v>20825.949061791056</v>
      </c>
      <c r="Y632" s="186">
        <f ca="1">(('EV Distance convergence'!Y$92*('EV Distance convergence'!Y$6*1000000)/'BaU Stock'!Y$2))*(1-0.02*$E208)</f>
        <v>20615.882174727223</v>
      </c>
      <c r="Z632" s="186">
        <f ca="1">(('EV Distance convergence'!Z$92*('EV Distance convergence'!Z$6*1000000)/'BaU Stock'!Z$2))*(1-0.02*$E208)</f>
        <v>20383.677293748719</v>
      </c>
      <c r="AA632" s="186">
        <f ca="1">(('EV Distance convergence'!AA$92*('EV Distance convergence'!AA$6*1000000)/'BaU Stock'!AA$2))*(1-0.02*$E208)</f>
        <v>20140.528228689906</v>
      </c>
      <c r="AB632" s="186">
        <f ca="1">(('EV Distance convergence'!AB$92*('EV Distance convergence'!AB$6*1000000)/'BaU Stock'!AB$2))*(1-0.02*$E208)</f>
        <v>19890.716019949599</v>
      </c>
      <c r="AC632" s="186">
        <f ca="1">(('EV Distance convergence'!AC$92*('EV Distance convergence'!AC$6*1000000)/'BaU Stock'!AC$2))*(1-0.02*$E208)</f>
        <v>19637.2310236091</v>
      </c>
      <c r="AD632" s="186">
        <f ca="1">(('EV Distance convergence'!AD$92*('EV Distance convergence'!AD$6*1000000)/'BaU Stock'!AD$2))*(1-0.02*$E208)</f>
        <v>19382.191448885907</v>
      </c>
      <c r="AE632" s="186">
        <f ca="1">(('EV Distance convergence'!AE$92*('EV Distance convergence'!AE$6*1000000)/'BaU Stock'!AE$2))*(1-0.02*$E208)</f>
        <v>19127.090900272869</v>
      </c>
      <c r="AF632" s="186">
        <f ca="1">(('EV Distance convergence'!AF$92*('EV Distance convergence'!AF$6*1000000)/'BaU Stock'!AF$2))*(1-0.02*$E208)</f>
        <v>18872.974639831486</v>
      </c>
      <c r="AG632" s="186">
        <f ca="1">(('EV Distance convergence'!AG$92*('EV Distance convergence'!AG$6*1000000)/'BaU Stock'!AG$2))*(1-0.02*$E208)</f>
        <v>18620.567692473578</v>
      </c>
      <c r="AH632" s="186">
        <f ca="1">(('EV Distance convergence'!AH$92*('EV Distance convergence'!AH$6*1000000)/'BaU Stock'!AH$2))*(1-0.02*$E208)</f>
        <v>18370.367475185682</v>
      </c>
      <c r="AI632" s="186">
        <f ca="1">(('EV Distance convergence'!AI$92*('EV Distance convergence'!AI$6*1000000)/'BaU Stock'!AI$2))*(1-0.02*$E208)</f>
        <v>18122.710309171605</v>
      </c>
      <c r="AJ632" s="186">
        <f ca="1">(('EV Distance convergence'!AJ$92*('EV Distance convergence'!AJ$6*1000000)/'BaU Stock'!AJ$2))*(1-0.02*$E208)</f>
        <v>17877.818901199011</v>
      </c>
      <c r="AK632" s="186">
        <f ca="1">(('EV Distance convergence'!AK$92*('EV Distance convergence'!AK$6*1000000)/'BaU Stock'!AK$2))*(1-0.02*$E208)</f>
        <v>17635.836083015303</v>
      </c>
      <c r="AL632" s="186">
        <f ca="1">(('EV Distance convergence'!AL$92*('EV Distance convergence'!AL$6*1000000)/'BaU Stock'!AL$2))*(1-0.02*$E208)</f>
        <v>17396.848698016605</v>
      </c>
      <c r="AM632" s="186">
        <f ca="1">(('EV Distance convergence'!AM$92*('EV Distance convergence'!AM$6*1000000)/'BaU Stock'!AM$2))*(1-0.02*$E208)</f>
        <v>17160.904462426646</v>
      </c>
      <c r="AN632" s="186">
        <f ca="1">(('EV Distance convergence'!AN$92*('EV Distance convergence'!AN$6*1000000)/'BaU Stock'!AN$2))*(1-0.02*$E208)</f>
        <v>16928.02383852733</v>
      </c>
      <c r="AO632" s="186">
        <f ca="1">(('EV Distance convergence'!AO$92*('EV Distance convergence'!AO$6*1000000)/'BaU Stock'!AO$2))*(1-0.02*$E208)</f>
        <v>16698.208378669933</v>
      </c>
    </row>
    <row r="633" spans="1:41" x14ac:dyDescent="0.25">
      <c r="A633" s="183" t="s">
        <v>41</v>
      </c>
      <c r="B633" s="183" t="s">
        <v>149</v>
      </c>
      <c r="C633" s="183" t="s">
        <v>26</v>
      </c>
      <c r="D633" s="183" t="str">
        <f t="shared" si="20"/>
        <v>&gt;1900</v>
      </c>
      <c r="E633" s="225">
        <v>16</v>
      </c>
      <c r="F633" s="186" t="e">
        <v>#VALUE!</v>
      </c>
      <c r="G633" s="186" t="e">
        <v>#VALUE!</v>
      </c>
      <c r="H633" s="186" t="e">
        <v>#VALUE!</v>
      </c>
      <c r="I633" s="186">
        <f ca="1">(('EV Distance convergence'!I$92*('EV Distance convergence'!I$6*1000000)/'BaU Stock'!I$2))*(1-0.02*$E209)</f>
        <v>14419.860845378078</v>
      </c>
      <c r="J633" s="186">
        <f ca="1">(('EV Distance convergence'!J$92*('EV Distance convergence'!J$6*1000000)/'BaU Stock'!J$2))*(1-0.02*$E209)</f>
        <v>16585.190882669896</v>
      </c>
      <c r="K633" s="186">
        <f ca="1">(('EV Distance convergence'!K$92*('EV Distance convergence'!K$6*1000000)/'BaU Stock'!K$2))*(1-0.02*$E209)</f>
        <v>16686.700917249967</v>
      </c>
      <c r="L633" s="186">
        <f ca="1">(('EV Distance convergence'!L$92*('EV Distance convergence'!L$6*1000000)/'BaU Stock'!L$2))*(1-0.02*$E209)</f>
        <v>17344.586353800634</v>
      </c>
      <c r="M633" s="186">
        <f ca="1">(('EV Distance convergence'!M$92*('EV Distance convergence'!M$6*1000000)/'BaU Stock'!M$2))*(1-0.02*$E209)</f>
        <v>17907.26828221395</v>
      </c>
      <c r="N633" s="186">
        <f ca="1">(('EV Distance convergence'!N$92*('EV Distance convergence'!N$6*1000000)/'BaU Stock'!N$2))*(1-0.02*$E209)</f>
        <v>18360.762851863274</v>
      </c>
      <c r="O633" s="186">
        <f ca="1">(('EV Distance convergence'!O$92*('EV Distance convergence'!O$6*1000000)/'BaU Stock'!O$2))*(1-0.02*$E209)</f>
        <v>18722.550217409535</v>
      </c>
      <c r="P633" s="186">
        <f ca="1">(('EV Distance convergence'!P$92*('EV Distance convergence'!P$6*1000000)/'BaU Stock'!P$2))*(1-0.02*$E209)</f>
        <v>19029.699552003563</v>
      </c>
      <c r="Q633" s="186">
        <f ca="1">(('EV Distance convergence'!Q$92*('EV Distance convergence'!Q$6*1000000)/'BaU Stock'!Q$2))*(1-0.02*$E209)</f>
        <v>19323.286050617044</v>
      </c>
      <c r="R633" s="186">
        <f ca="1">(('EV Distance convergence'!R$92*('EV Distance convergence'!R$6*1000000)/'BaU Stock'!R$2))*(1-0.02*$E209)</f>
        <v>19624.957408317696</v>
      </c>
      <c r="S633" s="186">
        <f ca="1">(('EV Distance convergence'!S$92*('EV Distance convergence'!S$6*1000000)/'BaU Stock'!S$2))*(1-0.02*$E209)</f>
        <v>19955.857267117644</v>
      </c>
      <c r="T633" s="186">
        <f ca="1">(('EV Distance convergence'!T$92*('EV Distance convergence'!T$6*1000000)/'BaU Stock'!T$2))*(1-0.02*$E209)</f>
        <v>20318.388735550423</v>
      </c>
      <c r="U633" s="186">
        <f ca="1">(('EV Distance convergence'!U$92*('EV Distance convergence'!U$6*1000000)/'BaU Stock'!U$2))*(1-0.02*$E209)</f>
        <v>20701.018700194098</v>
      </c>
      <c r="V633" s="186">
        <f ca="1">(('EV Distance convergence'!V$92*('EV Distance convergence'!V$6*1000000)/'BaU Stock'!V$2))*(1-0.02*$E209)</f>
        <v>20556.878229862858</v>
      </c>
      <c r="W633" s="186">
        <f ca="1">(('EV Distance convergence'!W$92*('EV Distance convergence'!W$6*1000000)/'BaU Stock'!W$2))*(1-0.02*$E209)</f>
        <v>20404.197363784115</v>
      </c>
      <c r="X633" s="186">
        <f ca="1">(('EV Distance convergence'!X$92*('EV Distance convergence'!X$6*1000000)/'BaU Stock'!X$2))*(1-0.02*$E209)</f>
        <v>20230.921945739883</v>
      </c>
      <c r="Y633" s="186">
        <f ca="1">(('EV Distance convergence'!Y$92*('EV Distance convergence'!Y$6*1000000)/'BaU Stock'!Y$2))*(1-0.02*$E209)</f>
        <v>20026.856969735018</v>
      </c>
      <c r="Z633" s="186">
        <f ca="1">(('EV Distance convergence'!Z$92*('EV Distance convergence'!Z$6*1000000)/'BaU Stock'!Z$2))*(1-0.02*$E209)</f>
        <v>19801.286513927327</v>
      </c>
      <c r="AA633" s="186">
        <f ca="1">(('EV Distance convergence'!AA$92*('EV Distance convergence'!AA$6*1000000)/'BaU Stock'!AA$2))*(1-0.02*$E209)</f>
        <v>19565.08456501305</v>
      </c>
      <c r="AB633" s="186">
        <f ca="1">(('EV Distance convergence'!AB$92*('EV Distance convergence'!AB$6*1000000)/'BaU Stock'!AB$2))*(1-0.02*$E209)</f>
        <v>19322.409847951039</v>
      </c>
      <c r="AC633" s="186">
        <f ca="1">(('EV Distance convergence'!AC$92*('EV Distance convergence'!AC$6*1000000)/'BaU Stock'!AC$2))*(1-0.02*$E209)</f>
        <v>19076.16728007741</v>
      </c>
      <c r="AD633" s="186">
        <f ca="1">(('EV Distance convergence'!AD$92*('EV Distance convergence'!AD$6*1000000)/'BaU Stock'!AD$2))*(1-0.02*$E209)</f>
        <v>18828.414550346308</v>
      </c>
      <c r="AE633" s="186">
        <f ca="1">(('EV Distance convergence'!AE$92*('EV Distance convergence'!AE$6*1000000)/'BaU Stock'!AE$2))*(1-0.02*$E209)</f>
        <v>18580.6025888365</v>
      </c>
      <c r="AF633" s="186">
        <f ca="1">(('EV Distance convergence'!AF$92*('EV Distance convergence'!AF$6*1000000)/'BaU Stock'!AF$2))*(1-0.02*$E209)</f>
        <v>18333.746792979156</v>
      </c>
      <c r="AG633" s="186">
        <f ca="1">(('EV Distance convergence'!AG$92*('EV Distance convergence'!AG$6*1000000)/'BaU Stock'!AG$2))*(1-0.02*$E209)</f>
        <v>18088.551472688618</v>
      </c>
      <c r="AH633" s="186">
        <f ca="1">(('EV Distance convergence'!AH$92*('EV Distance convergence'!AH$6*1000000)/'BaU Stock'!AH$2))*(1-0.02*$E209)</f>
        <v>17845.49983303752</v>
      </c>
      <c r="AI633" s="186">
        <f ca="1">(('EV Distance convergence'!AI$92*('EV Distance convergence'!AI$6*1000000)/'BaU Stock'!AI$2))*(1-0.02*$E209)</f>
        <v>17604.918586052416</v>
      </c>
      <c r="AJ633" s="186">
        <f ca="1">(('EV Distance convergence'!AJ$92*('EV Distance convergence'!AJ$6*1000000)/'BaU Stock'!AJ$2))*(1-0.02*$E209)</f>
        <v>17367.024075450467</v>
      </c>
      <c r="AK633" s="186">
        <f ca="1">(('EV Distance convergence'!AK$92*('EV Distance convergence'!AK$6*1000000)/'BaU Stock'!AK$2))*(1-0.02*$E209)</f>
        <v>17131.955052072011</v>
      </c>
      <c r="AL633" s="186">
        <f ca="1">(('EV Distance convergence'!AL$92*('EV Distance convergence'!AL$6*1000000)/'BaU Stock'!AL$2))*(1-0.02*$E209)</f>
        <v>16899.795878073273</v>
      </c>
      <c r="AM633" s="186">
        <f ca="1">(('EV Distance convergence'!AM$92*('EV Distance convergence'!AM$6*1000000)/'BaU Stock'!AM$2))*(1-0.02*$E209)</f>
        <v>16670.592906357313</v>
      </c>
      <c r="AN633" s="186">
        <f ca="1">(('EV Distance convergence'!AN$92*('EV Distance convergence'!AN$6*1000000)/'BaU Stock'!AN$2))*(1-0.02*$E209)</f>
        <v>16444.366014569405</v>
      </c>
      <c r="AO633" s="186">
        <f ca="1">(('EV Distance convergence'!AO$92*('EV Distance convergence'!AO$6*1000000)/'BaU Stock'!AO$2))*(1-0.02*$E209)</f>
        <v>16221.116710707935</v>
      </c>
    </row>
    <row r="634" spans="1:41" x14ac:dyDescent="0.25">
      <c r="A634" s="183" t="s">
        <v>41</v>
      </c>
      <c r="B634" s="183" t="s">
        <v>149</v>
      </c>
      <c r="C634" s="183" t="s">
        <v>26</v>
      </c>
      <c r="D634" s="183" t="str">
        <f t="shared" si="20"/>
        <v>&gt;1900</v>
      </c>
      <c r="E634" s="225">
        <v>17</v>
      </c>
      <c r="F634" s="186" t="e">
        <v>#VALUE!</v>
      </c>
      <c r="G634" s="186" t="e">
        <v>#VALUE!</v>
      </c>
      <c r="H634" s="186" t="e">
        <v>#VALUE!</v>
      </c>
      <c r="I634" s="186">
        <f ca="1">(('EV Distance convergence'!I$92*('EV Distance convergence'!I$6*1000000)/'BaU Stock'!I$2))*(1-0.02*$E210)</f>
        <v>13995.747291102252</v>
      </c>
      <c r="J634" s="186">
        <f ca="1">(('EV Distance convergence'!J$92*('EV Distance convergence'!J$6*1000000)/'BaU Stock'!J$2))*(1-0.02*$E210)</f>
        <v>16097.391150826663</v>
      </c>
      <c r="K634" s="186">
        <f ca="1">(('EV Distance convergence'!K$92*('EV Distance convergence'!K$6*1000000)/'BaU Stock'!K$2))*(1-0.02*$E210)</f>
        <v>16195.915596154378</v>
      </c>
      <c r="L634" s="186">
        <f ca="1">(('EV Distance convergence'!L$92*('EV Distance convergence'!L$6*1000000)/'BaU Stock'!L$2))*(1-0.02*$E210)</f>
        <v>16834.451461041794</v>
      </c>
      <c r="M634" s="186">
        <f ca="1">(('EV Distance convergence'!M$92*('EV Distance convergence'!M$6*1000000)/'BaU Stock'!M$2))*(1-0.02*$E210)</f>
        <v>17380.583920972364</v>
      </c>
      <c r="N634" s="186">
        <f ca="1">(('EV Distance convergence'!N$92*('EV Distance convergence'!N$6*1000000)/'BaU Stock'!N$2))*(1-0.02*$E210)</f>
        <v>17820.740415043765</v>
      </c>
      <c r="O634" s="186">
        <f ca="1">(('EV Distance convergence'!O$92*('EV Distance convergence'!O$6*1000000)/'BaU Stock'!O$2))*(1-0.02*$E210)</f>
        <v>18171.88697572102</v>
      </c>
      <c r="P634" s="186">
        <f ca="1">(('EV Distance convergence'!P$92*('EV Distance convergence'!P$6*1000000)/'BaU Stock'!P$2))*(1-0.02*$E210)</f>
        <v>18470.002506356399</v>
      </c>
      <c r="Q634" s="186">
        <f ca="1">(('EV Distance convergence'!Q$92*('EV Distance convergence'!Q$6*1000000)/'BaU Stock'!Q$2))*(1-0.02*$E210)</f>
        <v>18754.954107951839</v>
      </c>
      <c r="R634" s="186">
        <f ca="1">(('EV Distance convergence'!R$92*('EV Distance convergence'!R$6*1000000)/'BaU Stock'!R$2))*(1-0.02*$E210)</f>
        <v>19047.752778661292</v>
      </c>
      <c r="S634" s="186">
        <f ca="1">(('EV Distance convergence'!S$92*('EV Distance convergence'!S$6*1000000)/'BaU Stock'!S$2))*(1-0.02*$E210)</f>
        <v>19368.920288673005</v>
      </c>
      <c r="T634" s="186">
        <f ca="1">(('EV Distance convergence'!T$92*('EV Distance convergence'!T$6*1000000)/'BaU Stock'!T$2))*(1-0.02*$E210)</f>
        <v>19720.789066857764</v>
      </c>
      <c r="U634" s="186">
        <f ca="1">(('EV Distance convergence'!U$92*('EV Distance convergence'!U$6*1000000)/'BaU Stock'!U$2))*(1-0.02*$E210)</f>
        <v>20092.165209011917</v>
      </c>
      <c r="V634" s="186">
        <f ca="1">(('EV Distance convergence'!V$92*('EV Distance convergence'!V$6*1000000)/'BaU Stock'!V$2))*(1-0.02*$E210)</f>
        <v>19952.264164278655</v>
      </c>
      <c r="W634" s="186">
        <f ca="1">(('EV Distance convergence'!W$92*('EV Distance convergence'!W$6*1000000)/'BaU Stock'!W$2))*(1-0.02*$E210)</f>
        <v>19804.073911908108</v>
      </c>
      <c r="X634" s="186">
        <f ca="1">(('EV Distance convergence'!X$92*('EV Distance convergence'!X$6*1000000)/'BaU Stock'!X$2))*(1-0.02*$E210)</f>
        <v>19635.89482968871</v>
      </c>
      <c r="Y634" s="186">
        <f ca="1">(('EV Distance convergence'!Y$92*('EV Distance convergence'!Y$6*1000000)/'BaU Stock'!Y$2))*(1-0.02*$E210)</f>
        <v>19437.831764742808</v>
      </c>
      <c r="Z634" s="186">
        <f ca="1">(('EV Distance convergence'!Z$92*('EV Distance convergence'!Z$6*1000000)/'BaU Stock'!Z$2))*(1-0.02*$E210)</f>
        <v>19218.895734105932</v>
      </c>
      <c r="AA634" s="186">
        <f ca="1">(('EV Distance convergence'!AA$92*('EV Distance convergence'!AA$6*1000000)/'BaU Stock'!AA$2))*(1-0.02*$E210)</f>
        <v>18989.640901336195</v>
      </c>
      <c r="AB634" s="186">
        <f ca="1">(('EV Distance convergence'!AB$92*('EV Distance convergence'!AB$6*1000000)/'BaU Stock'!AB$2))*(1-0.02*$E210)</f>
        <v>18754.10367595248</v>
      </c>
      <c r="AC634" s="186">
        <f ca="1">(('EV Distance convergence'!AC$92*('EV Distance convergence'!AC$6*1000000)/'BaU Stock'!AC$2))*(1-0.02*$E210)</f>
        <v>18515.103536545721</v>
      </c>
      <c r="AD634" s="186">
        <f ca="1">(('EV Distance convergence'!AD$92*('EV Distance convergence'!AD$6*1000000)/'BaU Stock'!AD$2))*(1-0.02*$E210)</f>
        <v>18274.637651806712</v>
      </c>
      <c r="AE634" s="186">
        <f ca="1">(('EV Distance convergence'!AE$92*('EV Distance convergence'!AE$6*1000000)/'BaU Stock'!AE$2))*(1-0.02*$E210)</f>
        <v>18034.114277400135</v>
      </c>
      <c r="AF634" s="186">
        <f ca="1">(('EV Distance convergence'!AF$92*('EV Distance convergence'!AF$6*1000000)/'BaU Stock'!AF$2))*(1-0.02*$E210)</f>
        <v>17794.518946126827</v>
      </c>
      <c r="AG634" s="186">
        <f ca="1">(('EV Distance convergence'!AG$92*('EV Distance convergence'!AG$6*1000000)/'BaU Stock'!AG$2))*(1-0.02*$E210)</f>
        <v>17556.535252903657</v>
      </c>
      <c r="AH634" s="186">
        <f ca="1">(('EV Distance convergence'!AH$92*('EV Distance convergence'!AH$6*1000000)/'BaU Stock'!AH$2))*(1-0.02*$E210)</f>
        <v>17320.632190889359</v>
      </c>
      <c r="AI634" s="186">
        <f ca="1">(('EV Distance convergence'!AI$92*('EV Distance convergence'!AI$6*1000000)/'BaU Stock'!AI$2))*(1-0.02*$E210)</f>
        <v>17087.126862933226</v>
      </c>
      <c r="AJ634" s="186">
        <f ca="1">(('EV Distance convergence'!AJ$92*('EV Distance convergence'!AJ$6*1000000)/'BaU Stock'!AJ$2))*(1-0.02*$E210)</f>
        <v>16856.229249701926</v>
      </c>
      <c r="AK634" s="186">
        <f ca="1">(('EV Distance convergence'!AK$92*('EV Distance convergence'!AK$6*1000000)/'BaU Stock'!AK$2))*(1-0.02*$E210)</f>
        <v>16628.074021128716</v>
      </c>
      <c r="AL634" s="186">
        <f ca="1">(('EV Distance convergence'!AL$92*('EV Distance convergence'!AL$6*1000000)/'BaU Stock'!AL$2))*(1-0.02*$E210)</f>
        <v>16402.743058129941</v>
      </c>
      <c r="AM634" s="186">
        <f ca="1">(('EV Distance convergence'!AM$92*('EV Distance convergence'!AM$6*1000000)/'BaU Stock'!AM$2))*(1-0.02*$E210)</f>
        <v>16180.28135028798</v>
      </c>
      <c r="AN634" s="186">
        <f ca="1">(('EV Distance convergence'!AN$92*('EV Distance convergence'!AN$6*1000000)/'BaU Stock'!AN$2))*(1-0.02*$E210)</f>
        <v>15960.70819061148</v>
      </c>
      <c r="AO634" s="186">
        <f ca="1">(('EV Distance convergence'!AO$92*('EV Distance convergence'!AO$6*1000000)/'BaU Stock'!AO$2))*(1-0.02*$E210)</f>
        <v>15744.025042745936</v>
      </c>
    </row>
    <row r="635" spans="1:41" x14ac:dyDescent="0.25">
      <c r="A635" s="183" t="s">
        <v>41</v>
      </c>
      <c r="B635" s="183" t="s">
        <v>149</v>
      </c>
      <c r="C635" s="183" t="s">
        <v>26</v>
      </c>
      <c r="D635" s="183" t="str">
        <f t="shared" si="20"/>
        <v>&gt;1900</v>
      </c>
      <c r="E635" s="225">
        <v>18</v>
      </c>
      <c r="F635" s="186" t="e">
        <v>#VALUE!</v>
      </c>
      <c r="G635" s="186" t="e">
        <v>#VALUE!</v>
      </c>
      <c r="H635" s="186" t="e">
        <v>#VALUE!</v>
      </c>
      <c r="I635" s="186">
        <f ca="1">(('EV Distance convergence'!I$92*('EV Distance convergence'!I$6*1000000)/'BaU Stock'!I$2))*(1-0.02*$E211)</f>
        <v>13571.633736826429</v>
      </c>
      <c r="J635" s="186">
        <f ca="1">(('EV Distance convergence'!J$92*('EV Distance convergence'!J$6*1000000)/'BaU Stock'!J$2))*(1-0.02*$E211)</f>
        <v>15609.591418983433</v>
      </c>
      <c r="K635" s="186">
        <f ca="1">(('EV Distance convergence'!K$92*('EV Distance convergence'!K$6*1000000)/'BaU Stock'!K$2))*(1-0.02*$E211)</f>
        <v>15705.130275058793</v>
      </c>
      <c r="L635" s="186">
        <f ca="1">(('EV Distance convergence'!L$92*('EV Distance convergence'!L$6*1000000)/'BaU Stock'!L$2))*(1-0.02*$E211)</f>
        <v>16324.316568282953</v>
      </c>
      <c r="M635" s="186">
        <f ca="1">(('EV Distance convergence'!M$92*('EV Distance convergence'!M$6*1000000)/'BaU Stock'!M$2))*(1-0.02*$E211)</f>
        <v>16853.899559730777</v>
      </c>
      <c r="N635" s="186">
        <f ca="1">(('EV Distance convergence'!N$92*('EV Distance convergence'!N$6*1000000)/'BaU Stock'!N$2))*(1-0.02*$E211)</f>
        <v>17280.71797822426</v>
      </c>
      <c r="O635" s="186">
        <f ca="1">(('EV Distance convergence'!O$92*('EV Distance convergence'!O$6*1000000)/'BaU Stock'!O$2))*(1-0.02*$E211)</f>
        <v>17621.223734032505</v>
      </c>
      <c r="P635" s="186">
        <f ca="1">(('EV Distance convergence'!P$92*('EV Distance convergence'!P$6*1000000)/'BaU Stock'!P$2))*(1-0.02*$E211)</f>
        <v>17910.305460709238</v>
      </c>
      <c r="Q635" s="186">
        <f ca="1">(('EV Distance convergence'!Q$92*('EV Distance convergence'!Q$6*1000000)/'BaU Stock'!Q$2))*(1-0.02*$E211)</f>
        <v>18186.622165286633</v>
      </c>
      <c r="R635" s="186">
        <f ca="1">(('EV Distance convergence'!R$92*('EV Distance convergence'!R$6*1000000)/'BaU Stock'!R$2))*(1-0.02*$E211)</f>
        <v>18470.548149004891</v>
      </c>
      <c r="S635" s="186">
        <f ca="1">(('EV Distance convergence'!S$92*('EV Distance convergence'!S$6*1000000)/'BaU Stock'!S$2))*(1-0.02*$E211)</f>
        <v>18781.983310228374</v>
      </c>
      <c r="T635" s="186">
        <f ca="1">(('EV Distance convergence'!T$92*('EV Distance convergence'!T$6*1000000)/'BaU Stock'!T$2))*(1-0.02*$E211)</f>
        <v>19123.189398165105</v>
      </c>
      <c r="U635" s="186">
        <f ca="1">(('EV Distance convergence'!U$92*('EV Distance convergence'!U$6*1000000)/'BaU Stock'!U$2))*(1-0.02*$E211)</f>
        <v>19483.31171782974</v>
      </c>
      <c r="V635" s="186">
        <f ca="1">(('EV Distance convergence'!V$92*('EV Distance convergence'!V$6*1000000)/'BaU Stock'!V$2))*(1-0.02*$E211)</f>
        <v>19347.650098694456</v>
      </c>
      <c r="W635" s="186">
        <f ca="1">(('EV Distance convergence'!W$92*('EV Distance convergence'!W$6*1000000)/'BaU Stock'!W$2))*(1-0.02*$E211)</f>
        <v>19203.950460032109</v>
      </c>
      <c r="X635" s="186">
        <f ca="1">(('EV Distance convergence'!X$92*('EV Distance convergence'!X$6*1000000)/'BaU Stock'!X$2))*(1-0.02*$E211)</f>
        <v>19040.867713637537</v>
      </c>
      <c r="Y635" s="186">
        <f ca="1">(('EV Distance convergence'!Y$92*('EV Distance convergence'!Y$6*1000000)/'BaU Stock'!Y$2))*(1-0.02*$E211)</f>
        <v>18848.806559750607</v>
      </c>
      <c r="Z635" s="186">
        <f ca="1">(('EV Distance convergence'!Z$92*('EV Distance convergence'!Z$6*1000000)/'BaU Stock'!Z$2))*(1-0.02*$E211)</f>
        <v>18636.504954284545</v>
      </c>
      <c r="AA635" s="186">
        <f ca="1">(('EV Distance convergence'!AA$92*('EV Distance convergence'!AA$6*1000000)/'BaU Stock'!AA$2))*(1-0.02*$E211)</f>
        <v>18414.197237659344</v>
      </c>
      <c r="AB635" s="186">
        <f ca="1">(('EV Distance convergence'!AB$92*('EV Distance convergence'!AB$6*1000000)/'BaU Stock'!AB$2))*(1-0.02*$E211)</f>
        <v>18185.79750395392</v>
      </c>
      <c r="AC635" s="186">
        <f ca="1">(('EV Distance convergence'!AC$92*('EV Distance convergence'!AC$6*1000000)/'BaU Stock'!AC$2))*(1-0.02*$E211)</f>
        <v>17954.039793014035</v>
      </c>
      <c r="AD635" s="186">
        <f ca="1">(('EV Distance convergence'!AD$92*('EV Distance convergence'!AD$6*1000000)/'BaU Stock'!AD$2))*(1-0.02*$E211)</f>
        <v>17720.860753267116</v>
      </c>
      <c r="AE635" s="186">
        <f ca="1">(('EV Distance convergence'!AE$92*('EV Distance convergence'!AE$6*1000000)/'BaU Stock'!AE$2))*(1-0.02*$E211)</f>
        <v>17487.625965963769</v>
      </c>
      <c r="AF635" s="186">
        <f ca="1">(('EV Distance convergence'!AF$92*('EV Distance convergence'!AF$6*1000000)/'BaU Stock'!AF$2))*(1-0.02*$E211)</f>
        <v>17255.291099274502</v>
      </c>
      <c r="AG635" s="186">
        <f ca="1">(('EV Distance convergence'!AG$92*('EV Distance convergence'!AG$6*1000000)/'BaU Stock'!AG$2))*(1-0.02*$E211)</f>
        <v>17024.5190331187</v>
      </c>
      <c r="AH635" s="186">
        <f ca="1">(('EV Distance convergence'!AH$92*('EV Distance convergence'!AH$6*1000000)/'BaU Stock'!AH$2))*(1-0.02*$E211)</f>
        <v>16795.764548741197</v>
      </c>
      <c r="AI635" s="186">
        <f ca="1">(('EV Distance convergence'!AI$92*('EV Distance convergence'!AI$6*1000000)/'BaU Stock'!AI$2))*(1-0.02*$E211)</f>
        <v>16569.33513981404</v>
      </c>
      <c r="AJ635" s="186">
        <f ca="1">(('EV Distance convergence'!AJ$92*('EV Distance convergence'!AJ$6*1000000)/'BaU Stock'!AJ$2))*(1-0.02*$E211)</f>
        <v>16345.434423953384</v>
      </c>
      <c r="AK635" s="186">
        <f ca="1">(('EV Distance convergence'!AK$92*('EV Distance convergence'!AK$6*1000000)/'BaU Stock'!AK$2))*(1-0.02*$E211)</f>
        <v>16124.192990185424</v>
      </c>
      <c r="AL635" s="186">
        <f ca="1">(('EV Distance convergence'!AL$92*('EV Distance convergence'!AL$6*1000000)/'BaU Stock'!AL$2))*(1-0.02*$E211)</f>
        <v>15905.690238186613</v>
      </c>
      <c r="AM635" s="186">
        <f ca="1">(('EV Distance convergence'!AM$92*('EV Distance convergence'!AM$6*1000000)/'BaU Stock'!AM$2))*(1-0.02*$E211)</f>
        <v>15689.96979421865</v>
      </c>
      <c r="AN635" s="186">
        <f ca="1">(('EV Distance convergence'!AN$92*('EV Distance convergence'!AN$6*1000000)/'BaU Stock'!AN$2))*(1-0.02*$E211)</f>
        <v>15477.050366653559</v>
      </c>
      <c r="AO635" s="186">
        <f ca="1">(('EV Distance convergence'!AO$92*('EV Distance convergence'!AO$6*1000000)/'BaU Stock'!AO$2))*(1-0.02*$E211)</f>
        <v>15266.933374783939</v>
      </c>
    </row>
    <row r="636" spans="1:41" x14ac:dyDescent="0.25">
      <c r="A636" s="183" t="s">
        <v>41</v>
      </c>
      <c r="B636" s="183" t="s">
        <v>149</v>
      </c>
      <c r="C636" s="183" t="s">
        <v>26</v>
      </c>
      <c r="D636" s="183" t="str">
        <f t="shared" si="20"/>
        <v>&gt;1900</v>
      </c>
      <c r="E636" s="225">
        <v>19</v>
      </c>
      <c r="F636" s="186" t="e">
        <v>#VALUE!</v>
      </c>
      <c r="G636" s="186" t="e">
        <v>#VALUE!</v>
      </c>
      <c r="H636" s="186" t="e">
        <v>#VALUE!</v>
      </c>
      <c r="I636" s="186">
        <f ca="1">(('EV Distance convergence'!I$92*('EV Distance convergence'!I$6*1000000)/'BaU Stock'!I$2))*(1-0.02*$E212)</f>
        <v>13147.520182550603</v>
      </c>
      <c r="J636" s="186">
        <f ca="1">(('EV Distance convergence'!J$92*('EV Distance convergence'!J$6*1000000)/'BaU Stock'!J$2))*(1-0.02*$E212)</f>
        <v>15121.791687140201</v>
      </c>
      <c r="K636" s="186">
        <f ca="1">(('EV Distance convergence'!K$92*('EV Distance convergence'!K$6*1000000)/'BaU Stock'!K$2))*(1-0.02*$E212)</f>
        <v>15214.344953963206</v>
      </c>
      <c r="L636" s="186">
        <f ca="1">(('EV Distance convergence'!L$92*('EV Distance convergence'!L$6*1000000)/'BaU Stock'!L$2))*(1-0.02*$E212)</f>
        <v>15814.181675524109</v>
      </c>
      <c r="M636" s="186">
        <f ca="1">(('EV Distance convergence'!M$92*('EV Distance convergence'!M$6*1000000)/'BaU Stock'!M$2))*(1-0.02*$E212)</f>
        <v>16327.215198489192</v>
      </c>
      <c r="N636" s="186">
        <f ca="1">(('EV Distance convergence'!N$92*('EV Distance convergence'!N$6*1000000)/'BaU Stock'!N$2))*(1-0.02*$E212)</f>
        <v>16740.695541404752</v>
      </c>
      <c r="O636" s="186">
        <f ca="1">(('EV Distance convergence'!O$92*('EV Distance convergence'!O$6*1000000)/'BaU Stock'!O$2))*(1-0.02*$E212)</f>
        <v>17070.56049234399</v>
      </c>
      <c r="P636" s="186">
        <f ca="1">(('EV Distance convergence'!P$92*('EV Distance convergence'!P$6*1000000)/'BaU Stock'!P$2))*(1-0.02*$E212)</f>
        <v>17350.608415062074</v>
      </c>
      <c r="Q636" s="186">
        <f ca="1">(('EV Distance convergence'!Q$92*('EV Distance convergence'!Q$6*1000000)/'BaU Stock'!Q$2))*(1-0.02*$E212)</f>
        <v>17618.290222621425</v>
      </c>
      <c r="R636" s="186">
        <f ca="1">(('EV Distance convergence'!R$92*('EV Distance convergence'!R$6*1000000)/'BaU Stock'!R$2))*(1-0.02*$E212)</f>
        <v>17893.343519348487</v>
      </c>
      <c r="S636" s="186">
        <f ca="1">(('EV Distance convergence'!S$92*('EV Distance convergence'!S$6*1000000)/'BaU Stock'!S$2))*(1-0.02*$E212)</f>
        <v>18195.046331783735</v>
      </c>
      <c r="T636" s="186">
        <f ca="1">(('EV Distance convergence'!T$92*('EV Distance convergence'!T$6*1000000)/'BaU Stock'!T$2))*(1-0.02*$E212)</f>
        <v>18525.589729472445</v>
      </c>
      <c r="U636" s="186">
        <f ca="1">(('EV Distance convergence'!U$92*('EV Distance convergence'!U$6*1000000)/'BaU Stock'!U$2))*(1-0.02*$E212)</f>
        <v>18874.458226647559</v>
      </c>
      <c r="V636" s="186">
        <f ca="1">(('EV Distance convergence'!V$92*('EV Distance convergence'!V$6*1000000)/'BaU Stock'!V$2))*(1-0.02*$E212)</f>
        <v>18743.036033110253</v>
      </c>
      <c r="W636" s="186">
        <f ca="1">(('EV Distance convergence'!W$92*('EV Distance convergence'!W$6*1000000)/'BaU Stock'!W$2))*(1-0.02*$E212)</f>
        <v>18603.827008156106</v>
      </c>
      <c r="X636" s="186">
        <f ca="1">(('EV Distance convergence'!X$92*('EV Distance convergence'!X$6*1000000)/'BaU Stock'!X$2))*(1-0.02*$E212)</f>
        <v>18445.840597586364</v>
      </c>
      <c r="Y636" s="186">
        <f ca="1">(('EV Distance convergence'!Y$92*('EV Distance convergence'!Y$6*1000000)/'BaU Stock'!Y$2))*(1-0.02*$E212)</f>
        <v>18259.781354758397</v>
      </c>
      <c r="Z636" s="186">
        <f ca="1">(('EV Distance convergence'!Z$92*('EV Distance convergence'!Z$6*1000000)/'BaU Stock'!Z$2))*(1-0.02*$E212)</f>
        <v>18054.114174463153</v>
      </c>
      <c r="AA636" s="186">
        <f ca="1">(('EV Distance convergence'!AA$92*('EV Distance convergence'!AA$6*1000000)/'BaU Stock'!AA$2))*(1-0.02*$E212)</f>
        <v>17838.753573982489</v>
      </c>
      <c r="AB636" s="186">
        <f ca="1">(('EV Distance convergence'!AB$92*('EV Distance convergence'!AB$6*1000000)/'BaU Stock'!AB$2))*(1-0.02*$E212)</f>
        <v>17617.49133195536</v>
      </c>
      <c r="AC636" s="186">
        <f ca="1">(('EV Distance convergence'!AC$92*('EV Distance convergence'!AC$6*1000000)/'BaU Stock'!AC$2))*(1-0.02*$E212)</f>
        <v>17392.976049482346</v>
      </c>
      <c r="AD636" s="186">
        <f ca="1">(('EV Distance convergence'!AD$92*('EV Distance convergence'!AD$6*1000000)/'BaU Stock'!AD$2))*(1-0.02*$E212)</f>
        <v>17167.08385472752</v>
      </c>
      <c r="AE636" s="186">
        <f ca="1">(('EV Distance convergence'!AE$92*('EV Distance convergence'!AE$6*1000000)/'BaU Stock'!AE$2))*(1-0.02*$E212)</f>
        <v>16941.1376545274</v>
      </c>
      <c r="AF636" s="186">
        <f ca="1">(('EV Distance convergence'!AF$92*('EV Distance convergence'!AF$6*1000000)/'BaU Stock'!AF$2))*(1-0.02*$E212)</f>
        <v>16716.063252422176</v>
      </c>
      <c r="AG636" s="186">
        <f ca="1">(('EV Distance convergence'!AG$92*('EV Distance convergence'!AG$6*1000000)/'BaU Stock'!AG$2))*(1-0.02*$E212)</f>
        <v>16492.50281333374</v>
      </c>
      <c r="AH636" s="186">
        <f ca="1">(('EV Distance convergence'!AH$92*('EV Distance convergence'!AH$6*1000000)/'BaU Stock'!AH$2))*(1-0.02*$E212)</f>
        <v>16270.896906593034</v>
      </c>
      <c r="AI636" s="186">
        <f ca="1">(('EV Distance convergence'!AI$92*('EV Distance convergence'!AI$6*1000000)/'BaU Stock'!AI$2))*(1-0.02*$E212)</f>
        <v>16051.543416694851</v>
      </c>
      <c r="AJ636" s="186">
        <f ca="1">(('EV Distance convergence'!AJ$92*('EV Distance convergence'!AJ$6*1000000)/'BaU Stock'!AJ$2))*(1-0.02*$E212)</f>
        <v>15834.63959820484</v>
      </c>
      <c r="AK636" s="186">
        <f ca="1">(('EV Distance convergence'!AK$92*('EV Distance convergence'!AK$6*1000000)/'BaU Stock'!AK$2))*(1-0.02*$E212)</f>
        <v>15620.311959242128</v>
      </c>
      <c r="AL636" s="186">
        <f ca="1">(('EV Distance convergence'!AL$92*('EV Distance convergence'!AL$6*1000000)/'BaU Stock'!AL$2))*(1-0.02*$E212)</f>
        <v>15408.637418243281</v>
      </c>
      <c r="AM636" s="186">
        <f ca="1">(('EV Distance convergence'!AM$92*('EV Distance convergence'!AM$6*1000000)/'BaU Stock'!AM$2))*(1-0.02*$E212)</f>
        <v>15199.658238149317</v>
      </c>
      <c r="AN636" s="186">
        <f ca="1">(('EV Distance convergence'!AN$92*('EV Distance convergence'!AN$6*1000000)/'BaU Stock'!AN$2))*(1-0.02*$E212)</f>
        <v>14993.392542695634</v>
      </c>
      <c r="AO636" s="186">
        <f ca="1">(('EV Distance convergence'!AO$92*('EV Distance convergence'!AO$6*1000000)/'BaU Stock'!AO$2))*(1-0.02*$E212)</f>
        <v>14789.841706821941</v>
      </c>
    </row>
    <row r="637" spans="1:41" x14ac:dyDescent="0.25">
      <c r="A637" s="183" t="s">
        <v>41</v>
      </c>
      <c r="B637" s="183" t="s">
        <v>149</v>
      </c>
      <c r="C637" s="183" t="s">
        <v>26</v>
      </c>
      <c r="D637" s="183" t="str">
        <f t="shared" si="20"/>
        <v>&gt;1900</v>
      </c>
      <c r="E637" s="225">
        <v>20</v>
      </c>
      <c r="F637" s="186" t="e">
        <v>#VALUE!</v>
      </c>
      <c r="G637" s="186" t="e">
        <v>#VALUE!</v>
      </c>
      <c r="H637" s="186" t="e">
        <v>#VALUE!</v>
      </c>
      <c r="I637" s="186">
        <f ca="1">(('EV Distance convergence'!I$92*('EV Distance convergence'!I$6*1000000)/'BaU Stock'!I$2))*(1-0.02*$E213)</f>
        <v>12723.406628274775</v>
      </c>
      <c r="J637" s="186">
        <f ca="1">(('EV Distance convergence'!J$92*('EV Distance convergence'!J$6*1000000)/'BaU Stock'!J$2))*(1-0.02*$E213)</f>
        <v>14633.991955296968</v>
      </c>
      <c r="K637" s="186">
        <f ca="1">(('EV Distance convergence'!K$92*('EV Distance convergence'!K$6*1000000)/'BaU Stock'!K$2))*(1-0.02*$E213)</f>
        <v>14723.559632867618</v>
      </c>
      <c r="L637" s="186">
        <f ca="1">(('EV Distance convergence'!L$92*('EV Distance convergence'!L$6*1000000)/'BaU Stock'!L$2))*(1-0.02*$E213)</f>
        <v>15304.046782765266</v>
      </c>
      <c r="M637" s="186">
        <f ca="1">(('EV Distance convergence'!M$92*('EV Distance convergence'!M$6*1000000)/'BaU Stock'!M$2))*(1-0.02*$E213)</f>
        <v>15800.530837247603</v>
      </c>
      <c r="N637" s="186">
        <f ca="1">(('EV Distance convergence'!N$92*('EV Distance convergence'!N$6*1000000)/'BaU Stock'!N$2))*(1-0.02*$E213)</f>
        <v>16200.673104585243</v>
      </c>
      <c r="O637" s="186">
        <f ca="1">(('EV Distance convergence'!O$92*('EV Distance convergence'!O$6*1000000)/'BaU Stock'!O$2))*(1-0.02*$E213)</f>
        <v>16519.897250655471</v>
      </c>
      <c r="P637" s="186">
        <f ca="1">(('EV Distance convergence'!P$92*('EV Distance convergence'!P$6*1000000)/'BaU Stock'!P$2))*(1-0.02*$E213)</f>
        <v>16790.911369414909</v>
      </c>
      <c r="Q637" s="186">
        <f ca="1">(('EV Distance convergence'!Q$92*('EV Distance convergence'!Q$6*1000000)/'BaU Stock'!Q$2))*(1-0.02*$E213)</f>
        <v>17049.958279956216</v>
      </c>
      <c r="R637" s="186">
        <f ca="1">(('EV Distance convergence'!R$92*('EV Distance convergence'!R$6*1000000)/'BaU Stock'!R$2))*(1-0.02*$E213)</f>
        <v>17316.138889692083</v>
      </c>
      <c r="S637" s="186">
        <f ca="1">(('EV Distance convergence'!S$92*('EV Distance convergence'!S$6*1000000)/'BaU Stock'!S$2))*(1-0.02*$E213)</f>
        <v>17608.109353339099</v>
      </c>
      <c r="T637" s="186">
        <f ca="1">(('EV Distance convergence'!T$92*('EV Distance convergence'!T$6*1000000)/'BaU Stock'!T$2))*(1-0.02*$E213)</f>
        <v>17927.990060779786</v>
      </c>
      <c r="U637" s="186">
        <f ca="1">(('EV Distance convergence'!U$92*('EV Distance convergence'!U$6*1000000)/'BaU Stock'!U$2))*(1-0.02*$E213)</f>
        <v>18265.604735465378</v>
      </c>
      <c r="V637" s="186">
        <f ca="1">(('EV Distance convergence'!V$92*('EV Distance convergence'!V$6*1000000)/'BaU Stock'!V$2))*(1-0.02*$E213)</f>
        <v>18138.42196752605</v>
      </c>
      <c r="W637" s="186">
        <f ca="1">(('EV Distance convergence'!W$92*('EV Distance convergence'!W$6*1000000)/'BaU Stock'!W$2))*(1-0.02*$E213)</f>
        <v>18003.703556280099</v>
      </c>
      <c r="X637" s="186">
        <f ca="1">(('EV Distance convergence'!X$92*('EV Distance convergence'!X$6*1000000)/'BaU Stock'!X$2))*(1-0.02*$E213)</f>
        <v>17850.813481535191</v>
      </c>
      <c r="Y637" s="186">
        <f ca="1">(('EV Distance convergence'!Y$92*('EV Distance convergence'!Y$6*1000000)/'BaU Stock'!Y$2))*(1-0.02*$E213)</f>
        <v>17670.756149766192</v>
      </c>
      <c r="Z637" s="186">
        <f ca="1">(('EV Distance convergence'!Z$92*('EV Distance convergence'!Z$6*1000000)/'BaU Stock'!Z$2))*(1-0.02*$E213)</f>
        <v>17471.723394641758</v>
      </c>
      <c r="AA637" s="186">
        <f ca="1">(('EV Distance convergence'!AA$92*('EV Distance convergence'!AA$6*1000000)/'BaU Stock'!AA$2))*(1-0.02*$E213)</f>
        <v>17263.309910305634</v>
      </c>
      <c r="AB637" s="186">
        <f ca="1">(('EV Distance convergence'!AB$92*('EV Distance convergence'!AB$6*1000000)/'BaU Stock'!AB$2))*(1-0.02*$E213)</f>
        <v>17049.1851599568</v>
      </c>
      <c r="AC637" s="186">
        <f ca="1">(('EV Distance convergence'!AC$92*('EV Distance convergence'!AC$6*1000000)/'BaU Stock'!AC$2))*(1-0.02*$E213)</f>
        <v>16831.912305950656</v>
      </c>
      <c r="AD637" s="186">
        <f ca="1">(('EV Distance convergence'!AD$92*('EV Distance convergence'!AD$6*1000000)/'BaU Stock'!AD$2))*(1-0.02*$E213)</f>
        <v>16613.30695618792</v>
      </c>
      <c r="AE637" s="186">
        <f ca="1">(('EV Distance convergence'!AE$92*('EV Distance convergence'!AE$6*1000000)/'BaU Stock'!AE$2))*(1-0.02*$E213)</f>
        <v>16394.64934309103</v>
      </c>
      <c r="AF637" s="186">
        <f ca="1">(('EV Distance convergence'!AF$92*('EV Distance convergence'!AF$6*1000000)/'BaU Stock'!AF$2))*(1-0.02*$E213)</f>
        <v>16176.835405569846</v>
      </c>
      <c r="AG637" s="186">
        <f ca="1">(('EV Distance convergence'!AG$92*('EV Distance convergence'!AG$6*1000000)/'BaU Stock'!AG$2))*(1-0.02*$E213)</f>
        <v>15960.486593548781</v>
      </c>
      <c r="AH637" s="186">
        <f ca="1">(('EV Distance convergence'!AH$92*('EV Distance convergence'!AH$6*1000000)/'BaU Stock'!AH$2))*(1-0.02*$E213)</f>
        <v>15746.029264444871</v>
      </c>
      <c r="AI637" s="186">
        <f ca="1">(('EV Distance convergence'!AI$92*('EV Distance convergence'!AI$6*1000000)/'BaU Stock'!AI$2))*(1-0.02*$E213)</f>
        <v>15533.751693575661</v>
      </c>
      <c r="AJ637" s="186">
        <f ca="1">(('EV Distance convergence'!AJ$92*('EV Distance convergence'!AJ$6*1000000)/'BaU Stock'!AJ$2))*(1-0.02*$E213)</f>
        <v>15323.844772456296</v>
      </c>
      <c r="AK637" s="186">
        <f ca="1">(('EV Distance convergence'!AK$92*('EV Distance convergence'!AK$6*1000000)/'BaU Stock'!AK$2))*(1-0.02*$E213)</f>
        <v>15116.430928298832</v>
      </c>
      <c r="AL637" s="186">
        <f ca="1">(('EV Distance convergence'!AL$92*('EV Distance convergence'!AL$6*1000000)/'BaU Stock'!AL$2))*(1-0.02*$E213)</f>
        <v>14911.584598299949</v>
      </c>
      <c r="AM637" s="186">
        <f ca="1">(('EV Distance convergence'!AM$92*('EV Distance convergence'!AM$6*1000000)/'BaU Stock'!AM$2))*(1-0.02*$E213)</f>
        <v>14709.346682079984</v>
      </c>
      <c r="AN637" s="186">
        <f ca="1">(('EV Distance convergence'!AN$92*('EV Distance convergence'!AN$6*1000000)/'BaU Stock'!AN$2))*(1-0.02*$E213)</f>
        <v>14509.734718737711</v>
      </c>
      <c r="AO637" s="186">
        <f ca="1">(('EV Distance convergence'!AO$92*('EV Distance convergence'!AO$6*1000000)/'BaU Stock'!AO$2))*(1-0.02*$E213)</f>
        <v>14312.750038859942</v>
      </c>
    </row>
    <row r="638" spans="1:41" x14ac:dyDescent="0.25">
      <c r="A638" s="183" t="s">
        <v>41</v>
      </c>
      <c r="B638" s="183" t="s">
        <v>149</v>
      </c>
      <c r="C638" s="183" t="s">
        <v>26</v>
      </c>
      <c r="D638" s="183" t="str">
        <f t="shared" si="20"/>
        <v>&gt;1900</v>
      </c>
      <c r="E638" s="225">
        <v>21</v>
      </c>
      <c r="F638" s="186" t="e">
        <v>#VALUE!</v>
      </c>
      <c r="G638" s="186" t="e">
        <v>#VALUE!</v>
      </c>
      <c r="H638" s="186" t="e">
        <v>#VALUE!</v>
      </c>
      <c r="I638" s="186">
        <f ca="1">(('EV Distance convergence'!I$92*('EV Distance convergence'!I$6*1000000)/'BaU Stock'!I$2))*(1-0.02*$E214)</f>
        <v>12299.293073998952</v>
      </c>
      <c r="J638" s="186">
        <f ca="1">(('EV Distance convergence'!J$92*('EV Distance convergence'!J$6*1000000)/'BaU Stock'!J$2))*(1-0.02*$E214)</f>
        <v>14146.192223453738</v>
      </c>
      <c r="K638" s="186">
        <f ca="1">(('EV Distance convergence'!K$92*('EV Distance convergence'!K$6*1000000)/'BaU Stock'!K$2))*(1-0.02*$E214)</f>
        <v>14232.774311772033</v>
      </c>
      <c r="L638" s="186">
        <f ca="1">(('EV Distance convergence'!L$92*('EV Distance convergence'!L$6*1000000)/'BaU Stock'!L$2))*(1-0.02*$E214)</f>
        <v>14793.911890006428</v>
      </c>
      <c r="M638" s="186">
        <f ca="1">(('EV Distance convergence'!M$92*('EV Distance convergence'!M$6*1000000)/'BaU Stock'!M$2))*(1-0.02*$E214)</f>
        <v>15273.84647600602</v>
      </c>
      <c r="N638" s="186">
        <f ca="1">(('EV Distance convergence'!N$92*('EV Distance convergence'!N$6*1000000)/'BaU Stock'!N$2))*(1-0.02*$E214)</f>
        <v>15660.650667765738</v>
      </c>
      <c r="O638" s="186">
        <f ca="1">(('EV Distance convergence'!O$92*('EV Distance convergence'!O$6*1000000)/'BaU Stock'!O$2))*(1-0.02*$E214)</f>
        <v>15969.23400896696</v>
      </c>
      <c r="P638" s="186">
        <f ca="1">(('EV Distance convergence'!P$92*('EV Distance convergence'!P$6*1000000)/'BaU Stock'!P$2))*(1-0.02*$E214)</f>
        <v>16231.214323767748</v>
      </c>
      <c r="Q638" s="186">
        <f ca="1">(('EV Distance convergence'!Q$92*('EV Distance convergence'!Q$6*1000000)/'BaU Stock'!Q$2))*(1-0.02*$E214)</f>
        <v>16481.626337291011</v>
      </c>
      <c r="R638" s="186">
        <f ca="1">(('EV Distance convergence'!R$92*('EV Distance convergence'!R$6*1000000)/'BaU Stock'!R$2))*(1-0.02*$E214)</f>
        <v>16738.934260035683</v>
      </c>
      <c r="S638" s="186">
        <f ca="1">(('EV Distance convergence'!S$92*('EV Distance convergence'!S$6*1000000)/'BaU Stock'!S$2))*(1-0.02*$E214)</f>
        <v>17021.172374894464</v>
      </c>
      <c r="T638" s="186">
        <f ca="1">(('EV Distance convergence'!T$92*('EV Distance convergence'!T$6*1000000)/'BaU Stock'!T$2))*(1-0.02*$E214)</f>
        <v>17330.390392087127</v>
      </c>
      <c r="U638" s="186">
        <f ca="1">(('EV Distance convergence'!U$92*('EV Distance convergence'!U$6*1000000)/'BaU Stock'!U$2))*(1-0.02*$E214)</f>
        <v>17656.751244283205</v>
      </c>
      <c r="V638" s="186">
        <f ca="1">(('EV Distance convergence'!V$92*('EV Distance convergence'!V$6*1000000)/'BaU Stock'!V$2))*(1-0.02*$E214)</f>
        <v>17533.807901941851</v>
      </c>
      <c r="W638" s="186">
        <f ca="1">(('EV Distance convergence'!W$92*('EV Distance convergence'!W$6*1000000)/'BaU Stock'!W$2))*(1-0.02*$E214)</f>
        <v>17403.5801044041</v>
      </c>
      <c r="X638" s="186">
        <f ca="1">(('EV Distance convergence'!X$92*('EV Distance convergence'!X$6*1000000)/'BaU Stock'!X$2))*(1-0.02*$E214)</f>
        <v>17255.786365484022</v>
      </c>
      <c r="Y638" s="186">
        <f ca="1">(('EV Distance convergence'!Y$92*('EV Distance convergence'!Y$6*1000000)/'BaU Stock'!Y$2))*(1-0.02*$E214)</f>
        <v>17081.73094477399</v>
      </c>
      <c r="Z638" s="186">
        <f ca="1">(('EV Distance convergence'!Z$92*('EV Distance convergence'!Z$6*1000000)/'BaU Stock'!Z$2))*(1-0.02*$E214)</f>
        <v>16889.332614820371</v>
      </c>
      <c r="AA638" s="186">
        <f ca="1">(('EV Distance convergence'!AA$92*('EV Distance convergence'!AA$6*1000000)/'BaU Stock'!AA$2))*(1-0.02*$E214)</f>
        <v>16687.866246628782</v>
      </c>
      <c r="AB638" s="186">
        <f ca="1">(('EV Distance convergence'!AB$92*('EV Distance convergence'!AB$6*1000000)/'BaU Stock'!AB$2))*(1-0.02*$E214)</f>
        <v>16480.878987958244</v>
      </c>
      <c r="AC638" s="186">
        <f ca="1">(('EV Distance convergence'!AC$92*('EV Distance convergence'!AC$6*1000000)/'BaU Stock'!AC$2))*(1-0.02*$E214)</f>
        <v>16270.848562418971</v>
      </c>
      <c r="AD638" s="186">
        <f ca="1">(('EV Distance convergence'!AD$92*('EV Distance convergence'!AD$6*1000000)/'BaU Stock'!AD$2))*(1-0.02*$E214)</f>
        <v>16059.530057648326</v>
      </c>
      <c r="AE638" s="186">
        <f ca="1">(('EV Distance convergence'!AE$92*('EV Distance convergence'!AE$6*1000000)/'BaU Stock'!AE$2))*(1-0.02*$E214)</f>
        <v>15848.161031654667</v>
      </c>
      <c r="AF638" s="186">
        <f ca="1">(('EV Distance convergence'!AF$92*('EV Distance convergence'!AF$6*1000000)/'BaU Stock'!AF$2))*(1-0.02*$E214)</f>
        <v>15637.60755871752</v>
      </c>
      <c r="AG638" s="186">
        <f ca="1">(('EV Distance convergence'!AG$92*('EV Distance convergence'!AG$6*1000000)/'BaU Stock'!AG$2))*(1-0.02*$E214)</f>
        <v>15428.470373763825</v>
      </c>
      <c r="AH638" s="186">
        <f ca="1">(('EV Distance convergence'!AH$92*('EV Distance convergence'!AH$6*1000000)/'BaU Stock'!AH$2))*(1-0.02*$E214)</f>
        <v>15221.161622296711</v>
      </c>
      <c r="AI638" s="186">
        <f ca="1">(('EV Distance convergence'!AI$92*('EV Distance convergence'!AI$6*1000000)/'BaU Stock'!AI$2))*(1-0.02*$E214)</f>
        <v>15015.959970456475</v>
      </c>
      <c r="AJ638" s="186">
        <f ca="1">(('EV Distance convergence'!AJ$92*('EV Distance convergence'!AJ$6*1000000)/'BaU Stock'!AJ$2))*(1-0.02*$E214)</f>
        <v>14813.049946707755</v>
      </c>
      <c r="AK638" s="186">
        <f ca="1">(('EV Distance convergence'!AK$92*('EV Distance convergence'!AK$6*1000000)/'BaU Stock'!AK$2))*(1-0.02*$E214)</f>
        <v>14612.54989735554</v>
      </c>
      <c r="AL638" s="186">
        <f ca="1">(('EV Distance convergence'!AL$92*('EV Distance convergence'!AL$6*1000000)/'BaU Stock'!AL$2))*(1-0.02*$E214)</f>
        <v>14414.531778356619</v>
      </c>
      <c r="AM638" s="186">
        <f ca="1">(('EV Distance convergence'!AM$92*('EV Distance convergence'!AM$6*1000000)/'BaU Stock'!AM$2))*(1-0.02*$E214)</f>
        <v>14219.035126010653</v>
      </c>
      <c r="AN638" s="186">
        <f ca="1">(('EV Distance convergence'!AN$92*('EV Distance convergence'!AN$6*1000000)/'BaU Stock'!AN$2))*(1-0.02*$E214)</f>
        <v>14026.076894779788</v>
      </c>
      <c r="AO638" s="186">
        <f ca="1">(('EV Distance convergence'!AO$92*('EV Distance convergence'!AO$6*1000000)/'BaU Stock'!AO$2))*(1-0.02*$E214)</f>
        <v>13835.658370897947</v>
      </c>
    </row>
    <row r="639" spans="1:41" x14ac:dyDescent="0.25">
      <c r="A639" s="183" t="s">
        <v>41</v>
      </c>
      <c r="B639" s="183" t="s">
        <v>149</v>
      </c>
      <c r="C639" s="183" t="s">
        <v>26</v>
      </c>
      <c r="D639" s="183" t="str">
        <f t="shared" si="20"/>
        <v>&gt;1900</v>
      </c>
      <c r="E639" s="225">
        <v>22</v>
      </c>
      <c r="F639" s="186" t="e">
        <v>#VALUE!</v>
      </c>
      <c r="G639" s="186" t="e">
        <v>#VALUE!</v>
      </c>
      <c r="H639" s="186" t="e">
        <v>#VALUE!</v>
      </c>
      <c r="I639" s="186">
        <f ca="1">(('EV Distance convergence'!I$92*('EV Distance convergence'!I$6*1000000)/'BaU Stock'!I$2))*(1-0.02*$E215)</f>
        <v>11875.179519723126</v>
      </c>
      <c r="J639" s="186">
        <f ca="1">(('EV Distance convergence'!J$92*('EV Distance convergence'!J$6*1000000)/'BaU Stock'!J$2))*(1-0.02*$E215)</f>
        <v>13658.392491610506</v>
      </c>
      <c r="K639" s="186">
        <f ca="1">(('EV Distance convergence'!K$92*('EV Distance convergence'!K$6*1000000)/'BaU Stock'!K$2))*(1-0.02*$E215)</f>
        <v>13741.988990676446</v>
      </c>
      <c r="L639" s="186">
        <f ca="1">(('EV Distance convergence'!L$92*('EV Distance convergence'!L$6*1000000)/'BaU Stock'!L$2))*(1-0.02*$E215)</f>
        <v>14283.776997247585</v>
      </c>
      <c r="M639" s="186">
        <f ca="1">(('EV Distance convergence'!M$92*('EV Distance convergence'!M$6*1000000)/'BaU Stock'!M$2))*(1-0.02*$E215)</f>
        <v>14747.162114764433</v>
      </c>
      <c r="N639" s="186">
        <f ca="1">(('EV Distance convergence'!N$92*('EV Distance convergence'!N$6*1000000)/'BaU Stock'!N$2))*(1-0.02*$E215)</f>
        <v>15120.628230946229</v>
      </c>
      <c r="O639" s="186">
        <f ca="1">(('EV Distance convergence'!O$92*('EV Distance convergence'!O$6*1000000)/'BaU Stock'!O$2))*(1-0.02*$E215)</f>
        <v>15418.570767278443</v>
      </c>
      <c r="P639" s="186">
        <f ca="1">(('EV Distance convergence'!P$92*('EV Distance convergence'!P$6*1000000)/'BaU Stock'!P$2))*(1-0.02*$E215)</f>
        <v>15671.517278120584</v>
      </c>
      <c r="Q639" s="186">
        <f ca="1">(('EV Distance convergence'!Q$92*('EV Distance convergence'!Q$6*1000000)/'BaU Stock'!Q$2))*(1-0.02*$E215)</f>
        <v>15913.294394625804</v>
      </c>
      <c r="R639" s="186">
        <f ca="1">(('EV Distance convergence'!R$92*('EV Distance convergence'!R$6*1000000)/'BaU Stock'!R$2))*(1-0.02*$E215)</f>
        <v>16161.729630379281</v>
      </c>
      <c r="S639" s="186">
        <f ca="1">(('EV Distance convergence'!S$92*('EV Distance convergence'!S$6*1000000)/'BaU Stock'!S$2))*(1-0.02*$E215)</f>
        <v>16434.235396449829</v>
      </c>
      <c r="T639" s="186">
        <f ca="1">(('EV Distance convergence'!T$92*('EV Distance convergence'!T$6*1000000)/'BaU Stock'!T$2))*(1-0.02*$E215)</f>
        <v>16732.790723394468</v>
      </c>
      <c r="U639" s="186">
        <f ca="1">(('EV Distance convergence'!U$92*('EV Distance convergence'!U$6*1000000)/'BaU Stock'!U$2))*(1-0.02*$E215)</f>
        <v>17047.897753101024</v>
      </c>
      <c r="V639" s="186">
        <f ca="1">(('EV Distance convergence'!V$92*('EV Distance convergence'!V$6*1000000)/'BaU Stock'!V$2))*(1-0.02*$E215)</f>
        <v>16929.193836357652</v>
      </c>
      <c r="W639" s="186">
        <f ca="1">(('EV Distance convergence'!W$92*('EV Distance convergence'!W$6*1000000)/'BaU Stock'!W$2))*(1-0.02*$E215)</f>
        <v>16803.456652528097</v>
      </c>
      <c r="X639" s="186">
        <f ca="1">(('EV Distance convergence'!X$92*('EV Distance convergence'!X$6*1000000)/'BaU Stock'!X$2))*(1-0.02*$E215)</f>
        <v>16660.759249432849</v>
      </c>
      <c r="Y639" s="186">
        <f ca="1">(('EV Distance convergence'!Y$92*('EV Distance convergence'!Y$6*1000000)/'BaU Stock'!Y$2))*(1-0.02*$E215)</f>
        <v>16492.705739781781</v>
      </c>
      <c r="Z639" s="186">
        <f ca="1">(('EV Distance convergence'!Z$92*('EV Distance convergence'!Z$6*1000000)/'BaU Stock'!Z$2))*(1-0.02*$E215)</f>
        <v>16306.941834998977</v>
      </c>
      <c r="AA639" s="186">
        <f ca="1">(('EV Distance convergence'!AA$92*('EV Distance convergence'!AA$6*1000000)/'BaU Stock'!AA$2))*(1-0.02*$E215)</f>
        <v>16112.422582951927</v>
      </c>
      <c r="AB639" s="186">
        <f ca="1">(('EV Distance convergence'!AB$92*('EV Distance convergence'!AB$6*1000000)/'BaU Stock'!AB$2))*(1-0.02*$E215)</f>
        <v>15912.572815959682</v>
      </c>
      <c r="AC639" s="186">
        <f ca="1">(('EV Distance convergence'!AC$92*('EV Distance convergence'!AC$6*1000000)/'BaU Stock'!AC$2))*(1-0.02*$E215)</f>
        <v>15709.784818887283</v>
      </c>
      <c r="AD639" s="186">
        <f ca="1">(('EV Distance convergence'!AD$92*('EV Distance convergence'!AD$6*1000000)/'BaU Stock'!AD$2))*(1-0.02*$E215)</f>
        <v>15505.753159108728</v>
      </c>
      <c r="AE639" s="186">
        <f ca="1">(('EV Distance convergence'!AE$92*('EV Distance convergence'!AE$6*1000000)/'BaU Stock'!AE$2))*(1-0.02*$E215)</f>
        <v>15301.672720218297</v>
      </c>
      <c r="AF639" s="186">
        <f ca="1">(('EV Distance convergence'!AF$92*('EV Distance convergence'!AF$6*1000000)/'BaU Stock'!AF$2))*(1-0.02*$E215)</f>
        <v>15098.379711865191</v>
      </c>
      <c r="AG639" s="186">
        <f ca="1">(('EV Distance convergence'!AG$92*('EV Distance convergence'!AG$6*1000000)/'BaU Stock'!AG$2))*(1-0.02*$E215)</f>
        <v>14896.454153978864</v>
      </c>
      <c r="AH639" s="186">
        <f ca="1">(('EV Distance convergence'!AH$92*('EV Distance convergence'!AH$6*1000000)/'BaU Stock'!AH$2))*(1-0.02*$E215)</f>
        <v>14696.293980148548</v>
      </c>
      <c r="AI639" s="186">
        <f ca="1">(('EV Distance convergence'!AI$92*('EV Distance convergence'!AI$6*1000000)/'BaU Stock'!AI$2))*(1-0.02*$E215)</f>
        <v>14498.168247337286</v>
      </c>
      <c r="AJ639" s="186">
        <f ca="1">(('EV Distance convergence'!AJ$92*('EV Distance convergence'!AJ$6*1000000)/'BaU Stock'!AJ$2))*(1-0.02*$E215)</f>
        <v>14302.255120959211</v>
      </c>
      <c r="AK639" s="186">
        <f ca="1">(('EV Distance convergence'!AK$92*('EV Distance convergence'!AK$6*1000000)/'BaU Stock'!AK$2))*(1-0.02*$E215)</f>
        <v>14108.668866412247</v>
      </c>
      <c r="AL639" s="186">
        <f ca="1">(('EV Distance convergence'!AL$92*('EV Distance convergence'!AL$6*1000000)/'BaU Stock'!AL$2))*(1-0.02*$E215)</f>
        <v>13917.478958413287</v>
      </c>
      <c r="AM639" s="186">
        <f ca="1">(('EV Distance convergence'!AM$92*('EV Distance convergence'!AM$6*1000000)/'BaU Stock'!AM$2))*(1-0.02*$E215)</f>
        <v>13728.72356994132</v>
      </c>
      <c r="AN639" s="186">
        <f ca="1">(('EV Distance convergence'!AN$92*('EV Distance convergence'!AN$6*1000000)/'BaU Stock'!AN$2))*(1-0.02*$E215)</f>
        <v>13542.419070821865</v>
      </c>
      <c r="AO639" s="186">
        <f ca="1">(('EV Distance convergence'!AO$92*('EV Distance convergence'!AO$6*1000000)/'BaU Stock'!AO$2))*(1-0.02*$E215)</f>
        <v>13358.566702935948</v>
      </c>
    </row>
    <row r="640" spans="1:41" x14ac:dyDescent="0.25">
      <c r="A640" s="183" t="s">
        <v>41</v>
      </c>
      <c r="B640" s="183" t="s">
        <v>149</v>
      </c>
      <c r="C640" s="183" t="s">
        <v>26</v>
      </c>
      <c r="D640" s="183" t="str">
        <f t="shared" si="20"/>
        <v>&gt;1900</v>
      </c>
      <c r="E640" s="225">
        <v>23</v>
      </c>
      <c r="F640" s="186" t="e">
        <v>#VALUE!</v>
      </c>
      <c r="G640" s="186" t="e">
        <v>#VALUE!</v>
      </c>
      <c r="H640" s="186" t="e">
        <v>#VALUE!</v>
      </c>
      <c r="I640" s="186">
        <f ca="1">(('EV Distance convergence'!I$92*('EV Distance convergence'!I$6*1000000)/'BaU Stock'!I$2))*(1-0.02*$E216)</f>
        <v>11451.0659654473</v>
      </c>
      <c r="J640" s="186">
        <f ca="1">(('EV Distance convergence'!J$92*('EV Distance convergence'!J$6*1000000)/'BaU Stock'!J$2))*(1-0.02*$E216)</f>
        <v>13170.592759767273</v>
      </c>
      <c r="K640" s="186">
        <f ca="1">(('EV Distance convergence'!K$92*('EV Distance convergence'!K$6*1000000)/'BaU Stock'!K$2))*(1-0.02*$E216)</f>
        <v>13251.203669580857</v>
      </c>
      <c r="L640" s="186">
        <f ca="1">(('EV Distance convergence'!L$92*('EV Distance convergence'!L$6*1000000)/'BaU Stock'!L$2))*(1-0.02*$E216)</f>
        <v>13773.642104488741</v>
      </c>
      <c r="M640" s="186">
        <f ca="1">(('EV Distance convergence'!M$92*('EV Distance convergence'!M$6*1000000)/'BaU Stock'!M$2))*(1-0.02*$E216)</f>
        <v>14220.477753522844</v>
      </c>
      <c r="N640" s="186">
        <f ca="1">(('EV Distance convergence'!N$92*('EV Distance convergence'!N$6*1000000)/'BaU Stock'!N$2))*(1-0.02*$E216)</f>
        <v>14580.605794126721</v>
      </c>
      <c r="O640" s="186">
        <f ca="1">(('EV Distance convergence'!O$92*('EV Distance convergence'!O$6*1000000)/'BaU Stock'!O$2))*(1-0.02*$E216)</f>
        <v>14867.907525589926</v>
      </c>
      <c r="P640" s="186">
        <f ca="1">(('EV Distance convergence'!P$92*('EV Distance convergence'!P$6*1000000)/'BaU Stock'!P$2))*(1-0.02*$E216)</f>
        <v>15111.820232473421</v>
      </c>
      <c r="Q640" s="186">
        <f ca="1">(('EV Distance convergence'!Q$92*('EV Distance convergence'!Q$6*1000000)/'BaU Stock'!Q$2))*(1-0.02*$E216)</f>
        <v>15344.962451960597</v>
      </c>
      <c r="R640" s="186">
        <f ca="1">(('EV Distance convergence'!R$92*('EV Distance convergence'!R$6*1000000)/'BaU Stock'!R$2))*(1-0.02*$E216)</f>
        <v>15584.525000722877</v>
      </c>
      <c r="S640" s="186">
        <f ca="1">(('EV Distance convergence'!S$92*('EV Distance convergence'!S$6*1000000)/'BaU Stock'!S$2))*(1-0.02*$E216)</f>
        <v>15847.29841800519</v>
      </c>
      <c r="T640" s="186">
        <f ca="1">(('EV Distance convergence'!T$92*('EV Distance convergence'!T$6*1000000)/'BaU Stock'!T$2))*(1-0.02*$E216)</f>
        <v>16135.191054701809</v>
      </c>
      <c r="U640" s="186">
        <f ca="1">(('EV Distance convergence'!U$92*('EV Distance convergence'!U$6*1000000)/'BaU Stock'!U$2))*(1-0.02*$E216)</f>
        <v>16439.044261918843</v>
      </c>
      <c r="V640" s="186">
        <f ca="1">(('EV Distance convergence'!V$92*('EV Distance convergence'!V$6*1000000)/'BaU Stock'!V$2))*(1-0.02*$E216)</f>
        <v>16324.579770773447</v>
      </c>
      <c r="W640" s="186">
        <f ca="1">(('EV Distance convergence'!W$92*('EV Distance convergence'!W$6*1000000)/'BaU Stock'!W$2))*(1-0.02*$E216)</f>
        <v>16203.333200652092</v>
      </c>
      <c r="X640" s="186">
        <f ca="1">(('EV Distance convergence'!X$92*('EV Distance convergence'!X$6*1000000)/'BaU Stock'!X$2))*(1-0.02*$E216)</f>
        <v>16065.732133381674</v>
      </c>
      <c r="Y640" s="186">
        <f ca="1">(('EV Distance convergence'!Y$92*('EV Distance convergence'!Y$6*1000000)/'BaU Stock'!Y$2))*(1-0.02*$E216)</f>
        <v>15903.680534789575</v>
      </c>
      <c r="Z640" s="186">
        <f ca="1">(('EV Distance convergence'!Z$92*('EV Distance convergence'!Z$6*1000000)/'BaU Stock'!Z$2))*(1-0.02*$E216)</f>
        <v>15724.551055177584</v>
      </c>
      <c r="AA640" s="186">
        <f ca="1">(('EV Distance convergence'!AA$92*('EV Distance convergence'!AA$6*1000000)/'BaU Stock'!AA$2))*(1-0.02*$E216)</f>
        <v>15536.978919275072</v>
      </c>
      <c r="AB640" s="186">
        <f ca="1">(('EV Distance convergence'!AB$92*('EV Distance convergence'!AB$6*1000000)/'BaU Stock'!AB$2))*(1-0.02*$E216)</f>
        <v>15344.266643961122</v>
      </c>
      <c r="AC640" s="186">
        <f ca="1">(('EV Distance convergence'!AC$92*('EV Distance convergence'!AC$6*1000000)/'BaU Stock'!AC$2))*(1-0.02*$E216)</f>
        <v>15148.721075355594</v>
      </c>
      <c r="AD640" s="186">
        <f ca="1">(('EV Distance convergence'!AD$92*('EV Distance convergence'!AD$6*1000000)/'BaU Stock'!AD$2))*(1-0.02*$E216)</f>
        <v>14951.97626056913</v>
      </c>
      <c r="AE640" s="186">
        <f ca="1">(('EV Distance convergence'!AE$92*('EV Distance convergence'!AE$6*1000000)/'BaU Stock'!AE$2))*(1-0.02*$E216)</f>
        <v>14755.18440878193</v>
      </c>
      <c r="AF640" s="186">
        <f ca="1">(('EV Distance convergence'!AF$92*('EV Distance convergence'!AF$6*1000000)/'BaU Stock'!AF$2))*(1-0.02*$E216)</f>
        <v>14559.151865012864</v>
      </c>
      <c r="AG640" s="186">
        <f ca="1">(('EV Distance convergence'!AG$92*('EV Distance convergence'!AG$6*1000000)/'BaU Stock'!AG$2))*(1-0.02*$E216)</f>
        <v>14364.437934193904</v>
      </c>
      <c r="AH640" s="186">
        <f ca="1">(('EV Distance convergence'!AH$92*('EV Distance convergence'!AH$6*1000000)/'BaU Stock'!AH$2))*(1-0.02*$E216)</f>
        <v>14171.426338000387</v>
      </c>
      <c r="AI640" s="186">
        <f ca="1">(('EV Distance convergence'!AI$92*('EV Distance convergence'!AI$6*1000000)/'BaU Stock'!AI$2))*(1-0.02*$E216)</f>
        <v>13980.376524218098</v>
      </c>
      <c r="AJ640" s="186">
        <f ca="1">(('EV Distance convergence'!AJ$92*('EV Distance convergence'!AJ$6*1000000)/'BaU Stock'!AJ$2))*(1-0.02*$E216)</f>
        <v>13791.460295210669</v>
      </c>
      <c r="AK640" s="186">
        <f ca="1">(('EV Distance convergence'!AK$92*('EV Distance convergence'!AK$6*1000000)/'BaU Stock'!AK$2))*(1-0.02*$E216)</f>
        <v>13604.787835468951</v>
      </c>
      <c r="AL640" s="186">
        <f ca="1">(('EV Distance convergence'!AL$92*('EV Distance convergence'!AL$6*1000000)/'BaU Stock'!AL$2))*(1-0.02*$E216)</f>
        <v>13420.426138469955</v>
      </c>
      <c r="AM640" s="186">
        <f ca="1">(('EV Distance convergence'!AM$92*('EV Distance convergence'!AM$6*1000000)/'BaU Stock'!AM$2))*(1-0.02*$E216)</f>
        <v>13238.412013871986</v>
      </c>
      <c r="AN640" s="186">
        <f ca="1">(('EV Distance convergence'!AN$92*('EV Distance convergence'!AN$6*1000000)/'BaU Stock'!AN$2))*(1-0.02*$E216)</f>
        <v>13058.76124686394</v>
      </c>
      <c r="AO640" s="186">
        <f ca="1">(('EV Distance convergence'!AO$92*('EV Distance convergence'!AO$6*1000000)/'BaU Stock'!AO$2))*(1-0.02*$E216)</f>
        <v>12881.47503497395</v>
      </c>
    </row>
    <row r="641" spans="1:41" x14ac:dyDescent="0.25">
      <c r="A641" s="183" t="s">
        <v>41</v>
      </c>
      <c r="B641" s="183" t="s">
        <v>149</v>
      </c>
      <c r="C641" s="183" t="s">
        <v>26</v>
      </c>
      <c r="D641" s="183" t="str">
        <f t="shared" si="20"/>
        <v>&gt;1900</v>
      </c>
      <c r="E641" s="225">
        <v>24</v>
      </c>
      <c r="F641" s="186" t="e">
        <v>#VALUE!</v>
      </c>
      <c r="G641" s="186" t="e">
        <v>#VALUE!</v>
      </c>
      <c r="H641" s="186" t="e">
        <v>#VALUE!</v>
      </c>
      <c r="I641" s="186">
        <f ca="1">(('EV Distance convergence'!I$92*('EV Distance convergence'!I$6*1000000)/'BaU Stock'!I$2))*(1-0.02*$E217)</f>
        <v>11026.952411171473</v>
      </c>
      <c r="J641" s="186">
        <f ca="1">(('EV Distance convergence'!J$92*('EV Distance convergence'!J$6*1000000)/'BaU Stock'!J$2))*(1-0.02*$E217)</f>
        <v>12682.793027924041</v>
      </c>
      <c r="K641" s="186">
        <f ca="1">(('EV Distance convergence'!K$92*('EV Distance convergence'!K$6*1000000)/'BaU Stock'!K$2))*(1-0.02*$E217)</f>
        <v>12760.418348485269</v>
      </c>
      <c r="L641" s="186">
        <f ca="1">(('EV Distance convergence'!L$92*('EV Distance convergence'!L$6*1000000)/'BaU Stock'!L$2))*(1-0.02*$E217)</f>
        <v>13263.507211729899</v>
      </c>
      <c r="M641" s="186">
        <f ca="1">(('EV Distance convergence'!M$92*('EV Distance convergence'!M$6*1000000)/'BaU Stock'!M$2))*(1-0.02*$E217)</f>
        <v>13693.793392281257</v>
      </c>
      <c r="N641" s="186">
        <f ca="1">(('EV Distance convergence'!N$92*('EV Distance convergence'!N$6*1000000)/'BaU Stock'!N$2))*(1-0.02*$E217)</f>
        <v>14040.583357307212</v>
      </c>
      <c r="O641" s="186">
        <f ca="1">(('EV Distance convergence'!O$92*('EV Distance convergence'!O$6*1000000)/'BaU Stock'!O$2))*(1-0.02*$E217)</f>
        <v>14317.244283901411</v>
      </c>
      <c r="P641" s="186">
        <f ca="1">(('EV Distance convergence'!P$92*('EV Distance convergence'!P$6*1000000)/'BaU Stock'!P$2))*(1-0.02*$E217)</f>
        <v>14552.123186826257</v>
      </c>
      <c r="Q641" s="186">
        <f ca="1">(('EV Distance convergence'!Q$92*('EV Distance convergence'!Q$6*1000000)/'BaU Stock'!Q$2))*(1-0.02*$E217)</f>
        <v>14776.630509295388</v>
      </c>
      <c r="R641" s="186">
        <f ca="1">(('EV Distance convergence'!R$92*('EV Distance convergence'!R$6*1000000)/'BaU Stock'!R$2))*(1-0.02*$E217)</f>
        <v>15007.320371066475</v>
      </c>
      <c r="S641" s="186">
        <f ca="1">(('EV Distance convergence'!S$92*('EV Distance convergence'!S$6*1000000)/'BaU Stock'!S$2))*(1-0.02*$E217)</f>
        <v>15260.361439560553</v>
      </c>
      <c r="T641" s="186">
        <f ca="1">(('EV Distance convergence'!T$92*('EV Distance convergence'!T$6*1000000)/'BaU Stock'!T$2))*(1-0.02*$E217)</f>
        <v>15537.591386009148</v>
      </c>
      <c r="U641" s="186">
        <f ca="1">(('EV Distance convergence'!U$92*('EV Distance convergence'!U$6*1000000)/'BaU Stock'!U$2))*(1-0.02*$E217)</f>
        <v>15830.190770736664</v>
      </c>
      <c r="V641" s="186">
        <f ca="1">(('EV Distance convergence'!V$92*('EV Distance convergence'!V$6*1000000)/'BaU Stock'!V$2))*(1-0.02*$E217)</f>
        <v>15719.965705189246</v>
      </c>
      <c r="W641" s="186">
        <f ca="1">(('EV Distance convergence'!W$92*('EV Distance convergence'!W$6*1000000)/'BaU Stock'!W$2))*(1-0.02*$E217)</f>
        <v>15603.209748776089</v>
      </c>
      <c r="X641" s="186">
        <f ca="1">(('EV Distance convergence'!X$92*('EV Distance convergence'!X$6*1000000)/'BaU Stock'!X$2))*(1-0.02*$E217)</f>
        <v>15470.7050173305</v>
      </c>
      <c r="Y641" s="186">
        <f ca="1">(('EV Distance convergence'!Y$92*('EV Distance convergence'!Y$6*1000000)/'BaU Stock'!Y$2))*(1-0.02*$E217)</f>
        <v>15314.655329797368</v>
      </c>
      <c r="Z641" s="186">
        <f ca="1">(('EV Distance convergence'!Z$92*('EV Distance convergence'!Z$6*1000000)/'BaU Stock'!Z$2))*(1-0.02*$E217)</f>
        <v>15142.160275356193</v>
      </c>
      <c r="AA641" s="186">
        <f ca="1">(('EV Distance convergence'!AA$92*('EV Distance convergence'!AA$6*1000000)/'BaU Stock'!AA$2))*(1-0.02*$E217)</f>
        <v>14961.535255598217</v>
      </c>
      <c r="AB641" s="186">
        <f ca="1">(('EV Distance convergence'!AB$92*('EV Distance convergence'!AB$6*1000000)/'BaU Stock'!AB$2))*(1-0.02*$E217)</f>
        <v>14775.96047196256</v>
      </c>
      <c r="AC641" s="186">
        <f ca="1">(('EV Distance convergence'!AC$92*('EV Distance convergence'!AC$6*1000000)/'BaU Stock'!AC$2))*(1-0.02*$E217)</f>
        <v>14587.657331823904</v>
      </c>
      <c r="AD641" s="186">
        <f ca="1">(('EV Distance convergence'!AD$92*('EV Distance convergence'!AD$6*1000000)/'BaU Stock'!AD$2))*(1-0.02*$E217)</f>
        <v>14398.199362029532</v>
      </c>
      <c r="AE641" s="186">
        <f ca="1">(('EV Distance convergence'!AE$92*('EV Distance convergence'!AE$6*1000000)/'BaU Stock'!AE$2))*(1-0.02*$E217)</f>
        <v>14208.696097345561</v>
      </c>
      <c r="AF641" s="186">
        <f ca="1">(('EV Distance convergence'!AF$92*('EV Distance convergence'!AF$6*1000000)/'BaU Stock'!AF$2))*(1-0.02*$E217)</f>
        <v>14019.924018160535</v>
      </c>
      <c r="AG641" s="186">
        <f ca="1">(('EV Distance convergence'!AG$92*('EV Distance convergence'!AG$6*1000000)/'BaU Stock'!AG$2))*(1-0.02*$E217)</f>
        <v>13832.421714408945</v>
      </c>
      <c r="AH641" s="186">
        <f ca="1">(('EV Distance convergence'!AH$92*('EV Distance convergence'!AH$6*1000000)/'BaU Stock'!AH$2))*(1-0.02*$E217)</f>
        <v>13646.558695852224</v>
      </c>
      <c r="AI641" s="186">
        <f ca="1">(('EV Distance convergence'!AI$92*('EV Distance convergence'!AI$6*1000000)/'BaU Stock'!AI$2))*(1-0.02*$E217)</f>
        <v>13462.584801098908</v>
      </c>
      <c r="AJ641" s="186">
        <f ca="1">(('EV Distance convergence'!AJ$92*('EV Distance convergence'!AJ$6*1000000)/'BaU Stock'!AJ$2))*(1-0.02*$E217)</f>
        <v>13280.665469462125</v>
      </c>
      <c r="AK641" s="186">
        <f ca="1">(('EV Distance convergence'!AK$92*('EV Distance convergence'!AK$6*1000000)/'BaU Stock'!AK$2))*(1-0.02*$E217)</f>
        <v>13100.906804525657</v>
      </c>
      <c r="AL641" s="186">
        <f ca="1">(('EV Distance convergence'!AL$92*('EV Distance convergence'!AL$6*1000000)/'BaU Stock'!AL$2))*(1-0.02*$E217)</f>
        <v>12923.373318526623</v>
      </c>
      <c r="AM641" s="186">
        <f ca="1">(('EV Distance convergence'!AM$92*('EV Distance convergence'!AM$6*1000000)/'BaU Stock'!AM$2))*(1-0.02*$E217)</f>
        <v>12748.100457802653</v>
      </c>
      <c r="AN641" s="186">
        <f ca="1">(('EV Distance convergence'!AN$92*('EV Distance convergence'!AN$6*1000000)/'BaU Stock'!AN$2))*(1-0.02*$E217)</f>
        <v>12575.103422906017</v>
      </c>
      <c r="AO641" s="186">
        <f ca="1">(('EV Distance convergence'!AO$92*('EV Distance convergence'!AO$6*1000000)/'BaU Stock'!AO$2))*(1-0.02*$E217)</f>
        <v>12404.383367011951</v>
      </c>
    </row>
    <row r="642" spans="1:41" x14ac:dyDescent="0.25">
      <c r="A642" s="183" t="s">
        <v>41</v>
      </c>
      <c r="B642" s="183" t="s">
        <v>149</v>
      </c>
      <c r="C642" s="183" t="s">
        <v>26</v>
      </c>
      <c r="D642" s="183" t="str">
        <f t="shared" si="20"/>
        <v>&gt;1900</v>
      </c>
      <c r="E642" s="225">
        <v>25</v>
      </c>
      <c r="F642" s="186" t="e">
        <v>#VALUE!</v>
      </c>
      <c r="G642" s="186" t="e">
        <v>#VALUE!</v>
      </c>
      <c r="H642" s="186" t="e">
        <v>#VALUE!</v>
      </c>
      <c r="I642" s="186">
        <f ca="1">(('EV Distance convergence'!I$92*('EV Distance convergence'!I$6*1000000)/'BaU Stock'!I$2))*(1-0.02*$E218)</f>
        <v>10602.838856895647</v>
      </c>
      <c r="J642" s="186">
        <f ca="1">(('EV Distance convergence'!J$92*('EV Distance convergence'!J$6*1000000)/'BaU Stock'!J$2))*(1-0.02*$E218)</f>
        <v>12194.993296080807</v>
      </c>
      <c r="K642" s="186">
        <f ca="1">(('EV Distance convergence'!K$92*('EV Distance convergence'!K$6*1000000)/'BaU Stock'!K$2))*(1-0.02*$E218)</f>
        <v>12269.633027389682</v>
      </c>
      <c r="L642" s="186">
        <f ca="1">(('EV Distance convergence'!L$92*('EV Distance convergence'!L$6*1000000)/'BaU Stock'!L$2))*(1-0.02*$E218)</f>
        <v>12753.372318971056</v>
      </c>
      <c r="M642" s="186">
        <f ca="1">(('EV Distance convergence'!M$92*('EV Distance convergence'!M$6*1000000)/'BaU Stock'!M$2))*(1-0.02*$E218)</f>
        <v>13167.10903103967</v>
      </c>
      <c r="N642" s="186">
        <f ca="1">(('EV Distance convergence'!N$92*('EV Distance convergence'!N$6*1000000)/'BaU Stock'!N$2))*(1-0.02*$E218)</f>
        <v>13500.560920487704</v>
      </c>
      <c r="O642" s="186">
        <f ca="1">(('EV Distance convergence'!O$92*('EV Distance convergence'!O$6*1000000)/'BaU Stock'!O$2))*(1-0.02*$E218)</f>
        <v>13766.581042212894</v>
      </c>
      <c r="P642" s="186">
        <f ca="1">(('EV Distance convergence'!P$92*('EV Distance convergence'!P$6*1000000)/'BaU Stock'!P$2))*(1-0.02*$E218)</f>
        <v>13992.426141179092</v>
      </c>
      <c r="Q642" s="186">
        <f ca="1">(('EV Distance convergence'!Q$92*('EV Distance convergence'!Q$6*1000000)/'BaU Stock'!Q$2))*(1-0.02*$E218)</f>
        <v>14208.298566630181</v>
      </c>
      <c r="R642" s="186">
        <f ca="1">(('EV Distance convergence'!R$92*('EV Distance convergence'!R$6*1000000)/'BaU Stock'!R$2))*(1-0.02*$E218)</f>
        <v>14430.115741410071</v>
      </c>
      <c r="S642" s="186">
        <f ca="1">(('EV Distance convergence'!S$92*('EV Distance convergence'!S$6*1000000)/'BaU Stock'!S$2))*(1-0.02*$E218)</f>
        <v>14673.424461115916</v>
      </c>
      <c r="T642" s="186">
        <f ca="1">(('EV Distance convergence'!T$92*('EV Distance convergence'!T$6*1000000)/'BaU Stock'!T$2))*(1-0.02*$E218)</f>
        <v>14939.991717316489</v>
      </c>
      <c r="U642" s="186">
        <f ca="1">(('EV Distance convergence'!U$92*('EV Distance convergence'!U$6*1000000)/'BaU Stock'!U$2))*(1-0.02*$E218)</f>
        <v>15221.337279554484</v>
      </c>
      <c r="V642" s="186">
        <f ca="1">(('EV Distance convergence'!V$92*('EV Distance convergence'!V$6*1000000)/'BaU Stock'!V$2))*(1-0.02*$E218)</f>
        <v>15115.351639605044</v>
      </c>
      <c r="W642" s="186">
        <f ca="1">(('EV Distance convergence'!W$92*('EV Distance convergence'!W$6*1000000)/'BaU Stock'!W$2))*(1-0.02*$E218)</f>
        <v>15003.086296900085</v>
      </c>
      <c r="X642" s="186">
        <f ca="1">(('EV Distance convergence'!X$92*('EV Distance convergence'!X$6*1000000)/'BaU Stock'!X$2))*(1-0.02*$E218)</f>
        <v>14875.677901279327</v>
      </c>
      <c r="Y642" s="186">
        <f ca="1">(('EV Distance convergence'!Y$92*('EV Distance convergence'!Y$6*1000000)/'BaU Stock'!Y$2))*(1-0.02*$E218)</f>
        <v>14725.63012480516</v>
      </c>
      <c r="Z642" s="186">
        <f ca="1">(('EV Distance convergence'!Z$92*('EV Distance convergence'!Z$6*1000000)/'BaU Stock'!Z$2))*(1-0.02*$E218)</f>
        <v>14559.7694955348</v>
      </c>
      <c r="AA642" s="186">
        <f ca="1">(('EV Distance convergence'!AA$92*('EV Distance convergence'!AA$6*1000000)/'BaU Stock'!AA$2))*(1-0.02*$E218)</f>
        <v>14386.091591921362</v>
      </c>
      <c r="AB642" s="186">
        <f ca="1">(('EV Distance convergence'!AB$92*('EV Distance convergence'!AB$6*1000000)/'BaU Stock'!AB$2))*(1-0.02*$E218)</f>
        <v>14207.654299964001</v>
      </c>
      <c r="AC642" s="186">
        <f ca="1">(('EV Distance convergence'!AC$92*('EV Distance convergence'!AC$6*1000000)/'BaU Stock'!AC$2))*(1-0.02*$E218)</f>
        <v>14026.593588292215</v>
      </c>
      <c r="AD642" s="186">
        <f ca="1">(('EV Distance convergence'!AD$92*('EV Distance convergence'!AD$6*1000000)/'BaU Stock'!AD$2))*(1-0.02*$E218)</f>
        <v>13844.422463489935</v>
      </c>
      <c r="AE642" s="186">
        <f ca="1">(('EV Distance convergence'!AE$92*('EV Distance convergence'!AE$6*1000000)/'BaU Stock'!AE$2))*(1-0.02*$E218)</f>
        <v>13662.207785909193</v>
      </c>
      <c r="AF642" s="186">
        <f ca="1">(('EV Distance convergence'!AF$92*('EV Distance convergence'!AF$6*1000000)/'BaU Stock'!AF$2))*(1-0.02*$E218)</f>
        <v>13480.696171308206</v>
      </c>
      <c r="AG642" s="186">
        <f ca="1">(('EV Distance convergence'!AG$92*('EV Distance convergence'!AG$6*1000000)/'BaU Stock'!AG$2))*(1-0.02*$E218)</f>
        <v>13300.405494623985</v>
      </c>
      <c r="AH642" s="186">
        <f ca="1">(('EV Distance convergence'!AH$92*('EV Distance convergence'!AH$6*1000000)/'BaU Stock'!AH$2))*(1-0.02*$E218)</f>
        <v>13121.69105370406</v>
      </c>
      <c r="AI642" s="186">
        <f ca="1">(('EV Distance convergence'!AI$92*('EV Distance convergence'!AI$6*1000000)/'BaU Stock'!AI$2))*(1-0.02*$E218)</f>
        <v>12944.793077979719</v>
      </c>
      <c r="AJ642" s="186">
        <f ca="1">(('EV Distance convergence'!AJ$92*('EV Distance convergence'!AJ$6*1000000)/'BaU Stock'!AJ$2))*(1-0.02*$E218)</f>
        <v>12769.870643713581</v>
      </c>
      <c r="AK642" s="186">
        <f ca="1">(('EV Distance convergence'!AK$92*('EV Distance convergence'!AK$6*1000000)/'BaU Stock'!AK$2))*(1-0.02*$E218)</f>
        <v>12597.025773582362</v>
      </c>
      <c r="AL642" s="186">
        <f ca="1">(('EV Distance convergence'!AL$92*('EV Distance convergence'!AL$6*1000000)/'BaU Stock'!AL$2))*(1-0.02*$E218)</f>
        <v>12426.320498583291</v>
      </c>
      <c r="AM642" s="186">
        <f ca="1">(('EV Distance convergence'!AM$92*('EV Distance convergence'!AM$6*1000000)/'BaU Stock'!AM$2))*(1-0.02*$E218)</f>
        <v>12257.78890173332</v>
      </c>
      <c r="AN642" s="186">
        <f ca="1">(('EV Distance convergence'!AN$92*('EV Distance convergence'!AN$6*1000000)/'BaU Stock'!AN$2))*(1-0.02*$E218)</f>
        <v>12091.445598948092</v>
      </c>
      <c r="AO642" s="186">
        <f ca="1">(('EV Distance convergence'!AO$92*('EV Distance convergence'!AO$6*1000000)/'BaU Stock'!AO$2))*(1-0.02*$E218)</f>
        <v>11927.291699049953</v>
      </c>
    </row>
    <row r="643" spans="1:41" x14ac:dyDescent="0.25">
      <c r="A643" s="183" t="s">
        <v>41</v>
      </c>
      <c r="B643" s="183" t="s">
        <v>149</v>
      </c>
      <c r="C643" s="183" t="s">
        <v>26</v>
      </c>
      <c r="D643" s="183" t="str">
        <f t="shared" si="20"/>
        <v>&gt;1900</v>
      </c>
      <c r="E643" s="225">
        <v>26</v>
      </c>
      <c r="F643" s="186" t="e">
        <v>#VALUE!</v>
      </c>
      <c r="G643" s="186" t="e">
        <v>#VALUE!</v>
      </c>
      <c r="H643" s="186" t="e">
        <v>#VALUE!</v>
      </c>
      <c r="I643" s="186">
        <f ca="1">(('EV Distance convergence'!I$92*('EV Distance convergence'!I$6*1000000)/'BaU Stock'!I$2))*(1-0.02*$E219)</f>
        <v>10178.725302619821</v>
      </c>
      <c r="J643" s="186">
        <f ca="1">(('EV Distance convergence'!J$92*('EV Distance convergence'!J$6*1000000)/'BaU Stock'!J$2))*(1-0.02*$E219)</f>
        <v>11707.193564237574</v>
      </c>
      <c r="K643" s="186">
        <f ca="1">(('EV Distance convergence'!K$92*('EV Distance convergence'!K$6*1000000)/'BaU Stock'!K$2))*(1-0.02*$E219)</f>
        <v>11778.847706294095</v>
      </c>
      <c r="L643" s="186">
        <f ca="1">(('EV Distance convergence'!L$92*('EV Distance convergence'!L$6*1000000)/'BaU Stock'!L$2))*(1-0.02*$E219)</f>
        <v>12243.237426212214</v>
      </c>
      <c r="M643" s="186">
        <f ca="1">(('EV Distance convergence'!M$92*('EV Distance convergence'!M$6*1000000)/'BaU Stock'!M$2))*(1-0.02*$E219)</f>
        <v>12640.424669798083</v>
      </c>
      <c r="N643" s="186">
        <f ca="1">(('EV Distance convergence'!N$92*('EV Distance convergence'!N$6*1000000)/'BaU Stock'!N$2))*(1-0.02*$E219)</f>
        <v>12960.538483668195</v>
      </c>
      <c r="O643" s="186">
        <f ca="1">(('EV Distance convergence'!O$92*('EV Distance convergence'!O$6*1000000)/'BaU Stock'!O$2))*(1-0.02*$E219)</f>
        <v>13215.917800524378</v>
      </c>
      <c r="P643" s="186">
        <f ca="1">(('EV Distance convergence'!P$92*('EV Distance convergence'!P$6*1000000)/'BaU Stock'!P$2))*(1-0.02*$E219)</f>
        <v>13432.729095531928</v>
      </c>
      <c r="Q643" s="186">
        <f ca="1">(('EV Distance convergence'!Q$92*('EV Distance convergence'!Q$6*1000000)/'BaU Stock'!Q$2))*(1-0.02*$E219)</f>
        <v>13639.966623964974</v>
      </c>
      <c r="R643" s="186">
        <f ca="1">(('EV Distance convergence'!R$92*('EV Distance convergence'!R$6*1000000)/'BaU Stock'!R$2))*(1-0.02*$E219)</f>
        <v>13852.911111753667</v>
      </c>
      <c r="S643" s="186">
        <f ca="1">(('EV Distance convergence'!S$92*('EV Distance convergence'!S$6*1000000)/'BaU Stock'!S$2))*(1-0.02*$E219)</f>
        <v>14086.487482671278</v>
      </c>
      <c r="T643" s="186">
        <f ca="1">(('EV Distance convergence'!T$92*('EV Distance convergence'!T$6*1000000)/'BaU Stock'!T$2))*(1-0.02*$E219)</f>
        <v>14342.392048623829</v>
      </c>
      <c r="U643" s="186">
        <f ca="1">(('EV Distance convergence'!U$92*('EV Distance convergence'!U$6*1000000)/'BaU Stock'!U$2))*(1-0.02*$E219)</f>
        <v>14612.483788372303</v>
      </c>
      <c r="V643" s="186">
        <f ca="1">(('EV Distance convergence'!V$92*('EV Distance convergence'!V$6*1000000)/'BaU Stock'!V$2))*(1-0.02*$E219)</f>
        <v>14510.737574020841</v>
      </c>
      <c r="W643" s="186">
        <f ca="1">(('EV Distance convergence'!W$92*('EV Distance convergence'!W$6*1000000)/'BaU Stock'!W$2))*(1-0.02*$E219)</f>
        <v>14402.96284502408</v>
      </c>
      <c r="X643" s="186">
        <f ca="1">(('EV Distance convergence'!X$92*('EV Distance convergence'!X$6*1000000)/'BaU Stock'!X$2))*(1-0.02*$E219)</f>
        <v>14280.650785228154</v>
      </c>
      <c r="Y643" s="186">
        <f ca="1">(('EV Distance convergence'!Y$92*('EV Distance convergence'!Y$6*1000000)/'BaU Stock'!Y$2))*(1-0.02*$E219)</f>
        <v>14136.604919812953</v>
      </c>
      <c r="Z643" s="186">
        <f ca="1">(('EV Distance convergence'!Z$92*('EV Distance convergence'!Z$6*1000000)/'BaU Stock'!Z$2))*(1-0.02*$E219)</f>
        <v>13977.378715713407</v>
      </c>
      <c r="AA643" s="186">
        <f ca="1">(('EV Distance convergence'!AA$92*('EV Distance convergence'!AA$6*1000000)/'BaU Stock'!AA$2))*(1-0.02*$E219)</f>
        <v>13810.647928244507</v>
      </c>
      <c r="AB643" s="186">
        <f ca="1">(('EV Distance convergence'!AB$92*('EV Distance convergence'!AB$6*1000000)/'BaU Stock'!AB$2))*(1-0.02*$E219)</f>
        <v>13639.348127965441</v>
      </c>
      <c r="AC643" s="186">
        <f ca="1">(('EV Distance convergence'!AC$92*('EV Distance convergence'!AC$6*1000000)/'BaU Stock'!AC$2))*(1-0.02*$E219)</f>
        <v>13465.529844760526</v>
      </c>
      <c r="AD643" s="186">
        <f ca="1">(('EV Distance convergence'!AD$92*('EV Distance convergence'!AD$6*1000000)/'BaU Stock'!AD$2))*(1-0.02*$E219)</f>
        <v>13290.645564950337</v>
      </c>
      <c r="AE643" s="186">
        <f ca="1">(('EV Distance convergence'!AE$92*('EV Distance convergence'!AE$6*1000000)/'BaU Stock'!AE$2))*(1-0.02*$E219)</f>
        <v>13115.719474472826</v>
      </c>
      <c r="AF643" s="186">
        <f ca="1">(('EV Distance convergence'!AF$92*('EV Distance convergence'!AF$6*1000000)/'BaU Stock'!AF$2))*(1-0.02*$E219)</f>
        <v>12941.468324455876</v>
      </c>
      <c r="AG643" s="186">
        <f ca="1">(('EV Distance convergence'!AG$92*('EV Distance convergence'!AG$6*1000000)/'BaU Stock'!AG$2))*(1-0.02*$E219)</f>
        <v>12768.389274839024</v>
      </c>
      <c r="AH643" s="186">
        <f ca="1">(('EV Distance convergence'!AH$92*('EV Distance convergence'!AH$6*1000000)/'BaU Stock'!AH$2))*(1-0.02*$E219)</f>
        <v>12596.823411555897</v>
      </c>
      <c r="AI643" s="186">
        <f ca="1">(('EV Distance convergence'!AI$92*('EV Distance convergence'!AI$6*1000000)/'BaU Stock'!AI$2))*(1-0.02*$E219)</f>
        <v>12427.001354860529</v>
      </c>
      <c r="AJ643" s="186">
        <f ca="1">(('EV Distance convergence'!AJ$92*('EV Distance convergence'!AJ$6*1000000)/'BaU Stock'!AJ$2))*(1-0.02*$E219)</f>
        <v>12259.075817965037</v>
      </c>
      <c r="AK643" s="186">
        <f ca="1">(('EV Distance convergence'!AK$92*('EV Distance convergence'!AK$6*1000000)/'BaU Stock'!AK$2))*(1-0.02*$E219)</f>
        <v>12093.144742639066</v>
      </c>
      <c r="AL643" s="186">
        <f ca="1">(('EV Distance convergence'!AL$92*('EV Distance convergence'!AL$6*1000000)/'BaU Stock'!AL$2))*(1-0.02*$E219)</f>
        <v>11929.267678639959</v>
      </c>
      <c r="AM643" s="186">
        <f ca="1">(('EV Distance convergence'!AM$92*('EV Distance convergence'!AM$6*1000000)/'BaU Stock'!AM$2))*(1-0.02*$E219)</f>
        <v>11767.477345663987</v>
      </c>
      <c r="AN643" s="186">
        <f ca="1">(('EV Distance convergence'!AN$92*('EV Distance convergence'!AN$6*1000000)/'BaU Stock'!AN$2))*(1-0.02*$E219)</f>
        <v>11607.787774990167</v>
      </c>
      <c r="AO643" s="186">
        <f ca="1">(('EV Distance convergence'!AO$92*('EV Distance convergence'!AO$6*1000000)/'BaU Stock'!AO$2))*(1-0.02*$E219)</f>
        <v>11450.200031087954</v>
      </c>
    </row>
    <row r="644" spans="1:41" x14ac:dyDescent="0.25">
      <c r="A644" s="183" t="s">
        <v>41</v>
      </c>
      <c r="B644" s="183" t="s">
        <v>149</v>
      </c>
      <c r="C644" s="183" t="s">
        <v>26</v>
      </c>
      <c r="D644" s="183" t="str">
        <f t="shared" si="20"/>
        <v>&gt;1900</v>
      </c>
      <c r="E644" s="225">
        <v>27</v>
      </c>
      <c r="F644" s="186" t="e">
        <v>#VALUE!</v>
      </c>
      <c r="G644" s="186" t="e">
        <v>#VALUE!</v>
      </c>
      <c r="H644" s="186" t="e">
        <v>#VALUE!</v>
      </c>
      <c r="I644" s="186">
        <f ca="1">(('EV Distance convergence'!I$92*('EV Distance convergence'!I$6*1000000)/'BaU Stock'!I$2))*(1-0.02*$E220)</f>
        <v>9754.6117483439939</v>
      </c>
      <c r="J644" s="186">
        <f ca="1">(('EV Distance convergence'!J$92*('EV Distance convergence'!J$6*1000000)/'BaU Stock'!J$2))*(1-0.02*$E220)</f>
        <v>11219.393832394342</v>
      </c>
      <c r="K644" s="186">
        <f ca="1">(('EV Distance convergence'!K$92*('EV Distance convergence'!K$6*1000000)/'BaU Stock'!K$2))*(1-0.02*$E220)</f>
        <v>11288.062385198507</v>
      </c>
      <c r="L644" s="186">
        <f ca="1">(('EV Distance convergence'!L$92*('EV Distance convergence'!L$6*1000000)/'BaU Stock'!L$2))*(1-0.02*$E220)</f>
        <v>11733.102533453372</v>
      </c>
      <c r="M644" s="186">
        <f ca="1">(('EV Distance convergence'!M$92*('EV Distance convergence'!M$6*1000000)/'BaU Stock'!M$2))*(1-0.02*$E220)</f>
        <v>12113.740308556497</v>
      </c>
      <c r="N644" s="186">
        <f ca="1">(('EV Distance convergence'!N$92*('EV Distance convergence'!N$6*1000000)/'BaU Stock'!N$2))*(1-0.02*$E220)</f>
        <v>12420.516046848687</v>
      </c>
      <c r="O644" s="186">
        <f ca="1">(('EV Distance convergence'!O$92*('EV Distance convergence'!O$6*1000000)/'BaU Stock'!O$2))*(1-0.02*$E220)</f>
        <v>12665.254558835863</v>
      </c>
      <c r="P644" s="186">
        <f ca="1">(('EV Distance convergence'!P$92*('EV Distance convergence'!P$6*1000000)/'BaU Stock'!P$2))*(1-0.02*$E220)</f>
        <v>12873.032049884763</v>
      </c>
      <c r="Q644" s="186">
        <f ca="1">(('EV Distance convergence'!Q$92*('EV Distance convergence'!Q$6*1000000)/'BaU Stock'!Q$2))*(1-0.02*$E220)</f>
        <v>13071.634681299765</v>
      </c>
      <c r="R644" s="186">
        <f ca="1">(('EV Distance convergence'!R$92*('EV Distance convergence'!R$6*1000000)/'BaU Stock'!R$2))*(1-0.02*$E220)</f>
        <v>13275.706482097265</v>
      </c>
      <c r="S644" s="186">
        <f ca="1">(('EV Distance convergence'!S$92*('EV Distance convergence'!S$6*1000000)/'BaU Stock'!S$2))*(1-0.02*$E220)</f>
        <v>13499.550504226641</v>
      </c>
      <c r="T644" s="186">
        <f ca="1">(('EV Distance convergence'!T$92*('EV Distance convergence'!T$6*1000000)/'BaU Stock'!T$2))*(1-0.02*$E220)</f>
        <v>13744.792379931168</v>
      </c>
      <c r="U644" s="186">
        <f ca="1">(('EV Distance convergence'!U$92*('EV Distance convergence'!U$6*1000000)/'BaU Stock'!U$2))*(1-0.02*$E220)</f>
        <v>14003.630297190124</v>
      </c>
      <c r="V644" s="186">
        <f ca="1">(('EV Distance convergence'!V$92*('EV Distance convergence'!V$6*1000000)/'BaU Stock'!V$2))*(1-0.02*$E220)</f>
        <v>13906.12350843664</v>
      </c>
      <c r="W644" s="186">
        <f ca="1">(('EV Distance convergence'!W$92*('EV Distance convergence'!W$6*1000000)/'BaU Stock'!W$2))*(1-0.02*$E220)</f>
        <v>13802.839393148077</v>
      </c>
      <c r="X644" s="186">
        <f ca="1">(('EV Distance convergence'!X$92*('EV Distance convergence'!X$6*1000000)/'BaU Stock'!X$2))*(1-0.02*$E220)</f>
        <v>13685.623669176979</v>
      </c>
      <c r="Y644" s="186">
        <f ca="1">(('EV Distance convergence'!Y$92*('EV Distance convergence'!Y$6*1000000)/'BaU Stock'!Y$2))*(1-0.02*$E220)</f>
        <v>13547.579714820746</v>
      </c>
      <c r="Z644" s="186">
        <f ca="1">(('EV Distance convergence'!Z$92*('EV Distance convergence'!Z$6*1000000)/'BaU Stock'!Z$2))*(1-0.02*$E220)</f>
        <v>13394.987935892015</v>
      </c>
      <c r="AA644" s="186">
        <f ca="1">(('EV Distance convergence'!AA$92*('EV Distance convergence'!AA$6*1000000)/'BaU Stock'!AA$2))*(1-0.02*$E220)</f>
        <v>13235.204264567652</v>
      </c>
      <c r="AB644" s="186">
        <f ca="1">(('EV Distance convergence'!AB$92*('EV Distance convergence'!AB$6*1000000)/'BaU Stock'!AB$2))*(1-0.02*$E220)</f>
        <v>13071.041955966879</v>
      </c>
      <c r="AC644" s="186">
        <f ca="1">(('EV Distance convergence'!AC$92*('EV Distance convergence'!AC$6*1000000)/'BaU Stock'!AC$2))*(1-0.02*$E220)</f>
        <v>12904.466101228836</v>
      </c>
      <c r="AD644" s="186">
        <f ca="1">(('EV Distance convergence'!AD$92*('EV Distance convergence'!AD$6*1000000)/'BaU Stock'!AD$2))*(1-0.02*$E220)</f>
        <v>12736.868666410739</v>
      </c>
      <c r="AE644" s="186">
        <f ca="1">(('EV Distance convergence'!AE$92*('EV Distance convergence'!AE$6*1000000)/'BaU Stock'!AE$2))*(1-0.02*$E220)</f>
        <v>12569.231163036457</v>
      </c>
      <c r="AF644" s="186">
        <f ca="1">(('EV Distance convergence'!AF$92*('EV Distance convergence'!AF$6*1000000)/'BaU Stock'!AF$2))*(1-0.02*$E220)</f>
        <v>12402.240477603547</v>
      </c>
      <c r="AG644" s="186">
        <f ca="1">(('EV Distance convergence'!AG$92*('EV Distance convergence'!AG$6*1000000)/'BaU Stock'!AG$2))*(1-0.02*$E220)</f>
        <v>12236.373055054066</v>
      </c>
      <c r="AH644" s="186">
        <f ca="1">(('EV Distance convergence'!AH$92*('EV Distance convergence'!AH$6*1000000)/'BaU Stock'!AH$2))*(1-0.02*$E220)</f>
        <v>12071.955769407734</v>
      </c>
      <c r="AI644" s="186">
        <f ca="1">(('EV Distance convergence'!AI$92*('EV Distance convergence'!AI$6*1000000)/'BaU Stock'!AI$2))*(1-0.02*$E220)</f>
        <v>11909.20963174134</v>
      </c>
      <c r="AJ644" s="186">
        <f ca="1">(('EV Distance convergence'!AJ$92*('EV Distance convergence'!AJ$6*1000000)/'BaU Stock'!AJ$2))*(1-0.02*$E220)</f>
        <v>11748.280992216492</v>
      </c>
      <c r="AK644" s="186">
        <f ca="1">(('EV Distance convergence'!AK$92*('EV Distance convergence'!AK$6*1000000)/'BaU Stock'!AK$2))*(1-0.02*$E220)</f>
        <v>11589.263711695772</v>
      </c>
      <c r="AL644" s="186">
        <f ca="1">(('EV Distance convergence'!AL$92*('EV Distance convergence'!AL$6*1000000)/'BaU Stock'!AL$2))*(1-0.02*$E220)</f>
        <v>11432.214858696627</v>
      </c>
      <c r="AM644" s="186">
        <f ca="1">(('EV Distance convergence'!AM$92*('EV Distance convergence'!AM$6*1000000)/'BaU Stock'!AM$2))*(1-0.02*$E220)</f>
        <v>11277.165789594654</v>
      </c>
      <c r="AN644" s="186">
        <f ca="1">(('EV Distance convergence'!AN$92*('EV Distance convergence'!AN$6*1000000)/'BaU Stock'!AN$2))*(1-0.02*$E220)</f>
        <v>11124.129951032244</v>
      </c>
      <c r="AO644" s="186">
        <f ca="1">(('EV Distance convergence'!AO$92*('EV Distance convergence'!AO$6*1000000)/'BaU Stock'!AO$2))*(1-0.02*$E220)</f>
        <v>10973.108363125955</v>
      </c>
    </row>
    <row r="645" spans="1:41" x14ac:dyDescent="0.25">
      <c r="A645" s="183" t="s">
        <v>41</v>
      </c>
      <c r="B645" s="183" t="s">
        <v>149</v>
      </c>
      <c r="C645" s="183" t="s">
        <v>26</v>
      </c>
      <c r="D645" s="183" t="str">
        <f t="shared" si="20"/>
        <v>&gt;1900</v>
      </c>
      <c r="E645" s="225">
        <v>28</v>
      </c>
      <c r="F645" s="186" t="e">
        <v>#VALUE!</v>
      </c>
      <c r="G645" s="186" t="e">
        <v>#VALUE!</v>
      </c>
      <c r="H645" s="186" t="e">
        <v>#VALUE!</v>
      </c>
      <c r="I645" s="186">
        <f ca="1">(('EV Distance convergence'!I$92*('EV Distance convergence'!I$6*1000000)/'BaU Stock'!I$2))*(1-0.02*$E221)</f>
        <v>9330.4981940681682</v>
      </c>
      <c r="J645" s="186">
        <f ca="1">(('EV Distance convergence'!J$92*('EV Distance convergence'!J$6*1000000)/'BaU Stock'!J$2))*(1-0.02*$E221)</f>
        <v>10731.594100551109</v>
      </c>
      <c r="K645" s="186">
        <f ca="1">(('EV Distance convergence'!K$92*('EV Distance convergence'!K$6*1000000)/'BaU Stock'!K$2))*(1-0.02*$E221)</f>
        <v>10797.277064102918</v>
      </c>
      <c r="L645" s="186">
        <f ca="1">(('EV Distance convergence'!L$92*('EV Distance convergence'!L$6*1000000)/'BaU Stock'!L$2))*(1-0.02*$E221)</f>
        <v>11222.967640694527</v>
      </c>
      <c r="M645" s="186">
        <f ca="1">(('EV Distance convergence'!M$92*('EV Distance convergence'!M$6*1000000)/'BaU Stock'!M$2))*(1-0.02*$E221)</f>
        <v>11587.055947314908</v>
      </c>
      <c r="N645" s="186">
        <f ca="1">(('EV Distance convergence'!N$92*('EV Distance convergence'!N$6*1000000)/'BaU Stock'!N$2))*(1-0.02*$E221)</f>
        <v>11880.493610029178</v>
      </c>
      <c r="O645" s="186">
        <f ca="1">(('EV Distance convergence'!O$92*('EV Distance convergence'!O$6*1000000)/'BaU Stock'!O$2))*(1-0.02*$E221)</f>
        <v>12114.591317147346</v>
      </c>
      <c r="P645" s="186">
        <f ca="1">(('EV Distance convergence'!P$92*('EV Distance convergence'!P$6*1000000)/'BaU Stock'!P$2))*(1-0.02*$E221)</f>
        <v>12313.335004237601</v>
      </c>
      <c r="Q645" s="186">
        <f ca="1">(('EV Distance convergence'!Q$92*('EV Distance convergence'!Q$6*1000000)/'BaU Stock'!Q$2))*(1-0.02*$E221)</f>
        <v>12503.302738634558</v>
      </c>
      <c r="R645" s="186">
        <f ca="1">(('EV Distance convergence'!R$92*('EV Distance convergence'!R$6*1000000)/'BaU Stock'!R$2))*(1-0.02*$E221)</f>
        <v>12698.501852440861</v>
      </c>
      <c r="S645" s="186">
        <f ca="1">(('EV Distance convergence'!S$92*('EV Distance convergence'!S$6*1000000)/'BaU Stock'!S$2))*(1-0.02*$E221)</f>
        <v>12912.613525782004</v>
      </c>
      <c r="T645" s="186">
        <f ca="1">(('EV Distance convergence'!T$92*('EV Distance convergence'!T$6*1000000)/'BaU Stock'!T$2))*(1-0.02*$E221)</f>
        <v>13147.192711238509</v>
      </c>
      <c r="U645" s="186">
        <f ca="1">(('EV Distance convergence'!U$92*('EV Distance convergence'!U$6*1000000)/'BaU Stock'!U$2))*(1-0.02*$E221)</f>
        <v>13394.776806007943</v>
      </c>
      <c r="V645" s="186">
        <f ca="1">(('EV Distance convergence'!V$92*('EV Distance convergence'!V$6*1000000)/'BaU Stock'!V$2))*(1-0.02*$E221)</f>
        <v>13301.509442852437</v>
      </c>
      <c r="W645" s="186">
        <f ca="1">(('EV Distance convergence'!W$92*('EV Distance convergence'!W$6*1000000)/'BaU Stock'!W$2))*(1-0.02*$E221)</f>
        <v>13202.715941272072</v>
      </c>
      <c r="X645" s="186">
        <f ca="1">(('EV Distance convergence'!X$92*('EV Distance convergence'!X$6*1000000)/'BaU Stock'!X$2))*(1-0.02*$E221)</f>
        <v>13090.596553125806</v>
      </c>
      <c r="Y645" s="186">
        <f ca="1">(('EV Distance convergence'!Y$92*('EV Distance convergence'!Y$6*1000000)/'BaU Stock'!Y$2))*(1-0.02*$E221)</f>
        <v>12958.55450982854</v>
      </c>
      <c r="Z645" s="186">
        <f ca="1">(('EV Distance convergence'!Z$92*('EV Distance convergence'!Z$6*1000000)/'BaU Stock'!Z$2))*(1-0.02*$E221)</f>
        <v>12812.597156070622</v>
      </c>
      <c r="AA645" s="186">
        <f ca="1">(('EV Distance convergence'!AA$92*('EV Distance convergence'!AA$6*1000000)/'BaU Stock'!AA$2))*(1-0.02*$E221)</f>
        <v>12659.760600890797</v>
      </c>
      <c r="AB645" s="186">
        <f ca="1">(('EV Distance convergence'!AB$92*('EV Distance convergence'!AB$6*1000000)/'BaU Stock'!AB$2))*(1-0.02*$E221)</f>
        <v>12502.735783968319</v>
      </c>
      <c r="AC645" s="186">
        <f ca="1">(('EV Distance convergence'!AC$92*('EV Distance convergence'!AC$6*1000000)/'BaU Stock'!AC$2))*(1-0.02*$E221)</f>
        <v>12343.402357697147</v>
      </c>
      <c r="AD645" s="186">
        <f ca="1">(('EV Distance convergence'!AD$92*('EV Distance convergence'!AD$6*1000000)/'BaU Stock'!AD$2))*(1-0.02*$E221)</f>
        <v>12183.091767871141</v>
      </c>
      <c r="AE645" s="186">
        <f ca="1">(('EV Distance convergence'!AE$92*('EV Distance convergence'!AE$6*1000000)/'BaU Stock'!AE$2))*(1-0.02*$E221)</f>
        <v>12022.742851600089</v>
      </c>
      <c r="AF645" s="186">
        <f ca="1">(('EV Distance convergence'!AF$92*('EV Distance convergence'!AF$6*1000000)/'BaU Stock'!AF$2))*(1-0.02*$E221)</f>
        <v>11863.01263075122</v>
      </c>
      <c r="AG645" s="186">
        <f ca="1">(('EV Distance convergence'!AG$92*('EV Distance convergence'!AG$6*1000000)/'BaU Stock'!AG$2))*(1-0.02*$E221)</f>
        <v>11704.356835269105</v>
      </c>
      <c r="AH645" s="186">
        <f ca="1">(('EV Distance convergence'!AH$92*('EV Distance convergence'!AH$6*1000000)/'BaU Stock'!AH$2))*(1-0.02*$E221)</f>
        <v>11547.088127259573</v>
      </c>
      <c r="AI645" s="186">
        <f ca="1">(('EV Distance convergence'!AI$92*('EV Distance convergence'!AI$6*1000000)/'BaU Stock'!AI$2))*(1-0.02*$E221)</f>
        <v>11391.417908622152</v>
      </c>
      <c r="AJ645" s="186">
        <f ca="1">(('EV Distance convergence'!AJ$92*('EV Distance convergence'!AJ$6*1000000)/'BaU Stock'!AJ$2))*(1-0.02*$E221)</f>
        <v>11237.48616646795</v>
      </c>
      <c r="AK645" s="186">
        <f ca="1">(('EV Distance convergence'!AK$92*('EV Distance convergence'!AK$6*1000000)/'BaU Stock'!AK$2))*(1-0.02*$E221)</f>
        <v>11085.382680752477</v>
      </c>
      <c r="AL645" s="186">
        <f ca="1">(('EV Distance convergence'!AL$92*('EV Distance convergence'!AL$6*1000000)/'BaU Stock'!AL$2))*(1-0.02*$E221)</f>
        <v>10935.162038753295</v>
      </c>
      <c r="AM645" s="186">
        <f ca="1">(('EV Distance convergence'!AM$92*('EV Distance convergence'!AM$6*1000000)/'BaU Stock'!AM$2))*(1-0.02*$E221)</f>
        <v>10786.854233525321</v>
      </c>
      <c r="AN645" s="186">
        <f ca="1">(('EV Distance convergence'!AN$92*('EV Distance convergence'!AN$6*1000000)/'BaU Stock'!AN$2))*(1-0.02*$E221)</f>
        <v>10640.472127074319</v>
      </c>
      <c r="AO645" s="186">
        <f ca="1">(('EV Distance convergence'!AO$92*('EV Distance convergence'!AO$6*1000000)/'BaU Stock'!AO$2))*(1-0.02*$E221)</f>
        <v>10496.016695163957</v>
      </c>
    </row>
    <row r="646" spans="1:41" x14ac:dyDescent="0.25">
      <c r="A646" s="183" t="s">
        <v>41</v>
      </c>
      <c r="B646" s="183" t="s">
        <v>149</v>
      </c>
      <c r="C646" s="183" t="s">
        <v>26</v>
      </c>
      <c r="D646" s="183" t="str">
        <f t="shared" si="20"/>
        <v>&gt;1900</v>
      </c>
      <c r="E646" s="225">
        <v>29</v>
      </c>
      <c r="F646" s="186" t="e">
        <v>#VALUE!</v>
      </c>
      <c r="G646" s="186" t="e">
        <v>#VALUE!</v>
      </c>
      <c r="H646" s="186" t="e">
        <v>#VALUE!</v>
      </c>
      <c r="I646" s="186">
        <f ca="1">(('EV Distance convergence'!I$92*('EV Distance convergence'!I$6*1000000)/'BaU Stock'!I$2))*(1-0.02*$E222)</f>
        <v>8906.3846397923444</v>
      </c>
      <c r="J646" s="186">
        <f ca="1">(('EV Distance convergence'!J$92*('EV Distance convergence'!J$6*1000000)/'BaU Stock'!J$2))*(1-0.02*$E222)</f>
        <v>10243.794368707879</v>
      </c>
      <c r="K646" s="186">
        <f ca="1">(('EV Distance convergence'!K$92*('EV Distance convergence'!K$6*1000000)/'BaU Stock'!K$2))*(1-0.02*$E222)</f>
        <v>10306.491743007335</v>
      </c>
      <c r="L646" s="186">
        <f ca="1">(('EV Distance convergence'!L$92*('EV Distance convergence'!L$6*1000000)/'BaU Stock'!L$2))*(1-0.02*$E222)</f>
        <v>10712.832747935689</v>
      </c>
      <c r="M646" s="186">
        <f ca="1">(('EV Distance convergence'!M$92*('EV Distance convergence'!M$6*1000000)/'BaU Stock'!M$2))*(1-0.02*$E222)</f>
        <v>11060.371586073325</v>
      </c>
      <c r="N646" s="186">
        <f ca="1">(('EV Distance convergence'!N$92*('EV Distance convergence'!N$6*1000000)/'BaU Stock'!N$2))*(1-0.02*$E222)</f>
        <v>11340.471173209673</v>
      </c>
      <c r="O646" s="186">
        <f ca="1">(('EV Distance convergence'!O$92*('EV Distance convergence'!O$6*1000000)/'BaU Stock'!O$2))*(1-0.02*$E222)</f>
        <v>11563.928075458833</v>
      </c>
      <c r="P646" s="186">
        <f ca="1">(('EV Distance convergence'!P$92*('EV Distance convergence'!P$6*1000000)/'BaU Stock'!P$2))*(1-0.02*$E222)</f>
        <v>11753.637958590438</v>
      </c>
      <c r="Q646" s="186">
        <f ca="1">(('EV Distance convergence'!Q$92*('EV Distance convergence'!Q$6*1000000)/'BaU Stock'!Q$2))*(1-0.02*$E222)</f>
        <v>11934.970795969353</v>
      </c>
      <c r="R646" s="186">
        <f ca="1">(('EV Distance convergence'!R$92*('EV Distance convergence'!R$6*1000000)/'BaU Stock'!R$2))*(1-0.02*$E222)</f>
        <v>12121.29722278446</v>
      </c>
      <c r="S646" s="186">
        <f ca="1">(('EV Distance convergence'!S$92*('EV Distance convergence'!S$6*1000000)/'BaU Stock'!S$2))*(1-0.02*$E222)</f>
        <v>12325.676547337371</v>
      </c>
      <c r="T646" s="186">
        <f ca="1">(('EV Distance convergence'!T$92*('EV Distance convergence'!T$6*1000000)/'BaU Stock'!T$2))*(1-0.02*$E222)</f>
        <v>12549.593042545852</v>
      </c>
      <c r="U646" s="186">
        <f ca="1">(('EV Distance convergence'!U$92*('EV Distance convergence'!U$6*1000000)/'BaU Stock'!U$2))*(1-0.02*$E222)</f>
        <v>12785.923314825768</v>
      </c>
      <c r="V646" s="186">
        <f ca="1">(('EV Distance convergence'!V$92*('EV Distance convergence'!V$6*1000000)/'BaU Stock'!V$2))*(1-0.02*$E222)</f>
        <v>12696.895377268238</v>
      </c>
      <c r="W646" s="186">
        <f ca="1">(('EV Distance convergence'!W$92*('EV Distance convergence'!W$6*1000000)/'BaU Stock'!W$2))*(1-0.02*$E222)</f>
        <v>12602.592489396073</v>
      </c>
      <c r="X646" s="186">
        <f ca="1">(('EV Distance convergence'!X$92*('EV Distance convergence'!X$6*1000000)/'BaU Stock'!X$2))*(1-0.02*$E222)</f>
        <v>12495.569437074635</v>
      </c>
      <c r="Y646" s="186">
        <f ca="1">(('EV Distance convergence'!Y$92*('EV Distance convergence'!Y$6*1000000)/'BaU Stock'!Y$2))*(1-0.02*$E222)</f>
        <v>12369.529304836336</v>
      </c>
      <c r="Z646" s="186">
        <f ca="1">(('EV Distance convergence'!Z$92*('EV Distance convergence'!Z$6*1000000)/'BaU Stock'!Z$2))*(1-0.02*$E222)</f>
        <v>12230.206376249233</v>
      </c>
      <c r="AA646" s="186">
        <f ca="1">(('EV Distance convergence'!AA$92*('EV Distance convergence'!AA$6*1000000)/'BaU Stock'!AA$2))*(1-0.02*$E222)</f>
        <v>12084.316937213945</v>
      </c>
      <c r="AB646" s="186">
        <f ca="1">(('EV Distance convergence'!AB$92*('EV Distance convergence'!AB$6*1000000)/'BaU Stock'!AB$2))*(1-0.02*$E222)</f>
        <v>11934.429611969761</v>
      </c>
      <c r="AC646" s="186">
        <f ca="1">(('EV Distance convergence'!AC$92*('EV Distance convergence'!AC$6*1000000)/'BaU Stock'!AC$2))*(1-0.02*$E222)</f>
        <v>11782.338614165461</v>
      </c>
      <c r="AD646" s="186">
        <f ca="1">(('EV Distance convergence'!AD$92*('EV Distance convergence'!AD$6*1000000)/'BaU Stock'!AD$2))*(1-0.02*$E222)</f>
        <v>11629.314869331547</v>
      </c>
      <c r="AE646" s="186">
        <f ca="1">(('EV Distance convergence'!AE$92*('EV Distance convergence'!AE$6*1000000)/'BaU Stock'!AE$2))*(1-0.02*$E222)</f>
        <v>11476.254540163724</v>
      </c>
      <c r="AF646" s="186">
        <f ca="1">(('EV Distance convergence'!AF$92*('EV Distance convergence'!AF$6*1000000)/'BaU Stock'!AF$2))*(1-0.02*$E222)</f>
        <v>11323.784783898895</v>
      </c>
      <c r="AG646" s="186">
        <f ca="1">(('EV Distance convergence'!AG$92*('EV Distance convergence'!AG$6*1000000)/'BaU Stock'!AG$2))*(1-0.02*$E222)</f>
        <v>11172.340615484149</v>
      </c>
      <c r="AH646" s="186">
        <f ca="1">(('EV Distance convergence'!AH$92*('EV Distance convergence'!AH$6*1000000)/'BaU Stock'!AH$2))*(1-0.02*$E222)</f>
        <v>11022.220485111411</v>
      </c>
      <c r="AI646" s="186">
        <f ca="1">(('EV Distance convergence'!AI$92*('EV Distance convergence'!AI$6*1000000)/'BaU Stock'!AI$2))*(1-0.02*$E222)</f>
        <v>10873.626185502964</v>
      </c>
      <c r="AJ646" s="186">
        <f ca="1">(('EV Distance convergence'!AJ$92*('EV Distance convergence'!AJ$6*1000000)/'BaU Stock'!AJ$2))*(1-0.02*$E222)</f>
        <v>10726.691340719408</v>
      </c>
      <c r="AK646" s="186">
        <f ca="1">(('EV Distance convergence'!AK$92*('EV Distance convergence'!AK$6*1000000)/'BaU Stock'!AK$2))*(1-0.02*$E222)</f>
        <v>10581.501649809185</v>
      </c>
      <c r="AL646" s="186">
        <f ca="1">(('EV Distance convergence'!AL$92*('EV Distance convergence'!AL$6*1000000)/'BaU Stock'!AL$2))*(1-0.02*$E222)</f>
        <v>10438.109218809965</v>
      </c>
      <c r="AM646" s="186">
        <f ca="1">(('EV Distance convergence'!AM$92*('EV Distance convergence'!AM$6*1000000)/'BaU Stock'!AM$2))*(1-0.02*$E222)</f>
        <v>10296.542677455989</v>
      </c>
      <c r="AN646" s="186">
        <f ca="1">(('EV Distance convergence'!AN$92*('EV Distance convergence'!AN$6*1000000)/'BaU Stock'!AN$2))*(1-0.02*$E222)</f>
        <v>10156.814303116398</v>
      </c>
      <c r="AO646" s="186">
        <f ca="1">(('EV Distance convergence'!AO$92*('EV Distance convergence'!AO$6*1000000)/'BaU Stock'!AO$2))*(1-0.02*$E222)</f>
        <v>10018.925027201962</v>
      </c>
    </row>
    <row r="647" spans="1:41" x14ac:dyDescent="0.25">
      <c r="A647" s="183" t="s">
        <v>41</v>
      </c>
      <c r="B647" s="183" t="s">
        <v>149</v>
      </c>
      <c r="C647" s="183" t="s">
        <v>26</v>
      </c>
      <c r="D647" s="183" t="str">
        <f t="shared" si="20"/>
        <v>&gt;1900</v>
      </c>
      <c r="E647" s="225">
        <v>30</v>
      </c>
      <c r="F647" s="186" t="e">
        <v>#VALUE!</v>
      </c>
      <c r="G647" s="186" t="e">
        <v>#VALUE!</v>
      </c>
      <c r="H647" s="186" t="e">
        <v>#VALUE!</v>
      </c>
      <c r="I647" s="186">
        <f ca="1">(('EV Distance convergence'!I$92*('EV Distance convergence'!I$6*1000000)/'BaU Stock'!I$2))*(1-0.02*$E223)</f>
        <v>8482.2710855165187</v>
      </c>
      <c r="J647" s="186">
        <f ca="1">(('EV Distance convergence'!J$92*('EV Distance convergence'!J$6*1000000)/'BaU Stock'!J$2))*(1-0.02*$E223)</f>
        <v>9755.994636864647</v>
      </c>
      <c r="K647" s="186">
        <f ca="1">(('EV Distance convergence'!K$92*('EV Distance convergence'!K$6*1000000)/'BaU Stock'!K$2))*(1-0.02*$E223)</f>
        <v>9815.7064219117456</v>
      </c>
      <c r="L647" s="186">
        <f ca="1">(('EV Distance convergence'!L$92*('EV Distance convergence'!L$6*1000000)/'BaU Stock'!L$2))*(1-0.02*$E223)</f>
        <v>10202.697855176846</v>
      </c>
      <c r="M647" s="186">
        <f ca="1">(('EV Distance convergence'!M$92*('EV Distance convergence'!M$6*1000000)/'BaU Stock'!M$2))*(1-0.02*$E223)</f>
        <v>10533.687224831738</v>
      </c>
      <c r="N647" s="186">
        <f ca="1">(('EV Distance convergence'!N$92*('EV Distance convergence'!N$6*1000000)/'BaU Stock'!N$2))*(1-0.02*$E223)</f>
        <v>10800.448736390164</v>
      </c>
      <c r="O647" s="186">
        <f ca="1">(('EV Distance convergence'!O$92*('EV Distance convergence'!O$6*1000000)/'BaU Stock'!O$2))*(1-0.02*$E223)</f>
        <v>11013.264833770316</v>
      </c>
      <c r="P647" s="186">
        <f ca="1">(('EV Distance convergence'!P$92*('EV Distance convergence'!P$6*1000000)/'BaU Stock'!P$2))*(1-0.02*$E223)</f>
        <v>11193.940912943275</v>
      </c>
      <c r="Q647" s="186">
        <f ca="1">(('EV Distance convergence'!Q$92*('EV Distance convergence'!Q$6*1000000)/'BaU Stock'!Q$2))*(1-0.02*$E223)</f>
        <v>11366.638853304146</v>
      </c>
      <c r="R647" s="186">
        <f ca="1">(('EV Distance convergence'!R$92*('EV Distance convergence'!R$6*1000000)/'BaU Stock'!R$2))*(1-0.02*$E223)</f>
        <v>11544.092593128058</v>
      </c>
      <c r="S647" s="186">
        <f ca="1">(('EV Distance convergence'!S$92*('EV Distance convergence'!S$6*1000000)/'BaU Stock'!S$2))*(1-0.02*$E223)</f>
        <v>11738.739568892734</v>
      </c>
      <c r="T647" s="186">
        <f ca="1">(('EV Distance convergence'!T$92*('EV Distance convergence'!T$6*1000000)/'BaU Stock'!T$2))*(1-0.02*$E223)</f>
        <v>11951.993373853191</v>
      </c>
      <c r="U647" s="186">
        <f ca="1">(('EV Distance convergence'!U$92*('EV Distance convergence'!U$6*1000000)/'BaU Stock'!U$2))*(1-0.02*$E223)</f>
        <v>12177.069823643587</v>
      </c>
      <c r="V647" s="186">
        <f ca="1">(('EV Distance convergence'!V$92*('EV Distance convergence'!V$6*1000000)/'BaU Stock'!V$2))*(1-0.02*$E223)</f>
        <v>12092.281311684035</v>
      </c>
      <c r="W647" s="186">
        <f ca="1">(('EV Distance convergence'!W$92*('EV Distance convergence'!W$6*1000000)/'BaU Stock'!W$2))*(1-0.02*$E223)</f>
        <v>12002.469037520068</v>
      </c>
      <c r="X647" s="186">
        <f ca="1">(('EV Distance convergence'!X$92*('EV Distance convergence'!X$6*1000000)/'BaU Stock'!X$2))*(1-0.02*$E223)</f>
        <v>11900.542321023462</v>
      </c>
      <c r="Y647" s="186">
        <f ca="1">(('EV Distance convergence'!Y$92*('EV Distance convergence'!Y$6*1000000)/'BaU Stock'!Y$2))*(1-0.02*$E223)</f>
        <v>11780.504099844129</v>
      </c>
      <c r="Z647" s="186">
        <f ca="1">(('EV Distance convergence'!Z$92*('EV Distance convergence'!Z$6*1000000)/'BaU Stock'!Z$2))*(1-0.02*$E223)</f>
        <v>11647.815596427841</v>
      </c>
      <c r="AA647" s="186">
        <f ca="1">(('EV Distance convergence'!AA$92*('EV Distance convergence'!AA$6*1000000)/'BaU Stock'!AA$2))*(1-0.02*$E223)</f>
        <v>11508.87327353709</v>
      </c>
      <c r="AB647" s="186">
        <f ca="1">(('EV Distance convergence'!AB$92*('EV Distance convergence'!AB$6*1000000)/'BaU Stock'!AB$2))*(1-0.02*$E223)</f>
        <v>11366.123439971201</v>
      </c>
      <c r="AC647" s="186">
        <f ca="1">(('EV Distance convergence'!AC$92*('EV Distance convergence'!AC$6*1000000)/'BaU Stock'!AC$2))*(1-0.02*$E223)</f>
        <v>11221.274870633773</v>
      </c>
      <c r="AD647" s="186">
        <f ca="1">(('EV Distance convergence'!AD$92*('EV Distance convergence'!AD$6*1000000)/'BaU Stock'!AD$2))*(1-0.02*$E223)</f>
        <v>11075.537970791949</v>
      </c>
      <c r="AE647" s="186">
        <f ca="1">(('EV Distance convergence'!AE$92*('EV Distance convergence'!AE$6*1000000)/'BaU Stock'!AE$2))*(1-0.02*$E223)</f>
        <v>10929.766228727356</v>
      </c>
      <c r="AF647" s="186">
        <f ca="1">(('EV Distance convergence'!AF$92*('EV Distance convergence'!AF$6*1000000)/'BaU Stock'!AF$2))*(1-0.02*$E223)</f>
        <v>10784.556937046566</v>
      </c>
      <c r="AG647" s="186">
        <f ca="1">(('EV Distance convergence'!AG$92*('EV Distance convergence'!AG$6*1000000)/'BaU Stock'!AG$2))*(1-0.02*$E223)</f>
        <v>10640.324395699188</v>
      </c>
      <c r="AH647" s="186">
        <f ca="1">(('EV Distance convergence'!AH$92*('EV Distance convergence'!AH$6*1000000)/'BaU Stock'!AH$2))*(1-0.02*$E223)</f>
        <v>10497.35284296325</v>
      </c>
      <c r="AI647" s="186">
        <f ca="1">(('EV Distance convergence'!AI$92*('EV Distance convergence'!AI$6*1000000)/'BaU Stock'!AI$2))*(1-0.02*$E223)</f>
        <v>10355.834462383777</v>
      </c>
      <c r="AJ647" s="186">
        <f ca="1">(('EV Distance convergence'!AJ$92*('EV Distance convergence'!AJ$6*1000000)/'BaU Stock'!AJ$2))*(1-0.02*$E223)</f>
        <v>10215.896514970866</v>
      </c>
      <c r="AK647" s="186">
        <f ca="1">(('EV Distance convergence'!AK$92*('EV Distance convergence'!AK$6*1000000)/'BaU Stock'!AK$2))*(1-0.02*$E223)</f>
        <v>10077.620618865891</v>
      </c>
      <c r="AL647" s="186">
        <f ca="1">(('EV Distance convergence'!AL$92*('EV Distance convergence'!AL$6*1000000)/'BaU Stock'!AL$2))*(1-0.02*$E223)</f>
        <v>9941.0563988666327</v>
      </c>
      <c r="AM647" s="186">
        <f ca="1">(('EV Distance convergence'!AM$92*('EV Distance convergence'!AM$6*1000000)/'BaU Stock'!AM$2))*(1-0.02*$E223)</f>
        <v>9806.231121386656</v>
      </c>
      <c r="AN647" s="186">
        <f ca="1">(('EV Distance convergence'!AN$92*('EV Distance convergence'!AN$6*1000000)/'BaU Stock'!AN$2))*(1-0.02*$E223)</f>
        <v>9673.1564791584733</v>
      </c>
      <c r="AO647" s="186">
        <f ca="1">(('EV Distance convergence'!AO$92*('EV Distance convergence'!AO$6*1000000)/'BaU Stock'!AO$2))*(1-0.02*$E223)</f>
        <v>9541.8333592399631</v>
      </c>
    </row>
    <row r="648" spans="1:41" x14ac:dyDescent="0.25">
      <c r="A648" s="183" t="s">
        <v>41</v>
      </c>
      <c r="B648" s="183" t="s">
        <v>149</v>
      </c>
      <c r="C648" s="183" t="s">
        <v>26</v>
      </c>
      <c r="D648" s="183" t="str">
        <f t="shared" si="20"/>
        <v>&gt;1900</v>
      </c>
      <c r="E648" s="225">
        <v>31</v>
      </c>
      <c r="F648" s="186" t="e">
        <v>#VALUE!</v>
      </c>
      <c r="G648" s="186" t="e">
        <v>#VALUE!</v>
      </c>
      <c r="H648" s="186" t="e">
        <v>#VALUE!</v>
      </c>
      <c r="I648" s="186">
        <f ca="1">(('EV Distance convergence'!I$92*('EV Distance convergence'!I$6*1000000)/'BaU Stock'!I$2))*(1-0.02*$E224)</f>
        <v>8058.1575312406922</v>
      </c>
      <c r="J648" s="186">
        <f ca="1">(('EV Distance convergence'!J$92*('EV Distance convergence'!J$6*1000000)/'BaU Stock'!J$2))*(1-0.02*$E224)</f>
        <v>9268.1949050214134</v>
      </c>
      <c r="K648" s="186">
        <f ca="1">(('EV Distance convergence'!K$92*('EV Distance convergence'!K$6*1000000)/'BaU Stock'!K$2))*(1-0.02*$E224)</f>
        <v>9324.9211008161583</v>
      </c>
      <c r="L648" s="186">
        <f ca="1">(('EV Distance convergence'!L$92*('EV Distance convergence'!L$6*1000000)/'BaU Stock'!L$2))*(1-0.02*$E224)</f>
        <v>9692.5629624180037</v>
      </c>
      <c r="M648" s="186">
        <f ca="1">(('EV Distance convergence'!M$92*('EV Distance convergence'!M$6*1000000)/'BaU Stock'!M$2))*(1-0.02*$E224)</f>
        <v>10007.002863590149</v>
      </c>
      <c r="N648" s="186">
        <f ca="1">(('EV Distance convergence'!N$92*('EV Distance convergence'!N$6*1000000)/'BaU Stock'!N$2))*(1-0.02*$E224)</f>
        <v>10260.426299570656</v>
      </c>
      <c r="O648" s="186">
        <f ca="1">(('EV Distance convergence'!O$92*('EV Distance convergence'!O$6*1000000)/'BaU Stock'!O$2))*(1-0.02*$E224)</f>
        <v>10462.601592081799</v>
      </c>
      <c r="P648" s="186">
        <f ca="1">(('EV Distance convergence'!P$92*('EV Distance convergence'!P$6*1000000)/'BaU Stock'!P$2))*(1-0.02*$E224)</f>
        <v>10634.243867296111</v>
      </c>
      <c r="Q648" s="186">
        <f ca="1">(('EV Distance convergence'!Q$92*('EV Distance convergence'!Q$6*1000000)/'BaU Stock'!Q$2))*(1-0.02*$E224)</f>
        <v>10798.306910638938</v>
      </c>
      <c r="R648" s="186">
        <f ca="1">(('EV Distance convergence'!R$92*('EV Distance convergence'!R$6*1000000)/'BaU Stock'!R$2))*(1-0.02*$E224)</f>
        <v>10966.887963471654</v>
      </c>
      <c r="S648" s="186">
        <f ca="1">(('EV Distance convergence'!S$92*('EV Distance convergence'!S$6*1000000)/'BaU Stock'!S$2))*(1-0.02*$E224)</f>
        <v>11151.802590448096</v>
      </c>
      <c r="T648" s="186">
        <f ca="1">(('EV Distance convergence'!T$92*('EV Distance convergence'!T$6*1000000)/'BaU Stock'!T$2))*(1-0.02*$E224)</f>
        <v>11354.393705160532</v>
      </c>
      <c r="U648" s="186">
        <f ca="1">(('EV Distance convergence'!U$92*('EV Distance convergence'!U$6*1000000)/'BaU Stock'!U$2))*(1-0.02*$E224)</f>
        <v>11568.216332461408</v>
      </c>
      <c r="V648" s="186">
        <f ca="1">(('EV Distance convergence'!V$92*('EV Distance convergence'!V$6*1000000)/'BaU Stock'!V$2))*(1-0.02*$E224)</f>
        <v>11487.667246099832</v>
      </c>
      <c r="W648" s="186">
        <f ca="1">(('EV Distance convergence'!W$92*('EV Distance convergence'!W$6*1000000)/'BaU Stock'!W$2))*(1-0.02*$E224)</f>
        <v>11402.345585644065</v>
      </c>
      <c r="X648" s="186">
        <f ca="1">(('EV Distance convergence'!X$92*('EV Distance convergence'!X$6*1000000)/'BaU Stock'!X$2))*(1-0.02*$E224)</f>
        <v>11305.515204972289</v>
      </c>
      <c r="Y648" s="186">
        <f ca="1">(('EV Distance convergence'!Y$92*('EV Distance convergence'!Y$6*1000000)/'BaU Stock'!Y$2))*(1-0.02*$E224)</f>
        <v>11191.478894851922</v>
      </c>
      <c r="Z648" s="186">
        <f ca="1">(('EV Distance convergence'!Z$92*('EV Distance convergence'!Z$6*1000000)/'BaU Stock'!Z$2))*(1-0.02*$E224)</f>
        <v>11065.424816606448</v>
      </c>
      <c r="AA648" s="186">
        <f ca="1">(('EV Distance convergence'!AA$92*('EV Distance convergence'!AA$6*1000000)/'BaU Stock'!AA$2))*(1-0.02*$E224)</f>
        <v>10933.429609860235</v>
      </c>
      <c r="AB648" s="186">
        <f ca="1">(('EV Distance convergence'!AB$92*('EV Distance convergence'!AB$6*1000000)/'BaU Stock'!AB$2))*(1-0.02*$E224)</f>
        <v>10797.817267972641</v>
      </c>
      <c r="AC648" s="186">
        <f ca="1">(('EV Distance convergence'!AC$92*('EV Distance convergence'!AC$6*1000000)/'BaU Stock'!AC$2))*(1-0.02*$E224)</f>
        <v>10660.211127102084</v>
      </c>
      <c r="AD648" s="186">
        <f ca="1">(('EV Distance convergence'!AD$92*('EV Distance convergence'!AD$6*1000000)/'BaU Stock'!AD$2))*(1-0.02*$E224)</f>
        <v>10521.761072252351</v>
      </c>
      <c r="AE648" s="186">
        <f ca="1">(('EV Distance convergence'!AE$92*('EV Distance convergence'!AE$6*1000000)/'BaU Stock'!AE$2))*(1-0.02*$E224)</f>
        <v>10383.277917290987</v>
      </c>
      <c r="AF648" s="186">
        <f ca="1">(('EV Distance convergence'!AF$92*('EV Distance convergence'!AF$6*1000000)/'BaU Stock'!AF$2))*(1-0.02*$E224)</f>
        <v>10245.329090194236</v>
      </c>
      <c r="AG648" s="186">
        <f ca="1">(('EV Distance convergence'!AG$92*('EV Distance convergence'!AG$6*1000000)/'BaU Stock'!AG$2))*(1-0.02*$E224)</f>
        <v>10108.308175914228</v>
      </c>
      <c r="AH648" s="186">
        <f ca="1">(('EV Distance convergence'!AH$92*('EV Distance convergence'!AH$6*1000000)/'BaU Stock'!AH$2))*(1-0.02*$E224)</f>
        <v>9972.4852008150865</v>
      </c>
      <c r="AI648" s="186">
        <f ca="1">(('EV Distance convergence'!AI$92*('EV Distance convergence'!AI$6*1000000)/'BaU Stock'!AI$2))*(1-0.02*$E224)</f>
        <v>9838.042739264587</v>
      </c>
      <c r="AJ648" s="186">
        <f ca="1">(('EV Distance convergence'!AJ$92*('EV Distance convergence'!AJ$6*1000000)/'BaU Stock'!AJ$2))*(1-0.02*$E224)</f>
        <v>9705.1016892223215</v>
      </c>
      <c r="AK648" s="186">
        <f ca="1">(('EV Distance convergence'!AK$92*('EV Distance convergence'!AK$6*1000000)/'BaU Stock'!AK$2))*(1-0.02*$E224)</f>
        <v>9573.7395879225951</v>
      </c>
      <c r="AL648" s="186">
        <f ca="1">(('EV Distance convergence'!AL$92*('EV Distance convergence'!AL$6*1000000)/'BaU Stock'!AL$2))*(1-0.02*$E224)</f>
        <v>9444.0035789233007</v>
      </c>
      <c r="AM648" s="186">
        <f ca="1">(('EV Distance convergence'!AM$92*('EV Distance convergence'!AM$6*1000000)/'BaU Stock'!AM$2))*(1-0.02*$E224)</f>
        <v>9315.9195653173228</v>
      </c>
      <c r="AN648" s="186">
        <f ca="1">(('EV Distance convergence'!AN$92*('EV Distance convergence'!AN$6*1000000)/'BaU Stock'!AN$2))*(1-0.02*$E224)</f>
        <v>9189.4986552005503</v>
      </c>
      <c r="AO648" s="186">
        <f ca="1">(('EV Distance convergence'!AO$92*('EV Distance convergence'!AO$6*1000000)/'BaU Stock'!AO$2))*(1-0.02*$E224)</f>
        <v>9064.7416912779645</v>
      </c>
    </row>
    <row r="649" spans="1:41" x14ac:dyDescent="0.25">
      <c r="A649" s="183" t="s">
        <v>41</v>
      </c>
      <c r="B649" s="183" t="s">
        <v>149</v>
      </c>
      <c r="C649" s="183" t="s">
        <v>26</v>
      </c>
      <c r="D649" s="183" t="str">
        <f t="shared" si="20"/>
        <v>&gt;1900</v>
      </c>
      <c r="E649" s="225">
        <v>32</v>
      </c>
      <c r="F649" s="186" t="e">
        <v>#VALUE!</v>
      </c>
      <c r="G649" s="186" t="e">
        <v>#VALUE!</v>
      </c>
      <c r="H649" s="186" t="e">
        <v>#VALUE!</v>
      </c>
      <c r="I649" s="186">
        <f ca="1">(('EV Distance convergence'!I$92*('EV Distance convergence'!I$6*1000000)/'BaU Stock'!I$2))*(1-0.02*$E225)</f>
        <v>7634.0439769648656</v>
      </c>
      <c r="J649" s="186">
        <f ca="1">(('EV Distance convergence'!J$92*('EV Distance convergence'!J$6*1000000)/'BaU Stock'!J$2))*(1-0.02*$E225)</f>
        <v>8780.3951731781817</v>
      </c>
      <c r="K649" s="186">
        <f ca="1">(('EV Distance convergence'!K$92*('EV Distance convergence'!K$6*1000000)/'BaU Stock'!K$2))*(1-0.02*$E225)</f>
        <v>8834.135779720571</v>
      </c>
      <c r="L649" s="186">
        <f ca="1">(('EV Distance convergence'!L$92*('EV Distance convergence'!L$6*1000000)/'BaU Stock'!L$2))*(1-0.02*$E225)</f>
        <v>9182.4280696591595</v>
      </c>
      <c r="M649" s="186">
        <f ca="1">(('EV Distance convergence'!M$92*('EV Distance convergence'!M$6*1000000)/'BaU Stock'!M$2))*(1-0.02*$E225)</f>
        <v>9480.3185023485621</v>
      </c>
      <c r="N649" s="186">
        <f ca="1">(('EV Distance convergence'!N$92*('EV Distance convergence'!N$6*1000000)/'BaU Stock'!N$2))*(1-0.02*$E225)</f>
        <v>9720.4038627511454</v>
      </c>
      <c r="O649" s="186">
        <f ca="1">(('EV Distance convergence'!O$92*('EV Distance convergence'!O$6*1000000)/'BaU Stock'!O$2))*(1-0.02*$E225)</f>
        <v>9911.9383503932841</v>
      </c>
      <c r="P649" s="186">
        <f ca="1">(('EV Distance convergence'!P$92*('EV Distance convergence'!P$6*1000000)/'BaU Stock'!P$2))*(1-0.02*$E225)</f>
        <v>10074.546821648946</v>
      </c>
      <c r="Q649" s="186">
        <f ca="1">(('EV Distance convergence'!Q$92*('EV Distance convergence'!Q$6*1000000)/'BaU Stock'!Q$2))*(1-0.02*$E225)</f>
        <v>10229.974967973731</v>
      </c>
      <c r="R649" s="186">
        <f ca="1">(('EV Distance convergence'!R$92*('EV Distance convergence'!R$6*1000000)/'BaU Stock'!R$2))*(1-0.02*$E225)</f>
        <v>10389.68333381525</v>
      </c>
      <c r="S649" s="186">
        <f ca="1">(('EV Distance convergence'!S$92*('EV Distance convergence'!S$6*1000000)/'BaU Stock'!S$2))*(1-0.02*$E225)</f>
        <v>10564.865612003459</v>
      </c>
      <c r="T649" s="186">
        <f ca="1">(('EV Distance convergence'!T$92*('EV Distance convergence'!T$6*1000000)/'BaU Stock'!T$2))*(1-0.02*$E225)</f>
        <v>10756.794036467871</v>
      </c>
      <c r="U649" s="186">
        <f ca="1">(('EV Distance convergence'!U$92*('EV Distance convergence'!U$6*1000000)/'BaU Stock'!U$2))*(1-0.02*$E225)</f>
        <v>10959.362841279228</v>
      </c>
      <c r="V649" s="186">
        <f ca="1">(('EV Distance convergence'!V$92*('EV Distance convergence'!V$6*1000000)/'BaU Stock'!V$2))*(1-0.02*$E225)</f>
        <v>10883.053180515632</v>
      </c>
      <c r="W649" s="186">
        <f ca="1">(('EV Distance convergence'!W$92*('EV Distance convergence'!W$6*1000000)/'BaU Stock'!W$2))*(1-0.02*$E225)</f>
        <v>10802.22213376806</v>
      </c>
      <c r="X649" s="186">
        <f ca="1">(('EV Distance convergence'!X$92*('EV Distance convergence'!X$6*1000000)/'BaU Stock'!X$2))*(1-0.02*$E225)</f>
        <v>10710.488088921114</v>
      </c>
      <c r="Y649" s="186">
        <f ca="1">(('EV Distance convergence'!Y$92*('EV Distance convergence'!Y$6*1000000)/'BaU Stock'!Y$2))*(1-0.02*$E225)</f>
        <v>10602.453689859714</v>
      </c>
      <c r="Z649" s="186">
        <f ca="1">(('EV Distance convergence'!Z$92*('EV Distance convergence'!Z$6*1000000)/'BaU Stock'!Z$2))*(1-0.02*$E225)</f>
        <v>10483.034036785055</v>
      </c>
      <c r="AA649" s="186">
        <f ca="1">(('EV Distance convergence'!AA$92*('EV Distance convergence'!AA$6*1000000)/'BaU Stock'!AA$2))*(1-0.02*$E225)</f>
        <v>10357.98594618338</v>
      </c>
      <c r="AB649" s="186">
        <f ca="1">(('EV Distance convergence'!AB$92*('EV Distance convergence'!AB$6*1000000)/'BaU Stock'!AB$2))*(1-0.02*$E225)</f>
        <v>10229.51109597408</v>
      </c>
      <c r="AC649" s="186">
        <f ca="1">(('EV Distance convergence'!AC$92*('EV Distance convergence'!AC$6*1000000)/'BaU Stock'!AC$2))*(1-0.02*$E225)</f>
        <v>10099.147383570395</v>
      </c>
      <c r="AD649" s="186">
        <f ca="1">(('EV Distance convergence'!AD$92*('EV Distance convergence'!AD$6*1000000)/'BaU Stock'!AD$2))*(1-0.02*$E225)</f>
        <v>9967.9841737127517</v>
      </c>
      <c r="AE649" s="186">
        <f ca="1">(('EV Distance convergence'!AE$92*('EV Distance convergence'!AE$6*1000000)/'BaU Stock'!AE$2))*(1-0.02*$E225)</f>
        <v>9836.7896058546194</v>
      </c>
      <c r="AF649" s="186">
        <f ca="1">(('EV Distance convergence'!AF$92*('EV Distance convergence'!AF$6*1000000)/'BaU Stock'!AF$2))*(1-0.02*$E225)</f>
        <v>9706.1012433419073</v>
      </c>
      <c r="AG649" s="186">
        <f ca="1">(('EV Distance convergence'!AG$92*('EV Distance convergence'!AG$6*1000000)/'BaU Stock'!AG$2))*(1-0.02*$E225)</f>
        <v>9576.2919561292692</v>
      </c>
      <c r="AH649" s="186">
        <f ca="1">(('EV Distance convergence'!AH$92*('EV Distance convergence'!AH$6*1000000)/'BaU Stock'!AH$2))*(1-0.02*$E225)</f>
        <v>9447.6175586669233</v>
      </c>
      <c r="AI649" s="186">
        <f ca="1">(('EV Distance convergence'!AI$92*('EV Distance convergence'!AI$6*1000000)/'BaU Stock'!AI$2))*(1-0.02*$E225)</f>
        <v>9320.2510161453974</v>
      </c>
      <c r="AJ649" s="186">
        <f ca="1">(('EV Distance convergence'!AJ$92*('EV Distance convergence'!AJ$6*1000000)/'BaU Stock'!AJ$2))*(1-0.02*$E225)</f>
        <v>9194.3068634737774</v>
      </c>
      <c r="AK649" s="186">
        <f ca="1">(('EV Distance convergence'!AK$92*('EV Distance convergence'!AK$6*1000000)/'BaU Stock'!AK$2))*(1-0.02*$E225)</f>
        <v>9069.8585569792995</v>
      </c>
      <c r="AL649" s="186">
        <f ca="1">(('EV Distance convergence'!AL$92*('EV Distance convergence'!AL$6*1000000)/'BaU Stock'!AL$2))*(1-0.02*$E225)</f>
        <v>8946.9507589799687</v>
      </c>
      <c r="AM649" s="186">
        <f ca="1">(('EV Distance convergence'!AM$92*('EV Distance convergence'!AM$6*1000000)/'BaU Stock'!AM$2))*(1-0.02*$E225)</f>
        <v>8825.6080092479897</v>
      </c>
      <c r="AN649" s="186">
        <f ca="1">(('EV Distance convergence'!AN$92*('EV Distance convergence'!AN$6*1000000)/'BaU Stock'!AN$2))*(1-0.02*$E225)</f>
        <v>8705.8408312426254</v>
      </c>
      <c r="AO649" s="186">
        <f ca="1">(('EV Distance convergence'!AO$92*('EV Distance convergence'!AO$6*1000000)/'BaU Stock'!AO$2))*(1-0.02*$E225)</f>
        <v>8587.6500233159659</v>
      </c>
    </row>
    <row r="650" spans="1:41" x14ac:dyDescent="0.25">
      <c r="A650" s="183" t="s">
        <v>41</v>
      </c>
      <c r="B650" s="183" t="s">
        <v>149</v>
      </c>
      <c r="C650" s="183" t="s">
        <v>26</v>
      </c>
      <c r="D650" s="183" t="str">
        <f t="shared" ref="D650:D668" si="21">D649</f>
        <v>&gt;1900</v>
      </c>
      <c r="E650" s="225">
        <v>33</v>
      </c>
      <c r="F650" s="186" t="e">
        <v>#VALUE!</v>
      </c>
      <c r="G650" s="186" t="e">
        <v>#VALUE!</v>
      </c>
      <c r="H650" s="186" t="e">
        <v>#VALUE!</v>
      </c>
      <c r="I650" s="186">
        <f ca="1">(('EV Distance convergence'!I$92*('EV Distance convergence'!I$6*1000000)/'BaU Stock'!I$2))*(1-0.02*$E226)</f>
        <v>7209.930422689039</v>
      </c>
      <c r="J650" s="186">
        <f ca="1">(('EV Distance convergence'!J$92*('EV Distance convergence'!J$6*1000000)/'BaU Stock'!J$2))*(1-0.02*$E226)</f>
        <v>8292.5954413349482</v>
      </c>
      <c r="K650" s="186">
        <f ca="1">(('EV Distance convergence'!K$92*('EV Distance convergence'!K$6*1000000)/'BaU Stock'!K$2))*(1-0.02*$E226)</f>
        <v>8343.3504586249837</v>
      </c>
      <c r="L650" s="186">
        <f ca="1">(('EV Distance convergence'!L$92*('EV Distance convergence'!L$6*1000000)/'BaU Stock'!L$2))*(1-0.02*$E226)</f>
        <v>8672.2931769003171</v>
      </c>
      <c r="M650" s="186">
        <f ca="1">(('EV Distance convergence'!M$92*('EV Distance convergence'!M$6*1000000)/'BaU Stock'!M$2))*(1-0.02*$E226)</f>
        <v>8953.6341411069752</v>
      </c>
      <c r="N650" s="186">
        <f ca="1">(('EV Distance convergence'!N$92*('EV Distance convergence'!N$6*1000000)/'BaU Stock'!N$2))*(1-0.02*$E226)</f>
        <v>9180.3814259316368</v>
      </c>
      <c r="O650" s="186">
        <f ca="1">(('EV Distance convergence'!O$92*('EV Distance convergence'!O$6*1000000)/'BaU Stock'!O$2))*(1-0.02*$E226)</f>
        <v>9361.2751087047673</v>
      </c>
      <c r="P650" s="186">
        <f ca="1">(('EV Distance convergence'!P$92*('EV Distance convergence'!P$6*1000000)/'BaU Stock'!P$2))*(1-0.02*$E226)</f>
        <v>9514.8497760017817</v>
      </c>
      <c r="Q650" s="186">
        <f ca="1">(('EV Distance convergence'!Q$92*('EV Distance convergence'!Q$6*1000000)/'BaU Stock'!Q$2))*(1-0.02*$E226)</f>
        <v>9661.6430253085218</v>
      </c>
      <c r="R650" s="186">
        <f ca="1">(('EV Distance convergence'!R$92*('EV Distance convergence'!R$6*1000000)/'BaU Stock'!R$2))*(1-0.02*$E226)</f>
        <v>9812.4787041588479</v>
      </c>
      <c r="S650" s="186">
        <f ca="1">(('EV Distance convergence'!S$92*('EV Distance convergence'!S$6*1000000)/'BaU Stock'!S$2))*(1-0.02*$E226)</f>
        <v>9977.9286335588222</v>
      </c>
      <c r="T650" s="186">
        <f ca="1">(('EV Distance convergence'!T$92*('EV Distance convergence'!T$6*1000000)/'BaU Stock'!T$2))*(1-0.02*$E226)</f>
        <v>10159.194367775212</v>
      </c>
      <c r="U650" s="186">
        <f ca="1">(('EV Distance convergence'!U$92*('EV Distance convergence'!U$6*1000000)/'BaU Stock'!U$2))*(1-0.02*$E226)</f>
        <v>10350.509350097049</v>
      </c>
      <c r="V650" s="186">
        <f ca="1">(('EV Distance convergence'!V$92*('EV Distance convergence'!V$6*1000000)/'BaU Stock'!V$2))*(1-0.02*$E226)</f>
        <v>10278.439114931429</v>
      </c>
      <c r="W650" s="186">
        <f ca="1">(('EV Distance convergence'!W$92*('EV Distance convergence'!W$6*1000000)/'BaU Stock'!W$2))*(1-0.02*$E226)</f>
        <v>10202.098681892057</v>
      </c>
      <c r="X650" s="186">
        <f ca="1">(('EV Distance convergence'!X$92*('EV Distance convergence'!X$6*1000000)/'BaU Stock'!X$2))*(1-0.02*$E226)</f>
        <v>10115.460972869942</v>
      </c>
      <c r="Y650" s="186">
        <f ca="1">(('EV Distance convergence'!Y$92*('EV Distance convergence'!Y$6*1000000)/'BaU Stock'!Y$2))*(1-0.02*$E226)</f>
        <v>10013.428484867509</v>
      </c>
      <c r="Z650" s="186">
        <f ca="1">(('EV Distance convergence'!Z$92*('EV Distance convergence'!Z$6*1000000)/'BaU Stock'!Z$2))*(1-0.02*$E226)</f>
        <v>9900.6432569636636</v>
      </c>
      <c r="AA650" s="186">
        <f ca="1">(('EV Distance convergence'!AA$92*('EV Distance convergence'!AA$6*1000000)/'BaU Stock'!AA$2))*(1-0.02*$E226)</f>
        <v>9782.5422825065252</v>
      </c>
      <c r="AB650" s="186">
        <f ca="1">(('EV Distance convergence'!AB$92*('EV Distance convergence'!AB$6*1000000)/'BaU Stock'!AB$2))*(1-0.02*$E226)</f>
        <v>9661.2049239755197</v>
      </c>
      <c r="AC650" s="186">
        <f ca="1">(('EV Distance convergence'!AC$92*('EV Distance convergence'!AC$6*1000000)/'BaU Stock'!AC$2))*(1-0.02*$E226)</f>
        <v>9538.0836400387052</v>
      </c>
      <c r="AD650" s="186">
        <f ca="1">(('EV Distance convergence'!AD$92*('EV Distance convergence'!AD$6*1000000)/'BaU Stock'!AD$2))*(1-0.02*$E226)</f>
        <v>9414.2072751731539</v>
      </c>
      <c r="AE650" s="186">
        <f ca="1">(('EV Distance convergence'!AE$92*('EV Distance convergence'!AE$6*1000000)/'BaU Stock'!AE$2))*(1-0.02*$E226)</f>
        <v>9290.3012944182501</v>
      </c>
      <c r="AF650" s="186">
        <f ca="1">(('EV Distance convergence'!AF$92*('EV Distance convergence'!AF$6*1000000)/'BaU Stock'!AF$2))*(1-0.02*$E226)</f>
        <v>9166.8733964895782</v>
      </c>
      <c r="AG650" s="186">
        <f ca="1">(('EV Distance convergence'!AG$92*('EV Distance convergence'!AG$6*1000000)/'BaU Stock'!AG$2))*(1-0.02*$E226)</f>
        <v>9044.2757363443088</v>
      </c>
      <c r="AH650" s="186">
        <f ca="1">(('EV Distance convergence'!AH$92*('EV Distance convergence'!AH$6*1000000)/'BaU Stock'!AH$2))*(1-0.02*$E226)</f>
        <v>8922.7499165187601</v>
      </c>
      <c r="AI650" s="186">
        <f ca="1">(('EV Distance convergence'!AI$92*('EV Distance convergence'!AI$6*1000000)/'BaU Stock'!AI$2))*(1-0.02*$E226)</f>
        <v>8802.4592930262079</v>
      </c>
      <c r="AJ650" s="186">
        <f ca="1">(('EV Distance convergence'!AJ$92*('EV Distance convergence'!AJ$6*1000000)/'BaU Stock'!AJ$2))*(1-0.02*$E226)</f>
        <v>8683.5120377252333</v>
      </c>
      <c r="AK650" s="186">
        <f ca="1">(('EV Distance convergence'!AK$92*('EV Distance convergence'!AK$6*1000000)/'BaU Stock'!AK$2))*(1-0.02*$E226)</f>
        <v>8565.9775260360057</v>
      </c>
      <c r="AL650" s="186">
        <f ca="1">(('EV Distance convergence'!AL$92*('EV Distance convergence'!AL$6*1000000)/'BaU Stock'!AL$2))*(1-0.02*$E226)</f>
        <v>8449.8979390366367</v>
      </c>
      <c r="AM650" s="186">
        <f ca="1">(('EV Distance convergence'!AM$92*('EV Distance convergence'!AM$6*1000000)/'BaU Stock'!AM$2))*(1-0.02*$E226)</f>
        <v>8335.2964531786565</v>
      </c>
      <c r="AN650" s="186">
        <f ca="1">(('EV Distance convergence'!AN$92*('EV Distance convergence'!AN$6*1000000)/'BaU Stock'!AN$2))*(1-0.02*$E226)</f>
        <v>8222.1830072847024</v>
      </c>
      <c r="AO650" s="186">
        <f ca="1">(('EV Distance convergence'!AO$92*('EV Distance convergence'!AO$6*1000000)/'BaU Stock'!AO$2))*(1-0.02*$E226)</f>
        <v>8110.5583553539673</v>
      </c>
    </row>
    <row r="651" spans="1:41" x14ac:dyDescent="0.25">
      <c r="A651" s="183" t="s">
        <v>41</v>
      </c>
      <c r="B651" s="183" t="s">
        <v>149</v>
      </c>
      <c r="C651" s="183" t="s">
        <v>26</v>
      </c>
      <c r="D651" s="183" t="str">
        <f t="shared" si="21"/>
        <v>&gt;1900</v>
      </c>
      <c r="E651" s="225">
        <v>34</v>
      </c>
      <c r="F651" s="186" t="e">
        <v>#VALUE!</v>
      </c>
      <c r="G651" s="186" t="e">
        <v>#VALUE!</v>
      </c>
      <c r="H651" s="186" t="e">
        <v>#VALUE!</v>
      </c>
      <c r="I651" s="186">
        <f ca="1">(('EV Distance convergence'!I$92*('EV Distance convergence'!I$6*1000000)/'BaU Stock'!I$2))*(1-0.02*$E227)</f>
        <v>6785.8168684132133</v>
      </c>
      <c r="J651" s="186">
        <f ca="1">(('EV Distance convergence'!J$92*('EV Distance convergence'!J$6*1000000)/'BaU Stock'!J$2))*(1-0.02*$E227)</f>
        <v>7804.7957094917156</v>
      </c>
      <c r="K651" s="186">
        <f ca="1">(('EV Distance convergence'!K$92*('EV Distance convergence'!K$6*1000000)/'BaU Stock'!K$2))*(1-0.02*$E227)</f>
        <v>7852.5651375293955</v>
      </c>
      <c r="L651" s="186">
        <f ca="1">(('EV Distance convergence'!L$92*('EV Distance convergence'!L$6*1000000)/'BaU Stock'!L$2))*(1-0.02*$E227)</f>
        <v>8162.1582841414747</v>
      </c>
      <c r="M651" s="186">
        <f ca="1">(('EV Distance convergence'!M$92*('EV Distance convergence'!M$6*1000000)/'BaU Stock'!M$2))*(1-0.02*$E227)</f>
        <v>8426.9497798653883</v>
      </c>
      <c r="N651" s="186">
        <f ca="1">(('EV Distance convergence'!N$92*('EV Distance convergence'!N$6*1000000)/'BaU Stock'!N$2))*(1-0.02*$E227)</f>
        <v>8640.3589891121283</v>
      </c>
      <c r="O651" s="186">
        <f ca="1">(('EV Distance convergence'!O$92*('EV Distance convergence'!O$6*1000000)/'BaU Stock'!O$2))*(1-0.02*$E227)</f>
        <v>8810.6118670162505</v>
      </c>
      <c r="P651" s="186">
        <f ca="1">(('EV Distance convergence'!P$92*('EV Distance convergence'!P$6*1000000)/'BaU Stock'!P$2))*(1-0.02*$E227)</f>
        <v>8955.1527303546172</v>
      </c>
      <c r="Q651" s="186">
        <f ca="1">(('EV Distance convergence'!Q$92*('EV Distance convergence'!Q$6*1000000)/'BaU Stock'!Q$2))*(1-0.02*$E227)</f>
        <v>9093.3110826433149</v>
      </c>
      <c r="R651" s="186">
        <f ca="1">(('EV Distance convergence'!R$92*('EV Distance convergence'!R$6*1000000)/'BaU Stock'!R$2))*(1-0.02*$E227)</f>
        <v>9235.2740745024439</v>
      </c>
      <c r="S651" s="186">
        <f ca="1">(('EV Distance convergence'!S$92*('EV Distance convergence'!S$6*1000000)/'BaU Stock'!S$2))*(1-0.02*$E227)</f>
        <v>9390.9916551141851</v>
      </c>
      <c r="T651" s="186">
        <f ca="1">(('EV Distance convergence'!T$92*('EV Distance convergence'!T$6*1000000)/'BaU Stock'!T$2))*(1-0.02*$E227)</f>
        <v>9561.5946990825505</v>
      </c>
      <c r="U651" s="186">
        <f ca="1">(('EV Distance convergence'!U$92*('EV Distance convergence'!U$6*1000000)/'BaU Stock'!U$2))*(1-0.02*$E227)</f>
        <v>9741.6558589148681</v>
      </c>
      <c r="V651" s="186">
        <f ca="1">(('EV Distance convergence'!V$92*('EV Distance convergence'!V$6*1000000)/'BaU Stock'!V$2))*(1-0.02*$E227)</f>
        <v>9673.825049347226</v>
      </c>
      <c r="W651" s="186">
        <f ca="1">(('EV Distance convergence'!W$92*('EV Distance convergence'!W$6*1000000)/'BaU Stock'!W$2))*(1-0.02*$E227)</f>
        <v>9601.9752300160526</v>
      </c>
      <c r="X651" s="186">
        <f ca="1">(('EV Distance convergence'!X$92*('EV Distance convergence'!X$6*1000000)/'BaU Stock'!X$2))*(1-0.02*$E227)</f>
        <v>9520.4338568187668</v>
      </c>
      <c r="Y651" s="186">
        <f ca="1">(('EV Distance convergence'!Y$92*('EV Distance convergence'!Y$6*1000000)/'BaU Stock'!Y$2))*(1-0.02*$E227)</f>
        <v>9424.4032798753015</v>
      </c>
      <c r="Z651" s="186">
        <f ca="1">(('EV Distance convergence'!Z$92*('EV Distance convergence'!Z$6*1000000)/'BaU Stock'!Z$2))*(1-0.02*$E227)</f>
        <v>9318.2524771422704</v>
      </c>
      <c r="AA651" s="186">
        <f ca="1">(('EV Distance convergence'!AA$92*('EV Distance convergence'!AA$6*1000000)/'BaU Stock'!AA$2))*(1-0.02*$E227)</f>
        <v>9207.0986188296702</v>
      </c>
      <c r="AB651" s="186">
        <f ca="1">(('EV Distance convergence'!AB$92*('EV Distance convergence'!AB$6*1000000)/'BaU Stock'!AB$2))*(1-0.02*$E227)</f>
        <v>9092.8987519769598</v>
      </c>
      <c r="AC651" s="186">
        <f ca="1">(('EV Distance convergence'!AC$92*('EV Distance convergence'!AC$6*1000000)/'BaU Stock'!AC$2))*(1-0.02*$E227)</f>
        <v>8977.0198965070158</v>
      </c>
      <c r="AD651" s="186">
        <f ca="1">(('EV Distance convergence'!AD$92*('EV Distance convergence'!AD$6*1000000)/'BaU Stock'!AD$2))*(1-0.02*$E227)</f>
        <v>8860.4303766335561</v>
      </c>
      <c r="AE651" s="186">
        <f ca="1">(('EV Distance convergence'!AE$92*('EV Distance convergence'!AE$6*1000000)/'BaU Stock'!AE$2))*(1-0.02*$E227)</f>
        <v>8743.8129829818827</v>
      </c>
      <c r="AF651" s="186">
        <f ca="1">(('EV Distance convergence'!AF$92*('EV Distance convergence'!AF$6*1000000)/'BaU Stock'!AF$2))*(1-0.02*$E227)</f>
        <v>8627.645549637251</v>
      </c>
      <c r="AG651" s="186">
        <f ca="1">(('EV Distance convergence'!AG$92*('EV Distance convergence'!AG$6*1000000)/'BaU Stock'!AG$2))*(1-0.02*$E227)</f>
        <v>8512.2595165593484</v>
      </c>
      <c r="AH651" s="186">
        <f ca="1">(('EV Distance convergence'!AH$92*('EV Distance convergence'!AH$6*1000000)/'BaU Stock'!AH$2))*(1-0.02*$E227)</f>
        <v>8397.8822743705969</v>
      </c>
      <c r="AI651" s="186">
        <f ca="1">(('EV Distance convergence'!AI$92*('EV Distance convergence'!AI$6*1000000)/'BaU Stock'!AI$2))*(1-0.02*$E227)</f>
        <v>8284.6675699070183</v>
      </c>
      <c r="AJ651" s="186">
        <f ca="1">(('EV Distance convergence'!AJ$92*('EV Distance convergence'!AJ$6*1000000)/'BaU Stock'!AJ$2))*(1-0.02*$E227)</f>
        <v>8172.7172119766901</v>
      </c>
      <c r="AK651" s="186">
        <f ca="1">(('EV Distance convergence'!AK$92*('EV Distance convergence'!AK$6*1000000)/'BaU Stock'!AK$2))*(1-0.02*$E227)</f>
        <v>8062.09649509271</v>
      </c>
      <c r="AL651" s="186">
        <f ca="1">(('EV Distance convergence'!AL$92*('EV Distance convergence'!AL$6*1000000)/'BaU Stock'!AL$2))*(1-0.02*$E227)</f>
        <v>7952.8451190933047</v>
      </c>
      <c r="AM651" s="186">
        <f ca="1">(('EV Distance convergence'!AM$92*('EV Distance convergence'!AM$6*1000000)/'BaU Stock'!AM$2))*(1-0.02*$E227)</f>
        <v>7844.9848971093234</v>
      </c>
      <c r="AN651" s="186">
        <f ca="1">(('EV Distance convergence'!AN$92*('EV Distance convergence'!AN$6*1000000)/'BaU Stock'!AN$2))*(1-0.02*$E227)</f>
        <v>7738.5251833267776</v>
      </c>
      <c r="AO651" s="186">
        <f ca="1">(('EV Distance convergence'!AO$92*('EV Distance convergence'!AO$6*1000000)/'BaU Stock'!AO$2))*(1-0.02*$E227)</f>
        <v>7633.4666873919687</v>
      </c>
    </row>
    <row r="652" spans="1:41" x14ac:dyDescent="0.25">
      <c r="A652" s="183" t="s">
        <v>41</v>
      </c>
      <c r="B652" s="183" t="s">
        <v>149</v>
      </c>
      <c r="C652" s="183" t="s">
        <v>26</v>
      </c>
      <c r="D652" s="183" t="str">
        <f t="shared" si="21"/>
        <v>&gt;1900</v>
      </c>
      <c r="E652" s="225">
        <v>35</v>
      </c>
      <c r="F652" s="186" t="e">
        <v>#VALUE!</v>
      </c>
      <c r="G652" s="186" t="e">
        <v>#VALUE!</v>
      </c>
      <c r="H652" s="186" t="e">
        <v>#VALUE!</v>
      </c>
      <c r="I652" s="186">
        <f ca="1">(('EV Distance convergence'!I$92*('EV Distance convergence'!I$6*1000000)/'BaU Stock'!I$2))*(1-0.02*$E228)</f>
        <v>6361.7033141373868</v>
      </c>
      <c r="J652" s="186">
        <f ca="1">(('EV Distance convergence'!J$92*('EV Distance convergence'!J$6*1000000)/'BaU Stock'!J$2))*(1-0.02*$E228)</f>
        <v>7316.9959776484829</v>
      </c>
      <c r="K652" s="186">
        <f ca="1">(('EV Distance convergence'!K$92*('EV Distance convergence'!K$6*1000000)/'BaU Stock'!K$2))*(1-0.02*$E228)</f>
        <v>7361.7798164338074</v>
      </c>
      <c r="L652" s="186">
        <f ca="1">(('EV Distance convergence'!L$92*('EV Distance convergence'!L$6*1000000)/'BaU Stock'!L$2))*(1-0.02*$E228)</f>
        <v>7652.0233913826323</v>
      </c>
      <c r="M652" s="186">
        <f ca="1">(('EV Distance convergence'!M$92*('EV Distance convergence'!M$6*1000000)/'BaU Stock'!M$2))*(1-0.02*$E228)</f>
        <v>7900.2654186238005</v>
      </c>
      <c r="N652" s="186">
        <f ca="1">(('EV Distance convergence'!N$92*('EV Distance convergence'!N$6*1000000)/'BaU Stock'!N$2))*(1-0.02*$E228)</f>
        <v>8100.3365522926206</v>
      </c>
      <c r="O652" s="186">
        <f ca="1">(('EV Distance convergence'!O$92*('EV Distance convergence'!O$6*1000000)/'BaU Stock'!O$2))*(1-0.02*$E228)</f>
        <v>8259.9486253277355</v>
      </c>
      <c r="P652" s="186">
        <f ca="1">(('EV Distance convergence'!P$92*('EV Distance convergence'!P$6*1000000)/'BaU Stock'!P$2))*(1-0.02*$E228)</f>
        <v>8395.4556847074527</v>
      </c>
      <c r="Q652" s="186">
        <f ca="1">(('EV Distance convergence'!Q$92*('EV Distance convergence'!Q$6*1000000)/'BaU Stock'!Q$2))*(1-0.02*$E228)</f>
        <v>8524.9791399781061</v>
      </c>
      <c r="R652" s="186">
        <f ca="1">(('EV Distance convergence'!R$92*('EV Distance convergence'!R$6*1000000)/'BaU Stock'!R$2))*(1-0.02*$E228)</f>
        <v>8658.0694448460399</v>
      </c>
      <c r="S652" s="186">
        <f ca="1">(('EV Distance convergence'!S$92*('EV Distance convergence'!S$6*1000000)/'BaU Stock'!S$2))*(1-0.02*$E228)</f>
        <v>8804.0546766695479</v>
      </c>
      <c r="T652" s="186">
        <f ca="1">(('EV Distance convergence'!T$92*('EV Distance convergence'!T$6*1000000)/'BaU Stock'!T$2))*(1-0.02*$E228)</f>
        <v>8963.9950303898913</v>
      </c>
      <c r="U652" s="186">
        <f ca="1">(('EV Distance convergence'!U$92*('EV Distance convergence'!U$6*1000000)/'BaU Stock'!U$2))*(1-0.02*$E228)</f>
        <v>9132.8023677326873</v>
      </c>
      <c r="V652" s="186">
        <f ca="1">(('EV Distance convergence'!V$92*('EV Distance convergence'!V$6*1000000)/'BaU Stock'!V$2))*(1-0.02*$E228)</f>
        <v>9069.2109837630233</v>
      </c>
      <c r="W652" s="186">
        <f ca="1">(('EV Distance convergence'!W$92*('EV Distance convergence'!W$6*1000000)/'BaU Stock'!W$2))*(1-0.02*$E228)</f>
        <v>9001.8517781400496</v>
      </c>
      <c r="X652" s="186">
        <f ca="1">(('EV Distance convergence'!X$92*('EV Distance convergence'!X$6*1000000)/'BaU Stock'!X$2))*(1-0.02*$E228)</f>
        <v>8925.4067407675939</v>
      </c>
      <c r="Y652" s="186">
        <f ca="1">(('EV Distance convergence'!Y$92*('EV Distance convergence'!Y$6*1000000)/'BaU Stock'!Y$2))*(1-0.02*$E228)</f>
        <v>8835.3780748830941</v>
      </c>
      <c r="Z652" s="186">
        <f ca="1">(('EV Distance convergence'!Z$92*('EV Distance convergence'!Z$6*1000000)/'BaU Stock'!Z$2))*(1-0.02*$E228)</f>
        <v>8735.8616973208773</v>
      </c>
      <c r="AA652" s="186">
        <f ca="1">(('EV Distance convergence'!AA$92*('EV Distance convergence'!AA$6*1000000)/'BaU Stock'!AA$2))*(1-0.02*$E228)</f>
        <v>8631.6549551528151</v>
      </c>
      <c r="AB652" s="186">
        <f ca="1">(('EV Distance convergence'!AB$92*('EV Distance convergence'!AB$6*1000000)/'BaU Stock'!AB$2))*(1-0.02*$E228)</f>
        <v>8524.5925799783981</v>
      </c>
      <c r="AC652" s="186">
        <f ca="1">(('EV Distance convergence'!AC$92*('EV Distance convergence'!AC$6*1000000)/'BaU Stock'!AC$2))*(1-0.02*$E228)</f>
        <v>8415.9561529753264</v>
      </c>
      <c r="AD652" s="186">
        <f ca="1">(('EV Distance convergence'!AD$92*('EV Distance convergence'!AD$6*1000000)/'BaU Stock'!AD$2))*(1-0.02*$E228)</f>
        <v>8306.6534780939583</v>
      </c>
      <c r="AE652" s="186">
        <f ca="1">(('EV Distance convergence'!AE$92*('EV Distance convergence'!AE$6*1000000)/'BaU Stock'!AE$2))*(1-0.02*$E228)</f>
        <v>8197.3246715455134</v>
      </c>
      <c r="AF652" s="186">
        <f ca="1">(('EV Distance convergence'!AF$92*('EV Distance convergence'!AF$6*1000000)/'BaU Stock'!AF$2))*(1-0.02*$E228)</f>
        <v>8088.4177027849219</v>
      </c>
      <c r="AG652" s="186">
        <f ca="1">(('EV Distance convergence'!AG$92*('EV Distance convergence'!AG$6*1000000)/'BaU Stock'!AG$2))*(1-0.02*$E228)</f>
        <v>7980.2432967743889</v>
      </c>
      <c r="AH652" s="186">
        <f ca="1">(('EV Distance convergence'!AH$92*('EV Distance convergence'!AH$6*1000000)/'BaU Stock'!AH$2))*(1-0.02*$E228)</f>
        <v>7873.0146322224346</v>
      </c>
      <c r="AI652" s="186">
        <f ca="1">(('EV Distance convergence'!AI$92*('EV Distance convergence'!AI$6*1000000)/'BaU Stock'!AI$2))*(1-0.02*$E228)</f>
        <v>7766.8758467878297</v>
      </c>
      <c r="AJ652" s="186">
        <f ca="1">(('EV Distance convergence'!AJ$92*('EV Distance convergence'!AJ$6*1000000)/'BaU Stock'!AJ$2))*(1-0.02*$E228)</f>
        <v>7661.9223862281469</v>
      </c>
      <c r="AK652" s="186">
        <f ca="1">(('EV Distance convergence'!AK$92*('EV Distance convergence'!AK$6*1000000)/'BaU Stock'!AK$2))*(1-0.02*$E228)</f>
        <v>7558.2154641494153</v>
      </c>
      <c r="AL652" s="186">
        <f ca="1">(('EV Distance convergence'!AL$92*('EV Distance convergence'!AL$6*1000000)/'BaU Stock'!AL$2))*(1-0.02*$E228)</f>
        <v>7455.7922991499727</v>
      </c>
      <c r="AM652" s="186">
        <f ca="1">(('EV Distance convergence'!AM$92*('EV Distance convergence'!AM$6*1000000)/'BaU Stock'!AM$2))*(1-0.02*$E228)</f>
        <v>7354.6733410399902</v>
      </c>
      <c r="AN652" s="186">
        <f ca="1">(('EV Distance convergence'!AN$92*('EV Distance convergence'!AN$6*1000000)/'BaU Stock'!AN$2))*(1-0.02*$E228)</f>
        <v>7254.8673593688536</v>
      </c>
      <c r="AO652" s="186">
        <f ca="1">(('EV Distance convergence'!AO$92*('EV Distance convergence'!AO$6*1000000)/'BaU Stock'!AO$2))*(1-0.02*$E228)</f>
        <v>7156.3750194299701</v>
      </c>
    </row>
    <row r="653" spans="1:41" x14ac:dyDescent="0.25">
      <c r="A653" s="183" t="s">
        <v>41</v>
      </c>
      <c r="B653" s="183" t="s">
        <v>149</v>
      </c>
      <c r="C653" s="183" t="s">
        <v>26</v>
      </c>
      <c r="D653" s="183" t="str">
        <f t="shared" si="21"/>
        <v>&gt;1900</v>
      </c>
      <c r="E653" s="225">
        <v>36</v>
      </c>
      <c r="F653" s="186" t="e">
        <v>#VALUE!</v>
      </c>
      <c r="G653" s="186" t="e">
        <v>#VALUE!</v>
      </c>
      <c r="H653" s="186" t="e">
        <v>#VALUE!</v>
      </c>
      <c r="I653" s="186">
        <f ca="1">(('EV Distance convergence'!I$92*('EV Distance convergence'!I$6*1000000)/'BaU Stock'!I$2))*(1-0.02*$E229)</f>
        <v>5937.5897598615629</v>
      </c>
      <c r="J653" s="186">
        <f ca="1">(('EV Distance convergence'!J$92*('EV Distance convergence'!J$6*1000000)/'BaU Stock'!J$2))*(1-0.02*$E229)</f>
        <v>6829.1962458052531</v>
      </c>
      <c r="K653" s="186">
        <f ca="1">(('EV Distance convergence'!K$92*('EV Distance convergence'!K$6*1000000)/'BaU Stock'!K$2))*(1-0.02*$E229)</f>
        <v>6870.9944953382228</v>
      </c>
      <c r="L653" s="186">
        <f ca="1">(('EV Distance convergence'!L$92*('EV Distance convergence'!L$6*1000000)/'BaU Stock'!L$2))*(1-0.02*$E229)</f>
        <v>7141.8884986237927</v>
      </c>
      <c r="M653" s="186">
        <f ca="1">(('EV Distance convergence'!M$92*('EV Distance convergence'!M$6*1000000)/'BaU Stock'!M$2))*(1-0.02*$E229)</f>
        <v>7373.5810573822164</v>
      </c>
      <c r="N653" s="186">
        <f ca="1">(('EV Distance convergence'!N$92*('EV Distance convergence'!N$6*1000000)/'BaU Stock'!N$2))*(1-0.02*$E229)</f>
        <v>7560.3141154731147</v>
      </c>
      <c r="O653" s="186">
        <f ca="1">(('EV Distance convergence'!O$92*('EV Distance convergence'!O$6*1000000)/'BaU Stock'!O$2))*(1-0.02*$E229)</f>
        <v>7709.2853836392214</v>
      </c>
      <c r="P653" s="186">
        <f ca="1">(('EV Distance convergence'!P$92*('EV Distance convergence'!P$6*1000000)/'BaU Stock'!P$2))*(1-0.02*$E229)</f>
        <v>7835.7586390602919</v>
      </c>
      <c r="Q653" s="186">
        <f ca="1">(('EV Distance convergence'!Q$92*('EV Distance convergence'!Q$6*1000000)/'BaU Stock'!Q$2))*(1-0.02*$E229)</f>
        <v>7956.6471973129019</v>
      </c>
      <c r="R653" s="186">
        <f ca="1">(('EV Distance convergence'!R$92*('EV Distance convergence'!R$6*1000000)/'BaU Stock'!R$2))*(1-0.02*$E229)</f>
        <v>8080.8648151896405</v>
      </c>
      <c r="S653" s="186">
        <f ca="1">(('EV Distance convergence'!S$92*('EV Distance convergence'!S$6*1000000)/'BaU Stock'!S$2))*(1-0.02*$E229)</f>
        <v>8217.1176982249144</v>
      </c>
      <c r="T653" s="186">
        <f ca="1">(('EV Distance convergence'!T$92*('EV Distance convergence'!T$6*1000000)/'BaU Stock'!T$2))*(1-0.02*$E229)</f>
        <v>8366.395361697234</v>
      </c>
      <c r="U653" s="186">
        <f ca="1">(('EV Distance convergence'!U$92*('EV Distance convergence'!U$6*1000000)/'BaU Stock'!U$2))*(1-0.02*$E229)</f>
        <v>8523.9488765505121</v>
      </c>
      <c r="V653" s="186">
        <f ca="1">(('EV Distance convergence'!V$92*('EV Distance convergence'!V$6*1000000)/'BaU Stock'!V$2))*(1-0.02*$E229)</f>
        <v>8464.5969181788259</v>
      </c>
      <c r="W653" s="186">
        <f ca="1">(('EV Distance convergence'!W$92*('EV Distance convergence'!W$6*1000000)/'BaU Stock'!W$2))*(1-0.02*$E229)</f>
        <v>8401.7283262640485</v>
      </c>
      <c r="X653" s="186">
        <f ca="1">(('EV Distance convergence'!X$92*('EV Distance convergence'!X$6*1000000)/'BaU Stock'!X$2))*(1-0.02*$E229)</f>
        <v>8330.3796247164246</v>
      </c>
      <c r="Y653" s="186">
        <f ca="1">(('EV Distance convergence'!Y$92*('EV Distance convergence'!Y$6*1000000)/'BaU Stock'!Y$2))*(1-0.02*$E229)</f>
        <v>8246.3528698908904</v>
      </c>
      <c r="Z653" s="186">
        <f ca="1">(('EV Distance convergence'!Z$92*('EV Distance convergence'!Z$6*1000000)/'BaU Stock'!Z$2))*(1-0.02*$E229)</f>
        <v>8153.4709174994887</v>
      </c>
      <c r="AA653" s="186">
        <f ca="1">(('EV Distance convergence'!AA$92*('EV Distance convergence'!AA$6*1000000)/'BaU Stock'!AA$2))*(1-0.02*$E229)</f>
        <v>8056.2112914759637</v>
      </c>
      <c r="AB653" s="186">
        <f ca="1">(('EV Distance convergence'!AB$92*('EV Distance convergence'!AB$6*1000000)/'BaU Stock'!AB$2))*(1-0.02*$E229)</f>
        <v>7956.286407979841</v>
      </c>
      <c r="AC653" s="186">
        <f ca="1">(('EV Distance convergence'!AC$92*('EV Distance convergence'!AC$6*1000000)/'BaU Stock'!AC$2))*(1-0.02*$E229)</f>
        <v>7854.8924094436416</v>
      </c>
      <c r="AD653" s="186">
        <f ca="1">(('EV Distance convergence'!AD$92*('EV Distance convergence'!AD$6*1000000)/'BaU Stock'!AD$2))*(1-0.02*$E229)</f>
        <v>7752.8765795543641</v>
      </c>
      <c r="AE653" s="186">
        <f ca="1">(('EV Distance convergence'!AE$92*('EV Distance convergence'!AE$6*1000000)/'BaU Stock'!AE$2))*(1-0.02*$E229)</f>
        <v>7650.8363601091487</v>
      </c>
      <c r="AF653" s="186">
        <f ca="1">(('EV Distance convergence'!AF$92*('EV Distance convergence'!AF$6*1000000)/'BaU Stock'!AF$2))*(1-0.02*$E229)</f>
        <v>7549.1898559325955</v>
      </c>
      <c r="AG653" s="186">
        <f ca="1">(('EV Distance convergence'!AG$92*('EV Distance convergence'!AG$6*1000000)/'BaU Stock'!AG$2))*(1-0.02*$E229)</f>
        <v>7448.2270769894321</v>
      </c>
      <c r="AH653" s="186">
        <f ca="1">(('EV Distance convergence'!AH$92*('EV Distance convergence'!AH$6*1000000)/'BaU Stock'!AH$2))*(1-0.02*$E229)</f>
        <v>7348.1469900742741</v>
      </c>
      <c r="AI653" s="186">
        <f ca="1">(('EV Distance convergence'!AI$92*('EV Distance convergence'!AI$6*1000000)/'BaU Stock'!AI$2))*(1-0.02*$E229)</f>
        <v>7249.0841236686429</v>
      </c>
      <c r="AJ653" s="186">
        <f ca="1">(('EV Distance convergence'!AJ$92*('EV Distance convergence'!AJ$6*1000000)/'BaU Stock'!AJ$2))*(1-0.02*$E229)</f>
        <v>7151.1275604796056</v>
      </c>
      <c r="AK653" s="186">
        <f ca="1">(('EV Distance convergence'!AK$92*('EV Distance convergence'!AK$6*1000000)/'BaU Stock'!AK$2))*(1-0.02*$E229)</f>
        <v>7054.3344332061233</v>
      </c>
      <c r="AL653" s="186">
        <f ca="1">(('EV Distance convergence'!AL$92*('EV Distance convergence'!AL$6*1000000)/'BaU Stock'!AL$2))*(1-0.02*$E229)</f>
        <v>6958.7394792066434</v>
      </c>
      <c r="AM653" s="186">
        <f ca="1">(('EV Distance convergence'!AM$92*('EV Distance convergence'!AM$6*1000000)/'BaU Stock'!AM$2))*(1-0.02*$E229)</f>
        <v>6864.3617849706598</v>
      </c>
      <c r="AN653" s="186">
        <f ca="1">(('EV Distance convergence'!AN$92*('EV Distance convergence'!AN$6*1000000)/'BaU Stock'!AN$2))*(1-0.02*$E229)</f>
        <v>6771.2095354109324</v>
      </c>
      <c r="AO653" s="186">
        <f ca="1">(('EV Distance convergence'!AO$92*('EV Distance convergence'!AO$6*1000000)/'BaU Stock'!AO$2))*(1-0.02*$E229)</f>
        <v>6679.2833514679742</v>
      </c>
    </row>
    <row r="654" spans="1:41" x14ac:dyDescent="0.25">
      <c r="A654" s="183" t="s">
        <v>41</v>
      </c>
      <c r="B654" s="183" t="s">
        <v>149</v>
      </c>
      <c r="C654" s="183" t="s">
        <v>26</v>
      </c>
      <c r="D654" s="183" t="str">
        <f t="shared" si="21"/>
        <v>&gt;1900</v>
      </c>
      <c r="E654" s="225">
        <v>37</v>
      </c>
      <c r="F654" s="186" t="e">
        <v>#VALUE!</v>
      </c>
      <c r="G654" s="186" t="e">
        <v>#VALUE!</v>
      </c>
      <c r="H654" s="186" t="e">
        <v>#VALUE!</v>
      </c>
      <c r="I654" s="186">
        <f ca="1">(('EV Distance convergence'!I$92*('EV Distance convergence'!I$6*1000000)/'BaU Stock'!I$2))*(1-0.02*$E230)</f>
        <v>5513.4762055857364</v>
      </c>
      <c r="J654" s="186">
        <f ca="1">(('EV Distance convergence'!J$92*('EV Distance convergence'!J$6*1000000)/'BaU Stock'!J$2))*(1-0.02*$E230)</f>
        <v>6341.3965139620204</v>
      </c>
      <c r="K654" s="186">
        <f ca="1">(('EV Distance convergence'!K$92*('EV Distance convergence'!K$6*1000000)/'BaU Stock'!K$2))*(1-0.02*$E230)</f>
        <v>6380.2091742426346</v>
      </c>
      <c r="L654" s="186">
        <f ca="1">(('EV Distance convergence'!L$92*('EV Distance convergence'!L$6*1000000)/'BaU Stock'!L$2))*(1-0.02*$E230)</f>
        <v>6631.7536058649493</v>
      </c>
      <c r="M654" s="186">
        <f ca="1">(('EV Distance convergence'!M$92*('EV Distance convergence'!M$6*1000000)/'BaU Stock'!M$2))*(1-0.02*$E230)</f>
        <v>6846.8966961406286</v>
      </c>
      <c r="N654" s="186">
        <f ca="1">(('EV Distance convergence'!N$92*('EV Distance convergence'!N$6*1000000)/'BaU Stock'!N$2))*(1-0.02*$E230)</f>
        <v>7020.2916786536061</v>
      </c>
      <c r="O654" s="186">
        <f ca="1">(('EV Distance convergence'!O$92*('EV Distance convergence'!O$6*1000000)/'BaU Stock'!O$2))*(1-0.02*$E230)</f>
        <v>7158.6221419507056</v>
      </c>
      <c r="P654" s="186">
        <f ca="1">(('EV Distance convergence'!P$92*('EV Distance convergence'!P$6*1000000)/'BaU Stock'!P$2))*(1-0.02*$E230)</f>
        <v>7276.0615934131283</v>
      </c>
      <c r="Q654" s="186">
        <f ca="1">(('EV Distance convergence'!Q$92*('EV Distance convergence'!Q$6*1000000)/'BaU Stock'!Q$2))*(1-0.02*$E230)</f>
        <v>7388.315254647694</v>
      </c>
      <c r="R654" s="186">
        <f ca="1">(('EV Distance convergence'!R$92*('EV Distance convergence'!R$6*1000000)/'BaU Stock'!R$2))*(1-0.02*$E230)</f>
        <v>7503.6601855332374</v>
      </c>
      <c r="S654" s="186">
        <f ca="1">(('EV Distance convergence'!S$92*('EV Distance convergence'!S$6*1000000)/'BaU Stock'!S$2))*(1-0.02*$E230)</f>
        <v>7630.1807197802764</v>
      </c>
      <c r="T654" s="186">
        <f ca="1">(('EV Distance convergence'!T$92*('EV Distance convergence'!T$6*1000000)/'BaU Stock'!T$2))*(1-0.02*$E230)</f>
        <v>7768.7956930045739</v>
      </c>
      <c r="U654" s="186">
        <f ca="1">(('EV Distance convergence'!U$92*('EV Distance convergence'!U$6*1000000)/'BaU Stock'!U$2))*(1-0.02*$E230)</f>
        <v>7915.0953853683322</v>
      </c>
      <c r="V654" s="186">
        <f ca="1">(('EV Distance convergence'!V$92*('EV Distance convergence'!V$6*1000000)/'BaU Stock'!V$2))*(1-0.02*$E230)</f>
        <v>7859.9828525946232</v>
      </c>
      <c r="W654" s="186">
        <f ca="1">(('EV Distance convergence'!W$92*('EV Distance convergence'!W$6*1000000)/'BaU Stock'!W$2))*(1-0.02*$E230)</f>
        <v>7801.6048743880447</v>
      </c>
      <c r="X654" s="186">
        <f ca="1">(('EV Distance convergence'!X$92*('EV Distance convergence'!X$6*1000000)/'BaU Stock'!X$2))*(1-0.02*$E230)</f>
        <v>7735.3525086652498</v>
      </c>
      <c r="Y654" s="186">
        <f ca="1">(('EV Distance convergence'!Y$92*('EV Distance convergence'!Y$6*1000000)/'BaU Stock'!Y$2))*(1-0.02*$E230)</f>
        <v>7657.3276648986839</v>
      </c>
      <c r="Z654" s="186">
        <f ca="1">(('EV Distance convergence'!Z$92*('EV Distance convergence'!Z$6*1000000)/'BaU Stock'!Z$2))*(1-0.02*$E230)</f>
        <v>7571.0801376780964</v>
      </c>
      <c r="AA654" s="186">
        <f ca="1">(('EV Distance convergence'!AA$92*('EV Distance convergence'!AA$6*1000000)/'BaU Stock'!AA$2))*(1-0.02*$E230)</f>
        <v>7480.7676277991086</v>
      </c>
      <c r="AB654" s="186">
        <f ca="1">(('EV Distance convergence'!AB$92*('EV Distance convergence'!AB$6*1000000)/'BaU Stock'!AB$2))*(1-0.02*$E230)</f>
        <v>7387.9802359812802</v>
      </c>
      <c r="AC654" s="186">
        <f ca="1">(('EV Distance convergence'!AC$92*('EV Distance convergence'!AC$6*1000000)/'BaU Stock'!AC$2))*(1-0.02*$E230)</f>
        <v>7293.8286659119522</v>
      </c>
      <c r="AD654" s="186">
        <f ca="1">(('EV Distance convergence'!AD$92*('EV Distance convergence'!AD$6*1000000)/'BaU Stock'!AD$2))*(1-0.02*$E230)</f>
        <v>7199.0996810147662</v>
      </c>
      <c r="AE654" s="186">
        <f ca="1">(('EV Distance convergence'!AE$92*('EV Distance convergence'!AE$6*1000000)/'BaU Stock'!AE$2))*(1-0.02*$E230)</f>
        <v>7104.3480486727804</v>
      </c>
      <c r="AF654" s="186">
        <f ca="1">(('EV Distance convergence'!AF$92*('EV Distance convergence'!AF$6*1000000)/'BaU Stock'!AF$2))*(1-0.02*$E230)</f>
        <v>7009.9620090802673</v>
      </c>
      <c r="AG654" s="186">
        <f ca="1">(('EV Distance convergence'!AG$92*('EV Distance convergence'!AG$6*1000000)/'BaU Stock'!AG$2))*(1-0.02*$E230)</f>
        <v>6916.2108572044726</v>
      </c>
      <c r="AH654" s="186">
        <f ca="1">(('EV Distance convergence'!AH$92*('EV Distance convergence'!AH$6*1000000)/'BaU Stock'!AH$2))*(1-0.02*$E230)</f>
        <v>6823.2793479261118</v>
      </c>
      <c r="AI654" s="186">
        <f ca="1">(('EV Distance convergence'!AI$92*('EV Distance convergence'!AI$6*1000000)/'BaU Stock'!AI$2))*(1-0.02*$E230)</f>
        <v>6731.2924005494542</v>
      </c>
      <c r="AJ654" s="186">
        <f ca="1">(('EV Distance convergence'!AJ$92*('EV Distance convergence'!AJ$6*1000000)/'BaU Stock'!AJ$2))*(1-0.02*$E230)</f>
        <v>6640.3327347310624</v>
      </c>
      <c r="AK654" s="186">
        <f ca="1">(('EV Distance convergence'!AK$92*('EV Distance convergence'!AK$6*1000000)/'BaU Stock'!AK$2))*(1-0.02*$E230)</f>
        <v>6550.4534022628286</v>
      </c>
      <c r="AL654" s="186">
        <f ca="1">(('EV Distance convergence'!AL$92*('EV Distance convergence'!AL$6*1000000)/'BaU Stock'!AL$2))*(1-0.02*$E230)</f>
        <v>6461.6866592633114</v>
      </c>
      <c r="AM654" s="186">
        <f ca="1">(('EV Distance convergence'!AM$92*('EV Distance convergence'!AM$6*1000000)/'BaU Stock'!AM$2))*(1-0.02*$E230)</f>
        <v>6374.0502289013266</v>
      </c>
      <c r="AN654" s="186">
        <f ca="1">(('EV Distance convergence'!AN$92*('EV Distance convergence'!AN$6*1000000)/'BaU Stock'!AN$2))*(1-0.02*$E230)</f>
        <v>6287.5517114530085</v>
      </c>
      <c r="AO654" s="186">
        <f ca="1">(('EV Distance convergence'!AO$92*('EV Distance convergence'!AO$6*1000000)/'BaU Stock'!AO$2))*(1-0.02*$E230)</f>
        <v>6202.1916835059756</v>
      </c>
    </row>
    <row r="655" spans="1:41" x14ac:dyDescent="0.25">
      <c r="A655" s="183" t="s">
        <v>41</v>
      </c>
      <c r="B655" s="183" t="s">
        <v>149</v>
      </c>
      <c r="C655" s="183" t="s">
        <v>26</v>
      </c>
      <c r="D655" s="183" t="str">
        <f t="shared" si="21"/>
        <v>&gt;1900</v>
      </c>
      <c r="E655" s="225">
        <v>38</v>
      </c>
      <c r="F655" s="186" t="e">
        <v>#VALUE!</v>
      </c>
      <c r="G655" s="186" t="e">
        <v>#VALUE!</v>
      </c>
      <c r="H655" s="186" t="e">
        <v>#VALUE!</v>
      </c>
      <c r="I655" s="186">
        <f ca="1">(('EV Distance convergence'!I$92*('EV Distance convergence'!I$6*1000000)/'BaU Stock'!I$2))*(1-0.02*$E231)</f>
        <v>5089.3626513099107</v>
      </c>
      <c r="J655" s="186">
        <f ca="1">(('EV Distance convergence'!J$92*('EV Distance convergence'!J$6*1000000)/'BaU Stock'!J$2))*(1-0.02*$E231)</f>
        <v>5853.5967821187869</v>
      </c>
      <c r="K655" s="186">
        <f ca="1">(('EV Distance convergence'!K$92*('EV Distance convergence'!K$6*1000000)/'BaU Stock'!K$2))*(1-0.02*$E231)</f>
        <v>5889.4238531470473</v>
      </c>
      <c r="L655" s="186">
        <f ca="1">(('EV Distance convergence'!L$92*('EV Distance convergence'!L$6*1000000)/'BaU Stock'!L$2))*(1-0.02*$E231)</f>
        <v>6121.618713106107</v>
      </c>
      <c r="M655" s="186">
        <f ca="1">(('EV Distance convergence'!M$92*('EV Distance convergence'!M$6*1000000)/'BaU Stock'!M$2))*(1-0.02*$E231)</f>
        <v>6320.2123348990417</v>
      </c>
      <c r="N655" s="186">
        <f ca="1">(('EV Distance convergence'!N$92*('EV Distance convergence'!N$6*1000000)/'BaU Stock'!N$2))*(1-0.02*$E231)</f>
        <v>6480.2692418340976</v>
      </c>
      <c r="O655" s="186">
        <f ca="1">(('EV Distance convergence'!O$92*('EV Distance convergence'!O$6*1000000)/'BaU Stock'!O$2))*(1-0.02*$E231)</f>
        <v>6607.9589002621888</v>
      </c>
      <c r="P655" s="186">
        <f ca="1">(('EV Distance convergence'!P$92*('EV Distance convergence'!P$6*1000000)/'BaU Stock'!P$2))*(1-0.02*$E231)</f>
        <v>6716.3645477659638</v>
      </c>
      <c r="Q655" s="186">
        <f ca="1">(('EV Distance convergence'!Q$92*('EV Distance convergence'!Q$6*1000000)/'BaU Stock'!Q$2))*(1-0.02*$E231)</f>
        <v>6819.9833119824871</v>
      </c>
      <c r="R655" s="186">
        <f ca="1">(('EV Distance convergence'!R$92*('EV Distance convergence'!R$6*1000000)/'BaU Stock'!R$2))*(1-0.02*$E231)</f>
        <v>6926.4555558768334</v>
      </c>
      <c r="S655" s="186">
        <f ca="1">(('EV Distance convergence'!S$92*('EV Distance convergence'!S$6*1000000)/'BaU Stock'!S$2))*(1-0.02*$E231)</f>
        <v>7043.2437413356392</v>
      </c>
      <c r="T655" s="186">
        <f ca="1">(('EV Distance convergence'!T$92*('EV Distance convergence'!T$6*1000000)/'BaU Stock'!T$2))*(1-0.02*$E231)</f>
        <v>7171.1960243119147</v>
      </c>
      <c r="U655" s="186">
        <f ca="1">(('EV Distance convergence'!U$92*('EV Distance convergence'!U$6*1000000)/'BaU Stock'!U$2))*(1-0.02*$E231)</f>
        <v>7306.2418941861515</v>
      </c>
      <c r="V655" s="186">
        <f ca="1">(('EV Distance convergence'!V$92*('EV Distance convergence'!V$6*1000000)/'BaU Stock'!V$2))*(1-0.02*$E231)</f>
        <v>7255.3687870104204</v>
      </c>
      <c r="W655" s="186">
        <f ca="1">(('EV Distance convergence'!W$92*('EV Distance convergence'!W$6*1000000)/'BaU Stock'!W$2))*(1-0.02*$E231)</f>
        <v>7201.4814225120399</v>
      </c>
      <c r="X655" s="186">
        <f ca="1">(('EV Distance convergence'!X$92*('EV Distance convergence'!X$6*1000000)/'BaU Stock'!X$2))*(1-0.02*$E231)</f>
        <v>7140.3253926140769</v>
      </c>
      <c r="Y655" s="186">
        <f ca="1">(('EV Distance convergence'!Y$92*('EV Distance convergence'!Y$6*1000000)/'BaU Stock'!Y$2))*(1-0.02*$E231)</f>
        <v>7068.3024599064765</v>
      </c>
      <c r="Z655" s="186">
        <f ca="1">(('EV Distance convergence'!Z$92*('EV Distance convergence'!Z$6*1000000)/'BaU Stock'!Z$2))*(1-0.02*$E231)</f>
        <v>6988.6893578567033</v>
      </c>
      <c r="AA655" s="186">
        <f ca="1">(('EV Distance convergence'!AA$92*('EV Distance convergence'!AA$6*1000000)/'BaU Stock'!AA$2))*(1-0.02*$E231)</f>
        <v>6905.3239641222535</v>
      </c>
      <c r="AB655" s="186">
        <f ca="1">(('EV Distance convergence'!AB$92*('EV Distance convergence'!AB$6*1000000)/'BaU Stock'!AB$2))*(1-0.02*$E231)</f>
        <v>6819.6740639827203</v>
      </c>
      <c r="AC655" s="186">
        <f ca="1">(('EV Distance convergence'!AC$92*('EV Distance convergence'!AC$6*1000000)/'BaU Stock'!AC$2))*(1-0.02*$E231)</f>
        <v>6732.7649223802628</v>
      </c>
      <c r="AD655" s="186">
        <f ca="1">(('EV Distance convergence'!AD$92*('EV Distance convergence'!AD$6*1000000)/'BaU Stock'!AD$2))*(1-0.02*$E231)</f>
        <v>6645.3227824751684</v>
      </c>
      <c r="AE655" s="186">
        <f ca="1">(('EV Distance convergence'!AE$92*('EV Distance convergence'!AE$6*1000000)/'BaU Stock'!AE$2))*(1-0.02*$E231)</f>
        <v>6557.8597372364129</v>
      </c>
      <c r="AF655" s="186">
        <f ca="1">(('EV Distance convergence'!AF$92*('EV Distance convergence'!AF$6*1000000)/'BaU Stock'!AF$2))*(1-0.02*$E231)</f>
        <v>6470.7341622279382</v>
      </c>
      <c r="AG655" s="186">
        <f ca="1">(('EV Distance convergence'!AG$92*('EV Distance convergence'!AG$6*1000000)/'BaU Stock'!AG$2))*(1-0.02*$E231)</f>
        <v>6384.1946374195122</v>
      </c>
      <c r="AH655" s="186">
        <f ca="1">(('EV Distance convergence'!AH$92*('EV Distance convergence'!AH$6*1000000)/'BaU Stock'!AH$2))*(1-0.02*$E231)</f>
        <v>6298.4117057779486</v>
      </c>
      <c r="AI655" s="186">
        <f ca="1">(('EV Distance convergence'!AI$92*('EV Distance convergence'!AI$6*1000000)/'BaU Stock'!AI$2))*(1-0.02*$E231)</f>
        <v>6213.5006774302647</v>
      </c>
      <c r="AJ655" s="186">
        <f ca="1">(('EV Distance convergence'!AJ$92*('EV Distance convergence'!AJ$6*1000000)/'BaU Stock'!AJ$2))*(1-0.02*$E231)</f>
        <v>6129.5379089825183</v>
      </c>
      <c r="AK655" s="186">
        <f ca="1">(('EV Distance convergence'!AK$92*('EV Distance convergence'!AK$6*1000000)/'BaU Stock'!AK$2))*(1-0.02*$E231)</f>
        <v>6046.572371319533</v>
      </c>
      <c r="AL655" s="186">
        <f ca="1">(('EV Distance convergence'!AL$92*('EV Distance convergence'!AL$6*1000000)/'BaU Stock'!AL$2))*(1-0.02*$E231)</f>
        <v>5964.6338393199794</v>
      </c>
      <c r="AM655" s="186">
        <f ca="1">(('EV Distance convergence'!AM$92*('EV Distance convergence'!AM$6*1000000)/'BaU Stock'!AM$2))*(1-0.02*$E231)</f>
        <v>5883.7386728319934</v>
      </c>
      <c r="AN655" s="186">
        <f ca="1">(('EV Distance convergence'!AN$92*('EV Distance convergence'!AN$6*1000000)/'BaU Stock'!AN$2))*(1-0.02*$E231)</f>
        <v>5803.8938874950836</v>
      </c>
      <c r="AO655" s="186">
        <f ca="1">(('EV Distance convergence'!AO$92*('EV Distance convergence'!AO$6*1000000)/'BaU Stock'!AO$2))*(1-0.02*$E231)</f>
        <v>5725.100015543977</v>
      </c>
    </row>
    <row r="656" spans="1:41" x14ac:dyDescent="0.25">
      <c r="A656" s="183" t="s">
        <v>41</v>
      </c>
      <c r="B656" s="183" t="s">
        <v>149</v>
      </c>
      <c r="C656" s="183" t="s">
        <v>26</v>
      </c>
      <c r="D656" s="183" t="str">
        <f t="shared" si="21"/>
        <v>&gt;1900</v>
      </c>
      <c r="E656" s="225">
        <v>39</v>
      </c>
      <c r="F656" s="186" t="e">
        <v>#VALUE!</v>
      </c>
      <c r="G656" s="186" t="e">
        <v>#VALUE!</v>
      </c>
      <c r="H656" s="186" t="e">
        <v>#VALUE!</v>
      </c>
      <c r="I656" s="186">
        <f ca="1">(('EV Distance convergence'!I$92*('EV Distance convergence'!I$6*1000000)/'BaU Stock'!I$2))*(1-0.02*$E232)</f>
        <v>4665.2490970340841</v>
      </c>
      <c r="J656" s="186">
        <f ca="1">(('EV Distance convergence'!J$92*('EV Distance convergence'!J$6*1000000)/'BaU Stock'!J$2))*(1-0.02*$E232)</f>
        <v>5365.7970502755543</v>
      </c>
      <c r="K656" s="186">
        <f ca="1">(('EV Distance convergence'!K$92*('EV Distance convergence'!K$6*1000000)/'BaU Stock'!K$2))*(1-0.02*$E232)</f>
        <v>5398.6385320514592</v>
      </c>
      <c r="L656" s="186">
        <f ca="1">(('EV Distance convergence'!L$92*('EV Distance convergence'!L$6*1000000)/'BaU Stock'!L$2))*(1-0.02*$E232)</f>
        <v>5611.4838203472636</v>
      </c>
      <c r="M656" s="186">
        <f ca="1">(('EV Distance convergence'!M$92*('EV Distance convergence'!M$6*1000000)/'BaU Stock'!M$2))*(1-0.02*$E232)</f>
        <v>5793.5279736574539</v>
      </c>
      <c r="N656" s="186">
        <f ca="1">(('EV Distance convergence'!N$92*('EV Distance convergence'!N$6*1000000)/'BaU Stock'!N$2))*(1-0.02*$E232)</f>
        <v>5940.246805014589</v>
      </c>
      <c r="O656" s="186">
        <f ca="1">(('EV Distance convergence'!O$92*('EV Distance convergence'!O$6*1000000)/'BaU Stock'!O$2))*(1-0.02*$E232)</f>
        <v>6057.2956585736729</v>
      </c>
      <c r="P656" s="186">
        <f ca="1">(('EV Distance convergence'!P$92*('EV Distance convergence'!P$6*1000000)/'BaU Stock'!P$2))*(1-0.02*$E232)</f>
        <v>6156.6675021188003</v>
      </c>
      <c r="Q656" s="186">
        <f ca="1">(('EV Distance convergence'!Q$92*('EV Distance convergence'!Q$6*1000000)/'BaU Stock'!Q$2))*(1-0.02*$E232)</f>
        <v>6251.6513693172792</v>
      </c>
      <c r="R656" s="186">
        <f ca="1">(('EV Distance convergence'!R$92*('EV Distance convergence'!R$6*1000000)/'BaU Stock'!R$2))*(1-0.02*$E232)</f>
        <v>6349.2509262204303</v>
      </c>
      <c r="S656" s="186">
        <f ca="1">(('EV Distance convergence'!S$92*('EV Distance convergence'!S$6*1000000)/'BaU Stock'!S$2))*(1-0.02*$E232)</f>
        <v>6456.3067628910021</v>
      </c>
      <c r="T656" s="186">
        <f ca="1">(('EV Distance convergence'!T$92*('EV Distance convergence'!T$6*1000000)/'BaU Stock'!T$2))*(1-0.02*$E232)</f>
        <v>6573.5963556192546</v>
      </c>
      <c r="U656" s="186">
        <f ca="1">(('EV Distance convergence'!U$92*('EV Distance convergence'!U$6*1000000)/'BaU Stock'!U$2))*(1-0.02*$E232)</f>
        <v>6697.3884030039717</v>
      </c>
      <c r="V656" s="186">
        <f ca="1">(('EV Distance convergence'!V$92*('EV Distance convergence'!V$6*1000000)/'BaU Stock'!V$2))*(1-0.02*$E232)</f>
        <v>6650.7547214262186</v>
      </c>
      <c r="W656" s="186">
        <f ca="1">(('EV Distance convergence'!W$92*('EV Distance convergence'!W$6*1000000)/'BaU Stock'!W$2))*(1-0.02*$E232)</f>
        <v>6601.357970636036</v>
      </c>
      <c r="X656" s="186">
        <f ca="1">(('EV Distance convergence'!X$92*('EV Distance convergence'!X$6*1000000)/'BaU Stock'!X$2))*(1-0.02*$E232)</f>
        <v>6545.2982765629031</v>
      </c>
      <c r="Y656" s="186">
        <f ca="1">(('EV Distance convergence'!Y$92*('EV Distance convergence'!Y$6*1000000)/'BaU Stock'!Y$2))*(1-0.02*$E232)</f>
        <v>6479.2772549142701</v>
      </c>
      <c r="Z656" s="186">
        <f ca="1">(('EV Distance convergence'!Z$92*('EV Distance convergence'!Z$6*1000000)/'BaU Stock'!Z$2))*(1-0.02*$E232)</f>
        <v>6406.298578035311</v>
      </c>
      <c r="AA656" s="186">
        <f ca="1">(('EV Distance convergence'!AA$92*('EV Distance convergence'!AA$6*1000000)/'BaU Stock'!AA$2))*(1-0.02*$E232)</f>
        <v>6329.8803004453985</v>
      </c>
      <c r="AB656" s="186">
        <f ca="1">(('EV Distance convergence'!AB$92*('EV Distance convergence'!AB$6*1000000)/'BaU Stock'!AB$2))*(1-0.02*$E232)</f>
        <v>6251.3678919841595</v>
      </c>
      <c r="AC656" s="186">
        <f ca="1">(('EV Distance convergence'!AC$92*('EV Distance convergence'!AC$6*1000000)/'BaU Stock'!AC$2))*(1-0.02*$E232)</f>
        <v>6171.7011788485734</v>
      </c>
      <c r="AD656" s="186">
        <f ca="1">(('EV Distance convergence'!AD$92*('EV Distance convergence'!AD$6*1000000)/'BaU Stock'!AD$2))*(1-0.02*$E232)</f>
        <v>6091.5458839355706</v>
      </c>
      <c r="AE656" s="186">
        <f ca="1">(('EV Distance convergence'!AE$92*('EV Distance convergence'!AE$6*1000000)/'BaU Stock'!AE$2))*(1-0.02*$E232)</f>
        <v>6011.3714258000446</v>
      </c>
      <c r="AF656" s="186">
        <f ca="1">(('EV Distance convergence'!AF$92*('EV Distance convergence'!AF$6*1000000)/'BaU Stock'!AF$2))*(1-0.02*$E232)</f>
        <v>5931.50631537561</v>
      </c>
      <c r="AG656" s="186">
        <f ca="1">(('EV Distance convergence'!AG$92*('EV Distance convergence'!AG$6*1000000)/'BaU Stock'!AG$2))*(1-0.02*$E232)</f>
        <v>5852.1784176345527</v>
      </c>
      <c r="AH656" s="186">
        <f ca="1">(('EV Distance convergence'!AH$92*('EV Distance convergence'!AH$6*1000000)/'BaU Stock'!AH$2))*(1-0.02*$E232)</f>
        <v>5773.5440636297863</v>
      </c>
      <c r="AI656" s="186">
        <f ca="1">(('EV Distance convergence'!AI$92*('EV Distance convergence'!AI$6*1000000)/'BaU Stock'!AI$2))*(1-0.02*$E232)</f>
        <v>5695.708954311076</v>
      </c>
      <c r="AJ656" s="186">
        <f ca="1">(('EV Distance convergence'!AJ$92*('EV Distance convergence'!AJ$6*1000000)/'BaU Stock'!AJ$2))*(1-0.02*$E232)</f>
        <v>5618.7430832339751</v>
      </c>
      <c r="AK656" s="186">
        <f ca="1">(('EV Distance convergence'!AK$92*('EV Distance convergence'!AK$6*1000000)/'BaU Stock'!AK$2))*(1-0.02*$E232)</f>
        <v>5542.6913403762383</v>
      </c>
      <c r="AL656" s="186">
        <f ca="1">(('EV Distance convergence'!AL$92*('EV Distance convergence'!AL$6*1000000)/'BaU Stock'!AL$2))*(1-0.02*$E232)</f>
        <v>5467.5810193766474</v>
      </c>
      <c r="AM656" s="186">
        <f ca="1">(('EV Distance convergence'!AM$92*('EV Distance convergence'!AM$6*1000000)/'BaU Stock'!AM$2))*(1-0.02*$E232)</f>
        <v>5393.4271167626603</v>
      </c>
      <c r="AN656" s="186">
        <f ca="1">(('EV Distance convergence'!AN$92*('EV Distance convergence'!AN$6*1000000)/'BaU Stock'!AN$2))*(1-0.02*$E232)</f>
        <v>5320.2360635371597</v>
      </c>
      <c r="AO656" s="186">
        <f ca="1">(('EV Distance convergence'!AO$92*('EV Distance convergence'!AO$6*1000000)/'BaU Stock'!AO$2))*(1-0.02*$E232)</f>
        <v>5248.0083475819783</v>
      </c>
    </row>
    <row r="657" spans="1:41" x14ac:dyDescent="0.25">
      <c r="A657" s="183" t="s">
        <v>41</v>
      </c>
      <c r="B657" s="183" t="s">
        <v>149</v>
      </c>
      <c r="C657" s="183" t="s">
        <v>26</v>
      </c>
      <c r="D657" s="183" t="str">
        <f t="shared" si="21"/>
        <v>&gt;1900</v>
      </c>
      <c r="E657" s="225">
        <v>40</v>
      </c>
      <c r="F657" s="186" t="e">
        <v>#VALUE!</v>
      </c>
      <c r="G657" s="186" t="e">
        <v>#VALUE!</v>
      </c>
      <c r="H657" s="186" t="e">
        <v>#VALUE!</v>
      </c>
      <c r="I657" s="186">
        <f ca="1">(('EV Distance convergence'!I$92*('EV Distance convergence'!I$6*1000000)/'BaU Stock'!I$2))*(1-0.02*$E233)</f>
        <v>4241.1355427582575</v>
      </c>
      <c r="J657" s="186">
        <f ca="1">(('EV Distance convergence'!J$92*('EV Distance convergence'!J$6*1000000)/'BaU Stock'!J$2))*(1-0.02*$E233)</f>
        <v>4877.9973184323217</v>
      </c>
      <c r="K657" s="186">
        <f ca="1">(('EV Distance convergence'!K$92*('EV Distance convergence'!K$6*1000000)/'BaU Stock'!K$2))*(1-0.02*$E233)</f>
        <v>4907.8532109558719</v>
      </c>
      <c r="L657" s="186">
        <f ca="1">(('EV Distance convergence'!L$92*('EV Distance convergence'!L$6*1000000)/'BaU Stock'!L$2))*(1-0.02*$E233)</f>
        <v>5101.3489275884212</v>
      </c>
      <c r="M657" s="186">
        <f ca="1">(('EV Distance convergence'!M$92*('EV Distance convergence'!M$6*1000000)/'BaU Stock'!M$2))*(1-0.02*$E233)</f>
        <v>5266.843612415867</v>
      </c>
      <c r="N657" s="186">
        <f ca="1">(('EV Distance convergence'!N$92*('EV Distance convergence'!N$6*1000000)/'BaU Stock'!N$2))*(1-0.02*$E233)</f>
        <v>5400.2243681950804</v>
      </c>
      <c r="O657" s="186">
        <f ca="1">(('EV Distance convergence'!O$92*('EV Distance convergence'!O$6*1000000)/'BaU Stock'!O$2))*(1-0.02*$E233)</f>
        <v>5506.6324168851561</v>
      </c>
      <c r="P657" s="186">
        <f ca="1">(('EV Distance convergence'!P$92*('EV Distance convergence'!P$6*1000000)/'BaU Stock'!P$2))*(1-0.02*$E233)</f>
        <v>5596.9704564716358</v>
      </c>
      <c r="Q657" s="186">
        <f ca="1">(('EV Distance convergence'!Q$92*('EV Distance convergence'!Q$6*1000000)/'BaU Stock'!Q$2))*(1-0.02*$E233)</f>
        <v>5683.3194266520713</v>
      </c>
      <c r="R657" s="186">
        <f ca="1">(('EV Distance convergence'!R$92*('EV Distance convergence'!R$6*1000000)/'BaU Stock'!R$2))*(1-0.02*$E233)</f>
        <v>5772.0462965640272</v>
      </c>
      <c r="S657" s="186">
        <f ca="1">(('EV Distance convergence'!S$92*('EV Distance convergence'!S$6*1000000)/'BaU Stock'!S$2))*(1-0.02*$E233)</f>
        <v>5869.369784446365</v>
      </c>
      <c r="T657" s="186">
        <f ca="1">(('EV Distance convergence'!T$92*('EV Distance convergence'!T$6*1000000)/'BaU Stock'!T$2))*(1-0.02*$E233)</f>
        <v>5975.9966869265945</v>
      </c>
      <c r="U657" s="186">
        <f ca="1">(('EV Distance convergence'!U$92*('EV Distance convergence'!U$6*1000000)/'BaU Stock'!U$2))*(1-0.02*$E233)</f>
        <v>6088.5349118217919</v>
      </c>
      <c r="V657" s="186">
        <f ca="1">(('EV Distance convergence'!V$92*('EV Distance convergence'!V$6*1000000)/'BaU Stock'!V$2))*(1-0.02*$E233)</f>
        <v>6046.1406558420158</v>
      </c>
      <c r="W657" s="186">
        <f ca="1">(('EV Distance convergence'!W$92*('EV Distance convergence'!W$6*1000000)/'BaU Stock'!W$2))*(1-0.02*$E233)</f>
        <v>6001.2345187600322</v>
      </c>
      <c r="X657" s="186">
        <f ca="1">(('EV Distance convergence'!X$92*('EV Distance convergence'!X$6*1000000)/'BaU Stock'!X$2))*(1-0.02*$E233)</f>
        <v>5950.2711605117292</v>
      </c>
      <c r="Y657" s="186">
        <f ca="1">(('EV Distance convergence'!Y$92*('EV Distance convergence'!Y$6*1000000)/'BaU Stock'!Y$2))*(1-0.02*$E233)</f>
        <v>5890.2520499220627</v>
      </c>
      <c r="Z657" s="186">
        <f ca="1">(('EV Distance convergence'!Z$92*('EV Distance convergence'!Z$6*1000000)/'BaU Stock'!Z$2))*(1-0.02*$E233)</f>
        <v>5823.9077982139188</v>
      </c>
      <c r="AA657" s="186">
        <f ca="1">(('EV Distance convergence'!AA$92*('EV Distance convergence'!AA$6*1000000)/'BaU Stock'!AA$2))*(1-0.02*$E233)</f>
        <v>5754.4366367685434</v>
      </c>
      <c r="AB657" s="186">
        <f ca="1">(('EV Distance convergence'!AB$92*('EV Distance convergence'!AB$6*1000000)/'BaU Stock'!AB$2))*(1-0.02*$E233)</f>
        <v>5683.0617199855988</v>
      </c>
      <c r="AC657" s="186">
        <f ca="1">(('EV Distance convergence'!AC$92*('EV Distance convergence'!AC$6*1000000)/'BaU Stock'!AC$2))*(1-0.02*$E233)</f>
        <v>5610.6374353168849</v>
      </c>
      <c r="AD657" s="186">
        <f ca="1">(('EV Distance convergence'!AD$92*('EV Distance convergence'!AD$6*1000000)/'BaU Stock'!AD$2))*(1-0.02*$E233)</f>
        <v>5537.7689853959728</v>
      </c>
      <c r="AE657" s="186">
        <f ca="1">(('EV Distance convergence'!AE$92*('EV Distance convergence'!AE$6*1000000)/'BaU Stock'!AE$2))*(1-0.02*$E233)</f>
        <v>5464.8831143636762</v>
      </c>
      <c r="AF657" s="186">
        <f ca="1">(('EV Distance convergence'!AF$92*('EV Distance convergence'!AF$6*1000000)/'BaU Stock'!AF$2))*(1-0.02*$E233)</f>
        <v>5392.2784685232809</v>
      </c>
      <c r="AG657" s="186">
        <f ca="1">(('EV Distance convergence'!AG$92*('EV Distance convergence'!AG$6*1000000)/'BaU Stock'!AG$2))*(1-0.02*$E233)</f>
        <v>5320.1621978495932</v>
      </c>
      <c r="AH657" s="186">
        <f ca="1">(('EV Distance convergence'!AH$92*('EV Distance convergence'!AH$6*1000000)/'BaU Stock'!AH$2))*(1-0.02*$E233)</f>
        <v>5248.676421481623</v>
      </c>
      <c r="AI657" s="186">
        <f ca="1">(('EV Distance convergence'!AI$92*('EV Distance convergence'!AI$6*1000000)/'BaU Stock'!AI$2))*(1-0.02*$E233)</f>
        <v>5177.9172311918865</v>
      </c>
      <c r="AJ657" s="186">
        <f ca="1">(('EV Distance convergence'!AJ$92*('EV Distance convergence'!AJ$6*1000000)/'BaU Stock'!AJ$2))*(1-0.02*$E233)</f>
        <v>5107.948257485431</v>
      </c>
      <c r="AK657" s="186">
        <f ca="1">(('EV Distance convergence'!AK$92*('EV Distance convergence'!AK$6*1000000)/'BaU Stock'!AK$2))*(1-0.02*$E233)</f>
        <v>5038.8103094329435</v>
      </c>
      <c r="AL657" s="186">
        <f ca="1">(('EV Distance convergence'!AL$92*('EV Distance convergence'!AL$6*1000000)/'BaU Stock'!AL$2))*(1-0.02*$E233)</f>
        <v>4970.5281994333154</v>
      </c>
      <c r="AM657" s="186">
        <f ca="1">(('EV Distance convergence'!AM$92*('EV Distance convergence'!AM$6*1000000)/'BaU Stock'!AM$2))*(1-0.02*$E233)</f>
        <v>4903.1155606933271</v>
      </c>
      <c r="AN657" s="186">
        <f ca="1">(('EV Distance convergence'!AN$92*('EV Distance convergence'!AN$6*1000000)/'BaU Stock'!AN$2))*(1-0.02*$E233)</f>
        <v>4836.5782395792357</v>
      </c>
      <c r="AO657" s="186">
        <f ca="1">(('EV Distance convergence'!AO$92*('EV Distance convergence'!AO$6*1000000)/'BaU Stock'!AO$2))*(1-0.02*$E233)</f>
        <v>4770.9166796199797</v>
      </c>
    </row>
    <row r="658" spans="1:41" x14ac:dyDescent="0.25">
      <c r="A658" s="183" t="s">
        <v>41</v>
      </c>
      <c r="B658" s="183" t="s">
        <v>149</v>
      </c>
      <c r="C658" s="183" t="s">
        <v>26</v>
      </c>
      <c r="D658" s="183" t="str">
        <f t="shared" si="21"/>
        <v>&gt;1900</v>
      </c>
      <c r="E658" s="225">
        <v>41</v>
      </c>
      <c r="F658" s="186" t="e">
        <v>#VALUE!</v>
      </c>
      <c r="G658" s="186" t="e">
        <v>#VALUE!</v>
      </c>
      <c r="H658" s="186" t="e">
        <v>#VALUE!</v>
      </c>
      <c r="I658" s="186">
        <f ca="1">(('EV Distance convergence'!I$92*('EV Distance convergence'!I$6*1000000)/'BaU Stock'!I$2))*(1-0.02*$E234)</f>
        <v>3817.0219884824314</v>
      </c>
      <c r="J658" s="186">
        <f ca="1">(('EV Distance convergence'!J$92*('EV Distance convergence'!J$6*1000000)/'BaU Stock'!J$2))*(1-0.02*$E234)</f>
        <v>4390.197586589089</v>
      </c>
      <c r="K658" s="186">
        <f ca="1">(('EV Distance convergence'!K$92*('EV Distance convergence'!K$6*1000000)/'BaU Stock'!K$2))*(1-0.02*$E234)</f>
        <v>4417.0678898602837</v>
      </c>
      <c r="L658" s="186">
        <f ca="1">(('EV Distance convergence'!L$92*('EV Distance convergence'!L$6*1000000)/'BaU Stock'!L$2))*(1-0.02*$E234)</f>
        <v>4591.2140348295788</v>
      </c>
      <c r="M658" s="186">
        <f ca="1">(('EV Distance convergence'!M$92*('EV Distance convergence'!M$6*1000000)/'BaU Stock'!M$2))*(1-0.02*$E234)</f>
        <v>4740.1592511742792</v>
      </c>
      <c r="N658" s="186">
        <f ca="1">(('EV Distance convergence'!N$92*('EV Distance convergence'!N$6*1000000)/'BaU Stock'!N$2))*(1-0.02*$E234)</f>
        <v>4860.2019313755718</v>
      </c>
      <c r="O658" s="186">
        <f ca="1">(('EV Distance convergence'!O$92*('EV Distance convergence'!O$6*1000000)/'BaU Stock'!O$2))*(1-0.02*$E234)</f>
        <v>4955.9691751966402</v>
      </c>
      <c r="P658" s="186">
        <f ca="1">(('EV Distance convergence'!P$92*('EV Distance convergence'!P$6*1000000)/'BaU Stock'!P$2))*(1-0.02*$E234)</f>
        <v>5037.2734108244713</v>
      </c>
      <c r="Q658" s="186">
        <f ca="1">(('EV Distance convergence'!Q$92*('EV Distance convergence'!Q$6*1000000)/'BaU Stock'!Q$2))*(1-0.02*$E234)</f>
        <v>5114.9874839868635</v>
      </c>
      <c r="R658" s="186">
        <f ca="1">(('EV Distance convergence'!R$92*('EV Distance convergence'!R$6*1000000)/'BaU Stock'!R$2))*(1-0.02*$E234)</f>
        <v>5194.8416669076241</v>
      </c>
      <c r="S658" s="186">
        <f ca="1">(('EV Distance convergence'!S$92*('EV Distance convergence'!S$6*1000000)/'BaU Stock'!S$2))*(1-0.02*$E234)</f>
        <v>5282.4328060017278</v>
      </c>
      <c r="T658" s="186">
        <f ca="1">(('EV Distance convergence'!T$92*('EV Distance convergence'!T$6*1000000)/'BaU Stock'!T$2))*(1-0.02*$E234)</f>
        <v>5378.3970182339344</v>
      </c>
      <c r="U658" s="186">
        <f ca="1">(('EV Distance convergence'!U$92*('EV Distance convergence'!U$6*1000000)/'BaU Stock'!U$2))*(1-0.02*$E234)</f>
        <v>5479.681420639612</v>
      </c>
      <c r="V658" s="186">
        <f ca="1">(('EV Distance convergence'!V$92*('EV Distance convergence'!V$6*1000000)/'BaU Stock'!V$2))*(1-0.02*$E234)</f>
        <v>5441.526590257814</v>
      </c>
      <c r="W658" s="186">
        <f ca="1">(('EV Distance convergence'!W$92*('EV Distance convergence'!W$6*1000000)/'BaU Stock'!W$2))*(1-0.02*$E234)</f>
        <v>5401.1110668840283</v>
      </c>
      <c r="X658" s="186">
        <f ca="1">(('EV Distance convergence'!X$92*('EV Distance convergence'!X$6*1000000)/'BaU Stock'!X$2))*(1-0.02*$E234)</f>
        <v>5355.2440444605554</v>
      </c>
      <c r="Y658" s="186">
        <f ca="1">(('EV Distance convergence'!Y$92*('EV Distance convergence'!Y$6*1000000)/'BaU Stock'!Y$2))*(1-0.02*$E234)</f>
        <v>5301.2268449298563</v>
      </c>
      <c r="Z658" s="186">
        <f ca="1">(('EV Distance convergence'!Z$92*('EV Distance convergence'!Z$6*1000000)/'BaU Stock'!Z$2))*(1-0.02*$E234)</f>
        <v>5241.5170183925256</v>
      </c>
      <c r="AA658" s="186">
        <f ca="1">(('EV Distance convergence'!AA$92*('EV Distance convergence'!AA$6*1000000)/'BaU Stock'!AA$2))*(1-0.02*$E234)</f>
        <v>5178.9929730916883</v>
      </c>
      <c r="AB658" s="186">
        <f ca="1">(('EV Distance convergence'!AB$92*('EV Distance convergence'!AB$6*1000000)/'BaU Stock'!AB$2))*(1-0.02*$E234)</f>
        <v>5114.755547987038</v>
      </c>
      <c r="AC658" s="186">
        <f ca="1">(('EV Distance convergence'!AC$92*('EV Distance convergence'!AC$6*1000000)/'BaU Stock'!AC$2))*(1-0.02*$E234)</f>
        <v>5049.5736917851955</v>
      </c>
      <c r="AD658" s="186">
        <f ca="1">(('EV Distance convergence'!AD$92*('EV Distance convergence'!AD$6*1000000)/'BaU Stock'!AD$2))*(1-0.02*$E234)</f>
        <v>4983.992086856375</v>
      </c>
      <c r="AE658" s="186">
        <f ca="1">(('EV Distance convergence'!AE$92*('EV Distance convergence'!AE$6*1000000)/'BaU Stock'!AE$2))*(1-0.02*$E234)</f>
        <v>4918.3948029273079</v>
      </c>
      <c r="AF658" s="186">
        <f ca="1">(('EV Distance convergence'!AF$92*('EV Distance convergence'!AF$6*1000000)/'BaU Stock'!AF$2))*(1-0.02*$E234)</f>
        <v>4853.0506216709528</v>
      </c>
      <c r="AG658" s="186">
        <f ca="1">(('EV Distance convergence'!AG$92*('EV Distance convergence'!AG$6*1000000)/'BaU Stock'!AG$2))*(1-0.02*$E234)</f>
        <v>4788.1459780646328</v>
      </c>
      <c r="AH658" s="186">
        <f ca="1">(('EV Distance convergence'!AH$92*('EV Distance convergence'!AH$6*1000000)/'BaU Stock'!AH$2))*(1-0.02*$E234)</f>
        <v>4723.8087793334598</v>
      </c>
      <c r="AI658" s="186">
        <f ca="1">(('EV Distance convergence'!AI$92*('EV Distance convergence'!AI$6*1000000)/'BaU Stock'!AI$2))*(1-0.02*$E234)</f>
        <v>4660.1255080726969</v>
      </c>
      <c r="AJ658" s="186">
        <f ca="1">(('EV Distance convergence'!AJ$92*('EV Distance convergence'!AJ$6*1000000)/'BaU Stock'!AJ$2))*(1-0.02*$E234)</f>
        <v>4597.1534317368878</v>
      </c>
      <c r="AK658" s="186">
        <f ca="1">(('EV Distance convergence'!AK$92*('EV Distance convergence'!AK$6*1000000)/'BaU Stock'!AK$2))*(1-0.02*$E234)</f>
        <v>4534.9292784896488</v>
      </c>
      <c r="AL658" s="186">
        <f ca="1">(('EV Distance convergence'!AL$92*('EV Distance convergence'!AL$6*1000000)/'BaU Stock'!AL$2))*(1-0.02*$E234)</f>
        <v>4473.4753794899834</v>
      </c>
      <c r="AM658" s="186">
        <f ca="1">(('EV Distance convergence'!AM$92*('EV Distance convergence'!AM$6*1000000)/'BaU Stock'!AM$2))*(1-0.02*$E234)</f>
        <v>4412.8040046239939</v>
      </c>
      <c r="AN658" s="186">
        <f ca="1">(('EV Distance convergence'!AN$92*('EV Distance convergence'!AN$6*1000000)/'BaU Stock'!AN$2))*(1-0.02*$E234)</f>
        <v>4352.9204156213118</v>
      </c>
      <c r="AO658" s="186">
        <f ca="1">(('EV Distance convergence'!AO$92*('EV Distance convergence'!AO$6*1000000)/'BaU Stock'!AO$2))*(1-0.02*$E234)</f>
        <v>4293.8250116579811</v>
      </c>
    </row>
    <row r="659" spans="1:41" x14ac:dyDescent="0.25">
      <c r="A659" s="183" t="s">
        <v>41</v>
      </c>
      <c r="B659" s="183" t="s">
        <v>149</v>
      </c>
      <c r="C659" s="183" t="s">
        <v>26</v>
      </c>
      <c r="D659" s="183" t="str">
        <f t="shared" si="21"/>
        <v>&gt;1900</v>
      </c>
      <c r="E659" s="225">
        <v>42</v>
      </c>
      <c r="F659" s="186" t="e">
        <v>#VALUE!</v>
      </c>
      <c r="G659" s="186" t="e">
        <v>#VALUE!</v>
      </c>
      <c r="H659" s="186" t="e">
        <v>#VALUE!</v>
      </c>
      <c r="I659" s="186">
        <f ca="1">(('EV Distance convergence'!I$92*('EV Distance convergence'!I$6*1000000)/'BaU Stock'!I$2))*(1-0.02*$E235)</f>
        <v>3392.9084342066076</v>
      </c>
      <c r="J659" s="186">
        <f ca="1">(('EV Distance convergence'!J$92*('EV Distance convergence'!J$6*1000000)/'BaU Stock'!J$2))*(1-0.02*$E235)</f>
        <v>3902.3978547458591</v>
      </c>
      <c r="K659" s="186">
        <f ca="1">(('EV Distance convergence'!K$92*('EV Distance convergence'!K$6*1000000)/'BaU Stock'!K$2))*(1-0.02*$E235)</f>
        <v>3926.2825687646991</v>
      </c>
      <c r="L659" s="186">
        <f ca="1">(('EV Distance convergence'!L$92*('EV Distance convergence'!L$6*1000000)/'BaU Stock'!L$2))*(1-0.02*$E235)</f>
        <v>4081.0791420707387</v>
      </c>
      <c r="M659" s="186">
        <f ca="1">(('EV Distance convergence'!M$92*('EV Distance convergence'!M$6*1000000)/'BaU Stock'!M$2))*(1-0.02*$E235)</f>
        <v>4213.4748899326951</v>
      </c>
      <c r="N659" s="186">
        <f ca="1">(('EV Distance convergence'!N$92*('EV Distance convergence'!N$6*1000000)/'BaU Stock'!N$2))*(1-0.02*$E235)</f>
        <v>4320.1794945560659</v>
      </c>
      <c r="O659" s="186">
        <f ca="1">(('EV Distance convergence'!O$92*('EV Distance convergence'!O$6*1000000)/'BaU Stock'!O$2))*(1-0.02*$E235)</f>
        <v>4405.3059335081271</v>
      </c>
      <c r="P659" s="186">
        <f ca="1">(('EV Distance convergence'!P$92*('EV Distance convergence'!P$6*1000000)/'BaU Stock'!P$2))*(1-0.02*$E235)</f>
        <v>4477.5763651773104</v>
      </c>
      <c r="Q659" s="186">
        <f ca="1">(('EV Distance convergence'!Q$92*('EV Distance convergence'!Q$6*1000000)/'BaU Stock'!Q$2))*(1-0.02*$E235)</f>
        <v>4546.6555413216593</v>
      </c>
      <c r="R659" s="186">
        <f ca="1">(('EV Distance convergence'!R$92*('EV Distance convergence'!R$6*1000000)/'BaU Stock'!R$2))*(1-0.02*$E235)</f>
        <v>4617.6370372512238</v>
      </c>
      <c r="S659" s="186">
        <f ca="1">(('EV Distance convergence'!S$92*('EV Distance convergence'!S$6*1000000)/'BaU Stock'!S$2))*(1-0.02*$E235)</f>
        <v>4695.4958275570943</v>
      </c>
      <c r="T659" s="186">
        <f ca="1">(('EV Distance convergence'!T$92*('EV Distance convergence'!T$6*1000000)/'BaU Stock'!T$2))*(1-0.02*$E235)</f>
        <v>4780.7973495412771</v>
      </c>
      <c r="U659" s="186">
        <f ca="1">(('EV Distance convergence'!U$92*('EV Distance convergence'!U$6*1000000)/'BaU Stock'!U$2))*(1-0.02*$E235)</f>
        <v>4870.8279294574359</v>
      </c>
      <c r="V659" s="186">
        <f ca="1">(('EV Distance convergence'!V$92*('EV Distance convergence'!V$6*1000000)/'BaU Stock'!V$2))*(1-0.02*$E235)</f>
        <v>4836.9125246736148</v>
      </c>
      <c r="W659" s="186">
        <f ca="1">(('EV Distance convergence'!W$92*('EV Distance convergence'!W$6*1000000)/'BaU Stock'!W$2))*(1-0.02*$E235)</f>
        <v>4800.9876150080281</v>
      </c>
      <c r="X659" s="186">
        <f ca="1">(('EV Distance convergence'!X$92*('EV Distance convergence'!X$6*1000000)/'BaU Stock'!X$2))*(1-0.02*$E235)</f>
        <v>4760.2169284093852</v>
      </c>
      <c r="Y659" s="186">
        <f ca="1">(('EV Distance convergence'!Y$92*('EV Distance convergence'!Y$6*1000000)/'BaU Stock'!Y$2))*(1-0.02*$E235)</f>
        <v>4712.2016399376525</v>
      </c>
      <c r="Z659" s="186">
        <f ca="1">(('EV Distance convergence'!Z$92*('EV Distance convergence'!Z$6*1000000)/'BaU Stock'!Z$2))*(1-0.02*$E235)</f>
        <v>4659.126238571137</v>
      </c>
      <c r="AA659" s="186">
        <f ca="1">(('EV Distance convergence'!AA$92*('EV Distance convergence'!AA$6*1000000)/'BaU Stock'!AA$2))*(1-0.02*$E235)</f>
        <v>4603.5493094148369</v>
      </c>
      <c r="AB659" s="186">
        <f ca="1">(('EV Distance convergence'!AB$92*('EV Distance convergence'!AB$6*1000000)/'BaU Stock'!AB$2))*(1-0.02*$E235)</f>
        <v>4546.4493759884808</v>
      </c>
      <c r="AC659" s="186">
        <f ca="1">(('EV Distance convergence'!AC$92*('EV Distance convergence'!AC$6*1000000)/'BaU Stock'!AC$2))*(1-0.02*$E235)</f>
        <v>4488.5099482535097</v>
      </c>
      <c r="AD659" s="186">
        <f ca="1">(('EV Distance convergence'!AD$92*('EV Distance convergence'!AD$6*1000000)/'BaU Stock'!AD$2))*(1-0.02*$E235)</f>
        <v>4430.2151883167799</v>
      </c>
      <c r="AE659" s="186">
        <f ca="1">(('EV Distance convergence'!AE$92*('EV Distance convergence'!AE$6*1000000)/'BaU Stock'!AE$2))*(1-0.02*$E235)</f>
        <v>4371.9064914909422</v>
      </c>
      <c r="AF659" s="186">
        <f ca="1">(('EV Distance convergence'!AF$92*('EV Distance convergence'!AF$6*1000000)/'BaU Stock'!AF$2))*(1-0.02*$E235)</f>
        <v>4313.8227748186264</v>
      </c>
      <c r="AG659" s="186">
        <f ca="1">(('EV Distance convergence'!AG$92*('EV Distance convergence'!AG$6*1000000)/'BaU Stock'!AG$2))*(1-0.02*$E235)</f>
        <v>4256.129758279676</v>
      </c>
      <c r="AH659" s="186">
        <f ca="1">(('EV Distance convergence'!AH$92*('EV Distance convergence'!AH$6*1000000)/'BaU Stock'!AH$2))*(1-0.02*$E235)</f>
        <v>4198.9411371853002</v>
      </c>
      <c r="AI659" s="186">
        <f ca="1">(('EV Distance convergence'!AI$92*('EV Distance convergence'!AI$6*1000000)/'BaU Stock'!AI$2))*(1-0.02*$E235)</f>
        <v>4142.333784953511</v>
      </c>
      <c r="AJ659" s="186">
        <f ca="1">(('EV Distance convergence'!AJ$92*('EV Distance convergence'!AJ$6*1000000)/'BaU Stock'!AJ$2))*(1-0.02*$E235)</f>
        <v>4086.3586059883464</v>
      </c>
      <c r="AK659" s="186">
        <f ca="1">(('EV Distance convergence'!AK$92*('EV Distance convergence'!AK$6*1000000)/'BaU Stock'!AK$2))*(1-0.02*$E235)</f>
        <v>4031.0482475463564</v>
      </c>
      <c r="AL659" s="186">
        <f ca="1">(('EV Distance convergence'!AL$92*('EV Distance convergence'!AL$6*1000000)/'BaU Stock'!AL$2))*(1-0.02*$E235)</f>
        <v>3976.4225595466537</v>
      </c>
      <c r="AM659" s="186">
        <f ca="1">(('EV Distance convergence'!AM$92*('EV Distance convergence'!AM$6*1000000)/'BaU Stock'!AM$2))*(1-0.02*$E235)</f>
        <v>3922.492448554663</v>
      </c>
      <c r="AN659" s="186">
        <f ca="1">(('EV Distance convergence'!AN$92*('EV Distance convergence'!AN$6*1000000)/'BaU Stock'!AN$2))*(1-0.02*$E235)</f>
        <v>3869.2625916633901</v>
      </c>
      <c r="AO659" s="186">
        <f ca="1">(('EV Distance convergence'!AO$92*('EV Distance convergence'!AO$6*1000000)/'BaU Stock'!AO$2))*(1-0.02*$E235)</f>
        <v>3816.7333436959857</v>
      </c>
    </row>
    <row r="660" spans="1:41" x14ac:dyDescent="0.25">
      <c r="A660" s="183" t="s">
        <v>41</v>
      </c>
      <c r="B660" s="183" t="s">
        <v>149</v>
      </c>
      <c r="C660" s="183" t="s">
        <v>26</v>
      </c>
      <c r="D660" s="183" t="str">
        <f t="shared" si="21"/>
        <v>&gt;1900</v>
      </c>
      <c r="E660" s="225">
        <v>43</v>
      </c>
      <c r="F660" s="186" t="e">
        <v>#VALUE!</v>
      </c>
      <c r="G660" s="186" t="e">
        <v>#VALUE!</v>
      </c>
      <c r="H660" s="186" t="e">
        <v>#VALUE!</v>
      </c>
      <c r="I660" s="186">
        <f ca="1">(('EV Distance convergence'!I$92*('EV Distance convergence'!I$6*1000000)/'BaU Stock'!I$2))*(1-0.02*$E236)</f>
        <v>2968.7948799307815</v>
      </c>
      <c r="J660" s="186">
        <f ca="1">(('EV Distance convergence'!J$92*('EV Distance convergence'!J$6*1000000)/'BaU Stock'!J$2))*(1-0.02*$E236)</f>
        <v>3414.5981229026265</v>
      </c>
      <c r="K660" s="186">
        <f ca="1">(('EV Distance convergence'!K$92*('EV Distance convergence'!K$6*1000000)/'BaU Stock'!K$2))*(1-0.02*$E236)</f>
        <v>3435.4972476691114</v>
      </c>
      <c r="L660" s="186">
        <f ca="1">(('EV Distance convergence'!L$92*('EV Distance convergence'!L$6*1000000)/'BaU Stock'!L$2))*(1-0.02*$E236)</f>
        <v>3570.9442493118963</v>
      </c>
      <c r="M660" s="186">
        <f ca="1">(('EV Distance convergence'!M$92*('EV Distance convergence'!M$6*1000000)/'BaU Stock'!M$2))*(1-0.02*$E236)</f>
        <v>3686.7905286911082</v>
      </c>
      <c r="N660" s="186">
        <f ca="1">(('EV Distance convergence'!N$92*('EV Distance convergence'!N$6*1000000)/'BaU Stock'!N$2))*(1-0.02*$E236)</f>
        <v>3780.1570577365574</v>
      </c>
      <c r="O660" s="186">
        <f ca="1">(('EV Distance convergence'!O$92*('EV Distance convergence'!O$6*1000000)/'BaU Stock'!O$2))*(1-0.02*$E236)</f>
        <v>3854.6426918196107</v>
      </c>
      <c r="P660" s="186">
        <f ca="1">(('EV Distance convergence'!P$92*('EV Distance convergence'!P$6*1000000)/'BaU Stock'!P$2))*(1-0.02*$E236)</f>
        <v>3917.8793195301459</v>
      </c>
      <c r="Q660" s="186">
        <f ca="1">(('EV Distance convergence'!Q$92*('EV Distance convergence'!Q$6*1000000)/'BaU Stock'!Q$2))*(1-0.02*$E236)</f>
        <v>3978.3235986564509</v>
      </c>
      <c r="R660" s="186">
        <f ca="1">(('EV Distance convergence'!R$92*('EV Distance convergence'!R$6*1000000)/'BaU Stock'!R$2))*(1-0.02*$E236)</f>
        <v>4040.4324075948202</v>
      </c>
      <c r="S660" s="186">
        <f ca="1">(('EV Distance convergence'!S$92*('EV Distance convergence'!S$6*1000000)/'BaU Stock'!S$2))*(1-0.02*$E236)</f>
        <v>4108.5588491124572</v>
      </c>
      <c r="T660" s="186">
        <f ca="1">(('EV Distance convergence'!T$92*('EV Distance convergence'!T$6*1000000)/'BaU Stock'!T$2))*(1-0.02*$E236)</f>
        <v>4183.197680848617</v>
      </c>
      <c r="U660" s="186">
        <f ca="1">(('EV Distance convergence'!U$92*('EV Distance convergence'!U$6*1000000)/'BaU Stock'!U$2))*(1-0.02*$E236)</f>
        <v>4261.974438275256</v>
      </c>
      <c r="V660" s="186">
        <f ca="1">(('EV Distance convergence'!V$92*('EV Distance convergence'!V$6*1000000)/'BaU Stock'!V$2))*(1-0.02*$E236)</f>
        <v>4232.298459089413</v>
      </c>
      <c r="W660" s="186">
        <f ca="1">(('EV Distance convergence'!W$92*('EV Distance convergence'!W$6*1000000)/'BaU Stock'!W$2))*(1-0.02*$E236)</f>
        <v>4200.8641631320243</v>
      </c>
      <c r="X660" s="186">
        <f ca="1">(('EV Distance convergence'!X$92*('EV Distance convergence'!X$6*1000000)/'BaU Stock'!X$2))*(1-0.02*$E236)</f>
        <v>4165.1898123582123</v>
      </c>
      <c r="Y660" s="186">
        <f ca="1">(('EV Distance convergence'!Y$92*('EV Distance convergence'!Y$6*1000000)/'BaU Stock'!Y$2))*(1-0.02*$E236)</f>
        <v>4123.1764349454452</v>
      </c>
      <c r="Z660" s="186">
        <f ca="1">(('EV Distance convergence'!Z$92*('EV Distance convergence'!Z$6*1000000)/'BaU Stock'!Z$2))*(1-0.02*$E236)</f>
        <v>4076.7354587497443</v>
      </c>
      <c r="AA660" s="186">
        <f ca="1">(('EV Distance convergence'!AA$92*('EV Distance convergence'!AA$6*1000000)/'BaU Stock'!AA$2))*(1-0.02*$E236)</f>
        <v>4028.1056457379818</v>
      </c>
      <c r="AB660" s="186">
        <f ca="1">(('EV Distance convergence'!AB$92*('EV Distance convergence'!AB$6*1000000)/'BaU Stock'!AB$2))*(1-0.02*$E236)</f>
        <v>3978.1432039899205</v>
      </c>
      <c r="AC660" s="186">
        <f ca="1">(('EV Distance convergence'!AC$92*('EV Distance convergence'!AC$6*1000000)/'BaU Stock'!AC$2))*(1-0.02*$E236)</f>
        <v>3927.4462047218208</v>
      </c>
      <c r="AD660" s="186">
        <f ca="1">(('EV Distance convergence'!AD$92*('EV Distance convergence'!AD$6*1000000)/'BaU Stock'!AD$2))*(1-0.02*$E236)</f>
        <v>3876.438289777182</v>
      </c>
      <c r="AE660" s="186">
        <f ca="1">(('EV Distance convergence'!AE$92*('EV Distance convergence'!AE$6*1000000)/'BaU Stock'!AE$2))*(1-0.02*$E236)</f>
        <v>3825.4181800545743</v>
      </c>
      <c r="AF660" s="186">
        <f ca="1">(('EV Distance convergence'!AF$92*('EV Distance convergence'!AF$6*1000000)/'BaU Stock'!AF$2))*(1-0.02*$E236)</f>
        <v>3774.5949279662977</v>
      </c>
      <c r="AG660" s="186">
        <f ca="1">(('EV Distance convergence'!AG$92*('EV Distance convergence'!AG$6*1000000)/'BaU Stock'!AG$2))*(1-0.02*$E236)</f>
        <v>3724.1135384947161</v>
      </c>
      <c r="AH660" s="186">
        <f ca="1">(('EV Distance convergence'!AH$92*('EV Distance convergence'!AH$6*1000000)/'BaU Stock'!AH$2))*(1-0.02*$E236)</f>
        <v>3674.073495037137</v>
      </c>
      <c r="AI660" s="186">
        <f ca="1">(('EV Distance convergence'!AI$92*('EV Distance convergence'!AI$6*1000000)/'BaU Stock'!AI$2))*(1-0.02*$E236)</f>
        <v>3624.5420618343214</v>
      </c>
      <c r="AJ660" s="186">
        <f ca="1">(('EV Distance convergence'!AJ$92*('EV Distance convergence'!AJ$6*1000000)/'BaU Stock'!AJ$2))*(1-0.02*$E236)</f>
        <v>3575.5637802398028</v>
      </c>
      <c r="AK660" s="186">
        <f ca="1">(('EV Distance convergence'!AK$92*('EV Distance convergence'!AK$6*1000000)/'BaU Stock'!AK$2))*(1-0.02*$E236)</f>
        <v>3527.1672166030617</v>
      </c>
      <c r="AL660" s="186">
        <f ca="1">(('EV Distance convergence'!AL$92*('EV Distance convergence'!AL$6*1000000)/'BaU Stock'!AL$2))*(1-0.02*$E236)</f>
        <v>3479.3697396033217</v>
      </c>
      <c r="AM660" s="186">
        <f ca="1">(('EV Distance convergence'!AM$92*('EV Distance convergence'!AM$6*1000000)/'BaU Stock'!AM$2))*(1-0.02*$E236)</f>
        <v>3432.1808924853299</v>
      </c>
      <c r="AN660" s="186">
        <f ca="1">(('EV Distance convergence'!AN$92*('EV Distance convergence'!AN$6*1000000)/'BaU Stock'!AN$2))*(1-0.02*$E236)</f>
        <v>3385.6047677054662</v>
      </c>
      <c r="AO660" s="186">
        <f ca="1">(('EV Distance convergence'!AO$92*('EV Distance convergence'!AO$6*1000000)/'BaU Stock'!AO$2))*(1-0.02*$E236)</f>
        <v>3339.6416757339871</v>
      </c>
    </row>
    <row r="661" spans="1:41" x14ac:dyDescent="0.25">
      <c r="A661" s="183" t="s">
        <v>41</v>
      </c>
      <c r="B661" s="183" t="s">
        <v>149</v>
      </c>
      <c r="C661" s="183" t="s">
        <v>26</v>
      </c>
      <c r="D661" s="183" t="str">
        <f t="shared" si="21"/>
        <v>&gt;1900</v>
      </c>
      <c r="E661" s="225">
        <v>44</v>
      </c>
      <c r="F661" s="186" t="e">
        <v>#VALUE!</v>
      </c>
      <c r="G661" s="186" t="e">
        <v>#VALUE!</v>
      </c>
      <c r="H661" s="186" t="e">
        <v>#VALUE!</v>
      </c>
      <c r="I661" s="186">
        <f ca="1">(('EV Distance convergence'!I$92*('EV Distance convergence'!I$6*1000000)/'BaU Stock'!I$2))*(1-0.02*$E237)</f>
        <v>2544.6813256549553</v>
      </c>
      <c r="J661" s="186">
        <f ca="1">(('EV Distance convergence'!J$92*('EV Distance convergence'!J$6*1000000)/'BaU Stock'!J$2))*(1-0.02*$E237)</f>
        <v>2926.7983910593935</v>
      </c>
      <c r="K661" s="186">
        <f ca="1">(('EV Distance convergence'!K$92*('EV Distance convergence'!K$6*1000000)/'BaU Stock'!K$2))*(1-0.02*$E237)</f>
        <v>2944.7119265735237</v>
      </c>
      <c r="L661" s="186">
        <f ca="1">(('EV Distance convergence'!L$92*('EV Distance convergence'!L$6*1000000)/'BaU Stock'!L$2))*(1-0.02*$E237)</f>
        <v>3060.8093565530535</v>
      </c>
      <c r="M661" s="186">
        <f ca="1">(('EV Distance convergence'!M$92*('EV Distance convergence'!M$6*1000000)/'BaU Stock'!M$2))*(1-0.02*$E237)</f>
        <v>3160.1061674495209</v>
      </c>
      <c r="N661" s="186">
        <f ca="1">(('EV Distance convergence'!N$92*('EV Distance convergence'!N$6*1000000)/'BaU Stock'!N$2))*(1-0.02*$E237)</f>
        <v>3240.1346209170488</v>
      </c>
      <c r="O661" s="186">
        <f ca="1">(('EV Distance convergence'!O$92*('EV Distance convergence'!O$6*1000000)/'BaU Stock'!O$2))*(1-0.02*$E237)</f>
        <v>3303.9794501310944</v>
      </c>
      <c r="P661" s="186">
        <f ca="1">(('EV Distance convergence'!P$92*('EV Distance convergence'!P$6*1000000)/'BaU Stock'!P$2))*(1-0.02*$E237)</f>
        <v>3358.1822738829819</v>
      </c>
      <c r="Q661" s="186">
        <f ca="1">(('EV Distance convergence'!Q$92*('EV Distance convergence'!Q$6*1000000)/'BaU Stock'!Q$2))*(1-0.02*$E237)</f>
        <v>3409.9916559912435</v>
      </c>
      <c r="R661" s="186">
        <f ca="1">(('EV Distance convergence'!R$92*('EV Distance convergence'!R$6*1000000)/'BaU Stock'!R$2))*(1-0.02*$E237)</f>
        <v>3463.2277779384167</v>
      </c>
      <c r="S661" s="186">
        <f ca="1">(('EV Distance convergence'!S$92*('EV Distance convergence'!S$6*1000000)/'BaU Stock'!S$2))*(1-0.02*$E237)</f>
        <v>3521.6218706678196</v>
      </c>
      <c r="T661" s="186">
        <f ca="1">(('EV Distance convergence'!T$92*('EV Distance convergence'!T$6*1000000)/'BaU Stock'!T$2))*(1-0.02*$E237)</f>
        <v>3585.5980121559573</v>
      </c>
      <c r="U661" s="186">
        <f ca="1">(('EV Distance convergence'!U$92*('EV Distance convergence'!U$6*1000000)/'BaU Stock'!U$2))*(1-0.02*$E237)</f>
        <v>3653.1209470930758</v>
      </c>
      <c r="V661" s="186">
        <f ca="1">(('EV Distance convergence'!V$92*('EV Distance convergence'!V$6*1000000)/'BaU Stock'!V$2))*(1-0.02*$E237)</f>
        <v>3627.6843935052102</v>
      </c>
      <c r="W661" s="186">
        <f ca="1">(('EV Distance convergence'!W$92*('EV Distance convergence'!W$6*1000000)/'BaU Stock'!W$2))*(1-0.02*$E237)</f>
        <v>3600.7407112560199</v>
      </c>
      <c r="X661" s="186">
        <f ca="1">(('EV Distance convergence'!X$92*('EV Distance convergence'!X$6*1000000)/'BaU Stock'!X$2))*(1-0.02*$E237)</f>
        <v>3570.1626963070385</v>
      </c>
      <c r="Y661" s="186">
        <f ca="1">(('EV Distance convergence'!Y$92*('EV Distance convergence'!Y$6*1000000)/'BaU Stock'!Y$2))*(1-0.02*$E237)</f>
        <v>3534.1512299532383</v>
      </c>
      <c r="Z661" s="186">
        <f ca="1">(('EV Distance convergence'!Z$92*('EV Distance convergence'!Z$6*1000000)/'BaU Stock'!Z$2))*(1-0.02*$E237)</f>
        <v>3494.3446789283516</v>
      </c>
      <c r="AA661" s="186">
        <f ca="1">(('EV Distance convergence'!AA$92*('EV Distance convergence'!AA$6*1000000)/'BaU Stock'!AA$2))*(1-0.02*$E237)</f>
        <v>3452.6619820611268</v>
      </c>
      <c r="AB661" s="186">
        <f ca="1">(('EV Distance convergence'!AB$92*('EV Distance convergence'!AB$6*1000000)/'BaU Stock'!AB$2))*(1-0.02*$E237)</f>
        <v>3409.8370319913602</v>
      </c>
      <c r="AC661" s="186">
        <f ca="1">(('EV Distance convergence'!AC$92*('EV Distance convergence'!AC$6*1000000)/'BaU Stock'!AC$2))*(1-0.02*$E237)</f>
        <v>3366.3824611901314</v>
      </c>
      <c r="AD661" s="186">
        <f ca="1">(('EV Distance convergence'!AD$92*('EV Distance convergence'!AD$6*1000000)/'BaU Stock'!AD$2))*(1-0.02*$E237)</f>
        <v>3322.6613912375842</v>
      </c>
      <c r="AE661" s="186">
        <f ca="1">(('EV Distance convergence'!AE$92*('EV Distance convergence'!AE$6*1000000)/'BaU Stock'!AE$2))*(1-0.02*$E237)</f>
        <v>3278.9298686182065</v>
      </c>
      <c r="AF661" s="186">
        <f ca="1">(('EV Distance convergence'!AF$92*('EV Distance convergence'!AF$6*1000000)/'BaU Stock'!AF$2))*(1-0.02*$E237)</f>
        <v>3235.3670811139691</v>
      </c>
      <c r="AG661" s="186">
        <f ca="1">(('EV Distance convergence'!AG$92*('EV Distance convergence'!AG$6*1000000)/'BaU Stock'!AG$2))*(1-0.02*$E237)</f>
        <v>3192.0973187097561</v>
      </c>
      <c r="AH661" s="186">
        <f ca="1">(('EV Distance convergence'!AH$92*('EV Distance convergence'!AH$6*1000000)/'BaU Stock'!AH$2))*(1-0.02*$E237)</f>
        <v>3149.2058528889743</v>
      </c>
      <c r="AI661" s="186">
        <f ca="1">(('EV Distance convergence'!AI$92*('EV Distance convergence'!AI$6*1000000)/'BaU Stock'!AI$2))*(1-0.02*$E237)</f>
        <v>3106.7503387151323</v>
      </c>
      <c r="AJ661" s="186">
        <f ca="1">(('EV Distance convergence'!AJ$92*('EV Distance convergence'!AJ$6*1000000)/'BaU Stock'!AJ$2))*(1-0.02*$E237)</f>
        <v>3064.7689544912591</v>
      </c>
      <c r="AK661" s="186">
        <f ca="1">(('EV Distance convergence'!AK$92*('EV Distance convergence'!AK$6*1000000)/'BaU Stock'!AK$2))*(1-0.02*$E237)</f>
        <v>3023.2861856597665</v>
      </c>
      <c r="AL661" s="186">
        <f ca="1">(('EV Distance convergence'!AL$92*('EV Distance convergence'!AL$6*1000000)/'BaU Stock'!AL$2))*(1-0.02*$E237)</f>
        <v>2982.3169196599897</v>
      </c>
      <c r="AM661" s="186">
        <f ca="1">(('EV Distance convergence'!AM$92*('EV Distance convergence'!AM$6*1000000)/'BaU Stock'!AM$2))*(1-0.02*$E237)</f>
        <v>2941.8693364159967</v>
      </c>
      <c r="AN661" s="186">
        <f ca="1">(('EV Distance convergence'!AN$92*('EV Distance convergence'!AN$6*1000000)/'BaU Stock'!AN$2))*(1-0.02*$E237)</f>
        <v>2901.9469437475418</v>
      </c>
      <c r="AO661" s="186">
        <f ca="1">(('EV Distance convergence'!AO$92*('EV Distance convergence'!AO$6*1000000)/'BaU Stock'!AO$2))*(1-0.02*$E237)</f>
        <v>2862.5500077719885</v>
      </c>
    </row>
    <row r="662" spans="1:41" x14ac:dyDescent="0.25">
      <c r="A662" s="183" t="s">
        <v>41</v>
      </c>
      <c r="B662" s="183" t="s">
        <v>149</v>
      </c>
      <c r="C662" s="183" t="s">
        <v>26</v>
      </c>
      <c r="D662" s="183" t="str">
        <f t="shared" si="21"/>
        <v>&gt;1900</v>
      </c>
      <c r="E662" s="225">
        <v>45</v>
      </c>
      <c r="F662" s="186" t="e">
        <v>#VALUE!</v>
      </c>
      <c r="G662" s="186" t="e">
        <v>#VALUE!</v>
      </c>
      <c r="H662" s="186" t="e">
        <v>#VALUE!</v>
      </c>
      <c r="I662" s="186">
        <f ca="1">(('EV Distance convergence'!I$92*('EV Distance convergence'!I$6*1000000)/'BaU Stock'!I$2))*(1-0.02*$E238)</f>
        <v>2120.5677713791288</v>
      </c>
      <c r="J662" s="186">
        <f ca="1">(('EV Distance convergence'!J$92*('EV Distance convergence'!J$6*1000000)/'BaU Stock'!J$2))*(1-0.02*$E238)</f>
        <v>2438.9986592161608</v>
      </c>
      <c r="K662" s="186">
        <f ca="1">(('EV Distance convergence'!K$92*('EV Distance convergence'!K$6*1000000)/'BaU Stock'!K$2))*(1-0.02*$E238)</f>
        <v>2453.9266054779359</v>
      </c>
      <c r="L662" s="186">
        <f ca="1">(('EV Distance convergence'!L$92*('EV Distance convergence'!L$6*1000000)/'BaU Stock'!L$2))*(1-0.02*$E238)</f>
        <v>2550.6744637942106</v>
      </c>
      <c r="M662" s="186">
        <f ca="1">(('EV Distance convergence'!M$92*('EV Distance convergence'!M$6*1000000)/'BaU Stock'!M$2))*(1-0.02*$E238)</f>
        <v>2633.4218062079335</v>
      </c>
      <c r="N662" s="186">
        <f ca="1">(('EV Distance convergence'!N$92*('EV Distance convergence'!N$6*1000000)/'BaU Stock'!N$2))*(1-0.02*$E238)</f>
        <v>2700.1121840975402</v>
      </c>
      <c r="O662" s="186">
        <f ca="1">(('EV Distance convergence'!O$92*('EV Distance convergence'!O$6*1000000)/'BaU Stock'!O$2))*(1-0.02*$E238)</f>
        <v>2753.316208442578</v>
      </c>
      <c r="P662" s="186">
        <f ca="1">(('EV Distance convergence'!P$92*('EV Distance convergence'!P$6*1000000)/'BaU Stock'!P$2))*(1-0.02*$E238)</f>
        <v>2798.4852282358179</v>
      </c>
      <c r="Q662" s="186">
        <f ca="1">(('EV Distance convergence'!Q$92*('EV Distance convergence'!Q$6*1000000)/'BaU Stock'!Q$2))*(1-0.02*$E238)</f>
        <v>2841.6597133260357</v>
      </c>
      <c r="R662" s="186">
        <f ca="1">(('EV Distance convergence'!R$92*('EV Distance convergence'!R$6*1000000)/'BaU Stock'!R$2))*(1-0.02*$E238)</f>
        <v>2886.0231482820136</v>
      </c>
      <c r="S662" s="186">
        <f ca="1">(('EV Distance convergence'!S$92*('EV Distance convergence'!S$6*1000000)/'BaU Stock'!S$2))*(1-0.02*$E238)</f>
        <v>2934.6848922231825</v>
      </c>
      <c r="T662" s="186">
        <f ca="1">(('EV Distance convergence'!T$92*('EV Distance convergence'!T$6*1000000)/'BaU Stock'!T$2))*(1-0.02*$E238)</f>
        <v>2987.9983434632973</v>
      </c>
      <c r="U662" s="186">
        <f ca="1">(('EV Distance convergence'!U$92*('EV Distance convergence'!U$6*1000000)/'BaU Stock'!U$2))*(1-0.02*$E238)</f>
        <v>3044.2674559108959</v>
      </c>
      <c r="V662" s="186">
        <f ca="1">(('EV Distance convergence'!V$92*('EV Distance convergence'!V$6*1000000)/'BaU Stock'!V$2))*(1-0.02*$E238)</f>
        <v>3023.0703279210079</v>
      </c>
      <c r="W662" s="186">
        <f ca="1">(('EV Distance convergence'!W$92*('EV Distance convergence'!W$6*1000000)/'BaU Stock'!W$2))*(1-0.02*$E238)</f>
        <v>3000.6172593800161</v>
      </c>
      <c r="X662" s="186">
        <f ca="1">(('EV Distance convergence'!X$92*('EV Distance convergence'!X$6*1000000)/'BaU Stock'!X$2))*(1-0.02*$E238)</f>
        <v>2975.1355802558646</v>
      </c>
      <c r="Y662" s="186">
        <f ca="1">(('EV Distance convergence'!Y$92*('EV Distance convergence'!Y$6*1000000)/'BaU Stock'!Y$2))*(1-0.02*$E238)</f>
        <v>2945.1260249610314</v>
      </c>
      <c r="Z662" s="186">
        <f ca="1">(('EV Distance convergence'!Z$92*('EV Distance convergence'!Z$6*1000000)/'BaU Stock'!Z$2))*(1-0.02*$E238)</f>
        <v>2911.9538991069594</v>
      </c>
      <c r="AA662" s="186">
        <f ca="1">(('EV Distance convergence'!AA$92*('EV Distance convergence'!AA$6*1000000)/'BaU Stock'!AA$2))*(1-0.02*$E238)</f>
        <v>2877.2183183842717</v>
      </c>
      <c r="AB662" s="186">
        <f ca="1">(('EV Distance convergence'!AB$92*('EV Distance convergence'!AB$6*1000000)/'BaU Stock'!AB$2))*(1-0.02*$E238)</f>
        <v>2841.5308599927994</v>
      </c>
      <c r="AC662" s="186">
        <f ca="1">(('EV Distance convergence'!AC$92*('EV Distance convergence'!AC$6*1000000)/'BaU Stock'!AC$2))*(1-0.02*$E238)</f>
        <v>2805.3187176584424</v>
      </c>
      <c r="AD662" s="186">
        <f ca="1">(('EV Distance convergence'!AD$92*('EV Distance convergence'!AD$6*1000000)/'BaU Stock'!AD$2))*(1-0.02*$E238)</f>
        <v>2768.8844926979864</v>
      </c>
      <c r="AE662" s="186">
        <f ca="1">(('EV Distance convergence'!AE$92*('EV Distance convergence'!AE$6*1000000)/'BaU Stock'!AE$2))*(1-0.02*$E238)</f>
        <v>2732.4415571818381</v>
      </c>
      <c r="AF662" s="186">
        <f ca="1">(('EV Distance convergence'!AF$92*('EV Distance convergence'!AF$6*1000000)/'BaU Stock'!AF$2))*(1-0.02*$E238)</f>
        <v>2696.1392342616405</v>
      </c>
      <c r="AG662" s="186">
        <f ca="1">(('EV Distance convergence'!AG$92*('EV Distance convergence'!AG$6*1000000)/'BaU Stock'!AG$2))*(1-0.02*$E238)</f>
        <v>2660.0810989247966</v>
      </c>
      <c r="AH662" s="186">
        <f ca="1">(('EV Distance convergence'!AH$92*('EV Distance convergence'!AH$6*1000000)/'BaU Stock'!AH$2))*(1-0.02*$E238)</f>
        <v>2624.3382107408115</v>
      </c>
      <c r="AI662" s="186">
        <f ca="1">(('EV Distance convergence'!AI$92*('EV Distance convergence'!AI$6*1000000)/'BaU Stock'!AI$2))*(1-0.02*$E238)</f>
        <v>2588.9586155959432</v>
      </c>
      <c r="AJ662" s="186">
        <f ca="1">(('EV Distance convergence'!AJ$92*('EV Distance convergence'!AJ$6*1000000)/'BaU Stock'!AJ$2))*(1-0.02*$E238)</f>
        <v>2553.9741287427155</v>
      </c>
      <c r="AK662" s="186">
        <f ca="1">(('EV Distance convergence'!AK$92*('EV Distance convergence'!AK$6*1000000)/'BaU Stock'!AK$2))*(1-0.02*$E238)</f>
        <v>2519.4051547164718</v>
      </c>
      <c r="AL662" s="186">
        <f ca="1">(('EV Distance convergence'!AL$92*('EV Distance convergence'!AL$6*1000000)/'BaU Stock'!AL$2))*(1-0.02*$E238)</f>
        <v>2485.2640997166577</v>
      </c>
      <c r="AM662" s="186">
        <f ca="1">(('EV Distance convergence'!AM$92*('EV Distance convergence'!AM$6*1000000)/'BaU Stock'!AM$2))*(1-0.02*$E238)</f>
        <v>2451.5577803466635</v>
      </c>
      <c r="AN662" s="186">
        <f ca="1">(('EV Distance convergence'!AN$92*('EV Distance convergence'!AN$6*1000000)/'BaU Stock'!AN$2))*(1-0.02*$E238)</f>
        <v>2418.2891197896179</v>
      </c>
      <c r="AO662" s="186">
        <f ca="1">(('EV Distance convergence'!AO$92*('EV Distance convergence'!AO$6*1000000)/'BaU Stock'!AO$2))*(1-0.02*$E238)</f>
        <v>2385.4583398099899</v>
      </c>
    </row>
    <row r="663" spans="1:41" x14ac:dyDescent="0.25">
      <c r="A663" s="183" t="s">
        <v>41</v>
      </c>
      <c r="B663" s="183" t="s">
        <v>149</v>
      </c>
      <c r="C663" s="183" t="s">
        <v>26</v>
      </c>
      <c r="D663" s="183" t="str">
        <f t="shared" si="21"/>
        <v>&gt;1900</v>
      </c>
      <c r="E663" s="225">
        <v>46</v>
      </c>
      <c r="F663" s="186" t="e">
        <v>#VALUE!</v>
      </c>
      <c r="G663" s="186" t="e">
        <v>#VALUE!</v>
      </c>
      <c r="H663" s="186" t="e">
        <v>#VALUE!</v>
      </c>
      <c r="I663" s="186">
        <f ca="1">(('EV Distance convergence'!I$92*('EV Distance convergence'!I$6*1000000)/'BaU Stock'!I$2))*(1-0.02*$E239)</f>
        <v>1696.4542171033027</v>
      </c>
      <c r="J663" s="186">
        <f ca="1">(('EV Distance convergence'!J$92*('EV Distance convergence'!J$6*1000000)/'BaU Stock'!J$2))*(1-0.02*$E239)</f>
        <v>1951.1989273729282</v>
      </c>
      <c r="K663" s="186">
        <f ca="1">(('EV Distance convergence'!K$92*('EV Distance convergence'!K$6*1000000)/'BaU Stock'!K$2))*(1-0.02*$E239)</f>
        <v>1963.1412843823482</v>
      </c>
      <c r="L663" s="186">
        <f ca="1">(('EV Distance convergence'!L$92*('EV Distance convergence'!L$6*1000000)/'BaU Stock'!L$2))*(1-0.02*$E239)</f>
        <v>2040.539571035368</v>
      </c>
      <c r="M663" s="186">
        <f ca="1">(('EV Distance convergence'!M$92*('EV Distance convergence'!M$6*1000000)/'BaU Stock'!M$2))*(1-0.02*$E239)</f>
        <v>2106.7374449663462</v>
      </c>
      <c r="N663" s="186">
        <f ca="1">(('EV Distance convergence'!N$92*('EV Distance convergence'!N$6*1000000)/'BaU Stock'!N$2))*(1-0.02*$E239)</f>
        <v>2160.0897472780316</v>
      </c>
      <c r="O663" s="186">
        <f ca="1">(('EV Distance convergence'!O$92*('EV Distance convergence'!O$6*1000000)/'BaU Stock'!O$2))*(1-0.02*$E239)</f>
        <v>2202.6529667540622</v>
      </c>
      <c r="P663" s="186">
        <f ca="1">(('EV Distance convergence'!P$92*('EV Distance convergence'!P$6*1000000)/'BaU Stock'!P$2))*(1-0.02*$E239)</f>
        <v>2238.7881825886539</v>
      </c>
      <c r="Q663" s="186">
        <f ca="1">(('EV Distance convergence'!Q$92*('EV Distance convergence'!Q$6*1000000)/'BaU Stock'!Q$2))*(1-0.02*$E239)</f>
        <v>2273.3277706608278</v>
      </c>
      <c r="R663" s="186">
        <f ca="1">(('EV Distance convergence'!R$92*('EV Distance convergence'!R$6*1000000)/'BaU Stock'!R$2))*(1-0.02*$E239)</f>
        <v>2308.8185186256101</v>
      </c>
      <c r="S663" s="186">
        <f ca="1">(('EV Distance convergence'!S$92*('EV Distance convergence'!S$6*1000000)/'BaU Stock'!S$2))*(1-0.02*$E239)</f>
        <v>2347.7479137785454</v>
      </c>
      <c r="T663" s="186">
        <f ca="1">(('EV Distance convergence'!T$92*('EV Distance convergence'!T$6*1000000)/'BaU Stock'!T$2))*(1-0.02*$E239)</f>
        <v>2390.3986747706372</v>
      </c>
      <c r="U663" s="186">
        <f ca="1">(('EV Distance convergence'!U$92*('EV Distance convergence'!U$6*1000000)/'BaU Stock'!U$2))*(1-0.02*$E239)</f>
        <v>2435.4139647287161</v>
      </c>
      <c r="V663" s="186">
        <f ca="1">(('EV Distance convergence'!V$92*('EV Distance convergence'!V$6*1000000)/'BaU Stock'!V$2))*(1-0.02*$E239)</f>
        <v>2418.4562623368056</v>
      </c>
      <c r="W663" s="186">
        <f ca="1">(('EV Distance convergence'!W$92*('EV Distance convergence'!W$6*1000000)/'BaU Stock'!W$2))*(1-0.02*$E239)</f>
        <v>2400.4938075040122</v>
      </c>
      <c r="X663" s="186">
        <f ca="1">(('EV Distance convergence'!X$92*('EV Distance convergence'!X$6*1000000)/'BaU Stock'!X$2))*(1-0.02*$E239)</f>
        <v>2380.1084642046912</v>
      </c>
      <c r="Y663" s="186">
        <f ca="1">(('EV Distance convergence'!Y$92*('EV Distance convergence'!Y$6*1000000)/'BaU Stock'!Y$2))*(1-0.02*$E239)</f>
        <v>2356.1008199688245</v>
      </c>
      <c r="Z663" s="186">
        <f ca="1">(('EV Distance convergence'!Z$92*('EV Distance convergence'!Z$6*1000000)/'BaU Stock'!Z$2))*(1-0.02*$E239)</f>
        <v>2329.5631192855667</v>
      </c>
      <c r="AA663" s="186">
        <f ca="1">(('EV Distance convergence'!AA$92*('EV Distance convergence'!AA$6*1000000)/'BaU Stock'!AA$2))*(1-0.02*$E239)</f>
        <v>2301.7746547074166</v>
      </c>
      <c r="AB663" s="186">
        <f ca="1">(('EV Distance convergence'!AB$92*('EV Distance convergence'!AB$6*1000000)/'BaU Stock'!AB$2))*(1-0.02*$E239)</f>
        <v>2273.224687994239</v>
      </c>
      <c r="AC663" s="186">
        <f ca="1">(('EV Distance convergence'!AC$92*('EV Distance convergence'!AC$6*1000000)/'BaU Stock'!AC$2))*(1-0.02*$E239)</f>
        <v>2244.254974126753</v>
      </c>
      <c r="AD663" s="186">
        <f ca="1">(('EV Distance convergence'!AD$92*('EV Distance convergence'!AD$6*1000000)/'BaU Stock'!AD$2))*(1-0.02*$E239)</f>
        <v>2215.1075941583886</v>
      </c>
      <c r="AE663" s="186">
        <f ca="1">(('EV Distance convergence'!AE$92*('EV Distance convergence'!AE$6*1000000)/'BaU Stock'!AE$2))*(1-0.02*$E239)</f>
        <v>2185.9532457454698</v>
      </c>
      <c r="AF663" s="186">
        <f ca="1">(('EV Distance convergence'!AF$92*('EV Distance convergence'!AF$6*1000000)/'BaU Stock'!AF$2))*(1-0.02*$E239)</f>
        <v>2156.9113874093118</v>
      </c>
      <c r="AG663" s="186">
        <f ca="1">(('EV Distance convergence'!AG$92*('EV Distance convergence'!AG$6*1000000)/'BaU Stock'!AG$2))*(1-0.02*$E239)</f>
        <v>2128.0648791398366</v>
      </c>
      <c r="AH663" s="186">
        <f ca="1">(('EV Distance convergence'!AH$92*('EV Distance convergence'!AH$6*1000000)/'BaU Stock'!AH$2))*(1-0.02*$E239)</f>
        <v>2099.4705685926488</v>
      </c>
      <c r="AI663" s="186">
        <f ca="1">(('EV Distance convergence'!AI$92*('EV Distance convergence'!AI$6*1000000)/'BaU Stock'!AI$2))*(1-0.02*$E239)</f>
        <v>2071.1668924767541</v>
      </c>
      <c r="AJ663" s="186">
        <f ca="1">(('EV Distance convergence'!AJ$92*('EV Distance convergence'!AJ$6*1000000)/'BaU Stock'!AJ$2))*(1-0.02*$E239)</f>
        <v>2043.1793029941718</v>
      </c>
      <c r="AK663" s="186">
        <f ca="1">(('EV Distance convergence'!AK$92*('EV Distance convergence'!AK$6*1000000)/'BaU Stock'!AK$2))*(1-0.02*$E239)</f>
        <v>2015.5241237731768</v>
      </c>
      <c r="AL663" s="186">
        <f ca="1">(('EV Distance convergence'!AL$92*('EV Distance convergence'!AL$6*1000000)/'BaU Stock'!AL$2))*(1-0.02*$E239)</f>
        <v>1988.2112797733255</v>
      </c>
      <c r="AM663" s="186">
        <f ca="1">(('EV Distance convergence'!AM$92*('EV Distance convergence'!AM$6*1000000)/'BaU Stock'!AM$2))*(1-0.02*$E239)</f>
        <v>1961.2462242773302</v>
      </c>
      <c r="AN663" s="186">
        <f ca="1">(('EV Distance convergence'!AN$92*('EV Distance convergence'!AN$6*1000000)/'BaU Stock'!AN$2))*(1-0.02*$E239)</f>
        <v>1934.6312958316937</v>
      </c>
      <c r="AO663" s="186">
        <f ca="1">(('EV Distance convergence'!AO$92*('EV Distance convergence'!AO$6*1000000)/'BaU Stock'!AO$2))*(1-0.02*$E239)</f>
        <v>1908.3666718479915</v>
      </c>
    </row>
    <row r="664" spans="1:41" x14ac:dyDescent="0.25">
      <c r="A664" s="183" t="s">
        <v>41</v>
      </c>
      <c r="B664" s="183" t="s">
        <v>149</v>
      </c>
      <c r="C664" s="183" t="s">
        <v>26</v>
      </c>
      <c r="D664" s="183" t="str">
        <f t="shared" si="21"/>
        <v>&gt;1900</v>
      </c>
      <c r="E664" s="225">
        <v>47</v>
      </c>
      <c r="F664" s="186" t="e">
        <v>#VALUE!</v>
      </c>
      <c r="G664" s="186" t="e">
        <v>#VALUE!</v>
      </c>
      <c r="H664" s="186" t="e">
        <v>#VALUE!</v>
      </c>
      <c r="I664" s="186">
        <f ca="1">(('EV Distance convergence'!I$92*('EV Distance convergence'!I$6*1000000)/'BaU Stock'!I$2))*(1-0.02*$E240)</f>
        <v>1272.3406628274763</v>
      </c>
      <c r="J664" s="186">
        <f ca="1">(('EV Distance convergence'!J$92*('EV Distance convergence'!J$6*1000000)/'BaU Stock'!J$2))*(1-0.02*$E240)</f>
        <v>1463.3991955296954</v>
      </c>
      <c r="K664" s="186">
        <f ca="1">(('EV Distance convergence'!K$92*('EV Distance convergence'!K$6*1000000)/'BaU Stock'!K$2))*(1-0.02*$E240)</f>
        <v>1472.3559632867605</v>
      </c>
      <c r="L664" s="186">
        <f ca="1">(('EV Distance convergence'!L$92*('EV Distance convergence'!L$6*1000000)/'BaU Stock'!L$2))*(1-0.02*$E240)</f>
        <v>1530.4046782765254</v>
      </c>
      <c r="M664" s="186">
        <f ca="1">(('EV Distance convergence'!M$92*('EV Distance convergence'!M$6*1000000)/'BaU Stock'!M$2))*(1-0.02*$E240)</f>
        <v>1580.0530837247588</v>
      </c>
      <c r="N664" s="186">
        <f ca="1">(('EV Distance convergence'!N$92*('EV Distance convergence'!N$6*1000000)/'BaU Stock'!N$2))*(1-0.02*$E240)</f>
        <v>1620.0673104585228</v>
      </c>
      <c r="O664" s="186">
        <f ca="1">(('EV Distance convergence'!O$92*('EV Distance convergence'!O$6*1000000)/'BaU Stock'!O$2))*(1-0.02*$E240)</f>
        <v>1651.9897250655458</v>
      </c>
      <c r="P664" s="186">
        <f ca="1">(('EV Distance convergence'!P$92*('EV Distance convergence'!P$6*1000000)/'BaU Stock'!P$2))*(1-0.02*$E240)</f>
        <v>1679.0911369414894</v>
      </c>
      <c r="Q664" s="186">
        <f ca="1">(('EV Distance convergence'!Q$92*('EV Distance convergence'!Q$6*1000000)/'BaU Stock'!Q$2))*(1-0.02*$E240)</f>
        <v>1704.9958279956202</v>
      </c>
      <c r="R664" s="186">
        <f ca="1">(('EV Distance convergence'!R$92*('EV Distance convergence'!R$6*1000000)/'BaU Stock'!R$2))*(1-0.02*$E240)</f>
        <v>1731.6138889692068</v>
      </c>
      <c r="S664" s="186">
        <f ca="1">(('EV Distance convergence'!S$92*('EV Distance convergence'!S$6*1000000)/'BaU Stock'!S$2))*(1-0.02*$E240)</f>
        <v>1760.8109353339082</v>
      </c>
      <c r="T664" s="186">
        <f ca="1">(('EV Distance convergence'!T$92*('EV Distance convergence'!T$6*1000000)/'BaU Stock'!T$2))*(1-0.02*$E240)</f>
        <v>1792.7990060779769</v>
      </c>
      <c r="U664" s="186">
        <f ca="1">(('EV Distance convergence'!U$92*('EV Distance convergence'!U$6*1000000)/'BaU Stock'!U$2))*(1-0.02*$E240)</f>
        <v>1826.5604735465363</v>
      </c>
      <c r="V664" s="186">
        <f ca="1">(('EV Distance convergence'!V$92*('EV Distance convergence'!V$6*1000000)/'BaU Stock'!V$2))*(1-0.02*$E240)</f>
        <v>1813.8421967526035</v>
      </c>
      <c r="W664" s="186">
        <f ca="1">(('EV Distance convergence'!W$92*('EV Distance convergence'!W$6*1000000)/'BaU Stock'!W$2))*(1-0.02*$E240)</f>
        <v>1800.3703556280084</v>
      </c>
      <c r="X664" s="186">
        <f ca="1">(('EV Distance convergence'!X$92*('EV Distance convergence'!X$6*1000000)/'BaU Stock'!X$2))*(1-0.02*$E240)</f>
        <v>1785.0813481535174</v>
      </c>
      <c r="Y664" s="186">
        <f ca="1">(('EV Distance convergence'!Y$92*('EV Distance convergence'!Y$6*1000000)/'BaU Stock'!Y$2))*(1-0.02*$E240)</f>
        <v>1767.0756149766175</v>
      </c>
      <c r="Z664" s="186">
        <f ca="1">(('EV Distance convergence'!Z$92*('EV Distance convergence'!Z$6*1000000)/'BaU Stock'!Z$2))*(1-0.02*$E240)</f>
        <v>1747.1723394641742</v>
      </c>
      <c r="AA664" s="186">
        <f ca="1">(('EV Distance convergence'!AA$92*('EV Distance convergence'!AA$6*1000000)/'BaU Stock'!AA$2))*(1-0.02*$E240)</f>
        <v>1726.3309910305618</v>
      </c>
      <c r="AB664" s="186">
        <f ca="1">(('EV Distance convergence'!AB$92*('EV Distance convergence'!AB$6*1000000)/'BaU Stock'!AB$2))*(1-0.02*$E240)</f>
        <v>1704.9185159956785</v>
      </c>
      <c r="AC664" s="186">
        <f ca="1">(('EV Distance convergence'!AC$92*('EV Distance convergence'!AC$6*1000000)/'BaU Stock'!AC$2))*(1-0.02*$E240)</f>
        <v>1683.1912305950641</v>
      </c>
      <c r="AD664" s="186">
        <f ca="1">(('EV Distance convergence'!AD$92*('EV Distance convergence'!AD$6*1000000)/'BaU Stock'!AD$2))*(1-0.02*$E240)</f>
        <v>1661.3306956187905</v>
      </c>
      <c r="AE664" s="186">
        <f ca="1">(('EV Distance convergence'!AE$92*('EV Distance convergence'!AE$6*1000000)/'BaU Stock'!AE$2))*(1-0.02*$E240)</f>
        <v>1639.4649343091016</v>
      </c>
      <c r="AF664" s="186">
        <f ca="1">(('EV Distance convergence'!AF$92*('EV Distance convergence'!AF$6*1000000)/'BaU Stock'!AF$2))*(1-0.02*$E240)</f>
        <v>1617.6835405569832</v>
      </c>
      <c r="AG664" s="186">
        <f ca="1">(('EV Distance convergence'!AG$92*('EV Distance convergence'!AG$6*1000000)/'BaU Stock'!AG$2))*(1-0.02*$E240)</f>
        <v>1596.0486593548767</v>
      </c>
      <c r="AH664" s="186">
        <f ca="1">(('EV Distance convergence'!AH$92*('EV Distance convergence'!AH$6*1000000)/'BaU Stock'!AH$2))*(1-0.02*$E240)</f>
        <v>1574.6029264444858</v>
      </c>
      <c r="AI664" s="186">
        <f ca="1">(('EV Distance convergence'!AI$92*('EV Distance convergence'!AI$6*1000000)/'BaU Stock'!AI$2))*(1-0.02*$E240)</f>
        <v>1553.3751693575648</v>
      </c>
      <c r="AJ664" s="186">
        <f ca="1">(('EV Distance convergence'!AJ$92*('EV Distance convergence'!AJ$6*1000000)/'BaU Stock'!AJ$2))*(1-0.02*$E240)</f>
        <v>1532.3844772456282</v>
      </c>
      <c r="AK664" s="186">
        <f ca="1">(('EV Distance convergence'!AK$92*('EV Distance convergence'!AK$6*1000000)/'BaU Stock'!AK$2))*(1-0.02*$E240)</f>
        <v>1511.6430928298819</v>
      </c>
      <c r="AL664" s="186">
        <f ca="1">(('EV Distance convergence'!AL$92*('EV Distance convergence'!AL$6*1000000)/'BaU Stock'!AL$2))*(1-0.02*$E240)</f>
        <v>1491.1584598299935</v>
      </c>
      <c r="AM664" s="186">
        <f ca="1">(('EV Distance convergence'!AM$92*('EV Distance convergence'!AM$6*1000000)/'BaU Stock'!AM$2))*(1-0.02*$E240)</f>
        <v>1470.934668207997</v>
      </c>
      <c r="AN664" s="186">
        <f ca="1">(('EV Distance convergence'!AN$92*('EV Distance convergence'!AN$6*1000000)/'BaU Stock'!AN$2))*(1-0.02*$E240)</f>
        <v>1450.9734718737695</v>
      </c>
      <c r="AO664" s="186">
        <f ca="1">(('EV Distance convergence'!AO$92*('EV Distance convergence'!AO$6*1000000)/'BaU Stock'!AO$2))*(1-0.02*$E240)</f>
        <v>1431.2750038859929</v>
      </c>
    </row>
    <row r="665" spans="1:41" x14ac:dyDescent="0.25">
      <c r="A665" s="183" t="s">
        <v>41</v>
      </c>
      <c r="B665" s="183" t="s">
        <v>149</v>
      </c>
      <c r="C665" s="183" t="s">
        <v>26</v>
      </c>
      <c r="D665" s="183" t="str">
        <f t="shared" si="21"/>
        <v>&gt;1900</v>
      </c>
      <c r="E665" s="225">
        <v>48</v>
      </c>
      <c r="F665" s="186" t="e">
        <v>#VALUE!</v>
      </c>
      <c r="G665" s="186" t="e">
        <v>#VALUE!</v>
      </c>
      <c r="H665" s="186" t="e">
        <v>#VALUE!</v>
      </c>
      <c r="I665" s="186">
        <f ca="1">(('EV Distance convergence'!I$92*('EV Distance convergence'!I$6*1000000)/'BaU Stock'!I$2))*(1-0.02*$E241)</f>
        <v>848.22710855165246</v>
      </c>
      <c r="J665" s="186">
        <f ca="1">(('EV Distance convergence'!J$92*('EV Distance convergence'!J$6*1000000)/'BaU Stock'!J$2))*(1-0.02*$E241)</f>
        <v>975.59946368646547</v>
      </c>
      <c r="K665" s="186">
        <f ca="1">(('EV Distance convergence'!K$92*('EV Distance convergence'!K$6*1000000)/'BaU Stock'!K$2))*(1-0.02*$E241)</f>
        <v>981.57064219117547</v>
      </c>
      <c r="L665" s="186">
        <f ca="1">(('EV Distance convergence'!L$92*('EV Distance convergence'!L$6*1000000)/'BaU Stock'!L$2))*(1-0.02*$E241)</f>
        <v>1020.2697855176854</v>
      </c>
      <c r="M665" s="186">
        <f ca="1">(('EV Distance convergence'!M$92*('EV Distance convergence'!M$6*1000000)/'BaU Stock'!M$2))*(1-0.02*$E241)</f>
        <v>1053.3687224831745</v>
      </c>
      <c r="N665" s="186">
        <f ca="1">(('EV Distance convergence'!N$92*('EV Distance convergence'!N$6*1000000)/'BaU Stock'!N$2))*(1-0.02*$E241)</f>
        <v>1080.0448736390172</v>
      </c>
      <c r="O665" s="186">
        <f ca="1">(('EV Distance convergence'!O$92*('EV Distance convergence'!O$6*1000000)/'BaU Stock'!O$2))*(1-0.02*$E241)</f>
        <v>1101.3264833770324</v>
      </c>
      <c r="P665" s="186">
        <f ca="1">(('EV Distance convergence'!P$92*('EV Distance convergence'!P$6*1000000)/'BaU Stock'!P$2))*(1-0.02*$E241)</f>
        <v>1119.3940912943283</v>
      </c>
      <c r="Q665" s="186">
        <f ca="1">(('EV Distance convergence'!Q$92*('EV Distance convergence'!Q$6*1000000)/'BaU Stock'!Q$2))*(1-0.02*$E241)</f>
        <v>1136.6638853304155</v>
      </c>
      <c r="R665" s="186">
        <f ca="1">(('EV Distance convergence'!R$92*('EV Distance convergence'!R$6*1000000)/'BaU Stock'!R$2))*(1-0.02*$E241)</f>
        <v>1154.4092593128066</v>
      </c>
      <c r="S665" s="186">
        <f ca="1">(('EV Distance convergence'!S$92*('EV Distance convergence'!S$6*1000000)/'BaU Stock'!S$2))*(1-0.02*$E241)</f>
        <v>1173.8739568892743</v>
      </c>
      <c r="T665" s="186">
        <f ca="1">(('EV Distance convergence'!T$92*('EV Distance convergence'!T$6*1000000)/'BaU Stock'!T$2))*(1-0.02*$E241)</f>
        <v>1195.1993373853202</v>
      </c>
      <c r="U665" s="186">
        <f ca="1">(('EV Distance convergence'!U$92*('EV Distance convergence'!U$6*1000000)/'BaU Stock'!U$2))*(1-0.02*$E241)</f>
        <v>1217.7069823643599</v>
      </c>
      <c r="V665" s="186">
        <f ca="1">(('EV Distance convergence'!V$92*('EV Distance convergence'!V$6*1000000)/'BaU Stock'!V$2))*(1-0.02*$E241)</f>
        <v>1209.2281311684046</v>
      </c>
      <c r="W665" s="186">
        <f ca="1">(('EV Distance convergence'!W$92*('EV Distance convergence'!W$6*1000000)/'BaU Stock'!W$2))*(1-0.02*$E241)</f>
        <v>1200.2469037520079</v>
      </c>
      <c r="X665" s="186">
        <f ca="1">(('EV Distance convergence'!X$92*('EV Distance convergence'!X$6*1000000)/'BaU Stock'!X$2))*(1-0.02*$E241)</f>
        <v>1190.0542321023472</v>
      </c>
      <c r="Y665" s="186">
        <f ca="1">(('EV Distance convergence'!Y$92*('EV Distance convergence'!Y$6*1000000)/'BaU Stock'!Y$2))*(1-0.02*$E241)</f>
        <v>1178.0504099844138</v>
      </c>
      <c r="Z665" s="186">
        <f ca="1">(('EV Distance convergence'!Z$92*('EV Distance convergence'!Z$6*1000000)/'BaU Stock'!Z$2))*(1-0.02*$E241)</f>
        <v>1164.7815596427849</v>
      </c>
      <c r="AA665" s="186">
        <f ca="1">(('EV Distance convergence'!AA$92*('EV Distance convergence'!AA$6*1000000)/'BaU Stock'!AA$2))*(1-0.02*$E241)</f>
        <v>1150.8873273537099</v>
      </c>
      <c r="AB665" s="186">
        <f ca="1">(('EV Distance convergence'!AB$92*('EV Distance convergence'!AB$6*1000000)/'BaU Stock'!AB$2))*(1-0.02*$E241)</f>
        <v>1136.6123439971211</v>
      </c>
      <c r="AC665" s="186">
        <f ca="1">(('EV Distance convergence'!AC$92*('EV Distance convergence'!AC$6*1000000)/'BaU Stock'!AC$2))*(1-0.02*$E241)</f>
        <v>1122.1274870633781</v>
      </c>
      <c r="AD665" s="186">
        <f ca="1">(('EV Distance convergence'!AD$92*('EV Distance convergence'!AD$6*1000000)/'BaU Stock'!AD$2))*(1-0.02*$E241)</f>
        <v>1107.5537970791956</v>
      </c>
      <c r="AE665" s="186">
        <f ca="1">(('EV Distance convergence'!AE$92*('EV Distance convergence'!AE$6*1000000)/'BaU Stock'!AE$2))*(1-0.02*$E241)</f>
        <v>1092.9766228727365</v>
      </c>
      <c r="AF665" s="186">
        <f ca="1">(('EV Distance convergence'!AF$92*('EV Distance convergence'!AF$6*1000000)/'BaU Stock'!AF$2))*(1-0.02*$E241)</f>
        <v>1078.4556937046575</v>
      </c>
      <c r="AG665" s="186">
        <f ca="1">(('EV Distance convergence'!AG$92*('EV Distance convergence'!AG$6*1000000)/'BaU Stock'!AG$2))*(1-0.02*$E241)</f>
        <v>1064.0324395699197</v>
      </c>
      <c r="AH665" s="186">
        <f ca="1">(('EV Distance convergence'!AH$92*('EV Distance convergence'!AH$6*1000000)/'BaU Stock'!AH$2))*(1-0.02*$E241)</f>
        <v>1049.7352842963257</v>
      </c>
      <c r="AI665" s="186">
        <f ca="1">(('EV Distance convergence'!AI$92*('EV Distance convergence'!AI$6*1000000)/'BaU Stock'!AI$2))*(1-0.02*$E241)</f>
        <v>1035.5834462383784</v>
      </c>
      <c r="AJ665" s="186">
        <f ca="1">(('EV Distance convergence'!AJ$92*('EV Distance convergence'!AJ$6*1000000)/'BaU Stock'!AJ$2))*(1-0.02*$E241)</f>
        <v>1021.5896514970874</v>
      </c>
      <c r="AK665" s="186">
        <f ca="1">(('EV Distance convergence'!AK$92*('EV Distance convergence'!AK$6*1000000)/'BaU Stock'!AK$2))*(1-0.02*$E241)</f>
        <v>1007.7620618865898</v>
      </c>
      <c r="AL665" s="186">
        <f ca="1">(('EV Distance convergence'!AL$92*('EV Distance convergence'!AL$6*1000000)/'BaU Stock'!AL$2))*(1-0.02*$E241)</f>
        <v>994.10563988666411</v>
      </c>
      <c r="AM665" s="186">
        <f ca="1">(('EV Distance convergence'!AM$92*('EV Distance convergence'!AM$6*1000000)/'BaU Stock'!AM$2))*(1-0.02*$E241)</f>
        <v>980.62311213866644</v>
      </c>
      <c r="AN665" s="186">
        <f ca="1">(('EV Distance convergence'!AN$92*('EV Distance convergence'!AN$6*1000000)/'BaU Stock'!AN$2))*(1-0.02*$E241)</f>
        <v>967.31564791584822</v>
      </c>
      <c r="AO665" s="186">
        <f ca="1">(('EV Distance convergence'!AO$92*('EV Distance convergence'!AO$6*1000000)/'BaU Stock'!AO$2))*(1-0.02*$E241)</f>
        <v>954.18333592399699</v>
      </c>
    </row>
    <row r="666" spans="1:41" x14ac:dyDescent="0.25">
      <c r="A666" s="183" t="s">
        <v>41</v>
      </c>
      <c r="B666" s="183" t="s">
        <v>149</v>
      </c>
      <c r="C666" s="183" t="s">
        <v>26</v>
      </c>
      <c r="D666" s="183" t="str">
        <f t="shared" si="21"/>
        <v>&gt;1900</v>
      </c>
      <c r="E666" s="225">
        <v>49</v>
      </c>
      <c r="F666" s="186" t="e">
        <v>#VALUE!</v>
      </c>
      <c r="G666" s="186" t="e">
        <v>#VALUE!</v>
      </c>
      <c r="H666" s="186" t="e">
        <v>#VALUE!</v>
      </c>
      <c r="I666" s="186">
        <f ca="1">(('EV Distance convergence'!I$92*('EV Distance convergence'!I$6*1000000)/'BaU Stock'!I$2))*(1-0.02*$E242)</f>
        <v>424.11355427582623</v>
      </c>
      <c r="J666" s="186">
        <f ca="1">(('EV Distance convergence'!J$92*('EV Distance convergence'!J$6*1000000)/'BaU Stock'!J$2))*(1-0.02*$E242)</f>
        <v>487.79973184323273</v>
      </c>
      <c r="K666" s="186">
        <f ca="1">(('EV Distance convergence'!K$92*('EV Distance convergence'!K$6*1000000)/'BaU Stock'!K$2))*(1-0.02*$E242)</f>
        <v>490.78532109558773</v>
      </c>
      <c r="L666" s="186">
        <f ca="1">(('EV Distance convergence'!L$92*('EV Distance convergence'!L$6*1000000)/'BaU Stock'!L$2))*(1-0.02*$E242)</f>
        <v>510.13489275884268</v>
      </c>
      <c r="M666" s="186">
        <f ca="1">(('EV Distance convergence'!M$92*('EV Distance convergence'!M$6*1000000)/'BaU Stock'!M$2))*(1-0.02*$E242)</f>
        <v>526.68436124158723</v>
      </c>
      <c r="N666" s="186">
        <f ca="1">(('EV Distance convergence'!N$92*('EV Distance convergence'!N$6*1000000)/'BaU Stock'!N$2))*(1-0.02*$E242)</f>
        <v>540.02243681950858</v>
      </c>
      <c r="O666" s="186">
        <f ca="1">(('EV Distance convergence'!O$92*('EV Distance convergence'!O$6*1000000)/'BaU Stock'!O$2))*(1-0.02*$E242)</f>
        <v>550.66324168851622</v>
      </c>
      <c r="P666" s="186">
        <f ca="1">(('EV Distance convergence'!P$92*('EV Distance convergence'!P$6*1000000)/'BaU Stock'!P$2))*(1-0.02*$E242)</f>
        <v>559.69704564716415</v>
      </c>
      <c r="Q666" s="186">
        <f ca="1">(('EV Distance convergence'!Q$92*('EV Distance convergence'!Q$6*1000000)/'BaU Stock'!Q$2))*(1-0.02*$E242)</f>
        <v>568.33194266520775</v>
      </c>
      <c r="R666" s="186">
        <f ca="1">(('EV Distance convergence'!R$92*('EV Distance convergence'!R$6*1000000)/'BaU Stock'!R$2))*(1-0.02*$E242)</f>
        <v>577.20462965640331</v>
      </c>
      <c r="S666" s="186">
        <f ca="1">(('EV Distance convergence'!S$92*('EV Distance convergence'!S$6*1000000)/'BaU Stock'!S$2))*(1-0.02*$E242)</f>
        <v>586.93697844463713</v>
      </c>
      <c r="T666" s="186">
        <f ca="1">(('EV Distance convergence'!T$92*('EV Distance convergence'!T$6*1000000)/'BaU Stock'!T$2))*(1-0.02*$E242)</f>
        <v>597.59966869266009</v>
      </c>
      <c r="U666" s="186">
        <f ca="1">(('EV Distance convergence'!U$92*('EV Distance convergence'!U$6*1000000)/'BaU Stock'!U$2))*(1-0.02*$E242)</f>
        <v>608.85349118217994</v>
      </c>
      <c r="V666" s="186">
        <f ca="1">(('EV Distance convergence'!V$92*('EV Distance convergence'!V$6*1000000)/'BaU Stock'!V$2))*(1-0.02*$E242)</f>
        <v>604.61406558420231</v>
      </c>
      <c r="W666" s="186">
        <f ca="1">(('EV Distance convergence'!W$92*('EV Distance convergence'!W$6*1000000)/'BaU Stock'!W$2))*(1-0.02*$E242)</f>
        <v>600.12345187600397</v>
      </c>
      <c r="X666" s="186">
        <f ca="1">(('EV Distance convergence'!X$92*('EV Distance convergence'!X$6*1000000)/'BaU Stock'!X$2))*(1-0.02*$E242)</f>
        <v>595.02711605117361</v>
      </c>
      <c r="Y666" s="186">
        <f ca="1">(('EV Distance convergence'!Y$92*('EV Distance convergence'!Y$6*1000000)/'BaU Stock'!Y$2))*(1-0.02*$E242)</f>
        <v>589.02520499220691</v>
      </c>
      <c r="Z666" s="186">
        <f ca="1">(('EV Distance convergence'!Z$92*('EV Distance convergence'!Z$6*1000000)/'BaU Stock'!Z$2))*(1-0.02*$E242)</f>
        <v>582.39077982139247</v>
      </c>
      <c r="AA666" s="186">
        <f ca="1">(('EV Distance convergence'!AA$92*('EV Distance convergence'!AA$6*1000000)/'BaU Stock'!AA$2))*(1-0.02*$E242)</f>
        <v>575.44366367685495</v>
      </c>
      <c r="AB666" s="186">
        <f ca="1">(('EV Distance convergence'!AB$92*('EV Distance convergence'!AB$6*1000000)/'BaU Stock'!AB$2))*(1-0.02*$E242)</f>
        <v>568.30617199856056</v>
      </c>
      <c r="AC666" s="186">
        <f ca="1">(('EV Distance convergence'!AC$92*('EV Distance convergence'!AC$6*1000000)/'BaU Stock'!AC$2))*(1-0.02*$E242)</f>
        <v>561.06374353168906</v>
      </c>
      <c r="AD666" s="186">
        <f ca="1">(('EV Distance convergence'!AD$92*('EV Distance convergence'!AD$6*1000000)/'BaU Stock'!AD$2))*(1-0.02*$E242)</f>
        <v>553.77689853959782</v>
      </c>
      <c r="AE666" s="186">
        <f ca="1">(('EV Distance convergence'!AE$92*('EV Distance convergence'!AE$6*1000000)/'BaU Stock'!AE$2))*(1-0.02*$E242)</f>
        <v>546.48831143636824</v>
      </c>
      <c r="AF666" s="186">
        <f ca="1">(('EV Distance convergence'!AF$92*('EV Distance convergence'!AF$6*1000000)/'BaU Stock'!AF$2))*(1-0.02*$E242)</f>
        <v>539.22784685232875</v>
      </c>
      <c r="AG666" s="186">
        <f ca="1">(('EV Distance convergence'!AG$92*('EV Distance convergence'!AG$6*1000000)/'BaU Stock'!AG$2))*(1-0.02*$E242)</f>
        <v>532.01621978495984</v>
      </c>
      <c r="AH666" s="186">
        <f ca="1">(('EV Distance convergence'!AH$92*('EV Distance convergence'!AH$6*1000000)/'BaU Stock'!AH$2))*(1-0.02*$E242)</f>
        <v>524.86764214816287</v>
      </c>
      <c r="AI666" s="186">
        <f ca="1">(('EV Distance convergence'!AI$92*('EV Distance convergence'!AI$6*1000000)/'BaU Stock'!AI$2))*(1-0.02*$E242)</f>
        <v>517.79172311918921</v>
      </c>
      <c r="AJ666" s="186">
        <f ca="1">(('EV Distance convergence'!AJ$92*('EV Distance convergence'!AJ$6*1000000)/'BaU Stock'!AJ$2))*(1-0.02*$E242)</f>
        <v>510.7948257485437</v>
      </c>
      <c r="AK666" s="186">
        <f ca="1">(('EV Distance convergence'!AK$92*('EV Distance convergence'!AK$6*1000000)/'BaU Stock'!AK$2))*(1-0.02*$E242)</f>
        <v>503.88103094329489</v>
      </c>
      <c r="AL666" s="186">
        <f ca="1">(('EV Distance convergence'!AL$92*('EV Distance convergence'!AL$6*1000000)/'BaU Stock'!AL$2))*(1-0.02*$E242)</f>
        <v>497.05281994333205</v>
      </c>
      <c r="AM666" s="186">
        <f ca="1">(('EV Distance convergence'!AM$92*('EV Distance convergence'!AM$6*1000000)/'BaU Stock'!AM$2))*(1-0.02*$E242)</f>
        <v>490.31155606933322</v>
      </c>
      <c r="AN666" s="186">
        <f ca="1">(('EV Distance convergence'!AN$92*('EV Distance convergence'!AN$6*1000000)/'BaU Stock'!AN$2))*(1-0.02*$E242)</f>
        <v>483.65782395792411</v>
      </c>
      <c r="AO666" s="186">
        <f ca="1">(('EV Distance convergence'!AO$92*('EV Distance convergence'!AO$6*1000000)/'BaU Stock'!AO$2))*(1-0.02*$E242)</f>
        <v>477.0916679619985</v>
      </c>
    </row>
    <row r="667" spans="1:41" x14ac:dyDescent="0.25">
      <c r="A667" s="183" t="s">
        <v>41</v>
      </c>
      <c r="B667" s="183" t="s">
        <v>149</v>
      </c>
      <c r="C667" s="183" t="s">
        <v>26</v>
      </c>
      <c r="D667" s="183" t="str">
        <f t="shared" si="21"/>
        <v>&gt;1900</v>
      </c>
      <c r="E667" s="225">
        <v>50</v>
      </c>
      <c r="F667" s="186" t="e">
        <v>#VALUE!</v>
      </c>
      <c r="G667" s="186" t="e">
        <v>#VALUE!</v>
      </c>
      <c r="H667" s="186" t="e">
        <v>#VALUE!</v>
      </c>
      <c r="I667" s="186">
        <f ca="1">(('EV Distance convergence'!I$92*('EV Distance convergence'!I$6*1000000)/'BaU Stock'!I$2))*(1-0.02*$E243)</f>
        <v>0</v>
      </c>
      <c r="J667" s="186">
        <f ca="1">(('EV Distance convergence'!J$92*('EV Distance convergence'!J$6*1000000)/'BaU Stock'!J$2))*(1-0.02*$E243)</f>
        <v>0</v>
      </c>
      <c r="K667" s="186">
        <f ca="1">(('EV Distance convergence'!K$92*('EV Distance convergence'!K$6*1000000)/'BaU Stock'!K$2))*(1-0.02*$E243)</f>
        <v>0</v>
      </c>
      <c r="L667" s="186">
        <f ca="1">(('EV Distance convergence'!L$92*('EV Distance convergence'!L$6*1000000)/'BaU Stock'!L$2))*(1-0.02*$E243)</f>
        <v>0</v>
      </c>
      <c r="M667" s="186">
        <f ca="1">(('EV Distance convergence'!M$92*('EV Distance convergence'!M$6*1000000)/'BaU Stock'!M$2))*(1-0.02*$E243)</f>
        <v>0</v>
      </c>
      <c r="N667" s="186">
        <f ca="1">(('EV Distance convergence'!N$92*('EV Distance convergence'!N$6*1000000)/'BaU Stock'!N$2))*(1-0.02*$E243)</f>
        <v>0</v>
      </c>
      <c r="O667" s="186">
        <f ca="1">(('EV Distance convergence'!O$92*('EV Distance convergence'!O$6*1000000)/'BaU Stock'!O$2))*(1-0.02*$E243)</f>
        <v>0</v>
      </c>
      <c r="P667" s="186">
        <f ca="1">(('EV Distance convergence'!P$92*('EV Distance convergence'!P$6*1000000)/'BaU Stock'!P$2))*(1-0.02*$E243)</f>
        <v>0</v>
      </c>
      <c r="Q667" s="186">
        <f ca="1">(('EV Distance convergence'!Q$92*('EV Distance convergence'!Q$6*1000000)/'BaU Stock'!Q$2))*(1-0.02*$E243)</f>
        <v>0</v>
      </c>
      <c r="R667" s="186">
        <f ca="1">(('EV Distance convergence'!R$92*('EV Distance convergence'!R$6*1000000)/'BaU Stock'!R$2))*(1-0.02*$E243)</f>
        <v>0</v>
      </c>
      <c r="S667" s="186">
        <f ca="1">(('EV Distance convergence'!S$92*('EV Distance convergence'!S$6*1000000)/'BaU Stock'!S$2))*(1-0.02*$E243)</f>
        <v>0</v>
      </c>
      <c r="T667" s="186">
        <f ca="1">(('EV Distance convergence'!T$92*('EV Distance convergence'!T$6*1000000)/'BaU Stock'!T$2))*(1-0.02*$E243)</f>
        <v>0</v>
      </c>
      <c r="U667" s="186">
        <f ca="1">(('EV Distance convergence'!U$92*('EV Distance convergence'!U$6*1000000)/'BaU Stock'!U$2))*(1-0.02*$E243)</f>
        <v>0</v>
      </c>
      <c r="V667" s="186">
        <f ca="1">(('EV Distance convergence'!V$92*('EV Distance convergence'!V$6*1000000)/'BaU Stock'!V$2))*(1-0.02*$E243)</f>
        <v>0</v>
      </c>
      <c r="W667" s="186">
        <f ca="1">(('EV Distance convergence'!W$92*('EV Distance convergence'!W$6*1000000)/'BaU Stock'!W$2))*(1-0.02*$E243)</f>
        <v>0</v>
      </c>
      <c r="X667" s="186">
        <f ca="1">(('EV Distance convergence'!X$92*('EV Distance convergence'!X$6*1000000)/'BaU Stock'!X$2))*(1-0.02*$E243)</f>
        <v>0</v>
      </c>
      <c r="Y667" s="186">
        <f ca="1">(('EV Distance convergence'!Y$92*('EV Distance convergence'!Y$6*1000000)/'BaU Stock'!Y$2))*(1-0.02*$E243)</f>
        <v>0</v>
      </c>
      <c r="Z667" s="186">
        <f ca="1">(('EV Distance convergence'!Z$92*('EV Distance convergence'!Z$6*1000000)/'BaU Stock'!Z$2))*(1-0.02*$E243)</f>
        <v>0</v>
      </c>
      <c r="AA667" s="186">
        <f ca="1">(('EV Distance convergence'!AA$92*('EV Distance convergence'!AA$6*1000000)/'BaU Stock'!AA$2))*(1-0.02*$E243)</f>
        <v>0</v>
      </c>
      <c r="AB667" s="186">
        <f ca="1">(('EV Distance convergence'!AB$92*('EV Distance convergence'!AB$6*1000000)/'BaU Stock'!AB$2))*(1-0.02*$E243)</f>
        <v>0</v>
      </c>
      <c r="AC667" s="186">
        <f ca="1">(('EV Distance convergence'!AC$92*('EV Distance convergence'!AC$6*1000000)/'BaU Stock'!AC$2))*(1-0.02*$E243)</f>
        <v>0</v>
      </c>
      <c r="AD667" s="186">
        <f ca="1">(('EV Distance convergence'!AD$92*('EV Distance convergence'!AD$6*1000000)/'BaU Stock'!AD$2))*(1-0.02*$E243)</f>
        <v>0</v>
      </c>
      <c r="AE667" s="186">
        <f ca="1">(('EV Distance convergence'!AE$92*('EV Distance convergence'!AE$6*1000000)/'BaU Stock'!AE$2))*(1-0.02*$E243)</f>
        <v>0</v>
      </c>
      <c r="AF667" s="186">
        <f ca="1">(('EV Distance convergence'!AF$92*('EV Distance convergence'!AF$6*1000000)/'BaU Stock'!AF$2))*(1-0.02*$E243)</f>
        <v>0</v>
      </c>
      <c r="AG667" s="186">
        <f ca="1">(('EV Distance convergence'!AG$92*('EV Distance convergence'!AG$6*1000000)/'BaU Stock'!AG$2))*(1-0.02*$E243)</f>
        <v>0</v>
      </c>
      <c r="AH667" s="186">
        <f ca="1">(('EV Distance convergence'!AH$92*('EV Distance convergence'!AH$6*1000000)/'BaU Stock'!AH$2))*(1-0.02*$E243)</f>
        <v>0</v>
      </c>
      <c r="AI667" s="186">
        <f ca="1">(('EV Distance convergence'!AI$92*('EV Distance convergence'!AI$6*1000000)/'BaU Stock'!AI$2))*(1-0.02*$E243)</f>
        <v>0</v>
      </c>
      <c r="AJ667" s="186">
        <f ca="1">(('EV Distance convergence'!AJ$92*('EV Distance convergence'!AJ$6*1000000)/'BaU Stock'!AJ$2))*(1-0.02*$E243)</f>
        <v>0</v>
      </c>
      <c r="AK667" s="186">
        <f ca="1">(('EV Distance convergence'!AK$92*('EV Distance convergence'!AK$6*1000000)/'BaU Stock'!AK$2))*(1-0.02*$E243)</f>
        <v>0</v>
      </c>
      <c r="AL667" s="186">
        <f ca="1">(('EV Distance convergence'!AL$92*('EV Distance convergence'!AL$6*1000000)/'BaU Stock'!AL$2))*(1-0.02*$E243)</f>
        <v>0</v>
      </c>
      <c r="AM667" s="186">
        <f ca="1">(('EV Distance convergence'!AM$92*('EV Distance convergence'!AM$6*1000000)/'BaU Stock'!AM$2))*(1-0.02*$E243)</f>
        <v>0</v>
      </c>
      <c r="AN667" s="186">
        <f ca="1">(('EV Distance convergence'!AN$92*('EV Distance convergence'!AN$6*1000000)/'BaU Stock'!AN$2))*(1-0.02*$E243)</f>
        <v>0</v>
      </c>
      <c r="AO667" s="186">
        <f ca="1">(('EV Distance convergence'!AO$92*('EV Distance convergence'!AO$6*1000000)/'BaU Stock'!AO$2))*(1-0.02*$E243)</f>
        <v>0</v>
      </c>
    </row>
    <row r="668" spans="1:41" x14ac:dyDescent="0.25">
      <c r="A668" s="183" t="s">
        <v>41</v>
      </c>
      <c r="B668" s="183" t="s">
        <v>149</v>
      </c>
      <c r="C668" s="183" t="s">
        <v>26</v>
      </c>
      <c r="D668" s="183" t="str">
        <f t="shared" si="21"/>
        <v>&gt;1900</v>
      </c>
      <c r="E668" s="183" t="s">
        <v>3</v>
      </c>
      <c r="F668" s="187" t="e">
        <v>#VALUE!</v>
      </c>
      <c r="G668" s="187" t="e">
        <v>#VALUE!</v>
      </c>
      <c r="H668" s="187" t="e">
        <v>#VALUE!</v>
      </c>
      <c r="I668" s="187">
        <v>14558.995172651241</v>
      </c>
      <c r="J668" s="187">
        <v>14932.848587666134</v>
      </c>
      <c r="K668" s="187">
        <v>14840.051665985204</v>
      </c>
      <c r="L668" s="187">
        <v>14761.800021379879</v>
      </c>
      <c r="M668" s="187">
        <v>14647.019978543352</v>
      </c>
      <c r="N668" s="187">
        <v>14471.844547333743</v>
      </c>
      <c r="O668" s="187">
        <v>14245.455382820084</v>
      </c>
      <c r="P668" s="187">
        <v>13976.28664751697</v>
      </c>
      <c r="Q668" s="187">
        <v>13709.66377706646</v>
      </c>
      <c r="R668" s="187">
        <v>13472.520851480967</v>
      </c>
      <c r="S668" s="187">
        <v>13276.212910505754</v>
      </c>
      <c r="T668" s="187">
        <v>13119.212672848906</v>
      </c>
      <c r="U668" s="187">
        <v>12994.997120001995</v>
      </c>
      <c r="V668" s="187">
        <v>12905.463783280991</v>
      </c>
      <c r="W668" s="187">
        <v>12814.788298137642</v>
      </c>
      <c r="X668" s="187">
        <v>12712.739962761665</v>
      </c>
      <c r="Y668" s="187">
        <v>12591.535433429115</v>
      </c>
      <c r="Z668" s="187">
        <v>12453.230859327263</v>
      </c>
      <c r="AA668" s="187">
        <v>12305.334511890984</v>
      </c>
      <c r="AB668" s="187">
        <v>12151.596569734098</v>
      </c>
      <c r="AC668" s="187">
        <v>11994.574168946798</v>
      </c>
      <c r="AD668" s="187">
        <v>11836.107941630078</v>
      </c>
      <c r="AE668" s="187">
        <v>11677.520063370823</v>
      </c>
      <c r="AF668" s="187">
        <v>11519.748568264906</v>
      </c>
      <c r="AG668" s="187">
        <v>11363.439708479189</v>
      </c>
      <c r="AH668" s="187">
        <v>11209.018754039293</v>
      </c>
      <c r="AI668" s="187">
        <v>11056.749831774732</v>
      </c>
      <c r="AJ668" s="187">
        <v>10906.782864668063</v>
      </c>
      <c r="AK668" s="187">
        <v>10759.188479041572</v>
      </c>
      <c r="AL668" s="187">
        <v>10613.984851636716</v>
      </c>
      <c r="AM668" s="187">
        <v>10471.156334970416</v>
      </c>
      <c r="AN668" s="187">
        <v>10330.667659461622</v>
      </c>
      <c r="AO668" s="187">
        <v>10192.472873426903</v>
      </c>
    </row>
    <row r="669" spans="1:41" x14ac:dyDescent="0.25">
      <c r="E669" s="225"/>
    </row>
    <row r="670" spans="1:41" x14ac:dyDescent="0.25">
      <c r="A670" s="183" t="s">
        <v>41</v>
      </c>
      <c r="B670" s="183" t="s">
        <v>149</v>
      </c>
      <c r="C670" s="183" t="s">
        <v>27</v>
      </c>
      <c r="D670" s="183">
        <v>100</v>
      </c>
      <c r="E670" s="183">
        <v>0</v>
      </c>
      <c r="F670" s="186" t="e">
        <v>#VALUE!</v>
      </c>
      <c r="G670" s="186" t="e">
        <v>#VALUE!</v>
      </c>
      <c r="H670" s="186" t="e">
        <v>#VALUE!</v>
      </c>
      <c r="I670" s="186">
        <f ca="1">(('EV Distance convergence'!I$95*('EV Distance convergence'!I$6*1000000)/'BaU Stock'!I$2))*(1-0.02*$E193)</f>
        <v>19462.6703943305</v>
      </c>
      <c r="J670" s="186">
        <f ca="1">(('EV Distance convergence'!J$95*('EV Distance convergence'!J$6*1000000)/'BaU Stock'!J$2))*(1-0.02*$E193)</f>
        <v>21929.39067757464</v>
      </c>
      <c r="K670" s="186">
        <f ca="1">(('EV Distance convergence'!K$95*('EV Distance convergence'!K$6*1000000)/'BaU Stock'!K$2))*(1-0.02*$E193)</f>
        <v>21636.708846402653</v>
      </c>
      <c r="L670" s="186">
        <f ca="1">(('EV Distance convergence'!L$95*('EV Distance convergence'!L$6*1000000)/'BaU Stock'!L$2))*(1-0.02*$E193)</f>
        <v>22075.702991879869</v>
      </c>
      <c r="M670" s="186">
        <f ca="1">(('EV Distance convergence'!M$95*('EV Distance convergence'!M$6*1000000)/'BaU Stock'!M$2))*(1-0.02*$E193)</f>
        <v>22392.057955408865</v>
      </c>
      <c r="N670" s="186">
        <f ca="1">(('EV Distance convergence'!N$95*('EV Distance convergence'!N$6*1000000)/'BaU Stock'!N$2))*(1-0.02*$E193)</f>
        <v>22574.895130087134</v>
      </c>
      <c r="O670" s="186">
        <f ca="1">(('EV Distance convergence'!O$95*('EV Distance convergence'!O$6*1000000)/'BaU Stock'!O$2))*(1-0.02*$E193)</f>
        <v>22651.734654540036</v>
      </c>
      <c r="P670" s="186">
        <f ca="1">(('EV Distance convergence'!P$95*('EV Distance convergence'!P$6*1000000)/'BaU Stock'!P$2))*(1-0.02*$E193)</f>
        <v>22671.389382883059</v>
      </c>
      <c r="Q670" s="186">
        <f ca="1">(('EV Distance convergence'!Q$95*('EV Distance convergence'!Q$6*1000000)/'BaU Stock'!Q$2))*(1-0.02*$E193)</f>
        <v>22684.256803541954</v>
      </c>
      <c r="R670" s="186">
        <f ca="1">(('EV Distance convergence'!R$95*('EV Distance convergence'!R$6*1000000)/'BaU Stock'!R$2))*(1-0.02*$E193)</f>
        <v>22715.2999806804</v>
      </c>
      <c r="S670" s="186">
        <f ca="1">(('EV Distance convergence'!S$95*('EV Distance convergence'!S$6*1000000)/'BaU Stock'!S$2))*(1-0.02*$E193)</f>
        <v>22787.568206158649</v>
      </c>
      <c r="T670" s="186">
        <f ca="1">(('EV Distance convergence'!T$95*('EV Distance convergence'!T$6*1000000)/'BaU Stock'!T$2))*(1-0.02*$E193)</f>
        <v>22901.855490264817</v>
      </c>
      <c r="U670" s="186">
        <f ca="1">(('EV Distance convergence'!U$95*('EV Distance convergence'!U$6*1000000)/'BaU Stock'!U$2))*(1-0.02*$E193)</f>
        <v>23043.505026287196</v>
      </c>
      <c r="V670" s="186">
        <f ca="1">(('EV Distance convergence'!V$95*('EV Distance convergence'!V$6*1000000)/'BaU Stock'!V$2))*(1-0.02*$E193)</f>
        <v>29044.311701529652</v>
      </c>
      <c r="W670" s="186">
        <f ca="1">(('EV Distance convergence'!W$95*('EV Distance convergence'!W$6*1000000)/'BaU Stock'!W$2))*(1-0.02*$E193)</f>
        <v>28828.592630975036</v>
      </c>
      <c r="X670" s="186">
        <f ca="1">(('EV Distance convergence'!X$95*('EV Distance convergence'!X$6*1000000)/'BaU Stock'!X$2))*(1-0.02*$E193)</f>
        <v>28583.776020416994</v>
      </c>
      <c r="Y670" s="186">
        <f ca="1">(('EV Distance convergence'!Y$95*('EV Distance convergence'!Y$6*1000000)/'BaU Stock'!Y$2))*(1-0.02*$E193)</f>
        <v>28295.457594624084</v>
      </c>
      <c r="Z670" s="186">
        <f ca="1">(('EV Distance convergence'!Z$95*('EV Distance convergence'!Z$6*1000000)/'BaU Stock'!Z$2))*(1-0.02*$E193)</f>
        <v>27976.754601111323</v>
      </c>
      <c r="AA670" s="186">
        <f ca="1">(('EV Distance convergence'!AA$95*('EV Distance convergence'!AA$6*1000000)/'BaU Stock'!AA$2))*(1-0.02*$E193)</f>
        <v>27643.030630376841</v>
      </c>
      <c r="AB670" s="186">
        <f ca="1">(('EV Distance convergence'!AB$95*('EV Distance convergence'!AB$6*1000000)/'BaU Stock'!AB$2))*(1-0.02*$E193)</f>
        <v>27300.161443449884</v>
      </c>
      <c r="AC670" s="186">
        <f ca="1">(('EV Distance convergence'!AC$95*('EV Distance convergence'!AC$6*1000000)/'BaU Stock'!AC$2))*(1-0.02*$E193)</f>
        <v>26952.251327160087</v>
      </c>
      <c r="AD670" s="186">
        <f ca="1">(('EV Distance convergence'!AD$95*('EV Distance convergence'!AD$6*1000000)/'BaU Stock'!AD$2))*(1-0.02*$E193)</f>
        <v>26602.207540027001</v>
      </c>
      <c r="AE670" s="186">
        <f ca="1">(('EV Distance convergence'!AE$95*('EV Distance convergence'!AE$6*1000000)/'BaU Stock'!AE$2))*(1-0.02*$E193)</f>
        <v>26252.080065758917</v>
      </c>
      <c r="AF670" s="186">
        <f ca="1">(('EV Distance convergence'!AF$95*('EV Distance convergence'!AF$6*1000000)/'BaU Stock'!AF$2))*(1-0.02*$E193)</f>
        <v>25903.303534612554</v>
      </c>
      <c r="AG670" s="186">
        <f ca="1">(('EV Distance convergence'!AG$95*('EV Distance convergence'!AG$6*1000000)/'BaU Stock'!AG$2))*(1-0.02*$E193)</f>
        <v>25556.873048882018</v>
      </c>
      <c r="AH670" s="186">
        <f ca="1">(('EV Distance convergence'!AH$95*('EV Distance convergence'!AH$6*1000000)/'BaU Stock'!AH$2))*(1-0.02*$E193)</f>
        <v>25213.471317225143</v>
      </c>
      <c r="AI670" s="186">
        <f ca="1">(('EV Distance convergence'!AI$95*('EV Distance convergence'!AI$6*1000000)/'BaU Stock'!AI$2))*(1-0.02*$E193)</f>
        <v>24873.559943093089</v>
      </c>
      <c r="AJ670" s="186">
        <f ca="1">(('EV Distance convergence'!AJ$95*('EV Distance convergence'!AJ$6*1000000)/'BaU Stock'!AJ$2))*(1-0.02*$E193)</f>
        <v>24537.44459324544</v>
      </c>
      <c r="AK670" s="186">
        <f ca="1">(('EV Distance convergence'!AK$95*('EV Distance convergence'!AK$6*1000000)/'BaU Stock'!AK$2))*(1-0.02*$E193)</f>
        <v>24205.321305359252</v>
      </c>
      <c r="AL670" s="186">
        <f ca="1">(('EV Distance convergence'!AL$95*('EV Distance convergence'!AL$6*1000000)/'BaU Stock'!AL$2))*(1-0.02*$E193)</f>
        <v>23877.309272666782</v>
      </c>
      <c r="AM670" s="186">
        <f ca="1">(('EV Distance convergence'!AM$95*('EV Distance convergence'!AM$6*1000000)/'BaU Stock'!AM$2))*(1-0.02*$E193)</f>
        <v>23553.473986053825</v>
      </c>
      <c r="AN670" s="186">
        <f ca="1">(('EV Distance convergence'!AN$95*('EV Distance convergence'!AN$6*1000000)/'BaU Stock'!AN$2))*(1-0.02*$E193)</f>
        <v>23233.843530160422</v>
      </c>
      <c r="AO670" s="186">
        <f ca="1">(('EV Distance convergence'!AO$95*('EV Distance convergence'!AO$6*1000000)/'BaU Stock'!AO$2))*(1-0.02*$E193)</f>
        <v>22918.420035600699</v>
      </c>
    </row>
    <row r="671" spans="1:41" x14ac:dyDescent="0.25">
      <c r="A671" s="183" t="s">
        <v>41</v>
      </c>
      <c r="B671" s="183" t="s">
        <v>149</v>
      </c>
      <c r="C671" s="183" t="s">
        <v>27</v>
      </c>
      <c r="D671" s="183">
        <v>100</v>
      </c>
      <c r="E671" s="225">
        <v>1</v>
      </c>
      <c r="F671" s="186" t="e">
        <v>#VALUE!</v>
      </c>
      <c r="G671" s="186" t="e">
        <v>#VALUE!</v>
      </c>
      <c r="H671" s="186" t="e">
        <v>#VALUE!</v>
      </c>
      <c r="I671" s="186">
        <f ca="1">(('EV Distance convergence'!I$95*('EV Distance convergence'!I$6*1000000)/'BaU Stock'!I$2))*(1-0.02*$E194)</f>
        <v>19073.416986443888</v>
      </c>
      <c r="J671" s="186">
        <f ca="1">(('EV Distance convergence'!J$95*('EV Distance convergence'!J$6*1000000)/'BaU Stock'!J$2))*(1-0.02*$E194)</f>
        <v>21490.802864023146</v>
      </c>
      <c r="K671" s="186">
        <f ca="1">(('EV Distance convergence'!K$95*('EV Distance convergence'!K$6*1000000)/'BaU Stock'!K$2))*(1-0.02*$E194)</f>
        <v>21203.974669474599</v>
      </c>
      <c r="L671" s="186">
        <f ca="1">(('EV Distance convergence'!L$95*('EV Distance convergence'!L$6*1000000)/'BaU Stock'!L$2))*(1-0.02*$E194)</f>
        <v>21634.188932042271</v>
      </c>
      <c r="M671" s="186">
        <f ca="1">(('EV Distance convergence'!M$95*('EV Distance convergence'!M$6*1000000)/'BaU Stock'!M$2))*(1-0.02*$E194)</f>
        <v>21944.216796300687</v>
      </c>
      <c r="N671" s="186">
        <f ca="1">(('EV Distance convergence'!N$95*('EV Distance convergence'!N$6*1000000)/'BaU Stock'!N$2))*(1-0.02*$E194)</f>
        <v>22123.397227485391</v>
      </c>
      <c r="O671" s="186">
        <f ca="1">(('EV Distance convergence'!O$95*('EV Distance convergence'!O$6*1000000)/'BaU Stock'!O$2))*(1-0.02*$E194)</f>
        <v>22198.699961449234</v>
      </c>
      <c r="P671" s="186">
        <f ca="1">(('EV Distance convergence'!P$95*('EV Distance convergence'!P$6*1000000)/'BaU Stock'!P$2))*(1-0.02*$E194)</f>
        <v>22217.961595225399</v>
      </c>
      <c r="Q671" s="186">
        <f ca="1">(('EV Distance convergence'!Q$95*('EV Distance convergence'!Q$6*1000000)/'BaU Stock'!Q$2))*(1-0.02*$E194)</f>
        <v>22230.571667471115</v>
      </c>
      <c r="R671" s="186">
        <f ca="1">(('EV Distance convergence'!R$95*('EV Distance convergence'!R$6*1000000)/'BaU Stock'!R$2))*(1-0.02*$E194)</f>
        <v>22260.993981066793</v>
      </c>
      <c r="S671" s="186">
        <f ca="1">(('EV Distance convergence'!S$95*('EV Distance convergence'!S$6*1000000)/'BaU Stock'!S$2))*(1-0.02*$E194)</f>
        <v>22331.816842035474</v>
      </c>
      <c r="T671" s="186">
        <f ca="1">(('EV Distance convergence'!T$95*('EV Distance convergence'!T$6*1000000)/'BaU Stock'!T$2))*(1-0.02*$E194)</f>
        <v>22443.818380459521</v>
      </c>
      <c r="U671" s="186">
        <f ca="1">(('EV Distance convergence'!U$95*('EV Distance convergence'!U$6*1000000)/'BaU Stock'!U$2))*(1-0.02*$E194)</f>
        <v>22582.634925761453</v>
      </c>
      <c r="V671" s="186">
        <f ca="1">(('EV Distance convergence'!V$95*('EV Distance convergence'!V$6*1000000)/'BaU Stock'!V$2))*(1-0.02*$E194)</f>
        <v>28463.425467499059</v>
      </c>
      <c r="W671" s="186">
        <f ca="1">(('EV Distance convergence'!W$95*('EV Distance convergence'!W$6*1000000)/'BaU Stock'!W$2))*(1-0.02*$E194)</f>
        <v>28252.020778355534</v>
      </c>
      <c r="X671" s="186">
        <f ca="1">(('EV Distance convergence'!X$95*('EV Distance convergence'!X$6*1000000)/'BaU Stock'!X$2))*(1-0.02*$E194)</f>
        <v>28012.100500008652</v>
      </c>
      <c r="Y671" s="186">
        <f ca="1">(('EV Distance convergence'!Y$95*('EV Distance convergence'!Y$6*1000000)/'BaU Stock'!Y$2))*(1-0.02*$E194)</f>
        <v>27729.548442731601</v>
      </c>
      <c r="Z671" s="186">
        <f ca="1">(('EV Distance convergence'!Z$95*('EV Distance convergence'!Z$6*1000000)/'BaU Stock'!Z$2))*(1-0.02*$E194)</f>
        <v>27417.219509089096</v>
      </c>
      <c r="AA671" s="186">
        <f ca="1">(('EV Distance convergence'!AA$95*('EV Distance convergence'!AA$6*1000000)/'BaU Stock'!AA$2))*(1-0.02*$E194)</f>
        <v>27090.170017769306</v>
      </c>
      <c r="AB671" s="186">
        <f ca="1">(('EV Distance convergence'!AB$95*('EV Distance convergence'!AB$6*1000000)/'BaU Stock'!AB$2))*(1-0.02*$E194)</f>
        <v>26754.158214580886</v>
      </c>
      <c r="AC671" s="186">
        <f ca="1">(('EV Distance convergence'!AC$95*('EV Distance convergence'!AC$6*1000000)/'BaU Stock'!AC$2))*(1-0.02*$E194)</f>
        <v>26413.206300616886</v>
      </c>
      <c r="AD671" s="186">
        <f ca="1">(('EV Distance convergence'!AD$95*('EV Distance convergence'!AD$6*1000000)/'BaU Stock'!AD$2))*(1-0.02*$E194)</f>
        <v>26070.163389226462</v>
      </c>
      <c r="AE671" s="186">
        <f ca="1">(('EV Distance convergence'!AE$95*('EV Distance convergence'!AE$6*1000000)/'BaU Stock'!AE$2))*(1-0.02*$E194)</f>
        <v>25727.03846444374</v>
      </c>
      <c r="AF671" s="186">
        <f ca="1">(('EV Distance convergence'!AF$95*('EV Distance convergence'!AF$6*1000000)/'BaU Stock'!AF$2))*(1-0.02*$E194)</f>
        <v>25385.237463920304</v>
      </c>
      <c r="AG671" s="186">
        <f ca="1">(('EV Distance convergence'!AG$95*('EV Distance convergence'!AG$6*1000000)/'BaU Stock'!AG$2))*(1-0.02*$E194)</f>
        <v>25045.735587904379</v>
      </c>
      <c r="AH671" s="186">
        <f ca="1">(('EV Distance convergence'!AH$95*('EV Distance convergence'!AH$6*1000000)/'BaU Stock'!AH$2))*(1-0.02*$E194)</f>
        <v>24709.201890880639</v>
      </c>
      <c r="AI671" s="186">
        <f ca="1">(('EV Distance convergence'!AI$95*('EV Distance convergence'!AI$6*1000000)/'BaU Stock'!AI$2))*(1-0.02*$E194)</f>
        <v>24376.088744231227</v>
      </c>
      <c r="AJ671" s="186">
        <f ca="1">(('EV Distance convergence'!AJ$95*('EV Distance convergence'!AJ$6*1000000)/'BaU Stock'!AJ$2))*(1-0.02*$E194)</f>
        <v>24046.695701380529</v>
      </c>
      <c r="AK671" s="186">
        <f ca="1">(('EV Distance convergence'!AK$95*('EV Distance convergence'!AK$6*1000000)/'BaU Stock'!AK$2))*(1-0.02*$E194)</f>
        <v>23721.214879252067</v>
      </c>
      <c r="AL671" s="186">
        <f ca="1">(('EV Distance convergence'!AL$95*('EV Distance convergence'!AL$6*1000000)/'BaU Stock'!AL$2))*(1-0.02*$E194)</f>
        <v>23399.763087213447</v>
      </c>
      <c r="AM671" s="186">
        <f ca="1">(('EV Distance convergence'!AM$95*('EV Distance convergence'!AM$6*1000000)/'BaU Stock'!AM$2))*(1-0.02*$E194)</f>
        <v>23082.404506332747</v>
      </c>
      <c r="AN671" s="186">
        <f ca="1">(('EV Distance convergence'!AN$95*('EV Distance convergence'!AN$6*1000000)/'BaU Stock'!AN$2))*(1-0.02*$E194)</f>
        <v>22769.166659557213</v>
      </c>
      <c r="AO671" s="186">
        <f ca="1">(('EV Distance convergence'!AO$95*('EV Distance convergence'!AO$6*1000000)/'BaU Stock'!AO$2))*(1-0.02*$E194)</f>
        <v>22460.051634888685</v>
      </c>
    </row>
    <row r="672" spans="1:41" x14ac:dyDescent="0.25">
      <c r="A672" s="183" t="s">
        <v>41</v>
      </c>
      <c r="B672" s="183" t="s">
        <v>149</v>
      </c>
      <c r="C672" s="183" t="s">
        <v>27</v>
      </c>
      <c r="D672" s="183">
        <v>100</v>
      </c>
      <c r="E672" s="225">
        <v>2</v>
      </c>
      <c r="F672" s="186" t="e">
        <v>#VALUE!</v>
      </c>
      <c r="G672" s="186" t="e">
        <v>#VALUE!</v>
      </c>
      <c r="H672" s="186" t="e">
        <v>#VALUE!</v>
      </c>
      <c r="I672" s="186">
        <f ca="1">(('EV Distance convergence'!I$95*('EV Distance convergence'!I$6*1000000)/'BaU Stock'!I$2))*(1-0.02*$E195)</f>
        <v>18684.16357855728</v>
      </c>
      <c r="J672" s="186">
        <f ca="1">(('EV Distance convergence'!J$95*('EV Distance convergence'!J$6*1000000)/'BaU Stock'!J$2))*(1-0.02*$E195)</f>
        <v>21052.215050471652</v>
      </c>
      <c r="K672" s="186">
        <f ca="1">(('EV Distance convergence'!K$95*('EV Distance convergence'!K$6*1000000)/'BaU Stock'!K$2))*(1-0.02*$E195)</f>
        <v>20771.240492546545</v>
      </c>
      <c r="L672" s="186">
        <f ca="1">(('EV Distance convergence'!L$95*('EV Distance convergence'!L$6*1000000)/'BaU Stock'!L$2))*(1-0.02*$E195)</f>
        <v>21192.674872204672</v>
      </c>
      <c r="M672" s="186">
        <f ca="1">(('EV Distance convergence'!M$95*('EV Distance convergence'!M$6*1000000)/'BaU Stock'!M$2))*(1-0.02*$E195)</f>
        <v>21496.375637192508</v>
      </c>
      <c r="N672" s="186">
        <f ca="1">(('EV Distance convergence'!N$95*('EV Distance convergence'!N$6*1000000)/'BaU Stock'!N$2))*(1-0.02*$E195)</f>
        <v>21671.899324883649</v>
      </c>
      <c r="O672" s="186">
        <f ca="1">(('EV Distance convergence'!O$95*('EV Distance convergence'!O$6*1000000)/'BaU Stock'!O$2))*(1-0.02*$E195)</f>
        <v>21745.665268358433</v>
      </c>
      <c r="P672" s="186">
        <f ca="1">(('EV Distance convergence'!P$95*('EV Distance convergence'!P$6*1000000)/'BaU Stock'!P$2))*(1-0.02*$E195)</f>
        <v>21764.533807567735</v>
      </c>
      <c r="Q672" s="186">
        <f ca="1">(('EV Distance convergence'!Q$95*('EV Distance convergence'!Q$6*1000000)/'BaU Stock'!Q$2))*(1-0.02*$E195)</f>
        <v>21776.886531400276</v>
      </c>
      <c r="R672" s="186">
        <f ca="1">(('EV Distance convergence'!R$95*('EV Distance convergence'!R$6*1000000)/'BaU Stock'!R$2))*(1-0.02*$E195)</f>
        <v>21806.687981453182</v>
      </c>
      <c r="S672" s="186">
        <f ca="1">(('EV Distance convergence'!S$95*('EV Distance convergence'!S$6*1000000)/'BaU Stock'!S$2))*(1-0.02*$E195)</f>
        <v>21876.065477912303</v>
      </c>
      <c r="T672" s="186">
        <f ca="1">(('EV Distance convergence'!T$95*('EV Distance convergence'!T$6*1000000)/'BaU Stock'!T$2))*(1-0.02*$E195)</f>
        <v>21985.781270654224</v>
      </c>
      <c r="U672" s="186">
        <f ca="1">(('EV Distance convergence'!U$95*('EV Distance convergence'!U$6*1000000)/'BaU Stock'!U$2))*(1-0.02*$E195)</f>
        <v>22121.764825235707</v>
      </c>
      <c r="V672" s="186">
        <f ca="1">(('EV Distance convergence'!V$95*('EV Distance convergence'!V$6*1000000)/'BaU Stock'!V$2))*(1-0.02*$E195)</f>
        <v>27882.539233468466</v>
      </c>
      <c r="W672" s="186">
        <f ca="1">(('EV Distance convergence'!W$95*('EV Distance convergence'!W$6*1000000)/'BaU Stock'!W$2))*(1-0.02*$E195)</f>
        <v>27675.448925736033</v>
      </c>
      <c r="X672" s="186">
        <f ca="1">(('EV Distance convergence'!X$95*('EV Distance convergence'!X$6*1000000)/'BaU Stock'!X$2))*(1-0.02*$E195)</f>
        <v>27440.424979600313</v>
      </c>
      <c r="Y672" s="186">
        <f ca="1">(('EV Distance convergence'!Y$95*('EV Distance convergence'!Y$6*1000000)/'BaU Stock'!Y$2))*(1-0.02*$E195)</f>
        <v>27163.639290839121</v>
      </c>
      <c r="Z672" s="186">
        <f ca="1">(('EV Distance convergence'!Z$95*('EV Distance convergence'!Z$6*1000000)/'BaU Stock'!Z$2))*(1-0.02*$E195)</f>
        <v>26857.68441706687</v>
      </c>
      <c r="AA672" s="186">
        <f ca="1">(('EV Distance convergence'!AA$95*('EV Distance convergence'!AA$6*1000000)/'BaU Stock'!AA$2))*(1-0.02*$E195)</f>
        <v>26537.309405161766</v>
      </c>
      <c r="AB672" s="186">
        <f ca="1">(('EV Distance convergence'!AB$95*('EV Distance convergence'!AB$6*1000000)/'BaU Stock'!AB$2))*(1-0.02*$E195)</f>
        <v>26208.154985711888</v>
      </c>
      <c r="AC672" s="186">
        <f ca="1">(('EV Distance convergence'!AC$95*('EV Distance convergence'!AC$6*1000000)/'BaU Stock'!AC$2))*(1-0.02*$E195)</f>
        <v>25874.161274073682</v>
      </c>
      <c r="AD672" s="186">
        <f ca="1">(('EV Distance convergence'!AD$95*('EV Distance convergence'!AD$6*1000000)/'BaU Stock'!AD$2))*(1-0.02*$E195)</f>
        <v>25538.119238425919</v>
      </c>
      <c r="AE672" s="186">
        <f ca="1">(('EV Distance convergence'!AE$95*('EV Distance convergence'!AE$6*1000000)/'BaU Stock'!AE$2))*(1-0.02*$E195)</f>
        <v>25201.996863128559</v>
      </c>
      <c r="AF672" s="186">
        <f ca="1">(('EV Distance convergence'!AF$95*('EV Distance convergence'!AF$6*1000000)/'BaU Stock'!AF$2))*(1-0.02*$E195)</f>
        <v>24867.171393228051</v>
      </c>
      <c r="AG672" s="186">
        <f ca="1">(('EV Distance convergence'!AG$95*('EV Distance convergence'!AG$6*1000000)/'BaU Stock'!AG$2))*(1-0.02*$E195)</f>
        <v>24534.598126926736</v>
      </c>
      <c r="AH672" s="186">
        <f ca="1">(('EV Distance convergence'!AH$95*('EV Distance convergence'!AH$6*1000000)/'BaU Stock'!AH$2))*(1-0.02*$E195)</f>
        <v>24204.932464536138</v>
      </c>
      <c r="AI672" s="186">
        <f ca="1">(('EV Distance convergence'!AI$95*('EV Distance convergence'!AI$6*1000000)/'BaU Stock'!AI$2))*(1-0.02*$E195)</f>
        <v>23878.617545369365</v>
      </c>
      <c r="AJ672" s="186">
        <f ca="1">(('EV Distance convergence'!AJ$95*('EV Distance convergence'!AJ$6*1000000)/'BaU Stock'!AJ$2))*(1-0.02*$E195)</f>
        <v>23555.946809515623</v>
      </c>
      <c r="AK672" s="186">
        <f ca="1">(('EV Distance convergence'!AK$95*('EV Distance convergence'!AK$6*1000000)/'BaU Stock'!AK$2))*(1-0.02*$E195)</f>
        <v>23237.10845314488</v>
      </c>
      <c r="AL672" s="186">
        <f ca="1">(('EV Distance convergence'!AL$95*('EV Distance convergence'!AL$6*1000000)/'BaU Stock'!AL$2))*(1-0.02*$E195)</f>
        <v>22922.216901760108</v>
      </c>
      <c r="AM672" s="186">
        <f ca="1">(('EV Distance convergence'!AM$95*('EV Distance convergence'!AM$6*1000000)/'BaU Stock'!AM$2))*(1-0.02*$E195)</f>
        <v>22611.335026611672</v>
      </c>
      <c r="AN672" s="186">
        <f ca="1">(('EV Distance convergence'!AN$95*('EV Distance convergence'!AN$6*1000000)/'BaU Stock'!AN$2))*(1-0.02*$E195)</f>
        <v>22304.489788954004</v>
      </c>
      <c r="AO672" s="186">
        <f ca="1">(('EV Distance convergence'!AO$95*('EV Distance convergence'!AO$6*1000000)/'BaU Stock'!AO$2))*(1-0.02*$E195)</f>
        <v>22001.683234176671</v>
      </c>
    </row>
    <row r="673" spans="1:41" x14ac:dyDescent="0.25">
      <c r="A673" s="183" t="s">
        <v>41</v>
      </c>
      <c r="B673" s="183" t="s">
        <v>149</v>
      </c>
      <c r="C673" s="183" t="s">
        <v>27</v>
      </c>
      <c r="D673" s="183">
        <v>100</v>
      </c>
      <c r="E673" s="225">
        <v>3</v>
      </c>
      <c r="F673" s="186" t="e">
        <v>#VALUE!</v>
      </c>
      <c r="G673" s="186" t="e">
        <v>#VALUE!</v>
      </c>
      <c r="H673" s="186" t="e">
        <v>#VALUE!</v>
      </c>
      <c r="I673" s="186">
        <f ca="1">(('EV Distance convergence'!I$95*('EV Distance convergence'!I$6*1000000)/'BaU Stock'!I$2))*(1-0.02*$E196)</f>
        <v>18294.910170670668</v>
      </c>
      <c r="J673" s="186">
        <f ca="1">(('EV Distance convergence'!J$95*('EV Distance convergence'!J$6*1000000)/'BaU Stock'!J$2))*(1-0.02*$E196)</f>
        <v>20613.627236920162</v>
      </c>
      <c r="K673" s="186">
        <f ca="1">(('EV Distance convergence'!K$95*('EV Distance convergence'!K$6*1000000)/'BaU Stock'!K$2))*(1-0.02*$E196)</f>
        <v>20338.506315618491</v>
      </c>
      <c r="L673" s="186">
        <f ca="1">(('EV Distance convergence'!L$95*('EV Distance convergence'!L$6*1000000)/'BaU Stock'!L$2))*(1-0.02*$E196)</f>
        <v>20751.160812367074</v>
      </c>
      <c r="M673" s="186">
        <f ca="1">(('EV Distance convergence'!M$95*('EV Distance convergence'!M$6*1000000)/'BaU Stock'!M$2))*(1-0.02*$E196)</f>
        <v>21048.534478084333</v>
      </c>
      <c r="N673" s="186">
        <f ca="1">(('EV Distance convergence'!N$95*('EV Distance convergence'!N$6*1000000)/'BaU Stock'!N$2))*(1-0.02*$E196)</f>
        <v>21220.401422281906</v>
      </c>
      <c r="O673" s="186">
        <f ca="1">(('EV Distance convergence'!O$95*('EV Distance convergence'!O$6*1000000)/'BaU Stock'!O$2))*(1-0.02*$E196)</f>
        <v>21292.630575267634</v>
      </c>
      <c r="P673" s="186">
        <f ca="1">(('EV Distance convergence'!P$95*('EV Distance convergence'!P$6*1000000)/'BaU Stock'!P$2))*(1-0.02*$E196)</f>
        <v>21311.106019910076</v>
      </c>
      <c r="Q673" s="186">
        <f ca="1">(('EV Distance convergence'!Q$95*('EV Distance convergence'!Q$6*1000000)/'BaU Stock'!Q$2))*(1-0.02*$E196)</f>
        <v>21323.201395329434</v>
      </c>
      <c r="R673" s="186">
        <f ca="1">(('EV Distance convergence'!R$95*('EV Distance convergence'!R$6*1000000)/'BaU Stock'!R$2))*(1-0.02*$E196)</f>
        <v>21352.381981839575</v>
      </c>
      <c r="S673" s="186">
        <f ca="1">(('EV Distance convergence'!S$95*('EV Distance convergence'!S$6*1000000)/'BaU Stock'!S$2))*(1-0.02*$E196)</f>
        <v>21420.314113789129</v>
      </c>
      <c r="T673" s="186">
        <f ca="1">(('EV Distance convergence'!T$95*('EV Distance convergence'!T$6*1000000)/'BaU Stock'!T$2))*(1-0.02*$E196)</f>
        <v>21527.744160848928</v>
      </c>
      <c r="U673" s="186">
        <f ca="1">(('EV Distance convergence'!U$95*('EV Distance convergence'!U$6*1000000)/'BaU Stock'!U$2))*(1-0.02*$E196)</f>
        <v>21660.894724709964</v>
      </c>
      <c r="V673" s="186">
        <f ca="1">(('EV Distance convergence'!V$95*('EV Distance convergence'!V$6*1000000)/'BaU Stock'!V$2))*(1-0.02*$E196)</f>
        <v>27301.652999437872</v>
      </c>
      <c r="W673" s="186">
        <f ca="1">(('EV Distance convergence'!W$95*('EV Distance convergence'!W$6*1000000)/'BaU Stock'!W$2))*(1-0.02*$E196)</f>
        <v>27098.877073116531</v>
      </c>
      <c r="X673" s="186">
        <f ca="1">(('EV Distance convergence'!X$95*('EV Distance convergence'!X$6*1000000)/'BaU Stock'!X$2))*(1-0.02*$E196)</f>
        <v>26868.749459191971</v>
      </c>
      <c r="Y673" s="186">
        <f ca="1">(('EV Distance convergence'!Y$95*('EV Distance convergence'!Y$6*1000000)/'BaU Stock'!Y$2))*(1-0.02*$E196)</f>
        <v>26597.730138946637</v>
      </c>
      <c r="Z673" s="186">
        <f ca="1">(('EV Distance convergence'!Z$95*('EV Distance convergence'!Z$6*1000000)/'BaU Stock'!Z$2))*(1-0.02*$E196)</f>
        <v>26298.14932504464</v>
      </c>
      <c r="AA673" s="186">
        <f ca="1">(('EV Distance convergence'!AA$95*('EV Distance convergence'!AA$6*1000000)/'BaU Stock'!AA$2))*(1-0.02*$E196)</f>
        <v>25984.448792554231</v>
      </c>
      <c r="AB673" s="186">
        <f ca="1">(('EV Distance convergence'!AB$95*('EV Distance convergence'!AB$6*1000000)/'BaU Stock'!AB$2))*(1-0.02*$E196)</f>
        <v>25662.15175684289</v>
      </c>
      <c r="AC673" s="186">
        <f ca="1">(('EV Distance convergence'!AC$95*('EV Distance convergence'!AC$6*1000000)/'BaU Stock'!AC$2))*(1-0.02*$E196)</f>
        <v>25335.116247530481</v>
      </c>
      <c r="AD673" s="186">
        <f ca="1">(('EV Distance convergence'!AD$95*('EV Distance convergence'!AD$6*1000000)/'BaU Stock'!AD$2))*(1-0.02*$E196)</f>
        <v>25006.075087625381</v>
      </c>
      <c r="AE673" s="186">
        <f ca="1">(('EV Distance convergence'!AE$95*('EV Distance convergence'!AE$6*1000000)/'BaU Stock'!AE$2))*(1-0.02*$E196)</f>
        <v>24676.955261813382</v>
      </c>
      <c r="AF673" s="186">
        <f ca="1">(('EV Distance convergence'!AF$95*('EV Distance convergence'!AF$6*1000000)/'BaU Stock'!AF$2))*(1-0.02*$E196)</f>
        <v>24349.105322535801</v>
      </c>
      <c r="AG673" s="186">
        <f ca="1">(('EV Distance convergence'!AG$95*('EV Distance convergence'!AG$6*1000000)/'BaU Stock'!AG$2))*(1-0.02*$E196)</f>
        <v>24023.460665949096</v>
      </c>
      <c r="AH673" s="186">
        <f ca="1">(('EV Distance convergence'!AH$95*('EV Distance convergence'!AH$6*1000000)/'BaU Stock'!AH$2))*(1-0.02*$E196)</f>
        <v>23700.663038191633</v>
      </c>
      <c r="AI673" s="186">
        <f ca="1">(('EV Distance convergence'!AI$95*('EV Distance convergence'!AI$6*1000000)/'BaU Stock'!AI$2))*(1-0.02*$E196)</f>
        <v>23381.146346507503</v>
      </c>
      <c r="AJ673" s="186">
        <f ca="1">(('EV Distance convergence'!AJ$95*('EV Distance convergence'!AJ$6*1000000)/'BaU Stock'!AJ$2))*(1-0.02*$E196)</f>
        <v>23065.197917650712</v>
      </c>
      <c r="AK673" s="186">
        <f ca="1">(('EV Distance convergence'!AK$95*('EV Distance convergence'!AK$6*1000000)/'BaU Stock'!AK$2))*(1-0.02*$E196)</f>
        <v>22753.002027037695</v>
      </c>
      <c r="AL673" s="186">
        <f ca="1">(('EV Distance convergence'!AL$95*('EV Distance convergence'!AL$6*1000000)/'BaU Stock'!AL$2))*(1-0.02*$E196)</f>
        <v>22444.670716306773</v>
      </c>
      <c r="AM673" s="186">
        <f ca="1">(('EV Distance convergence'!AM$95*('EV Distance convergence'!AM$6*1000000)/'BaU Stock'!AM$2))*(1-0.02*$E196)</f>
        <v>22140.265546890594</v>
      </c>
      <c r="AN673" s="186">
        <f ca="1">(('EV Distance convergence'!AN$95*('EV Distance convergence'!AN$6*1000000)/'BaU Stock'!AN$2))*(1-0.02*$E196)</f>
        <v>21839.812918350795</v>
      </c>
      <c r="AO673" s="186">
        <f ca="1">(('EV Distance convergence'!AO$95*('EV Distance convergence'!AO$6*1000000)/'BaU Stock'!AO$2))*(1-0.02*$E196)</f>
        <v>21543.314833464654</v>
      </c>
    </row>
    <row r="674" spans="1:41" x14ac:dyDescent="0.25">
      <c r="A674" s="183" t="s">
        <v>41</v>
      </c>
      <c r="B674" s="183" t="s">
        <v>149</v>
      </c>
      <c r="C674" s="183" t="s">
        <v>27</v>
      </c>
      <c r="D674" s="183">
        <v>100</v>
      </c>
      <c r="E674" s="225">
        <v>4</v>
      </c>
      <c r="F674" s="186" t="e">
        <v>#VALUE!</v>
      </c>
      <c r="G674" s="186" t="e">
        <v>#VALUE!</v>
      </c>
      <c r="H674" s="186" t="e">
        <v>#VALUE!</v>
      </c>
      <c r="I674" s="186">
        <f ca="1">(('EV Distance convergence'!I$95*('EV Distance convergence'!I$6*1000000)/'BaU Stock'!I$2))*(1-0.02*$E197)</f>
        <v>17905.65676278406</v>
      </c>
      <c r="J674" s="186">
        <f ca="1">(('EV Distance convergence'!J$95*('EV Distance convergence'!J$6*1000000)/'BaU Stock'!J$2))*(1-0.02*$E197)</f>
        <v>20175.039423368671</v>
      </c>
      <c r="K674" s="186">
        <f ca="1">(('EV Distance convergence'!K$95*('EV Distance convergence'!K$6*1000000)/'BaU Stock'!K$2))*(1-0.02*$E197)</f>
        <v>19905.772138690441</v>
      </c>
      <c r="L674" s="186">
        <f ca="1">(('EV Distance convergence'!L$95*('EV Distance convergence'!L$6*1000000)/'BaU Stock'!L$2))*(1-0.02*$E197)</f>
        <v>20309.646752529479</v>
      </c>
      <c r="M674" s="186">
        <f ca="1">(('EV Distance convergence'!M$95*('EV Distance convergence'!M$6*1000000)/'BaU Stock'!M$2))*(1-0.02*$E197)</f>
        <v>20600.693318976158</v>
      </c>
      <c r="N674" s="186">
        <f ca="1">(('EV Distance convergence'!N$95*('EV Distance convergence'!N$6*1000000)/'BaU Stock'!N$2))*(1-0.02*$E197)</f>
        <v>20768.903519680163</v>
      </c>
      <c r="O674" s="186">
        <f ca="1">(('EV Distance convergence'!O$95*('EV Distance convergence'!O$6*1000000)/'BaU Stock'!O$2))*(1-0.02*$E197)</f>
        <v>20839.595882176833</v>
      </c>
      <c r="P674" s="186">
        <f ca="1">(('EV Distance convergence'!P$95*('EV Distance convergence'!P$6*1000000)/'BaU Stock'!P$2))*(1-0.02*$E197)</f>
        <v>20857.678232252416</v>
      </c>
      <c r="Q674" s="186">
        <f ca="1">(('EV Distance convergence'!Q$95*('EV Distance convergence'!Q$6*1000000)/'BaU Stock'!Q$2))*(1-0.02*$E197)</f>
        <v>20869.516259258598</v>
      </c>
      <c r="R674" s="186">
        <f ca="1">(('EV Distance convergence'!R$95*('EV Distance convergence'!R$6*1000000)/'BaU Stock'!R$2))*(1-0.02*$E197)</f>
        <v>20898.075982225968</v>
      </c>
      <c r="S674" s="186">
        <f ca="1">(('EV Distance convergence'!S$95*('EV Distance convergence'!S$6*1000000)/'BaU Stock'!S$2))*(1-0.02*$E197)</f>
        <v>20964.562749665958</v>
      </c>
      <c r="T674" s="186">
        <f ca="1">(('EV Distance convergence'!T$95*('EV Distance convergence'!T$6*1000000)/'BaU Stock'!T$2))*(1-0.02*$E197)</f>
        <v>21069.707051043632</v>
      </c>
      <c r="U674" s="186">
        <f ca="1">(('EV Distance convergence'!U$95*('EV Distance convergence'!U$6*1000000)/'BaU Stock'!U$2))*(1-0.02*$E197)</f>
        <v>21200.024624184221</v>
      </c>
      <c r="V674" s="186">
        <f ca="1">(('EV Distance convergence'!V$95*('EV Distance convergence'!V$6*1000000)/'BaU Stock'!V$2))*(1-0.02*$E197)</f>
        <v>26720.766765407279</v>
      </c>
      <c r="W674" s="186">
        <f ca="1">(('EV Distance convergence'!W$95*('EV Distance convergence'!W$6*1000000)/'BaU Stock'!W$2))*(1-0.02*$E197)</f>
        <v>26522.305220497034</v>
      </c>
      <c r="X674" s="186">
        <f ca="1">(('EV Distance convergence'!X$95*('EV Distance convergence'!X$6*1000000)/'BaU Stock'!X$2))*(1-0.02*$E197)</f>
        <v>26297.073938783637</v>
      </c>
      <c r="Y674" s="186">
        <f ca="1">(('EV Distance convergence'!Y$95*('EV Distance convergence'!Y$6*1000000)/'BaU Stock'!Y$2))*(1-0.02*$E197)</f>
        <v>26031.820987054158</v>
      </c>
      <c r="Z674" s="186">
        <f ca="1">(('EV Distance convergence'!Z$95*('EV Distance convergence'!Z$6*1000000)/'BaU Stock'!Z$2))*(1-0.02*$E197)</f>
        <v>25738.614233022417</v>
      </c>
      <c r="AA674" s="186">
        <f ca="1">(('EV Distance convergence'!AA$95*('EV Distance convergence'!AA$6*1000000)/'BaU Stock'!AA$2))*(1-0.02*$E197)</f>
        <v>25431.588179946695</v>
      </c>
      <c r="AB674" s="186">
        <f ca="1">(('EV Distance convergence'!AB$95*('EV Distance convergence'!AB$6*1000000)/'BaU Stock'!AB$2))*(1-0.02*$E197)</f>
        <v>25116.148527973895</v>
      </c>
      <c r="AC674" s="186">
        <f ca="1">(('EV Distance convergence'!AC$95*('EV Distance convergence'!AC$6*1000000)/'BaU Stock'!AC$2))*(1-0.02*$E197)</f>
        <v>24796.07122098728</v>
      </c>
      <c r="AD674" s="186">
        <f ca="1">(('EV Distance convergence'!AD$95*('EV Distance convergence'!AD$6*1000000)/'BaU Stock'!AD$2))*(1-0.02*$E197)</f>
        <v>24474.030936824842</v>
      </c>
      <c r="AE674" s="186">
        <f ca="1">(('EV Distance convergence'!AE$95*('EV Distance convergence'!AE$6*1000000)/'BaU Stock'!AE$2))*(1-0.02*$E197)</f>
        <v>24151.913660498205</v>
      </c>
      <c r="AF674" s="186">
        <f ca="1">(('EV Distance convergence'!AF$95*('EV Distance convergence'!AF$6*1000000)/'BaU Stock'!AF$2))*(1-0.02*$E197)</f>
        <v>23831.039251843551</v>
      </c>
      <c r="AG674" s="186">
        <f ca="1">(('EV Distance convergence'!AG$95*('EV Distance convergence'!AG$6*1000000)/'BaU Stock'!AG$2))*(1-0.02*$E197)</f>
        <v>23512.323204971457</v>
      </c>
      <c r="AH674" s="186">
        <f ca="1">(('EV Distance convergence'!AH$95*('EV Distance convergence'!AH$6*1000000)/'BaU Stock'!AH$2))*(1-0.02*$E197)</f>
        <v>23196.393611847132</v>
      </c>
      <c r="AI674" s="186">
        <f ca="1">(('EV Distance convergence'!AI$95*('EV Distance convergence'!AI$6*1000000)/'BaU Stock'!AI$2))*(1-0.02*$E197)</f>
        <v>22883.675147645641</v>
      </c>
      <c r="AJ674" s="186">
        <f ca="1">(('EV Distance convergence'!AJ$95*('EV Distance convergence'!AJ$6*1000000)/'BaU Stock'!AJ$2))*(1-0.02*$E197)</f>
        <v>22574.449025785805</v>
      </c>
      <c r="AK674" s="186">
        <f ca="1">(('EV Distance convergence'!AK$95*('EV Distance convergence'!AK$6*1000000)/'BaU Stock'!AK$2))*(1-0.02*$E197)</f>
        <v>22268.895600930511</v>
      </c>
      <c r="AL674" s="186">
        <f ca="1">(('EV Distance convergence'!AL$95*('EV Distance convergence'!AL$6*1000000)/'BaU Stock'!AL$2))*(1-0.02*$E197)</f>
        <v>21967.124530853442</v>
      </c>
      <c r="AM674" s="186">
        <f ca="1">(('EV Distance convergence'!AM$95*('EV Distance convergence'!AM$6*1000000)/'BaU Stock'!AM$2))*(1-0.02*$E197)</f>
        <v>21669.19606716952</v>
      </c>
      <c r="AN674" s="186">
        <f ca="1">(('EV Distance convergence'!AN$95*('EV Distance convergence'!AN$6*1000000)/'BaU Stock'!AN$2))*(1-0.02*$E197)</f>
        <v>21375.13604774759</v>
      </c>
      <c r="AO674" s="186">
        <f ca="1">(('EV Distance convergence'!AO$95*('EV Distance convergence'!AO$6*1000000)/'BaU Stock'!AO$2))*(1-0.02*$E197)</f>
        <v>21084.946432752644</v>
      </c>
    </row>
    <row r="675" spans="1:41" x14ac:dyDescent="0.25">
      <c r="A675" s="183" t="s">
        <v>41</v>
      </c>
      <c r="B675" s="183" t="s">
        <v>149</v>
      </c>
      <c r="C675" s="183" t="s">
        <v>27</v>
      </c>
      <c r="D675" s="183">
        <v>100</v>
      </c>
      <c r="E675" s="225">
        <v>5</v>
      </c>
      <c r="F675" s="186" t="e">
        <v>#VALUE!</v>
      </c>
      <c r="G675" s="186" t="e">
        <v>#VALUE!</v>
      </c>
      <c r="H675" s="186" t="e">
        <v>#VALUE!</v>
      </c>
      <c r="I675" s="186">
        <f ca="1">(('EV Distance convergence'!I$95*('EV Distance convergence'!I$6*1000000)/'BaU Stock'!I$2))*(1-0.02*$E198)</f>
        <v>17516.403354897451</v>
      </c>
      <c r="J675" s="186">
        <f ca="1">(('EV Distance convergence'!J$95*('EV Distance convergence'!J$6*1000000)/'BaU Stock'!J$2))*(1-0.02*$E198)</f>
        <v>19736.451609817177</v>
      </c>
      <c r="K675" s="186">
        <f ca="1">(('EV Distance convergence'!K$95*('EV Distance convergence'!K$6*1000000)/'BaU Stock'!K$2))*(1-0.02*$E198)</f>
        <v>19473.037961762388</v>
      </c>
      <c r="L675" s="186">
        <f ca="1">(('EV Distance convergence'!L$95*('EV Distance convergence'!L$6*1000000)/'BaU Stock'!L$2))*(1-0.02*$E198)</f>
        <v>19868.132692691881</v>
      </c>
      <c r="M675" s="186">
        <f ca="1">(('EV Distance convergence'!M$95*('EV Distance convergence'!M$6*1000000)/'BaU Stock'!M$2))*(1-0.02*$E198)</f>
        <v>20152.85215986798</v>
      </c>
      <c r="N675" s="186">
        <f ca="1">(('EV Distance convergence'!N$95*('EV Distance convergence'!N$6*1000000)/'BaU Stock'!N$2))*(1-0.02*$E198)</f>
        <v>20317.405617078421</v>
      </c>
      <c r="O675" s="186">
        <f ca="1">(('EV Distance convergence'!O$95*('EV Distance convergence'!O$6*1000000)/'BaU Stock'!O$2))*(1-0.02*$E198)</f>
        <v>20386.561189086035</v>
      </c>
      <c r="P675" s="186">
        <f ca="1">(('EV Distance convergence'!P$95*('EV Distance convergence'!P$6*1000000)/'BaU Stock'!P$2))*(1-0.02*$E198)</f>
        <v>20404.250444594752</v>
      </c>
      <c r="Q675" s="186">
        <f ca="1">(('EV Distance convergence'!Q$95*('EV Distance convergence'!Q$6*1000000)/'BaU Stock'!Q$2))*(1-0.02*$E198)</f>
        <v>20415.83112318776</v>
      </c>
      <c r="R675" s="186">
        <f ca="1">(('EV Distance convergence'!R$95*('EV Distance convergence'!R$6*1000000)/'BaU Stock'!R$2))*(1-0.02*$E198)</f>
        <v>20443.769982612361</v>
      </c>
      <c r="S675" s="186">
        <f ca="1">(('EV Distance convergence'!S$95*('EV Distance convergence'!S$6*1000000)/'BaU Stock'!S$2))*(1-0.02*$E198)</f>
        <v>20508.811385542784</v>
      </c>
      <c r="T675" s="186">
        <f ca="1">(('EV Distance convergence'!T$95*('EV Distance convergence'!T$6*1000000)/'BaU Stock'!T$2))*(1-0.02*$E198)</f>
        <v>20611.669941238335</v>
      </c>
      <c r="U675" s="186">
        <f ca="1">(('EV Distance convergence'!U$95*('EV Distance convergence'!U$6*1000000)/'BaU Stock'!U$2))*(1-0.02*$E198)</f>
        <v>20739.154523658475</v>
      </c>
      <c r="V675" s="186">
        <f ca="1">(('EV Distance convergence'!V$95*('EV Distance convergence'!V$6*1000000)/'BaU Stock'!V$2))*(1-0.02*$E198)</f>
        <v>26139.880531376686</v>
      </c>
      <c r="W675" s="186">
        <f ca="1">(('EV Distance convergence'!W$95*('EV Distance convergence'!W$6*1000000)/'BaU Stock'!W$2))*(1-0.02*$E198)</f>
        <v>25945.733367877532</v>
      </c>
      <c r="X675" s="186">
        <f ca="1">(('EV Distance convergence'!X$95*('EV Distance convergence'!X$6*1000000)/'BaU Stock'!X$2))*(1-0.02*$E198)</f>
        <v>25725.398418375295</v>
      </c>
      <c r="Y675" s="186">
        <f ca="1">(('EV Distance convergence'!Y$95*('EV Distance convergence'!Y$6*1000000)/'BaU Stock'!Y$2))*(1-0.02*$E198)</f>
        <v>25465.911835161674</v>
      </c>
      <c r="Z675" s="186">
        <f ca="1">(('EV Distance convergence'!Z$95*('EV Distance convergence'!Z$6*1000000)/'BaU Stock'!Z$2))*(1-0.02*$E198)</f>
        <v>25179.079141000191</v>
      </c>
      <c r="AA675" s="186">
        <f ca="1">(('EV Distance convergence'!AA$95*('EV Distance convergence'!AA$6*1000000)/'BaU Stock'!AA$2))*(1-0.02*$E198)</f>
        <v>24878.727567339156</v>
      </c>
      <c r="AB675" s="186">
        <f ca="1">(('EV Distance convergence'!AB$95*('EV Distance convergence'!AB$6*1000000)/'BaU Stock'!AB$2))*(1-0.02*$E198)</f>
        <v>24570.145299104897</v>
      </c>
      <c r="AC675" s="186">
        <f ca="1">(('EV Distance convergence'!AC$95*('EV Distance convergence'!AC$6*1000000)/'BaU Stock'!AC$2))*(1-0.02*$E198)</f>
        <v>24257.026194444079</v>
      </c>
      <c r="AD675" s="186">
        <f ca="1">(('EV Distance convergence'!AD$95*('EV Distance convergence'!AD$6*1000000)/'BaU Stock'!AD$2))*(1-0.02*$E198)</f>
        <v>23941.986786024299</v>
      </c>
      <c r="AE675" s="186">
        <f ca="1">(('EV Distance convergence'!AE$95*('EV Distance convergence'!AE$6*1000000)/'BaU Stock'!AE$2))*(1-0.02*$E198)</f>
        <v>23626.872059183024</v>
      </c>
      <c r="AF675" s="186">
        <f ca="1">(('EV Distance convergence'!AF$95*('EV Distance convergence'!AF$6*1000000)/'BaU Stock'!AF$2))*(1-0.02*$E198)</f>
        <v>23312.973181151301</v>
      </c>
      <c r="AG675" s="186">
        <f ca="1">(('EV Distance convergence'!AG$95*('EV Distance convergence'!AG$6*1000000)/'BaU Stock'!AG$2))*(1-0.02*$E198)</f>
        <v>23001.185743993818</v>
      </c>
      <c r="AH675" s="186">
        <f ca="1">(('EV Distance convergence'!AH$95*('EV Distance convergence'!AH$6*1000000)/'BaU Stock'!AH$2))*(1-0.02*$E198)</f>
        <v>22692.124185502631</v>
      </c>
      <c r="AI675" s="186">
        <f ca="1">(('EV Distance convergence'!AI$95*('EV Distance convergence'!AI$6*1000000)/'BaU Stock'!AI$2))*(1-0.02*$E198)</f>
        <v>22386.203948783779</v>
      </c>
      <c r="AJ675" s="186">
        <f ca="1">(('EV Distance convergence'!AJ$95*('EV Distance convergence'!AJ$6*1000000)/'BaU Stock'!AJ$2))*(1-0.02*$E198)</f>
        <v>22083.700133920898</v>
      </c>
      <c r="AK675" s="186">
        <f ca="1">(('EV Distance convergence'!AK$95*('EV Distance convergence'!AK$6*1000000)/'BaU Stock'!AK$2))*(1-0.02*$E198)</f>
        <v>21784.789174823327</v>
      </c>
      <c r="AL675" s="186">
        <f ca="1">(('EV Distance convergence'!AL$95*('EV Distance convergence'!AL$6*1000000)/'BaU Stock'!AL$2))*(1-0.02*$E198)</f>
        <v>21489.578345400103</v>
      </c>
      <c r="AM675" s="186">
        <f ca="1">(('EV Distance convergence'!AM$95*('EV Distance convergence'!AM$6*1000000)/'BaU Stock'!AM$2))*(1-0.02*$E198)</f>
        <v>21198.126587448442</v>
      </c>
      <c r="AN675" s="186">
        <f ca="1">(('EV Distance convergence'!AN$95*('EV Distance convergence'!AN$6*1000000)/'BaU Stock'!AN$2))*(1-0.02*$E198)</f>
        <v>20910.459177144381</v>
      </c>
      <c r="AO675" s="186">
        <f ca="1">(('EV Distance convergence'!AO$95*('EV Distance convergence'!AO$6*1000000)/'BaU Stock'!AO$2))*(1-0.02*$E198)</f>
        <v>20626.57803204063</v>
      </c>
    </row>
    <row r="676" spans="1:41" x14ac:dyDescent="0.25">
      <c r="A676" s="183" t="s">
        <v>41</v>
      </c>
      <c r="B676" s="183" t="s">
        <v>149</v>
      </c>
      <c r="C676" s="183" t="s">
        <v>27</v>
      </c>
      <c r="D676" s="183">
        <v>100</v>
      </c>
      <c r="E676" s="225">
        <v>6</v>
      </c>
      <c r="F676" s="186" t="e">
        <v>#VALUE!</v>
      </c>
      <c r="G676" s="186" t="e">
        <v>#VALUE!</v>
      </c>
      <c r="H676" s="186" t="e">
        <v>#VALUE!</v>
      </c>
      <c r="I676" s="186">
        <f ca="1">(('EV Distance convergence'!I$95*('EV Distance convergence'!I$6*1000000)/'BaU Stock'!I$2))*(1-0.02*$E199)</f>
        <v>17127.149947010839</v>
      </c>
      <c r="J676" s="186">
        <f ca="1">(('EV Distance convergence'!J$95*('EV Distance convergence'!J$6*1000000)/'BaU Stock'!J$2))*(1-0.02*$E199)</f>
        <v>19297.863796265683</v>
      </c>
      <c r="K676" s="186">
        <f ca="1">(('EV Distance convergence'!K$95*('EV Distance convergence'!K$6*1000000)/'BaU Stock'!K$2))*(1-0.02*$E199)</f>
        <v>19040.303784834334</v>
      </c>
      <c r="L676" s="186">
        <f ca="1">(('EV Distance convergence'!L$95*('EV Distance convergence'!L$6*1000000)/'BaU Stock'!L$2))*(1-0.02*$E199)</f>
        <v>19426.618632854286</v>
      </c>
      <c r="M676" s="186">
        <f ca="1">(('EV Distance convergence'!M$95*('EV Distance convergence'!M$6*1000000)/'BaU Stock'!M$2))*(1-0.02*$E199)</f>
        <v>19705.011000759801</v>
      </c>
      <c r="N676" s="186">
        <f ca="1">(('EV Distance convergence'!N$95*('EV Distance convergence'!N$6*1000000)/'BaU Stock'!N$2))*(1-0.02*$E199)</f>
        <v>19865.907714476678</v>
      </c>
      <c r="O676" s="186">
        <f ca="1">(('EV Distance convergence'!O$95*('EV Distance convergence'!O$6*1000000)/'BaU Stock'!O$2))*(1-0.02*$E199)</f>
        <v>19933.526495995233</v>
      </c>
      <c r="P676" s="186">
        <f ca="1">(('EV Distance convergence'!P$95*('EV Distance convergence'!P$6*1000000)/'BaU Stock'!P$2))*(1-0.02*$E199)</f>
        <v>19950.822656937093</v>
      </c>
      <c r="Q676" s="186">
        <f ca="1">(('EV Distance convergence'!Q$95*('EV Distance convergence'!Q$6*1000000)/'BaU Stock'!Q$2))*(1-0.02*$E199)</f>
        <v>19962.145987116921</v>
      </c>
      <c r="R676" s="186">
        <f ca="1">(('EV Distance convergence'!R$95*('EV Distance convergence'!R$6*1000000)/'BaU Stock'!R$2))*(1-0.02*$E199)</f>
        <v>19989.463982998754</v>
      </c>
      <c r="S676" s="186">
        <f ca="1">(('EV Distance convergence'!S$95*('EV Distance convergence'!S$6*1000000)/'BaU Stock'!S$2))*(1-0.02*$E199)</f>
        <v>20053.060021419609</v>
      </c>
      <c r="T676" s="186">
        <f ca="1">(('EV Distance convergence'!T$95*('EV Distance convergence'!T$6*1000000)/'BaU Stock'!T$2))*(1-0.02*$E199)</f>
        <v>20153.632831433039</v>
      </c>
      <c r="U676" s="186">
        <f ca="1">(('EV Distance convergence'!U$95*('EV Distance convergence'!U$6*1000000)/'BaU Stock'!U$2))*(1-0.02*$E199)</f>
        <v>20278.284423132733</v>
      </c>
      <c r="V676" s="186">
        <f ca="1">(('EV Distance convergence'!V$95*('EV Distance convergence'!V$6*1000000)/'BaU Stock'!V$2))*(1-0.02*$E199)</f>
        <v>25558.994297346093</v>
      </c>
      <c r="W676" s="186">
        <f ca="1">(('EV Distance convergence'!W$95*('EV Distance convergence'!W$6*1000000)/'BaU Stock'!W$2))*(1-0.02*$E199)</f>
        <v>25369.161515258031</v>
      </c>
      <c r="X676" s="186">
        <f ca="1">(('EV Distance convergence'!X$95*('EV Distance convergence'!X$6*1000000)/'BaU Stock'!X$2))*(1-0.02*$E199)</f>
        <v>25153.722897966956</v>
      </c>
      <c r="Y676" s="186">
        <f ca="1">(('EV Distance convergence'!Y$95*('EV Distance convergence'!Y$6*1000000)/'BaU Stock'!Y$2))*(1-0.02*$E199)</f>
        <v>24900.002683269195</v>
      </c>
      <c r="Z676" s="186">
        <f ca="1">(('EV Distance convergence'!Z$95*('EV Distance convergence'!Z$6*1000000)/'BaU Stock'!Z$2))*(1-0.02*$E199)</f>
        <v>24619.544048977965</v>
      </c>
      <c r="AA676" s="186">
        <f ca="1">(('EV Distance convergence'!AA$95*('EV Distance convergence'!AA$6*1000000)/'BaU Stock'!AA$2))*(1-0.02*$E199)</f>
        <v>24325.86695473162</v>
      </c>
      <c r="AB676" s="186">
        <f ca="1">(('EV Distance convergence'!AB$95*('EV Distance convergence'!AB$6*1000000)/'BaU Stock'!AB$2))*(1-0.02*$E199)</f>
        <v>24024.142070235899</v>
      </c>
      <c r="AC676" s="186">
        <f ca="1">(('EV Distance convergence'!AC$95*('EV Distance convergence'!AC$6*1000000)/'BaU Stock'!AC$2))*(1-0.02*$E199)</f>
        <v>23717.981167900878</v>
      </c>
      <c r="AD676" s="186">
        <f ca="1">(('EV Distance convergence'!AD$95*('EV Distance convergence'!AD$6*1000000)/'BaU Stock'!AD$2))*(1-0.02*$E199)</f>
        <v>23409.942635223761</v>
      </c>
      <c r="AE676" s="186">
        <f ca="1">(('EV Distance convergence'!AE$95*('EV Distance convergence'!AE$6*1000000)/'BaU Stock'!AE$2))*(1-0.02*$E199)</f>
        <v>23101.830457867847</v>
      </c>
      <c r="AF676" s="186">
        <f ca="1">(('EV Distance convergence'!AF$95*('EV Distance convergence'!AF$6*1000000)/'BaU Stock'!AF$2))*(1-0.02*$E199)</f>
        <v>22794.907110459048</v>
      </c>
      <c r="AG676" s="186">
        <f ca="1">(('EV Distance convergence'!AG$95*('EV Distance convergence'!AG$6*1000000)/'BaU Stock'!AG$2))*(1-0.02*$E199)</f>
        <v>22490.048283016175</v>
      </c>
      <c r="AH676" s="186">
        <f ca="1">(('EV Distance convergence'!AH$95*('EV Distance convergence'!AH$6*1000000)/'BaU Stock'!AH$2))*(1-0.02*$E199)</f>
        <v>22187.854759158126</v>
      </c>
      <c r="AI676" s="186">
        <f ca="1">(('EV Distance convergence'!AI$95*('EV Distance convergence'!AI$6*1000000)/'BaU Stock'!AI$2))*(1-0.02*$E199)</f>
        <v>21888.732749921917</v>
      </c>
      <c r="AJ676" s="186">
        <f ca="1">(('EV Distance convergence'!AJ$95*('EV Distance convergence'!AJ$6*1000000)/'BaU Stock'!AJ$2))*(1-0.02*$E199)</f>
        <v>21592.951242055988</v>
      </c>
      <c r="AK676" s="186">
        <f ca="1">(('EV Distance convergence'!AK$95*('EV Distance convergence'!AK$6*1000000)/'BaU Stock'!AK$2))*(1-0.02*$E199)</f>
        <v>21300.682748716143</v>
      </c>
      <c r="AL676" s="186">
        <f ca="1">(('EV Distance convergence'!AL$95*('EV Distance convergence'!AL$6*1000000)/'BaU Stock'!AL$2))*(1-0.02*$E199)</f>
        <v>21012.032159946768</v>
      </c>
      <c r="AM676" s="186">
        <f ca="1">(('EV Distance convergence'!AM$95*('EV Distance convergence'!AM$6*1000000)/'BaU Stock'!AM$2))*(1-0.02*$E199)</f>
        <v>20727.057107727367</v>
      </c>
      <c r="AN676" s="186">
        <f ca="1">(('EV Distance convergence'!AN$95*('EV Distance convergence'!AN$6*1000000)/'BaU Stock'!AN$2))*(1-0.02*$E199)</f>
        <v>20445.782306541172</v>
      </c>
      <c r="AO676" s="186">
        <f ca="1">(('EV Distance convergence'!AO$95*('EV Distance convergence'!AO$6*1000000)/'BaU Stock'!AO$2))*(1-0.02*$E199)</f>
        <v>20168.209631328617</v>
      </c>
    </row>
    <row r="677" spans="1:41" x14ac:dyDescent="0.25">
      <c r="A677" s="183" t="s">
        <v>41</v>
      </c>
      <c r="B677" s="183" t="s">
        <v>149</v>
      </c>
      <c r="C677" s="183" t="s">
        <v>27</v>
      </c>
      <c r="D677" s="183">
        <v>100</v>
      </c>
      <c r="E677" s="225">
        <v>7</v>
      </c>
      <c r="F677" s="186" t="e">
        <v>#VALUE!</v>
      </c>
      <c r="G677" s="186" t="e">
        <v>#VALUE!</v>
      </c>
      <c r="H677" s="186" t="e">
        <v>#VALUE!</v>
      </c>
      <c r="I677" s="186">
        <f ca="1">(('EV Distance convergence'!I$95*('EV Distance convergence'!I$6*1000000)/'BaU Stock'!I$2))*(1-0.02*$E200)</f>
        <v>16737.896539124231</v>
      </c>
      <c r="J677" s="186">
        <f ca="1">(('EV Distance convergence'!J$95*('EV Distance convergence'!J$6*1000000)/'BaU Stock'!J$2))*(1-0.02*$E200)</f>
        <v>18859.275982714189</v>
      </c>
      <c r="K677" s="186">
        <f ca="1">(('EV Distance convergence'!K$95*('EV Distance convergence'!K$6*1000000)/'BaU Stock'!K$2))*(1-0.02*$E200)</f>
        <v>18607.56960790628</v>
      </c>
      <c r="L677" s="186">
        <f ca="1">(('EV Distance convergence'!L$95*('EV Distance convergence'!L$6*1000000)/'BaU Stock'!L$2))*(1-0.02*$E200)</f>
        <v>18985.104573016688</v>
      </c>
      <c r="M677" s="186">
        <f ca="1">(('EV Distance convergence'!M$95*('EV Distance convergence'!M$6*1000000)/'BaU Stock'!M$2))*(1-0.02*$E200)</f>
        <v>19257.169841651623</v>
      </c>
      <c r="N677" s="186">
        <f ca="1">(('EV Distance convergence'!N$95*('EV Distance convergence'!N$6*1000000)/'BaU Stock'!N$2))*(1-0.02*$E200)</f>
        <v>19414.409811874935</v>
      </c>
      <c r="O677" s="186">
        <f ca="1">(('EV Distance convergence'!O$95*('EV Distance convergence'!O$6*1000000)/'BaU Stock'!O$2))*(1-0.02*$E200)</f>
        <v>19480.491802904431</v>
      </c>
      <c r="P677" s="186">
        <f ca="1">(('EV Distance convergence'!P$95*('EV Distance convergence'!P$6*1000000)/'BaU Stock'!P$2))*(1-0.02*$E200)</f>
        <v>19497.394869279429</v>
      </c>
      <c r="Q677" s="186">
        <f ca="1">(('EV Distance convergence'!Q$95*('EV Distance convergence'!Q$6*1000000)/'BaU Stock'!Q$2))*(1-0.02*$E200)</f>
        <v>19508.460851046078</v>
      </c>
      <c r="R677" s="186">
        <f ca="1">(('EV Distance convergence'!R$95*('EV Distance convergence'!R$6*1000000)/'BaU Stock'!R$2))*(1-0.02*$E200)</f>
        <v>19535.157983385143</v>
      </c>
      <c r="S677" s="186">
        <f ca="1">(('EV Distance convergence'!S$95*('EV Distance convergence'!S$6*1000000)/'BaU Stock'!S$2))*(1-0.02*$E200)</f>
        <v>19597.308657296438</v>
      </c>
      <c r="T677" s="186">
        <f ca="1">(('EV Distance convergence'!T$95*('EV Distance convergence'!T$6*1000000)/'BaU Stock'!T$2))*(1-0.02*$E200)</f>
        <v>19695.595721627742</v>
      </c>
      <c r="U677" s="186">
        <f ca="1">(('EV Distance convergence'!U$95*('EV Distance convergence'!U$6*1000000)/'BaU Stock'!U$2))*(1-0.02*$E200)</f>
        <v>19817.414322606986</v>
      </c>
      <c r="V677" s="186">
        <f ca="1">(('EV Distance convergence'!V$95*('EV Distance convergence'!V$6*1000000)/'BaU Stock'!V$2))*(1-0.02*$E200)</f>
        <v>24978.1080633155</v>
      </c>
      <c r="W677" s="186">
        <f ca="1">(('EV Distance convergence'!W$95*('EV Distance convergence'!W$6*1000000)/'BaU Stock'!W$2))*(1-0.02*$E200)</f>
        <v>24792.589662638529</v>
      </c>
      <c r="X677" s="186">
        <f ca="1">(('EV Distance convergence'!X$95*('EV Distance convergence'!X$6*1000000)/'BaU Stock'!X$2))*(1-0.02*$E200)</f>
        <v>24582.047377558614</v>
      </c>
      <c r="Y677" s="186">
        <f ca="1">(('EV Distance convergence'!Y$95*('EV Distance convergence'!Y$6*1000000)/'BaU Stock'!Y$2))*(1-0.02*$E200)</f>
        <v>24334.093531376711</v>
      </c>
      <c r="Z677" s="186">
        <f ca="1">(('EV Distance convergence'!Z$95*('EV Distance convergence'!Z$6*1000000)/'BaU Stock'!Z$2))*(1-0.02*$E200)</f>
        <v>24060.008956955739</v>
      </c>
      <c r="AA677" s="186">
        <f ca="1">(('EV Distance convergence'!AA$95*('EV Distance convergence'!AA$6*1000000)/'BaU Stock'!AA$2))*(1-0.02*$E200)</f>
        <v>23773.006342124085</v>
      </c>
      <c r="AB677" s="186">
        <f ca="1">(('EV Distance convergence'!AB$95*('EV Distance convergence'!AB$6*1000000)/'BaU Stock'!AB$2))*(1-0.02*$E200)</f>
        <v>23478.138841366901</v>
      </c>
      <c r="AC677" s="186">
        <f ca="1">(('EV Distance convergence'!AC$95*('EV Distance convergence'!AC$6*1000000)/'BaU Stock'!AC$2))*(1-0.02*$E200)</f>
        <v>23178.936141357673</v>
      </c>
      <c r="AD677" s="186">
        <f ca="1">(('EV Distance convergence'!AD$95*('EV Distance convergence'!AD$6*1000000)/'BaU Stock'!AD$2))*(1-0.02*$E200)</f>
        <v>22877.898484423222</v>
      </c>
      <c r="AE677" s="186">
        <f ca="1">(('EV Distance convergence'!AE$95*('EV Distance convergence'!AE$6*1000000)/'BaU Stock'!AE$2))*(1-0.02*$E200)</f>
        <v>22576.78885655267</v>
      </c>
      <c r="AF677" s="186">
        <f ca="1">(('EV Distance convergence'!AF$95*('EV Distance convergence'!AF$6*1000000)/'BaU Stock'!AF$2))*(1-0.02*$E200)</f>
        <v>22276.841039766798</v>
      </c>
      <c r="AG677" s="186">
        <f ca="1">(('EV Distance convergence'!AG$95*('EV Distance convergence'!AG$6*1000000)/'BaU Stock'!AG$2))*(1-0.02*$E200)</f>
        <v>21978.910822038535</v>
      </c>
      <c r="AH677" s="186">
        <f ca="1">(('EV Distance convergence'!AH$95*('EV Distance convergence'!AH$6*1000000)/'BaU Stock'!AH$2))*(1-0.02*$E200)</f>
        <v>21683.585332813622</v>
      </c>
      <c r="AI677" s="186">
        <f ca="1">(('EV Distance convergence'!AI$95*('EV Distance convergence'!AI$6*1000000)/'BaU Stock'!AI$2))*(1-0.02*$E200)</f>
        <v>21391.261551060055</v>
      </c>
      <c r="AJ677" s="186">
        <f ca="1">(('EV Distance convergence'!AJ$95*('EV Distance convergence'!AJ$6*1000000)/'BaU Stock'!AJ$2))*(1-0.02*$E200)</f>
        <v>21102.202350191077</v>
      </c>
      <c r="AK677" s="186">
        <f ca="1">(('EV Distance convergence'!AK$95*('EV Distance convergence'!AK$6*1000000)/'BaU Stock'!AK$2))*(1-0.02*$E200)</f>
        <v>20816.576322608955</v>
      </c>
      <c r="AL677" s="186">
        <f ca="1">(('EV Distance convergence'!AL$95*('EV Distance convergence'!AL$6*1000000)/'BaU Stock'!AL$2))*(1-0.02*$E200)</f>
        <v>20534.485974493433</v>
      </c>
      <c r="AM677" s="186">
        <f ca="1">(('EV Distance convergence'!AM$95*('EV Distance convergence'!AM$6*1000000)/'BaU Stock'!AM$2))*(1-0.02*$E200)</f>
        <v>20255.987628006289</v>
      </c>
      <c r="AN677" s="186">
        <f ca="1">(('EV Distance convergence'!AN$95*('EV Distance convergence'!AN$6*1000000)/'BaU Stock'!AN$2))*(1-0.02*$E200)</f>
        <v>19981.105435937963</v>
      </c>
      <c r="AO677" s="186">
        <f ca="1">(('EV Distance convergence'!AO$95*('EV Distance convergence'!AO$6*1000000)/'BaU Stock'!AO$2))*(1-0.02*$E200)</f>
        <v>19709.841230616599</v>
      </c>
    </row>
    <row r="678" spans="1:41" x14ac:dyDescent="0.25">
      <c r="A678" s="183" t="s">
        <v>41</v>
      </c>
      <c r="B678" s="183" t="s">
        <v>149</v>
      </c>
      <c r="C678" s="183" t="s">
        <v>27</v>
      </c>
      <c r="D678" s="183">
        <v>100</v>
      </c>
      <c r="E678" s="225">
        <v>8</v>
      </c>
      <c r="F678" s="186" t="e">
        <v>#VALUE!</v>
      </c>
      <c r="G678" s="186" t="e">
        <v>#VALUE!</v>
      </c>
      <c r="H678" s="186" t="e">
        <v>#VALUE!</v>
      </c>
      <c r="I678" s="186">
        <f ca="1">(('EV Distance convergence'!I$95*('EV Distance convergence'!I$6*1000000)/'BaU Stock'!I$2))*(1-0.02*$E201)</f>
        <v>16348.643131237619</v>
      </c>
      <c r="J678" s="186">
        <f ca="1">(('EV Distance convergence'!J$95*('EV Distance convergence'!J$6*1000000)/'BaU Stock'!J$2))*(1-0.02*$E201)</f>
        <v>18420.688169162699</v>
      </c>
      <c r="K678" s="186">
        <f ca="1">(('EV Distance convergence'!K$95*('EV Distance convergence'!K$6*1000000)/'BaU Stock'!K$2))*(1-0.02*$E201)</f>
        <v>18174.835430978226</v>
      </c>
      <c r="L678" s="186">
        <f ca="1">(('EV Distance convergence'!L$95*('EV Distance convergence'!L$6*1000000)/'BaU Stock'!L$2))*(1-0.02*$E201)</f>
        <v>18543.59051317909</v>
      </c>
      <c r="M678" s="186">
        <f ca="1">(('EV Distance convergence'!M$95*('EV Distance convergence'!M$6*1000000)/'BaU Stock'!M$2))*(1-0.02*$E201)</f>
        <v>18809.328682543448</v>
      </c>
      <c r="N678" s="186">
        <f ca="1">(('EV Distance convergence'!N$95*('EV Distance convergence'!N$6*1000000)/'BaU Stock'!N$2))*(1-0.02*$E201)</f>
        <v>18962.911909273193</v>
      </c>
      <c r="O678" s="186">
        <f ca="1">(('EV Distance convergence'!O$95*('EV Distance convergence'!O$6*1000000)/'BaU Stock'!O$2))*(1-0.02*$E201)</f>
        <v>19027.457109813629</v>
      </c>
      <c r="P678" s="186">
        <f ca="1">(('EV Distance convergence'!P$95*('EV Distance convergence'!P$6*1000000)/'BaU Stock'!P$2))*(1-0.02*$E201)</f>
        <v>19043.967081621769</v>
      </c>
      <c r="Q678" s="186">
        <f ca="1">(('EV Distance convergence'!Q$95*('EV Distance convergence'!Q$6*1000000)/'BaU Stock'!Q$2))*(1-0.02*$E201)</f>
        <v>19054.77571497524</v>
      </c>
      <c r="R678" s="186">
        <f ca="1">(('EV Distance convergence'!R$95*('EV Distance convergence'!R$6*1000000)/'BaU Stock'!R$2))*(1-0.02*$E201)</f>
        <v>19080.851983771536</v>
      </c>
      <c r="S678" s="186">
        <f ca="1">(('EV Distance convergence'!S$95*('EV Distance convergence'!S$6*1000000)/'BaU Stock'!S$2))*(1-0.02*$E201)</f>
        <v>19141.557293173264</v>
      </c>
      <c r="T678" s="186">
        <f ca="1">(('EV Distance convergence'!T$95*('EV Distance convergence'!T$6*1000000)/'BaU Stock'!T$2))*(1-0.02*$E201)</f>
        <v>19237.558611822446</v>
      </c>
      <c r="U678" s="186">
        <f ca="1">(('EV Distance convergence'!U$95*('EV Distance convergence'!U$6*1000000)/'BaU Stock'!U$2))*(1-0.02*$E201)</f>
        <v>19356.544222081244</v>
      </c>
      <c r="V678" s="186">
        <f ca="1">(('EV Distance convergence'!V$95*('EV Distance convergence'!V$6*1000000)/'BaU Stock'!V$2))*(1-0.02*$E201)</f>
        <v>24397.221829284907</v>
      </c>
      <c r="W678" s="186">
        <f ca="1">(('EV Distance convergence'!W$95*('EV Distance convergence'!W$6*1000000)/'BaU Stock'!W$2))*(1-0.02*$E201)</f>
        <v>24216.017810019028</v>
      </c>
      <c r="X678" s="186">
        <f ca="1">(('EV Distance convergence'!X$95*('EV Distance convergence'!X$6*1000000)/'BaU Stock'!X$2))*(1-0.02*$E201)</f>
        <v>24010.371857150272</v>
      </c>
      <c r="Y678" s="186">
        <f ca="1">(('EV Distance convergence'!Y$95*('EV Distance convergence'!Y$6*1000000)/'BaU Stock'!Y$2))*(1-0.02*$E201)</f>
        <v>23768.184379484228</v>
      </c>
      <c r="Z678" s="186">
        <f ca="1">(('EV Distance convergence'!Z$95*('EV Distance convergence'!Z$6*1000000)/'BaU Stock'!Z$2))*(1-0.02*$E201)</f>
        <v>23500.473864933509</v>
      </c>
      <c r="AA678" s="186">
        <f ca="1">(('EV Distance convergence'!AA$95*('EV Distance convergence'!AA$6*1000000)/'BaU Stock'!AA$2))*(1-0.02*$E201)</f>
        <v>23220.145729516546</v>
      </c>
      <c r="AB678" s="186">
        <f ca="1">(('EV Distance convergence'!AB$95*('EV Distance convergence'!AB$6*1000000)/'BaU Stock'!AB$2))*(1-0.02*$E201)</f>
        <v>22932.135612497903</v>
      </c>
      <c r="AC678" s="186">
        <f ca="1">(('EV Distance convergence'!AC$95*('EV Distance convergence'!AC$6*1000000)/'BaU Stock'!AC$2))*(1-0.02*$E201)</f>
        <v>22639.891114814473</v>
      </c>
      <c r="AD678" s="186">
        <f ca="1">(('EV Distance convergence'!AD$95*('EV Distance convergence'!AD$6*1000000)/'BaU Stock'!AD$2))*(1-0.02*$E201)</f>
        <v>22345.854333622679</v>
      </c>
      <c r="AE678" s="186">
        <f ca="1">(('EV Distance convergence'!AE$95*('EV Distance convergence'!AE$6*1000000)/'BaU Stock'!AE$2))*(1-0.02*$E201)</f>
        <v>22051.747255237489</v>
      </c>
      <c r="AF678" s="186">
        <f ca="1">(('EV Distance convergence'!AF$95*('EV Distance convergence'!AF$6*1000000)/'BaU Stock'!AF$2))*(1-0.02*$E201)</f>
        <v>21758.774969074544</v>
      </c>
      <c r="AG678" s="186">
        <f ca="1">(('EV Distance convergence'!AG$95*('EV Distance convergence'!AG$6*1000000)/'BaU Stock'!AG$2))*(1-0.02*$E201)</f>
        <v>21467.773361060896</v>
      </c>
      <c r="AH678" s="186">
        <f ca="1">(('EV Distance convergence'!AH$95*('EV Distance convergence'!AH$6*1000000)/'BaU Stock'!AH$2))*(1-0.02*$E201)</f>
        <v>21179.315906469121</v>
      </c>
      <c r="AI678" s="186">
        <f ca="1">(('EV Distance convergence'!AI$95*('EV Distance convergence'!AI$6*1000000)/'BaU Stock'!AI$2))*(1-0.02*$E201)</f>
        <v>20893.790352198193</v>
      </c>
      <c r="AJ678" s="186">
        <f ca="1">(('EV Distance convergence'!AJ$95*('EV Distance convergence'!AJ$6*1000000)/'BaU Stock'!AJ$2))*(1-0.02*$E201)</f>
        <v>20611.45345832617</v>
      </c>
      <c r="AK678" s="186">
        <f ca="1">(('EV Distance convergence'!AK$95*('EV Distance convergence'!AK$6*1000000)/'BaU Stock'!AK$2))*(1-0.02*$E201)</f>
        <v>20332.469896501771</v>
      </c>
      <c r="AL678" s="186">
        <f ca="1">(('EV Distance convergence'!AL$95*('EV Distance convergence'!AL$6*1000000)/'BaU Stock'!AL$2))*(1-0.02*$E201)</f>
        <v>20056.939789040098</v>
      </c>
      <c r="AM678" s="186">
        <f ca="1">(('EV Distance convergence'!AM$95*('EV Distance convergence'!AM$6*1000000)/'BaU Stock'!AM$2))*(1-0.02*$E201)</f>
        <v>19784.918148285211</v>
      </c>
      <c r="AN678" s="186">
        <f ca="1">(('EV Distance convergence'!AN$95*('EV Distance convergence'!AN$6*1000000)/'BaU Stock'!AN$2))*(1-0.02*$E201)</f>
        <v>19516.428565334754</v>
      </c>
      <c r="AO678" s="186">
        <f ca="1">(('EV Distance convergence'!AO$95*('EV Distance convergence'!AO$6*1000000)/'BaU Stock'!AO$2))*(1-0.02*$E201)</f>
        <v>19251.472829904586</v>
      </c>
    </row>
    <row r="679" spans="1:41" x14ac:dyDescent="0.25">
      <c r="A679" s="183" t="s">
        <v>41</v>
      </c>
      <c r="B679" s="183" t="s">
        <v>149</v>
      </c>
      <c r="C679" s="183" t="s">
        <v>27</v>
      </c>
      <c r="D679" s="183">
        <v>100</v>
      </c>
      <c r="E679" s="225">
        <v>9</v>
      </c>
      <c r="F679" s="186" t="e">
        <v>#VALUE!</v>
      </c>
      <c r="G679" s="186" t="e">
        <v>#VALUE!</v>
      </c>
      <c r="H679" s="186" t="e">
        <v>#VALUE!</v>
      </c>
      <c r="I679" s="186">
        <f ca="1">(('EV Distance convergence'!I$95*('EV Distance convergence'!I$6*1000000)/'BaU Stock'!I$2))*(1-0.02*$E202)</f>
        <v>15959.389723351011</v>
      </c>
      <c r="J679" s="186">
        <f ca="1">(('EV Distance convergence'!J$95*('EV Distance convergence'!J$6*1000000)/'BaU Stock'!J$2))*(1-0.02*$E202)</f>
        <v>17982.100355611205</v>
      </c>
      <c r="K679" s="186">
        <f ca="1">(('EV Distance convergence'!K$95*('EV Distance convergence'!K$6*1000000)/'BaU Stock'!K$2))*(1-0.02*$E202)</f>
        <v>17742.101254050176</v>
      </c>
      <c r="L679" s="186">
        <f ca="1">(('EV Distance convergence'!L$95*('EV Distance convergence'!L$6*1000000)/'BaU Stock'!L$2))*(1-0.02*$E202)</f>
        <v>18102.076453341495</v>
      </c>
      <c r="M679" s="186">
        <f ca="1">(('EV Distance convergence'!M$95*('EV Distance convergence'!M$6*1000000)/'BaU Stock'!M$2))*(1-0.02*$E202)</f>
        <v>18361.487523435269</v>
      </c>
      <c r="N679" s="186">
        <f ca="1">(('EV Distance convergence'!N$95*('EV Distance convergence'!N$6*1000000)/'BaU Stock'!N$2))*(1-0.02*$E202)</f>
        <v>18511.41400667145</v>
      </c>
      <c r="O679" s="186">
        <f ca="1">(('EV Distance convergence'!O$95*('EV Distance convergence'!O$6*1000000)/'BaU Stock'!O$2))*(1-0.02*$E202)</f>
        <v>18574.422416722831</v>
      </c>
      <c r="P679" s="186">
        <f ca="1">(('EV Distance convergence'!P$95*('EV Distance convergence'!P$6*1000000)/'BaU Stock'!P$2))*(1-0.02*$E202)</f>
        <v>18590.53929396411</v>
      </c>
      <c r="Q679" s="186">
        <f ca="1">(('EV Distance convergence'!Q$95*('EV Distance convergence'!Q$6*1000000)/'BaU Stock'!Q$2))*(1-0.02*$E202)</f>
        <v>18601.090578904405</v>
      </c>
      <c r="R679" s="186">
        <f ca="1">(('EV Distance convergence'!R$95*('EV Distance convergence'!R$6*1000000)/'BaU Stock'!R$2))*(1-0.02*$E202)</f>
        <v>18626.545984157929</v>
      </c>
      <c r="S679" s="186">
        <f ca="1">(('EV Distance convergence'!S$95*('EV Distance convergence'!S$6*1000000)/'BaU Stock'!S$2))*(1-0.02*$E202)</f>
        <v>18685.805929050093</v>
      </c>
      <c r="T679" s="186">
        <f ca="1">(('EV Distance convergence'!T$95*('EV Distance convergence'!T$6*1000000)/'BaU Stock'!T$2))*(1-0.02*$E202)</f>
        <v>18779.521502017153</v>
      </c>
      <c r="U679" s="186">
        <f ca="1">(('EV Distance convergence'!U$95*('EV Distance convergence'!U$6*1000000)/'BaU Stock'!U$2))*(1-0.02*$E202)</f>
        <v>18895.674121555501</v>
      </c>
      <c r="V679" s="186">
        <f ca="1">(('EV Distance convergence'!V$95*('EV Distance convergence'!V$6*1000000)/'BaU Stock'!V$2))*(1-0.02*$E202)</f>
        <v>23816.335595254317</v>
      </c>
      <c r="W679" s="186">
        <f ca="1">(('EV Distance convergence'!W$95*('EV Distance convergence'!W$6*1000000)/'BaU Stock'!W$2))*(1-0.02*$E202)</f>
        <v>23639.44595739953</v>
      </c>
      <c r="X679" s="186">
        <f ca="1">(('EV Distance convergence'!X$95*('EV Distance convergence'!X$6*1000000)/'BaU Stock'!X$2))*(1-0.02*$E202)</f>
        <v>23438.696336741938</v>
      </c>
      <c r="Y679" s="186">
        <f ca="1">(('EV Distance convergence'!Y$95*('EV Distance convergence'!Y$6*1000000)/'BaU Stock'!Y$2))*(1-0.02*$E202)</f>
        <v>23202.275227591752</v>
      </c>
      <c r="Z679" s="186">
        <f ca="1">(('EV Distance convergence'!Z$95*('EV Distance convergence'!Z$6*1000000)/'BaU Stock'!Z$2))*(1-0.02*$E202)</f>
        <v>22940.938772911286</v>
      </c>
      <c r="AA679" s="186">
        <f ca="1">(('EV Distance convergence'!AA$95*('EV Distance convergence'!AA$6*1000000)/'BaU Stock'!AA$2))*(1-0.02*$E202)</f>
        <v>22667.28511690901</v>
      </c>
      <c r="AB679" s="186">
        <f ca="1">(('EV Distance convergence'!AB$95*('EV Distance convergence'!AB$6*1000000)/'BaU Stock'!AB$2))*(1-0.02*$E202)</f>
        <v>22386.132383628908</v>
      </c>
      <c r="AC679" s="186">
        <f ca="1">(('EV Distance convergence'!AC$95*('EV Distance convergence'!AC$6*1000000)/'BaU Stock'!AC$2))*(1-0.02*$E202)</f>
        <v>22100.846088271272</v>
      </c>
      <c r="AD679" s="186">
        <f ca="1">(('EV Distance convergence'!AD$95*('EV Distance convergence'!AD$6*1000000)/'BaU Stock'!AD$2))*(1-0.02*$E202)</f>
        <v>21813.810182822141</v>
      </c>
      <c r="AE679" s="186">
        <f ca="1">(('EV Distance convergence'!AE$95*('EV Distance convergence'!AE$6*1000000)/'BaU Stock'!AE$2))*(1-0.02*$E202)</f>
        <v>21526.705653922312</v>
      </c>
      <c r="AF679" s="186">
        <f ca="1">(('EV Distance convergence'!AF$95*('EV Distance convergence'!AF$6*1000000)/'BaU Stock'!AF$2))*(1-0.02*$E202)</f>
        <v>21240.708898382298</v>
      </c>
      <c r="AG679" s="186">
        <f ca="1">(('EV Distance convergence'!AG$95*('EV Distance convergence'!AG$6*1000000)/'BaU Stock'!AG$2))*(1-0.02*$E202)</f>
        <v>20956.635900083256</v>
      </c>
      <c r="AH679" s="186">
        <f ca="1">(('EV Distance convergence'!AH$95*('EV Distance convergence'!AH$6*1000000)/'BaU Stock'!AH$2))*(1-0.02*$E202)</f>
        <v>20675.04648012462</v>
      </c>
      <c r="AI679" s="186">
        <f ca="1">(('EV Distance convergence'!AI$95*('EV Distance convergence'!AI$6*1000000)/'BaU Stock'!AI$2))*(1-0.02*$E202)</f>
        <v>20396.319153336335</v>
      </c>
      <c r="AJ679" s="186">
        <f ca="1">(('EV Distance convergence'!AJ$95*('EV Distance convergence'!AJ$6*1000000)/'BaU Stock'!AJ$2))*(1-0.02*$E202)</f>
        <v>20120.704566461263</v>
      </c>
      <c r="AK679" s="186">
        <f ca="1">(('EV Distance convergence'!AK$95*('EV Distance convergence'!AK$6*1000000)/'BaU Stock'!AK$2))*(1-0.02*$E202)</f>
        <v>19848.363470394586</v>
      </c>
      <c r="AL679" s="186">
        <f ca="1">(('EV Distance convergence'!AL$95*('EV Distance convergence'!AL$6*1000000)/'BaU Stock'!AL$2))*(1-0.02*$E202)</f>
        <v>19579.393603586763</v>
      </c>
      <c r="AM679" s="186">
        <f ca="1">(('EV Distance convergence'!AM$95*('EV Distance convergence'!AM$6*1000000)/'BaU Stock'!AM$2))*(1-0.02*$E202)</f>
        <v>19313.848668564136</v>
      </c>
      <c r="AN679" s="186">
        <f ca="1">(('EV Distance convergence'!AN$95*('EV Distance convergence'!AN$6*1000000)/'BaU Stock'!AN$2))*(1-0.02*$E202)</f>
        <v>19051.751694731549</v>
      </c>
      <c r="AO679" s="186">
        <f ca="1">(('EV Distance convergence'!AO$95*('EV Distance convergence'!AO$6*1000000)/'BaU Stock'!AO$2))*(1-0.02*$E202)</f>
        <v>18793.104429192575</v>
      </c>
    </row>
    <row r="680" spans="1:41" x14ac:dyDescent="0.25">
      <c r="A680" s="183" t="s">
        <v>41</v>
      </c>
      <c r="B680" s="183" t="s">
        <v>149</v>
      </c>
      <c r="C680" s="183" t="s">
        <v>27</v>
      </c>
      <c r="D680" s="183">
        <v>100</v>
      </c>
      <c r="E680" s="225">
        <v>10</v>
      </c>
      <c r="F680" s="186" t="e">
        <v>#VALUE!</v>
      </c>
      <c r="G680" s="186" t="e">
        <v>#VALUE!</v>
      </c>
      <c r="H680" s="186" t="e">
        <v>#VALUE!</v>
      </c>
      <c r="I680" s="186">
        <f ca="1">(('EV Distance convergence'!I$95*('EV Distance convergence'!I$6*1000000)/'BaU Stock'!I$2))*(1-0.02*$E203)</f>
        <v>15570.1363154644</v>
      </c>
      <c r="J680" s="186">
        <f ca="1">(('EV Distance convergence'!J$95*('EV Distance convergence'!J$6*1000000)/'BaU Stock'!J$2))*(1-0.02*$E203)</f>
        <v>17543.512542059714</v>
      </c>
      <c r="K680" s="186">
        <f ca="1">(('EV Distance convergence'!K$95*('EV Distance convergence'!K$6*1000000)/'BaU Stock'!K$2))*(1-0.02*$E203)</f>
        <v>17309.367077122122</v>
      </c>
      <c r="L680" s="186">
        <f ca="1">(('EV Distance convergence'!L$95*('EV Distance convergence'!L$6*1000000)/'BaU Stock'!L$2))*(1-0.02*$E203)</f>
        <v>17660.562393503897</v>
      </c>
      <c r="M680" s="186">
        <f ca="1">(('EV Distance convergence'!M$95*('EV Distance convergence'!M$6*1000000)/'BaU Stock'!M$2))*(1-0.02*$E203)</f>
        <v>17913.646364327094</v>
      </c>
      <c r="N680" s="186">
        <f ca="1">(('EV Distance convergence'!N$95*('EV Distance convergence'!N$6*1000000)/'BaU Stock'!N$2))*(1-0.02*$E203)</f>
        <v>18059.916104069707</v>
      </c>
      <c r="O680" s="186">
        <f ca="1">(('EV Distance convergence'!O$95*('EV Distance convergence'!O$6*1000000)/'BaU Stock'!O$2))*(1-0.02*$E203)</f>
        <v>18121.38772363203</v>
      </c>
      <c r="P680" s="186">
        <f ca="1">(('EV Distance convergence'!P$95*('EV Distance convergence'!P$6*1000000)/'BaU Stock'!P$2))*(1-0.02*$E203)</f>
        <v>18137.111506306446</v>
      </c>
      <c r="Q680" s="186">
        <f ca="1">(('EV Distance convergence'!Q$95*('EV Distance convergence'!Q$6*1000000)/'BaU Stock'!Q$2))*(1-0.02*$E203)</f>
        <v>18147.405442833562</v>
      </c>
      <c r="R680" s="186">
        <f ca="1">(('EV Distance convergence'!R$95*('EV Distance convergence'!R$6*1000000)/'BaU Stock'!R$2))*(1-0.02*$E203)</f>
        <v>18172.239984544321</v>
      </c>
      <c r="S680" s="186">
        <f ca="1">(('EV Distance convergence'!S$95*('EV Distance convergence'!S$6*1000000)/'BaU Stock'!S$2))*(1-0.02*$E203)</f>
        <v>18230.054564926919</v>
      </c>
      <c r="T680" s="186">
        <f ca="1">(('EV Distance convergence'!T$95*('EV Distance convergence'!T$6*1000000)/'BaU Stock'!T$2))*(1-0.02*$E203)</f>
        <v>18321.484392211856</v>
      </c>
      <c r="U680" s="186">
        <f ca="1">(('EV Distance convergence'!U$95*('EV Distance convergence'!U$6*1000000)/'BaU Stock'!U$2))*(1-0.02*$E203)</f>
        <v>18434.804021029759</v>
      </c>
      <c r="V680" s="186">
        <f ca="1">(('EV Distance convergence'!V$95*('EV Distance convergence'!V$6*1000000)/'BaU Stock'!V$2))*(1-0.02*$E203)</f>
        <v>23235.449361223724</v>
      </c>
      <c r="W680" s="186">
        <f ca="1">(('EV Distance convergence'!W$95*('EV Distance convergence'!W$6*1000000)/'BaU Stock'!W$2))*(1-0.02*$E203)</f>
        <v>23062.874104780029</v>
      </c>
      <c r="X680" s="186">
        <f ca="1">(('EV Distance convergence'!X$95*('EV Distance convergence'!X$6*1000000)/'BaU Stock'!X$2))*(1-0.02*$E203)</f>
        <v>22867.020816333596</v>
      </c>
      <c r="Y680" s="186">
        <f ca="1">(('EV Distance convergence'!Y$95*('EV Distance convergence'!Y$6*1000000)/'BaU Stock'!Y$2))*(1-0.02*$E203)</f>
        <v>22636.366075699269</v>
      </c>
      <c r="Z680" s="186">
        <f ca="1">(('EV Distance convergence'!Z$95*('EV Distance convergence'!Z$6*1000000)/'BaU Stock'!Z$2))*(1-0.02*$E203)</f>
        <v>22381.40368088906</v>
      </c>
      <c r="AA680" s="186">
        <f ca="1">(('EV Distance convergence'!AA$95*('EV Distance convergence'!AA$6*1000000)/'BaU Stock'!AA$2))*(1-0.02*$E203)</f>
        <v>22114.424504301474</v>
      </c>
      <c r="AB680" s="186">
        <f ca="1">(('EV Distance convergence'!AB$95*('EV Distance convergence'!AB$6*1000000)/'BaU Stock'!AB$2))*(1-0.02*$E203)</f>
        <v>21840.12915475991</v>
      </c>
      <c r="AC680" s="186">
        <f ca="1">(('EV Distance convergence'!AC$95*('EV Distance convergence'!AC$6*1000000)/'BaU Stock'!AC$2))*(1-0.02*$E203)</f>
        <v>21561.801061728071</v>
      </c>
      <c r="AD680" s="186">
        <f ca="1">(('EV Distance convergence'!AD$95*('EV Distance convergence'!AD$6*1000000)/'BaU Stock'!AD$2))*(1-0.02*$E203)</f>
        <v>21281.766032021602</v>
      </c>
      <c r="AE680" s="186">
        <f ca="1">(('EV Distance convergence'!AE$95*('EV Distance convergence'!AE$6*1000000)/'BaU Stock'!AE$2))*(1-0.02*$E203)</f>
        <v>21001.664052607135</v>
      </c>
      <c r="AF680" s="186">
        <f ca="1">(('EV Distance convergence'!AF$95*('EV Distance convergence'!AF$6*1000000)/'BaU Stock'!AF$2))*(1-0.02*$E203)</f>
        <v>20722.642827690044</v>
      </c>
      <c r="AG680" s="186">
        <f ca="1">(('EV Distance convergence'!AG$95*('EV Distance convergence'!AG$6*1000000)/'BaU Stock'!AG$2))*(1-0.02*$E203)</f>
        <v>20445.498439105617</v>
      </c>
      <c r="AH680" s="186">
        <f ca="1">(('EV Distance convergence'!AH$95*('EV Distance convergence'!AH$6*1000000)/'BaU Stock'!AH$2))*(1-0.02*$E203)</f>
        <v>20170.777053780115</v>
      </c>
      <c r="AI680" s="186">
        <f ca="1">(('EV Distance convergence'!AI$95*('EV Distance convergence'!AI$6*1000000)/'BaU Stock'!AI$2))*(1-0.02*$E203)</f>
        <v>19898.847954474473</v>
      </c>
      <c r="AJ680" s="186">
        <f ca="1">(('EV Distance convergence'!AJ$95*('EV Distance convergence'!AJ$6*1000000)/'BaU Stock'!AJ$2))*(1-0.02*$E203)</f>
        <v>19629.955674596353</v>
      </c>
      <c r="AK680" s="186">
        <f ca="1">(('EV Distance convergence'!AK$95*('EV Distance convergence'!AK$6*1000000)/'BaU Stock'!AK$2))*(1-0.02*$E203)</f>
        <v>19364.257044287402</v>
      </c>
      <c r="AL680" s="186">
        <f ca="1">(('EV Distance convergence'!AL$95*('EV Distance convergence'!AL$6*1000000)/'BaU Stock'!AL$2))*(1-0.02*$E203)</f>
        <v>19101.847418133428</v>
      </c>
      <c r="AM680" s="186">
        <f ca="1">(('EV Distance convergence'!AM$95*('EV Distance convergence'!AM$6*1000000)/'BaU Stock'!AM$2))*(1-0.02*$E203)</f>
        <v>18842.779188843062</v>
      </c>
      <c r="AN680" s="186">
        <f ca="1">(('EV Distance convergence'!AN$95*('EV Distance convergence'!AN$6*1000000)/'BaU Stock'!AN$2))*(1-0.02*$E203)</f>
        <v>18587.07482412834</v>
      </c>
      <c r="AO680" s="186">
        <f ca="1">(('EV Distance convergence'!AO$95*('EV Distance convergence'!AO$6*1000000)/'BaU Stock'!AO$2))*(1-0.02*$E203)</f>
        <v>18334.736028480558</v>
      </c>
    </row>
    <row r="681" spans="1:41" x14ac:dyDescent="0.25">
      <c r="A681" s="183" t="s">
        <v>41</v>
      </c>
      <c r="B681" s="183" t="s">
        <v>149</v>
      </c>
      <c r="C681" s="183" t="s">
        <v>27</v>
      </c>
      <c r="D681" s="183">
        <v>100</v>
      </c>
      <c r="E681" s="225">
        <v>11</v>
      </c>
      <c r="F681" s="186" t="e">
        <v>#VALUE!</v>
      </c>
      <c r="G681" s="186" t="e">
        <v>#VALUE!</v>
      </c>
      <c r="H681" s="186" t="e">
        <v>#VALUE!</v>
      </c>
      <c r="I681" s="186">
        <f ca="1">(('EV Distance convergence'!I$95*('EV Distance convergence'!I$6*1000000)/'BaU Stock'!I$2))*(1-0.02*$E204)</f>
        <v>15180.88290757779</v>
      </c>
      <c r="J681" s="186">
        <f ca="1">(('EV Distance convergence'!J$95*('EV Distance convergence'!J$6*1000000)/'BaU Stock'!J$2))*(1-0.02*$E204)</f>
        <v>17104.92472850822</v>
      </c>
      <c r="K681" s="186">
        <f ca="1">(('EV Distance convergence'!K$95*('EV Distance convergence'!K$6*1000000)/'BaU Stock'!K$2))*(1-0.02*$E204)</f>
        <v>16876.632900194068</v>
      </c>
      <c r="L681" s="186">
        <f ca="1">(('EV Distance convergence'!L$95*('EV Distance convergence'!L$6*1000000)/'BaU Stock'!L$2))*(1-0.02*$E204)</f>
        <v>17219.048333666298</v>
      </c>
      <c r="M681" s="186">
        <f ca="1">(('EV Distance convergence'!M$95*('EV Distance convergence'!M$6*1000000)/'BaU Stock'!M$2))*(1-0.02*$E204)</f>
        <v>17465.805205218916</v>
      </c>
      <c r="N681" s="186">
        <f ca="1">(('EV Distance convergence'!N$95*('EV Distance convergence'!N$6*1000000)/'BaU Stock'!N$2))*(1-0.02*$E204)</f>
        <v>17608.418201467965</v>
      </c>
      <c r="O681" s="186">
        <f ca="1">(('EV Distance convergence'!O$95*('EV Distance convergence'!O$6*1000000)/'BaU Stock'!O$2))*(1-0.02*$E204)</f>
        <v>17668.353030541228</v>
      </c>
      <c r="P681" s="186">
        <f ca="1">(('EV Distance convergence'!P$95*('EV Distance convergence'!P$6*1000000)/'BaU Stock'!P$2))*(1-0.02*$E204)</f>
        <v>17683.683718648786</v>
      </c>
      <c r="Q681" s="186">
        <f ca="1">(('EV Distance convergence'!Q$95*('EV Distance convergence'!Q$6*1000000)/'BaU Stock'!Q$2))*(1-0.02*$E204)</f>
        <v>17693.720306762723</v>
      </c>
      <c r="R681" s="186">
        <f ca="1">(('EV Distance convergence'!R$95*('EV Distance convergence'!R$6*1000000)/'BaU Stock'!R$2))*(1-0.02*$E204)</f>
        <v>17717.933984930714</v>
      </c>
      <c r="S681" s="186">
        <f ca="1">(('EV Distance convergence'!S$95*('EV Distance convergence'!S$6*1000000)/'BaU Stock'!S$2))*(1-0.02*$E204)</f>
        <v>17774.303200803748</v>
      </c>
      <c r="T681" s="186">
        <f ca="1">(('EV Distance convergence'!T$95*('EV Distance convergence'!T$6*1000000)/'BaU Stock'!T$2))*(1-0.02*$E204)</f>
        <v>17863.44728240656</v>
      </c>
      <c r="U681" s="186">
        <f ca="1">(('EV Distance convergence'!U$95*('EV Distance convergence'!U$6*1000000)/'BaU Stock'!U$2))*(1-0.02*$E204)</f>
        <v>17973.933920504012</v>
      </c>
      <c r="V681" s="186">
        <f ca="1">(('EV Distance convergence'!V$95*('EV Distance convergence'!V$6*1000000)/'BaU Stock'!V$2))*(1-0.02*$E204)</f>
        <v>22654.563127193131</v>
      </c>
      <c r="W681" s="186">
        <f ca="1">(('EV Distance convergence'!W$95*('EV Distance convergence'!W$6*1000000)/'BaU Stock'!W$2))*(1-0.02*$E204)</f>
        <v>22486.302252160527</v>
      </c>
      <c r="X681" s="186">
        <f ca="1">(('EV Distance convergence'!X$95*('EV Distance convergence'!X$6*1000000)/'BaU Stock'!X$2))*(1-0.02*$E204)</f>
        <v>22295.345295925257</v>
      </c>
      <c r="Y681" s="186">
        <f ca="1">(('EV Distance convergence'!Y$95*('EV Distance convergence'!Y$6*1000000)/'BaU Stock'!Y$2))*(1-0.02*$E204)</f>
        <v>22070.456923806785</v>
      </c>
      <c r="Z681" s="186">
        <f ca="1">(('EV Distance convergence'!Z$95*('EV Distance convergence'!Z$6*1000000)/'BaU Stock'!Z$2))*(1-0.02*$E204)</f>
        <v>21821.868588866833</v>
      </c>
      <c r="AA681" s="186">
        <f ca="1">(('EV Distance convergence'!AA$95*('EV Distance convergence'!AA$6*1000000)/'BaU Stock'!AA$2))*(1-0.02*$E204)</f>
        <v>21561.563891693935</v>
      </c>
      <c r="AB681" s="186">
        <f ca="1">(('EV Distance convergence'!AB$95*('EV Distance convergence'!AB$6*1000000)/'BaU Stock'!AB$2))*(1-0.02*$E204)</f>
        <v>21294.125925890912</v>
      </c>
      <c r="AC681" s="186">
        <f ca="1">(('EV Distance convergence'!AC$95*('EV Distance convergence'!AC$6*1000000)/'BaU Stock'!AC$2))*(1-0.02*$E204)</f>
        <v>21022.75603518487</v>
      </c>
      <c r="AD681" s="186">
        <f ca="1">(('EV Distance convergence'!AD$95*('EV Distance convergence'!AD$6*1000000)/'BaU Stock'!AD$2))*(1-0.02*$E204)</f>
        <v>20749.721881221059</v>
      </c>
      <c r="AE681" s="186">
        <f ca="1">(('EV Distance convergence'!AE$95*('EV Distance convergence'!AE$6*1000000)/'BaU Stock'!AE$2))*(1-0.02*$E204)</f>
        <v>20476.622451291954</v>
      </c>
      <c r="AF681" s="186">
        <f ca="1">(('EV Distance convergence'!AF$95*('EV Distance convergence'!AF$6*1000000)/'BaU Stock'!AF$2))*(1-0.02*$E204)</f>
        <v>20204.576756997794</v>
      </c>
      <c r="AG681" s="186">
        <f ca="1">(('EV Distance convergence'!AG$95*('EV Distance convergence'!AG$6*1000000)/'BaU Stock'!AG$2))*(1-0.02*$E204)</f>
        <v>19934.360978127974</v>
      </c>
      <c r="AH681" s="186">
        <f ca="1">(('EV Distance convergence'!AH$95*('EV Distance convergence'!AH$6*1000000)/'BaU Stock'!AH$2))*(1-0.02*$E204)</f>
        <v>19666.507627435611</v>
      </c>
      <c r="AI681" s="186">
        <f ca="1">(('EV Distance convergence'!AI$95*('EV Distance convergence'!AI$6*1000000)/'BaU Stock'!AI$2))*(1-0.02*$E204)</f>
        <v>19401.376755612611</v>
      </c>
      <c r="AJ681" s="186">
        <f ca="1">(('EV Distance convergence'!AJ$95*('EV Distance convergence'!AJ$6*1000000)/'BaU Stock'!AJ$2))*(1-0.02*$E204)</f>
        <v>19139.206782731442</v>
      </c>
      <c r="AK681" s="186">
        <f ca="1">(('EV Distance convergence'!AK$95*('EV Distance convergence'!AK$6*1000000)/'BaU Stock'!AK$2))*(1-0.02*$E204)</f>
        <v>18880.150618180218</v>
      </c>
      <c r="AL681" s="186">
        <f ca="1">(('EV Distance convergence'!AL$95*('EV Distance convergence'!AL$6*1000000)/'BaU Stock'!AL$2))*(1-0.02*$E204)</f>
        <v>18624.301232680089</v>
      </c>
      <c r="AM681" s="186">
        <f ca="1">(('EV Distance convergence'!AM$95*('EV Distance convergence'!AM$6*1000000)/'BaU Stock'!AM$2))*(1-0.02*$E204)</f>
        <v>18371.709709121984</v>
      </c>
      <c r="AN681" s="186">
        <f ca="1">(('EV Distance convergence'!AN$95*('EV Distance convergence'!AN$6*1000000)/'BaU Stock'!AN$2))*(1-0.02*$E204)</f>
        <v>18122.397953525131</v>
      </c>
      <c r="AO681" s="186">
        <f ca="1">(('EV Distance convergence'!AO$95*('EV Distance convergence'!AO$6*1000000)/'BaU Stock'!AO$2))*(1-0.02*$E204)</f>
        <v>17876.367627768544</v>
      </c>
    </row>
    <row r="682" spans="1:41" x14ac:dyDescent="0.25">
      <c r="A682" s="183" t="s">
        <v>41</v>
      </c>
      <c r="B682" s="183" t="s">
        <v>149</v>
      </c>
      <c r="C682" s="183" t="s">
        <v>27</v>
      </c>
      <c r="D682" s="183">
        <v>100</v>
      </c>
      <c r="E682" s="225">
        <v>12</v>
      </c>
      <c r="F682" s="186" t="e">
        <v>#VALUE!</v>
      </c>
      <c r="G682" s="186" t="e">
        <v>#VALUE!</v>
      </c>
      <c r="H682" s="186" t="e">
        <v>#VALUE!</v>
      </c>
      <c r="I682" s="186">
        <f ca="1">(('EV Distance convergence'!I$95*('EV Distance convergence'!I$6*1000000)/'BaU Stock'!I$2))*(1-0.02*$E205)</f>
        <v>14791.62949969118</v>
      </c>
      <c r="J682" s="186">
        <f ca="1">(('EV Distance convergence'!J$95*('EV Distance convergence'!J$6*1000000)/'BaU Stock'!J$2))*(1-0.02*$E205)</f>
        <v>16666.336914956726</v>
      </c>
      <c r="K682" s="186">
        <f ca="1">(('EV Distance convergence'!K$95*('EV Distance convergence'!K$6*1000000)/'BaU Stock'!K$2))*(1-0.02*$E205)</f>
        <v>16443.898723266015</v>
      </c>
      <c r="L682" s="186">
        <f ca="1">(('EV Distance convergence'!L$95*('EV Distance convergence'!L$6*1000000)/'BaU Stock'!L$2))*(1-0.02*$E205)</f>
        <v>16777.5342738287</v>
      </c>
      <c r="M682" s="186">
        <f ca="1">(('EV Distance convergence'!M$95*('EV Distance convergence'!M$6*1000000)/'BaU Stock'!M$2))*(1-0.02*$E205)</f>
        <v>17017.964046110737</v>
      </c>
      <c r="N682" s="186">
        <f ca="1">(('EV Distance convergence'!N$95*('EV Distance convergence'!N$6*1000000)/'BaU Stock'!N$2))*(1-0.02*$E205)</f>
        <v>17156.920298866222</v>
      </c>
      <c r="O682" s="186">
        <f ca="1">(('EV Distance convergence'!O$95*('EV Distance convergence'!O$6*1000000)/'BaU Stock'!O$2))*(1-0.02*$E205)</f>
        <v>17215.318337450426</v>
      </c>
      <c r="P682" s="186">
        <f ca="1">(('EV Distance convergence'!P$95*('EV Distance convergence'!P$6*1000000)/'BaU Stock'!P$2))*(1-0.02*$E205)</f>
        <v>17230.255930991123</v>
      </c>
      <c r="Q682" s="186">
        <f ca="1">(('EV Distance convergence'!Q$95*('EV Distance convergence'!Q$6*1000000)/'BaU Stock'!Q$2))*(1-0.02*$E205)</f>
        <v>17240.035170691885</v>
      </c>
      <c r="R682" s="186">
        <f ca="1">(('EV Distance convergence'!R$95*('EV Distance convergence'!R$6*1000000)/'BaU Stock'!R$2))*(1-0.02*$E205)</f>
        <v>17263.627985317104</v>
      </c>
      <c r="S682" s="186">
        <f ca="1">(('EV Distance convergence'!S$95*('EV Distance convergence'!S$6*1000000)/'BaU Stock'!S$2))*(1-0.02*$E205)</f>
        <v>17318.551836680574</v>
      </c>
      <c r="T682" s="186">
        <f ca="1">(('EV Distance convergence'!T$95*('EV Distance convergence'!T$6*1000000)/'BaU Stock'!T$2))*(1-0.02*$E205)</f>
        <v>17405.410172601263</v>
      </c>
      <c r="U682" s="186">
        <f ca="1">(('EV Distance convergence'!U$95*('EV Distance convergence'!U$6*1000000)/'BaU Stock'!U$2))*(1-0.02*$E205)</f>
        <v>17513.06381997827</v>
      </c>
      <c r="V682" s="186">
        <f ca="1">(('EV Distance convergence'!V$95*('EV Distance convergence'!V$6*1000000)/'BaU Stock'!V$2))*(1-0.02*$E205)</f>
        <v>22073.676893162537</v>
      </c>
      <c r="W682" s="186">
        <f ca="1">(('EV Distance convergence'!W$95*('EV Distance convergence'!W$6*1000000)/'BaU Stock'!W$2))*(1-0.02*$E205)</f>
        <v>21909.730399541026</v>
      </c>
      <c r="X682" s="186">
        <f ca="1">(('EV Distance convergence'!X$95*('EV Distance convergence'!X$6*1000000)/'BaU Stock'!X$2))*(1-0.02*$E205)</f>
        <v>21723.669775516915</v>
      </c>
      <c r="Y682" s="186">
        <f ca="1">(('EV Distance convergence'!Y$95*('EV Distance convergence'!Y$6*1000000)/'BaU Stock'!Y$2))*(1-0.02*$E205)</f>
        <v>21504.547771914305</v>
      </c>
      <c r="Z682" s="186">
        <f ca="1">(('EV Distance convergence'!Z$95*('EV Distance convergence'!Z$6*1000000)/'BaU Stock'!Z$2))*(1-0.02*$E205)</f>
        <v>21262.333496844607</v>
      </c>
      <c r="AA682" s="186">
        <f ca="1">(('EV Distance convergence'!AA$95*('EV Distance convergence'!AA$6*1000000)/'BaU Stock'!AA$2))*(1-0.02*$E205)</f>
        <v>21008.7032790864</v>
      </c>
      <c r="AB682" s="186">
        <f ca="1">(('EV Distance convergence'!AB$95*('EV Distance convergence'!AB$6*1000000)/'BaU Stock'!AB$2))*(1-0.02*$E205)</f>
        <v>20748.122697021914</v>
      </c>
      <c r="AC682" s="186">
        <f ca="1">(('EV Distance convergence'!AC$95*('EV Distance convergence'!AC$6*1000000)/'BaU Stock'!AC$2))*(1-0.02*$E205)</f>
        <v>20483.711008641665</v>
      </c>
      <c r="AD682" s="186">
        <f ca="1">(('EV Distance convergence'!AD$95*('EV Distance convergence'!AD$6*1000000)/'BaU Stock'!AD$2))*(1-0.02*$E205)</f>
        <v>20217.677730420521</v>
      </c>
      <c r="AE682" s="186">
        <f ca="1">(('EV Distance convergence'!AE$95*('EV Distance convergence'!AE$6*1000000)/'BaU Stock'!AE$2))*(1-0.02*$E205)</f>
        <v>19951.580849976777</v>
      </c>
      <c r="AF682" s="186">
        <f ca="1">(('EV Distance convergence'!AF$95*('EV Distance convergence'!AF$6*1000000)/'BaU Stock'!AF$2))*(1-0.02*$E205)</f>
        <v>19686.510686305541</v>
      </c>
      <c r="AG682" s="186">
        <f ca="1">(('EV Distance convergence'!AG$95*('EV Distance convergence'!AG$6*1000000)/'BaU Stock'!AG$2))*(1-0.02*$E205)</f>
        <v>19423.223517150334</v>
      </c>
      <c r="AH682" s="186">
        <f ca="1">(('EV Distance convergence'!AH$95*('EV Distance convergence'!AH$6*1000000)/'BaU Stock'!AH$2))*(1-0.02*$E205)</f>
        <v>19162.23820109111</v>
      </c>
      <c r="AI682" s="186">
        <f ca="1">(('EV Distance convergence'!AI$95*('EV Distance convergence'!AI$6*1000000)/'BaU Stock'!AI$2))*(1-0.02*$E205)</f>
        <v>18903.905556750749</v>
      </c>
      <c r="AJ682" s="186">
        <f ca="1">(('EV Distance convergence'!AJ$95*('EV Distance convergence'!AJ$6*1000000)/'BaU Stock'!AJ$2))*(1-0.02*$E205)</f>
        <v>18648.457890866535</v>
      </c>
      <c r="AK682" s="186">
        <f ca="1">(('EV Distance convergence'!AK$95*('EV Distance convergence'!AK$6*1000000)/'BaU Stock'!AK$2))*(1-0.02*$E205)</f>
        <v>18396.04419207303</v>
      </c>
      <c r="AL682" s="186">
        <f ca="1">(('EV Distance convergence'!AL$95*('EV Distance convergence'!AL$6*1000000)/'BaU Stock'!AL$2))*(1-0.02*$E205)</f>
        <v>18146.755047226754</v>
      </c>
      <c r="AM682" s="186">
        <f ca="1">(('EV Distance convergence'!AM$95*('EV Distance convergence'!AM$6*1000000)/'BaU Stock'!AM$2))*(1-0.02*$E205)</f>
        <v>17900.640229400906</v>
      </c>
      <c r="AN682" s="186">
        <f ca="1">(('EV Distance convergence'!AN$95*('EV Distance convergence'!AN$6*1000000)/'BaU Stock'!AN$2))*(1-0.02*$E205)</f>
        <v>17657.721082921922</v>
      </c>
      <c r="AO682" s="186">
        <f ca="1">(('EV Distance convergence'!AO$95*('EV Distance convergence'!AO$6*1000000)/'BaU Stock'!AO$2))*(1-0.02*$E205)</f>
        <v>17417.999227056531</v>
      </c>
    </row>
    <row r="683" spans="1:41" x14ac:dyDescent="0.25">
      <c r="A683" s="183" t="s">
        <v>41</v>
      </c>
      <c r="B683" s="183" t="s">
        <v>149</v>
      </c>
      <c r="C683" s="183" t="s">
        <v>27</v>
      </c>
      <c r="D683" s="183">
        <v>100</v>
      </c>
      <c r="E683" s="225">
        <v>13</v>
      </c>
      <c r="F683" s="186" t="e">
        <v>#VALUE!</v>
      </c>
      <c r="G683" s="186" t="e">
        <v>#VALUE!</v>
      </c>
      <c r="H683" s="186" t="e">
        <v>#VALUE!</v>
      </c>
      <c r="I683" s="186">
        <f ca="1">(('EV Distance convergence'!I$95*('EV Distance convergence'!I$6*1000000)/'BaU Stock'!I$2))*(1-0.02*$E206)</f>
        <v>14402.37609180457</v>
      </c>
      <c r="J683" s="186">
        <f ca="1">(('EV Distance convergence'!J$95*('EV Distance convergence'!J$6*1000000)/'BaU Stock'!J$2))*(1-0.02*$E206)</f>
        <v>16227.749101405234</v>
      </c>
      <c r="K683" s="186">
        <f ca="1">(('EV Distance convergence'!K$95*('EV Distance convergence'!K$6*1000000)/'BaU Stock'!K$2))*(1-0.02*$E206)</f>
        <v>16011.164546337963</v>
      </c>
      <c r="L683" s="186">
        <f ca="1">(('EV Distance convergence'!L$95*('EV Distance convergence'!L$6*1000000)/'BaU Stock'!L$2))*(1-0.02*$E206)</f>
        <v>16336.020213991103</v>
      </c>
      <c r="M683" s="186">
        <f ca="1">(('EV Distance convergence'!M$95*('EV Distance convergence'!M$6*1000000)/'BaU Stock'!M$2))*(1-0.02*$E206)</f>
        <v>16570.122887002559</v>
      </c>
      <c r="N683" s="186">
        <f ca="1">(('EV Distance convergence'!N$95*('EV Distance convergence'!N$6*1000000)/'BaU Stock'!N$2))*(1-0.02*$E206)</f>
        <v>16705.422396264479</v>
      </c>
      <c r="O683" s="186">
        <f ca="1">(('EV Distance convergence'!O$95*('EV Distance convergence'!O$6*1000000)/'BaU Stock'!O$2))*(1-0.02*$E206)</f>
        <v>16762.283644359628</v>
      </c>
      <c r="P683" s="186">
        <f ca="1">(('EV Distance convergence'!P$95*('EV Distance convergence'!P$6*1000000)/'BaU Stock'!P$2))*(1-0.02*$E206)</f>
        <v>16776.828143333463</v>
      </c>
      <c r="Q683" s="186">
        <f ca="1">(('EV Distance convergence'!Q$95*('EV Distance convergence'!Q$6*1000000)/'BaU Stock'!Q$2))*(1-0.02*$E206)</f>
        <v>16786.350034621046</v>
      </c>
      <c r="R683" s="186">
        <f ca="1">(('EV Distance convergence'!R$95*('EV Distance convergence'!R$6*1000000)/'BaU Stock'!R$2))*(1-0.02*$E206)</f>
        <v>16809.321985703496</v>
      </c>
      <c r="S683" s="186">
        <f ca="1">(('EV Distance convergence'!S$95*('EV Distance convergence'!S$6*1000000)/'BaU Stock'!S$2))*(1-0.02*$E206)</f>
        <v>16862.800472557399</v>
      </c>
      <c r="T683" s="186">
        <f ca="1">(('EV Distance convergence'!T$95*('EV Distance convergence'!T$6*1000000)/'BaU Stock'!T$2))*(1-0.02*$E206)</f>
        <v>16947.373062795963</v>
      </c>
      <c r="U683" s="186">
        <f ca="1">(('EV Distance convergence'!U$95*('EV Distance convergence'!U$6*1000000)/'BaU Stock'!U$2))*(1-0.02*$E206)</f>
        <v>17052.193719452524</v>
      </c>
      <c r="V683" s="186">
        <f ca="1">(('EV Distance convergence'!V$95*('EV Distance convergence'!V$6*1000000)/'BaU Stock'!V$2))*(1-0.02*$E206)</f>
        <v>21492.790659131941</v>
      </c>
      <c r="W683" s="186">
        <f ca="1">(('EV Distance convergence'!W$95*('EV Distance convergence'!W$6*1000000)/'BaU Stock'!W$2))*(1-0.02*$E206)</f>
        <v>21333.158546921528</v>
      </c>
      <c r="X683" s="186">
        <f ca="1">(('EV Distance convergence'!X$95*('EV Distance convergence'!X$6*1000000)/'BaU Stock'!X$2))*(1-0.02*$E206)</f>
        <v>21151.994255108573</v>
      </c>
      <c r="Y683" s="186">
        <f ca="1">(('EV Distance convergence'!Y$95*('EV Distance convergence'!Y$6*1000000)/'BaU Stock'!Y$2))*(1-0.02*$E206)</f>
        <v>20938.638620021822</v>
      </c>
      <c r="Z683" s="186">
        <f ca="1">(('EV Distance convergence'!Z$95*('EV Distance convergence'!Z$6*1000000)/'BaU Stock'!Z$2))*(1-0.02*$E206)</f>
        <v>20702.798404822377</v>
      </c>
      <c r="AA683" s="186">
        <f ca="1">(('EV Distance convergence'!AA$95*('EV Distance convergence'!AA$6*1000000)/'BaU Stock'!AA$2))*(1-0.02*$E206)</f>
        <v>20455.842666478864</v>
      </c>
      <c r="AB683" s="186">
        <f ca="1">(('EV Distance convergence'!AB$95*('EV Distance convergence'!AB$6*1000000)/'BaU Stock'!AB$2))*(1-0.02*$E206)</f>
        <v>20202.119468152912</v>
      </c>
      <c r="AC683" s="186">
        <f ca="1">(('EV Distance convergence'!AC$95*('EV Distance convergence'!AC$6*1000000)/'BaU Stock'!AC$2))*(1-0.02*$E206)</f>
        <v>19944.665982098464</v>
      </c>
      <c r="AD683" s="186">
        <f ca="1">(('EV Distance convergence'!AD$95*('EV Distance convergence'!AD$6*1000000)/'BaU Stock'!AD$2))*(1-0.02*$E206)</f>
        <v>19685.633579619982</v>
      </c>
      <c r="AE683" s="186">
        <f ca="1">(('EV Distance convergence'!AE$95*('EV Distance convergence'!AE$6*1000000)/'BaU Stock'!AE$2))*(1-0.02*$E206)</f>
        <v>19426.5392486616</v>
      </c>
      <c r="AF683" s="186">
        <f ca="1">(('EV Distance convergence'!AF$95*('EV Distance convergence'!AF$6*1000000)/'BaU Stock'!AF$2))*(1-0.02*$E206)</f>
        <v>19168.444615613291</v>
      </c>
      <c r="AG683" s="186">
        <f ca="1">(('EV Distance convergence'!AG$95*('EV Distance convergence'!AG$6*1000000)/'BaU Stock'!AG$2))*(1-0.02*$E206)</f>
        <v>18912.086056172695</v>
      </c>
      <c r="AH683" s="186">
        <f ca="1">(('EV Distance convergence'!AH$95*('EV Distance convergence'!AH$6*1000000)/'BaU Stock'!AH$2))*(1-0.02*$E206)</f>
        <v>18657.968774746605</v>
      </c>
      <c r="AI683" s="186">
        <f ca="1">(('EV Distance convergence'!AI$95*('EV Distance convergence'!AI$6*1000000)/'BaU Stock'!AI$2))*(1-0.02*$E206)</f>
        <v>18406.434357888884</v>
      </c>
      <c r="AJ683" s="186">
        <f ca="1">(('EV Distance convergence'!AJ$95*('EV Distance convergence'!AJ$6*1000000)/'BaU Stock'!AJ$2))*(1-0.02*$E206)</f>
        <v>18157.708999001625</v>
      </c>
      <c r="AK683" s="186">
        <f ca="1">(('EV Distance convergence'!AK$95*('EV Distance convergence'!AK$6*1000000)/'BaU Stock'!AK$2))*(1-0.02*$E206)</f>
        <v>17911.937765965846</v>
      </c>
      <c r="AL683" s="186">
        <f ca="1">(('EV Distance convergence'!AL$95*('EV Distance convergence'!AL$6*1000000)/'BaU Stock'!AL$2))*(1-0.02*$E206)</f>
        <v>17669.208861773419</v>
      </c>
      <c r="AM683" s="186">
        <f ca="1">(('EV Distance convergence'!AM$95*('EV Distance convergence'!AM$6*1000000)/'BaU Stock'!AM$2))*(1-0.02*$E206)</f>
        <v>17429.570749679831</v>
      </c>
      <c r="AN683" s="186">
        <f ca="1">(('EV Distance convergence'!AN$95*('EV Distance convergence'!AN$6*1000000)/'BaU Stock'!AN$2))*(1-0.02*$E206)</f>
        <v>17193.044212318713</v>
      </c>
      <c r="AO683" s="186">
        <f ca="1">(('EV Distance convergence'!AO$95*('EV Distance convergence'!AO$6*1000000)/'BaU Stock'!AO$2))*(1-0.02*$E206)</f>
        <v>16959.630826344517</v>
      </c>
    </row>
    <row r="684" spans="1:41" x14ac:dyDescent="0.25">
      <c r="A684" s="183" t="s">
        <v>41</v>
      </c>
      <c r="B684" s="183" t="s">
        <v>149</v>
      </c>
      <c r="C684" s="183" t="s">
        <v>27</v>
      </c>
      <c r="D684" s="183">
        <v>100</v>
      </c>
      <c r="E684" s="225">
        <v>14</v>
      </c>
      <c r="F684" s="186" t="e">
        <v>#VALUE!</v>
      </c>
      <c r="G684" s="186" t="e">
        <v>#VALUE!</v>
      </c>
      <c r="H684" s="186" t="e">
        <v>#VALUE!</v>
      </c>
      <c r="I684" s="186">
        <f ca="1">(('EV Distance convergence'!I$95*('EV Distance convergence'!I$6*1000000)/'BaU Stock'!I$2))*(1-0.02*$E207)</f>
        <v>14013.12268391796</v>
      </c>
      <c r="J684" s="186">
        <f ca="1">(('EV Distance convergence'!J$95*('EV Distance convergence'!J$6*1000000)/'BaU Stock'!J$2))*(1-0.02*$E207)</f>
        <v>15789.16128785374</v>
      </c>
      <c r="K684" s="186">
        <f ca="1">(('EV Distance convergence'!K$95*('EV Distance convergence'!K$6*1000000)/'BaU Stock'!K$2))*(1-0.02*$E207)</f>
        <v>15578.430369409909</v>
      </c>
      <c r="L684" s="186">
        <f ca="1">(('EV Distance convergence'!L$95*('EV Distance convergence'!L$6*1000000)/'BaU Stock'!L$2))*(1-0.02*$E207)</f>
        <v>15894.506154153505</v>
      </c>
      <c r="M684" s="186">
        <f ca="1">(('EV Distance convergence'!M$95*('EV Distance convergence'!M$6*1000000)/'BaU Stock'!M$2))*(1-0.02*$E207)</f>
        <v>16122.281727894382</v>
      </c>
      <c r="N684" s="186">
        <f ca="1">(('EV Distance convergence'!N$95*('EV Distance convergence'!N$6*1000000)/'BaU Stock'!N$2))*(1-0.02*$E207)</f>
        <v>16253.924493662736</v>
      </c>
      <c r="O684" s="186">
        <f ca="1">(('EV Distance convergence'!O$95*('EV Distance convergence'!O$6*1000000)/'BaU Stock'!O$2))*(1-0.02*$E207)</f>
        <v>16309.248951268826</v>
      </c>
      <c r="P684" s="186">
        <f ca="1">(('EV Distance convergence'!P$95*('EV Distance convergence'!P$6*1000000)/'BaU Stock'!P$2))*(1-0.02*$E207)</f>
        <v>16323.400355675802</v>
      </c>
      <c r="Q684" s="186">
        <f ca="1">(('EV Distance convergence'!Q$95*('EV Distance convergence'!Q$6*1000000)/'BaU Stock'!Q$2))*(1-0.02*$E207)</f>
        <v>16332.664898550205</v>
      </c>
      <c r="R684" s="186">
        <f ca="1">(('EV Distance convergence'!R$95*('EV Distance convergence'!R$6*1000000)/'BaU Stock'!R$2))*(1-0.02*$E207)</f>
        <v>16355.015986089888</v>
      </c>
      <c r="S684" s="186">
        <f ca="1">(('EV Distance convergence'!S$95*('EV Distance convergence'!S$6*1000000)/'BaU Stock'!S$2))*(1-0.02*$E207)</f>
        <v>16407.049108434225</v>
      </c>
      <c r="T684" s="186">
        <f ca="1">(('EV Distance convergence'!T$95*('EV Distance convergence'!T$6*1000000)/'BaU Stock'!T$2))*(1-0.02*$E207)</f>
        <v>16489.335952990667</v>
      </c>
      <c r="U684" s="186">
        <f ca="1">(('EV Distance convergence'!U$95*('EV Distance convergence'!U$6*1000000)/'BaU Stock'!U$2))*(1-0.02*$E207)</f>
        <v>16591.323618926781</v>
      </c>
      <c r="V684" s="186">
        <f ca="1">(('EV Distance convergence'!V$95*('EV Distance convergence'!V$6*1000000)/'BaU Stock'!V$2))*(1-0.02*$E207)</f>
        <v>20911.904425101347</v>
      </c>
      <c r="W684" s="186">
        <f ca="1">(('EV Distance convergence'!W$95*('EV Distance convergence'!W$6*1000000)/'BaU Stock'!W$2))*(1-0.02*$E207)</f>
        <v>20756.586694302026</v>
      </c>
      <c r="X684" s="186">
        <f ca="1">(('EV Distance convergence'!X$95*('EV Distance convergence'!X$6*1000000)/'BaU Stock'!X$2))*(1-0.02*$E207)</f>
        <v>20580.318734700235</v>
      </c>
      <c r="Y684" s="186">
        <f ca="1">(('EV Distance convergence'!Y$95*('EV Distance convergence'!Y$6*1000000)/'BaU Stock'!Y$2))*(1-0.02*$E207)</f>
        <v>20372.729468129339</v>
      </c>
      <c r="Z684" s="186">
        <f ca="1">(('EV Distance convergence'!Z$95*('EV Distance convergence'!Z$6*1000000)/'BaU Stock'!Z$2))*(1-0.02*$E207)</f>
        <v>20143.263312800151</v>
      </c>
      <c r="AA684" s="186">
        <f ca="1">(('EV Distance convergence'!AA$95*('EV Distance convergence'!AA$6*1000000)/'BaU Stock'!AA$2))*(1-0.02*$E207)</f>
        <v>19902.982053871325</v>
      </c>
      <c r="AB684" s="186">
        <f ca="1">(('EV Distance convergence'!AB$95*('EV Distance convergence'!AB$6*1000000)/'BaU Stock'!AB$2))*(1-0.02*$E207)</f>
        <v>19656.116239283914</v>
      </c>
      <c r="AC684" s="186">
        <f ca="1">(('EV Distance convergence'!AC$95*('EV Distance convergence'!AC$6*1000000)/'BaU Stock'!AC$2))*(1-0.02*$E207)</f>
        <v>19405.620955555263</v>
      </c>
      <c r="AD684" s="186">
        <f ca="1">(('EV Distance convergence'!AD$95*('EV Distance convergence'!AD$6*1000000)/'BaU Stock'!AD$2))*(1-0.02*$E207)</f>
        <v>19153.589428819439</v>
      </c>
      <c r="AE684" s="186">
        <f ca="1">(('EV Distance convergence'!AE$95*('EV Distance convergence'!AE$6*1000000)/'BaU Stock'!AE$2))*(1-0.02*$E207)</f>
        <v>18901.497647346419</v>
      </c>
      <c r="AF684" s="186">
        <f ca="1">(('EV Distance convergence'!AF$95*('EV Distance convergence'!AF$6*1000000)/'BaU Stock'!AF$2))*(1-0.02*$E207)</f>
        <v>18650.378544921037</v>
      </c>
      <c r="AG684" s="186">
        <f ca="1">(('EV Distance convergence'!AG$95*('EV Distance convergence'!AG$6*1000000)/'BaU Stock'!AG$2))*(1-0.02*$E207)</f>
        <v>18400.948595195052</v>
      </c>
      <c r="AH684" s="186">
        <f ca="1">(('EV Distance convergence'!AH$95*('EV Distance convergence'!AH$6*1000000)/'BaU Stock'!AH$2))*(1-0.02*$E207)</f>
        <v>18153.699348402104</v>
      </c>
      <c r="AI684" s="186">
        <f ca="1">(('EV Distance convergence'!AI$95*('EV Distance convergence'!AI$6*1000000)/'BaU Stock'!AI$2))*(1-0.02*$E207)</f>
        <v>17908.963159027022</v>
      </c>
      <c r="AJ684" s="186">
        <f ca="1">(('EV Distance convergence'!AJ$95*('EV Distance convergence'!AJ$6*1000000)/'BaU Stock'!AJ$2))*(1-0.02*$E207)</f>
        <v>17666.960107136718</v>
      </c>
      <c r="AK684" s="186">
        <f ca="1">(('EV Distance convergence'!AK$95*('EV Distance convergence'!AK$6*1000000)/'BaU Stock'!AK$2))*(1-0.02*$E207)</f>
        <v>17427.831339858662</v>
      </c>
      <c r="AL684" s="186">
        <f ca="1">(('EV Distance convergence'!AL$95*('EV Distance convergence'!AL$6*1000000)/'BaU Stock'!AL$2))*(1-0.02*$E207)</f>
        <v>17191.662676320084</v>
      </c>
      <c r="AM684" s="186">
        <f ca="1">(('EV Distance convergence'!AM$95*('EV Distance convergence'!AM$6*1000000)/'BaU Stock'!AM$2))*(1-0.02*$E207)</f>
        <v>16958.501269958753</v>
      </c>
      <c r="AN684" s="186">
        <f ca="1">(('EV Distance convergence'!AN$95*('EV Distance convergence'!AN$6*1000000)/'BaU Stock'!AN$2))*(1-0.02*$E207)</f>
        <v>16728.367341715504</v>
      </c>
      <c r="AO684" s="186">
        <f ca="1">(('EV Distance convergence'!AO$95*('EV Distance convergence'!AO$6*1000000)/'BaU Stock'!AO$2))*(1-0.02*$E207)</f>
        <v>16501.262425632503</v>
      </c>
    </row>
    <row r="685" spans="1:41" x14ac:dyDescent="0.25">
      <c r="A685" s="183" t="s">
        <v>41</v>
      </c>
      <c r="B685" s="183" t="s">
        <v>149</v>
      </c>
      <c r="C685" s="183" t="s">
        <v>27</v>
      </c>
      <c r="D685" s="183">
        <v>100</v>
      </c>
      <c r="E685" s="225">
        <v>15</v>
      </c>
      <c r="F685" s="186" t="e">
        <v>#VALUE!</v>
      </c>
      <c r="G685" s="186" t="e">
        <v>#VALUE!</v>
      </c>
      <c r="H685" s="186" t="e">
        <v>#VALUE!</v>
      </c>
      <c r="I685" s="186">
        <f ca="1">(('EV Distance convergence'!I$95*('EV Distance convergence'!I$6*1000000)/'BaU Stock'!I$2))*(1-0.02*$E208)</f>
        <v>13623.86927603135</v>
      </c>
      <c r="J685" s="186">
        <f ca="1">(('EV Distance convergence'!J$95*('EV Distance convergence'!J$6*1000000)/'BaU Stock'!J$2))*(1-0.02*$E208)</f>
        <v>15350.573474302248</v>
      </c>
      <c r="K685" s="186">
        <f ca="1">(('EV Distance convergence'!K$95*('EV Distance convergence'!K$6*1000000)/'BaU Stock'!K$2))*(1-0.02*$E208)</f>
        <v>15145.696192481855</v>
      </c>
      <c r="L685" s="186">
        <f ca="1">(('EV Distance convergence'!L$95*('EV Distance convergence'!L$6*1000000)/'BaU Stock'!L$2))*(1-0.02*$E208)</f>
        <v>15452.992094315907</v>
      </c>
      <c r="M685" s="186">
        <f ca="1">(('EV Distance convergence'!M$95*('EV Distance convergence'!M$6*1000000)/'BaU Stock'!M$2))*(1-0.02*$E208)</f>
        <v>15674.440568786205</v>
      </c>
      <c r="N685" s="186">
        <f ca="1">(('EV Distance convergence'!N$95*('EV Distance convergence'!N$6*1000000)/'BaU Stock'!N$2))*(1-0.02*$E208)</f>
        <v>15802.426591060992</v>
      </c>
      <c r="O685" s="186">
        <f ca="1">(('EV Distance convergence'!O$95*('EV Distance convergence'!O$6*1000000)/'BaU Stock'!O$2))*(1-0.02*$E208)</f>
        <v>15856.214258178024</v>
      </c>
      <c r="P685" s="186">
        <f ca="1">(('EV Distance convergence'!P$95*('EV Distance convergence'!P$6*1000000)/'BaU Stock'!P$2))*(1-0.02*$E208)</f>
        <v>15869.97256801814</v>
      </c>
      <c r="Q685" s="186">
        <f ca="1">(('EV Distance convergence'!Q$95*('EV Distance convergence'!Q$6*1000000)/'BaU Stock'!Q$2))*(1-0.02*$E208)</f>
        <v>15878.979762479366</v>
      </c>
      <c r="R685" s="186">
        <f ca="1">(('EV Distance convergence'!R$95*('EV Distance convergence'!R$6*1000000)/'BaU Stock'!R$2))*(1-0.02*$E208)</f>
        <v>15900.709986476279</v>
      </c>
      <c r="S685" s="186">
        <f ca="1">(('EV Distance convergence'!S$95*('EV Distance convergence'!S$6*1000000)/'BaU Stock'!S$2))*(1-0.02*$E208)</f>
        <v>15951.297744311052</v>
      </c>
      <c r="T685" s="186">
        <f ca="1">(('EV Distance convergence'!T$95*('EV Distance convergence'!T$6*1000000)/'BaU Stock'!T$2))*(1-0.02*$E208)</f>
        <v>16031.298843185372</v>
      </c>
      <c r="U685" s="186">
        <f ca="1">(('EV Distance convergence'!U$95*('EV Distance convergence'!U$6*1000000)/'BaU Stock'!U$2))*(1-0.02*$E208)</f>
        <v>16130.453518401036</v>
      </c>
      <c r="V685" s="186">
        <f ca="1">(('EV Distance convergence'!V$95*('EV Distance convergence'!V$6*1000000)/'BaU Stock'!V$2))*(1-0.02*$E208)</f>
        <v>20331.018191070754</v>
      </c>
      <c r="W685" s="186">
        <f ca="1">(('EV Distance convergence'!W$95*('EV Distance convergence'!W$6*1000000)/'BaU Stock'!W$2))*(1-0.02*$E208)</f>
        <v>20180.014841682525</v>
      </c>
      <c r="X685" s="186">
        <f ca="1">(('EV Distance convergence'!X$95*('EV Distance convergence'!X$6*1000000)/'BaU Stock'!X$2))*(1-0.02*$E208)</f>
        <v>20008.643214291893</v>
      </c>
      <c r="Y685" s="186">
        <f ca="1">(('EV Distance convergence'!Y$95*('EV Distance convergence'!Y$6*1000000)/'BaU Stock'!Y$2))*(1-0.02*$E208)</f>
        <v>19806.820316236859</v>
      </c>
      <c r="Z685" s="186">
        <f ca="1">(('EV Distance convergence'!Z$95*('EV Distance convergence'!Z$6*1000000)/'BaU Stock'!Z$2))*(1-0.02*$E208)</f>
        <v>19583.728220777924</v>
      </c>
      <c r="AA685" s="186">
        <f ca="1">(('EV Distance convergence'!AA$95*('EV Distance convergence'!AA$6*1000000)/'BaU Stock'!AA$2))*(1-0.02*$E208)</f>
        <v>19350.121441263789</v>
      </c>
      <c r="AB685" s="186">
        <f ca="1">(('EV Distance convergence'!AB$95*('EV Distance convergence'!AB$6*1000000)/'BaU Stock'!AB$2))*(1-0.02*$E208)</f>
        <v>19110.113010414916</v>
      </c>
      <c r="AC685" s="186">
        <f ca="1">(('EV Distance convergence'!AC$95*('EV Distance convergence'!AC$6*1000000)/'BaU Stock'!AC$2))*(1-0.02*$E208)</f>
        <v>18866.575929012059</v>
      </c>
      <c r="AD685" s="186">
        <f ca="1">(('EV Distance convergence'!AD$95*('EV Distance convergence'!AD$6*1000000)/'BaU Stock'!AD$2))*(1-0.02*$E208)</f>
        <v>18621.545278018901</v>
      </c>
      <c r="AE685" s="186">
        <f ca="1">(('EV Distance convergence'!AE$95*('EV Distance convergence'!AE$6*1000000)/'BaU Stock'!AE$2))*(1-0.02*$E208)</f>
        <v>18376.456046031242</v>
      </c>
      <c r="AF685" s="186">
        <f ca="1">(('EV Distance convergence'!AF$95*('EV Distance convergence'!AF$6*1000000)/'BaU Stock'!AF$2))*(1-0.02*$E208)</f>
        <v>18132.312474228787</v>
      </c>
      <c r="AG685" s="186">
        <f ca="1">(('EV Distance convergence'!AG$95*('EV Distance convergence'!AG$6*1000000)/'BaU Stock'!AG$2))*(1-0.02*$E208)</f>
        <v>17889.811134217412</v>
      </c>
      <c r="AH685" s="186">
        <f ca="1">(('EV Distance convergence'!AH$95*('EV Distance convergence'!AH$6*1000000)/'BaU Stock'!AH$2))*(1-0.02*$E208)</f>
        <v>17649.429922057599</v>
      </c>
      <c r="AI685" s="186">
        <f ca="1">(('EV Distance convergence'!AI$95*('EV Distance convergence'!AI$6*1000000)/'BaU Stock'!AI$2))*(1-0.02*$E208)</f>
        <v>17411.49196016516</v>
      </c>
      <c r="AJ685" s="186">
        <f ca="1">(('EV Distance convergence'!AJ$95*('EV Distance convergence'!AJ$6*1000000)/'BaU Stock'!AJ$2))*(1-0.02*$E208)</f>
        <v>17176.211215271807</v>
      </c>
      <c r="AK685" s="186">
        <f ca="1">(('EV Distance convergence'!AK$95*('EV Distance convergence'!AK$6*1000000)/'BaU Stock'!AK$2))*(1-0.02*$E208)</f>
        <v>16943.724913751474</v>
      </c>
      <c r="AL685" s="186">
        <f ca="1">(('EV Distance convergence'!AL$95*('EV Distance convergence'!AL$6*1000000)/'BaU Stock'!AL$2))*(1-0.02*$E208)</f>
        <v>16714.116490866745</v>
      </c>
      <c r="AM685" s="186">
        <f ca="1">(('EV Distance convergence'!AM$95*('EV Distance convergence'!AM$6*1000000)/'BaU Stock'!AM$2))*(1-0.02*$E208)</f>
        <v>16487.431790237675</v>
      </c>
      <c r="AN685" s="186">
        <f ca="1">(('EV Distance convergence'!AN$95*('EV Distance convergence'!AN$6*1000000)/'BaU Stock'!AN$2))*(1-0.02*$E208)</f>
        <v>16263.690471112295</v>
      </c>
      <c r="AO685" s="186">
        <f ca="1">(('EV Distance convergence'!AO$95*('EV Distance convergence'!AO$6*1000000)/'BaU Stock'!AO$2))*(1-0.02*$E208)</f>
        <v>16042.894024920488</v>
      </c>
    </row>
    <row r="686" spans="1:41" x14ac:dyDescent="0.25">
      <c r="A686" s="183" t="s">
        <v>41</v>
      </c>
      <c r="B686" s="183" t="s">
        <v>149</v>
      </c>
      <c r="C686" s="183" t="s">
        <v>27</v>
      </c>
      <c r="D686" s="183">
        <v>100</v>
      </c>
      <c r="E686" s="225">
        <v>16</v>
      </c>
      <c r="F686" s="186" t="e">
        <v>#VALUE!</v>
      </c>
      <c r="G686" s="186" t="e">
        <v>#VALUE!</v>
      </c>
      <c r="H686" s="186" t="e">
        <v>#VALUE!</v>
      </c>
      <c r="I686" s="186">
        <f ca="1">(('EV Distance convergence'!I$95*('EV Distance convergence'!I$6*1000000)/'BaU Stock'!I$2))*(1-0.02*$E209)</f>
        <v>13234.61586814474</v>
      </c>
      <c r="J686" s="186">
        <f ca="1">(('EV Distance convergence'!J$95*('EV Distance convergence'!J$6*1000000)/'BaU Stock'!J$2))*(1-0.02*$E209)</f>
        <v>14911.985660750754</v>
      </c>
      <c r="K686" s="186">
        <f ca="1">(('EV Distance convergence'!K$95*('EV Distance convergence'!K$6*1000000)/'BaU Stock'!K$2))*(1-0.02*$E209)</f>
        <v>14712.962015553803</v>
      </c>
      <c r="L686" s="186">
        <f ca="1">(('EV Distance convergence'!L$95*('EV Distance convergence'!L$6*1000000)/'BaU Stock'!L$2))*(1-0.02*$E209)</f>
        <v>15011.47803447831</v>
      </c>
      <c r="M686" s="186">
        <f ca="1">(('EV Distance convergence'!M$95*('EV Distance convergence'!M$6*1000000)/'BaU Stock'!M$2))*(1-0.02*$E209)</f>
        <v>15226.599409678027</v>
      </c>
      <c r="N686" s="186">
        <f ca="1">(('EV Distance convergence'!N$95*('EV Distance convergence'!N$6*1000000)/'BaU Stock'!N$2))*(1-0.02*$E209)</f>
        <v>15350.928688459249</v>
      </c>
      <c r="O686" s="186">
        <f ca="1">(('EV Distance convergence'!O$95*('EV Distance convergence'!O$6*1000000)/'BaU Stock'!O$2))*(1-0.02*$E209)</f>
        <v>15403.179565087223</v>
      </c>
      <c r="P686" s="186">
        <f ca="1">(('EV Distance convergence'!P$95*('EV Distance convergence'!P$6*1000000)/'BaU Stock'!P$2))*(1-0.02*$E209)</f>
        <v>15416.544780360478</v>
      </c>
      <c r="Q686" s="186">
        <f ca="1">(('EV Distance convergence'!Q$95*('EV Distance convergence'!Q$6*1000000)/'BaU Stock'!Q$2))*(1-0.02*$E209)</f>
        <v>15425.294626408528</v>
      </c>
      <c r="R686" s="186">
        <f ca="1">(('EV Distance convergence'!R$95*('EV Distance convergence'!R$6*1000000)/'BaU Stock'!R$2))*(1-0.02*$E209)</f>
        <v>15446.403986862671</v>
      </c>
      <c r="S686" s="186">
        <f ca="1">(('EV Distance convergence'!S$95*('EV Distance convergence'!S$6*1000000)/'BaU Stock'!S$2))*(1-0.02*$E209)</f>
        <v>15495.54638018788</v>
      </c>
      <c r="T686" s="186">
        <f ca="1">(('EV Distance convergence'!T$95*('EV Distance convergence'!T$6*1000000)/'BaU Stock'!T$2))*(1-0.02*$E209)</f>
        <v>15573.261733380074</v>
      </c>
      <c r="U686" s="186">
        <f ca="1">(('EV Distance convergence'!U$95*('EV Distance convergence'!U$6*1000000)/'BaU Stock'!U$2))*(1-0.02*$E209)</f>
        <v>15669.583417875292</v>
      </c>
      <c r="V686" s="186">
        <f ca="1">(('EV Distance convergence'!V$95*('EV Distance convergence'!V$6*1000000)/'BaU Stock'!V$2))*(1-0.02*$E209)</f>
        <v>19750.131957040161</v>
      </c>
      <c r="W686" s="186">
        <f ca="1">(('EV Distance convergence'!W$95*('EV Distance convergence'!W$6*1000000)/'BaU Stock'!W$2))*(1-0.02*$E209)</f>
        <v>19603.442989063024</v>
      </c>
      <c r="X686" s="186">
        <f ca="1">(('EV Distance convergence'!X$95*('EV Distance convergence'!X$6*1000000)/'BaU Stock'!X$2))*(1-0.02*$E209)</f>
        <v>19436.967693883555</v>
      </c>
      <c r="Y686" s="186">
        <f ca="1">(('EV Distance convergence'!Y$95*('EV Distance convergence'!Y$6*1000000)/'BaU Stock'!Y$2))*(1-0.02*$E209)</f>
        <v>19240.911164344376</v>
      </c>
      <c r="Z686" s="186">
        <f ca="1">(('EV Distance convergence'!Z$95*('EV Distance convergence'!Z$6*1000000)/'BaU Stock'!Z$2))*(1-0.02*$E209)</f>
        <v>19024.193128755698</v>
      </c>
      <c r="AA686" s="186">
        <f ca="1">(('EV Distance convergence'!AA$95*('EV Distance convergence'!AA$6*1000000)/'BaU Stock'!AA$2))*(1-0.02*$E209)</f>
        <v>18797.26082865625</v>
      </c>
      <c r="AB686" s="186">
        <f ca="1">(('EV Distance convergence'!AB$95*('EV Distance convergence'!AB$6*1000000)/'BaU Stock'!AB$2))*(1-0.02*$E209)</f>
        <v>18564.109781545918</v>
      </c>
      <c r="AC686" s="186">
        <f ca="1">(('EV Distance convergence'!AC$95*('EV Distance convergence'!AC$6*1000000)/'BaU Stock'!AC$2))*(1-0.02*$E209)</f>
        <v>18327.530902468858</v>
      </c>
      <c r="AD686" s="186">
        <f ca="1">(('EV Distance convergence'!AD$95*('EV Distance convergence'!AD$6*1000000)/'BaU Stock'!AD$2))*(1-0.02*$E209)</f>
        <v>18089.501127218358</v>
      </c>
      <c r="AE686" s="186">
        <f ca="1">(('EV Distance convergence'!AE$95*('EV Distance convergence'!AE$6*1000000)/'BaU Stock'!AE$2))*(1-0.02*$E209)</f>
        <v>17851.414444716062</v>
      </c>
      <c r="AF686" s="186">
        <f ca="1">(('EV Distance convergence'!AF$95*('EV Distance convergence'!AF$6*1000000)/'BaU Stock'!AF$2))*(1-0.02*$E209)</f>
        <v>17614.246403536534</v>
      </c>
      <c r="AG686" s="186">
        <f ca="1">(('EV Distance convergence'!AG$95*('EV Distance convergence'!AG$6*1000000)/'BaU Stock'!AG$2))*(1-0.02*$E209)</f>
        <v>17378.673673239769</v>
      </c>
      <c r="AH686" s="186">
        <f ca="1">(('EV Distance convergence'!AH$95*('EV Distance convergence'!AH$6*1000000)/'BaU Stock'!AH$2))*(1-0.02*$E209)</f>
        <v>17145.160495713095</v>
      </c>
      <c r="AI686" s="186">
        <f ca="1">(('EV Distance convergence'!AI$95*('EV Distance convergence'!AI$6*1000000)/'BaU Stock'!AI$2))*(1-0.02*$E209)</f>
        <v>16914.020761303298</v>
      </c>
      <c r="AJ686" s="186">
        <f ca="1">(('EV Distance convergence'!AJ$95*('EV Distance convergence'!AJ$6*1000000)/'BaU Stock'!AJ$2))*(1-0.02*$E209)</f>
        <v>16685.462323406897</v>
      </c>
      <c r="AK686" s="186">
        <f ca="1">(('EV Distance convergence'!AK$95*('EV Distance convergence'!AK$6*1000000)/'BaU Stock'!AK$2))*(1-0.02*$E209)</f>
        <v>16459.618487644289</v>
      </c>
      <c r="AL686" s="186">
        <f ca="1">(('EV Distance convergence'!AL$95*('EV Distance convergence'!AL$6*1000000)/'BaU Stock'!AL$2))*(1-0.02*$E209)</f>
        <v>16236.57030541341</v>
      </c>
      <c r="AM686" s="186">
        <f ca="1">(('EV Distance convergence'!AM$95*('EV Distance convergence'!AM$6*1000000)/'BaU Stock'!AM$2))*(1-0.02*$E209)</f>
        <v>16016.362310516599</v>
      </c>
      <c r="AN686" s="186">
        <f ca="1">(('EV Distance convergence'!AN$95*('EV Distance convergence'!AN$6*1000000)/'BaU Stock'!AN$2))*(1-0.02*$E209)</f>
        <v>15799.013600509086</v>
      </c>
      <c r="AO686" s="186">
        <f ca="1">(('EV Distance convergence'!AO$95*('EV Distance convergence'!AO$6*1000000)/'BaU Stock'!AO$2))*(1-0.02*$E209)</f>
        <v>15584.525624208474</v>
      </c>
    </row>
    <row r="687" spans="1:41" x14ac:dyDescent="0.25">
      <c r="A687" s="183" t="s">
        <v>41</v>
      </c>
      <c r="B687" s="183" t="s">
        <v>149</v>
      </c>
      <c r="C687" s="183" t="s">
        <v>27</v>
      </c>
      <c r="D687" s="183">
        <v>100</v>
      </c>
      <c r="E687" s="225">
        <v>17</v>
      </c>
      <c r="F687" s="186" t="e">
        <v>#VALUE!</v>
      </c>
      <c r="G687" s="186" t="e">
        <v>#VALUE!</v>
      </c>
      <c r="H687" s="186" t="e">
        <v>#VALUE!</v>
      </c>
      <c r="I687" s="186">
        <f ca="1">(('EV Distance convergence'!I$95*('EV Distance convergence'!I$6*1000000)/'BaU Stock'!I$2))*(1-0.02*$E210)</f>
        <v>12845.362460258129</v>
      </c>
      <c r="J687" s="186">
        <f ca="1">(('EV Distance convergence'!J$95*('EV Distance convergence'!J$6*1000000)/'BaU Stock'!J$2))*(1-0.02*$E210)</f>
        <v>14473.397847199261</v>
      </c>
      <c r="K687" s="186">
        <f ca="1">(('EV Distance convergence'!K$95*('EV Distance convergence'!K$6*1000000)/'BaU Stock'!K$2))*(1-0.02*$E210)</f>
        <v>14280.227838625749</v>
      </c>
      <c r="L687" s="186">
        <f ca="1">(('EV Distance convergence'!L$95*('EV Distance convergence'!L$6*1000000)/'BaU Stock'!L$2))*(1-0.02*$E210)</f>
        <v>14569.963974640712</v>
      </c>
      <c r="M687" s="186">
        <f ca="1">(('EV Distance convergence'!M$95*('EV Distance convergence'!M$6*1000000)/'BaU Stock'!M$2))*(1-0.02*$E210)</f>
        <v>14778.75825056985</v>
      </c>
      <c r="N687" s="186">
        <f ca="1">(('EV Distance convergence'!N$95*('EV Distance convergence'!N$6*1000000)/'BaU Stock'!N$2))*(1-0.02*$E210)</f>
        <v>14899.430785857507</v>
      </c>
      <c r="O687" s="186">
        <f ca="1">(('EV Distance convergence'!O$95*('EV Distance convergence'!O$6*1000000)/'BaU Stock'!O$2))*(1-0.02*$E210)</f>
        <v>14950.144871996423</v>
      </c>
      <c r="P687" s="186">
        <f ca="1">(('EV Distance convergence'!P$95*('EV Distance convergence'!P$6*1000000)/'BaU Stock'!P$2))*(1-0.02*$E210)</f>
        <v>14963.116992702817</v>
      </c>
      <c r="Q687" s="186">
        <f ca="1">(('EV Distance convergence'!Q$95*('EV Distance convergence'!Q$6*1000000)/'BaU Stock'!Q$2))*(1-0.02*$E210)</f>
        <v>14971.609490337687</v>
      </c>
      <c r="R687" s="186">
        <f ca="1">(('EV Distance convergence'!R$95*('EV Distance convergence'!R$6*1000000)/'BaU Stock'!R$2))*(1-0.02*$E210)</f>
        <v>14992.097987249062</v>
      </c>
      <c r="S687" s="186">
        <f ca="1">(('EV Distance convergence'!S$95*('EV Distance convergence'!S$6*1000000)/'BaU Stock'!S$2))*(1-0.02*$E210)</f>
        <v>15039.795016064707</v>
      </c>
      <c r="T687" s="186">
        <f ca="1">(('EV Distance convergence'!T$95*('EV Distance convergence'!T$6*1000000)/'BaU Stock'!T$2))*(1-0.02*$E210)</f>
        <v>15115.224623574777</v>
      </c>
      <c r="U687" s="186">
        <f ca="1">(('EV Distance convergence'!U$95*('EV Distance convergence'!U$6*1000000)/'BaU Stock'!U$2))*(1-0.02*$E210)</f>
        <v>15208.713317349548</v>
      </c>
      <c r="V687" s="186">
        <f ca="1">(('EV Distance convergence'!V$95*('EV Distance convergence'!V$6*1000000)/'BaU Stock'!V$2))*(1-0.02*$E210)</f>
        <v>19169.245723009568</v>
      </c>
      <c r="W687" s="186">
        <f ca="1">(('EV Distance convergence'!W$95*('EV Distance convergence'!W$6*1000000)/'BaU Stock'!W$2))*(1-0.02*$E210)</f>
        <v>19026.871136443522</v>
      </c>
      <c r="X687" s="186">
        <f ca="1">(('EV Distance convergence'!X$95*('EV Distance convergence'!X$6*1000000)/'BaU Stock'!X$2))*(1-0.02*$E210)</f>
        <v>18865.292173475213</v>
      </c>
      <c r="Y687" s="186">
        <f ca="1">(('EV Distance convergence'!Y$95*('EV Distance convergence'!Y$6*1000000)/'BaU Stock'!Y$2))*(1-0.02*$E210)</f>
        <v>18675.002012451892</v>
      </c>
      <c r="Z687" s="186">
        <f ca="1">(('EV Distance convergence'!Z$95*('EV Distance convergence'!Z$6*1000000)/'BaU Stock'!Z$2))*(1-0.02*$E210)</f>
        <v>18464.658036733472</v>
      </c>
      <c r="AA687" s="186">
        <f ca="1">(('EV Distance convergence'!AA$95*('EV Distance convergence'!AA$6*1000000)/'BaU Stock'!AA$2))*(1-0.02*$E210)</f>
        <v>18244.400216048714</v>
      </c>
      <c r="AB687" s="186">
        <f ca="1">(('EV Distance convergence'!AB$95*('EV Distance convergence'!AB$6*1000000)/'BaU Stock'!AB$2))*(1-0.02*$E210)</f>
        <v>18018.10655267692</v>
      </c>
      <c r="AC687" s="186">
        <f ca="1">(('EV Distance convergence'!AC$95*('EV Distance convergence'!AC$6*1000000)/'BaU Stock'!AC$2))*(1-0.02*$E210)</f>
        <v>17788.485875925657</v>
      </c>
      <c r="AD687" s="186">
        <f ca="1">(('EV Distance convergence'!AD$95*('EV Distance convergence'!AD$6*1000000)/'BaU Stock'!AD$2))*(1-0.02*$E210)</f>
        <v>17557.45697641782</v>
      </c>
      <c r="AE687" s="186">
        <f ca="1">(('EV Distance convergence'!AE$95*('EV Distance convergence'!AE$6*1000000)/'BaU Stock'!AE$2))*(1-0.02*$E210)</f>
        <v>17326.372843400884</v>
      </c>
      <c r="AF687" s="186">
        <f ca="1">(('EV Distance convergence'!AF$95*('EV Distance convergence'!AF$6*1000000)/'BaU Stock'!AF$2))*(1-0.02*$E210)</f>
        <v>17096.180332844284</v>
      </c>
      <c r="AG687" s="186">
        <f ca="1">(('EV Distance convergence'!AG$95*('EV Distance convergence'!AG$6*1000000)/'BaU Stock'!AG$2))*(1-0.02*$E210)</f>
        <v>16867.53621226213</v>
      </c>
      <c r="AH687" s="186">
        <f ca="1">(('EV Distance convergence'!AH$95*('EV Distance convergence'!AH$6*1000000)/'BaU Stock'!AH$2))*(1-0.02*$E210)</f>
        <v>16640.891069368594</v>
      </c>
      <c r="AI687" s="186">
        <f ca="1">(('EV Distance convergence'!AI$95*('EV Distance convergence'!AI$6*1000000)/'BaU Stock'!AI$2))*(1-0.02*$E210)</f>
        <v>16416.549562441436</v>
      </c>
      <c r="AJ687" s="186">
        <f ca="1">(('EV Distance convergence'!AJ$95*('EV Distance convergence'!AJ$6*1000000)/'BaU Stock'!AJ$2))*(1-0.02*$E210)</f>
        <v>16194.713431541988</v>
      </c>
      <c r="AK687" s="186">
        <f ca="1">(('EV Distance convergence'!AK$95*('EV Distance convergence'!AK$6*1000000)/'BaU Stock'!AK$2))*(1-0.02*$E210)</f>
        <v>15975.512061537103</v>
      </c>
      <c r="AL687" s="186">
        <f ca="1">(('EV Distance convergence'!AL$95*('EV Distance convergence'!AL$6*1000000)/'BaU Stock'!AL$2))*(1-0.02*$E210)</f>
        <v>15759.024119960075</v>
      </c>
      <c r="AM687" s="186">
        <f ca="1">(('EV Distance convergence'!AM$95*('EV Distance convergence'!AM$6*1000000)/'BaU Stock'!AM$2))*(1-0.02*$E210)</f>
        <v>15545.292830795523</v>
      </c>
      <c r="AN687" s="186">
        <f ca="1">(('EV Distance convergence'!AN$95*('EV Distance convergence'!AN$6*1000000)/'BaU Stock'!AN$2))*(1-0.02*$E210)</f>
        <v>15334.336729905877</v>
      </c>
      <c r="AO687" s="186">
        <f ca="1">(('EV Distance convergence'!AO$95*('EV Distance convergence'!AO$6*1000000)/'BaU Stock'!AO$2))*(1-0.02*$E210)</f>
        <v>15126.157223496459</v>
      </c>
    </row>
    <row r="688" spans="1:41" x14ac:dyDescent="0.25">
      <c r="A688" s="183" t="s">
        <v>41</v>
      </c>
      <c r="B688" s="183" t="s">
        <v>149</v>
      </c>
      <c r="C688" s="183" t="s">
        <v>27</v>
      </c>
      <c r="D688" s="183">
        <v>100</v>
      </c>
      <c r="E688" s="225">
        <v>18</v>
      </c>
      <c r="F688" s="186" t="e">
        <v>#VALUE!</v>
      </c>
      <c r="G688" s="186" t="e">
        <v>#VALUE!</v>
      </c>
      <c r="H688" s="186" t="e">
        <v>#VALUE!</v>
      </c>
      <c r="I688" s="186">
        <f ca="1">(('EV Distance convergence'!I$95*('EV Distance convergence'!I$6*1000000)/'BaU Stock'!I$2))*(1-0.02*$E211)</f>
        <v>12456.109052371521</v>
      </c>
      <c r="J688" s="186">
        <f ca="1">(('EV Distance convergence'!J$95*('EV Distance convergence'!J$6*1000000)/'BaU Stock'!J$2))*(1-0.02*$E211)</f>
        <v>14034.810033647769</v>
      </c>
      <c r="K688" s="186">
        <f ca="1">(('EV Distance convergence'!K$95*('EV Distance convergence'!K$6*1000000)/'BaU Stock'!K$2))*(1-0.02*$E211)</f>
        <v>13847.493661697697</v>
      </c>
      <c r="L688" s="186">
        <f ca="1">(('EV Distance convergence'!L$95*('EV Distance convergence'!L$6*1000000)/'BaU Stock'!L$2))*(1-0.02*$E211)</f>
        <v>14128.449914803117</v>
      </c>
      <c r="M688" s="186">
        <f ca="1">(('EV Distance convergence'!M$95*('EV Distance convergence'!M$6*1000000)/'BaU Stock'!M$2))*(1-0.02*$E211)</f>
        <v>14330.917091461673</v>
      </c>
      <c r="N688" s="186">
        <f ca="1">(('EV Distance convergence'!N$95*('EV Distance convergence'!N$6*1000000)/'BaU Stock'!N$2))*(1-0.02*$E211)</f>
        <v>14447.932883255766</v>
      </c>
      <c r="O688" s="186">
        <f ca="1">(('EV Distance convergence'!O$95*('EV Distance convergence'!O$6*1000000)/'BaU Stock'!O$2))*(1-0.02*$E211)</f>
        <v>14497.110178905623</v>
      </c>
      <c r="P688" s="186">
        <f ca="1">(('EV Distance convergence'!P$95*('EV Distance convergence'!P$6*1000000)/'BaU Stock'!P$2))*(1-0.02*$E211)</f>
        <v>14509.689205045157</v>
      </c>
      <c r="Q688" s="186">
        <f ca="1">(('EV Distance convergence'!Q$95*('EV Distance convergence'!Q$6*1000000)/'BaU Stock'!Q$2))*(1-0.02*$E211)</f>
        <v>14517.92435426685</v>
      </c>
      <c r="R688" s="186">
        <f ca="1">(('EV Distance convergence'!R$95*('EV Distance convergence'!R$6*1000000)/'BaU Stock'!R$2))*(1-0.02*$E211)</f>
        <v>14537.791987635457</v>
      </c>
      <c r="S688" s="186">
        <f ca="1">(('EV Distance convergence'!S$95*('EV Distance convergence'!S$6*1000000)/'BaU Stock'!S$2))*(1-0.02*$E211)</f>
        <v>14584.043651941536</v>
      </c>
      <c r="T688" s="186">
        <f ca="1">(('EV Distance convergence'!T$95*('EV Distance convergence'!T$6*1000000)/'BaU Stock'!T$2))*(1-0.02*$E211)</f>
        <v>14657.187513769484</v>
      </c>
      <c r="U688" s="186">
        <f ca="1">(('EV Distance convergence'!U$95*('EV Distance convergence'!U$6*1000000)/'BaU Stock'!U$2))*(1-0.02*$E211)</f>
        <v>14747.843216823805</v>
      </c>
      <c r="V688" s="186">
        <f ca="1">(('EV Distance convergence'!V$95*('EV Distance convergence'!V$6*1000000)/'BaU Stock'!V$2))*(1-0.02*$E211)</f>
        <v>18588.359488978978</v>
      </c>
      <c r="W688" s="186">
        <f ca="1">(('EV Distance convergence'!W$95*('EV Distance convergence'!W$6*1000000)/'BaU Stock'!W$2))*(1-0.02*$E211)</f>
        <v>18450.299283824024</v>
      </c>
      <c r="X688" s="186">
        <f ca="1">(('EV Distance convergence'!X$95*('EV Distance convergence'!X$6*1000000)/'BaU Stock'!X$2))*(1-0.02*$E211)</f>
        <v>18293.616653066878</v>
      </c>
      <c r="Y688" s="186">
        <f ca="1">(('EV Distance convergence'!Y$95*('EV Distance convergence'!Y$6*1000000)/'BaU Stock'!Y$2))*(1-0.02*$E211)</f>
        <v>18109.092860559413</v>
      </c>
      <c r="Z688" s="186">
        <f ca="1">(('EV Distance convergence'!Z$95*('EV Distance convergence'!Z$6*1000000)/'BaU Stock'!Z$2))*(1-0.02*$E211)</f>
        <v>17905.122944711246</v>
      </c>
      <c r="AA688" s="186">
        <f ca="1">(('EV Distance convergence'!AA$95*('EV Distance convergence'!AA$6*1000000)/'BaU Stock'!AA$2))*(1-0.02*$E211)</f>
        <v>17691.539603441179</v>
      </c>
      <c r="AB688" s="186">
        <f ca="1">(('EV Distance convergence'!AB$95*('EV Distance convergence'!AB$6*1000000)/'BaU Stock'!AB$2))*(1-0.02*$E211)</f>
        <v>17472.103323807925</v>
      </c>
      <c r="AC688" s="186">
        <f ca="1">(('EV Distance convergence'!AC$95*('EV Distance convergence'!AC$6*1000000)/'BaU Stock'!AC$2))*(1-0.02*$E211)</f>
        <v>17249.440849382456</v>
      </c>
      <c r="AD688" s="186">
        <f ca="1">(('EV Distance convergence'!AD$95*('EV Distance convergence'!AD$6*1000000)/'BaU Stock'!AD$2))*(1-0.02*$E211)</f>
        <v>17025.412825617281</v>
      </c>
      <c r="AE688" s="186">
        <f ca="1">(('EV Distance convergence'!AE$95*('EV Distance convergence'!AE$6*1000000)/'BaU Stock'!AE$2))*(1-0.02*$E211)</f>
        <v>16801.331242085707</v>
      </c>
      <c r="AF688" s="186">
        <f ca="1">(('EV Distance convergence'!AF$95*('EV Distance convergence'!AF$6*1000000)/'BaU Stock'!AF$2))*(1-0.02*$E211)</f>
        <v>16578.114262152034</v>
      </c>
      <c r="AG688" s="186">
        <f ca="1">(('EV Distance convergence'!AG$95*('EV Distance convergence'!AG$6*1000000)/'BaU Stock'!AG$2))*(1-0.02*$E211)</f>
        <v>16356.398751284492</v>
      </c>
      <c r="AH688" s="186">
        <f ca="1">(('EV Distance convergence'!AH$95*('EV Distance convergence'!AH$6*1000000)/'BaU Stock'!AH$2))*(1-0.02*$E211)</f>
        <v>16136.621643024091</v>
      </c>
      <c r="AI688" s="186">
        <f ca="1">(('EV Distance convergence'!AI$95*('EV Distance convergence'!AI$6*1000000)/'BaU Stock'!AI$2))*(1-0.02*$E211)</f>
        <v>15919.078363579578</v>
      </c>
      <c r="AJ688" s="186">
        <f ca="1">(('EV Distance convergence'!AJ$95*('EV Distance convergence'!AJ$6*1000000)/'BaU Stock'!AJ$2))*(1-0.02*$E211)</f>
        <v>15703.964539677081</v>
      </c>
      <c r="AK688" s="186">
        <f ca="1">(('EV Distance convergence'!AK$95*('EV Distance convergence'!AK$6*1000000)/'BaU Stock'!AK$2))*(1-0.02*$E211)</f>
        <v>15491.405635429921</v>
      </c>
      <c r="AL688" s="186">
        <f ca="1">(('EV Distance convergence'!AL$95*('EV Distance convergence'!AL$6*1000000)/'BaU Stock'!AL$2))*(1-0.02*$E211)</f>
        <v>15281.47793450674</v>
      </c>
      <c r="AM688" s="186">
        <f ca="1">(('EV Distance convergence'!AM$95*('EV Distance convergence'!AM$6*1000000)/'BaU Stock'!AM$2))*(1-0.02*$E211)</f>
        <v>15074.223351074448</v>
      </c>
      <c r="AN688" s="186">
        <f ca="1">(('EV Distance convergence'!AN$95*('EV Distance convergence'!AN$6*1000000)/'BaU Stock'!AN$2))*(1-0.02*$E211)</f>
        <v>14869.65985930267</v>
      </c>
      <c r="AO688" s="186">
        <f ca="1">(('EV Distance convergence'!AO$95*('EV Distance convergence'!AO$6*1000000)/'BaU Stock'!AO$2))*(1-0.02*$E211)</f>
        <v>14667.788822784447</v>
      </c>
    </row>
    <row r="689" spans="1:41" x14ac:dyDescent="0.25">
      <c r="A689" s="183" t="s">
        <v>41</v>
      </c>
      <c r="B689" s="183" t="s">
        <v>149</v>
      </c>
      <c r="C689" s="183" t="s">
        <v>27</v>
      </c>
      <c r="D689" s="183">
        <v>100</v>
      </c>
      <c r="E689" s="225">
        <v>19</v>
      </c>
      <c r="F689" s="186" t="e">
        <v>#VALUE!</v>
      </c>
      <c r="G689" s="186" t="e">
        <v>#VALUE!</v>
      </c>
      <c r="H689" s="186" t="e">
        <v>#VALUE!</v>
      </c>
      <c r="I689" s="186">
        <f ca="1">(('EV Distance convergence'!I$95*('EV Distance convergence'!I$6*1000000)/'BaU Stock'!I$2))*(1-0.02*$E212)</f>
        <v>12066.855644484909</v>
      </c>
      <c r="J689" s="186">
        <f ca="1">(('EV Distance convergence'!J$95*('EV Distance convergence'!J$6*1000000)/'BaU Stock'!J$2))*(1-0.02*$E212)</f>
        <v>13596.222220096277</v>
      </c>
      <c r="K689" s="186">
        <f ca="1">(('EV Distance convergence'!K$95*('EV Distance convergence'!K$6*1000000)/'BaU Stock'!K$2))*(1-0.02*$E212)</f>
        <v>13414.759484769645</v>
      </c>
      <c r="L689" s="186">
        <f ca="1">(('EV Distance convergence'!L$95*('EV Distance convergence'!L$6*1000000)/'BaU Stock'!L$2))*(1-0.02*$E212)</f>
        <v>13686.935854965519</v>
      </c>
      <c r="M689" s="186">
        <f ca="1">(('EV Distance convergence'!M$95*('EV Distance convergence'!M$6*1000000)/'BaU Stock'!M$2))*(1-0.02*$E212)</f>
        <v>13883.075932353497</v>
      </c>
      <c r="N689" s="186">
        <f ca="1">(('EV Distance convergence'!N$95*('EV Distance convergence'!N$6*1000000)/'BaU Stock'!N$2))*(1-0.02*$E212)</f>
        <v>13996.434980654023</v>
      </c>
      <c r="O689" s="186">
        <f ca="1">(('EV Distance convergence'!O$95*('EV Distance convergence'!O$6*1000000)/'BaU Stock'!O$2))*(1-0.02*$E212)</f>
        <v>14044.075485814823</v>
      </c>
      <c r="P689" s="186">
        <f ca="1">(('EV Distance convergence'!P$95*('EV Distance convergence'!P$6*1000000)/'BaU Stock'!P$2))*(1-0.02*$E212)</f>
        <v>14056.261417387497</v>
      </c>
      <c r="Q689" s="186">
        <f ca="1">(('EV Distance convergence'!Q$95*('EV Distance convergence'!Q$6*1000000)/'BaU Stock'!Q$2))*(1-0.02*$E212)</f>
        <v>14064.239218196011</v>
      </c>
      <c r="R689" s="186">
        <f ca="1">(('EV Distance convergence'!R$95*('EV Distance convergence'!R$6*1000000)/'BaU Stock'!R$2))*(1-0.02*$E212)</f>
        <v>14083.485988021848</v>
      </c>
      <c r="S689" s="186">
        <f ca="1">(('EV Distance convergence'!S$95*('EV Distance convergence'!S$6*1000000)/'BaU Stock'!S$2))*(1-0.02*$E212)</f>
        <v>14128.292287818362</v>
      </c>
      <c r="T689" s="186">
        <f ca="1">(('EV Distance convergence'!T$95*('EV Distance convergence'!T$6*1000000)/'BaU Stock'!T$2))*(1-0.02*$E212)</f>
        <v>14199.150403964186</v>
      </c>
      <c r="U689" s="186">
        <f ca="1">(('EV Distance convergence'!U$95*('EV Distance convergence'!U$6*1000000)/'BaU Stock'!U$2))*(1-0.02*$E212)</f>
        <v>14286.973116298061</v>
      </c>
      <c r="V689" s="186">
        <f ca="1">(('EV Distance convergence'!V$95*('EV Distance convergence'!V$6*1000000)/'BaU Stock'!V$2))*(1-0.02*$E212)</f>
        <v>18007.473254948385</v>
      </c>
      <c r="W689" s="186">
        <f ca="1">(('EV Distance convergence'!W$95*('EV Distance convergence'!W$6*1000000)/'BaU Stock'!W$2))*(1-0.02*$E212)</f>
        <v>17873.727431204523</v>
      </c>
      <c r="X689" s="186">
        <f ca="1">(('EV Distance convergence'!X$95*('EV Distance convergence'!X$6*1000000)/'BaU Stock'!X$2))*(1-0.02*$E212)</f>
        <v>17721.941132658536</v>
      </c>
      <c r="Y689" s="186">
        <f ca="1">(('EV Distance convergence'!Y$95*('EV Distance convergence'!Y$6*1000000)/'BaU Stock'!Y$2))*(1-0.02*$E212)</f>
        <v>17543.183708666933</v>
      </c>
      <c r="Z689" s="186">
        <f ca="1">(('EV Distance convergence'!Z$95*('EV Distance convergence'!Z$6*1000000)/'BaU Stock'!Z$2))*(1-0.02*$E212)</f>
        <v>17345.587852689019</v>
      </c>
      <c r="AA689" s="186">
        <f ca="1">(('EV Distance convergence'!AA$95*('EV Distance convergence'!AA$6*1000000)/'BaU Stock'!AA$2))*(1-0.02*$E212)</f>
        <v>17138.678990833643</v>
      </c>
      <c r="AB689" s="186">
        <f ca="1">(('EV Distance convergence'!AB$95*('EV Distance convergence'!AB$6*1000000)/'BaU Stock'!AB$2))*(1-0.02*$E212)</f>
        <v>16926.100094938927</v>
      </c>
      <c r="AC689" s="186">
        <f ca="1">(('EV Distance convergence'!AC$95*('EV Distance convergence'!AC$6*1000000)/'BaU Stock'!AC$2))*(1-0.02*$E212)</f>
        <v>16710.395822839255</v>
      </c>
      <c r="AD689" s="186">
        <f ca="1">(('EV Distance convergence'!AD$95*('EV Distance convergence'!AD$6*1000000)/'BaU Stock'!AD$2))*(1-0.02*$E212)</f>
        <v>16493.368674816742</v>
      </c>
      <c r="AE689" s="186">
        <f ca="1">(('EV Distance convergence'!AE$95*('EV Distance convergence'!AE$6*1000000)/'BaU Stock'!AE$2))*(1-0.02*$E212)</f>
        <v>16276.289640770528</v>
      </c>
      <c r="AF689" s="186">
        <f ca="1">(('EV Distance convergence'!AF$95*('EV Distance convergence'!AF$6*1000000)/'BaU Stock'!AF$2))*(1-0.02*$E212)</f>
        <v>16060.048191459784</v>
      </c>
      <c r="AG689" s="186">
        <f ca="1">(('EV Distance convergence'!AG$95*('EV Distance convergence'!AG$6*1000000)/'BaU Stock'!AG$2))*(1-0.02*$E212)</f>
        <v>15845.261290306851</v>
      </c>
      <c r="AH689" s="186">
        <f ca="1">(('EV Distance convergence'!AH$95*('EV Distance convergence'!AH$6*1000000)/'BaU Stock'!AH$2))*(1-0.02*$E212)</f>
        <v>15632.352216679588</v>
      </c>
      <c r="AI689" s="186">
        <f ca="1">(('EV Distance convergence'!AI$95*('EV Distance convergence'!AI$6*1000000)/'BaU Stock'!AI$2))*(1-0.02*$E212)</f>
        <v>15421.607164717714</v>
      </c>
      <c r="AJ689" s="186">
        <f ca="1">(('EV Distance convergence'!AJ$95*('EV Distance convergence'!AJ$6*1000000)/'BaU Stock'!AJ$2))*(1-0.02*$E212)</f>
        <v>15213.215647812172</v>
      </c>
      <c r="AK689" s="186">
        <f ca="1">(('EV Distance convergence'!AK$95*('EV Distance convergence'!AK$6*1000000)/'BaU Stock'!AK$2))*(1-0.02*$E212)</f>
        <v>15007.299209322737</v>
      </c>
      <c r="AL689" s="186">
        <f ca="1">(('EV Distance convergence'!AL$95*('EV Distance convergence'!AL$6*1000000)/'BaU Stock'!AL$2))*(1-0.02*$E212)</f>
        <v>14803.931749053405</v>
      </c>
      <c r="AM689" s="186">
        <f ca="1">(('EV Distance convergence'!AM$95*('EV Distance convergence'!AM$6*1000000)/'BaU Stock'!AM$2))*(1-0.02*$E212)</f>
        <v>14603.153871353372</v>
      </c>
      <c r="AN689" s="186">
        <f ca="1">(('EV Distance convergence'!AN$95*('EV Distance convergence'!AN$6*1000000)/'BaU Stock'!AN$2))*(1-0.02*$E212)</f>
        <v>14404.982988699461</v>
      </c>
      <c r="AO689" s="186">
        <f ca="1">(('EV Distance convergence'!AO$95*('EV Distance convergence'!AO$6*1000000)/'BaU Stock'!AO$2))*(1-0.02*$E212)</f>
        <v>14209.420422072433</v>
      </c>
    </row>
    <row r="690" spans="1:41" x14ac:dyDescent="0.25">
      <c r="A690" s="183" t="s">
        <v>41</v>
      </c>
      <c r="B690" s="183" t="s">
        <v>149</v>
      </c>
      <c r="C690" s="183" t="s">
        <v>27</v>
      </c>
      <c r="D690" s="183">
        <v>100</v>
      </c>
      <c r="E690" s="225">
        <v>20</v>
      </c>
      <c r="F690" s="186" t="e">
        <v>#VALUE!</v>
      </c>
      <c r="G690" s="186" t="e">
        <v>#VALUE!</v>
      </c>
      <c r="H690" s="186" t="e">
        <v>#VALUE!</v>
      </c>
      <c r="I690" s="186">
        <f ca="1">(('EV Distance convergence'!I$95*('EV Distance convergence'!I$6*1000000)/'BaU Stock'!I$2))*(1-0.02*$E213)</f>
        <v>11677.602236598299</v>
      </c>
      <c r="J690" s="186">
        <f ca="1">(('EV Distance convergence'!J$95*('EV Distance convergence'!J$6*1000000)/'BaU Stock'!J$2))*(1-0.02*$E213)</f>
        <v>13157.634406544783</v>
      </c>
      <c r="K690" s="186">
        <f ca="1">(('EV Distance convergence'!K$95*('EV Distance convergence'!K$6*1000000)/'BaU Stock'!K$2))*(1-0.02*$E213)</f>
        <v>12982.025307841592</v>
      </c>
      <c r="L690" s="186">
        <f ca="1">(('EV Distance convergence'!L$95*('EV Distance convergence'!L$6*1000000)/'BaU Stock'!L$2))*(1-0.02*$E213)</f>
        <v>13245.421795127921</v>
      </c>
      <c r="M690" s="186">
        <f ca="1">(('EV Distance convergence'!M$95*('EV Distance convergence'!M$6*1000000)/'BaU Stock'!M$2))*(1-0.02*$E213)</f>
        <v>13435.234773245318</v>
      </c>
      <c r="N690" s="186">
        <f ca="1">(('EV Distance convergence'!N$95*('EV Distance convergence'!N$6*1000000)/'BaU Stock'!N$2))*(1-0.02*$E213)</f>
        <v>13544.93707805228</v>
      </c>
      <c r="O690" s="186">
        <f ca="1">(('EV Distance convergence'!O$95*('EV Distance convergence'!O$6*1000000)/'BaU Stock'!O$2))*(1-0.02*$E213)</f>
        <v>13591.040792724021</v>
      </c>
      <c r="P690" s="186">
        <f ca="1">(('EV Distance convergence'!P$95*('EV Distance convergence'!P$6*1000000)/'BaU Stock'!P$2))*(1-0.02*$E213)</f>
        <v>13602.833629729836</v>
      </c>
      <c r="Q690" s="186">
        <f ca="1">(('EV Distance convergence'!Q$95*('EV Distance convergence'!Q$6*1000000)/'BaU Stock'!Q$2))*(1-0.02*$E213)</f>
        <v>13610.554082125172</v>
      </c>
      <c r="R690" s="186">
        <f ca="1">(('EV Distance convergence'!R$95*('EV Distance convergence'!R$6*1000000)/'BaU Stock'!R$2))*(1-0.02*$E213)</f>
        <v>13629.179988408239</v>
      </c>
      <c r="S690" s="186">
        <f ca="1">(('EV Distance convergence'!S$95*('EV Distance convergence'!S$6*1000000)/'BaU Stock'!S$2))*(1-0.02*$E213)</f>
        <v>13672.540923695189</v>
      </c>
      <c r="T690" s="186">
        <f ca="1">(('EV Distance convergence'!T$95*('EV Distance convergence'!T$6*1000000)/'BaU Stock'!T$2))*(1-0.02*$E213)</f>
        <v>13741.113294158889</v>
      </c>
      <c r="U690" s="186">
        <f ca="1">(('EV Distance convergence'!U$95*('EV Distance convergence'!U$6*1000000)/'BaU Stock'!U$2))*(1-0.02*$E213)</f>
        <v>13826.103015772316</v>
      </c>
      <c r="V690" s="186">
        <f ca="1">(('EV Distance convergence'!V$95*('EV Distance convergence'!V$6*1000000)/'BaU Stock'!V$2))*(1-0.02*$E213)</f>
        <v>17426.587020917792</v>
      </c>
      <c r="W690" s="186">
        <f ca="1">(('EV Distance convergence'!W$95*('EV Distance convergence'!W$6*1000000)/'BaU Stock'!W$2))*(1-0.02*$E213)</f>
        <v>17297.155578585021</v>
      </c>
      <c r="X690" s="186">
        <f ca="1">(('EV Distance convergence'!X$95*('EV Distance convergence'!X$6*1000000)/'BaU Stock'!X$2))*(1-0.02*$E213)</f>
        <v>17150.265612250194</v>
      </c>
      <c r="Y690" s="186">
        <f ca="1">(('EV Distance convergence'!Y$95*('EV Distance convergence'!Y$6*1000000)/'BaU Stock'!Y$2))*(1-0.02*$E213)</f>
        <v>16977.27455677445</v>
      </c>
      <c r="Z690" s="186">
        <f ca="1">(('EV Distance convergence'!Z$95*('EV Distance convergence'!Z$6*1000000)/'BaU Stock'!Z$2))*(1-0.02*$E213)</f>
        <v>16786.052760666793</v>
      </c>
      <c r="AA690" s="186">
        <f ca="1">(('EV Distance convergence'!AA$95*('EV Distance convergence'!AA$6*1000000)/'BaU Stock'!AA$2))*(1-0.02*$E213)</f>
        <v>16585.818378226104</v>
      </c>
      <c r="AB690" s="186">
        <f ca="1">(('EV Distance convergence'!AB$95*('EV Distance convergence'!AB$6*1000000)/'BaU Stock'!AB$2))*(1-0.02*$E213)</f>
        <v>16380.096866069929</v>
      </c>
      <c r="AC690" s="186">
        <f ca="1">(('EV Distance convergence'!AC$95*('EV Distance convergence'!AC$6*1000000)/'BaU Stock'!AC$2))*(1-0.02*$E213)</f>
        <v>16171.350796296052</v>
      </c>
      <c r="AD690" s="186">
        <f ca="1">(('EV Distance convergence'!AD$95*('EV Distance convergence'!AD$6*1000000)/'BaU Stock'!AD$2))*(1-0.02*$E213)</f>
        <v>15961.3245240162</v>
      </c>
      <c r="AE690" s="186">
        <f ca="1">(('EV Distance convergence'!AE$95*('EV Distance convergence'!AE$6*1000000)/'BaU Stock'!AE$2))*(1-0.02*$E213)</f>
        <v>15751.248039455349</v>
      </c>
      <c r="AF690" s="186">
        <f ca="1">(('EV Distance convergence'!AF$95*('EV Distance convergence'!AF$6*1000000)/'BaU Stock'!AF$2))*(1-0.02*$E213)</f>
        <v>15541.982120767532</v>
      </c>
      <c r="AG690" s="186">
        <f ca="1">(('EV Distance convergence'!AG$95*('EV Distance convergence'!AG$6*1000000)/'BaU Stock'!AG$2))*(1-0.02*$E213)</f>
        <v>15334.12382932921</v>
      </c>
      <c r="AH690" s="186">
        <f ca="1">(('EV Distance convergence'!AH$95*('EV Distance convergence'!AH$6*1000000)/'BaU Stock'!AH$2))*(1-0.02*$E213)</f>
        <v>15128.082790335086</v>
      </c>
      <c r="AI690" s="186">
        <f ca="1">(('EV Distance convergence'!AI$95*('EV Distance convergence'!AI$6*1000000)/'BaU Stock'!AI$2))*(1-0.02*$E213)</f>
        <v>14924.135965855852</v>
      </c>
      <c r="AJ690" s="186">
        <f ca="1">(('EV Distance convergence'!AJ$95*('EV Distance convergence'!AJ$6*1000000)/'BaU Stock'!AJ$2))*(1-0.02*$E213)</f>
        <v>14722.466755947264</v>
      </c>
      <c r="AK690" s="186">
        <f ca="1">(('EV Distance convergence'!AK$95*('EV Distance convergence'!AK$6*1000000)/'BaU Stock'!AK$2))*(1-0.02*$E213)</f>
        <v>14523.192783215551</v>
      </c>
      <c r="AL690" s="186">
        <f ca="1">(('EV Distance convergence'!AL$95*('EV Distance convergence'!AL$6*1000000)/'BaU Stock'!AL$2))*(1-0.02*$E213)</f>
        <v>14326.385563600068</v>
      </c>
      <c r="AM690" s="186">
        <f ca="1">(('EV Distance convergence'!AM$95*('EV Distance convergence'!AM$6*1000000)/'BaU Stock'!AM$2))*(1-0.02*$E213)</f>
        <v>14132.084391632294</v>
      </c>
      <c r="AN690" s="186">
        <f ca="1">(('EV Distance convergence'!AN$95*('EV Distance convergence'!AN$6*1000000)/'BaU Stock'!AN$2))*(1-0.02*$E213)</f>
        <v>13940.306118096252</v>
      </c>
      <c r="AO690" s="186">
        <f ca="1">(('EV Distance convergence'!AO$95*('EV Distance convergence'!AO$6*1000000)/'BaU Stock'!AO$2))*(1-0.02*$E213)</f>
        <v>13751.05202136042</v>
      </c>
    </row>
    <row r="691" spans="1:41" x14ac:dyDescent="0.25">
      <c r="A691" s="183" t="s">
        <v>41</v>
      </c>
      <c r="B691" s="183" t="s">
        <v>149</v>
      </c>
      <c r="C691" s="183" t="s">
        <v>27</v>
      </c>
      <c r="D691" s="183">
        <v>100</v>
      </c>
      <c r="E691" s="225">
        <v>21</v>
      </c>
      <c r="F691" s="186" t="e">
        <v>#VALUE!</v>
      </c>
      <c r="G691" s="186" t="e">
        <v>#VALUE!</v>
      </c>
      <c r="H691" s="186" t="e">
        <v>#VALUE!</v>
      </c>
      <c r="I691" s="186">
        <f ca="1">(('EV Distance convergence'!I$95*('EV Distance convergence'!I$6*1000000)/'BaU Stock'!I$2))*(1-0.02*$E214)</f>
        <v>11288.348828711691</v>
      </c>
      <c r="J691" s="186">
        <f ca="1">(('EV Distance convergence'!J$95*('EV Distance convergence'!J$6*1000000)/'BaU Stock'!J$2))*(1-0.02*$E214)</f>
        <v>12719.046592993293</v>
      </c>
      <c r="K691" s="186">
        <f ca="1">(('EV Distance convergence'!K$95*('EV Distance convergence'!K$6*1000000)/'BaU Stock'!K$2))*(1-0.02*$E214)</f>
        <v>12549.29113091354</v>
      </c>
      <c r="L691" s="186">
        <f ca="1">(('EV Distance convergence'!L$95*('EV Distance convergence'!L$6*1000000)/'BaU Stock'!L$2))*(1-0.02*$E214)</f>
        <v>12803.907735290326</v>
      </c>
      <c r="M691" s="186">
        <f ca="1">(('EV Distance convergence'!M$95*('EV Distance convergence'!M$6*1000000)/'BaU Stock'!M$2))*(1-0.02*$E214)</f>
        <v>12987.393614137143</v>
      </c>
      <c r="N691" s="186">
        <f ca="1">(('EV Distance convergence'!N$95*('EV Distance convergence'!N$6*1000000)/'BaU Stock'!N$2))*(1-0.02*$E214)</f>
        <v>13093.43917545054</v>
      </c>
      <c r="O691" s="186">
        <f ca="1">(('EV Distance convergence'!O$95*('EV Distance convergence'!O$6*1000000)/'BaU Stock'!O$2))*(1-0.02*$E214)</f>
        <v>13138.006099633223</v>
      </c>
      <c r="P691" s="186">
        <f ca="1">(('EV Distance convergence'!P$95*('EV Distance convergence'!P$6*1000000)/'BaU Stock'!P$2))*(1-0.02*$E214)</f>
        <v>13149.405842072176</v>
      </c>
      <c r="Q691" s="186">
        <f ca="1">(('EV Distance convergence'!Q$95*('EV Distance convergence'!Q$6*1000000)/'BaU Stock'!Q$2))*(1-0.02*$E214)</f>
        <v>13156.868946054336</v>
      </c>
      <c r="R691" s="186">
        <f ca="1">(('EV Distance convergence'!R$95*('EV Distance convergence'!R$6*1000000)/'BaU Stock'!R$2))*(1-0.02*$E214)</f>
        <v>13174.873988794634</v>
      </c>
      <c r="S691" s="186">
        <f ca="1">(('EV Distance convergence'!S$95*('EV Distance convergence'!S$6*1000000)/'BaU Stock'!S$2))*(1-0.02*$E214)</f>
        <v>13216.789559572018</v>
      </c>
      <c r="T691" s="186">
        <f ca="1">(('EV Distance convergence'!T$95*('EV Distance convergence'!T$6*1000000)/'BaU Stock'!T$2))*(1-0.02*$E214)</f>
        <v>13283.076184353597</v>
      </c>
      <c r="U691" s="186">
        <f ca="1">(('EV Distance convergence'!U$95*('EV Distance convergence'!U$6*1000000)/'BaU Stock'!U$2))*(1-0.02*$E214)</f>
        <v>13365.232915246575</v>
      </c>
      <c r="V691" s="186">
        <f ca="1">(('EV Distance convergence'!V$95*('EV Distance convergence'!V$6*1000000)/'BaU Stock'!V$2))*(1-0.02*$E214)</f>
        <v>16845.700786887199</v>
      </c>
      <c r="W691" s="186">
        <f ca="1">(('EV Distance convergence'!W$95*('EV Distance convergence'!W$6*1000000)/'BaU Stock'!W$2))*(1-0.02*$E214)</f>
        <v>16720.583725965524</v>
      </c>
      <c r="X691" s="186">
        <f ca="1">(('EV Distance convergence'!X$95*('EV Distance convergence'!X$6*1000000)/'BaU Stock'!X$2))*(1-0.02*$E214)</f>
        <v>16578.590091841859</v>
      </c>
      <c r="Y691" s="186">
        <f ca="1">(('EV Distance convergence'!Y$95*('EV Distance convergence'!Y$6*1000000)/'BaU Stock'!Y$2))*(1-0.02*$E214)</f>
        <v>16411.36540488197</v>
      </c>
      <c r="Z691" s="186">
        <f ca="1">(('EV Distance convergence'!Z$95*('EV Distance convergence'!Z$6*1000000)/'BaU Stock'!Z$2))*(1-0.02*$E214)</f>
        <v>16226.517668644568</v>
      </c>
      <c r="AA691" s="186">
        <f ca="1">(('EV Distance convergence'!AA$95*('EV Distance convergence'!AA$6*1000000)/'BaU Stock'!AA$2))*(1-0.02*$E214)</f>
        <v>16032.95776561857</v>
      </c>
      <c r="AB691" s="186">
        <f ca="1">(('EV Distance convergence'!AB$95*('EV Distance convergence'!AB$6*1000000)/'BaU Stock'!AB$2))*(1-0.02*$E214)</f>
        <v>15834.093637200935</v>
      </c>
      <c r="AC691" s="186">
        <f ca="1">(('EV Distance convergence'!AC$95*('EV Distance convergence'!AC$6*1000000)/'BaU Stock'!AC$2))*(1-0.02*$E214)</f>
        <v>15632.305769752853</v>
      </c>
      <c r="AD691" s="186">
        <f ca="1">(('EV Distance convergence'!AD$95*('EV Distance convergence'!AD$6*1000000)/'BaU Stock'!AD$2))*(1-0.02*$E214)</f>
        <v>15429.280373215663</v>
      </c>
      <c r="AE691" s="186">
        <f ca="1">(('EV Distance convergence'!AE$95*('EV Distance convergence'!AE$6*1000000)/'BaU Stock'!AE$2))*(1-0.02*$E214)</f>
        <v>15226.206438140174</v>
      </c>
      <c r="AF691" s="186">
        <f ca="1">(('EV Distance convergence'!AF$95*('EV Distance convergence'!AF$6*1000000)/'BaU Stock'!AF$2))*(1-0.02*$E214)</f>
        <v>15023.916050075284</v>
      </c>
      <c r="AG691" s="186">
        <f ca="1">(('EV Distance convergence'!AG$95*('EV Distance convergence'!AG$6*1000000)/'BaU Stock'!AG$2))*(1-0.02*$E214)</f>
        <v>14822.986368351572</v>
      </c>
      <c r="AH691" s="186">
        <f ca="1">(('EV Distance convergence'!AH$95*('EV Distance convergence'!AH$6*1000000)/'BaU Stock'!AH$2))*(1-0.02*$E214)</f>
        <v>14623.813363990585</v>
      </c>
      <c r="AI691" s="186">
        <f ca="1">(('EV Distance convergence'!AI$95*('EV Distance convergence'!AI$6*1000000)/'BaU Stock'!AI$2))*(1-0.02*$E214)</f>
        <v>14426.664766993994</v>
      </c>
      <c r="AJ691" s="186">
        <f ca="1">(('EV Distance convergence'!AJ$95*('EV Distance convergence'!AJ$6*1000000)/'BaU Stock'!AJ$2))*(1-0.02*$E214)</f>
        <v>14231.717864082357</v>
      </c>
      <c r="AK691" s="186">
        <f ca="1">(('EV Distance convergence'!AK$95*('EV Distance convergence'!AK$6*1000000)/'BaU Stock'!AK$2))*(1-0.02*$E214)</f>
        <v>14039.086357108368</v>
      </c>
      <c r="AL691" s="186">
        <f ca="1">(('EV Distance convergence'!AL$95*('EV Distance convergence'!AL$6*1000000)/'BaU Stock'!AL$2))*(1-0.02*$E214)</f>
        <v>13848.839378146735</v>
      </c>
      <c r="AM691" s="186">
        <f ca="1">(('EV Distance convergence'!AM$95*('EV Distance convergence'!AM$6*1000000)/'BaU Stock'!AM$2))*(1-0.02*$E214)</f>
        <v>13661.014911911219</v>
      </c>
      <c r="AN691" s="186">
        <f ca="1">(('EV Distance convergence'!AN$95*('EV Distance convergence'!AN$6*1000000)/'BaU Stock'!AN$2))*(1-0.02*$E214)</f>
        <v>13475.629247493047</v>
      </c>
      <c r="AO691" s="186">
        <f ca="1">(('EV Distance convergence'!AO$95*('EV Distance convergence'!AO$6*1000000)/'BaU Stock'!AO$2))*(1-0.02*$E214)</f>
        <v>13292.683620648408</v>
      </c>
    </row>
    <row r="692" spans="1:41" x14ac:dyDescent="0.25">
      <c r="A692" s="183" t="s">
        <v>41</v>
      </c>
      <c r="B692" s="183" t="s">
        <v>149</v>
      </c>
      <c r="C692" s="183" t="s">
        <v>27</v>
      </c>
      <c r="D692" s="183">
        <v>100</v>
      </c>
      <c r="E692" s="225">
        <v>22</v>
      </c>
      <c r="F692" s="186" t="e">
        <v>#VALUE!</v>
      </c>
      <c r="G692" s="186" t="e">
        <v>#VALUE!</v>
      </c>
      <c r="H692" s="186" t="e">
        <v>#VALUE!</v>
      </c>
      <c r="I692" s="186">
        <f ca="1">(('EV Distance convergence'!I$95*('EV Distance convergence'!I$6*1000000)/'BaU Stock'!I$2))*(1-0.02*$E215)</f>
        <v>10899.095420825081</v>
      </c>
      <c r="J692" s="186">
        <f ca="1">(('EV Distance convergence'!J$95*('EV Distance convergence'!J$6*1000000)/'BaU Stock'!J$2))*(1-0.02*$E215)</f>
        <v>12280.4587794418</v>
      </c>
      <c r="K692" s="186">
        <f ca="1">(('EV Distance convergence'!K$95*('EV Distance convergence'!K$6*1000000)/'BaU Stock'!K$2))*(1-0.02*$E215)</f>
        <v>12116.556953985486</v>
      </c>
      <c r="L692" s="186">
        <f ca="1">(('EV Distance convergence'!L$95*('EV Distance convergence'!L$6*1000000)/'BaU Stock'!L$2))*(1-0.02*$E215)</f>
        <v>12362.393675452728</v>
      </c>
      <c r="M692" s="186">
        <f ca="1">(('EV Distance convergence'!M$95*('EV Distance convergence'!M$6*1000000)/'BaU Stock'!M$2))*(1-0.02*$E215)</f>
        <v>12539.552455028967</v>
      </c>
      <c r="N692" s="186">
        <f ca="1">(('EV Distance convergence'!N$95*('EV Distance convergence'!N$6*1000000)/'BaU Stock'!N$2))*(1-0.02*$E215)</f>
        <v>12641.941272848797</v>
      </c>
      <c r="O692" s="186">
        <f ca="1">(('EV Distance convergence'!O$95*('EV Distance convergence'!O$6*1000000)/'BaU Stock'!O$2))*(1-0.02*$E215)</f>
        <v>12684.971406542421</v>
      </c>
      <c r="P692" s="186">
        <f ca="1">(('EV Distance convergence'!P$95*('EV Distance convergence'!P$6*1000000)/'BaU Stock'!P$2))*(1-0.02*$E215)</f>
        <v>12695.978054414514</v>
      </c>
      <c r="Q692" s="186">
        <f ca="1">(('EV Distance convergence'!Q$95*('EV Distance convergence'!Q$6*1000000)/'BaU Stock'!Q$2))*(1-0.02*$E215)</f>
        <v>12703.183809983495</v>
      </c>
      <c r="R692" s="186">
        <f ca="1">(('EV Distance convergence'!R$95*('EV Distance convergence'!R$6*1000000)/'BaU Stock'!R$2))*(1-0.02*$E215)</f>
        <v>12720.567989181025</v>
      </c>
      <c r="S692" s="186">
        <f ca="1">(('EV Distance convergence'!S$95*('EV Distance convergence'!S$6*1000000)/'BaU Stock'!S$2))*(1-0.02*$E215)</f>
        <v>12761.038195448844</v>
      </c>
      <c r="T692" s="186">
        <f ca="1">(('EV Distance convergence'!T$95*('EV Distance convergence'!T$6*1000000)/'BaU Stock'!T$2))*(1-0.02*$E215)</f>
        <v>12825.039074548298</v>
      </c>
      <c r="U692" s="186">
        <f ca="1">(('EV Distance convergence'!U$95*('EV Distance convergence'!U$6*1000000)/'BaU Stock'!U$2))*(1-0.02*$E215)</f>
        <v>12904.362814720831</v>
      </c>
      <c r="V692" s="186">
        <f ca="1">(('EV Distance convergence'!V$95*('EV Distance convergence'!V$6*1000000)/'BaU Stock'!V$2))*(1-0.02*$E215)</f>
        <v>16264.814552856607</v>
      </c>
      <c r="W692" s="186">
        <f ca="1">(('EV Distance convergence'!W$95*('EV Distance convergence'!W$6*1000000)/'BaU Stock'!W$2))*(1-0.02*$E215)</f>
        <v>16144.011873346022</v>
      </c>
      <c r="X692" s="186">
        <f ca="1">(('EV Distance convergence'!X$95*('EV Distance convergence'!X$6*1000000)/'BaU Stock'!X$2))*(1-0.02*$E215)</f>
        <v>16006.914571433517</v>
      </c>
      <c r="Y692" s="186">
        <f ca="1">(('EV Distance convergence'!Y$95*('EV Distance convergence'!Y$6*1000000)/'BaU Stock'!Y$2))*(1-0.02*$E215)</f>
        <v>15845.456252989488</v>
      </c>
      <c r="Z692" s="186">
        <f ca="1">(('EV Distance convergence'!Z$95*('EV Distance convergence'!Z$6*1000000)/'BaU Stock'!Z$2))*(1-0.02*$E215)</f>
        <v>15666.982576622342</v>
      </c>
      <c r="AA692" s="186">
        <f ca="1">(('EV Distance convergence'!AA$95*('EV Distance convergence'!AA$6*1000000)/'BaU Stock'!AA$2))*(1-0.02*$E215)</f>
        <v>15480.097153011033</v>
      </c>
      <c r="AB692" s="186">
        <f ca="1">(('EV Distance convergence'!AB$95*('EV Distance convergence'!AB$6*1000000)/'BaU Stock'!AB$2))*(1-0.02*$E215)</f>
        <v>15288.090408331936</v>
      </c>
      <c r="AC692" s="186">
        <f ca="1">(('EV Distance convergence'!AC$95*('EV Distance convergence'!AC$6*1000000)/'BaU Stock'!AC$2))*(1-0.02*$E215)</f>
        <v>15093.26074320965</v>
      </c>
      <c r="AD692" s="186">
        <f ca="1">(('EV Distance convergence'!AD$95*('EV Distance convergence'!AD$6*1000000)/'BaU Stock'!AD$2))*(1-0.02*$E215)</f>
        <v>14897.236222415122</v>
      </c>
      <c r="AE692" s="186">
        <f ca="1">(('EV Distance convergence'!AE$95*('EV Distance convergence'!AE$6*1000000)/'BaU Stock'!AE$2))*(1-0.02*$E215)</f>
        <v>14701.164836824995</v>
      </c>
      <c r="AF692" s="186">
        <f ca="1">(('EV Distance convergence'!AF$95*('EV Distance convergence'!AF$6*1000000)/'BaU Stock'!AF$2))*(1-0.02*$E215)</f>
        <v>14505.849979383032</v>
      </c>
      <c r="AG692" s="186">
        <f ca="1">(('EV Distance convergence'!AG$95*('EV Distance convergence'!AG$6*1000000)/'BaU Stock'!AG$2))*(1-0.02*$E215)</f>
        <v>14311.848907373931</v>
      </c>
      <c r="AH692" s="186">
        <f ca="1">(('EV Distance convergence'!AH$95*('EV Distance convergence'!AH$6*1000000)/'BaU Stock'!AH$2))*(1-0.02*$E215)</f>
        <v>14119.543937646082</v>
      </c>
      <c r="AI692" s="186">
        <f ca="1">(('EV Distance convergence'!AI$95*('EV Distance convergence'!AI$6*1000000)/'BaU Stock'!AI$2))*(1-0.02*$E215)</f>
        <v>13929.19356813213</v>
      </c>
      <c r="AJ692" s="186">
        <f ca="1">(('EV Distance convergence'!AJ$95*('EV Distance convergence'!AJ$6*1000000)/'BaU Stock'!AJ$2))*(1-0.02*$E215)</f>
        <v>13740.968972217448</v>
      </c>
      <c r="AK692" s="186">
        <f ca="1">(('EV Distance convergence'!AK$95*('EV Distance convergence'!AK$6*1000000)/'BaU Stock'!AK$2))*(1-0.02*$E215)</f>
        <v>13554.979931001182</v>
      </c>
      <c r="AL692" s="186">
        <f ca="1">(('EV Distance convergence'!AL$95*('EV Distance convergence'!AL$6*1000000)/'BaU Stock'!AL$2))*(1-0.02*$E215)</f>
        <v>13371.2931926934</v>
      </c>
      <c r="AM692" s="186">
        <f ca="1">(('EV Distance convergence'!AM$95*('EV Distance convergence'!AM$6*1000000)/'BaU Stock'!AM$2))*(1-0.02*$E215)</f>
        <v>13189.945432190143</v>
      </c>
      <c r="AN692" s="186">
        <f ca="1">(('EV Distance convergence'!AN$95*('EV Distance convergence'!AN$6*1000000)/'BaU Stock'!AN$2))*(1-0.02*$E215)</f>
        <v>13010.952376889838</v>
      </c>
      <c r="AO692" s="186">
        <f ca="1">(('EV Distance convergence'!AO$95*('EV Distance convergence'!AO$6*1000000)/'BaU Stock'!AO$2))*(1-0.02*$E215)</f>
        <v>12834.315219936392</v>
      </c>
    </row>
    <row r="693" spans="1:41" x14ac:dyDescent="0.25">
      <c r="A693" s="183" t="s">
        <v>41</v>
      </c>
      <c r="B693" s="183" t="s">
        <v>149</v>
      </c>
      <c r="C693" s="183" t="s">
        <v>27</v>
      </c>
      <c r="D693" s="183">
        <v>100</v>
      </c>
      <c r="E693" s="225">
        <v>23</v>
      </c>
      <c r="F693" s="186" t="e">
        <v>#VALUE!</v>
      </c>
      <c r="G693" s="186" t="e">
        <v>#VALUE!</v>
      </c>
      <c r="H693" s="186" t="e">
        <v>#VALUE!</v>
      </c>
      <c r="I693" s="186">
        <f ca="1">(('EV Distance convergence'!I$95*('EV Distance convergence'!I$6*1000000)/'BaU Stock'!I$2))*(1-0.02*$E216)</f>
        <v>10509.84201293847</v>
      </c>
      <c r="J693" s="186">
        <f ca="1">(('EV Distance convergence'!J$95*('EV Distance convergence'!J$6*1000000)/'BaU Stock'!J$2))*(1-0.02*$E216)</f>
        <v>11841.870965890306</v>
      </c>
      <c r="K693" s="186">
        <f ca="1">(('EV Distance convergence'!K$95*('EV Distance convergence'!K$6*1000000)/'BaU Stock'!K$2))*(1-0.02*$E216)</f>
        <v>11683.822777057434</v>
      </c>
      <c r="L693" s="186">
        <f ca="1">(('EV Distance convergence'!L$95*('EV Distance convergence'!L$6*1000000)/'BaU Stock'!L$2))*(1-0.02*$E216)</f>
        <v>11920.879615615129</v>
      </c>
      <c r="M693" s="186">
        <f ca="1">(('EV Distance convergence'!M$95*('EV Distance convergence'!M$6*1000000)/'BaU Stock'!M$2))*(1-0.02*$E216)</f>
        <v>12091.711295920788</v>
      </c>
      <c r="N693" s="186">
        <f ca="1">(('EV Distance convergence'!N$95*('EV Distance convergence'!N$6*1000000)/'BaU Stock'!N$2))*(1-0.02*$E216)</f>
        <v>12190.443370247052</v>
      </c>
      <c r="O693" s="186">
        <f ca="1">(('EV Distance convergence'!O$95*('EV Distance convergence'!O$6*1000000)/'BaU Stock'!O$2))*(1-0.02*$E216)</f>
        <v>12231.93671345162</v>
      </c>
      <c r="P693" s="186">
        <f ca="1">(('EV Distance convergence'!P$95*('EV Distance convergence'!P$6*1000000)/'BaU Stock'!P$2))*(1-0.02*$E216)</f>
        <v>12242.550266756853</v>
      </c>
      <c r="Q693" s="186">
        <f ca="1">(('EV Distance convergence'!Q$95*('EV Distance convergence'!Q$6*1000000)/'BaU Stock'!Q$2))*(1-0.02*$E216)</f>
        <v>12249.498673912656</v>
      </c>
      <c r="R693" s="186">
        <f ca="1">(('EV Distance convergence'!R$95*('EV Distance convergence'!R$6*1000000)/'BaU Stock'!R$2))*(1-0.02*$E216)</f>
        <v>12266.261989567416</v>
      </c>
      <c r="S693" s="186">
        <f ca="1">(('EV Distance convergence'!S$95*('EV Distance convergence'!S$6*1000000)/'BaU Stock'!S$2))*(1-0.02*$E216)</f>
        <v>12305.286831325671</v>
      </c>
      <c r="T693" s="186">
        <f ca="1">(('EV Distance convergence'!T$95*('EV Distance convergence'!T$6*1000000)/'BaU Stock'!T$2))*(1-0.02*$E216)</f>
        <v>12367.001964743002</v>
      </c>
      <c r="U693" s="186">
        <f ca="1">(('EV Distance convergence'!U$95*('EV Distance convergence'!U$6*1000000)/'BaU Stock'!U$2))*(1-0.02*$E216)</f>
        <v>12443.492714195087</v>
      </c>
      <c r="V693" s="186">
        <f ca="1">(('EV Distance convergence'!V$95*('EV Distance convergence'!V$6*1000000)/'BaU Stock'!V$2))*(1-0.02*$E216)</f>
        <v>15683.928318826012</v>
      </c>
      <c r="W693" s="186">
        <f ca="1">(('EV Distance convergence'!W$95*('EV Distance convergence'!W$6*1000000)/'BaU Stock'!W$2))*(1-0.02*$E216)</f>
        <v>15567.440020726521</v>
      </c>
      <c r="X693" s="186">
        <f ca="1">(('EV Distance convergence'!X$95*('EV Distance convergence'!X$6*1000000)/'BaU Stock'!X$2))*(1-0.02*$E216)</f>
        <v>15435.239051025177</v>
      </c>
      <c r="Y693" s="186">
        <f ca="1">(('EV Distance convergence'!Y$95*('EV Distance convergence'!Y$6*1000000)/'BaU Stock'!Y$2))*(1-0.02*$E216)</f>
        <v>15279.547101097007</v>
      </c>
      <c r="Z693" s="186">
        <f ca="1">(('EV Distance convergence'!Z$95*('EV Distance convergence'!Z$6*1000000)/'BaU Stock'!Z$2))*(1-0.02*$E216)</f>
        <v>15107.447484600116</v>
      </c>
      <c r="AA693" s="186">
        <f ca="1">(('EV Distance convergence'!AA$95*('EV Distance convergence'!AA$6*1000000)/'BaU Stock'!AA$2))*(1-0.02*$E216)</f>
        <v>14927.236540403495</v>
      </c>
      <c r="AB693" s="186">
        <f ca="1">(('EV Distance convergence'!AB$95*('EV Distance convergence'!AB$6*1000000)/'BaU Stock'!AB$2))*(1-0.02*$E216)</f>
        <v>14742.087179462938</v>
      </c>
      <c r="AC693" s="186">
        <f ca="1">(('EV Distance convergence'!AC$95*('EV Distance convergence'!AC$6*1000000)/'BaU Stock'!AC$2))*(1-0.02*$E216)</f>
        <v>14554.215716666447</v>
      </c>
      <c r="AD693" s="186">
        <f ca="1">(('EV Distance convergence'!AD$95*('EV Distance convergence'!AD$6*1000000)/'BaU Stock'!AD$2))*(1-0.02*$E216)</f>
        <v>14365.192071614581</v>
      </c>
      <c r="AE693" s="186">
        <f ca="1">(('EV Distance convergence'!AE$95*('EV Distance convergence'!AE$6*1000000)/'BaU Stock'!AE$2))*(1-0.02*$E216)</f>
        <v>14176.123235509816</v>
      </c>
      <c r="AF693" s="186">
        <f ca="1">(('EV Distance convergence'!AF$95*('EV Distance convergence'!AF$6*1000000)/'BaU Stock'!AF$2))*(1-0.02*$E216)</f>
        <v>13987.783908690781</v>
      </c>
      <c r="AG693" s="186">
        <f ca="1">(('EV Distance convergence'!AG$95*('EV Distance convergence'!AG$6*1000000)/'BaU Stock'!AG$2))*(1-0.02*$E216)</f>
        <v>13800.711446396292</v>
      </c>
      <c r="AH693" s="186">
        <f ca="1">(('EV Distance convergence'!AH$95*('EV Distance convergence'!AH$6*1000000)/'BaU Stock'!AH$2))*(1-0.02*$E216)</f>
        <v>13615.274511301579</v>
      </c>
      <c r="AI693" s="186">
        <f ca="1">(('EV Distance convergence'!AI$95*('EV Distance convergence'!AI$6*1000000)/'BaU Stock'!AI$2))*(1-0.02*$E216)</f>
        <v>13431.722369270268</v>
      </c>
      <c r="AJ693" s="186">
        <f ca="1">(('EV Distance convergence'!AJ$95*('EV Distance convergence'!AJ$6*1000000)/'BaU Stock'!AJ$2))*(1-0.02*$E216)</f>
        <v>13250.220080352539</v>
      </c>
      <c r="AK693" s="186">
        <f ca="1">(('EV Distance convergence'!AK$95*('EV Distance convergence'!AK$6*1000000)/'BaU Stock'!AK$2))*(1-0.02*$E216)</f>
        <v>13070.873504893996</v>
      </c>
      <c r="AL693" s="186">
        <f ca="1">(('EV Distance convergence'!AL$95*('EV Distance convergence'!AL$6*1000000)/'BaU Stock'!AL$2))*(1-0.02*$E216)</f>
        <v>12893.747007240063</v>
      </c>
      <c r="AM693" s="186">
        <f ca="1">(('EV Distance convergence'!AM$95*('EV Distance convergence'!AM$6*1000000)/'BaU Stock'!AM$2))*(1-0.02*$E216)</f>
        <v>12718.875952469067</v>
      </c>
      <c r="AN693" s="186">
        <f ca="1">(('EV Distance convergence'!AN$95*('EV Distance convergence'!AN$6*1000000)/'BaU Stock'!AN$2))*(1-0.02*$E216)</f>
        <v>12546.275506286629</v>
      </c>
      <c r="AO693" s="186">
        <f ca="1">(('EV Distance convergence'!AO$95*('EV Distance convergence'!AO$6*1000000)/'BaU Stock'!AO$2))*(1-0.02*$E216)</f>
        <v>12375.946819224378</v>
      </c>
    </row>
    <row r="694" spans="1:41" x14ac:dyDescent="0.25">
      <c r="A694" s="183" t="s">
        <v>41</v>
      </c>
      <c r="B694" s="183" t="s">
        <v>149</v>
      </c>
      <c r="C694" s="183" t="s">
        <v>27</v>
      </c>
      <c r="D694" s="183">
        <v>100</v>
      </c>
      <c r="E694" s="225">
        <v>24</v>
      </c>
      <c r="F694" s="186" t="e">
        <v>#VALUE!</v>
      </c>
      <c r="G694" s="186" t="e">
        <v>#VALUE!</v>
      </c>
      <c r="H694" s="186" t="e">
        <v>#VALUE!</v>
      </c>
      <c r="I694" s="186">
        <f ca="1">(('EV Distance convergence'!I$95*('EV Distance convergence'!I$6*1000000)/'BaU Stock'!I$2))*(1-0.02*$E217)</f>
        <v>10120.58860505186</v>
      </c>
      <c r="J694" s="186">
        <f ca="1">(('EV Distance convergence'!J$95*('EV Distance convergence'!J$6*1000000)/'BaU Stock'!J$2))*(1-0.02*$E217)</f>
        <v>11403.283152338814</v>
      </c>
      <c r="K694" s="186">
        <f ca="1">(('EV Distance convergence'!K$95*('EV Distance convergence'!K$6*1000000)/'BaU Stock'!K$2))*(1-0.02*$E217)</f>
        <v>11251.08860012938</v>
      </c>
      <c r="L694" s="186">
        <f ca="1">(('EV Distance convergence'!L$95*('EV Distance convergence'!L$6*1000000)/'BaU Stock'!L$2))*(1-0.02*$E217)</f>
        <v>11479.365555777533</v>
      </c>
      <c r="M694" s="186">
        <f ca="1">(('EV Distance convergence'!M$95*('EV Distance convergence'!M$6*1000000)/'BaU Stock'!M$2))*(1-0.02*$E217)</f>
        <v>11643.870136812611</v>
      </c>
      <c r="N694" s="186">
        <f ca="1">(('EV Distance convergence'!N$95*('EV Distance convergence'!N$6*1000000)/'BaU Stock'!N$2))*(1-0.02*$E217)</f>
        <v>11738.94546764531</v>
      </c>
      <c r="O694" s="186">
        <f ca="1">(('EV Distance convergence'!O$95*('EV Distance convergence'!O$6*1000000)/'BaU Stock'!O$2))*(1-0.02*$E217)</f>
        <v>11778.90202036082</v>
      </c>
      <c r="P694" s="186">
        <f ca="1">(('EV Distance convergence'!P$95*('EV Distance convergence'!P$6*1000000)/'BaU Stock'!P$2))*(1-0.02*$E217)</f>
        <v>11789.122479099191</v>
      </c>
      <c r="Q694" s="186">
        <f ca="1">(('EV Distance convergence'!Q$95*('EV Distance convergence'!Q$6*1000000)/'BaU Stock'!Q$2))*(1-0.02*$E217)</f>
        <v>11795.813537841816</v>
      </c>
      <c r="R694" s="186">
        <f ca="1">(('EV Distance convergence'!R$95*('EV Distance convergence'!R$6*1000000)/'BaU Stock'!R$2))*(1-0.02*$E217)</f>
        <v>11811.955989953809</v>
      </c>
      <c r="S694" s="186">
        <f ca="1">(('EV Distance convergence'!S$95*('EV Distance convergence'!S$6*1000000)/'BaU Stock'!S$2))*(1-0.02*$E217)</f>
        <v>11849.535467202497</v>
      </c>
      <c r="T694" s="186">
        <f ca="1">(('EV Distance convergence'!T$95*('EV Distance convergence'!T$6*1000000)/'BaU Stock'!T$2))*(1-0.02*$E217)</f>
        <v>11908.964854937705</v>
      </c>
      <c r="U694" s="186">
        <f ca="1">(('EV Distance convergence'!U$95*('EV Distance convergence'!U$6*1000000)/'BaU Stock'!U$2))*(1-0.02*$E217)</f>
        <v>11982.622613669342</v>
      </c>
      <c r="V694" s="186">
        <f ca="1">(('EV Distance convergence'!V$95*('EV Distance convergence'!V$6*1000000)/'BaU Stock'!V$2))*(1-0.02*$E217)</f>
        <v>15103.042084795419</v>
      </c>
      <c r="W694" s="186">
        <f ca="1">(('EV Distance convergence'!W$95*('EV Distance convergence'!W$6*1000000)/'BaU Stock'!W$2))*(1-0.02*$E217)</f>
        <v>14990.868168107019</v>
      </c>
      <c r="X694" s="186">
        <f ca="1">(('EV Distance convergence'!X$95*('EV Distance convergence'!X$6*1000000)/'BaU Stock'!X$2))*(1-0.02*$E217)</f>
        <v>14863.563530616837</v>
      </c>
      <c r="Y694" s="186">
        <f ca="1">(('EV Distance convergence'!Y$95*('EV Distance convergence'!Y$6*1000000)/'BaU Stock'!Y$2))*(1-0.02*$E217)</f>
        <v>14713.637949204523</v>
      </c>
      <c r="Z694" s="186">
        <f ca="1">(('EV Distance convergence'!Z$95*('EV Distance convergence'!Z$6*1000000)/'BaU Stock'!Z$2))*(1-0.02*$E217)</f>
        <v>14547.912392577888</v>
      </c>
      <c r="AA694" s="186">
        <f ca="1">(('EV Distance convergence'!AA$95*('EV Distance convergence'!AA$6*1000000)/'BaU Stock'!AA$2))*(1-0.02*$E217)</f>
        <v>14374.375927795958</v>
      </c>
      <c r="AB694" s="186">
        <f ca="1">(('EV Distance convergence'!AB$95*('EV Distance convergence'!AB$6*1000000)/'BaU Stock'!AB$2))*(1-0.02*$E217)</f>
        <v>14196.08395059394</v>
      </c>
      <c r="AC694" s="186">
        <f ca="1">(('EV Distance convergence'!AC$95*('EV Distance convergence'!AC$6*1000000)/'BaU Stock'!AC$2))*(1-0.02*$E217)</f>
        <v>14015.170690123246</v>
      </c>
      <c r="AD694" s="186">
        <f ca="1">(('EV Distance convergence'!AD$95*('EV Distance convergence'!AD$6*1000000)/'BaU Stock'!AD$2))*(1-0.02*$E217)</f>
        <v>13833.147920814041</v>
      </c>
      <c r="AE694" s="186">
        <f ca="1">(('EV Distance convergence'!AE$95*('EV Distance convergence'!AE$6*1000000)/'BaU Stock'!AE$2))*(1-0.02*$E217)</f>
        <v>13651.081634194637</v>
      </c>
      <c r="AF694" s="186">
        <f ca="1">(('EV Distance convergence'!AF$95*('EV Distance convergence'!AF$6*1000000)/'BaU Stock'!AF$2))*(1-0.02*$E217)</f>
        <v>13469.717837998529</v>
      </c>
      <c r="AG694" s="186">
        <f ca="1">(('EV Distance convergence'!AG$95*('EV Distance convergence'!AG$6*1000000)/'BaU Stock'!AG$2))*(1-0.02*$E217)</f>
        <v>13289.57398541865</v>
      </c>
      <c r="AH694" s="186">
        <f ca="1">(('EV Distance convergence'!AH$95*('EV Distance convergence'!AH$6*1000000)/'BaU Stock'!AH$2))*(1-0.02*$E217)</f>
        <v>13111.005084957074</v>
      </c>
      <c r="AI694" s="186">
        <f ca="1">(('EV Distance convergence'!AI$95*('EV Distance convergence'!AI$6*1000000)/'BaU Stock'!AI$2))*(1-0.02*$E217)</f>
        <v>12934.251170408406</v>
      </c>
      <c r="AJ694" s="186">
        <f ca="1">(('EV Distance convergence'!AJ$95*('EV Distance convergence'!AJ$6*1000000)/'BaU Stock'!AJ$2))*(1-0.02*$E217)</f>
        <v>12759.471188487629</v>
      </c>
      <c r="AK694" s="186">
        <f ca="1">(('EV Distance convergence'!AK$95*('EV Distance convergence'!AK$6*1000000)/'BaU Stock'!AK$2))*(1-0.02*$E217)</f>
        <v>12586.767078786812</v>
      </c>
      <c r="AL694" s="186">
        <f ca="1">(('EV Distance convergence'!AL$95*('EV Distance convergence'!AL$6*1000000)/'BaU Stock'!AL$2))*(1-0.02*$E217)</f>
        <v>12416.200821786728</v>
      </c>
      <c r="AM694" s="186">
        <f ca="1">(('EV Distance convergence'!AM$95*('EV Distance convergence'!AM$6*1000000)/'BaU Stock'!AM$2))*(1-0.02*$E217)</f>
        <v>12247.806472747989</v>
      </c>
      <c r="AN694" s="186">
        <f ca="1">(('EV Distance convergence'!AN$95*('EV Distance convergence'!AN$6*1000000)/'BaU Stock'!AN$2))*(1-0.02*$E217)</f>
        <v>12081.59863568342</v>
      </c>
      <c r="AO694" s="186">
        <f ca="1">(('EV Distance convergence'!AO$95*('EV Distance convergence'!AO$6*1000000)/'BaU Stock'!AO$2))*(1-0.02*$E217)</f>
        <v>11917.578418512363</v>
      </c>
    </row>
    <row r="695" spans="1:41" x14ac:dyDescent="0.25">
      <c r="A695" s="183" t="s">
        <v>41</v>
      </c>
      <c r="B695" s="183" t="s">
        <v>149</v>
      </c>
      <c r="C695" s="183" t="s">
        <v>27</v>
      </c>
      <c r="D695" s="183">
        <v>100</v>
      </c>
      <c r="E695" s="225">
        <v>25</v>
      </c>
      <c r="F695" s="186" t="e">
        <v>#VALUE!</v>
      </c>
      <c r="G695" s="186" t="e">
        <v>#VALUE!</v>
      </c>
      <c r="H695" s="186" t="e">
        <v>#VALUE!</v>
      </c>
      <c r="I695" s="186">
        <f ca="1">(('EV Distance convergence'!I$95*('EV Distance convergence'!I$6*1000000)/'BaU Stock'!I$2))*(1-0.02*$E218)</f>
        <v>9731.3351971652501</v>
      </c>
      <c r="J695" s="186">
        <f ca="1">(('EV Distance convergence'!J$95*('EV Distance convergence'!J$6*1000000)/'BaU Stock'!J$2))*(1-0.02*$E218)</f>
        <v>10964.69533878732</v>
      </c>
      <c r="K695" s="186">
        <f ca="1">(('EV Distance convergence'!K$95*('EV Distance convergence'!K$6*1000000)/'BaU Stock'!K$2))*(1-0.02*$E218)</f>
        <v>10818.354423201326</v>
      </c>
      <c r="L695" s="186">
        <f ca="1">(('EV Distance convergence'!L$95*('EV Distance convergence'!L$6*1000000)/'BaU Stock'!L$2))*(1-0.02*$E218)</f>
        <v>11037.851495939934</v>
      </c>
      <c r="M695" s="186">
        <f ca="1">(('EV Distance convergence'!M$95*('EV Distance convergence'!M$6*1000000)/'BaU Stock'!M$2))*(1-0.02*$E218)</f>
        <v>11196.028977704433</v>
      </c>
      <c r="N695" s="186">
        <f ca="1">(('EV Distance convergence'!N$95*('EV Distance convergence'!N$6*1000000)/'BaU Stock'!N$2))*(1-0.02*$E218)</f>
        <v>11287.447565043567</v>
      </c>
      <c r="O695" s="186">
        <f ca="1">(('EV Distance convergence'!O$95*('EV Distance convergence'!O$6*1000000)/'BaU Stock'!O$2))*(1-0.02*$E218)</f>
        <v>11325.867327270018</v>
      </c>
      <c r="P695" s="186">
        <f ca="1">(('EV Distance convergence'!P$95*('EV Distance convergence'!P$6*1000000)/'BaU Stock'!P$2))*(1-0.02*$E218)</f>
        <v>11335.694691441529</v>
      </c>
      <c r="Q695" s="186">
        <f ca="1">(('EV Distance convergence'!Q$95*('EV Distance convergence'!Q$6*1000000)/'BaU Stock'!Q$2))*(1-0.02*$E218)</f>
        <v>11342.128401770977</v>
      </c>
      <c r="R695" s="186">
        <f ca="1">(('EV Distance convergence'!R$95*('EV Distance convergence'!R$6*1000000)/'BaU Stock'!R$2))*(1-0.02*$E218)</f>
        <v>11357.6499903402</v>
      </c>
      <c r="S695" s="186">
        <f ca="1">(('EV Distance convergence'!S$95*('EV Distance convergence'!S$6*1000000)/'BaU Stock'!S$2))*(1-0.02*$E218)</f>
        <v>11393.784103079324</v>
      </c>
      <c r="T695" s="186">
        <f ca="1">(('EV Distance convergence'!T$95*('EV Distance convergence'!T$6*1000000)/'BaU Stock'!T$2))*(1-0.02*$E218)</f>
        <v>11450.927745132409</v>
      </c>
      <c r="U695" s="186">
        <f ca="1">(('EV Distance convergence'!U$95*('EV Distance convergence'!U$6*1000000)/'BaU Stock'!U$2))*(1-0.02*$E218)</f>
        <v>11521.752513143598</v>
      </c>
      <c r="V695" s="186">
        <f ca="1">(('EV Distance convergence'!V$95*('EV Distance convergence'!V$6*1000000)/'BaU Stock'!V$2))*(1-0.02*$E218)</f>
        <v>14522.155850764826</v>
      </c>
      <c r="W695" s="186">
        <f ca="1">(('EV Distance convergence'!W$95*('EV Distance convergence'!W$6*1000000)/'BaU Stock'!W$2))*(1-0.02*$E218)</f>
        <v>14414.296315487518</v>
      </c>
      <c r="X695" s="186">
        <f ca="1">(('EV Distance convergence'!X$95*('EV Distance convergence'!X$6*1000000)/'BaU Stock'!X$2))*(1-0.02*$E218)</f>
        <v>14291.888010208497</v>
      </c>
      <c r="Y695" s="186">
        <f ca="1">(('EV Distance convergence'!Y$95*('EV Distance convergence'!Y$6*1000000)/'BaU Stock'!Y$2))*(1-0.02*$E218)</f>
        <v>14147.728797312042</v>
      </c>
      <c r="Z695" s="186">
        <f ca="1">(('EV Distance convergence'!Z$95*('EV Distance convergence'!Z$6*1000000)/'BaU Stock'!Z$2))*(1-0.02*$E218)</f>
        <v>13988.377300555661</v>
      </c>
      <c r="AA695" s="186">
        <f ca="1">(('EV Distance convergence'!AA$95*('EV Distance convergence'!AA$6*1000000)/'BaU Stock'!AA$2))*(1-0.02*$E218)</f>
        <v>13821.515315188421</v>
      </c>
      <c r="AB695" s="186">
        <f ca="1">(('EV Distance convergence'!AB$95*('EV Distance convergence'!AB$6*1000000)/'BaU Stock'!AB$2))*(1-0.02*$E218)</f>
        <v>13650.080721724942</v>
      </c>
      <c r="AC695" s="186">
        <f ca="1">(('EV Distance convergence'!AC$95*('EV Distance convergence'!AC$6*1000000)/'BaU Stock'!AC$2))*(1-0.02*$E218)</f>
        <v>13476.125663580044</v>
      </c>
      <c r="AD695" s="186">
        <f ca="1">(('EV Distance convergence'!AD$95*('EV Distance convergence'!AD$6*1000000)/'BaU Stock'!AD$2))*(1-0.02*$E218)</f>
        <v>13301.1037700135</v>
      </c>
      <c r="AE695" s="186">
        <f ca="1">(('EV Distance convergence'!AE$95*('EV Distance convergence'!AE$6*1000000)/'BaU Stock'!AE$2))*(1-0.02*$E218)</f>
        <v>13126.040032879459</v>
      </c>
      <c r="AF695" s="186">
        <f ca="1">(('EV Distance convergence'!AF$95*('EV Distance convergence'!AF$6*1000000)/'BaU Stock'!AF$2))*(1-0.02*$E218)</f>
        <v>12951.651767306277</v>
      </c>
      <c r="AG695" s="186">
        <f ca="1">(('EV Distance convergence'!AG$95*('EV Distance convergence'!AG$6*1000000)/'BaU Stock'!AG$2))*(1-0.02*$E218)</f>
        <v>12778.436524441009</v>
      </c>
      <c r="AH695" s="186">
        <f ca="1">(('EV Distance convergence'!AH$95*('EV Distance convergence'!AH$6*1000000)/'BaU Stock'!AH$2))*(1-0.02*$E218)</f>
        <v>12606.735658612572</v>
      </c>
      <c r="AI695" s="186">
        <f ca="1">(('EV Distance convergence'!AI$95*('EV Distance convergence'!AI$6*1000000)/'BaU Stock'!AI$2))*(1-0.02*$E218)</f>
        <v>12436.779971546544</v>
      </c>
      <c r="AJ695" s="186">
        <f ca="1">(('EV Distance convergence'!AJ$95*('EV Distance convergence'!AJ$6*1000000)/'BaU Stock'!AJ$2))*(1-0.02*$E218)</f>
        <v>12268.72229662272</v>
      </c>
      <c r="AK695" s="186">
        <f ca="1">(('EV Distance convergence'!AK$95*('EV Distance convergence'!AK$6*1000000)/'BaU Stock'!AK$2))*(1-0.02*$E218)</f>
        <v>12102.660652679626</v>
      </c>
      <c r="AL695" s="186">
        <f ca="1">(('EV Distance convergence'!AL$95*('EV Distance convergence'!AL$6*1000000)/'BaU Stock'!AL$2))*(1-0.02*$E218)</f>
        <v>11938.654636333391</v>
      </c>
      <c r="AM695" s="186">
        <f ca="1">(('EV Distance convergence'!AM$95*('EV Distance convergence'!AM$6*1000000)/'BaU Stock'!AM$2))*(1-0.02*$E218)</f>
        <v>11776.736993026912</v>
      </c>
      <c r="AN695" s="186">
        <f ca="1">(('EV Distance convergence'!AN$95*('EV Distance convergence'!AN$6*1000000)/'BaU Stock'!AN$2))*(1-0.02*$E218)</f>
        <v>11616.921765080211</v>
      </c>
      <c r="AO695" s="186">
        <f ca="1">(('EV Distance convergence'!AO$95*('EV Distance convergence'!AO$6*1000000)/'BaU Stock'!AO$2))*(1-0.02*$E218)</f>
        <v>11459.210017800349</v>
      </c>
    </row>
    <row r="696" spans="1:41" x14ac:dyDescent="0.25">
      <c r="A696" s="183" t="s">
        <v>41</v>
      </c>
      <c r="B696" s="183" t="s">
        <v>149</v>
      </c>
      <c r="C696" s="183" t="s">
        <v>27</v>
      </c>
      <c r="D696" s="183">
        <v>100</v>
      </c>
      <c r="E696" s="225">
        <v>26</v>
      </c>
      <c r="F696" s="186" t="e">
        <v>#VALUE!</v>
      </c>
      <c r="G696" s="186" t="e">
        <v>#VALUE!</v>
      </c>
      <c r="H696" s="186" t="e">
        <v>#VALUE!</v>
      </c>
      <c r="I696" s="186">
        <f ca="1">(('EV Distance convergence'!I$95*('EV Distance convergence'!I$6*1000000)/'BaU Stock'!I$2))*(1-0.02*$E219)</f>
        <v>9342.0817892786399</v>
      </c>
      <c r="J696" s="186">
        <f ca="1">(('EV Distance convergence'!J$95*('EV Distance convergence'!J$6*1000000)/'BaU Stock'!J$2))*(1-0.02*$E219)</f>
        <v>10526.107525235826</v>
      </c>
      <c r="K696" s="186">
        <f ca="1">(('EV Distance convergence'!K$95*('EV Distance convergence'!K$6*1000000)/'BaU Stock'!K$2))*(1-0.02*$E219)</f>
        <v>10385.620246273273</v>
      </c>
      <c r="L696" s="186">
        <f ca="1">(('EV Distance convergence'!L$95*('EV Distance convergence'!L$6*1000000)/'BaU Stock'!L$2))*(1-0.02*$E219)</f>
        <v>10596.337436102336</v>
      </c>
      <c r="M696" s="186">
        <f ca="1">(('EV Distance convergence'!M$95*('EV Distance convergence'!M$6*1000000)/'BaU Stock'!M$2))*(1-0.02*$E219)</f>
        <v>10748.187818596254</v>
      </c>
      <c r="N696" s="186">
        <f ca="1">(('EV Distance convergence'!N$95*('EV Distance convergence'!N$6*1000000)/'BaU Stock'!N$2))*(1-0.02*$E219)</f>
        <v>10835.949662441824</v>
      </c>
      <c r="O696" s="186">
        <f ca="1">(('EV Distance convergence'!O$95*('EV Distance convergence'!O$6*1000000)/'BaU Stock'!O$2))*(1-0.02*$E219)</f>
        <v>10872.832634179216</v>
      </c>
      <c r="P696" s="186">
        <f ca="1">(('EV Distance convergence'!P$95*('EV Distance convergence'!P$6*1000000)/'BaU Stock'!P$2))*(1-0.02*$E219)</f>
        <v>10882.266903783868</v>
      </c>
      <c r="Q696" s="186">
        <f ca="1">(('EV Distance convergence'!Q$95*('EV Distance convergence'!Q$6*1000000)/'BaU Stock'!Q$2))*(1-0.02*$E219)</f>
        <v>10888.443265700138</v>
      </c>
      <c r="R696" s="186">
        <f ca="1">(('EV Distance convergence'!R$95*('EV Distance convergence'!R$6*1000000)/'BaU Stock'!R$2))*(1-0.02*$E219)</f>
        <v>10903.343990726591</v>
      </c>
      <c r="S696" s="186">
        <f ca="1">(('EV Distance convergence'!S$95*('EV Distance convergence'!S$6*1000000)/'BaU Stock'!S$2))*(1-0.02*$E219)</f>
        <v>10938.032738956152</v>
      </c>
      <c r="T696" s="186">
        <f ca="1">(('EV Distance convergence'!T$95*('EV Distance convergence'!T$6*1000000)/'BaU Stock'!T$2))*(1-0.02*$E219)</f>
        <v>10992.890635327112</v>
      </c>
      <c r="U696" s="186">
        <f ca="1">(('EV Distance convergence'!U$95*('EV Distance convergence'!U$6*1000000)/'BaU Stock'!U$2))*(1-0.02*$E219)</f>
        <v>11060.882412617853</v>
      </c>
      <c r="V696" s="186">
        <f ca="1">(('EV Distance convergence'!V$95*('EV Distance convergence'!V$6*1000000)/'BaU Stock'!V$2))*(1-0.02*$E219)</f>
        <v>13941.269616734233</v>
      </c>
      <c r="W696" s="186">
        <f ca="1">(('EV Distance convergence'!W$95*('EV Distance convergence'!W$6*1000000)/'BaU Stock'!W$2))*(1-0.02*$E219)</f>
        <v>13837.724462868016</v>
      </c>
      <c r="X696" s="186">
        <f ca="1">(('EV Distance convergence'!X$95*('EV Distance convergence'!X$6*1000000)/'BaU Stock'!X$2))*(1-0.02*$E219)</f>
        <v>13720.212489800157</v>
      </c>
      <c r="Y696" s="186">
        <f ca="1">(('EV Distance convergence'!Y$95*('EV Distance convergence'!Y$6*1000000)/'BaU Stock'!Y$2))*(1-0.02*$E219)</f>
        <v>13581.81964541956</v>
      </c>
      <c r="Z696" s="186">
        <f ca="1">(('EV Distance convergence'!Z$95*('EV Distance convergence'!Z$6*1000000)/'BaU Stock'!Z$2))*(1-0.02*$E219)</f>
        <v>13428.842208533435</v>
      </c>
      <c r="AA696" s="186">
        <f ca="1">(('EV Distance convergence'!AA$95*('EV Distance convergence'!AA$6*1000000)/'BaU Stock'!AA$2))*(1-0.02*$E219)</f>
        <v>13268.654702580883</v>
      </c>
      <c r="AB696" s="186">
        <f ca="1">(('EV Distance convergence'!AB$95*('EV Distance convergence'!AB$6*1000000)/'BaU Stock'!AB$2))*(1-0.02*$E219)</f>
        <v>13104.077492855944</v>
      </c>
      <c r="AC696" s="186">
        <f ca="1">(('EV Distance convergence'!AC$95*('EV Distance convergence'!AC$6*1000000)/'BaU Stock'!AC$2))*(1-0.02*$E219)</f>
        <v>12937.080637036841</v>
      </c>
      <c r="AD696" s="186">
        <f ca="1">(('EV Distance convergence'!AD$95*('EV Distance convergence'!AD$6*1000000)/'BaU Stock'!AD$2))*(1-0.02*$E219)</f>
        <v>12769.05961921296</v>
      </c>
      <c r="AE696" s="186">
        <f ca="1">(('EV Distance convergence'!AE$95*('EV Distance convergence'!AE$6*1000000)/'BaU Stock'!AE$2))*(1-0.02*$E219)</f>
        <v>12600.99843156428</v>
      </c>
      <c r="AF696" s="186">
        <f ca="1">(('EV Distance convergence'!AF$95*('EV Distance convergence'!AF$6*1000000)/'BaU Stock'!AF$2))*(1-0.02*$E219)</f>
        <v>12433.585696614025</v>
      </c>
      <c r="AG696" s="186">
        <f ca="1">(('EV Distance convergence'!AG$95*('EV Distance convergence'!AG$6*1000000)/'BaU Stock'!AG$2))*(1-0.02*$E219)</f>
        <v>12267.299063463368</v>
      </c>
      <c r="AH696" s="186">
        <f ca="1">(('EV Distance convergence'!AH$95*('EV Distance convergence'!AH$6*1000000)/'BaU Stock'!AH$2))*(1-0.02*$E219)</f>
        <v>12102.466232268069</v>
      </c>
      <c r="AI696" s="186">
        <f ca="1">(('EV Distance convergence'!AI$95*('EV Distance convergence'!AI$6*1000000)/'BaU Stock'!AI$2))*(1-0.02*$E219)</f>
        <v>11939.308772684682</v>
      </c>
      <c r="AJ696" s="186">
        <f ca="1">(('EV Distance convergence'!AJ$95*('EV Distance convergence'!AJ$6*1000000)/'BaU Stock'!AJ$2))*(1-0.02*$E219)</f>
        <v>11777.973404757811</v>
      </c>
      <c r="AK696" s="186">
        <f ca="1">(('EV Distance convergence'!AK$95*('EV Distance convergence'!AK$6*1000000)/'BaU Stock'!AK$2))*(1-0.02*$E219)</f>
        <v>11618.55422657244</v>
      </c>
      <c r="AL696" s="186">
        <f ca="1">(('EV Distance convergence'!AL$95*('EV Distance convergence'!AL$6*1000000)/'BaU Stock'!AL$2))*(1-0.02*$E219)</f>
        <v>11461.108450880054</v>
      </c>
      <c r="AM696" s="186">
        <f ca="1">(('EV Distance convergence'!AM$95*('EV Distance convergence'!AM$6*1000000)/'BaU Stock'!AM$2))*(1-0.02*$E219)</f>
        <v>11305.667513305836</v>
      </c>
      <c r="AN696" s="186">
        <f ca="1">(('EV Distance convergence'!AN$95*('EV Distance convergence'!AN$6*1000000)/'BaU Stock'!AN$2))*(1-0.02*$E219)</f>
        <v>11152.244894477002</v>
      </c>
      <c r="AO696" s="186">
        <f ca="1">(('EV Distance convergence'!AO$95*('EV Distance convergence'!AO$6*1000000)/'BaU Stock'!AO$2))*(1-0.02*$E219)</f>
        <v>11000.841617088336</v>
      </c>
    </row>
    <row r="697" spans="1:41" x14ac:dyDescent="0.25">
      <c r="A697" s="183" t="s">
        <v>41</v>
      </c>
      <c r="B697" s="183" t="s">
        <v>149</v>
      </c>
      <c r="C697" s="183" t="s">
        <v>27</v>
      </c>
      <c r="D697" s="183">
        <v>100</v>
      </c>
      <c r="E697" s="225">
        <v>27</v>
      </c>
      <c r="F697" s="186" t="e">
        <v>#VALUE!</v>
      </c>
      <c r="G697" s="186" t="e">
        <v>#VALUE!</v>
      </c>
      <c r="H697" s="186" t="e">
        <v>#VALUE!</v>
      </c>
      <c r="I697" s="186">
        <f ca="1">(('EV Distance convergence'!I$95*('EV Distance convergence'!I$6*1000000)/'BaU Stock'!I$2))*(1-0.02*$E220)</f>
        <v>8952.8283813920298</v>
      </c>
      <c r="J697" s="186">
        <f ca="1">(('EV Distance convergence'!J$95*('EV Distance convergence'!J$6*1000000)/'BaU Stock'!J$2))*(1-0.02*$E220)</f>
        <v>10087.519711684334</v>
      </c>
      <c r="K697" s="186">
        <f ca="1">(('EV Distance convergence'!K$95*('EV Distance convergence'!K$6*1000000)/'BaU Stock'!K$2))*(1-0.02*$E220)</f>
        <v>9952.8860693452189</v>
      </c>
      <c r="L697" s="186">
        <f ca="1">(('EV Distance convergence'!L$95*('EV Distance convergence'!L$6*1000000)/'BaU Stock'!L$2))*(1-0.02*$E220)</f>
        <v>10154.82337626474</v>
      </c>
      <c r="M697" s="186">
        <f ca="1">(('EV Distance convergence'!M$95*('EV Distance convergence'!M$6*1000000)/'BaU Stock'!M$2))*(1-0.02*$E220)</f>
        <v>10300.346659488077</v>
      </c>
      <c r="N697" s="186">
        <f ca="1">(('EV Distance convergence'!N$95*('EV Distance convergence'!N$6*1000000)/'BaU Stock'!N$2))*(1-0.02*$E220)</f>
        <v>10384.451759840082</v>
      </c>
      <c r="O697" s="186">
        <f ca="1">(('EV Distance convergence'!O$95*('EV Distance convergence'!O$6*1000000)/'BaU Stock'!O$2))*(1-0.02*$E220)</f>
        <v>10419.797941088416</v>
      </c>
      <c r="P697" s="186">
        <f ca="1">(('EV Distance convergence'!P$95*('EV Distance convergence'!P$6*1000000)/'BaU Stock'!P$2))*(1-0.02*$E220)</f>
        <v>10428.839116126206</v>
      </c>
      <c r="Q697" s="186">
        <f ca="1">(('EV Distance convergence'!Q$95*('EV Distance convergence'!Q$6*1000000)/'BaU Stock'!Q$2))*(1-0.02*$E220)</f>
        <v>10434.758129629297</v>
      </c>
      <c r="R697" s="186">
        <f ca="1">(('EV Distance convergence'!R$95*('EV Distance convergence'!R$6*1000000)/'BaU Stock'!R$2))*(1-0.02*$E220)</f>
        <v>10449.037991112984</v>
      </c>
      <c r="S697" s="186">
        <f ca="1">(('EV Distance convergence'!S$95*('EV Distance convergence'!S$6*1000000)/'BaU Stock'!S$2))*(1-0.02*$E220)</f>
        <v>10482.281374832977</v>
      </c>
      <c r="T697" s="186">
        <f ca="1">(('EV Distance convergence'!T$95*('EV Distance convergence'!T$6*1000000)/'BaU Stock'!T$2))*(1-0.02*$E220)</f>
        <v>10534.853525521816</v>
      </c>
      <c r="U697" s="186">
        <f ca="1">(('EV Distance convergence'!U$95*('EV Distance convergence'!U$6*1000000)/'BaU Stock'!U$2))*(1-0.02*$E220)</f>
        <v>10600.012312092109</v>
      </c>
      <c r="V697" s="186">
        <f ca="1">(('EV Distance convergence'!V$95*('EV Distance convergence'!V$6*1000000)/'BaU Stock'!V$2))*(1-0.02*$E220)</f>
        <v>13360.38338270364</v>
      </c>
      <c r="W697" s="186">
        <f ca="1">(('EV Distance convergence'!W$95*('EV Distance convergence'!W$6*1000000)/'BaU Stock'!W$2))*(1-0.02*$E220)</f>
        <v>13261.152610248515</v>
      </c>
      <c r="X697" s="186">
        <f ca="1">(('EV Distance convergence'!X$95*('EV Distance convergence'!X$6*1000000)/'BaU Stock'!X$2))*(1-0.02*$E220)</f>
        <v>13148.536969391816</v>
      </c>
      <c r="Y697" s="186">
        <f ca="1">(('EV Distance convergence'!Y$95*('EV Distance convergence'!Y$6*1000000)/'BaU Stock'!Y$2))*(1-0.02*$E220)</f>
        <v>13015.910493527077</v>
      </c>
      <c r="Z697" s="186">
        <f ca="1">(('EV Distance convergence'!Z$95*('EV Distance convergence'!Z$6*1000000)/'BaU Stock'!Z$2))*(1-0.02*$E220)</f>
        <v>12869.307116511207</v>
      </c>
      <c r="AA697" s="186">
        <f ca="1">(('EV Distance convergence'!AA$95*('EV Distance convergence'!AA$6*1000000)/'BaU Stock'!AA$2))*(1-0.02*$E220)</f>
        <v>12715.794089973346</v>
      </c>
      <c r="AB697" s="186">
        <f ca="1">(('EV Distance convergence'!AB$95*('EV Distance convergence'!AB$6*1000000)/'BaU Stock'!AB$2))*(1-0.02*$E220)</f>
        <v>12558.074263986946</v>
      </c>
      <c r="AC697" s="186">
        <f ca="1">(('EV Distance convergence'!AC$95*('EV Distance convergence'!AC$6*1000000)/'BaU Stock'!AC$2))*(1-0.02*$E220)</f>
        <v>12398.03561049364</v>
      </c>
      <c r="AD697" s="186">
        <f ca="1">(('EV Distance convergence'!AD$95*('EV Distance convergence'!AD$6*1000000)/'BaU Stock'!AD$2))*(1-0.02*$E220)</f>
        <v>12237.015468412419</v>
      </c>
      <c r="AE697" s="186">
        <f ca="1">(('EV Distance convergence'!AE$95*('EV Distance convergence'!AE$6*1000000)/'BaU Stock'!AE$2))*(1-0.02*$E220)</f>
        <v>12075.956830249101</v>
      </c>
      <c r="AF697" s="186">
        <f ca="1">(('EV Distance convergence'!AF$95*('EV Distance convergence'!AF$6*1000000)/'BaU Stock'!AF$2))*(1-0.02*$E220)</f>
        <v>11915.519625921774</v>
      </c>
      <c r="AG697" s="186">
        <f ca="1">(('EV Distance convergence'!AG$95*('EV Distance convergence'!AG$6*1000000)/'BaU Stock'!AG$2))*(1-0.02*$E220)</f>
        <v>11756.161602485727</v>
      </c>
      <c r="AH697" s="186">
        <f ca="1">(('EV Distance convergence'!AH$95*('EV Distance convergence'!AH$6*1000000)/'BaU Stock'!AH$2))*(1-0.02*$E220)</f>
        <v>11598.196805923564</v>
      </c>
      <c r="AI697" s="186">
        <f ca="1">(('EV Distance convergence'!AI$95*('EV Distance convergence'!AI$6*1000000)/'BaU Stock'!AI$2))*(1-0.02*$E220)</f>
        <v>11441.837573822821</v>
      </c>
      <c r="AJ697" s="186">
        <f ca="1">(('EV Distance convergence'!AJ$95*('EV Distance convergence'!AJ$6*1000000)/'BaU Stock'!AJ$2))*(1-0.02*$E220)</f>
        <v>11287.224512892901</v>
      </c>
      <c r="AK697" s="186">
        <f ca="1">(('EV Distance convergence'!AK$95*('EV Distance convergence'!AK$6*1000000)/'BaU Stock'!AK$2))*(1-0.02*$E220)</f>
        <v>11134.447800465256</v>
      </c>
      <c r="AL697" s="186">
        <f ca="1">(('EV Distance convergence'!AL$95*('EV Distance convergence'!AL$6*1000000)/'BaU Stock'!AL$2))*(1-0.02*$E220)</f>
        <v>10983.562265426719</v>
      </c>
      <c r="AM697" s="186">
        <f ca="1">(('EV Distance convergence'!AM$95*('EV Distance convergence'!AM$6*1000000)/'BaU Stock'!AM$2))*(1-0.02*$E220)</f>
        <v>10834.598033584758</v>
      </c>
      <c r="AN697" s="186">
        <f ca="1">(('EV Distance convergence'!AN$95*('EV Distance convergence'!AN$6*1000000)/'BaU Stock'!AN$2))*(1-0.02*$E220)</f>
        <v>10687.568023873793</v>
      </c>
      <c r="AO697" s="186">
        <f ca="1">(('EV Distance convergence'!AO$95*('EV Distance convergence'!AO$6*1000000)/'BaU Stock'!AO$2))*(1-0.02*$E220)</f>
        <v>10542.47321637632</v>
      </c>
    </row>
    <row r="698" spans="1:41" x14ac:dyDescent="0.25">
      <c r="A698" s="183" t="s">
        <v>41</v>
      </c>
      <c r="B698" s="183" t="s">
        <v>149</v>
      </c>
      <c r="C698" s="183" t="s">
        <v>27</v>
      </c>
      <c r="D698" s="183">
        <v>100</v>
      </c>
      <c r="E698" s="225">
        <v>28</v>
      </c>
      <c r="F698" s="186" t="e">
        <v>#VALUE!</v>
      </c>
      <c r="G698" s="186" t="e">
        <v>#VALUE!</v>
      </c>
      <c r="H698" s="186" t="e">
        <v>#VALUE!</v>
      </c>
      <c r="I698" s="186">
        <f ca="1">(('EV Distance convergence'!I$95*('EV Distance convergence'!I$6*1000000)/'BaU Stock'!I$2))*(1-0.02*$E221)</f>
        <v>8563.5749735054196</v>
      </c>
      <c r="J698" s="186">
        <f ca="1">(('EV Distance convergence'!J$95*('EV Distance convergence'!J$6*1000000)/'BaU Stock'!J$2))*(1-0.02*$E221)</f>
        <v>9648.9318981328397</v>
      </c>
      <c r="K698" s="186">
        <f ca="1">(('EV Distance convergence'!K$95*('EV Distance convergence'!K$6*1000000)/'BaU Stock'!K$2))*(1-0.02*$E221)</f>
        <v>9520.1518924171669</v>
      </c>
      <c r="L698" s="186">
        <f ca="1">(('EV Distance convergence'!L$95*('EV Distance convergence'!L$6*1000000)/'BaU Stock'!L$2))*(1-0.02*$E221)</f>
        <v>9713.3093164271413</v>
      </c>
      <c r="M698" s="186">
        <f ca="1">(('EV Distance convergence'!M$95*('EV Distance convergence'!M$6*1000000)/'BaU Stock'!M$2))*(1-0.02*$E221)</f>
        <v>9852.5055003798989</v>
      </c>
      <c r="N698" s="186">
        <f ca="1">(('EV Distance convergence'!N$95*('EV Distance convergence'!N$6*1000000)/'BaU Stock'!N$2))*(1-0.02*$E221)</f>
        <v>9932.9538572383372</v>
      </c>
      <c r="O698" s="186">
        <f ca="1">(('EV Distance convergence'!O$95*('EV Distance convergence'!O$6*1000000)/'BaU Stock'!O$2))*(1-0.02*$E221)</f>
        <v>9966.7632479976146</v>
      </c>
      <c r="P698" s="186">
        <f ca="1">(('EV Distance convergence'!P$95*('EV Distance convergence'!P$6*1000000)/'BaU Stock'!P$2))*(1-0.02*$E221)</f>
        <v>9975.4113284685445</v>
      </c>
      <c r="Q698" s="186">
        <f ca="1">(('EV Distance convergence'!Q$95*('EV Distance convergence'!Q$6*1000000)/'BaU Stock'!Q$2))*(1-0.02*$E221)</f>
        <v>9981.0729935584586</v>
      </c>
      <c r="R698" s="186">
        <f ca="1">(('EV Distance convergence'!R$95*('EV Distance convergence'!R$6*1000000)/'BaU Stock'!R$2))*(1-0.02*$E221)</f>
        <v>9994.731991499375</v>
      </c>
      <c r="S698" s="186">
        <f ca="1">(('EV Distance convergence'!S$95*('EV Distance convergence'!S$6*1000000)/'BaU Stock'!S$2))*(1-0.02*$E221)</f>
        <v>10026.530010709805</v>
      </c>
      <c r="T698" s="186">
        <f ca="1">(('EV Distance convergence'!T$95*('EV Distance convergence'!T$6*1000000)/'BaU Stock'!T$2))*(1-0.02*$E221)</f>
        <v>10076.816415716519</v>
      </c>
      <c r="U698" s="186">
        <f ca="1">(('EV Distance convergence'!U$95*('EV Distance convergence'!U$6*1000000)/'BaU Stock'!U$2))*(1-0.02*$E221)</f>
        <v>10139.142211566364</v>
      </c>
      <c r="V698" s="186">
        <f ca="1">(('EV Distance convergence'!V$95*('EV Distance convergence'!V$6*1000000)/'BaU Stock'!V$2))*(1-0.02*$E221)</f>
        <v>12779.497148673045</v>
      </c>
      <c r="W698" s="186">
        <f ca="1">(('EV Distance convergence'!W$95*('EV Distance convergence'!W$6*1000000)/'BaU Stock'!W$2))*(1-0.02*$E221)</f>
        <v>12684.580757629014</v>
      </c>
      <c r="X698" s="186">
        <f ca="1">(('EV Distance convergence'!X$95*('EV Distance convergence'!X$6*1000000)/'BaU Stock'!X$2))*(1-0.02*$E221)</f>
        <v>12576.861448983476</v>
      </c>
      <c r="Y698" s="186">
        <f ca="1">(('EV Distance convergence'!Y$95*('EV Distance convergence'!Y$6*1000000)/'BaU Stock'!Y$2))*(1-0.02*$E221)</f>
        <v>12450.001341634596</v>
      </c>
      <c r="Z698" s="186">
        <f ca="1">(('EV Distance convergence'!Z$95*('EV Distance convergence'!Z$6*1000000)/'BaU Stock'!Z$2))*(1-0.02*$E221)</f>
        <v>12309.772024488981</v>
      </c>
      <c r="AA698" s="186">
        <f ca="1">(('EV Distance convergence'!AA$95*('EV Distance convergence'!AA$6*1000000)/'BaU Stock'!AA$2))*(1-0.02*$E221)</f>
        <v>12162.933477365808</v>
      </c>
      <c r="AB698" s="186">
        <f ca="1">(('EV Distance convergence'!AB$95*('EV Distance convergence'!AB$6*1000000)/'BaU Stock'!AB$2))*(1-0.02*$E221)</f>
        <v>12012.071035117948</v>
      </c>
      <c r="AC698" s="186">
        <f ca="1">(('EV Distance convergence'!AC$95*('EV Distance convergence'!AC$6*1000000)/'BaU Stock'!AC$2))*(1-0.02*$E221)</f>
        <v>11858.990583950437</v>
      </c>
      <c r="AD698" s="186">
        <f ca="1">(('EV Distance convergence'!AD$95*('EV Distance convergence'!AD$6*1000000)/'BaU Stock'!AD$2))*(1-0.02*$E221)</f>
        <v>11704.971317611878</v>
      </c>
      <c r="AE698" s="186">
        <f ca="1">(('EV Distance convergence'!AE$95*('EV Distance convergence'!AE$6*1000000)/'BaU Stock'!AE$2))*(1-0.02*$E221)</f>
        <v>11550.915228933922</v>
      </c>
      <c r="AF698" s="186">
        <f ca="1">(('EV Distance convergence'!AF$95*('EV Distance convergence'!AF$6*1000000)/'BaU Stock'!AF$2))*(1-0.02*$E221)</f>
        <v>11397.453555229522</v>
      </c>
      <c r="AG698" s="186">
        <f ca="1">(('EV Distance convergence'!AG$95*('EV Distance convergence'!AG$6*1000000)/'BaU Stock'!AG$2))*(1-0.02*$E221)</f>
        <v>11245.024141508087</v>
      </c>
      <c r="AH698" s="186">
        <f ca="1">(('EV Distance convergence'!AH$95*('EV Distance convergence'!AH$6*1000000)/'BaU Stock'!AH$2))*(1-0.02*$E221)</f>
        <v>11093.927379579061</v>
      </c>
      <c r="AI698" s="186">
        <f ca="1">(('EV Distance convergence'!AI$95*('EV Distance convergence'!AI$6*1000000)/'BaU Stock'!AI$2))*(1-0.02*$E221)</f>
        <v>10944.366374960959</v>
      </c>
      <c r="AJ698" s="186">
        <f ca="1">(('EV Distance convergence'!AJ$95*('EV Distance convergence'!AJ$6*1000000)/'BaU Stock'!AJ$2))*(1-0.02*$E221)</f>
        <v>10796.475621027992</v>
      </c>
      <c r="AK698" s="186">
        <f ca="1">(('EV Distance convergence'!AK$95*('EV Distance convergence'!AK$6*1000000)/'BaU Stock'!AK$2))*(1-0.02*$E221)</f>
        <v>10650.34137435807</v>
      </c>
      <c r="AL698" s="186">
        <f ca="1">(('EV Distance convergence'!AL$95*('EV Distance convergence'!AL$6*1000000)/'BaU Stock'!AL$2))*(1-0.02*$E221)</f>
        <v>10506.016079973382</v>
      </c>
      <c r="AM698" s="186">
        <f ca="1">(('EV Distance convergence'!AM$95*('EV Distance convergence'!AM$6*1000000)/'BaU Stock'!AM$2))*(1-0.02*$E221)</f>
        <v>10363.528553863682</v>
      </c>
      <c r="AN698" s="186">
        <f ca="1">(('EV Distance convergence'!AN$95*('EV Distance convergence'!AN$6*1000000)/'BaU Stock'!AN$2))*(1-0.02*$E221)</f>
        <v>10222.891153270584</v>
      </c>
      <c r="AO698" s="186">
        <f ca="1">(('EV Distance convergence'!AO$95*('EV Distance convergence'!AO$6*1000000)/'BaU Stock'!AO$2))*(1-0.02*$E221)</f>
        <v>10084.104815664306</v>
      </c>
    </row>
    <row r="699" spans="1:41" x14ac:dyDescent="0.25">
      <c r="A699" s="183" t="s">
        <v>41</v>
      </c>
      <c r="B699" s="183" t="s">
        <v>149</v>
      </c>
      <c r="C699" s="183" t="s">
        <v>27</v>
      </c>
      <c r="D699" s="183">
        <v>100</v>
      </c>
      <c r="E699" s="225">
        <v>29</v>
      </c>
      <c r="F699" s="186" t="e">
        <v>#VALUE!</v>
      </c>
      <c r="G699" s="186" t="e">
        <v>#VALUE!</v>
      </c>
      <c r="H699" s="186" t="e">
        <v>#VALUE!</v>
      </c>
      <c r="I699" s="186">
        <f ca="1">(('EV Distance convergence'!I$95*('EV Distance convergence'!I$6*1000000)/'BaU Stock'!I$2))*(1-0.02*$E222)</f>
        <v>8174.3215656188104</v>
      </c>
      <c r="J699" s="186">
        <f ca="1">(('EV Distance convergence'!J$95*('EV Distance convergence'!J$6*1000000)/'BaU Stock'!J$2))*(1-0.02*$E222)</f>
        <v>9210.3440845813493</v>
      </c>
      <c r="K699" s="186">
        <f ca="1">(('EV Distance convergence'!K$95*('EV Distance convergence'!K$6*1000000)/'BaU Stock'!K$2))*(1-0.02*$E222)</f>
        <v>9087.4177154891149</v>
      </c>
      <c r="L699" s="186">
        <f ca="1">(('EV Distance convergence'!L$95*('EV Distance convergence'!L$6*1000000)/'BaU Stock'!L$2))*(1-0.02*$E222)</f>
        <v>9271.7952565895466</v>
      </c>
      <c r="M699" s="186">
        <f ca="1">(('EV Distance convergence'!M$95*('EV Distance convergence'!M$6*1000000)/'BaU Stock'!M$2))*(1-0.02*$E222)</f>
        <v>9404.664341271724</v>
      </c>
      <c r="N699" s="186">
        <f ca="1">(('EV Distance convergence'!N$95*('EV Distance convergence'!N$6*1000000)/'BaU Stock'!N$2))*(1-0.02*$E222)</f>
        <v>9481.4559546365963</v>
      </c>
      <c r="O699" s="186">
        <f ca="1">(('EV Distance convergence'!O$95*('EV Distance convergence'!O$6*1000000)/'BaU Stock'!O$2))*(1-0.02*$E222)</f>
        <v>9513.7285549068165</v>
      </c>
      <c r="P699" s="186">
        <f ca="1">(('EV Distance convergence'!P$95*('EV Distance convergence'!P$6*1000000)/'BaU Stock'!P$2))*(1-0.02*$E222)</f>
        <v>9521.9835408108847</v>
      </c>
      <c r="Q699" s="186">
        <f ca="1">(('EV Distance convergence'!Q$95*('EV Distance convergence'!Q$6*1000000)/'BaU Stock'!Q$2))*(1-0.02*$E222)</f>
        <v>9527.3878574876217</v>
      </c>
      <c r="R699" s="186">
        <f ca="1">(('EV Distance convergence'!R$95*('EV Distance convergence'!R$6*1000000)/'BaU Stock'!R$2))*(1-0.02*$E222)</f>
        <v>9540.4259918857697</v>
      </c>
      <c r="S699" s="186">
        <f ca="1">(('EV Distance convergence'!S$95*('EV Distance convergence'!S$6*1000000)/'BaU Stock'!S$2))*(1-0.02*$E222)</f>
        <v>9570.7786465866338</v>
      </c>
      <c r="T699" s="186">
        <f ca="1">(('EV Distance convergence'!T$95*('EV Distance convergence'!T$6*1000000)/'BaU Stock'!T$2))*(1-0.02*$E222)</f>
        <v>9618.7793059112246</v>
      </c>
      <c r="U699" s="186">
        <f ca="1">(('EV Distance convergence'!U$95*('EV Distance convergence'!U$6*1000000)/'BaU Stock'!U$2))*(1-0.02*$E222)</f>
        <v>9678.2721110406237</v>
      </c>
      <c r="V699" s="186">
        <f ca="1">(('EV Distance convergence'!V$95*('EV Distance convergence'!V$6*1000000)/'BaU Stock'!V$2))*(1-0.02*$E222)</f>
        <v>12198.610914642455</v>
      </c>
      <c r="W699" s="186">
        <f ca="1">(('EV Distance convergence'!W$95*('EV Distance convergence'!W$6*1000000)/'BaU Stock'!W$2))*(1-0.02*$E222)</f>
        <v>12108.008905009516</v>
      </c>
      <c r="X699" s="186">
        <f ca="1">(('EV Distance convergence'!X$95*('EV Distance convergence'!X$6*1000000)/'BaU Stock'!X$2))*(1-0.02*$E222)</f>
        <v>12005.185928575138</v>
      </c>
      <c r="Y699" s="186">
        <f ca="1">(('EV Distance convergence'!Y$95*('EV Distance convergence'!Y$6*1000000)/'BaU Stock'!Y$2))*(1-0.02*$E222)</f>
        <v>11884.092189742116</v>
      </c>
      <c r="Z699" s="186">
        <f ca="1">(('EV Distance convergence'!Z$95*('EV Distance convergence'!Z$6*1000000)/'BaU Stock'!Z$2))*(1-0.02*$E222)</f>
        <v>11750.236932466756</v>
      </c>
      <c r="AA699" s="186">
        <f ca="1">(('EV Distance convergence'!AA$95*('EV Distance convergence'!AA$6*1000000)/'BaU Stock'!AA$2))*(1-0.02*$E222)</f>
        <v>11610.072864758275</v>
      </c>
      <c r="AB699" s="186">
        <f ca="1">(('EV Distance convergence'!AB$95*('EV Distance convergence'!AB$6*1000000)/'BaU Stock'!AB$2))*(1-0.02*$E222)</f>
        <v>11466.067806248953</v>
      </c>
      <c r="AC699" s="186">
        <f ca="1">(('EV Distance convergence'!AC$95*('EV Distance convergence'!AC$6*1000000)/'BaU Stock'!AC$2))*(1-0.02*$E222)</f>
        <v>11319.945557407238</v>
      </c>
      <c r="AD699" s="186">
        <f ca="1">(('EV Distance convergence'!AD$95*('EV Distance convergence'!AD$6*1000000)/'BaU Stock'!AD$2))*(1-0.02*$E222)</f>
        <v>11172.927166811342</v>
      </c>
      <c r="AE699" s="186">
        <f ca="1">(('EV Distance convergence'!AE$95*('EV Distance convergence'!AE$6*1000000)/'BaU Stock'!AE$2))*(1-0.02*$E222)</f>
        <v>11025.873627618746</v>
      </c>
      <c r="AF699" s="186">
        <f ca="1">(('EV Distance convergence'!AF$95*('EV Distance convergence'!AF$6*1000000)/'BaU Stock'!AF$2))*(1-0.02*$E222)</f>
        <v>10879.387484537274</v>
      </c>
      <c r="AG699" s="186">
        <f ca="1">(('EV Distance convergence'!AG$95*('EV Distance convergence'!AG$6*1000000)/'BaU Stock'!AG$2))*(1-0.02*$E222)</f>
        <v>10733.886680530448</v>
      </c>
      <c r="AH699" s="186">
        <f ca="1">(('EV Distance convergence'!AH$95*('EV Distance convergence'!AH$6*1000000)/'BaU Stock'!AH$2))*(1-0.02*$E222)</f>
        <v>10589.65795323456</v>
      </c>
      <c r="AI699" s="186">
        <f ca="1">(('EV Distance convergence'!AI$95*('EV Distance convergence'!AI$6*1000000)/'BaU Stock'!AI$2))*(1-0.02*$E222)</f>
        <v>10446.895176099099</v>
      </c>
      <c r="AJ699" s="186">
        <f ca="1">(('EV Distance convergence'!AJ$95*('EV Distance convergence'!AJ$6*1000000)/'BaU Stock'!AJ$2))*(1-0.02*$E222)</f>
        <v>10305.726729163085</v>
      </c>
      <c r="AK699" s="186">
        <f ca="1">(('EV Distance convergence'!AK$95*('EV Distance convergence'!AK$6*1000000)/'BaU Stock'!AK$2))*(1-0.02*$E222)</f>
        <v>10166.234948250887</v>
      </c>
      <c r="AL699" s="186">
        <f ca="1">(('EV Distance convergence'!AL$95*('EV Distance convergence'!AL$6*1000000)/'BaU Stock'!AL$2))*(1-0.02*$E222)</f>
        <v>10028.469894520049</v>
      </c>
      <c r="AM699" s="186">
        <f ca="1">(('EV Distance convergence'!AM$95*('EV Distance convergence'!AM$6*1000000)/'BaU Stock'!AM$2))*(1-0.02*$E222)</f>
        <v>9892.4590741426073</v>
      </c>
      <c r="AN699" s="186">
        <f ca="1">(('EV Distance convergence'!AN$95*('EV Distance convergence'!AN$6*1000000)/'BaU Stock'!AN$2))*(1-0.02*$E222)</f>
        <v>9758.2142826673789</v>
      </c>
      <c r="AO699" s="186">
        <f ca="1">(('EV Distance convergence'!AO$95*('EV Distance convergence'!AO$6*1000000)/'BaU Stock'!AO$2))*(1-0.02*$E222)</f>
        <v>9625.7364149522946</v>
      </c>
    </row>
    <row r="700" spans="1:41" x14ac:dyDescent="0.25">
      <c r="A700" s="183" t="s">
        <v>41</v>
      </c>
      <c r="B700" s="183" t="s">
        <v>149</v>
      </c>
      <c r="C700" s="183" t="s">
        <v>27</v>
      </c>
      <c r="D700" s="183">
        <v>100</v>
      </c>
      <c r="E700" s="225">
        <v>30</v>
      </c>
      <c r="F700" s="186" t="e">
        <v>#VALUE!</v>
      </c>
      <c r="G700" s="186" t="e">
        <v>#VALUE!</v>
      </c>
      <c r="H700" s="186" t="e">
        <v>#VALUE!</v>
      </c>
      <c r="I700" s="186">
        <f ca="1">(('EV Distance convergence'!I$95*('EV Distance convergence'!I$6*1000000)/'BaU Stock'!I$2))*(1-0.02*$E223)</f>
        <v>7785.0681577322002</v>
      </c>
      <c r="J700" s="186">
        <f ca="1">(('EV Distance convergence'!J$95*('EV Distance convergence'!J$6*1000000)/'BaU Stock'!J$2))*(1-0.02*$E223)</f>
        <v>8771.7562710298571</v>
      </c>
      <c r="K700" s="186">
        <f ca="1">(('EV Distance convergence'!K$95*('EV Distance convergence'!K$6*1000000)/'BaU Stock'!K$2))*(1-0.02*$E223)</f>
        <v>8654.6835385610611</v>
      </c>
      <c r="L700" s="186">
        <f ca="1">(('EV Distance convergence'!L$95*('EV Distance convergence'!L$6*1000000)/'BaU Stock'!L$2))*(1-0.02*$E223)</f>
        <v>8830.2811967519483</v>
      </c>
      <c r="M700" s="186">
        <f ca="1">(('EV Distance convergence'!M$95*('EV Distance convergence'!M$6*1000000)/'BaU Stock'!M$2))*(1-0.02*$E223)</f>
        <v>8956.8231821635472</v>
      </c>
      <c r="N700" s="186">
        <f ca="1">(('EV Distance convergence'!N$95*('EV Distance convergence'!N$6*1000000)/'BaU Stock'!N$2))*(1-0.02*$E223)</f>
        <v>9029.9580520348536</v>
      </c>
      <c r="O700" s="186">
        <f ca="1">(('EV Distance convergence'!O$95*('EV Distance convergence'!O$6*1000000)/'BaU Stock'!O$2))*(1-0.02*$E223)</f>
        <v>9060.6938618160148</v>
      </c>
      <c r="P700" s="186">
        <f ca="1">(('EV Distance convergence'!P$95*('EV Distance convergence'!P$6*1000000)/'BaU Stock'!P$2))*(1-0.02*$E223)</f>
        <v>9068.5557531532231</v>
      </c>
      <c r="Q700" s="186">
        <f ca="1">(('EV Distance convergence'!Q$95*('EV Distance convergence'!Q$6*1000000)/'BaU Stock'!Q$2))*(1-0.02*$E223)</f>
        <v>9073.7027214167811</v>
      </c>
      <c r="R700" s="186">
        <f ca="1">(('EV Distance convergence'!R$95*('EV Distance convergence'!R$6*1000000)/'BaU Stock'!R$2))*(1-0.02*$E223)</f>
        <v>9086.1199922721607</v>
      </c>
      <c r="S700" s="186">
        <f ca="1">(('EV Distance convergence'!S$95*('EV Distance convergence'!S$6*1000000)/'BaU Stock'!S$2))*(1-0.02*$E223)</f>
        <v>9115.0272824634594</v>
      </c>
      <c r="T700" s="186">
        <f ca="1">(('EV Distance convergence'!T$95*('EV Distance convergence'!T$6*1000000)/'BaU Stock'!T$2))*(1-0.02*$E223)</f>
        <v>9160.7421961059281</v>
      </c>
      <c r="U700" s="186">
        <f ca="1">(('EV Distance convergence'!U$95*('EV Distance convergence'!U$6*1000000)/'BaU Stock'!U$2))*(1-0.02*$E223)</f>
        <v>9217.4020105148793</v>
      </c>
      <c r="V700" s="186">
        <f ca="1">(('EV Distance convergence'!V$95*('EV Distance convergence'!V$6*1000000)/'BaU Stock'!V$2))*(1-0.02*$E223)</f>
        <v>11617.724680611862</v>
      </c>
      <c r="W700" s="186">
        <f ca="1">(('EV Distance convergence'!W$95*('EV Distance convergence'!W$6*1000000)/'BaU Stock'!W$2))*(1-0.02*$E223)</f>
        <v>11531.437052390014</v>
      </c>
      <c r="X700" s="186">
        <f ca="1">(('EV Distance convergence'!X$95*('EV Distance convergence'!X$6*1000000)/'BaU Stock'!X$2))*(1-0.02*$E223)</f>
        <v>11433.510408166798</v>
      </c>
      <c r="Y700" s="186">
        <f ca="1">(('EV Distance convergence'!Y$95*('EV Distance convergence'!Y$6*1000000)/'BaU Stock'!Y$2))*(1-0.02*$E223)</f>
        <v>11318.183037849634</v>
      </c>
      <c r="Z700" s="186">
        <f ca="1">(('EV Distance convergence'!Z$95*('EV Distance convergence'!Z$6*1000000)/'BaU Stock'!Z$2))*(1-0.02*$E223)</f>
        <v>11190.70184044453</v>
      </c>
      <c r="AA700" s="186">
        <f ca="1">(('EV Distance convergence'!AA$95*('EV Distance convergence'!AA$6*1000000)/'BaU Stock'!AA$2))*(1-0.02*$E223)</f>
        <v>11057.212252150737</v>
      </c>
      <c r="AB700" s="186">
        <f ca="1">(('EV Distance convergence'!AB$95*('EV Distance convergence'!AB$6*1000000)/'BaU Stock'!AB$2))*(1-0.02*$E223)</f>
        <v>10920.064577379955</v>
      </c>
      <c r="AC700" s="186">
        <f ca="1">(('EV Distance convergence'!AC$95*('EV Distance convergence'!AC$6*1000000)/'BaU Stock'!AC$2))*(1-0.02*$E223)</f>
        <v>10780.900530864035</v>
      </c>
      <c r="AD700" s="186">
        <f ca="1">(('EV Distance convergence'!AD$95*('EV Distance convergence'!AD$6*1000000)/'BaU Stock'!AD$2))*(1-0.02*$E223)</f>
        <v>10640.883016010801</v>
      </c>
      <c r="AE700" s="186">
        <f ca="1">(('EV Distance convergence'!AE$95*('EV Distance convergence'!AE$6*1000000)/'BaU Stock'!AE$2))*(1-0.02*$E223)</f>
        <v>10500.832026303568</v>
      </c>
      <c r="AF700" s="186">
        <f ca="1">(('EV Distance convergence'!AF$95*('EV Distance convergence'!AF$6*1000000)/'BaU Stock'!AF$2))*(1-0.02*$E223)</f>
        <v>10361.321413845022</v>
      </c>
      <c r="AG700" s="186">
        <f ca="1">(('EV Distance convergence'!AG$95*('EV Distance convergence'!AG$6*1000000)/'BaU Stock'!AG$2))*(1-0.02*$E223)</f>
        <v>10222.749219552808</v>
      </c>
      <c r="AH700" s="186">
        <f ca="1">(('EV Distance convergence'!AH$95*('EV Distance convergence'!AH$6*1000000)/'BaU Stock'!AH$2))*(1-0.02*$E223)</f>
        <v>10085.388526890058</v>
      </c>
      <c r="AI700" s="186">
        <f ca="1">(('EV Distance convergence'!AI$95*('EV Distance convergence'!AI$6*1000000)/'BaU Stock'!AI$2))*(1-0.02*$E223)</f>
        <v>9949.4239772372366</v>
      </c>
      <c r="AJ700" s="186">
        <f ca="1">(('EV Distance convergence'!AJ$95*('EV Distance convergence'!AJ$6*1000000)/'BaU Stock'!AJ$2))*(1-0.02*$E223)</f>
        <v>9814.9778372981764</v>
      </c>
      <c r="AK700" s="186">
        <f ca="1">(('EV Distance convergence'!AK$95*('EV Distance convergence'!AK$6*1000000)/'BaU Stock'!AK$2))*(1-0.02*$E223)</f>
        <v>9682.128522143701</v>
      </c>
      <c r="AL700" s="186">
        <f ca="1">(('EV Distance convergence'!AL$95*('EV Distance convergence'!AL$6*1000000)/'BaU Stock'!AL$2))*(1-0.02*$E223)</f>
        <v>9550.9237090667139</v>
      </c>
      <c r="AM700" s="186">
        <f ca="1">(('EV Distance convergence'!AM$95*('EV Distance convergence'!AM$6*1000000)/'BaU Stock'!AM$2))*(1-0.02*$E223)</f>
        <v>9421.389594421531</v>
      </c>
      <c r="AN700" s="186">
        <f ca="1">(('EV Distance convergence'!AN$95*('EV Distance convergence'!AN$6*1000000)/'BaU Stock'!AN$2))*(1-0.02*$E223)</f>
        <v>9293.53741206417</v>
      </c>
      <c r="AO700" s="186">
        <f ca="1">(('EV Distance convergence'!AO$95*('EV Distance convergence'!AO$6*1000000)/'BaU Stock'!AO$2))*(1-0.02*$E223)</f>
        <v>9167.3680142402791</v>
      </c>
    </row>
    <row r="701" spans="1:41" x14ac:dyDescent="0.25">
      <c r="A701" s="183" t="s">
        <v>41</v>
      </c>
      <c r="B701" s="183" t="s">
        <v>149</v>
      </c>
      <c r="C701" s="183" t="s">
        <v>27</v>
      </c>
      <c r="D701" s="183">
        <v>100</v>
      </c>
      <c r="E701" s="225">
        <v>31</v>
      </c>
      <c r="F701" s="186" t="e">
        <v>#VALUE!</v>
      </c>
      <c r="G701" s="186" t="e">
        <v>#VALUE!</v>
      </c>
      <c r="H701" s="186" t="e">
        <v>#VALUE!</v>
      </c>
      <c r="I701" s="186">
        <f ca="1">(('EV Distance convergence'!I$95*('EV Distance convergence'!I$6*1000000)/'BaU Stock'!I$2))*(1-0.02*$E224)</f>
        <v>7395.8147498455901</v>
      </c>
      <c r="J701" s="186">
        <f ca="1">(('EV Distance convergence'!J$95*('EV Distance convergence'!J$6*1000000)/'BaU Stock'!J$2))*(1-0.02*$E224)</f>
        <v>8333.1684574783631</v>
      </c>
      <c r="K701" s="186">
        <f ca="1">(('EV Distance convergence'!K$95*('EV Distance convergence'!K$6*1000000)/'BaU Stock'!K$2))*(1-0.02*$E224)</f>
        <v>8221.9493616330074</v>
      </c>
      <c r="L701" s="186">
        <f ca="1">(('EV Distance convergence'!L$95*('EV Distance convergence'!L$6*1000000)/'BaU Stock'!L$2))*(1-0.02*$E224)</f>
        <v>8388.76713691435</v>
      </c>
      <c r="M701" s="186">
        <f ca="1">(('EV Distance convergence'!M$95*('EV Distance convergence'!M$6*1000000)/'BaU Stock'!M$2))*(1-0.02*$E224)</f>
        <v>8508.9820230553687</v>
      </c>
      <c r="N701" s="186">
        <f ca="1">(('EV Distance convergence'!N$95*('EV Distance convergence'!N$6*1000000)/'BaU Stock'!N$2))*(1-0.02*$E224)</f>
        <v>8578.4601494331109</v>
      </c>
      <c r="O701" s="186">
        <f ca="1">(('EV Distance convergence'!O$95*('EV Distance convergence'!O$6*1000000)/'BaU Stock'!O$2))*(1-0.02*$E224)</f>
        <v>8607.659168725213</v>
      </c>
      <c r="P701" s="186">
        <f ca="1">(('EV Distance convergence'!P$95*('EV Distance convergence'!P$6*1000000)/'BaU Stock'!P$2))*(1-0.02*$E224)</f>
        <v>8615.1279654955615</v>
      </c>
      <c r="Q701" s="186">
        <f ca="1">(('EV Distance convergence'!Q$95*('EV Distance convergence'!Q$6*1000000)/'BaU Stock'!Q$2))*(1-0.02*$E224)</f>
        <v>8620.0175853459423</v>
      </c>
      <c r="R701" s="186">
        <f ca="1">(('EV Distance convergence'!R$95*('EV Distance convergence'!R$6*1000000)/'BaU Stock'!R$2))*(1-0.02*$E224)</f>
        <v>8631.8139926585518</v>
      </c>
      <c r="S701" s="186">
        <f ca="1">(('EV Distance convergence'!S$95*('EV Distance convergence'!S$6*1000000)/'BaU Stock'!S$2))*(1-0.02*$E224)</f>
        <v>8659.2759183402868</v>
      </c>
      <c r="T701" s="186">
        <f ca="1">(('EV Distance convergence'!T$95*('EV Distance convergence'!T$6*1000000)/'BaU Stock'!T$2))*(1-0.02*$E224)</f>
        <v>8702.7050863006316</v>
      </c>
      <c r="U701" s="186">
        <f ca="1">(('EV Distance convergence'!U$95*('EV Distance convergence'!U$6*1000000)/'BaU Stock'!U$2))*(1-0.02*$E224)</f>
        <v>8756.5319099891349</v>
      </c>
      <c r="V701" s="186">
        <f ca="1">(('EV Distance convergence'!V$95*('EV Distance convergence'!V$6*1000000)/'BaU Stock'!V$2))*(1-0.02*$E224)</f>
        <v>11036.838446581269</v>
      </c>
      <c r="W701" s="186">
        <f ca="1">(('EV Distance convergence'!W$95*('EV Distance convergence'!W$6*1000000)/'BaU Stock'!W$2))*(1-0.02*$E224)</f>
        <v>10954.865199770513</v>
      </c>
      <c r="X701" s="186">
        <f ca="1">(('EV Distance convergence'!X$95*('EV Distance convergence'!X$6*1000000)/'BaU Stock'!X$2))*(1-0.02*$E224)</f>
        <v>10861.834887758458</v>
      </c>
      <c r="Y701" s="186">
        <f ca="1">(('EV Distance convergence'!Y$95*('EV Distance convergence'!Y$6*1000000)/'BaU Stock'!Y$2))*(1-0.02*$E224)</f>
        <v>10752.273885957153</v>
      </c>
      <c r="Z701" s="186">
        <f ca="1">(('EV Distance convergence'!Z$95*('EV Distance convergence'!Z$6*1000000)/'BaU Stock'!Z$2))*(1-0.02*$E224)</f>
        <v>10631.166748422303</v>
      </c>
      <c r="AA701" s="186">
        <f ca="1">(('EV Distance convergence'!AA$95*('EV Distance convergence'!AA$6*1000000)/'BaU Stock'!AA$2))*(1-0.02*$E224)</f>
        <v>10504.3516395432</v>
      </c>
      <c r="AB701" s="186">
        <f ca="1">(('EV Distance convergence'!AB$95*('EV Distance convergence'!AB$6*1000000)/'BaU Stock'!AB$2))*(1-0.02*$E224)</f>
        <v>10374.061348510957</v>
      </c>
      <c r="AC701" s="186">
        <f ca="1">(('EV Distance convergence'!AC$95*('EV Distance convergence'!AC$6*1000000)/'BaU Stock'!AC$2))*(1-0.02*$E224)</f>
        <v>10241.855504320833</v>
      </c>
      <c r="AD701" s="186">
        <f ca="1">(('EV Distance convergence'!AD$95*('EV Distance convergence'!AD$6*1000000)/'BaU Stock'!AD$2))*(1-0.02*$E224)</f>
        <v>10108.83886521026</v>
      </c>
      <c r="AE701" s="186">
        <f ca="1">(('EV Distance convergence'!AE$95*('EV Distance convergence'!AE$6*1000000)/'BaU Stock'!AE$2))*(1-0.02*$E224)</f>
        <v>9975.7904249883886</v>
      </c>
      <c r="AF701" s="186">
        <f ca="1">(('EV Distance convergence'!AF$95*('EV Distance convergence'!AF$6*1000000)/'BaU Stock'!AF$2))*(1-0.02*$E224)</f>
        <v>9843.2553431527704</v>
      </c>
      <c r="AG701" s="186">
        <f ca="1">(('EV Distance convergence'!AG$95*('EV Distance convergence'!AG$6*1000000)/'BaU Stock'!AG$2))*(1-0.02*$E224)</f>
        <v>9711.6117585751672</v>
      </c>
      <c r="AH701" s="186">
        <f ca="1">(('EV Distance convergence'!AH$95*('EV Distance convergence'!AH$6*1000000)/'BaU Stock'!AH$2))*(1-0.02*$E224)</f>
        <v>9581.1191005455548</v>
      </c>
      <c r="AI701" s="186">
        <f ca="1">(('EV Distance convergence'!AI$95*('EV Distance convergence'!AI$6*1000000)/'BaU Stock'!AI$2))*(1-0.02*$E224)</f>
        <v>9451.9527783753747</v>
      </c>
      <c r="AJ701" s="186">
        <f ca="1">(('EV Distance convergence'!AJ$95*('EV Distance convergence'!AJ$6*1000000)/'BaU Stock'!AJ$2))*(1-0.02*$E224)</f>
        <v>9324.2289454332677</v>
      </c>
      <c r="AK701" s="186">
        <f ca="1">(('EV Distance convergence'!AK$95*('EV Distance convergence'!AK$6*1000000)/'BaU Stock'!AK$2))*(1-0.02*$E224)</f>
        <v>9198.022096036515</v>
      </c>
      <c r="AL701" s="186">
        <f ca="1">(('EV Distance convergence'!AL$95*('EV Distance convergence'!AL$6*1000000)/'BaU Stock'!AL$2))*(1-0.02*$E224)</f>
        <v>9073.377523613377</v>
      </c>
      <c r="AM701" s="186">
        <f ca="1">(('EV Distance convergence'!AM$95*('EV Distance convergence'!AM$6*1000000)/'BaU Stock'!AM$2))*(1-0.02*$E224)</f>
        <v>8950.3201147004529</v>
      </c>
      <c r="AN701" s="186">
        <f ca="1">(('EV Distance convergence'!AN$95*('EV Distance convergence'!AN$6*1000000)/'BaU Stock'!AN$2))*(1-0.02*$E224)</f>
        <v>8828.860541460961</v>
      </c>
      <c r="AO701" s="186">
        <f ca="1">(('EV Distance convergence'!AO$95*('EV Distance convergence'!AO$6*1000000)/'BaU Stock'!AO$2))*(1-0.02*$E224)</f>
        <v>8708.9996135282654</v>
      </c>
    </row>
    <row r="702" spans="1:41" x14ac:dyDescent="0.25">
      <c r="A702" s="183" t="s">
        <v>41</v>
      </c>
      <c r="B702" s="183" t="s">
        <v>149</v>
      </c>
      <c r="C702" s="183" t="s">
        <v>27</v>
      </c>
      <c r="D702" s="183">
        <v>100</v>
      </c>
      <c r="E702" s="225">
        <v>32</v>
      </c>
      <c r="F702" s="186" t="e">
        <v>#VALUE!</v>
      </c>
      <c r="G702" s="186" t="e">
        <v>#VALUE!</v>
      </c>
      <c r="H702" s="186" t="e">
        <v>#VALUE!</v>
      </c>
      <c r="I702" s="186">
        <f ca="1">(('EV Distance convergence'!I$95*('EV Distance convergence'!I$6*1000000)/'BaU Stock'!I$2))*(1-0.02*$E225)</f>
        <v>7006.5613419589799</v>
      </c>
      <c r="J702" s="186">
        <f ca="1">(('EV Distance convergence'!J$95*('EV Distance convergence'!J$6*1000000)/'BaU Stock'!J$2))*(1-0.02*$E225)</f>
        <v>7894.5806439268699</v>
      </c>
      <c r="K702" s="186">
        <f ca="1">(('EV Distance convergence'!K$95*('EV Distance convergence'!K$6*1000000)/'BaU Stock'!K$2))*(1-0.02*$E225)</f>
        <v>7789.2151847049545</v>
      </c>
      <c r="L702" s="186">
        <f ca="1">(('EV Distance convergence'!L$95*('EV Distance convergence'!L$6*1000000)/'BaU Stock'!L$2))*(1-0.02*$E225)</f>
        <v>7947.2530770767526</v>
      </c>
      <c r="M702" s="186">
        <f ca="1">(('EV Distance convergence'!M$95*('EV Distance convergence'!M$6*1000000)/'BaU Stock'!M$2))*(1-0.02*$E225)</f>
        <v>8061.1408639471911</v>
      </c>
      <c r="N702" s="186">
        <f ca="1">(('EV Distance convergence'!N$95*('EV Distance convergence'!N$6*1000000)/'BaU Stock'!N$2))*(1-0.02*$E225)</f>
        <v>8126.9622468313682</v>
      </c>
      <c r="O702" s="186">
        <f ca="1">(('EV Distance convergence'!O$95*('EV Distance convergence'!O$6*1000000)/'BaU Stock'!O$2))*(1-0.02*$E225)</f>
        <v>8154.6244756344131</v>
      </c>
      <c r="P702" s="186">
        <f ca="1">(('EV Distance convergence'!P$95*('EV Distance convergence'!P$6*1000000)/'BaU Stock'!P$2))*(1-0.02*$E225)</f>
        <v>8161.7001778379008</v>
      </c>
      <c r="Q702" s="186">
        <f ca="1">(('EV Distance convergence'!Q$95*('EV Distance convergence'!Q$6*1000000)/'BaU Stock'!Q$2))*(1-0.02*$E225)</f>
        <v>8166.3324492751026</v>
      </c>
      <c r="R702" s="186">
        <f ca="1">(('EV Distance convergence'!R$95*('EV Distance convergence'!R$6*1000000)/'BaU Stock'!R$2))*(1-0.02*$E225)</f>
        <v>8177.5079930449438</v>
      </c>
      <c r="S702" s="186">
        <f ca="1">(('EV Distance convergence'!S$95*('EV Distance convergence'!S$6*1000000)/'BaU Stock'!S$2))*(1-0.02*$E225)</f>
        <v>8203.5245542171124</v>
      </c>
      <c r="T702" s="186">
        <f ca="1">(('EV Distance convergence'!T$95*('EV Distance convergence'!T$6*1000000)/'BaU Stock'!T$2))*(1-0.02*$E225)</f>
        <v>8244.6679764953333</v>
      </c>
      <c r="U702" s="186">
        <f ca="1">(('EV Distance convergence'!U$95*('EV Distance convergence'!U$6*1000000)/'BaU Stock'!U$2))*(1-0.02*$E225)</f>
        <v>8295.6618094633905</v>
      </c>
      <c r="V702" s="186">
        <f ca="1">(('EV Distance convergence'!V$95*('EV Distance convergence'!V$6*1000000)/'BaU Stock'!V$2))*(1-0.02*$E225)</f>
        <v>10455.952212550674</v>
      </c>
      <c r="W702" s="186">
        <f ca="1">(('EV Distance convergence'!W$95*('EV Distance convergence'!W$6*1000000)/'BaU Stock'!W$2))*(1-0.02*$E225)</f>
        <v>10378.293347151013</v>
      </c>
      <c r="X702" s="186">
        <f ca="1">(('EV Distance convergence'!X$95*('EV Distance convergence'!X$6*1000000)/'BaU Stock'!X$2))*(1-0.02*$E225)</f>
        <v>10290.159367350117</v>
      </c>
      <c r="Y702" s="186">
        <f ca="1">(('EV Distance convergence'!Y$95*('EV Distance convergence'!Y$6*1000000)/'BaU Stock'!Y$2))*(1-0.02*$E225)</f>
        <v>10186.364734064669</v>
      </c>
      <c r="Z702" s="186">
        <f ca="1">(('EV Distance convergence'!Z$95*('EV Distance convergence'!Z$6*1000000)/'BaU Stock'!Z$2))*(1-0.02*$E225)</f>
        <v>10071.631656400075</v>
      </c>
      <c r="AA702" s="186">
        <f ca="1">(('EV Distance convergence'!AA$95*('EV Distance convergence'!AA$6*1000000)/'BaU Stock'!AA$2))*(1-0.02*$E225)</f>
        <v>9951.4910269356624</v>
      </c>
      <c r="AB702" s="186">
        <f ca="1">(('EV Distance convergence'!AB$95*('EV Distance convergence'!AB$6*1000000)/'BaU Stock'!AB$2))*(1-0.02*$E225)</f>
        <v>9828.0581196419571</v>
      </c>
      <c r="AC702" s="186">
        <f ca="1">(('EV Distance convergence'!AC$95*('EV Distance convergence'!AC$6*1000000)/'BaU Stock'!AC$2))*(1-0.02*$E225)</f>
        <v>9702.8104777776316</v>
      </c>
      <c r="AD702" s="186">
        <f ca="1">(('EV Distance convergence'!AD$95*('EV Distance convergence'!AD$6*1000000)/'BaU Stock'!AD$2))*(1-0.02*$E225)</f>
        <v>9576.7947144097197</v>
      </c>
      <c r="AE702" s="186">
        <f ca="1">(('EV Distance convergence'!AE$95*('EV Distance convergence'!AE$6*1000000)/'BaU Stock'!AE$2))*(1-0.02*$E225)</f>
        <v>9450.7488236732097</v>
      </c>
      <c r="AF702" s="186">
        <f ca="1">(('EV Distance convergence'!AF$95*('EV Distance convergence'!AF$6*1000000)/'BaU Stock'!AF$2))*(1-0.02*$E225)</f>
        <v>9325.1892724605186</v>
      </c>
      <c r="AG702" s="186">
        <f ca="1">(('EV Distance convergence'!AG$95*('EV Distance convergence'!AG$6*1000000)/'BaU Stock'!AG$2))*(1-0.02*$E225)</f>
        <v>9200.4742975975259</v>
      </c>
      <c r="AH702" s="186">
        <f ca="1">(('EV Distance convergence'!AH$95*('EV Distance convergence'!AH$6*1000000)/'BaU Stock'!AH$2))*(1-0.02*$E225)</f>
        <v>9076.849674201052</v>
      </c>
      <c r="AI702" s="186">
        <f ca="1">(('EV Distance convergence'!AI$95*('EV Distance convergence'!AI$6*1000000)/'BaU Stock'!AI$2))*(1-0.02*$E225)</f>
        <v>8954.481579513511</v>
      </c>
      <c r="AJ702" s="186">
        <f ca="1">(('EV Distance convergence'!AJ$95*('EV Distance convergence'!AJ$6*1000000)/'BaU Stock'!AJ$2))*(1-0.02*$E225)</f>
        <v>8833.4800535683589</v>
      </c>
      <c r="AK702" s="186">
        <f ca="1">(('EV Distance convergence'!AK$95*('EV Distance convergence'!AK$6*1000000)/'BaU Stock'!AK$2))*(1-0.02*$E225)</f>
        <v>8713.9156699293308</v>
      </c>
      <c r="AL702" s="186">
        <f ca="1">(('EV Distance convergence'!AL$95*('EV Distance convergence'!AL$6*1000000)/'BaU Stock'!AL$2))*(1-0.02*$E225)</f>
        <v>8595.8313381600419</v>
      </c>
      <c r="AM702" s="186">
        <f ca="1">(('EV Distance convergence'!AM$95*('EV Distance convergence'!AM$6*1000000)/'BaU Stock'!AM$2))*(1-0.02*$E225)</f>
        <v>8479.2506349793766</v>
      </c>
      <c r="AN702" s="186">
        <f ca="1">(('EV Distance convergence'!AN$95*('EV Distance convergence'!AN$6*1000000)/'BaU Stock'!AN$2))*(1-0.02*$E225)</f>
        <v>8364.1836708577521</v>
      </c>
      <c r="AO702" s="186">
        <f ca="1">(('EV Distance convergence'!AO$95*('EV Distance convergence'!AO$6*1000000)/'BaU Stock'!AO$2))*(1-0.02*$E225)</f>
        <v>8250.6312128162517</v>
      </c>
    </row>
    <row r="703" spans="1:41" x14ac:dyDescent="0.25">
      <c r="A703" s="183" t="s">
        <v>41</v>
      </c>
      <c r="B703" s="183" t="s">
        <v>149</v>
      </c>
      <c r="C703" s="183" t="s">
        <v>27</v>
      </c>
      <c r="D703" s="183">
        <v>100</v>
      </c>
      <c r="E703" s="225">
        <v>33</v>
      </c>
      <c r="F703" s="186" t="e">
        <v>#VALUE!</v>
      </c>
      <c r="G703" s="186" t="e">
        <v>#VALUE!</v>
      </c>
      <c r="H703" s="186" t="e">
        <v>#VALUE!</v>
      </c>
      <c r="I703" s="186">
        <f ca="1">(('EV Distance convergence'!I$95*('EV Distance convergence'!I$6*1000000)/'BaU Stock'!I$2))*(1-0.02*$E226)</f>
        <v>6617.3079340723698</v>
      </c>
      <c r="J703" s="186">
        <f ca="1">(('EV Distance convergence'!J$95*('EV Distance convergence'!J$6*1000000)/'BaU Stock'!J$2))*(1-0.02*$E226)</f>
        <v>7455.9928303753768</v>
      </c>
      <c r="K703" s="186">
        <f ca="1">(('EV Distance convergence'!K$95*('EV Distance convergence'!K$6*1000000)/'BaU Stock'!K$2))*(1-0.02*$E226)</f>
        <v>7356.4810077769016</v>
      </c>
      <c r="L703" s="186">
        <f ca="1">(('EV Distance convergence'!L$95*('EV Distance convergence'!L$6*1000000)/'BaU Stock'!L$2))*(1-0.02*$E226)</f>
        <v>7505.7390172391551</v>
      </c>
      <c r="M703" s="186">
        <f ca="1">(('EV Distance convergence'!M$95*('EV Distance convergence'!M$6*1000000)/'BaU Stock'!M$2))*(1-0.02*$E226)</f>
        <v>7613.2997048390134</v>
      </c>
      <c r="N703" s="186">
        <f ca="1">(('EV Distance convergence'!N$95*('EV Distance convergence'!N$6*1000000)/'BaU Stock'!N$2))*(1-0.02*$E226)</f>
        <v>7675.4643442296247</v>
      </c>
      <c r="O703" s="186">
        <f ca="1">(('EV Distance convergence'!O$95*('EV Distance convergence'!O$6*1000000)/'BaU Stock'!O$2))*(1-0.02*$E226)</f>
        <v>7701.5897825436114</v>
      </c>
      <c r="P703" s="186">
        <f ca="1">(('EV Distance convergence'!P$95*('EV Distance convergence'!P$6*1000000)/'BaU Stock'!P$2))*(1-0.02*$E226)</f>
        <v>7708.2723901802392</v>
      </c>
      <c r="Q703" s="186">
        <f ca="1">(('EV Distance convergence'!Q$95*('EV Distance convergence'!Q$6*1000000)/'BaU Stock'!Q$2))*(1-0.02*$E226)</f>
        <v>7712.6473132042638</v>
      </c>
      <c r="R703" s="186">
        <f ca="1">(('EV Distance convergence'!R$95*('EV Distance convergence'!R$6*1000000)/'BaU Stock'!R$2))*(1-0.02*$E226)</f>
        <v>7723.2019934313357</v>
      </c>
      <c r="S703" s="186">
        <f ca="1">(('EV Distance convergence'!S$95*('EV Distance convergence'!S$6*1000000)/'BaU Stock'!S$2))*(1-0.02*$E226)</f>
        <v>7747.7731900939398</v>
      </c>
      <c r="T703" s="186">
        <f ca="1">(('EV Distance convergence'!T$95*('EV Distance convergence'!T$6*1000000)/'BaU Stock'!T$2))*(1-0.02*$E226)</f>
        <v>7786.6308666900368</v>
      </c>
      <c r="U703" s="186">
        <f ca="1">(('EV Distance convergence'!U$95*('EV Distance convergence'!U$6*1000000)/'BaU Stock'!U$2))*(1-0.02*$E226)</f>
        <v>7834.791708937646</v>
      </c>
      <c r="V703" s="186">
        <f ca="1">(('EV Distance convergence'!V$95*('EV Distance convergence'!V$6*1000000)/'BaU Stock'!V$2))*(1-0.02*$E226)</f>
        <v>9875.0659785200805</v>
      </c>
      <c r="W703" s="186">
        <f ca="1">(('EV Distance convergence'!W$95*('EV Distance convergence'!W$6*1000000)/'BaU Stock'!W$2))*(1-0.02*$E226)</f>
        <v>9801.7214945315118</v>
      </c>
      <c r="X703" s="186">
        <f ca="1">(('EV Distance convergence'!X$95*('EV Distance convergence'!X$6*1000000)/'BaU Stock'!X$2))*(1-0.02*$E226)</f>
        <v>9718.4838469417773</v>
      </c>
      <c r="Y703" s="186">
        <f ca="1">(('EV Distance convergence'!Y$95*('EV Distance convergence'!Y$6*1000000)/'BaU Stock'!Y$2))*(1-0.02*$E226)</f>
        <v>9620.4555821721879</v>
      </c>
      <c r="Z703" s="186">
        <f ca="1">(('EV Distance convergence'!Z$95*('EV Distance convergence'!Z$6*1000000)/'BaU Stock'!Z$2))*(1-0.02*$E226)</f>
        <v>9512.0965643778491</v>
      </c>
      <c r="AA703" s="186">
        <f ca="1">(('EV Distance convergence'!AA$95*('EV Distance convergence'!AA$6*1000000)/'BaU Stock'!AA$2))*(1-0.02*$E226)</f>
        <v>9398.630414328125</v>
      </c>
      <c r="AB703" s="186">
        <f ca="1">(('EV Distance convergence'!AB$95*('EV Distance convergence'!AB$6*1000000)/'BaU Stock'!AB$2))*(1-0.02*$E226)</f>
        <v>9282.054890772959</v>
      </c>
      <c r="AC703" s="186">
        <f ca="1">(('EV Distance convergence'!AC$95*('EV Distance convergence'!AC$6*1000000)/'BaU Stock'!AC$2))*(1-0.02*$E226)</f>
        <v>9163.7654512344288</v>
      </c>
      <c r="AD703" s="186">
        <f ca="1">(('EV Distance convergence'!AD$95*('EV Distance convergence'!AD$6*1000000)/'BaU Stock'!AD$2))*(1-0.02*$E226)</f>
        <v>9044.7505636091792</v>
      </c>
      <c r="AE703" s="186">
        <f ca="1">(('EV Distance convergence'!AE$95*('EV Distance convergence'!AE$6*1000000)/'BaU Stock'!AE$2))*(1-0.02*$E226)</f>
        <v>8925.7072223580308</v>
      </c>
      <c r="AF703" s="186">
        <f ca="1">(('EV Distance convergence'!AF$95*('EV Distance convergence'!AF$6*1000000)/'BaU Stock'!AF$2))*(1-0.02*$E226)</f>
        <v>8807.1232017682669</v>
      </c>
      <c r="AG703" s="186">
        <f ca="1">(('EV Distance convergence'!AG$95*('EV Distance convergence'!AG$6*1000000)/'BaU Stock'!AG$2))*(1-0.02*$E226)</f>
        <v>8689.3368366198847</v>
      </c>
      <c r="AH703" s="186">
        <f ca="1">(('EV Distance convergence'!AH$95*('EV Distance convergence'!AH$6*1000000)/'BaU Stock'!AH$2))*(1-0.02*$E226)</f>
        <v>8572.5802478565474</v>
      </c>
      <c r="AI703" s="186">
        <f ca="1">(('EV Distance convergence'!AI$95*('EV Distance convergence'!AI$6*1000000)/'BaU Stock'!AI$2))*(1-0.02*$E226)</f>
        <v>8457.010380651649</v>
      </c>
      <c r="AJ703" s="186">
        <f ca="1">(('EV Distance convergence'!AJ$95*('EV Distance convergence'!AJ$6*1000000)/'BaU Stock'!AJ$2))*(1-0.02*$E226)</f>
        <v>8342.7311617034484</v>
      </c>
      <c r="AK703" s="186">
        <f ca="1">(('EV Distance convergence'!AK$95*('EV Distance convergence'!AK$6*1000000)/'BaU Stock'!AK$2))*(1-0.02*$E226)</f>
        <v>8229.8092438221447</v>
      </c>
      <c r="AL703" s="186">
        <f ca="1">(('EV Distance convergence'!AL$95*('EV Distance convergence'!AL$6*1000000)/'BaU Stock'!AL$2))*(1-0.02*$E226)</f>
        <v>8118.285152706705</v>
      </c>
      <c r="AM703" s="186">
        <f ca="1">(('EV Distance convergence'!AM$95*('EV Distance convergence'!AM$6*1000000)/'BaU Stock'!AM$2))*(1-0.02*$E226)</f>
        <v>8008.1811552582994</v>
      </c>
      <c r="AN703" s="186">
        <f ca="1">(('EV Distance convergence'!AN$95*('EV Distance convergence'!AN$6*1000000)/'BaU Stock'!AN$2))*(1-0.02*$E226)</f>
        <v>7899.5068002545431</v>
      </c>
      <c r="AO703" s="186">
        <f ca="1">(('EV Distance convergence'!AO$95*('EV Distance convergence'!AO$6*1000000)/'BaU Stock'!AO$2))*(1-0.02*$E226)</f>
        <v>7792.2628121042371</v>
      </c>
    </row>
    <row r="704" spans="1:41" x14ac:dyDescent="0.25">
      <c r="A704" s="183" t="s">
        <v>41</v>
      </c>
      <c r="B704" s="183" t="s">
        <v>149</v>
      </c>
      <c r="C704" s="183" t="s">
        <v>27</v>
      </c>
      <c r="D704" s="183">
        <v>100</v>
      </c>
      <c r="E704" s="225">
        <v>34</v>
      </c>
      <c r="F704" s="186" t="e">
        <v>#VALUE!</v>
      </c>
      <c r="G704" s="186" t="e">
        <v>#VALUE!</v>
      </c>
      <c r="H704" s="186" t="e">
        <v>#VALUE!</v>
      </c>
      <c r="I704" s="186">
        <f ca="1">(('EV Distance convergence'!I$95*('EV Distance convergence'!I$6*1000000)/'BaU Stock'!I$2))*(1-0.02*$E227)</f>
        <v>6228.0545261857587</v>
      </c>
      <c r="J704" s="186">
        <f ca="1">(('EV Distance convergence'!J$95*('EV Distance convergence'!J$6*1000000)/'BaU Stock'!J$2))*(1-0.02*$E227)</f>
        <v>7017.4050168238837</v>
      </c>
      <c r="K704" s="186">
        <f ca="1">(('EV Distance convergence'!K$95*('EV Distance convergence'!K$6*1000000)/'BaU Stock'!K$2))*(1-0.02*$E227)</f>
        <v>6923.7468308488478</v>
      </c>
      <c r="L704" s="186">
        <f ca="1">(('EV Distance convergence'!L$95*('EV Distance convergence'!L$6*1000000)/'BaU Stock'!L$2))*(1-0.02*$E227)</f>
        <v>7064.2249574015568</v>
      </c>
      <c r="M704" s="186">
        <f ca="1">(('EV Distance convergence'!M$95*('EV Distance convergence'!M$6*1000000)/'BaU Stock'!M$2))*(1-0.02*$E227)</f>
        <v>7165.4585457308358</v>
      </c>
      <c r="N704" s="186">
        <f ca="1">(('EV Distance convergence'!N$95*('EV Distance convergence'!N$6*1000000)/'BaU Stock'!N$2))*(1-0.02*$E227)</f>
        <v>7223.966441627882</v>
      </c>
      <c r="O704" s="186">
        <f ca="1">(('EV Distance convergence'!O$95*('EV Distance convergence'!O$6*1000000)/'BaU Stock'!O$2))*(1-0.02*$E227)</f>
        <v>7248.5550894528105</v>
      </c>
      <c r="P704" s="186">
        <f ca="1">(('EV Distance convergence'!P$95*('EV Distance convergence'!P$6*1000000)/'BaU Stock'!P$2))*(1-0.02*$E227)</f>
        <v>7254.8446025225776</v>
      </c>
      <c r="Q704" s="186">
        <f ca="1">(('EV Distance convergence'!Q$95*('EV Distance convergence'!Q$6*1000000)/'BaU Stock'!Q$2))*(1-0.02*$E227)</f>
        <v>7258.9621771334241</v>
      </c>
      <c r="R704" s="186">
        <f ca="1">(('EV Distance convergence'!R$95*('EV Distance convergence'!R$6*1000000)/'BaU Stock'!R$2))*(1-0.02*$E227)</f>
        <v>7268.8959938177268</v>
      </c>
      <c r="S704" s="186">
        <f ca="1">(('EV Distance convergence'!S$95*('EV Distance convergence'!S$6*1000000)/'BaU Stock'!S$2))*(1-0.02*$E227)</f>
        <v>7292.0218259707663</v>
      </c>
      <c r="T704" s="186">
        <f ca="1">(('EV Distance convergence'!T$95*('EV Distance convergence'!T$6*1000000)/'BaU Stock'!T$2))*(1-0.02*$E227)</f>
        <v>7328.5937568847403</v>
      </c>
      <c r="U704" s="186">
        <f ca="1">(('EV Distance convergence'!U$95*('EV Distance convergence'!U$6*1000000)/'BaU Stock'!U$2))*(1-0.02*$E227)</f>
        <v>7373.9216084119016</v>
      </c>
      <c r="V704" s="186">
        <f ca="1">(('EV Distance convergence'!V$95*('EV Distance convergence'!V$6*1000000)/'BaU Stock'!V$2))*(1-0.02*$E227)</f>
        <v>9294.1797444894873</v>
      </c>
      <c r="W704" s="186">
        <f ca="1">(('EV Distance convergence'!W$95*('EV Distance convergence'!W$6*1000000)/'BaU Stock'!W$2))*(1-0.02*$E227)</f>
        <v>9225.1496419120103</v>
      </c>
      <c r="X704" s="186">
        <f ca="1">(('EV Distance convergence'!X$95*('EV Distance convergence'!X$6*1000000)/'BaU Stock'!X$2))*(1-0.02*$E227)</f>
        <v>9146.8083265334371</v>
      </c>
      <c r="Y704" s="186">
        <f ca="1">(('EV Distance convergence'!Y$95*('EV Distance convergence'!Y$6*1000000)/'BaU Stock'!Y$2))*(1-0.02*$E227)</f>
        <v>9054.5464302797063</v>
      </c>
      <c r="Z704" s="186">
        <f ca="1">(('EV Distance convergence'!Z$95*('EV Distance convergence'!Z$6*1000000)/'BaU Stock'!Z$2))*(1-0.02*$E227)</f>
        <v>8952.5614723556228</v>
      </c>
      <c r="AA704" s="186">
        <f ca="1">(('EV Distance convergence'!AA$95*('EV Distance convergence'!AA$6*1000000)/'BaU Stock'!AA$2))*(1-0.02*$E227)</f>
        <v>8845.7698017205876</v>
      </c>
      <c r="AB704" s="186">
        <f ca="1">(('EV Distance convergence'!AB$95*('EV Distance convergence'!AB$6*1000000)/'BaU Stock'!AB$2))*(1-0.02*$E227)</f>
        <v>8736.0516619039608</v>
      </c>
      <c r="AC704" s="186">
        <f ca="1">(('EV Distance convergence'!AC$95*('EV Distance convergence'!AC$6*1000000)/'BaU Stock'!AC$2))*(1-0.02*$E227)</f>
        <v>8624.7204246912261</v>
      </c>
      <c r="AD704" s="186">
        <f ca="1">(('EV Distance convergence'!AD$95*('EV Distance convergence'!AD$6*1000000)/'BaU Stock'!AD$2))*(1-0.02*$E227)</f>
        <v>8512.7064128086386</v>
      </c>
      <c r="AE704" s="186">
        <f ca="1">(('EV Distance convergence'!AE$95*('EV Distance convergence'!AE$6*1000000)/'BaU Stock'!AE$2))*(1-0.02*$E227)</f>
        <v>8400.6656210428519</v>
      </c>
      <c r="AF704" s="186">
        <f ca="1">(('EV Distance convergence'!AF$95*('EV Distance convergence'!AF$6*1000000)/'BaU Stock'!AF$2))*(1-0.02*$E227)</f>
        <v>8289.057131076017</v>
      </c>
      <c r="AG704" s="186">
        <f ca="1">(('EV Distance convergence'!AG$95*('EV Distance convergence'!AG$6*1000000)/'BaU Stock'!AG$2))*(1-0.02*$E227)</f>
        <v>8178.1993756422444</v>
      </c>
      <c r="AH704" s="186">
        <f ca="1">(('EV Distance convergence'!AH$95*('EV Distance convergence'!AH$6*1000000)/'BaU Stock'!AH$2))*(1-0.02*$E227)</f>
        <v>8068.3108215120446</v>
      </c>
      <c r="AI704" s="186">
        <f ca="1">(('EV Distance convergence'!AI$95*('EV Distance convergence'!AI$6*1000000)/'BaU Stock'!AI$2))*(1-0.02*$E227)</f>
        <v>7959.5391817897871</v>
      </c>
      <c r="AJ704" s="186">
        <f ca="1">(('EV Distance convergence'!AJ$95*('EV Distance convergence'!AJ$6*1000000)/'BaU Stock'!AJ$2))*(1-0.02*$E227)</f>
        <v>7851.9822698385397</v>
      </c>
      <c r="AK704" s="186">
        <f ca="1">(('EV Distance convergence'!AK$95*('EV Distance convergence'!AK$6*1000000)/'BaU Stock'!AK$2))*(1-0.02*$E227)</f>
        <v>7745.7028177149596</v>
      </c>
      <c r="AL704" s="186">
        <f ca="1">(('EV Distance convergence'!AL$95*('EV Distance convergence'!AL$6*1000000)/'BaU Stock'!AL$2))*(1-0.02*$E227)</f>
        <v>7640.7389672533691</v>
      </c>
      <c r="AM704" s="186">
        <f ca="1">(('EV Distance convergence'!AM$95*('EV Distance convergence'!AM$6*1000000)/'BaU Stock'!AM$2))*(1-0.02*$E227)</f>
        <v>7537.1116755372232</v>
      </c>
      <c r="AN704" s="186">
        <f ca="1">(('EV Distance convergence'!AN$95*('EV Distance convergence'!AN$6*1000000)/'BaU Stock'!AN$2))*(1-0.02*$E227)</f>
        <v>7434.8299296513342</v>
      </c>
      <c r="AO704" s="186">
        <f ca="1">(('EV Distance convergence'!AO$95*('EV Distance convergence'!AO$6*1000000)/'BaU Stock'!AO$2))*(1-0.02*$E227)</f>
        <v>7333.8944113922225</v>
      </c>
    </row>
    <row r="705" spans="1:41" x14ac:dyDescent="0.25">
      <c r="A705" s="183" t="s">
        <v>41</v>
      </c>
      <c r="B705" s="183" t="s">
        <v>149</v>
      </c>
      <c r="C705" s="183" t="s">
        <v>27</v>
      </c>
      <c r="D705" s="183">
        <v>100</v>
      </c>
      <c r="E705" s="225">
        <v>35</v>
      </c>
      <c r="F705" s="186" t="e">
        <v>#VALUE!</v>
      </c>
      <c r="G705" s="186" t="e">
        <v>#VALUE!</v>
      </c>
      <c r="H705" s="186" t="e">
        <v>#VALUE!</v>
      </c>
      <c r="I705" s="186">
        <f ca="1">(('EV Distance convergence'!I$95*('EV Distance convergence'!I$6*1000000)/'BaU Stock'!I$2))*(1-0.02*$E228)</f>
        <v>5838.8011182991486</v>
      </c>
      <c r="J705" s="186">
        <f ca="1">(('EV Distance convergence'!J$95*('EV Distance convergence'!J$6*1000000)/'BaU Stock'!J$2))*(1-0.02*$E228)</f>
        <v>6578.8172032723905</v>
      </c>
      <c r="K705" s="186">
        <f ca="1">(('EV Distance convergence'!K$95*('EV Distance convergence'!K$6*1000000)/'BaU Stock'!K$2))*(1-0.02*$E228)</f>
        <v>6491.012653920794</v>
      </c>
      <c r="L705" s="186">
        <f ca="1">(('EV Distance convergence'!L$95*('EV Distance convergence'!L$6*1000000)/'BaU Stock'!L$2))*(1-0.02*$E228)</f>
        <v>6622.7108975639594</v>
      </c>
      <c r="M705" s="186">
        <f ca="1">(('EV Distance convergence'!M$95*('EV Distance convergence'!M$6*1000000)/'BaU Stock'!M$2))*(1-0.02*$E228)</f>
        <v>6717.6173866226582</v>
      </c>
      <c r="N705" s="186">
        <f ca="1">(('EV Distance convergence'!N$95*('EV Distance convergence'!N$6*1000000)/'BaU Stock'!N$2))*(1-0.02*$E228)</f>
        <v>6772.4685390261384</v>
      </c>
      <c r="O705" s="186">
        <f ca="1">(('EV Distance convergence'!O$95*('EV Distance convergence'!O$6*1000000)/'BaU Stock'!O$2))*(1-0.02*$E228)</f>
        <v>6795.5203963620097</v>
      </c>
      <c r="P705" s="186">
        <f ca="1">(('EV Distance convergence'!P$95*('EV Distance convergence'!P$6*1000000)/'BaU Stock'!P$2))*(1-0.02*$E228)</f>
        <v>6801.416814864916</v>
      </c>
      <c r="Q705" s="186">
        <f ca="1">(('EV Distance convergence'!Q$95*('EV Distance convergence'!Q$6*1000000)/'BaU Stock'!Q$2))*(1-0.02*$E228)</f>
        <v>6805.2770410625844</v>
      </c>
      <c r="R705" s="186">
        <f ca="1">(('EV Distance convergence'!R$95*('EV Distance convergence'!R$6*1000000)/'BaU Stock'!R$2))*(1-0.02*$E228)</f>
        <v>6814.5899942041187</v>
      </c>
      <c r="S705" s="186">
        <f ca="1">(('EV Distance convergence'!S$95*('EV Distance convergence'!S$6*1000000)/'BaU Stock'!S$2))*(1-0.02*$E228)</f>
        <v>6836.2704618475927</v>
      </c>
      <c r="T705" s="186">
        <f ca="1">(('EV Distance convergence'!T$95*('EV Distance convergence'!T$6*1000000)/'BaU Stock'!T$2))*(1-0.02*$E228)</f>
        <v>6870.5566470794438</v>
      </c>
      <c r="U705" s="186">
        <f ca="1">(('EV Distance convergence'!U$95*('EV Distance convergence'!U$6*1000000)/'BaU Stock'!U$2))*(1-0.02*$E228)</f>
        <v>6913.0515078861572</v>
      </c>
      <c r="V705" s="186">
        <f ca="1">(('EV Distance convergence'!V$95*('EV Distance convergence'!V$6*1000000)/'BaU Stock'!V$2))*(1-0.02*$E228)</f>
        <v>8713.2935104588942</v>
      </c>
      <c r="W705" s="186">
        <f ca="1">(('EV Distance convergence'!W$95*('EV Distance convergence'!W$6*1000000)/'BaU Stock'!W$2))*(1-0.02*$E228)</f>
        <v>8648.5777892925089</v>
      </c>
      <c r="X705" s="186">
        <f ca="1">(('EV Distance convergence'!X$95*('EV Distance convergence'!X$6*1000000)/'BaU Stock'!X$2))*(1-0.02*$E228)</f>
        <v>8575.132806125097</v>
      </c>
      <c r="Y705" s="186">
        <f ca="1">(('EV Distance convergence'!Y$95*('EV Distance convergence'!Y$6*1000000)/'BaU Stock'!Y$2))*(1-0.02*$E228)</f>
        <v>8488.637278387223</v>
      </c>
      <c r="Z705" s="186">
        <f ca="1">(('EV Distance convergence'!Z$95*('EV Distance convergence'!Z$6*1000000)/'BaU Stock'!Z$2))*(1-0.02*$E228)</f>
        <v>8393.0263803333946</v>
      </c>
      <c r="AA705" s="186">
        <f ca="1">(('EV Distance convergence'!AA$95*('EV Distance convergence'!AA$6*1000000)/'BaU Stock'!AA$2))*(1-0.02*$E228)</f>
        <v>8292.9091891130502</v>
      </c>
      <c r="AB705" s="186">
        <f ca="1">(('EV Distance convergence'!AB$95*('EV Distance convergence'!AB$6*1000000)/'BaU Stock'!AB$2))*(1-0.02*$E228)</f>
        <v>8190.0484330349636</v>
      </c>
      <c r="AC705" s="186">
        <f ca="1">(('EV Distance convergence'!AC$95*('EV Distance convergence'!AC$6*1000000)/'BaU Stock'!AC$2))*(1-0.02*$E228)</f>
        <v>8085.6753981480242</v>
      </c>
      <c r="AD705" s="186">
        <f ca="1">(('EV Distance convergence'!AD$95*('EV Distance convergence'!AD$6*1000000)/'BaU Stock'!AD$2))*(1-0.02*$E228)</f>
        <v>7980.662262008098</v>
      </c>
      <c r="AE705" s="186">
        <f ca="1">(('EV Distance convergence'!AE$95*('EV Distance convergence'!AE$6*1000000)/'BaU Stock'!AE$2))*(1-0.02*$E228)</f>
        <v>7875.6240197276729</v>
      </c>
      <c r="AF705" s="186">
        <f ca="1">(('EV Distance convergence'!AF$95*('EV Distance convergence'!AF$6*1000000)/'BaU Stock'!AF$2))*(1-0.02*$E228)</f>
        <v>7770.9910603837643</v>
      </c>
      <c r="AG705" s="186">
        <f ca="1">(('EV Distance convergence'!AG$95*('EV Distance convergence'!AG$6*1000000)/'BaU Stock'!AG$2))*(1-0.02*$E228)</f>
        <v>7667.061914664604</v>
      </c>
      <c r="AH705" s="186">
        <f ca="1">(('EV Distance convergence'!AH$95*('EV Distance convergence'!AH$6*1000000)/'BaU Stock'!AH$2))*(1-0.02*$E228)</f>
        <v>7564.0413951675409</v>
      </c>
      <c r="AI705" s="186">
        <f ca="1">(('EV Distance convergence'!AI$95*('EV Distance convergence'!AI$6*1000000)/'BaU Stock'!AI$2))*(1-0.02*$E228)</f>
        <v>7462.0679829279252</v>
      </c>
      <c r="AJ705" s="186">
        <f ca="1">(('EV Distance convergence'!AJ$95*('EV Distance convergence'!AJ$6*1000000)/'BaU Stock'!AJ$2))*(1-0.02*$E228)</f>
        <v>7361.23337797363</v>
      </c>
      <c r="AK705" s="186">
        <f ca="1">(('EV Distance convergence'!AK$95*('EV Distance convergence'!AK$6*1000000)/'BaU Stock'!AK$2))*(1-0.02*$E228)</f>
        <v>7261.5963916077735</v>
      </c>
      <c r="AL705" s="186">
        <f ca="1">(('EV Distance convergence'!AL$95*('EV Distance convergence'!AL$6*1000000)/'BaU Stock'!AL$2))*(1-0.02*$E228)</f>
        <v>7163.1927818000331</v>
      </c>
      <c r="AM705" s="186">
        <f ca="1">(('EV Distance convergence'!AM$95*('EV Distance convergence'!AM$6*1000000)/'BaU Stock'!AM$2))*(1-0.02*$E228)</f>
        <v>7066.042195816146</v>
      </c>
      <c r="AN705" s="186">
        <f ca="1">(('EV Distance convergence'!AN$95*('EV Distance convergence'!AN$6*1000000)/'BaU Stock'!AN$2))*(1-0.02*$E228)</f>
        <v>6970.1530590481252</v>
      </c>
      <c r="AO705" s="186">
        <f ca="1">(('EV Distance convergence'!AO$95*('EV Distance convergence'!AO$6*1000000)/'BaU Stock'!AO$2))*(1-0.02*$E228)</f>
        <v>6875.5260106802079</v>
      </c>
    </row>
    <row r="706" spans="1:41" x14ac:dyDescent="0.25">
      <c r="A706" s="183" t="s">
        <v>41</v>
      </c>
      <c r="B706" s="183" t="s">
        <v>149</v>
      </c>
      <c r="C706" s="183" t="s">
        <v>27</v>
      </c>
      <c r="D706" s="183">
        <v>100</v>
      </c>
      <c r="E706" s="225">
        <v>36</v>
      </c>
      <c r="F706" s="186" t="e">
        <v>#VALUE!</v>
      </c>
      <c r="G706" s="186" t="e">
        <v>#VALUE!</v>
      </c>
      <c r="H706" s="186" t="e">
        <v>#VALUE!</v>
      </c>
      <c r="I706" s="186">
        <f ca="1">(('EV Distance convergence'!I$95*('EV Distance convergence'!I$6*1000000)/'BaU Stock'!I$2))*(1-0.02*$E229)</f>
        <v>5449.5477104125403</v>
      </c>
      <c r="J706" s="186">
        <f ca="1">(('EV Distance convergence'!J$95*('EV Distance convergence'!J$6*1000000)/'BaU Stock'!J$2))*(1-0.02*$E229)</f>
        <v>6140.2293897209001</v>
      </c>
      <c r="K706" s="186">
        <f ca="1">(('EV Distance convergence'!K$95*('EV Distance convergence'!K$6*1000000)/'BaU Stock'!K$2))*(1-0.02*$E229)</f>
        <v>6058.278476992743</v>
      </c>
      <c r="L706" s="186">
        <f ca="1">(('EV Distance convergence'!L$95*('EV Distance convergence'!L$6*1000000)/'BaU Stock'!L$2))*(1-0.02*$E229)</f>
        <v>6181.1968377263638</v>
      </c>
      <c r="M706" s="186">
        <f ca="1">(('EV Distance convergence'!M$95*('EV Distance convergence'!M$6*1000000)/'BaU Stock'!M$2))*(1-0.02*$E229)</f>
        <v>6269.7762275144833</v>
      </c>
      <c r="N706" s="186">
        <f ca="1">(('EV Distance convergence'!N$95*('EV Distance convergence'!N$6*1000000)/'BaU Stock'!N$2))*(1-0.02*$E229)</f>
        <v>6320.9706364243984</v>
      </c>
      <c r="O706" s="186">
        <f ca="1">(('EV Distance convergence'!O$95*('EV Distance convergence'!O$6*1000000)/'BaU Stock'!O$2))*(1-0.02*$E229)</f>
        <v>6342.4857032712107</v>
      </c>
      <c r="P706" s="186">
        <f ca="1">(('EV Distance convergence'!P$95*('EV Distance convergence'!P$6*1000000)/'BaU Stock'!P$2))*(1-0.02*$E229)</f>
        <v>6347.9890272072571</v>
      </c>
      <c r="Q706" s="186">
        <f ca="1">(('EV Distance convergence'!Q$95*('EV Distance convergence'!Q$6*1000000)/'BaU Stock'!Q$2))*(1-0.02*$E229)</f>
        <v>6351.5919049917475</v>
      </c>
      <c r="R706" s="186">
        <f ca="1">(('EV Distance convergence'!R$95*('EV Distance convergence'!R$6*1000000)/'BaU Stock'!R$2))*(1-0.02*$E229)</f>
        <v>6360.2839945905125</v>
      </c>
      <c r="S706" s="186">
        <f ca="1">(('EV Distance convergence'!S$95*('EV Distance convergence'!S$6*1000000)/'BaU Stock'!S$2))*(1-0.02*$E229)</f>
        <v>6380.519097724422</v>
      </c>
      <c r="T706" s="186">
        <f ca="1">(('EV Distance convergence'!T$95*('EV Distance convergence'!T$6*1000000)/'BaU Stock'!T$2))*(1-0.02*$E229)</f>
        <v>6412.5195372741491</v>
      </c>
      <c r="U706" s="186">
        <f ca="1">(('EV Distance convergence'!U$95*('EV Distance convergence'!U$6*1000000)/'BaU Stock'!U$2))*(1-0.02*$E229)</f>
        <v>6452.1814073604155</v>
      </c>
      <c r="V706" s="186">
        <f ca="1">(('EV Distance convergence'!V$95*('EV Distance convergence'!V$6*1000000)/'BaU Stock'!V$2))*(1-0.02*$E229)</f>
        <v>8132.4072764283037</v>
      </c>
      <c r="W706" s="186">
        <f ca="1">(('EV Distance convergence'!W$95*('EV Distance convergence'!W$6*1000000)/'BaU Stock'!W$2))*(1-0.02*$E229)</f>
        <v>8072.0059366730111</v>
      </c>
      <c r="X706" s="186">
        <f ca="1">(('EV Distance convergence'!X$95*('EV Distance convergence'!X$6*1000000)/'BaU Stock'!X$2))*(1-0.02*$E229)</f>
        <v>8003.4572857167586</v>
      </c>
      <c r="Y706" s="186">
        <f ca="1">(('EV Distance convergence'!Y$95*('EV Distance convergence'!Y$6*1000000)/'BaU Stock'!Y$2))*(1-0.02*$E229)</f>
        <v>7922.7281264947442</v>
      </c>
      <c r="Z706" s="186">
        <f ca="1">(('EV Distance convergence'!Z$95*('EV Distance convergence'!Z$6*1000000)/'BaU Stock'!Z$2))*(1-0.02*$E229)</f>
        <v>7833.491288311171</v>
      </c>
      <c r="AA706" s="186">
        <f ca="1">(('EV Distance convergence'!AA$95*('EV Distance convergence'!AA$6*1000000)/'BaU Stock'!AA$2))*(1-0.02*$E229)</f>
        <v>7740.0485765055164</v>
      </c>
      <c r="AB706" s="186">
        <f ca="1">(('EV Distance convergence'!AB$95*('EV Distance convergence'!AB$6*1000000)/'BaU Stock'!AB$2))*(1-0.02*$E229)</f>
        <v>7644.0452041659682</v>
      </c>
      <c r="AC706" s="186">
        <f ca="1">(('EV Distance convergence'!AC$95*('EV Distance convergence'!AC$6*1000000)/'BaU Stock'!AC$2))*(1-0.02*$E229)</f>
        <v>7546.6303716048251</v>
      </c>
      <c r="AD706" s="186">
        <f ca="1">(('EV Distance convergence'!AD$95*('EV Distance convergence'!AD$6*1000000)/'BaU Stock'!AD$2))*(1-0.02*$E229)</f>
        <v>7448.618111207561</v>
      </c>
      <c r="AE706" s="186">
        <f ca="1">(('EV Distance convergence'!AE$95*('EV Distance convergence'!AE$6*1000000)/'BaU Stock'!AE$2))*(1-0.02*$E229)</f>
        <v>7350.5824184124976</v>
      </c>
      <c r="AF706" s="186">
        <f ca="1">(('EV Distance convergence'!AF$95*('EV Distance convergence'!AF$6*1000000)/'BaU Stock'!AF$2))*(1-0.02*$E229)</f>
        <v>7252.9249896915162</v>
      </c>
      <c r="AG706" s="186">
        <f ca="1">(('EV Distance convergence'!AG$95*('EV Distance convergence'!AG$6*1000000)/'BaU Stock'!AG$2))*(1-0.02*$E229)</f>
        <v>7155.9244536869655</v>
      </c>
      <c r="AH706" s="186">
        <f ca="1">(('EV Distance convergence'!AH$95*('EV Distance convergence'!AH$6*1000000)/'BaU Stock'!AH$2))*(1-0.02*$E229)</f>
        <v>7059.7719688230409</v>
      </c>
      <c r="AI706" s="186">
        <f ca="1">(('EV Distance convergence'!AI$95*('EV Distance convergence'!AI$6*1000000)/'BaU Stock'!AI$2))*(1-0.02*$E229)</f>
        <v>6964.5967840660651</v>
      </c>
      <c r="AJ706" s="186">
        <f ca="1">(('EV Distance convergence'!AJ$95*('EV Distance convergence'!AJ$6*1000000)/'BaU Stock'!AJ$2))*(1-0.02*$E229)</f>
        <v>6870.484486108724</v>
      </c>
      <c r="AK706" s="186">
        <f ca="1">(('EV Distance convergence'!AK$95*('EV Distance convergence'!AK$6*1000000)/'BaU Stock'!AK$2))*(1-0.02*$E229)</f>
        <v>6777.4899655005911</v>
      </c>
      <c r="AL706" s="186">
        <f ca="1">(('EV Distance convergence'!AL$95*('EV Distance convergence'!AL$6*1000000)/'BaU Stock'!AL$2))*(1-0.02*$E229)</f>
        <v>6685.6465963466999</v>
      </c>
      <c r="AM706" s="186">
        <f ca="1">(('EV Distance convergence'!AM$95*('EV Distance convergence'!AM$6*1000000)/'BaU Stock'!AM$2))*(1-0.02*$E229)</f>
        <v>6594.9727160950715</v>
      </c>
      <c r="AN706" s="186">
        <f ca="1">(('EV Distance convergence'!AN$95*('EV Distance convergence'!AN$6*1000000)/'BaU Stock'!AN$2))*(1-0.02*$E229)</f>
        <v>6505.476188444919</v>
      </c>
      <c r="AO706" s="186">
        <f ca="1">(('EV Distance convergence'!AO$95*('EV Distance convergence'!AO$6*1000000)/'BaU Stock'!AO$2))*(1-0.02*$E229)</f>
        <v>6417.1576099681961</v>
      </c>
    </row>
    <row r="707" spans="1:41" x14ac:dyDescent="0.25">
      <c r="A707" s="183" t="s">
        <v>41</v>
      </c>
      <c r="B707" s="183" t="s">
        <v>149</v>
      </c>
      <c r="C707" s="183" t="s">
        <v>27</v>
      </c>
      <c r="D707" s="183">
        <v>100</v>
      </c>
      <c r="E707" s="225">
        <v>37</v>
      </c>
      <c r="F707" s="186" t="e">
        <v>#VALUE!</v>
      </c>
      <c r="G707" s="186" t="e">
        <v>#VALUE!</v>
      </c>
      <c r="H707" s="186" t="e">
        <v>#VALUE!</v>
      </c>
      <c r="I707" s="186">
        <f ca="1">(('EV Distance convergence'!I$95*('EV Distance convergence'!I$6*1000000)/'BaU Stock'!I$2))*(1-0.02*$E230)</f>
        <v>5060.2943025259301</v>
      </c>
      <c r="J707" s="186">
        <f ca="1">(('EV Distance convergence'!J$95*('EV Distance convergence'!J$6*1000000)/'BaU Stock'!J$2))*(1-0.02*$E230)</f>
        <v>5701.641576169407</v>
      </c>
      <c r="K707" s="186">
        <f ca="1">(('EV Distance convergence'!K$95*('EV Distance convergence'!K$6*1000000)/'BaU Stock'!K$2))*(1-0.02*$E230)</f>
        <v>5625.5443000646901</v>
      </c>
      <c r="L707" s="186">
        <f ca="1">(('EV Distance convergence'!L$95*('EV Distance convergence'!L$6*1000000)/'BaU Stock'!L$2))*(1-0.02*$E230)</f>
        <v>5739.6827778887664</v>
      </c>
      <c r="M707" s="186">
        <f ca="1">(('EV Distance convergence'!M$95*('EV Distance convergence'!M$6*1000000)/'BaU Stock'!M$2))*(1-0.02*$E230)</f>
        <v>5821.9350684063056</v>
      </c>
      <c r="N707" s="186">
        <f ca="1">(('EV Distance convergence'!N$95*('EV Distance convergence'!N$6*1000000)/'BaU Stock'!N$2))*(1-0.02*$E230)</f>
        <v>5869.4727338226548</v>
      </c>
      <c r="O707" s="186">
        <f ca="1">(('EV Distance convergence'!O$95*('EV Distance convergence'!O$6*1000000)/'BaU Stock'!O$2))*(1-0.02*$E230)</f>
        <v>5889.4510101804099</v>
      </c>
      <c r="P707" s="186">
        <f ca="1">(('EV Distance convergence'!P$95*('EV Distance convergence'!P$6*1000000)/'BaU Stock'!P$2))*(1-0.02*$E230)</f>
        <v>5894.5612395495955</v>
      </c>
      <c r="Q707" s="186">
        <f ca="1">(('EV Distance convergence'!Q$95*('EV Distance convergence'!Q$6*1000000)/'BaU Stock'!Q$2))*(1-0.02*$E230)</f>
        <v>5897.9067689209078</v>
      </c>
      <c r="R707" s="186">
        <f ca="1">(('EV Distance convergence'!R$95*('EV Distance convergence'!R$6*1000000)/'BaU Stock'!R$2))*(1-0.02*$E230)</f>
        <v>5905.9779949769045</v>
      </c>
      <c r="S707" s="186">
        <f ca="1">(('EV Distance convergence'!S$95*('EV Distance convergence'!S$6*1000000)/'BaU Stock'!S$2))*(1-0.02*$E230)</f>
        <v>5924.7677336012484</v>
      </c>
      <c r="T707" s="186">
        <f ca="1">(('EV Distance convergence'!T$95*('EV Distance convergence'!T$6*1000000)/'BaU Stock'!T$2))*(1-0.02*$E230)</f>
        <v>5954.4824274688526</v>
      </c>
      <c r="U707" s="186">
        <f ca="1">(('EV Distance convergence'!U$95*('EV Distance convergence'!U$6*1000000)/'BaU Stock'!U$2))*(1-0.02*$E230)</f>
        <v>5991.3113068346711</v>
      </c>
      <c r="V707" s="186">
        <f ca="1">(('EV Distance convergence'!V$95*('EV Distance convergence'!V$6*1000000)/'BaU Stock'!V$2))*(1-0.02*$E230)</f>
        <v>7551.5210423977096</v>
      </c>
      <c r="W707" s="186">
        <f ca="1">(('EV Distance convergence'!W$95*('EV Distance convergence'!W$6*1000000)/'BaU Stock'!W$2))*(1-0.02*$E230)</f>
        <v>7495.4340840535097</v>
      </c>
      <c r="X707" s="186">
        <f ca="1">(('EV Distance convergence'!X$95*('EV Distance convergence'!X$6*1000000)/'BaU Stock'!X$2))*(1-0.02*$E230)</f>
        <v>7431.7817653084185</v>
      </c>
      <c r="Y707" s="186">
        <f ca="1">(('EV Distance convergence'!Y$95*('EV Distance convergence'!Y$6*1000000)/'BaU Stock'!Y$2))*(1-0.02*$E230)</f>
        <v>7356.8189746022617</v>
      </c>
      <c r="Z707" s="186">
        <f ca="1">(('EV Distance convergence'!Z$95*('EV Distance convergence'!Z$6*1000000)/'BaU Stock'!Z$2))*(1-0.02*$E230)</f>
        <v>7273.9561962889438</v>
      </c>
      <c r="AA707" s="186">
        <f ca="1">(('EV Distance convergence'!AA$95*('EV Distance convergence'!AA$6*1000000)/'BaU Stock'!AA$2))*(1-0.02*$E230)</f>
        <v>7187.187963897979</v>
      </c>
      <c r="AB707" s="186">
        <f ca="1">(('EV Distance convergence'!AB$95*('EV Distance convergence'!AB$6*1000000)/'BaU Stock'!AB$2))*(1-0.02*$E230)</f>
        <v>7098.0419752969701</v>
      </c>
      <c r="AC707" s="186">
        <f ca="1">(('EV Distance convergence'!AC$95*('EV Distance convergence'!AC$6*1000000)/'BaU Stock'!AC$2))*(1-0.02*$E230)</f>
        <v>7007.5853450616232</v>
      </c>
      <c r="AD707" s="186">
        <f ca="1">(('EV Distance convergence'!AD$95*('EV Distance convergence'!AD$6*1000000)/'BaU Stock'!AD$2))*(1-0.02*$E230)</f>
        <v>6916.5739604070204</v>
      </c>
      <c r="AE707" s="186">
        <f ca="1">(('EV Distance convergence'!AE$95*('EV Distance convergence'!AE$6*1000000)/'BaU Stock'!AE$2))*(1-0.02*$E230)</f>
        <v>6825.5408170973187</v>
      </c>
      <c r="AF707" s="186">
        <f ca="1">(('EV Distance convergence'!AF$95*('EV Distance convergence'!AF$6*1000000)/'BaU Stock'!AF$2))*(1-0.02*$E230)</f>
        <v>6734.8589189992645</v>
      </c>
      <c r="AG707" s="186">
        <f ca="1">(('EV Distance convergence'!AG$95*('EV Distance convergence'!AG$6*1000000)/'BaU Stock'!AG$2))*(1-0.02*$E230)</f>
        <v>6644.7869927093252</v>
      </c>
      <c r="AH707" s="186">
        <f ca="1">(('EV Distance convergence'!AH$95*('EV Distance convergence'!AH$6*1000000)/'BaU Stock'!AH$2))*(1-0.02*$E230)</f>
        <v>6555.5025424785372</v>
      </c>
      <c r="AI707" s="186">
        <f ca="1">(('EV Distance convergence'!AI$95*('EV Distance convergence'!AI$6*1000000)/'BaU Stock'!AI$2))*(1-0.02*$E230)</f>
        <v>6467.1255852042032</v>
      </c>
      <c r="AJ707" s="186">
        <f ca="1">(('EV Distance convergence'!AJ$95*('EV Distance convergence'!AJ$6*1000000)/'BaU Stock'!AJ$2))*(1-0.02*$E230)</f>
        <v>6379.7355942438144</v>
      </c>
      <c r="AK707" s="186">
        <f ca="1">(('EV Distance convergence'!AK$95*('EV Distance convergence'!AK$6*1000000)/'BaU Stock'!AK$2))*(1-0.02*$E230)</f>
        <v>6293.383539393406</v>
      </c>
      <c r="AL707" s="186">
        <f ca="1">(('EV Distance convergence'!AL$95*('EV Distance convergence'!AL$6*1000000)/'BaU Stock'!AL$2))*(1-0.02*$E230)</f>
        <v>6208.1004108933639</v>
      </c>
      <c r="AM707" s="186">
        <f ca="1">(('EV Distance convergence'!AM$95*('EV Distance convergence'!AM$6*1000000)/'BaU Stock'!AM$2))*(1-0.02*$E230)</f>
        <v>6123.9032363739943</v>
      </c>
      <c r="AN707" s="186">
        <f ca="1">(('EV Distance convergence'!AN$95*('EV Distance convergence'!AN$6*1000000)/'BaU Stock'!AN$2))*(1-0.02*$E230)</f>
        <v>6040.79931784171</v>
      </c>
      <c r="AO707" s="186">
        <f ca="1">(('EV Distance convergence'!AO$95*('EV Distance convergence'!AO$6*1000000)/'BaU Stock'!AO$2))*(1-0.02*$E230)</f>
        <v>5958.7892092561815</v>
      </c>
    </row>
    <row r="708" spans="1:41" x14ac:dyDescent="0.25">
      <c r="A708" s="183" t="s">
        <v>41</v>
      </c>
      <c r="B708" s="183" t="s">
        <v>149</v>
      </c>
      <c r="C708" s="183" t="s">
        <v>27</v>
      </c>
      <c r="D708" s="183">
        <v>100</v>
      </c>
      <c r="E708" s="225">
        <v>38</v>
      </c>
      <c r="F708" s="186" t="e">
        <v>#VALUE!</v>
      </c>
      <c r="G708" s="186" t="e">
        <v>#VALUE!</v>
      </c>
      <c r="H708" s="186" t="e">
        <v>#VALUE!</v>
      </c>
      <c r="I708" s="186">
        <f ca="1">(('EV Distance convergence'!I$95*('EV Distance convergence'!I$6*1000000)/'BaU Stock'!I$2))*(1-0.02*$E231)</f>
        <v>4671.04089463932</v>
      </c>
      <c r="J708" s="186">
        <f ca="1">(('EV Distance convergence'!J$95*('EV Distance convergence'!J$6*1000000)/'BaU Stock'!J$2))*(1-0.02*$E231)</f>
        <v>5263.053762617913</v>
      </c>
      <c r="K708" s="186">
        <f ca="1">(('EV Distance convergence'!K$95*('EV Distance convergence'!K$6*1000000)/'BaU Stock'!K$2))*(1-0.02*$E231)</f>
        <v>5192.8101231366363</v>
      </c>
      <c r="L708" s="186">
        <f ca="1">(('EV Distance convergence'!L$95*('EV Distance convergence'!L$6*1000000)/'BaU Stock'!L$2))*(1-0.02*$E231)</f>
        <v>5298.1687180511681</v>
      </c>
      <c r="M708" s="186">
        <f ca="1">(('EV Distance convergence'!M$95*('EV Distance convergence'!M$6*1000000)/'BaU Stock'!M$2))*(1-0.02*$E231)</f>
        <v>5374.0939092981271</v>
      </c>
      <c r="N708" s="186">
        <f ca="1">(('EV Distance convergence'!N$95*('EV Distance convergence'!N$6*1000000)/'BaU Stock'!N$2))*(1-0.02*$E231)</f>
        <v>5417.9748312209122</v>
      </c>
      <c r="O708" s="186">
        <f ca="1">(('EV Distance convergence'!O$95*('EV Distance convergence'!O$6*1000000)/'BaU Stock'!O$2))*(1-0.02*$E231)</f>
        <v>5436.4163170896081</v>
      </c>
      <c r="P708" s="186">
        <f ca="1">(('EV Distance convergence'!P$95*('EV Distance convergence'!P$6*1000000)/'BaU Stock'!P$2))*(1-0.02*$E231)</f>
        <v>5441.1334518919339</v>
      </c>
      <c r="Q708" s="186">
        <f ca="1">(('EV Distance convergence'!Q$95*('EV Distance convergence'!Q$6*1000000)/'BaU Stock'!Q$2))*(1-0.02*$E231)</f>
        <v>5444.221632850069</v>
      </c>
      <c r="R708" s="186">
        <f ca="1">(('EV Distance convergence'!R$95*('EV Distance convergence'!R$6*1000000)/'BaU Stock'!R$2))*(1-0.02*$E231)</f>
        <v>5451.6719953632955</v>
      </c>
      <c r="S708" s="186">
        <f ca="1">(('EV Distance convergence'!S$95*('EV Distance convergence'!S$6*1000000)/'BaU Stock'!S$2))*(1-0.02*$E231)</f>
        <v>5469.0163694780758</v>
      </c>
      <c r="T708" s="186">
        <f ca="1">(('EV Distance convergence'!T$95*('EV Distance convergence'!T$6*1000000)/'BaU Stock'!T$2))*(1-0.02*$E231)</f>
        <v>5496.4453176635561</v>
      </c>
      <c r="U708" s="186">
        <f ca="1">(('EV Distance convergence'!U$95*('EV Distance convergence'!U$6*1000000)/'BaU Stock'!U$2))*(1-0.02*$E231)</f>
        <v>5530.4412063089267</v>
      </c>
      <c r="V708" s="186">
        <f ca="1">(('EV Distance convergence'!V$95*('EV Distance convergence'!V$6*1000000)/'BaU Stock'!V$2))*(1-0.02*$E231)</f>
        <v>6970.6348083671164</v>
      </c>
      <c r="W708" s="186">
        <f ca="1">(('EV Distance convergence'!W$95*('EV Distance convergence'!W$6*1000000)/'BaU Stock'!W$2))*(1-0.02*$E231)</f>
        <v>6918.8622314340082</v>
      </c>
      <c r="X708" s="186">
        <f ca="1">(('EV Distance convergence'!X$95*('EV Distance convergence'!X$6*1000000)/'BaU Stock'!X$2))*(1-0.02*$E231)</f>
        <v>6860.1062449000783</v>
      </c>
      <c r="Y708" s="186">
        <f ca="1">(('EV Distance convergence'!Y$95*('EV Distance convergence'!Y$6*1000000)/'BaU Stock'!Y$2))*(1-0.02*$E231)</f>
        <v>6790.9098227097802</v>
      </c>
      <c r="Z708" s="186">
        <f ca="1">(('EV Distance convergence'!Z$95*('EV Distance convergence'!Z$6*1000000)/'BaU Stock'!Z$2))*(1-0.02*$E231)</f>
        <v>6714.4211042667175</v>
      </c>
      <c r="AA708" s="186">
        <f ca="1">(('EV Distance convergence'!AA$95*('EV Distance convergence'!AA$6*1000000)/'BaU Stock'!AA$2))*(1-0.02*$E231)</f>
        <v>6634.3273512904416</v>
      </c>
      <c r="AB708" s="186">
        <f ca="1">(('EV Distance convergence'!AB$95*('EV Distance convergence'!AB$6*1000000)/'BaU Stock'!AB$2))*(1-0.02*$E231)</f>
        <v>6552.038746427972</v>
      </c>
      <c r="AC708" s="186">
        <f ca="1">(('EV Distance convergence'!AC$95*('EV Distance convergence'!AC$6*1000000)/'BaU Stock'!AC$2))*(1-0.02*$E231)</f>
        <v>6468.5403185184205</v>
      </c>
      <c r="AD708" s="186">
        <f ca="1">(('EV Distance convergence'!AD$95*('EV Distance convergence'!AD$6*1000000)/'BaU Stock'!AD$2))*(1-0.02*$E231)</f>
        <v>6384.5298096064798</v>
      </c>
      <c r="AE708" s="186">
        <f ca="1">(('EV Distance convergence'!AE$95*('EV Distance convergence'!AE$6*1000000)/'BaU Stock'!AE$2))*(1-0.02*$E231)</f>
        <v>6300.4992157821398</v>
      </c>
      <c r="AF708" s="186">
        <f ca="1">(('EV Distance convergence'!AF$95*('EV Distance convergence'!AF$6*1000000)/'BaU Stock'!AF$2))*(1-0.02*$E231)</f>
        <v>6216.7928483070127</v>
      </c>
      <c r="AG708" s="186">
        <f ca="1">(('EV Distance convergence'!AG$95*('EV Distance convergence'!AG$6*1000000)/'BaU Stock'!AG$2))*(1-0.02*$E231)</f>
        <v>6133.649531731684</v>
      </c>
      <c r="AH708" s="186">
        <f ca="1">(('EV Distance convergence'!AH$95*('EV Distance convergence'!AH$6*1000000)/'BaU Stock'!AH$2))*(1-0.02*$E231)</f>
        <v>6051.2331161340344</v>
      </c>
      <c r="AI708" s="186">
        <f ca="1">(('EV Distance convergence'!AI$95*('EV Distance convergence'!AI$6*1000000)/'BaU Stock'!AI$2))*(1-0.02*$E231)</f>
        <v>5969.6543863423412</v>
      </c>
      <c r="AJ708" s="186">
        <f ca="1">(('EV Distance convergence'!AJ$95*('EV Distance convergence'!AJ$6*1000000)/'BaU Stock'!AJ$2))*(1-0.02*$E231)</f>
        <v>5888.9867023789056</v>
      </c>
      <c r="AK708" s="186">
        <f ca="1">(('EV Distance convergence'!AK$95*('EV Distance convergence'!AK$6*1000000)/'BaU Stock'!AK$2))*(1-0.02*$E231)</f>
        <v>5809.2771132862199</v>
      </c>
      <c r="AL708" s="186">
        <f ca="1">(('EV Distance convergence'!AL$95*('EV Distance convergence'!AL$6*1000000)/'BaU Stock'!AL$2))*(1-0.02*$E231)</f>
        <v>5730.554225440027</v>
      </c>
      <c r="AM708" s="186">
        <f ca="1">(('EV Distance convergence'!AM$95*('EV Distance convergence'!AM$6*1000000)/'BaU Stock'!AM$2))*(1-0.02*$E231)</f>
        <v>5652.8337566529181</v>
      </c>
      <c r="AN708" s="186">
        <f ca="1">(('EV Distance convergence'!AN$95*('EV Distance convergence'!AN$6*1000000)/'BaU Stock'!AN$2))*(1-0.02*$E231)</f>
        <v>5576.1224472385011</v>
      </c>
      <c r="AO708" s="186">
        <f ca="1">(('EV Distance convergence'!AO$95*('EV Distance convergence'!AO$6*1000000)/'BaU Stock'!AO$2))*(1-0.02*$E231)</f>
        <v>5500.4208085441678</v>
      </c>
    </row>
    <row r="709" spans="1:41" x14ac:dyDescent="0.25">
      <c r="A709" s="183" t="s">
        <v>41</v>
      </c>
      <c r="B709" s="183" t="s">
        <v>149</v>
      </c>
      <c r="C709" s="183" t="s">
        <v>27</v>
      </c>
      <c r="D709" s="183">
        <v>100</v>
      </c>
      <c r="E709" s="225">
        <v>39</v>
      </c>
      <c r="F709" s="186" t="e">
        <v>#VALUE!</v>
      </c>
      <c r="G709" s="186" t="e">
        <v>#VALUE!</v>
      </c>
      <c r="H709" s="186" t="e">
        <v>#VALUE!</v>
      </c>
      <c r="I709" s="186">
        <f ca="1">(('EV Distance convergence'!I$95*('EV Distance convergence'!I$6*1000000)/'BaU Stock'!I$2))*(1-0.02*$E232)</f>
        <v>4281.7874867527098</v>
      </c>
      <c r="J709" s="186">
        <f ca="1">(('EV Distance convergence'!J$95*('EV Distance convergence'!J$6*1000000)/'BaU Stock'!J$2))*(1-0.02*$E232)</f>
        <v>4824.4659490664199</v>
      </c>
      <c r="K709" s="186">
        <f ca="1">(('EV Distance convergence'!K$95*('EV Distance convergence'!K$6*1000000)/'BaU Stock'!K$2))*(1-0.02*$E232)</f>
        <v>4760.0759462085834</v>
      </c>
      <c r="L709" s="186">
        <f ca="1">(('EV Distance convergence'!L$95*('EV Distance convergence'!L$6*1000000)/'BaU Stock'!L$2))*(1-0.02*$E232)</f>
        <v>4856.6546582135707</v>
      </c>
      <c r="M709" s="186">
        <f ca="1">(('EV Distance convergence'!M$95*('EV Distance convergence'!M$6*1000000)/'BaU Stock'!M$2))*(1-0.02*$E232)</f>
        <v>4926.2527501899494</v>
      </c>
      <c r="N709" s="186">
        <f ca="1">(('EV Distance convergence'!N$95*('EV Distance convergence'!N$6*1000000)/'BaU Stock'!N$2))*(1-0.02*$E232)</f>
        <v>4966.4769286191686</v>
      </c>
      <c r="O709" s="186">
        <f ca="1">(('EV Distance convergence'!O$95*('EV Distance convergence'!O$6*1000000)/'BaU Stock'!O$2))*(1-0.02*$E232)</f>
        <v>4983.3816239988073</v>
      </c>
      <c r="P709" s="186">
        <f ca="1">(('EV Distance convergence'!P$95*('EV Distance convergence'!P$6*1000000)/'BaU Stock'!P$2))*(1-0.02*$E232)</f>
        <v>4987.7056642342723</v>
      </c>
      <c r="Q709" s="186">
        <f ca="1">(('EV Distance convergence'!Q$95*('EV Distance convergence'!Q$6*1000000)/'BaU Stock'!Q$2))*(1-0.02*$E232)</f>
        <v>4990.5364967792293</v>
      </c>
      <c r="R709" s="186">
        <f ca="1">(('EV Distance convergence'!R$95*('EV Distance convergence'!R$6*1000000)/'BaU Stock'!R$2))*(1-0.02*$E232)</f>
        <v>4997.3659957496875</v>
      </c>
      <c r="S709" s="186">
        <f ca="1">(('EV Distance convergence'!S$95*('EV Distance convergence'!S$6*1000000)/'BaU Stock'!S$2))*(1-0.02*$E232)</f>
        <v>5013.2650053549023</v>
      </c>
      <c r="T709" s="186">
        <f ca="1">(('EV Distance convergence'!T$95*('EV Distance convergence'!T$6*1000000)/'BaU Stock'!T$2))*(1-0.02*$E232)</f>
        <v>5038.4082078582596</v>
      </c>
      <c r="U709" s="186">
        <f ca="1">(('EV Distance convergence'!U$95*('EV Distance convergence'!U$6*1000000)/'BaU Stock'!U$2))*(1-0.02*$E232)</f>
        <v>5069.5711057831822</v>
      </c>
      <c r="V709" s="186">
        <f ca="1">(('EV Distance convergence'!V$95*('EV Distance convergence'!V$6*1000000)/'BaU Stock'!V$2))*(1-0.02*$E232)</f>
        <v>6389.7485743365223</v>
      </c>
      <c r="W709" s="186">
        <f ca="1">(('EV Distance convergence'!W$95*('EV Distance convergence'!W$6*1000000)/'BaU Stock'!W$2))*(1-0.02*$E232)</f>
        <v>6342.2903788145068</v>
      </c>
      <c r="X709" s="186">
        <f ca="1">(('EV Distance convergence'!X$95*('EV Distance convergence'!X$6*1000000)/'BaU Stock'!X$2))*(1-0.02*$E232)</f>
        <v>6288.4307244917381</v>
      </c>
      <c r="Y709" s="186">
        <f ca="1">(('EV Distance convergence'!Y$95*('EV Distance convergence'!Y$6*1000000)/'BaU Stock'!Y$2))*(1-0.02*$E232)</f>
        <v>6225.0006708172978</v>
      </c>
      <c r="Z709" s="186">
        <f ca="1">(('EV Distance convergence'!Z$95*('EV Distance convergence'!Z$6*1000000)/'BaU Stock'!Z$2))*(1-0.02*$E232)</f>
        <v>6154.8860122444903</v>
      </c>
      <c r="AA709" s="186">
        <f ca="1">(('EV Distance convergence'!AA$95*('EV Distance convergence'!AA$6*1000000)/'BaU Stock'!AA$2))*(1-0.02*$E232)</f>
        <v>6081.4667386829042</v>
      </c>
      <c r="AB709" s="186">
        <f ca="1">(('EV Distance convergence'!AB$95*('EV Distance convergence'!AB$6*1000000)/'BaU Stock'!AB$2))*(1-0.02*$E232)</f>
        <v>6006.0355175589739</v>
      </c>
      <c r="AC709" s="186">
        <f ca="1">(('EV Distance convergence'!AC$95*('EV Distance convergence'!AC$6*1000000)/'BaU Stock'!AC$2))*(1-0.02*$E232)</f>
        <v>5929.4952919752186</v>
      </c>
      <c r="AD709" s="186">
        <f ca="1">(('EV Distance convergence'!AD$95*('EV Distance convergence'!AD$6*1000000)/'BaU Stock'!AD$2))*(1-0.02*$E232)</f>
        <v>5852.4856588059392</v>
      </c>
      <c r="AE709" s="186">
        <f ca="1">(('EV Distance convergence'!AE$95*('EV Distance convergence'!AE$6*1000000)/'BaU Stock'!AE$2))*(1-0.02*$E232)</f>
        <v>5775.4576144669609</v>
      </c>
      <c r="AF709" s="186">
        <f ca="1">(('EV Distance convergence'!AF$95*('EV Distance convergence'!AF$6*1000000)/'BaU Stock'!AF$2))*(1-0.02*$E232)</f>
        <v>5698.726777614761</v>
      </c>
      <c r="AG709" s="186">
        <f ca="1">(('EV Distance convergence'!AG$95*('EV Distance convergence'!AG$6*1000000)/'BaU Stock'!AG$2))*(1-0.02*$E232)</f>
        <v>5622.5120707540436</v>
      </c>
      <c r="AH709" s="186">
        <f ca="1">(('EV Distance convergence'!AH$95*('EV Distance convergence'!AH$6*1000000)/'BaU Stock'!AH$2))*(1-0.02*$E232)</f>
        <v>5546.9636897895307</v>
      </c>
      <c r="AI709" s="186">
        <f ca="1">(('EV Distance convergence'!AI$95*('EV Distance convergence'!AI$6*1000000)/'BaU Stock'!AI$2))*(1-0.02*$E232)</f>
        <v>5472.1831874804793</v>
      </c>
      <c r="AJ709" s="186">
        <f ca="1">(('EV Distance convergence'!AJ$95*('EV Distance convergence'!AJ$6*1000000)/'BaU Stock'!AJ$2))*(1-0.02*$E232)</f>
        <v>5398.237810513996</v>
      </c>
      <c r="AK709" s="186">
        <f ca="1">(('EV Distance convergence'!AK$95*('EV Distance convergence'!AK$6*1000000)/'BaU Stock'!AK$2))*(1-0.02*$E232)</f>
        <v>5325.1706871790348</v>
      </c>
      <c r="AL709" s="186">
        <f ca="1">(('EV Distance convergence'!AL$95*('EV Distance convergence'!AL$6*1000000)/'BaU Stock'!AL$2))*(1-0.02*$E232)</f>
        <v>5253.0080399866911</v>
      </c>
      <c r="AM709" s="186">
        <f ca="1">(('EV Distance convergence'!AM$95*('EV Distance convergence'!AM$6*1000000)/'BaU Stock'!AM$2))*(1-0.02*$E232)</f>
        <v>5181.7642769318409</v>
      </c>
      <c r="AN709" s="186">
        <f ca="1">(('EV Distance convergence'!AN$95*('EV Distance convergence'!AN$6*1000000)/'BaU Stock'!AN$2))*(1-0.02*$E232)</f>
        <v>5111.4455766352921</v>
      </c>
      <c r="AO709" s="186">
        <f ca="1">(('EV Distance convergence'!AO$95*('EV Distance convergence'!AO$6*1000000)/'BaU Stock'!AO$2))*(1-0.02*$E232)</f>
        <v>5042.0524078321532</v>
      </c>
    </row>
    <row r="710" spans="1:41" x14ac:dyDescent="0.25">
      <c r="A710" s="183" t="s">
        <v>41</v>
      </c>
      <c r="B710" s="183" t="s">
        <v>149</v>
      </c>
      <c r="C710" s="183" t="s">
        <v>27</v>
      </c>
      <c r="D710" s="183">
        <v>100</v>
      </c>
      <c r="E710" s="225">
        <v>40</v>
      </c>
      <c r="F710" s="186" t="e">
        <v>#VALUE!</v>
      </c>
      <c r="G710" s="186" t="e">
        <v>#VALUE!</v>
      </c>
      <c r="H710" s="186" t="e">
        <v>#VALUE!</v>
      </c>
      <c r="I710" s="186">
        <f ca="1">(('EV Distance convergence'!I$95*('EV Distance convergence'!I$6*1000000)/'BaU Stock'!I$2))*(1-0.02*$E233)</f>
        <v>3892.5340788660992</v>
      </c>
      <c r="J710" s="186">
        <f ca="1">(('EV Distance convergence'!J$95*('EV Distance convergence'!J$6*1000000)/'BaU Stock'!J$2))*(1-0.02*$E233)</f>
        <v>4385.8781355149267</v>
      </c>
      <c r="K710" s="186">
        <f ca="1">(('EV Distance convergence'!K$95*('EV Distance convergence'!K$6*1000000)/'BaU Stock'!K$2))*(1-0.02*$E233)</f>
        <v>4327.3417692805297</v>
      </c>
      <c r="L710" s="186">
        <f ca="1">(('EV Distance convergence'!L$95*('EV Distance convergence'!L$6*1000000)/'BaU Stock'!L$2))*(1-0.02*$E233)</f>
        <v>4415.1405983759732</v>
      </c>
      <c r="M710" s="186">
        <f ca="1">(('EV Distance convergence'!M$95*('EV Distance convergence'!M$6*1000000)/'BaU Stock'!M$2))*(1-0.02*$E233)</f>
        <v>4478.4115910817718</v>
      </c>
      <c r="N710" s="186">
        <f ca="1">(('EV Distance convergence'!N$95*('EV Distance convergence'!N$6*1000000)/'BaU Stock'!N$2))*(1-0.02*$E233)</f>
        <v>4514.9790260174259</v>
      </c>
      <c r="O710" s="186">
        <f ca="1">(('EV Distance convergence'!O$95*('EV Distance convergence'!O$6*1000000)/'BaU Stock'!O$2))*(1-0.02*$E233)</f>
        <v>4530.3469309080065</v>
      </c>
      <c r="P710" s="186">
        <f ca="1">(('EV Distance convergence'!P$95*('EV Distance convergence'!P$6*1000000)/'BaU Stock'!P$2))*(1-0.02*$E233)</f>
        <v>4534.2778765766107</v>
      </c>
      <c r="Q710" s="186">
        <f ca="1">(('EV Distance convergence'!Q$95*('EV Distance convergence'!Q$6*1000000)/'BaU Stock'!Q$2))*(1-0.02*$E233)</f>
        <v>4536.8513607083896</v>
      </c>
      <c r="R710" s="186">
        <f ca="1">(('EV Distance convergence'!R$95*('EV Distance convergence'!R$6*1000000)/'BaU Stock'!R$2))*(1-0.02*$E233)</f>
        <v>4543.0599961360786</v>
      </c>
      <c r="S710" s="186">
        <f ca="1">(('EV Distance convergence'!S$95*('EV Distance convergence'!S$6*1000000)/'BaU Stock'!S$2))*(1-0.02*$E233)</f>
        <v>4557.5136412317288</v>
      </c>
      <c r="T710" s="186">
        <f ca="1">(('EV Distance convergence'!T$95*('EV Distance convergence'!T$6*1000000)/'BaU Stock'!T$2))*(1-0.02*$E233)</f>
        <v>4580.3710980529622</v>
      </c>
      <c r="U710" s="186">
        <f ca="1">(('EV Distance convergence'!U$95*('EV Distance convergence'!U$6*1000000)/'BaU Stock'!U$2))*(1-0.02*$E233)</f>
        <v>4608.7010052574378</v>
      </c>
      <c r="V710" s="186">
        <f ca="1">(('EV Distance convergence'!V$95*('EV Distance convergence'!V$6*1000000)/'BaU Stock'!V$2))*(1-0.02*$E233)</f>
        <v>5808.8623403059291</v>
      </c>
      <c r="W710" s="186">
        <f ca="1">(('EV Distance convergence'!W$95*('EV Distance convergence'!W$6*1000000)/'BaU Stock'!W$2))*(1-0.02*$E233)</f>
        <v>5765.7185261950062</v>
      </c>
      <c r="X710" s="186">
        <f ca="1">(('EV Distance convergence'!X$95*('EV Distance convergence'!X$6*1000000)/'BaU Stock'!X$2))*(1-0.02*$E233)</f>
        <v>5716.7552040833971</v>
      </c>
      <c r="Y710" s="186">
        <f ca="1">(('EV Distance convergence'!Y$95*('EV Distance convergence'!Y$6*1000000)/'BaU Stock'!Y$2))*(1-0.02*$E233)</f>
        <v>5659.0915189248153</v>
      </c>
      <c r="Z710" s="186">
        <f ca="1">(('EV Distance convergence'!Z$95*('EV Distance convergence'!Z$6*1000000)/'BaU Stock'!Z$2))*(1-0.02*$E233)</f>
        <v>5595.3509202222631</v>
      </c>
      <c r="AA710" s="186">
        <f ca="1">(('EV Distance convergence'!AA$95*('EV Distance convergence'!AA$6*1000000)/'BaU Stock'!AA$2))*(1-0.02*$E233)</f>
        <v>5528.6061260753668</v>
      </c>
      <c r="AB710" s="186">
        <f ca="1">(('EV Distance convergence'!AB$95*('EV Distance convergence'!AB$6*1000000)/'BaU Stock'!AB$2))*(1-0.02*$E233)</f>
        <v>5460.0322886899758</v>
      </c>
      <c r="AC710" s="186">
        <f ca="1">(('EV Distance convergence'!AC$95*('EV Distance convergence'!AC$6*1000000)/'BaU Stock'!AC$2))*(1-0.02*$E233)</f>
        <v>5390.4502654320158</v>
      </c>
      <c r="AD710" s="186">
        <f ca="1">(('EV Distance convergence'!AD$95*('EV Distance convergence'!AD$6*1000000)/'BaU Stock'!AD$2))*(1-0.02*$E233)</f>
        <v>5320.4415080053986</v>
      </c>
      <c r="AE710" s="186">
        <f ca="1">(('EV Distance convergence'!AE$95*('EV Distance convergence'!AE$6*1000000)/'BaU Stock'!AE$2))*(1-0.02*$E233)</f>
        <v>5250.416013151782</v>
      </c>
      <c r="AF710" s="186">
        <f ca="1">(('EV Distance convergence'!AF$95*('EV Distance convergence'!AF$6*1000000)/'BaU Stock'!AF$2))*(1-0.02*$E233)</f>
        <v>5180.6607069225101</v>
      </c>
      <c r="AG710" s="186">
        <f ca="1">(('EV Distance convergence'!AG$95*('EV Distance convergence'!AG$6*1000000)/'BaU Stock'!AG$2))*(1-0.02*$E233)</f>
        <v>5111.3746097764024</v>
      </c>
      <c r="AH710" s="186">
        <f ca="1">(('EV Distance convergence'!AH$95*('EV Distance convergence'!AH$6*1000000)/'BaU Stock'!AH$2))*(1-0.02*$E233)</f>
        <v>5042.6942634450279</v>
      </c>
      <c r="AI710" s="186">
        <f ca="1">(('EV Distance convergence'!AI$95*('EV Distance convergence'!AI$6*1000000)/'BaU Stock'!AI$2))*(1-0.02*$E233)</f>
        <v>4974.7119886186165</v>
      </c>
      <c r="AJ710" s="186">
        <f ca="1">(('EV Distance convergence'!AJ$95*('EV Distance convergence'!AJ$6*1000000)/'BaU Stock'!AJ$2))*(1-0.02*$E233)</f>
        <v>4907.4889186490873</v>
      </c>
      <c r="AK710" s="186">
        <f ca="1">(('EV Distance convergence'!AK$95*('EV Distance convergence'!AK$6*1000000)/'BaU Stock'!AK$2))*(1-0.02*$E233)</f>
        <v>4841.0642610718496</v>
      </c>
      <c r="AL710" s="186">
        <f ca="1">(('EV Distance convergence'!AL$95*('EV Distance convergence'!AL$6*1000000)/'BaU Stock'!AL$2))*(1-0.02*$E233)</f>
        <v>4775.4618545333551</v>
      </c>
      <c r="AM710" s="186">
        <f ca="1">(('EV Distance convergence'!AM$95*('EV Distance convergence'!AM$6*1000000)/'BaU Stock'!AM$2))*(1-0.02*$E233)</f>
        <v>4710.6947972107637</v>
      </c>
      <c r="AN710" s="186">
        <f ca="1">(('EV Distance convergence'!AN$95*('EV Distance convergence'!AN$6*1000000)/'BaU Stock'!AN$2))*(1-0.02*$E233)</f>
        <v>4646.7687060320832</v>
      </c>
      <c r="AO710" s="186">
        <f ca="1">(('EV Distance convergence'!AO$95*('EV Distance convergence'!AO$6*1000000)/'BaU Stock'!AO$2))*(1-0.02*$E233)</f>
        <v>4583.6840071201386</v>
      </c>
    </row>
    <row r="711" spans="1:41" x14ac:dyDescent="0.25">
      <c r="A711" s="183" t="s">
        <v>41</v>
      </c>
      <c r="B711" s="183" t="s">
        <v>149</v>
      </c>
      <c r="C711" s="183" t="s">
        <v>27</v>
      </c>
      <c r="D711" s="183">
        <v>100</v>
      </c>
      <c r="E711" s="225">
        <v>41</v>
      </c>
      <c r="F711" s="186" t="e">
        <v>#VALUE!</v>
      </c>
      <c r="G711" s="186" t="e">
        <v>#VALUE!</v>
      </c>
      <c r="H711" s="186" t="e">
        <v>#VALUE!</v>
      </c>
      <c r="I711" s="186">
        <f ca="1">(('EV Distance convergence'!I$95*('EV Distance convergence'!I$6*1000000)/'BaU Stock'!I$2))*(1-0.02*$E234)</f>
        <v>3503.2806709794886</v>
      </c>
      <c r="J711" s="186">
        <f ca="1">(('EV Distance convergence'!J$95*('EV Distance convergence'!J$6*1000000)/'BaU Stock'!J$2))*(1-0.02*$E234)</f>
        <v>3947.2903219634341</v>
      </c>
      <c r="K711" s="186">
        <f ca="1">(('EV Distance convergence'!K$95*('EV Distance convergence'!K$6*1000000)/'BaU Stock'!K$2))*(1-0.02*$E234)</f>
        <v>3894.6075923524763</v>
      </c>
      <c r="L711" s="186">
        <f ca="1">(('EV Distance convergence'!L$95*('EV Distance convergence'!L$6*1000000)/'BaU Stock'!L$2))*(1-0.02*$E234)</f>
        <v>3973.6265385383749</v>
      </c>
      <c r="M711" s="186">
        <f ca="1">(('EV Distance convergence'!M$95*('EV Distance convergence'!M$6*1000000)/'BaU Stock'!M$2))*(1-0.02*$E234)</f>
        <v>4030.5704319735942</v>
      </c>
      <c r="N711" s="186">
        <f ca="1">(('EV Distance convergence'!N$95*('EV Distance convergence'!N$6*1000000)/'BaU Stock'!N$2))*(1-0.02*$E234)</f>
        <v>4063.4811234156828</v>
      </c>
      <c r="O711" s="186">
        <f ca="1">(('EV Distance convergence'!O$95*('EV Distance convergence'!O$6*1000000)/'BaU Stock'!O$2))*(1-0.02*$E234)</f>
        <v>4077.3122378172052</v>
      </c>
      <c r="P711" s="186">
        <f ca="1">(('EV Distance convergence'!P$95*('EV Distance convergence'!P$6*1000000)/'BaU Stock'!P$2))*(1-0.02*$E234)</f>
        <v>4080.850088918949</v>
      </c>
      <c r="Q711" s="186">
        <f ca="1">(('EV Distance convergence'!Q$95*('EV Distance convergence'!Q$6*1000000)/'BaU Stock'!Q$2))*(1-0.02*$E234)</f>
        <v>4083.1662246375504</v>
      </c>
      <c r="R711" s="186">
        <f ca="1">(('EV Distance convergence'!R$95*('EV Distance convergence'!R$6*1000000)/'BaU Stock'!R$2))*(1-0.02*$E234)</f>
        <v>4088.7539965224705</v>
      </c>
      <c r="S711" s="186">
        <f ca="1">(('EV Distance convergence'!S$95*('EV Distance convergence'!S$6*1000000)/'BaU Stock'!S$2))*(1-0.02*$E234)</f>
        <v>4101.7622771085553</v>
      </c>
      <c r="T711" s="186">
        <f ca="1">(('EV Distance convergence'!T$95*('EV Distance convergence'!T$6*1000000)/'BaU Stock'!T$2))*(1-0.02*$E234)</f>
        <v>4122.3339882476657</v>
      </c>
      <c r="U711" s="186">
        <f ca="1">(('EV Distance convergence'!U$95*('EV Distance convergence'!U$6*1000000)/'BaU Stock'!U$2))*(1-0.02*$E234)</f>
        <v>4147.8309047316934</v>
      </c>
      <c r="V711" s="186">
        <f ca="1">(('EV Distance convergence'!V$95*('EV Distance convergence'!V$6*1000000)/'BaU Stock'!V$2))*(1-0.02*$E234)</f>
        <v>5227.976106275336</v>
      </c>
      <c r="W711" s="186">
        <f ca="1">(('EV Distance convergence'!W$95*('EV Distance convergence'!W$6*1000000)/'BaU Stock'!W$2))*(1-0.02*$E234)</f>
        <v>5189.1466735755048</v>
      </c>
      <c r="X711" s="186">
        <f ca="1">(('EV Distance convergence'!X$95*('EV Distance convergence'!X$6*1000000)/'BaU Stock'!X$2))*(1-0.02*$E234)</f>
        <v>5145.0796836750569</v>
      </c>
      <c r="Y711" s="186">
        <f ca="1">(('EV Distance convergence'!Y$95*('EV Distance convergence'!Y$6*1000000)/'BaU Stock'!Y$2))*(1-0.02*$E234)</f>
        <v>5093.1823670323338</v>
      </c>
      <c r="Z711" s="186">
        <f ca="1">(('EV Distance convergence'!Z$95*('EV Distance convergence'!Z$6*1000000)/'BaU Stock'!Z$2))*(1-0.02*$E234)</f>
        <v>5035.8158282000368</v>
      </c>
      <c r="AA711" s="186">
        <f ca="1">(('EV Distance convergence'!AA$95*('EV Distance convergence'!AA$6*1000000)/'BaU Stock'!AA$2))*(1-0.02*$E234)</f>
        <v>4975.7455134678294</v>
      </c>
      <c r="AB711" s="186">
        <f ca="1">(('EV Distance convergence'!AB$95*('EV Distance convergence'!AB$6*1000000)/'BaU Stock'!AB$2))*(1-0.02*$E234)</f>
        <v>4914.0290598209776</v>
      </c>
      <c r="AC711" s="186">
        <f ca="1">(('EV Distance convergence'!AC$95*('EV Distance convergence'!AC$6*1000000)/'BaU Stock'!AC$2))*(1-0.02*$E234)</f>
        <v>4851.405238888814</v>
      </c>
      <c r="AD711" s="186">
        <f ca="1">(('EV Distance convergence'!AD$95*('EV Distance convergence'!AD$6*1000000)/'BaU Stock'!AD$2))*(1-0.02*$E234)</f>
        <v>4788.3973572048581</v>
      </c>
      <c r="AE711" s="186">
        <f ca="1">(('EV Distance convergence'!AE$95*('EV Distance convergence'!AE$6*1000000)/'BaU Stock'!AE$2))*(1-0.02*$E234)</f>
        <v>4725.374411836603</v>
      </c>
      <c r="AF711" s="186">
        <f ca="1">(('EV Distance convergence'!AF$95*('EV Distance convergence'!AF$6*1000000)/'BaU Stock'!AF$2))*(1-0.02*$E234)</f>
        <v>4662.5946362302584</v>
      </c>
      <c r="AG711" s="186">
        <f ca="1">(('EV Distance convergence'!AG$95*('EV Distance convergence'!AG$6*1000000)/'BaU Stock'!AG$2))*(1-0.02*$E234)</f>
        <v>4600.2371487987621</v>
      </c>
      <c r="AH711" s="186">
        <f ca="1">(('EV Distance convergence'!AH$95*('EV Distance convergence'!AH$6*1000000)/'BaU Stock'!AH$2))*(1-0.02*$E234)</f>
        <v>4538.4248371005242</v>
      </c>
      <c r="AI711" s="186">
        <f ca="1">(('EV Distance convergence'!AI$95*('EV Distance convergence'!AI$6*1000000)/'BaU Stock'!AI$2))*(1-0.02*$E234)</f>
        <v>4477.2407897567546</v>
      </c>
      <c r="AJ711" s="186">
        <f ca="1">(('EV Distance convergence'!AJ$95*('EV Distance convergence'!AJ$6*1000000)/'BaU Stock'!AJ$2))*(1-0.02*$E234)</f>
        <v>4416.7400267841776</v>
      </c>
      <c r="AK711" s="186">
        <f ca="1">(('EV Distance convergence'!AK$95*('EV Distance convergence'!AK$6*1000000)/'BaU Stock'!AK$2))*(1-0.02*$E234)</f>
        <v>4356.9578349646636</v>
      </c>
      <c r="AL711" s="186">
        <f ca="1">(('EV Distance convergence'!AL$95*('EV Distance convergence'!AL$6*1000000)/'BaU Stock'!AL$2))*(1-0.02*$E234)</f>
        <v>4297.9156690800191</v>
      </c>
      <c r="AM711" s="186">
        <f ca="1">(('EV Distance convergence'!AM$95*('EV Distance convergence'!AM$6*1000000)/'BaU Stock'!AM$2))*(1-0.02*$E234)</f>
        <v>4239.6253174896874</v>
      </c>
      <c r="AN711" s="186">
        <f ca="1">(('EV Distance convergence'!AN$95*('EV Distance convergence'!AN$6*1000000)/'BaU Stock'!AN$2))*(1-0.02*$E234)</f>
        <v>4182.0918354288742</v>
      </c>
      <c r="AO711" s="186">
        <f ca="1">(('EV Distance convergence'!AO$95*('EV Distance convergence'!AO$6*1000000)/'BaU Stock'!AO$2))*(1-0.02*$E234)</f>
        <v>4125.315606408124</v>
      </c>
    </row>
    <row r="712" spans="1:41" x14ac:dyDescent="0.25">
      <c r="A712" s="183" t="s">
        <v>41</v>
      </c>
      <c r="B712" s="183" t="s">
        <v>149</v>
      </c>
      <c r="C712" s="183" t="s">
        <v>27</v>
      </c>
      <c r="D712" s="183">
        <v>100</v>
      </c>
      <c r="E712" s="225">
        <v>42</v>
      </c>
      <c r="F712" s="186" t="e">
        <v>#VALUE!</v>
      </c>
      <c r="G712" s="186" t="e">
        <v>#VALUE!</v>
      </c>
      <c r="H712" s="186" t="e">
        <v>#VALUE!</v>
      </c>
      <c r="I712" s="186">
        <f ca="1">(('EV Distance convergence'!I$95*('EV Distance convergence'!I$6*1000000)/'BaU Stock'!I$2))*(1-0.02*$E235)</f>
        <v>3114.0272630928807</v>
      </c>
      <c r="J712" s="186">
        <f ca="1">(('EV Distance convergence'!J$95*('EV Distance convergence'!J$6*1000000)/'BaU Stock'!J$2))*(1-0.02*$E235)</f>
        <v>3508.7025084119432</v>
      </c>
      <c r="K712" s="186">
        <f ca="1">(('EV Distance convergence'!K$95*('EV Distance convergence'!K$6*1000000)/'BaU Stock'!K$2))*(1-0.02*$E235)</f>
        <v>3461.8734154244253</v>
      </c>
      <c r="L712" s="186">
        <f ca="1">(('EV Distance convergence'!L$95*('EV Distance convergence'!L$6*1000000)/'BaU Stock'!L$2))*(1-0.02*$E235)</f>
        <v>3532.1124787007798</v>
      </c>
      <c r="M712" s="186">
        <f ca="1">(('EV Distance convergence'!M$95*('EV Distance convergence'!M$6*1000000)/'BaU Stock'!M$2))*(1-0.02*$E235)</f>
        <v>3582.7292728654193</v>
      </c>
      <c r="N712" s="186">
        <f ca="1">(('EV Distance convergence'!N$95*('EV Distance convergence'!N$6*1000000)/'BaU Stock'!N$2))*(1-0.02*$E235)</f>
        <v>3611.9832208139424</v>
      </c>
      <c r="O712" s="186">
        <f ca="1">(('EV Distance convergence'!O$95*('EV Distance convergence'!O$6*1000000)/'BaU Stock'!O$2))*(1-0.02*$E235)</f>
        <v>3624.2775447264066</v>
      </c>
      <c r="P712" s="186">
        <f ca="1">(('EV Distance convergence'!P$95*('EV Distance convergence'!P$6*1000000)/'BaU Stock'!P$2))*(1-0.02*$E235)</f>
        <v>3627.4223012612902</v>
      </c>
      <c r="Q712" s="186">
        <f ca="1">(('EV Distance convergence'!Q$95*('EV Distance convergence'!Q$6*1000000)/'BaU Stock'!Q$2))*(1-0.02*$E235)</f>
        <v>3629.4810885667134</v>
      </c>
      <c r="R712" s="186">
        <f ca="1">(('EV Distance convergence'!R$95*('EV Distance convergence'!R$6*1000000)/'BaU Stock'!R$2))*(1-0.02*$E235)</f>
        <v>3634.4479969088648</v>
      </c>
      <c r="S712" s="186">
        <f ca="1">(('EV Distance convergence'!S$95*('EV Distance convergence'!S$6*1000000)/'BaU Stock'!S$2))*(1-0.02*$E235)</f>
        <v>3646.0109129853845</v>
      </c>
      <c r="T712" s="186">
        <f ca="1">(('EV Distance convergence'!T$95*('EV Distance convergence'!T$6*1000000)/'BaU Stock'!T$2))*(1-0.02*$E235)</f>
        <v>3664.2968784423715</v>
      </c>
      <c r="U712" s="186">
        <f ca="1">(('EV Distance convergence'!U$95*('EV Distance convergence'!U$6*1000000)/'BaU Stock'!U$2))*(1-0.02*$E235)</f>
        <v>3686.9608042059522</v>
      </c>
      <c r="V712" s="186">
        <f ca="1">(('EV Distance convergence'!V$95*('EV Distance convergence'!V$6*1000000)/'BaU Stock'!V$2))*(1-0.02*$E235)</f>
        <v>4647.0898722447455</v>
      </c>
      <c r="W712" s="186">
        <f ca="1">(('EV Distance convergence'!W$95*('EV Distance convergence'!W$6*1000000)/'BaU Stock'!W$2))*(1-0.02*$E235)</f>
        <v>4612.574820956007</v>
      </c>
      <c r="X712" s="186">
        <f ca="1">(('EV Distance convergence'!X$95*('EV Distance convergence'!X$6*1000000)/'BaU Stock'!X$2))*(1-0.02*$E235)</f>
        <v>4573.4041632667195</v>
      </c>
      <c r="Y712" s="186">
        <f ca="1">(('EV Distance convergence'!Y$95*('EV Distance convergence'!Y$6*1000000)/'BaU Stock'!Y$2))*(1-0.02*$E235)</f>
        <v>4527.2732151398541</v>
      </c>
      <c r="Z712" s="186">
        <f ca="1">(('EV Distance convergence'!Z$95*('EV Distance convergence'!Z$6*1000000)/'BaU Stock'!Z$2))*(1-0.02*$E235)</f>
        <v>4476.2807361778123</v>
      </c>
      <c r="AA712" s="186">
        <f ca="1">(('EV Distance convergence'!AA$95*('EV Distance convergence'!AA$6*1000000)/'BaU Stock'!AA$2))*(1-0.02*$E235)</f>
        <v>4422.8849008602956</v>
      </c>
      <c r="AB712" s="186">
        <f ca="1">(('EV Distance convergence'!AB$95*('EV Distance convergence'!AB$6*1000000)/'BaU Stock'!AB$2))*(1-0.02*$E235)</f>
        <v>4368.0258309519822</v>
      </c>
      <c r="AC712" s="186">
        <f ca="1">(('EV Distance convergence'!AC$95*('EV Distance convergence'!AC$6*1000000)/'BaU Stock'!AC$2))*(1-0.02*$E235)</f>
        <v>4312.3602123456149</v>
      </c>
      <c r="AD712" s="186">
        <f ca="1">(('EV Distance convergence'!AD$95*('EV Distance convergence'!AD$6*1000000)/'BaU Stock'!AD$2))*(1-0.02*$E235)</f>
        <v>4256.3532064043211</v>
      </c>
      <c r="AE712" s="186">
        <f ca="1">(('EV Distance convergence'!AE$95*('EV Distance convergence'!AE$6*1000000)/'BaU Stock'!AE$2))*(1-0.02*$E235)</f>
        <v>4200.3328105214277</v>
      </c>
      <c r="AF712" s="186">
        <f ca="1">(('EV Distance convergence'!AF$95*('EV Distance convergence'!AF$6*1000000)/'BaU Stock'!AF$2))*(1-0.02*$E235)</f>
        <v>4144.5285655380094</v>
      </c>
      <c r="AG712" s="186">
        <f ca="1">(('EV Distance convergence'!AG$95*('EV Distance convergence'!AG$6*1000000)/'BaU Stock'!AG$2))*(1-0.02*$E235)</f>
        <v>4089.0996878211236</v>
      </c>
      <c r="AH712" s="186">
        <f ca="1">(('EV Distance convergence'!AH$95*('EV Distance convergence'!AH$6*1000000)/'BaU Stock'!AH$2))*(1-0.02*$E235)</f>
        <v>4034.1554107560237</v>
      </c>
      <c r="AI712" s="186">
        <f ca="1">(('EV Distance convergence'!AI$95*('EV Distance convergence'!AI$6*1000000)/'BaU Stock'!AI$2))*(1-0.02*$E235)</f>
        <v>3979.7695908948949</v>
      </c>
      <c r="AJ712" s="186">
        <f ca="1">(('EV Distance convergence'!AJ$95*('EV Distance convergence'!AJ$6*1000000)/'BaU Stock'!AJ$2))*(1-0.02*$E235)</f>
        <v>3925.9911349192712</v>
      </c>
      <c r="AK712" s="186">
        <f ca="1">(('EV Distance convergence'!AK$95*('EV Distance convergence'!AK$6*1000000)/'BaU Stock'!AK$2))*(1-0.02*$E235)</f>
        <v>3872.8514088574811</v>
      </c>
      <c r="AL712" s="186">
        <f ca="1">(('EV Distance convergence'!AL$95*('EV Distance convergence'!AL$6*1000000)/'BaU Stock'!AL$2))*(1-0.02*$E235)</f>
        <v>3820.3694836266859</v>
      </c>
      <c r="AM712" s="186">
        <f ca="1">(('EV Distance convergence'!AM$95*('EV Distance convergence'!AM$6*1000000)/'BaU Stock'!AM$2))*(1-0.02*$E235)</f>
        <v>3768.5558377686125</v>
      </c>
      <c r="AN712" s="186">
        <f ca="1">(('EV Distance convergence'!AN$95*('EV Distance convergence'!AN$6*1000000)/'BaU Stock'!AN$2))*(1-0.02*$E235)</f>
        <v>3717.4149648256684</v>
      </c>
      <c r="AO712" s="186">
        <f ca="1">(('EV Distance convergence'!AO$95*('EV Distance convergence'!AO$6*1000000)/'BaU Stock'!AO$2))*(1-0.02*$E235)</f>
        <v>3666.9472056961126</v>
      </c>
    </row>
    <row r="713" spans="1:41" x14ac:dyDescent="0.25">
      <c r="A713" s="183" t="s">
        <v>41</v>
      </c>
      <c r="B713" s="183" t="s">
        <v>149</v>
      </c>
      <c r="C713" s="183" t="s">
        <v>27</v>
      </c>
      <c r="D713" s="183">
        <v>100</v>
      </c>
      <c r="E713" s="225">
        <v>43</v>
      </c>
      <c r="F713" s="186" t="e">
        <v>#VALUE!</v>
      </c>
      <c r="G713" s="186" t="e">
        <v>#VALUE!</v>
      </c>
      <c r="H713" s="186" t="e">
        <v>#VALUE!</v>
      </c>
      <c r="I713" s="186">
        <f ca="1">(('EV Distance convergence'!I$95*('EV Distance convergence'!I$6*1000000)/'BaU Stock'!I$2))*(1-0.02*$E236)</f>
        <v>2724.7738552062701</v>
      </c>
      <c r="J713" s="186">
        <f ca="1">(('EV Distance convergence'!J$95*('EV Distance convergence'!J$6*1000000)/'BaU Stock'!J$2))*(1-0.02*$E236)</f>
        <v>3070.1146948604501</v>
      </c>
      <c r="K713" s="186">
        <f ca="1">(('EV Distance convergence'!K$95*('EV Distance convergence'!K$6*1000000)/'BaU Stock'!K$2))*(1-0.02*$E236)</f>
        <v>3029.1392384963715</v>
      </c>
      <c r="L713" s="186">
        <f ca="1">(('EV Distance convergence'!L$95*('EV Distance convergence'!L$6*1000000)/'BaU Stock'!L$2))*(1-0.02*$E236)</f>
        <v>3090.5984188631819</v>
      </c>
      <c r="M713" s="186">
        <f ca="1">(('EV Distance convergence'!M$95*('EV Distance convergence'!M$6*1000000)/'BaU Stock'!M$2))*(1-0.02*$E236)</f>
        <v>3134.8881137572416</v>
      </c>
      <c r="N713" s="186">
        <f ca="1">(('EV Distance convergence'!N$95*('EV Distance convergence'!N$6*1000000)/'BaU Stock'!N$2))*(1-0.02*$E236)</f>
        <v>3160.4853182121992</v>
      </c>
      <c r="O713" s="186">
        <f ca="1">(('EV Distance convergence'!O$95*('EV Distance convergence'!O$6*1000000)/'BaU Stock'!O$2))*(1-0.02*$E236)</f>
        <v>3171.2428516356053</v>
      </c>
      <c r="P713" s="186">
        <f ca="1">(('EV Distance convergence'!P$95*('EV Distance convergence'!P$6*1000000)/'BaU Stock'!P$2))*(1-0.02*$E236)</f>
        <v>3173.9945136036285</v>
      </c>
      <c r="Q713" s="186">
        <f ca="1">(('EV Distance convergence'!Q$95*('EV Distance convergence'!Q$6*1000000)/'BaU Stock'!Q$2))*(1-0.02*$E236)</f>
        <v>3175.7959524958737</v>
      </c>
      <c r="R713" s="186">
        <f ca="1">(('EV Distance convergence'!R$95*('EV Distance convergence'!R$6*1000000)/'BaU Stock'!R$2))*(1-0.02*$E236)</f>
        <v>3180.1419972952563</v>
      </c>
      <c r="S713" s="186">
        <f ca="1">(('EV Distance convergence'!S$95*('EV Distance convergence'!S$6*1000000)/'BaU Stock'!S$2))*(1-0.02*$E236)</f>
        <v>3190.259548862211</v>
      </c>
      <c r="T713" s="186">
        <f ca="1">(('EV Distance convergence'!T$95*('EV Distance convergence'!T$6*1000000)/'BaU Stock'!T$2))*(1-0.02*$E236)</f>
        <v>3206.2597686370746</v>
      </c>
      <c r="U713" s="186">
        <f ca="1">(('EV Distance convergence'!U$95*('EV Distance convergence'!U$6*1000000)/'BaU Stock'!U$2))*(1-0.02*$E236)</f>
        <v>3226.0907036802078</v>
      </c>
      <c r="V713" s="186">
        <f ca="1">(('EV Distance convergence'!V$95*('EV Distance convergence'!V$6*1000000)/'BaU Stock'!V$2))*(1-0.02*$E236)</f>
        <v>4066.2036382141519</v>
      </c>
      <c r="W713" s="186">
        <f ca="1">(('EV Distance convergence'!W$95*('EV Distance convergence'!W$6*1000000)/'BaU Stock'!W$2))*(1-0.02*$E236)</f>
        <v>4036.0029683365055</v>
      </c>
      <c r="X713" s="186">
        <f ca="1">(('EV Distance convergence'!X$95*('EV Distance convergence'!X$6*1000000)/'BaU Stock'!X$2))*(1-0.02*$E236)</f>
        <v>4001.7286428583793</v>
      </c>
      <c r="Y713" s="186">
        <f ca="1">(('EV Distance convergence'!Y$95*('EV Distance convergence'!Y$6*1000000)/'BaU Stock'!Y$2))*(1-0.02*$E236)</f>
        <v>3961.3640632473721</v>
      </c>
      <c r="Z713" s="186">
        <f ca="1">(('EV Distance convergence'!Z$95*('EV Distance convergence'!Z$6*1000000)/'BaU Stock'!Z$2))*(1-0.02*$E236)</f>
        <v>3916.7456441555855</v>
      </c>
      <c r="AA713" s="186">
        <f ca="1">(('EV Distance convergence'!AA$95*('EV Distance convergence'!AA$6*1000000)/'BaU Stock'!AA$2))*(1-0.02*$E236)</f>
        <v>3870.0242882527582</v>
      </c>
      <c r="AB713" s="186">
        <f ca="1">(('EV Distance convergence'!AB$95*('EV Distance convergence'!AB$6*1000000)/'BaU Stock'!AB$2))*(1-0.02*$E236)</f>
        <v>3822.0226020829841</v>
      </c>
      <c r="AC713" s="186">
        <f ca="1">(('EV Distance convergence'!AC$95*('EV Distance convergence'!AC$6*1000000)/'BaU Stock'!AC$2))*(1-0.02*$E236)</f>
        <v>3773.3151858024125</v>
      </c>
      <c r="AD713" s="186">
        <f ca="1">(('EV Distance convergence'!AD$95*('EV Distance convergence'!AD$6*1000000)/'BaU Stock'!AD$2))*(1-0.02*$E236)</f>
        <v>3724.3090556037805</v>
      </c>
      <c r="AE713" s="186">
        <f ca="1">(('EV Distance convergence'!AE$95*('EV Distance convergence'!AE$6*1000000)/'BaU Stock'!AE$2))*(1-0.02*$E236)</f>
        <v>3675.2912092062488</v>
      </c>
      <c r="AF713" s="186">
        <f ca="1">(('EV Distance convergence'!AF$95*('EV Distance convergence'!AF$6*1000000)/'BaU Stock'!AF$2))*(1-0.02*$E236)</f>
        <v>3626.4624948457581</v>
      </c>
      <c r="AG713" s="186">
        <f ca="1">(('EV Distance convergence'!AG$95*('EV Distance convergence'!AG$6*1000000)/'BaU Stock'!AG$2))*(1-0.02*$E236)</f>
        <v>3577.9622268434828</v>
      </c>
      <c r="AH713" s="186">
        <f ca="1">(('EV Distance convergence'!AH$95*('EV Distance convergence'!AH$6*1000000)/'BaU Stock'!AH$2))*(1-0.02*$E236)</f>
        <v>3529.8859844115204</v>
      </c>
      <c r="AI713" s="186">
        <f ca="1">(('EV Distance convergence'!AI$95*('EV Distance convergence'!AI$6*1000000)/'BaU Stock'!AI$2))*(1-0.02*$E236)</f>
        <v>3482.2983920330325</v>
      </c>
      <c r="AJ713" s="186">
        <f ca="1">(('EV Distance convergence'!AJ$95*('EV Distance convergence'!AJ$6*1000000)/'BaU Stock'!AJ$2))*(1-0.02*$E236)</f>
        <v>3435.242243054362</v>
      </c>
      <c r="AK713" s="186">
        <f ca="1">(('EV Distance convergence'!AK$95*('EV Distance convergence'!AK$6*1000000)/'BaU Stock'!AK$2))*(1-0.02*$E236)</f>
        <v>3388.7449827502955</v>
      </c>
      <c r="AL713" s="186">
        <f ca="1">(('EV Distance convergence'!AL$95*('EV Distance convergence'!AL$6*1000000)/'BaU Stock'!AL$2))*(1-0.02*$E236)</f>
        <v>3342.8232981733499</v>
      </c>
      <c r="AM713" s="186">
        <f ca="1">(('EV Distance convergence'!AM$95*('EV Distance convergence'!AM$6*1000000)/'BaU Stock'!AM$2))*(1-0.02*$E236)</f>
        <v>3297.4863580475358</v>
      </c>
      <c r="AN713" s="186">
        <f ca="1">(('EV Distance convergence'!AN$95*('EV Distance convergence'!AN$6*1000000)/'BaU Stock'!AN$2))*(1-0.02*$E236)</f>
        <v>3252.7380942224595</v>
      </c>
      <c r="AO713" s="186">
        <f ca="1">(('EV Distance convergence'!AO$95*('EV Distance convergence'!AO$6*1000000)/'BaU Stock'!AO$2))*(1-0.02*$E236)</f>
        <v>3208.578804984098</v>
      </c>
    </row>
    <row r="714" spans="1:41" x14ac:dyDescent="0.25">
      <c r="A714" s="183" t="s">
        <v>41</v>
      </c>
      <c r="B714" s="183" t="s">
        <v>149</v>
      </c>
      <c r="C714" s="183" t="s">
        <v>27</v>
      </c>
      <c r="D714" s="183">
        <v>100</v>
      </c>
      <c r="E714" s="225">
        <v>44</v>
      </c>
      <c r="F714" s="186" t="e">
        <v>#VALUE!</v>
      </c>
      <c r="G714" s="186" t="e">
        <v>#VALUE!</v>
      </c>
      <c r="H714" s="186" t="e">
        <v>#VALUE!</v>
      </c>
      <c r="I714" s="186">
        <f ca="1">(('EV Distance convergence'!I$95*('EV Distance convergence'!I$6*1000000)/'BaU Stock'!I$2))*(1-0.02*$E237)</f>
        <v>2335.52044731966</v>
      </c>
      <c r="J714" s="186">
        <f ca="1">(('EV Distance convergence'!J$95*('EV Distance convergence'!J$6*1000000)/'BaU Stock'!J$2))*(1-0.02*$E237)</f>
        <v>2631.5268813089565</v>
      </c>
      <c r="K714" s="186">
        <f ca="1">(('EV Distance convergence'!K$95*('EV Distance convergence'!K$6*1000000)/'BaU Stock'!K$2))*(1-0.02*$E237)</f>
        <v>2596.4050615683182</v>
      </c>
      <c r="L714" s="186">
        <f ca="1">(('EV Distance convergence'!L$95*('EV Distance convergence'!L$6*1000000)/'BaU Stock'!L$2))*(1-0.02*$E237)</f>
        <v>2649.084359025584</v>
      </c>
      <c r="M714" s="186">
        <f ca="1">(('EV Distance convergence'!M$95*('EV Distance convergence'!M$6*1000000)/'BaU Stock'!M$2))*(1-0.02*$E237)</f>
        <v>2687.0469546490635</v>
      </c>
      <c r="N714" s="186">
        <f ca="1">(('EV Distance convergence'!N$95*('EV Distance convergence'!N$6*1000000)/'BaU Stock'!N$2))*(1-0.02*$E237)</f>
        <v>2708.9874156104561</v>
      </c>
      <c r="O714" s="186">
        <f ca="1">(('EV Distance convergence'!O$95*('EV Distance convergence'!O$6*1000000)/'BaU Stock'!O$2))*(1-0.02*$E237)</f>
        <v>2718.2081585448041</v>
      </c>
      <c r="P714" s="186">
        <f ca="1">(('EV Distance convergence'!P$95*('EV Distance convergence'!P$6*1000000)/'BaU Stock'!P$2))*(1-0.02*$E237)</f>
        <v>2720.5667259459669</v>
      </c>
      <c r="Q714" s="186">
        <f ca="1">(('EV Distance convergence'!Q$95*('EV Distance convergence'!Q$6*1000000)/'BaU Stock'!Q$2))*(1-0.02*$E237)</f>
        <v>2722.1108164250345</v>
      </c>
      <c r="R714" s="186">
        <f ca="1">(('EV Distance convergence'!R$95*('EV Distance convergence'!R$6*1000000)/'BaU Stock'!R$2))*(1-0.02*$E237)</f>
        <v>2725.8359976816478</v>
      </c>
      <c r="S714" s="186">
        <f ca="1">(('EV Distance convergence'!S$95*('EV Distance convergence'!S$6*1000000)/'BaU Stock'!S$2))*(1-0.02*$E237)</f>
        <v>2734.5081847390379</v>
      </c>
      <c r="T714" s="186">
        <f ca="1">(('EV Distance convergence'!T$95*('EV Distance convergence'!T$6*1000000)/'BaU Stock'!T$2))*(1-0.02*$E237)</f>
        <v>2748.2226588317781</v>
      </c>
      <c r="U714" s="186">
        <f ca="1">(('EV Distance convergence'!U$95*('EV Distance convergence'!U$6*1000000)/'BaU Stock'!U$2))*(1-0.02*$E237)</f>
        <v>2765.2206031544633</v>
      </c>
      <c r="V714" s="186">
        <f ca="1">(('EV Distance convergence'!V$95*('EV Distance convergence'!V$6*1000000)/'BaU Stock'!V$2))*(1-0.02*$E237)</f>
        <v>3485.3174041835582</v>
      </c>
      <c r="W714" s="186">
        <f ca="1">(('EV Distance convergence'!W$95*('EV Distance convergence'!W$6*1000000)/'BaU Stock'!W$2))*(1-0.02*$E237)</f>
        <v>3459.4311157170041</v>
      </c>
      <c r="X714" s="186">
        <f ca="1">(('EV Distance convergence'!X$95*('EV Distance convergence'!X$6*1000000)/'BaU Stock'!X$2))*(1-0.02*$E237)</f>
        <v>3430.0531224500392</v>
      </c>
      <c r="Y714" s="186">
        <f ca="1">(('EV Distance convergence'!Y$95*('EV Distance convergence'!Y$6*1000000)/'BaU Stock'!Y$2))*(1-0.02*$E237)</f>
        <v>3395.4549113548901</v>
      </c>
      <c r="Z714" s="186">
        <f ca="1">(('EV Distance convergence'!Z$95*('EV Distance convergence'!Z$6*1000000)/'BaU Stock'!Z$2))*(1-0.02*$E237)</f>
        <v>3357.2105521333588</v>
      </c>
      <c r="AA714" s="186">
        <f ca="1">(('EV Distance convergence'!AA$95*('EV Distance convergence'!AA$6*1000000)/'BaU Stock'!AA$2))*(1-0.02*$E237)</f>
        <v>3317.1636756452208</v>
      </c>
      <c r="AB714" s="186">
        <f ca="1">(('EV Distance convergence'!AB$95*('EV Distance convergence'!AB$6*1000000)/'BaU Stock'!AB$2))*(1-0.02*$E237)</f>
        <v>3276.019373213986</v>
      </c>
      <c r="AC714" s="186">
        <f ca="1">(('EV Distance convergence'!AC$95*('EV Distance convergence'!AC$6*1000000)/'BaU Stock'!AC$2))*(1-0.02*$E237)</f>
        <v>3234.2701592592102</v>
      </c>
      <c r="AD714" s="186">
        <f ca="1">(('EV Distance convergence'!AD$95*('EV Distance convergence'!AD$6*1000000)/'BaU Stock'!AD$2))*(1-0.02*$E237)</f>
        <v>3192.2649048032399</v>
      </c>
      <c r="AE714" s="186">
        <f ca="1">(('EV Distance convergence'!AE$95*('EV Distance convergence'!AE$6*1000000)/'BaU Stock'!AE$2))*(1-0.02*$E237)</f>
        <v>3150.2496078910699</v>
      </c>
      <c r="AF714" s="186">
        <f ca="1">(('EV Distance convergence'!AF$95*('EV Distance convergence'!AF$6*1000000)/'BaU Stock'!AF$2))*(1-0.02*$E237)</f>
        <v>3108.3964241535064</v>
      </c>
      <c r="AG714" s="186">
        <f ca="1">(('EV Distance convergence'!AG$95*('EV Distance convergence'!AG$6*1000000)/'BaU Stock'!AG$2))*(1-0.02*$E237)</f>
        <v>3066.824765865842</v>
      </c>
      <c r="AH714" s="186">
        <f ca="1">(('EV Distance convergence'!AH$95*('EV Distance convergence'!AH$6*1000000)/'BaU Stock'!AH$2))*(1-0.02*$E237)</f>
        <v>3025.6165580670172</v>
      </c>
      <c r="AI714" s="186">
        <f ca="1">(('EV Distance convergence'!AI$95*('EV Distance convergence'!AI$6*1000000)/'BaU Stock'!AI$2))*(1-0.02*$E237)</f>
        <v>2984.8271931711706</v>
      </c>
      <c r="AJ714" s="186">
        <f ca="1">(('EV Distance convergence'!AJ$95*('EV Distance convergence'!AJ$6*1000000)/'BaU Stock'!AJ$2))*(1-0.02*$E237)</f>
        <v>2944.4933511894528</v>
      </c>
      <c r="AK714" s="186">
        <f ca="1">(('EV Distance convergence'!AK$95*('EV Distance convergence'!AK$6*1000000)/'BaU Stock'!AK$2))*(1-0.02*$E237)</f>
        <v>2904.63855664311</v>
      </c>
      <c r="AL714" s="186">
        <f ca="1">(('EV Distance convergence'!AL$95*('EV Distance convergence'!AL$6*1000000)/'BaU Stock'!AL$2))*(1-0.02*$E237)</f>
        <v>2865.2771127200135</v>
      </c>
      <c r="AM714" s="186">
        <f ca="1">(('EV Distance convergence'!AM$95*('EV Distance convergence'!AM$6*1000000)/'BaU Stock'!AM$2))*(1-0.02*$E237)</f>
        <v>2826.416878326459</v>
      </c>
      <c r="AN714" s="186">
        <f ca="1">(('EV Distance convergence'!AN$95*('EV Distance convergence'!AN$6*1000000)/'BaU Stock'!AN$2))*(1-0.02*$E237)</f>
        <v>2788.0612236192505</v>
      </c>
      <c r="AO714" s="186">
        <f ca="1">(('EV Distance convergence'!AO$95*('EV Distance convergence'!AO$6*1000000)/'BaU Stock'!AO$2))*(1-0.02*$E237)</f>
        <v>2750.2104042720839</v>
      </c>
    </row>
    <row r="715" spans="1:41" x14ac:dyDescent="0.25">
      <c r="A715" s="183" t="s">
        <v>41</v>
      </c>
      <c r="B715" s="183" t="s">
        <v>149</v>
      </c>
      <c r="C715" s="183" t="s">
        <v>27</v>
      </c>
      <c r="D715" s="183">
        <v>100</v>
      </c>
      <c r="E715" s="225">
        <v>45</v>
      </c>
      <c r="F715" s="186" t="e">
        <v>#VALUE!</v>
      </c>
      <c r="G715" s="186" t="e">
        <v>#VALUE!</v>
      </c>
      <c r="H715" s="186" t="e">
        <v>#VALUE!</v>
      </c>
      <c r="I715" s="186">
        <f ca="1">(('EV Distance convergence'!I$95*('EV Distance convergence'!I$6*1000000)/'BaU Stock'!I$2))*(1-0.02*$E238)</f>
        <v>1946.2670394330496</v>
      </c>
      <c r="J715" s="186">
        <f ca="1">(('EV Distance convergence'!J$95*('EV Distance convergence'!J$6*1000000)/'BaU Stock'!J$2))*(1-0.02*$E238)</f>
        <v>2192.9390677574634</v>
      </c>
      <c r="K715" s="186">
        <f ca="1">(('EV Distance convergence'!K$95*('EV Distance convergence'!K$6*1000000)/'BaU Stock'!K$2))*(1-0.02*$E238)</f>
        <v>2163.6708846402648</v>
      </c>
      <c r="L715" s="186">
        <f ca="1">(('EV Distance convergence'!L$95*('EV Distance convergence'!L$6*1000000)/'BaU Stock'!L$2))*(1-0.02*$E238)</f>
        <v>2207.5702991879866</v>
      </c>
      <c r="M715" s="186">
        <f ca="1">(('EV Distance convergence'!M$95*('EV Distance convergence'!M$6*1000000)/'BaU Stock'!M$2))*(1-0.02*$E238)</f>
        <v>2239.2057955408859</v>
      </c>
      <c r="N715" s="186">
        <f ca="1">(('EV Distance convergence'!N$95*('EV Distance convergence'!N$6*1000000)/'BaU Stock'!N$2))*(1-0.02*$E238)</f>
        <v>2257.4895130087129</v>
      </c>
      <c r="O715" s="186">
        <f ca="1">(('EV Distance convergence'!O$95*('EV Distance convergence'!O$6*1000000)/'BaU Stock'!O$2))*(1-0.02*$E238)</f>
        <v>2265.1734654540032</v>
      </c>
      <c r="P715" s="186">
        <f ca="1">(('EV Distance convergence'!P$95*('EV Distance convergence'!P$6*1000000)/'BaU Stock'!P$2))*(1-0.02*$E238)</f>
        <v>2267.1389382883053</v>
      </c>
      <c r="Q715" s="186">
        <f ca="1">(('EV Distance convergence'!Q$95*('EV Distance convergence'!Q$6*1000000)/'BaU Stock'!Q$2))*(1-0.02*$E238)</f>
        <v>2268.4256803541948</v>
      </c>
      <c r="R715" s="186">
        <f ca="1">(('EV Distance convergence'!R$95*('EV Distance convergence'!R$6*1000000)/'BaU Stock'!R$2))*(1-0.02*$E238)</f>
        <v>2271.5299980680393</v>
      </c>
      <c r="S715" s="186">
        <f ca="1">(('EV Distance convergence'!S$95*('EV Distance convergence'!S$6*1000000)/'BaU Stock'!S$2))*(1-0.02*$E238)</f>
        <v>2278.7568206158644</v>
      </c>
      <c r="T715" s="186">
        <f ca="1">(('EV Distance convergence'!T$95*('EV Distance convergence'!T$6*1000000)/'BaU Stock'!T$2))*(1-0.02*$E238)</f>
        <v>2290.1855490264811</v>
      </c>
      <c r="U715" s="186">
        <f ca="1">(('EV Distance convergence'!U$95*('EV Distance convergence'!U$6*1000000)/'BaU Stock'!U$2))*(1-0.02*$E238)</f>
        <v>2304.3505026287189</v>
      </c>
      <c r="V715" s="186">
        <f ca="1">(('EV Distance convergence'!V$95*('EV Distance convergence'!V$6*1000000)/'BaU Stock'!V$2))*(1-0.02*$E238)</f>
        <v>2904.4311701529646</v>
      </c>
      <c r="W715" s="186">
        <f ca="1">(('EV Distance convergence'!W$95*('EV Distance convergence'!W$6*1000000)/'BaU Stock'!W$2))*(1-0.02*$E238)</f>
        <v>2882.8592630975031</v>
      </c>
      <c r="X715" s="186">
        <f ca="1">(('EV Distance convergence'!X$95*('EV Distance convergence'!X$6*1000000)/'BaU Stock'!X$2))*(1-0.02*$E238)</f>
        <v>2858.3776020416985</v>
      </c>
      <c r="Y715" s="186">
        <f ca="1">(('EV Distance convergence'!Y$95*('EV Distance convergence'!Y$6*1000000)/'BaU Stock'!Y$2))*(1-0.02*$E238)</f>
        <v>2829.5457594624077</v>
      </c>
      <c r="Z715" s="186">
        <f ca="1">(('EV Distance convergence'!Z$95*('EV Distance convergence'!Z$6*1000000)/'BaU Stock'!Z$2))*(1-0.02*$E238)</f>
        <v>2797.6754601111315</v>
      </c>
      <c r="AA715" s="186">
        <f ca="1">(('EV Distance convergence'!AA$95*('EV Distance convergence'!AA$6*1000000)/'BaU Stock'!AA$2))*(1-0.02*$E238)</f>
        <v>2764.3030630376834</v>
      </c>
      <c r="AB715" s="186">
        <f ca="1">(('EV Distance convergence'!AB$95*('EV Distance convergence'!AB$6*1000000)/'BaU Stock'!AB$2))*(1-0.02*$E238)</f>
        <v>2730.0161443449879</v>
      </c>
      <c r="AC715" s="186">
        <f ca="1">(('EV Distance convergence'!AC$95*('EV Distance convergence'!AC$6*1000000)/'BaU Stock'!AC$2))*(1-0.02*$E238)</f>
        <v>2695.2251327160079</v>
      </c>
      <c r="AD715" s="186">
        <f ca="1">(('EV Distance convergence'!AD$95*('EV Distance convergence'!AD$6*1000000)/'BaU Stock'!AD$2))*(1-0.02*$E238)</f>
        <v>2660.2207540026993</v>
      </c>
      <c r="AE715" s="186">
        <f ca="1">(('EV Distance convergence'!AE$95*('EV Distance convergence'!AE$6*1000000)/'BaU Stock'!AE$2))*(1-0.02*$E238)</f>
        <v>2625.208006575891</v>
      </c>
      <c r="AF715" s="186">
        <f ca="1">(('EV Distance convergence'!AF$95*('EV Distance convergence'!AF$6*1000000)/'BaU Stock'!AF$2))*(1-0.02*$E238)</f>
        <v>2590.3303534612551</v>
      </c>
      <c r="AG715" s="186">
        <f ca="1">(('EV Distance convergence'!AG$95*('EV Distance convergence'!AG$6*1000000)/'BaU Stock'!AG$2))*(1-0.02*$E238)</f>
        <v>2555.6873048882012</v>
      </c>
      <c r="AH715" s="186">
        <f ca="1">(('EV Distance convergence'!AH$95*('EV Distance convergence'!AH$6*1000000)/'BaU Stock'!AH$2))*(1-0.02*$E238)</f>
        <v>2521.347131722514</v>
      </c>
      <c r="AI715" s="186">
        <f ca="1">(('EV Distance convergence'!AI$95*('EV Distance convergence'!AI$6*1000000)/'BaU Stock'!AI$2))*(1-0.02*$E238)</f>
        <v>2487.3559943093082</v>
      </c>
      <c r="AJ715" s="186">
        <f ca="1">(('EV Distance convergence'!AJ$95*('EV Distance convergence'!AJ$6*1000000)/'BaU Stock'!AJ$2))*(1-0.02*$E238)</f>
        <v>2453.7444593245436</v>
      </c>
      <c r="AK715" s="186">
        <f ca="1">(('EV Distance convergence'!AK$95*('EV Distance convergence'!AK$6*1000000)/'BaU Stock'!AK$2))*(1-0.02*$E238)</f>
        <v>2420.5321305359248</v>
      </c>
      <c r="AL715" s="186">
        <f ca="1">(('EV Distance convergence'!AL$95*('EV Distance convergence'!AL$6*1000000)/'BaU Stock'!AL$2))*(1-0.02*$E238)</f>
        <v>2387.7309272666776</v>
      </c>
      <c r="AM715" s="186">
        <f ca="1">(('EV Distance convergence'!AM$95*('EV Distance convergence'!AM$6*1000000)/'BaU Stock'!AM$2))*(1-0.02*$E238)</f>
        <v>2355.3473986053818</v>
      </c>
      <c r="AN715" s="186">
        <f ca="1">(('EV Distance convergence'!AN$95*('EV Distance convergence'!AN$6*1000000)/'BaU Stock'!AN$2))*(1-0.02*$E238)</f>
        <v>2323.3843530160416</v>
      </c>
      <c r="AO715" s="186">
        <f ca="1">(('EV Distance convergence'!AO$95*('EV Distance convergence'!AO$6*1000000)/'BaU Stock'!AO$2))*(1-0.02*$E238)</f>
        <v>2291.8420035600693</v>
      </c>
    </row>
    <row r="716" spans="1:41" x14ac:dyDescent="0.25">
      <c r="A716" s="183" t="s">
        <v>41</v>
      </c>
      <c r="B716" s="183" t="s">
        <v>149</v>
      </c>
      <c r="C716" s="183" t="s">
        <v>27</v>
      </c>
      <c r="D716" s="183">
        <v>100</v>
      </c>
      <c r="E716" s="225">
        <v>46</v>
      </c>
      <c r="F716" s="186" t="e">
        <v>#VALUE!</v>
      </c>
      <c r="G716" s="186" t="e">
        <v>#VALUE!</v>
      </c>
      <c r="H716" s="186" t="e">
        <v>#VALUE!</v>
      </c>
      <c r="I716" s="186">
        <f ca="1">(('EV Distance convergence'!I$95*('EV Distance convergence'!I$6*1000000)/'BaU Stock'!I$2))*(1-0.02*$E239)</f>
        <v>1557.0136315464392</v>
      </c>
      <c r="J716" s="186">
        <f ca="1">(('EV Distance convergence'!J$95*('EV Distance convergence'!J$6*1000000)/'BaU Stock'!J$2))*(1-0.02*$E239)</f>
        <v>1754.3512542059702</v>
      </c>
      <c r="K716" s="186">
        <f ca="1">(('EV Distance convergence'!K$95*('EV Distance convergence'!K$6*1000000)/'BaU Stock'!K$2))*(1-0.02*$E239)</f>
        <v>1730.9367077122113</v>
      </c>
      <c r="L716" s="186">
        <f ca="1">(('EV Distance convergence'!L$95*('EV Distance convergence'!L$6*1000000)/'BaU Stock'!L$2))*(1-0.02*$E239)</f>
        <v>1766.0562393503885</v>
      </c>
      <c r="M716" s="186">
        <f ca="1">(('EV Distance convergence'!M$95*('EV Distance convergence'!M$6*1000000)/'BaU Stock'!M$2))*(1-0.02*$E239)</f>
        <v>1791.3646364327083</v>
      </c>
      <c r="N716" s="186">
        <f ca="1">(('EV Distance convergence'!N$95*('EV Distance convergence'!N$6*1000000)/'BaU Stock'!N$2))*(1-0.02*$E239)</f>
        <v>1805.9916104069698</v>
      </c>
      <c r="O716" s="186">
        <f ca="1">(('EV Distance convergence'!O$95*('EV Distance convergence'!O$6*1000000)/'BaU Stock'!O$2))*(1-0.02*$E239)</f>
        <v>1812.138772363202</v>
      </c>
      <c r="P716" s="186">
        <f ca="1">(('EV Distance convergence'!P$95*('EV Distance convergence'!P$6*1000000)/'BaU Stock'!P$2))*(1-0.02*$E239)</f>
        <v>1813.7111506306437</v>
      </c>
      <c r="Q716" s="186">
        <f ca="1">(('EV Distance convergence'!Q$95*('EV Distance convergence'!Q$6*1000000)/'BaU Stock'!Q$2))*(1-0.02*$E239)</f>
        <v>1814.7405442833553</v>
      </c>
      <c r="R716" s="186">
        <f ca="1">(('EV Distance convergence'!R$95*('EV Distance convergence'!R$6*1000000)/'BaU Stock'!R$2))*(1-0.02*$E239)</f>
        <v>1817.223998454431</v>
      </c>
      <c r="S716" s="186">
        <f ca="1">(('EV Distance convergence'!S$95*('EV Distance convergence'!S$6*1000000)/'BaU Stock'!S$2))*(1-0.02*$E239)</f>
        <v>1823.0054564926909</v>
      </c>
      <c r="T716" s="186">
        <f ca="1">(('EV Distance convergence'!T$95*('EV Distance convergence'!T$6*1000000)/'BaU Stock'!T$2))*(1-0.02*$E239)</f>
        <v>1832.1484392211844</v>
      </c>
      <c r="U716" s="186">
        <f ca="1">(('EV Distance convergence'!U$95*('EV Distance convergence'!U$6*1000000)/'BaU Stock'!U$2))*(1-0.02*$E239)</f>
        <v>1843.4804021029747</v>
      </c>
      <c r="V716" s="186">
        <f ca="1">(('EV Distance convergence'!V$95*('EV Distance convergence'!V$6*1000000)/'BaU Stock'!V$2))*(1-0.02*$E239)</f>
        <v>2323.5449361223709</v>
      </c>
      <c r="W716" s="186">
        <f ca="1">(('EV Distance convergence'!W$95*('EV Distance convergence'!W$6*1000000)/'BaU Stock'!W$2))*(1-0.02*$E239)</f>
        <v>2306.2874104780017</v>
      </c>
      <c r="X716" s="186">
        <f ca="1">(('EV Distance convergence'!X$95*('EV Distance convergence'!X$6*1000000)/'BaU Stock'!X$2))*(1-0.02*$E239)</f>
        <v>2286.7020816333584</v>
      </c>
      <c r="Y716" s="186">
        <f ca="1">(('EV Distance convergence'!Y$95*('EV Distance convergence'!Y$6*1000000)/'BaU Stock'!Y$2))*(1-0.02*$E239)</f>
        <v>2263.6366075699257</v>
      </c>
      <c r="Z716" s="186">
        <f ca="1">(('EV Distance convergence'!Z$95*('EV Distance convergence'!Z$6*1000000)/'BaU Stock'!Z$2))*(1-0.02*$E239)</f>
        <v>2238.1403680889048</v>
      </c>
      <c r="AA716" s="186">
        <f ca="1">(('EV Distance convergence'!AA$95*('EV Distance convergence'!AA$6*1000000)/'BaU Stock'!AA$2))*(1-0.02*$E239)</f>
        <v>2211.442450430146</v>
      </c>
      <c r="AB716" s="186">
        <f ca="1">(('EV Distance convergence'!AB$95*('EV Distance convergence'!AB$6*1000000)/'BaU Stock'!AB$2))*(1-0.02*$E239)</f>
        <v>2184.0129154759898</v>
      </c>
      <c r="AC716" s="186">
        <f ca="1">(('EV Distance convergence'!AC$95*('EV Distance convergence'!AC$6*1000000)/'BaU Stock'!AC$2))*(1-0.02*$E239)</f>
        <v>2156.1801061728061</v>
      </c>
      <c r="AD716" s="186">
        <f ca="1">(('EV Distance convergence'!AD$95*('EV Distance convergence'!AD$6*1000000)/'BaU Stock'!AD$2))*(1-0.02*$E239)</f>
        <v>2128.1766032021592</v>
      </c>
      <c r="AE716" s="186">
        <f ca="1">(('EV Distance convergence'!AE$95*('EV Distance convergence'!AE$6*1000000)/'BaU Stock'!AE$2))*(1-0.02*$E239)</f>
        <v>2100.1664052607125</v>
      </c>
      <c r="AF716" s="186">
        <f ca="1">(('EV Distance convergence'!AF$95*('EV Distance convergence'!AF$6*1000000)/'BaU Stock'!AF$2))*(1-0.02*$E239)</f>
        <v>2072.2642827690033</v>
      </c>
      <c r="AG716" s="186">
        <f ca="1">(('EV Distance convergence'!AG$95*('EV Distance convergence'!AG$6*1000000)/'BaU Stock'!AG$2))*(1-0.02*$E239)</f>
        <v>2044.5498439105604</v>
      </c>
      <c r="AH716" s="186">
        <f ca="1">(('EV Distance convergence'!AH$95*('EV Distance convergence'!AH$6*1000000)/'BaU Stock'!AH$2))*(1-0.02*$E239)</f>
        <v>2017.0777053780105</v>
      </c>
      <c r="AI716" s="186">
        <f ca="1">(('EV Distance convergence'!AI$95*('EV Distance convergence'!AI$6*1000000)/'BaU Stock'!AI$2))*(1-0.02*$E239)</f>
        <v>1989.8847954474461</v>
      </c>
      <c r="AJ716" s="186">
        <f ca="1">(('EV Distance convergence'!AJ$95*('EV Distance convergence'!AJ$6*1000000)/'BaU Stock'!AJ$2))*(1-0.02*$E239)</f>
        <v>1962.9955674596342</v>
      </c>
      <c r="AK716" s="186">
        <f ca="1">(('EV Distance convergence'!AK$95*('EV Distance convergence'!AK$6*1000000)/'BaU Stock'!AK$2))*(1-0.02*$E239)</f>
        <v>1936.4257044287392</v>
      </c>
      <c r="AL716" s="186">
        <f ca="1">(('EV Distance convergence'!AL$95*('EV Distance convergence'!AL$6*1000000)/'BaU Stock'!AL$2))*(1-0.02*$E239)</f>
        <v>1910.1847418133416</v>
      </c>
      <c r="AM716" s="186">
        <f ca="1">(('EV Distance convergence'!AM$95*('EV Distance convergence'!AM$6*1000000)/'BaU Stock'!AM$2))*(1-0.02*$E239)</f>
        <v>1884.2779188843051</v>
      </c>
      <c r="AN716" s="186">
        <f ca="1">(('EV Distance convergence'!AN$95*('EV Distance convergence'!AN$6*1000000)/'BaU Stock'!AN$2))*(1-0.02*$E239)</f>
        <v>1858.7074824128329</v>
      </c>
      <c r="AO716" s="186">
        <f ca="1">(('EV Distance convergence'!AO$95*('EV Distance convergence'!AO$6*1000000)/'BaU Stock'!AO$2))*(1-0.02*$E239)</f>
        <v>1833.473602848055</v>
      </c>
    </row>
    <row r="717" spans="1:41" x14ac:dyDescent="0.25">
      <c r="A717" s="183" t="s">
        <v>41</v>
      </c>
      <c r="B717" s="183" t="s">
        <v>149</v>
      </c>
      <c r="C717" s="183" t="s">
        <v>27</v>
      </c>
      <c r="D717" s="183">
        <v>100</v>
      </c>
      <c r="E717" s="225">
        <v>47</v>
      </c>
      <c r="F717" s="186" t="e">
        <v>#VALUE!</v>
      </c>
      <c r="G717" s="186" t="e">
        <v>#VALUE!</v>
      </c>
      <c r="H717" s="186" t="e">
        <v>#VALUE!</v>
      </c>
      <c r="I717" s="186">
        <f ca="1">(('EV Distance convergence'!I$95*('EV Distance convergence'!I$6*1000000)/'BaU Stock'!I$2))*(1-0.02*$E240)</f>
        <v>1167.7602236598289</v>
      </c>
      <c r="J717" s="186">
        <f ca="1">(('EV Distance convergence'!J$95*('EV Distance convergence'!J$6*1000000)/'BaU Stock'!J$2))*(1-0.02*$E240)</f>
        <v>1315.7634406544771</v>
      </c>
      <c r="K717" s="186">
        <f ca="1">(('EV Distance convergence'!K$95*('EV Distance convergence'!K$6*1000000)/'BaU Stock'!K$2))*(1-0.02*$E240)</f>
        <v>1298.2025307841579</v>
      </c>
      <c r="L717" s="186">
        <f ca="1">(('EV Distance convergence'!L$95*('EV Distance convergence'!L$6*1000000)/'BaU Stock'!L$2))*(1-0.02*$E240)</f>
        <v>1324.5421795127909</v>
      </c>
      <c r="M717" s="186">
        <f ca="1">(('EV Distance convergence'!M$95*('EV Distance convergence'!M$6*1000000)/'BaU Stock'!M$2))*(1-0.02*$E240)</f>
        <v>1343.5234773245306</v>
      </c>
      <c r="N717" s="186">
        <f ca="1">(('EV Distance convergence'!N$95*('EV Distance convergence'!N$6*1000000)/'BaU Stock'!N$2))*(1-0.02*$E240)</f>
        <v>1354.4937078052267</v>
      </c>
      <c r="O717" s="186">
        <f ca="1">(('EV Distance convergence'!O$95*('EV Distance convergence'!O$6*1000000)/'BaU Stock'!O$2))*(1-0.02*$E240)</f>
        <v>1359.1040792724009</v>
      </c>
      <c r="P717" s="186">
        <f ca="1">(('EV Distance convergence'!P$95*('EV Distance convergence'!P$6*1000000)/'BaU Stock'!P$2))*(1-0.02*$E240)</f>
        <v>1360.2833629729821</v>
      </c>
      <c r="Q717" s="186">
        <f ca="1">(('EV Distance convergence'!Q$95*('EV Distance convergence'!Q$6*1000000)/'BaU Stock'!Q$2))*(1-0.02*$E240)</f>
        <v>1361.0554082125159</v>
      </c>
      <c r="R717" s="186">
        <f ca="1">(('EV Distance convergence'!R$95*('EV Distance convergence'!R$6*1000000)/'BaU Stock'!R$2))*(1-0.02*$E240)</f>
        <v>1362.9179988408227</v>
      </c>
      <c r="S717" s="186">
        <f ca="1">(('EV Distance convergence'!S$95*('EV Distance convergence'!S$6*1000000)/'BaU Stock'!S$2))*(1-0.02*$E240)</f>
        <v>1367.2540923695176</v>
      </c>
      <c r="T717" s="186">
        <f ca="1">(('EV Distance convergence'!T$95*('EV Distance convergence'!T$6*1000000)/'BaU Stock'!T$2))*(1-0.02*$E240)</f>
        <v>1374.1113294158877</v>
      </c>
      <c r="U717" s="186">
        <f ca="1">(('EV Distance convergence'!U$95*('EV Distance convergence'!U$6*1000000)/'BaU Stock'!U$2))*(1-0.02*$E240)</f>
        <v>1382.6103015772303</v>
      </c>
      <c r="V717" s="186">
        <f ca="1">(('EV Distance convergence'!V$95*('EV Distance convergence'!V$6*1000000)/'BaU Stock'!V$2))*(1-0.02*$E240)</f>
        <v>1742.6587020917775</v>
      </c>
      <c r="W717" s="186">
        <f ca="1">(('EV Distance convergence'!W$95*('EV Distance convergence'!W$6*1000000)/'BaU Stock'!W$2))*(1-0.02*$E240)</f>
        <v>1729.7155578585005</v>
      </c>
      <c r="X717" s="186">
        <f ca="1">(('EV Distance convergence'!X$95*('EV Distance convergence'!X$6*1000000)/'BaU Stock'!X$2))*(1-0.02*$E240)</f>
        <v>1715.026561225018</v>
      </c>
      <c r="Y717" s="186">
        <f ca="1">(('EV Distance convergence'!Y$95*('EV Distance convergence'!Y$6*1000000)/'BaU Stock'!Y$2))*(1-0.02*$E240)</f>
        <v>1697.7274556774435</v>
      </c>
      <c r="Z717" s="186">
        <f ca="1">(('EV Distance convergence'!Z$95*('EV Distance convergence'!Z$6*1000000)/'BaU Stock'!Z$2))*(1-0.02*$E240)</f>
        <v>1678.6052760666778</v>
      </c>
      <c r="AA717" s="186">
        <f ca="1">(('EV Distance convergence'!AA$95*('EV Distance convergence'!AA$6*1000000)/'BaU Stock'!AA$2))*(1-0.02*$E240)</f>
        <v>1658.5818378226088</v>
      </c>
      <c r="AB717" s="186">
        <f ca="1">(('EV Distance convergence'!AB$95*('EV Distance convergence'!AB$6*1000000)/'BaU Stock'!AB$2))*(1-0.02*$E240)</f>
        <v>1638.0096866069914</v>
      </c>
      <c r="AC717" s="186">
        <f ca="1">(('EV Distance convergence'!AC$95*('EV Distance convergence'!AC$6*1000000)/'BaU Stock'!AC$2))*(1-0.02*$E240)</f>
        <v>1617.1350796296038</v>
      </c>
      <c r="AD717" s="186">
        <f ca="1">(('EV Distance convergence'!AD$95*('EV Distance convergence'!AD$6*1000000)/'BaU Stock'!AD$2))*(1-0.02*$E240)</f>
        <v>1596.1324524016186</v>
      </c>
      <c r="AE717" s="186">
        <f ca="1">(('EV Distance convergence'!AE$95*('EV Distance convergence'!AE$6*1000000)/'BaU Stock'!AE$2))*(1-0.02*$E240)</f>
        <v>1575.1248039455336</v>
      </c>
      <c r="AF717" s="186">
        <f ca="1">(('EV Distance convergence'!AF$95*('EV Distance convergence'!AF$6*1000000)/'BaU Stock'!AF$2))*(1-0.02*$E240)</f>
        <v>1554.1982120767518</v>
      </c>
      <c r="AG717" s="186">
        <f ca="1">(('EV Distance convergence'!AG$95*('EV Distance convergence'!AG$6*1000000)/'BaU Stock'!AG$2))*(1-0.02*$E240)</f>
        <v>1533.4123829329196</v>
      </c>
      <c r="AH717" s="186">
        <f ca="1">(('EV Distance convergence'!AH$95*('EV Distance convergence'!AH$6*1000000)/'BaU Stock'!AH$2))*(1-0.02*$E240)</f>
        <v>1512.8082790335072</v>
      </c>
      <c r="AI717" s="186">
        <f ca="1">(('EV Distance convergence'!AI$95*('EV Distance convergence'!AI$6*1000000)/'BaU Stock'!AI$2))*(1-0.02*$E240)</f>
        <v>1492.4135965855839</v>
      </c>
      <c r="AJ717" s="186">
        <f ca="1">(('EV Distance convergence'!AJ$95*('EV Distance convergence'!AJ$6*1000000)/'BaU Stock'!AJ$2))*(1-0.02*$E240)</f>
        <v>1472.246675594725</v>
      </c>
      <c r="AK717" s="186">
        <f ca="1">(('EV Distance convergence'!AK$95*('EV Distance convergence'!AK$6*1000000)/'BaU Stock'!AK$2))*(1-0.02*$E240)</f>
        <v>1452.3192783215536</v>
      </c>
      <c r="AL717" s="186">
        <f ca="1">(('EV Distance convergence'!AL$95*('EV Distance convergence'!AL$6*1000000)/'BaU Stock'!AL$2))*(1-0.02*$E240)</f>
        <v>1432.6385563600056</v>
      </c>
      <c r="AM717" s="186">
        <f ca="1">(('EV Distance convergence'!AM$95*('EV Distance convergence'!AM$6*1000000)/'BaU Stock'!AM$2))*(1-0.02*$E240)</f>
        <v>1413.2084391632281</v>
      </c>
      <c r="AN717" s="186">
        <f ca="1">(('EV Distance convergence'!AN$95*('EV Distance convergence'!AN$6*1000000)/'BaU Stock'!AN$2))*(1-0.02*$E240)</f>
        <v>1394.0306118096239</v>
      </c>
      <c r="AO717" s="186">
        <f ca="1">(('EV Distance convergence'!AO$95*('EV Distance convergence'!AO$6*1000000)/'BaU Stock'!AO$2))*(1-0.02*$E240)</f>
        <v>1375.1052021360406</v>
      </c>
    </row>
    <row r="718" spans="1:41" x14ac:dyDescent="0.25">
      <c r="A718" s="183" t="s">
        <v>41</v>
      </c>
      <c r="B718" s="183" t="s">
        <v>149</v>
      </c>
      <c r="C718" s="183" t="s">
        <v>27</v>
      </c>
      <c r="D718" s="183">
        <v>100</v>
      </c>
      <c r="E718" s="225">
        <v>48</v>
      </c>
      <c r="F718" s="186" t="e">
        <v>#VALUE!</v>
      </c>
      <c r="G718" s="186" t="e">
        <v>#VALUE!</v>
      </c>
      <c r="H718" s="186" t="e">
        <v>#VALUE!</v>
      </c>
      <c r="I718" s="186">
        <f ca="1">(('EV Distance convergence'!I$95*('EV Distance convergence'!I$6*1000000)/'BaU Stock'!I$2))*(1-0.02*$E241)</f>
        <v>778.50681577322075</v>
      </c>
      <c r="J718" s="186">
        <f ca="1">(('EV Distance convergence'!J$95*('EV Distance convergence'!J$6*1000000)/'BaU Stock'!J$2))*(1-0.02*$E241)</f>
        <v>877.17562710298637</v>
      </c>
      <c r="K718" s="186">
        <f ca="1">(('EV Distance convergence'!K$95*('EV Distance convergence'!K$6*1000000)/'BaU Stock'!K$2))*(1-0.02*$E241)</f>
        <v>865.46835385610689</v>
      </c>
      <c r="L718" s="186">
        <f ca="1">(('EV Distance convergence'!L$95*('EV Distance convergence'!L$6*1000000)/'BaU Stock'!L$2))*(1-0.02*$E241)</f>
        <v>883.02811967519551</v>
      </c>
      <c r="M718" s="186">
        <f ca="1">(('EV Distance convergence'!M$95*('EV Distance convergence'!M$6*1000000)/'BaU Stock'!M$2))*(1-0.02*$E241)</f>
        <v>895.68231821635538</v>
      </c>
      <c r="N718" s="186">
        <f ca="1">(('EV Distance convergence'!N$95*('EV Distance convergence'!N$6*1000000)/'BaU Stock'!N$2))*(1-0.02*$E241)</f>
        <v>902.99580520348616</v>
      </c>
      <c r="O718" s="186">
        <f ca="1">(('EV Distance convergence'!O$95*('EV Distance convergence'!O$6*1000000)/'BaU Stock'!O$2))*(1-0.02*$E241)</f>
        <v>906.06938618160223</v>
      </c>
      <c r="P718" s="186">
        <f ca="1">(('EV Distance convergence'!P$95*('EV Distance convergence'!P$6*1000000)/'BaU Stock'!P$2))*(1-0.02*$E241)</f>
        <v>906.85557531532311</v>
      </c>
      <c r="Q718" s="186">
        <f ca="1">(('EV Distance convergence'!Q$95*('EV Distance convergence'!Q$6*1000000)/'BaU Stock'!Q$2))*(1-0.02*$E241)</f>
        <v>907.37027214167892</v>
      </c>
      <c r="R718" s="186">
        <f ca="1">(('EV Distance convergence'!R$95*('EV Distance convergence'!R$6*1000000)/'BaU Stock'!R$2))*(1-0.02*$E241)</f>
        <v>908.61199922721676</v>
      </c>
      <c r="S718" s="186">
        <f ca="1">(('EV Distance convergence'!S$95*('EV Distance convergence'!S$6*1000000)/'BaU Stock'!S$2))*(1-0.02*$E241)</f>
        <v>911.50272824634681</v>
      </c>
      <c r="T718" s="186">
        <f ca="1">(('EV Distance convergence'!T$95*('EV Distance convergence'!T$6*1000000)/'BaU Stock'!T$2))*(1-0.02*$E241)</f>
        <v>916.07421961059356</v>
      </c>
      <c r="U718" s="186">
        <f ca="1">(('EV Distance convergence'!U$95*('EV Distance convergence'!U$6*1000000)/'BaU Stock'!U$2))*(1-0.02*$E241)</f>
        <v>921.74020105148861</v>
      </c>
      <c r="V718" s="186">
        <f ca="1">(('EV Distance convergence'!V$95*('EV Distance convergence'!V$6*1000000)/'BaU Stock'!V$2))*(1-0.02*$E241)</f>
        <v>1161.7724680611871</v>
      </c>
      <c r="W718" s="186">
        <f ca="1">(('EV Distance convergence'!W$95*('EV Distance convergence'!W$6*1000000)/'BaU Stock'!W$2))*(1-0.02*$E241)</f>
        <v>1153.1437052390024</v>
      </c>
      <c r="X718" s="186">
        <f ca="1">(('EV Distance convergence'!X$95*('EV Distance convergence'!X$6*1000000)/'BaU Stock'!X$2))*(1-0.02*$E241)</f>
        <v>1143.3510408166808</v>
      </c>
      <c r="Y718" s="186">
        <f ca="1">(('EV Distance convergence'!Y$95*('EV Distance convergence'!Y$6*1000000)/'BaU Stock'!Y$2))*(1-0.02*$E241)</f>
        <v>1131.8183037849644</v>
      </c>
      <c r="Z718" s="186">
        <f ca="1">(('EV Distance convergence'!Z$95*('EV Distance convergence'!Z$6*1000000)/'BaU Stock'!Z$2))*(1-0.02*$E241)</f>
        <v>1119.070184044454</v>
      </c>
      <c r="AA718" s="186">
        <f ca="1">(('EV Distance convergence'!AA$95*('EV Distance convergence'!AA$6*1000000)/'BaU Stock'!AA$2))*(1-0.02*$E241)</f>
        <v>1105.7212252150746</v>
      </c>
      <c r="AB718" s="186">
        <f ca="1">(('EV Distance convergence'!AB$95*('EV Distance convergence'!AB$6*1000000)/'BaU Stock'!AB$2))*(1-0.02*$E241)</f>
        <v>1092.0064577379962</v>
      </c>
      <c r="AC718" s="186">
        <f ca="1">(('EV Distance convergence'!AC$95*('EV Distance convergence'!AC$6*1000000)/'BaU Stock'!AC$2))*(1-0.02*$E241)</f>
        <v>1078.0900530864044</v>
      </c>
      <c r="AD718" s="186">
        <f ca="1">(('EV Distance convergence'!AD$95*('EV Distance convergence'!AD$6*1000000)/'BaU Stock'!AD$2))*(1-0.02*$E241)</f>
        <v>1064.088301601081</v>
      </c>
      <c r="AE718" s="186">
        <f ca="1">(('EV Distance convergence'!AE$95*('EV Distance convergence'!AE$6*1000000)/'BaU Stock'!AE$2))*(1-0.02*$E241)</f>
        <v>1050.0832026303576</v>
      </c>
      <c r="AF718" s="186">
        <f ca="1">(('EV Distance convergence'!AF$95*('EV Distance convergence'!AF$6*1000000)/'BaU Stock'!AF$2))*(1-0.02*$E241)</f>
        <v>1036.132141384503</v>
      </c>
      <c r="AG718" s="186">
        <f ca="1">(('EV Distance convergence'!AG$95*('EV Distance convergence'!AG$6*1000000)/'BaU Stock'!AG$2))*(1-0.02*$E241)</f>
        <v>1022.2749219552817</v>
      </c>
      <c r="AH718" s="186">
        <f ca="1">(('EV Distance convergence'!AH$95*('EV Distance convergence'!AH$6*1000000)/'BaU Stock'!AH$2))*(1-0.02*$E241)</f>
        <v>1008.5388526890066</v>
      </c>
      <c r="AI718" s="186">
        <f ca="1">(('EV Distance convergence'!AI$95*('EV Distance convergence'!AI$6*1000000)/'BaU Stock'!AI$2))*(1-0.02*$E241)</f>
        <v>994.94239772372441</v>
      </c>
      <c r="AJ718" s="186">
        <f ca="1">(('EV Distance convergence'!AJ$95*('EV Distance convergence'!AJ$6*1000000)/'BaU Stock'!AJ$2))*(1-0.02*$E241)</f>
        <v>981.49778372981848</v>
      </c>
      <c r="AK718" s="186">
        <f ca="1">(('EV Distance convergence'!AK$95*('EV Distance convergence'!AK$6*1000000)/'BaU Stock'!AK$2))*(1-0.02*$E241)</f>
        <v>968.21285221437097</v>
      </c>
      <c r="AL718" s="186">
        <f ca="1">(('EV Distance convergence'!AL$95*('EV Distance convergence'!AL$6*1000000)/'BaU Stock'!AL$2))*(1-0.02*$E241)</f>
        <v>955.09237090667216</v>
      </c>
      <c r="AM718" s="186">
        <f ca="1">(('EV Distance convergence'!AM$95*('EV Distance convergence'!AM$6*1000000)/'BaU Stock'!AM$2))*(1-0.02*$E241)</f>
        <v>942.1389594421538</v>
      </c>
      <c r="AN718" s="186">
        <f ca="1">(('EV Distance convergence'!AN$95*('EV Distance convergence'!AN$6*1000000)/'BaU Stock'!AN$2))*(1-0.02*$E241)</f>
        <v>929.35374120641768</v>
      </c>
      <c r="AO718" s="186">
        <f ca="1">(('EV Distance convergence'!AO$95*('EV Distance convergence'!AO$6*1000000)/'BaU Stock'!AO$2))*(1-0.02*$E241)</f>
        <v>916.73680142402873</v>
      </c>
    </row>
    <row r="719" spans="1:41" x14ac:dyDescent="0.25">
      <c r="A719" s="183" t="s">
        <v>41</v>
      </c>
      <c r="B719" s="183" t="s">
        <v>149</v>
      </c>
      <c r="C719" s="183" t="s">
        <v>27</v>
      </c>
      <c r="D719" s="183">
        <v>100</v>
      </c>
      <c r="E719" s="225">
        <v>49</v>
      </c>
      <c r="F719" s="186" t="e">
        <v>#VALUE!</v>
      </c>
      <c r="G719" s="186" t="e">
        <v>#VALUE!</v>
      </c>
      <c r="H719" s="186" t="e">
        <v>#VALUE!</v>
      </c>
      <c r="I719" s="186">
        <f ca="1">(('EV Distance convergence'!I$95*('EV Distance convergence'!I$6*1000000)/'BaU Stock'!I$2))*(1-0.02*$E242)</f>
        <v>389.25340788661038</v>
      </c>
      <c r="J719" s="186">
        <f ca="1">(('EV Distance convergence'!J$95*('EV Distance convergence'!J$6*1000000)/'BaU Stock'!J$2))*(1-0.02*$E242)</f>
        <v>438.58781355149318</v>
      </c>
      <c r="K719" s="186">
        <f ca="1">(('EV Distance convergence'!K$95*('EV Distance convergence'!K$6*1000000)/'BaU Stock'!K$2))*(1-0.02*$E242)</f>
        <v>432.73417692805344</v>
      </c>
      <c r="L719" s="186">
        <f ca="1">(('EV Distance convergence'!L$95*('EV Distance convergence'!L$6*1000000)/'BaU Stock'!L$2))*(1-0.02*$E242)</f>
        <v>441.51405983759776</v>
      </c>
      <c r="M719" s="186">
        <f ca="1">(('EV Distance convergence'!M$95*('EV Distance convergence'!M$6*1000000)/'BaU Stock'!M$2))*(1-0.02*$E242)</f>
        <v>447.84115910817769</v>
      </c>
      <c r="N719" s="186">
        <f ca="1">(('EV Distance convergence'!N$95*('EV Distance convergence'!N$6*1000000)/'BaU Stock'!N$2))*(1-0.02*$E242)</f>
        <v>451.49790260174308</v>
      </c>
      <c r="O719" s="186">
        <f ca="1">(('EV Distance convergence'!O$95*('EV Distance convergence'!O$6*1000000)/'BaU Stock'!O$2))*(1-0.02*$E242)</f>
        <v>453.03469309080111</v>
      </c>
      <c r="P719" s="186">
        <f ca="1">(('EV Distance convergence'!P$95*('EV Distance convergence'!P$6*1000000)/'BaU Stock'!P$2))*(1-0.02*$E242)</f>
        <v>453.42778765766155</v>
      </c>
      <c r="Q719" s="186">
        <f ca="1">(('EV Distance convergence'!Q$95*('EV Distance convergence'!Q$6*1000000)/'BaU Stock'!Q$2))*(1-0.02*$E242)</f>
        <v>453.68513607083946</v>
      </c>
      <c r="R719" s="186">
        <f ca="1">(('EV Distance convergence'!R$95*('EV Distance convergence'!R$6*1000000)/'BaU Stock'!R$2))*(1-0.02*$E242)</f>
        <v>454.30599961360838</v>
      </c>
      <c r="S719" s="186">
        <f ca="1">(('EV Distance convergence'!S$95*('EV Distance convergence'!S$6*1000000)/'BaU Stock'!S$2))*(1-0.02*$E242)</f>
        <v>455.7513641231734</v>
      </c>
      <c r="T719" s="186">
        <f ca="1">(('EV Distance convergence'!T$95*('EV Distance convergence'!T$6*1000000)/'BaU Stock'!T$2))*(1-0.02*$E242)</f>
        <v>458.03710980529678</v>
      </c>
      <c r="U719" s="186">
        <f ca="1">(('EV Distance convergence'!U$95*('EV Distance convergence'!U$6*1000000)/'BaU Stock'!U$2))*(1-0.02*$E242)</f>
        <v>460.87010052574431</v>
      </c>
      <c r="V719" s="186">
        <f ca="1">(('EV Distance convergence'!V$95*('EV Distance convergence'!V$6*1000000)/'BaU Stock'!V$2))*(1-0.02*$E242)</f>
        <v>580.88623403059353</v>
      </c>
      <c r="W719" s="186">
        <f ca="1">(('EV Distance convergence'!W$95*('EV Distance convergence'!W$6*1000000)/'BaU Stock'!W$2))*(1-0.02*$E242)</f>
        <v>576.57185261950121</v>
      </c>
      <c r="X719" s="186">
        <f ca="1">(('EV Distance convergence'!X$95*('EV Distance convergence'!X$6*1000000)/'BaU Stock'!X$2))*(1-0.02*$E242)</f>
        <v>571.67552040834039</v>
      </c>
      <c r="Y719" s="186">
        <f ca="1">(('EV Distance convergence'!Y$95*('EV Distance convergence'!Y$6*1000000)/'BaU Stock'!Y$2))*(1-0.02*$E242)</f>
        <v>565.90915189248221</v>
      </c>
      <c r="Z719" s="186">
        <f ca="1">(('EV Distance convergence'!Z$95*('EV Distance convergence'!Z$6*1000000)/'BaU Stock'!Z$2))*(1-0.02*$E242)</f>
        <v>559.53509202222699</v>
      </c>
      <c r="AA719" s="186">
        <f ca="1">(('EV Distance convergence'!AA$95*('EV Distance convergence'!AA$6*1000000)/'BaU Stock'!AA$2))*(1-0.02*$E242)</f>
        <v>552.86061260753729</v>
      </c>
      <c r="AB719" s="186">
        <f ca="1">(('EV Distance convergence'!AB$95*('EV Distance convergence'!AB$6*1000000)/'BaU Stock'!AB$2))*(1-0.02*$E242)</f>
        <v>546.00322886899812</v>
      </c>
      <c r="AC719" s="186">
        <f ca="1">(('EV Distance convergence'!AC$95*('EV Distance convergence'!AC$6*1000000)/'BaU Stock'!AC$2))*(1-0.02*$E242)</f>
        <v>539.0450265432022</v>
      </c>
      <c r="AD719" s="186">
        <f ca="1">(('EV Distance convergence'!AD$95*('EV Distance convergence'!AD$6*1000000)/'BaU Stock'!AD$2))*(1-0.02*$E242)</f>
        <v>532.04415080054048</v>
      </c>
      <c r="AE719" s="186">
        <f ca="1">(('EV Distance convergence'!AE$95*('EV Distance convergence'!AE$6*1000000)/'BaU Stock'!AE$2))*(1-0.02*$E242)</f>
        <v>525.04160131517881</v>
      </c>
      <c r="AF719" s="186">
        <f ca="1">(('EV Distance convergence'!AF$95*('EV Distance convergence'!AF$6*1000000)/'BaU Stock'!AF$2))*(1-0.02*$E242)</f>
        <v>518.06607069225151</v>
      </c>
      <c r="AG719" s="186">
        <f ca="1">(('EV Distance convergence'!AG$95*('EV Distance convergence'!AG$6*1000000)/'BaU Stock'!AG$2))*(1-0.02*$E242)</f>
        <v>511.13746097764084</v>
      </c>
      <c r="AH719" s="186">
        <f ca="1">(('EV Distance convergence'!AH$95*('EV Distance convergence'!AH$6*1000000)/'BaU Stock'!AH$2))*(1-0.02*$E242)</f>
        <v>504.2694263445033</v>
      </c>
      <c r="AI719" s="186">
        <f ca="1">(('EV Distance convergence'!AI$95*('EV Distance convergence'!AI$6*1000000)/'BaU Stock'!AI$2))*(1-0.02*$E242)</f>
        <v>497.47119886186221</v>
      </c>
      <c r="AJ719" s="186">
        <f ca="1">(('EV Distance convergence'!AJ$95*('EV Distance convergence'!AJ$6*1000000)/'BaU Stock'!AJ$2))*(1-0.02*$E242)</f>
        <v>490.74889186490924</v>
      </c>
      <c r="AK719" s="186">
        <f ca="1">(('EV Distance convergence'!AK$95*('EV Distance convergence'!AK$6*1000000)/'BaU Stock'!AK$2))*(1-0.02*$E242)</f>
        <v>484.10642610718548</v>
      </c>
      <c r="AL719" s="186">
        <f ca="1">(('EV Distance convergence'!AL$95*('EV Distance convergence'!AL$6*1000000)/'BaU Stock'!AL$2))*(1-0.02*$E242)</f>
        <v>477.54618545333608</v>
      </c>
      <c r="AM719" s="186">
        <f ca="1">(('EV Distance convergence'!AM$95*('EV Distance convergence'!AM$6*1000000)/'BaU Stock'!AM$2))*(1-0.02*$E242)</f>
        <v>471.0694797210769</v>
      </c>
      <c r="AN719" s="186">
        <f ca="1">(('EV Distance convergence'!AN$95*('EV Distance convergence'!AN$6*1000000)/'BaU Stock'!AN$2))*(1-0.02*$E242)</f>
        <v>464.67687060320884</v>
      </c>
      <c r="AO719" s="186">
        <f ca="1">(('EV Distance convergence'!AO$95*('EV Distance convergence'!AO$6*1000000)/'BaU Stock'!AO$2))*(1-0.02*$E242)</f>
        <v>458.36840071201436</v>
      </c>
    </row>
    <row r="720" spans="1:41" x14ac:dyDescent="0.25">
      <c r="A720" s="183" t="s">
        <v>41</v>
      </c>
      <c r="B720" s="183" t="s">
        <v>149</v>
      </c>
      <c r="C720" s="183" t="s">
        <v>27</v>
      </c>
      <c r="D720" s="183">
        <v>100</v>
      </c>
      <c r="E720" s="225">
        <v>50</v>
      </c>
      <c r="F720" s="186" t="e">
        <v>#VALUE!</v>
      </c>
      <c r="G720" s="186" t="e">
        <v>#VALUE!</v>
      </c>
      <c r="H720" s="186" t="e">
        <v>#VALUE!</v>
      </c>
      <c r="I720" s="186">
        <f ca="1">(('EV Distance convergence'!I$95*('EV Distance convergence'!I$6*1000000)/'BaU Stock'!I$2))*(1-0.02*$E243)</f>
        <v>0</v>
      </c>
      <c r="J720" s="186">
        <f ca="1">(('EV Distance convergence'!J$95*('EV Distance convergence'!J$6*1000000)/'BaU Stock'!J$2))*(1-0.02*$E243)</f>
        <v>0</v>
      </c>
      <c r="K720" s="186">
        <f ca="1">(('EV Distance convergence'!K$95*('EV Distance convergence'!K$6*1000000)/'BaU Stock'!K$2))*(1-0.02*$E243)</f>
        <v>0</v>
      </c>
      <c r="L720" s="186">
        <f ca="1">(('EV Distance convergence'!L$95*('EV Distance convergence'!L$6*1000000)/'BaU Stock'!L$2))*(1-0.02*$E243)</f>
        <v>0</v>
      </c>
      <c r="M720" s="186">
        <f ca="1">(('EV Distance convergence'!M$95*('EV Distance convergence'!M$6*1000000)/'BaU Stock'!M$2))*(1-0.02*$E243)</f>
        <v>0</v>
      </c>
      <c r="N720" s="186">
        <f ca="1">(('EV Distance convergence'!N$95*('EV Distance convergence'!N$6*1000000)/'BaU Stock'!N$2))*(1-0.02*$E243)</f>
        <v>0</v>
      </c>
      <c r="O720" s="186">
        <f ca="1">(('EV Distance convergence'!O$95*('EV Distance convergence'!O$6*1000000)/'BaU Stock'!O$2))*(1-0.02*$E243)</f>
        <v>0</v>
      </c>
      <c r="P720" s="186">
        <f ca="1">(('EV Distance convergence'!P$95*('EV Distance convergence'!P$6*1000000)/'BaU Stock'!P$2))*(1-0.02*$E243)</f>
        <v>0</v>
      </c>
      <c r="Q720" s="186">
        <f ca="1">(('EV Distance convergence'!Q$95*('EV Distance convergence'!Q$6*1000000)/'BaU Stock'!Q$2))*(1-0.02*$E243)</f>
        <v>0</v>
      </c>
      <c r="R720" s="186">
        <f ca="1">(('EV Distance convergence'!R$95*('EV Distance convergence'!R$6*1000000)/'BaU Stock'!R$2))*(1-0.02*$E243)</f>
        <v>0</v>
      </c>
      <c r="S720" s="186">
        <f ca="1">(('EV Distance convergence'!S$95*('EV Distance convergence'!S$6*1000000)/'BaU Stock'!S$2))*(1-0.02*$E243)</f>
        <v>0</v>
      </c>
      <c r="T720" s="186">
        <f ca="1">(('EV Distance convergence'!T$95*('EV Distance convergence'!T$6*1000000)/'BaU Stock'!T$2))*(1-0.02*$E243)</f>
        <v>0</v>
      </c>
      <c r="U720" s="186">
        <f ca="1">(('EV Distance convergence'!U$95*('EV Distance convergence'!U$6*1000000)/'BaU Stock'!U$2))*(1-0.02*$E243)</f>
        <v>0</v>
      </c>
      <c r="V720" s="186">
        <f ca="1">(('EV Distance convergence'!V$95*('EV Distance convergence'!V$6*1000000)/'BaU Stock'!V$2))*(1-0.02*$E243)</f>
        <v>0</v>
      </c>
      <c r="W720" s="186">
        <f ca="1">(('EV Distance convergence'!W$95*('EV Distance convergence'!W$6*1000000)/'BaU Stock'!W$2))*(1-0.02*$E243)</f>
        <v>0</v>
      </c>
      <c r="X720" s="186">
        <f ca="1">(('EV Distance convergence'!X$95*('EV Distance convergence'!X$6*1000000)/'BaU Stock'!X$2))*(1-0.02*$E243)</f>
        <v>0</v>
      </c>
      <c r="Y720" s="186">
        <f ca="1">(('EV Distance convergence'!Y$95*('EV Distance convergence'!Y$6*1000000)/'BaU Stock'!Y$2))*(1-0.02*$E243)</f>
        <v>0</v>
      </c>
      <c r="Z720" s="186">
        <f ca="1">(('EV Distance convergence'!Z$95*('EV Distance convergence'!Z$6*1000000)/'BaU Stock'!Z$2))*(1-0.02*$E243)</f>
        <v>0</v>
      </c>
      <c r="AA720" s="186">
        <f ca="1">(('EV Distance convergence'!AA$95*('EV Distance convergence'!AA$6*1000000)/'BaU Stock'!AA$2))*(1-0.02*$E243)</f>
        <v>0</v>
      </c>
      <c r="AB720" s="186">
        <f ca="1">(('EV Distance convergence'!AB$95*('EV Distance convergence'!AB$6*1000000)/'BaU Stock'!AB$2))*(1-0.02*$E243)</f>
        <v>0</v>
      </c>
      <c r="AC720" s="186">
        <f ca="1">(('EV Distance convergence'!AC$95*('EV Distance convergence'!AC$6*1000000)/'BaU Stock'!AC$2))*(1-0.02*$E243)</f>
        <v>0</v>
      </c>
      <c r="AD720" s="186">
        <f ca="1">(('EV Distance convergence'!AD$95*('EV Distance convergence'!AD$6*1000000)/'BaU Stock'!AD$2))*(1-0.02*$E243)</f>
        <v>0</v>
      </c>
      <c r="AE720" s="186">
        <f ca="1">(('EV Distance convergence'!AE$95*('EV Distance convergence'!AE$6*1000000)/'BaU Stock'!AE$2))*(1-0.02*$E243)</f>
        <v>0</v>
      </c>
      <c r="AF720" s="186">
        <f ca="1">(('EV Distance convergence'!AF$95*('EV Distance convergence'!AF$6*1000000)/'BaU Stock'!AF$2))*(1-0.02*$E243)</f>
        <v>0</v>
      </c>
      <c r="AG720" s="186">
        <f ca="1">(('EV Distance convergence'!AG$95*('EV Distance convergence'!AG$6*1000000)/'BaU Stock'!AG$2))*(1-0.02*$E243)</f>
        <v>0</v>
      </c>
      <c r="AH720" s="186">
        <f ca="1">(('EV Distance convergence'!AH$95*('EV Distance convergence'!AH$6*1000000)/'BaU Stock'!AH$2))*(1-0.02*$E243)</f>
        <v>0</v>
      </c>
      <c r="AI720" s="186">
        <f ca="1">(('EV Distance convergence'!AI$95*('EV Distance convergence'!AI$6*1000000)/'BaU Stock'!AI$2))*(1-0.02*$E243)</f>
        <v>0</v>
      </c>
      <c r="AJ720" s="186">
        <f ca="1">(('EV Distance convergence'!AJ$95*('EV Distance convergence'!AJ$6*1000000)/'BaU Stock'!AJ$2))*(1-0.02*$E243)</f>
        <v>0</v>
      </c>
      <c r="AK720" s="186">
        <f ca="1">(('EV Distance convergence'!AK$95*('EV Distance convergence'!AK$6*1000000)/'BaU Stock'!AK$2))*(1-0.02*$E243)</f>
        <v>0</v>
      </c>
      <c r="AL720" s="186">
        <f ca="1">(('EV Distance convergence'!AL$95*('EV Distance convergence'!AL$6*1000000)/'BaU Stock'!AL$2))*(1-0.02*$E243)</f>
        <v>0</v>
      </c>
      <c r="AM720" s="186">
        <f ca="1">(('EV Distance convergence'!AM$95*('EV Distance convergence'!AM$6*1000000)/'BaU Stock'!AM$2))*(1-0.02*$E243)</f>
        <v>0</v>
      </c>
      <c r="AN720" s="186">
        <f ca="1">(('EV Distance convergence'!AN$95*('EV Distance convergence'!AN$6*1000000)/'BaU Stock'!AN$2))*(1-0.02*$E243)</f>
        <v>0</v>
      </c>
      <c r="AO720" s="186">
        <f ca="1">(('EV Distance convergence'!AO$95*('EV Distance convergence'!AO$6*1000000)/'BaU Stock'!AO$2))*(1-0.02*$E243)</f>
        <v>0</v>
      </c>
    </row>
    <row r="721" spans="1:41" x14ac:dyDescent="0.25">
      <c r="A721" s="183" t="s">
        <v>41</v>
      </c>
      <c r="B721" s="183" t="s">
        <v>149</v>
      </c>
      <c r="C721" s="183" t="s">
        <v>27</v>
      </c>
      <c r="D721" s="183">
        <v>100</v>
      </c>
      <c r="E721" s="183" t="s">
        <v>3</v>
      </c>
      <c r="F721" s="187" t="e">
        <v>#VALUE!</v>
      </c>
      <c r="G721" s="187" t="e">
        <v>#VALUE!</v>
      </c>
      <c r="H721" s="187" t="e">
        <v>#VALUE!</v>
      </c>
      <c r="I721" s="187">
        <v>18593.588650556889</v>
      </c>
      <c r="J721" s="187">
        <v>19412.008685616387</v>
      </c>
      <c r="K721" s="187">
        <v>19464.608562224865</v>
      </c>
      <c r="L721" s="187">
        <v>19412.257231500353</v>
      </c>
      <c r="M721" s="187">
        <v>19252.228965726881</v>
      </c>
      <c r="N721" s="187">
        <v>18989.098791281809</v>
      </c>
      <c r="O721" s="187">
        <v>18653.943676146784</v>
      </c>
      <c r="P721" s="187">
        <v>18289.175592621821</v>
      </c>
      <c r="Q721" s="187">
        <v>17934.9020289933</v>
      </c>
      <c r="R721" s="187">
        <v>17617.252299202988</v>
      </c>
      <c r="S721" s="187">
        <v>17339.637336958294</v>
      </c>
      <c r="T721" s="187">
        <v>17111.510167999808</v>
      </c>
      <c r="U721" s="187">
        <v>16920.613591433717</v>
      </c>
      <c r="V721" s="187">
        <v>16750.30673441981</v>
      </c>
      <c r="W721" s="187">
        <v>16584.523907335533</v>
      </c>
      <c r="X721" s="187">
        <v>16410.679873577628</v>
      </c>
      <c r="Y721" s="187">
        <v>16210.569862375678</v>
      </c>
      <c r="Z721" s="187">
        <v>16001.631863439712</v>
      </c>
      <c r="AA721" s="187">
        <v>15790.219238768348</v>
      </c>
      <c r="AB721" s="187">
        <v>15580.036923081121</v>
      </c>
      <c r="AC721" s="187">
        <v>15379.473133515683</v>
      </c>
      <c r="AD721" s="187">
        <v>15184.241348102518</v>
      </c>
      <c r="AE721" s="187">
        <v>14979.764038964426</v>
      </c>
      <c r="AF721" s="187">
        <v>14768.427954247079</v>
      </c>
      <c r="AG721" s="187">
        <v>14559.83581013539</v>
      </c>
      <c r="AH721" s="187">
        <v>14355.213135518692</v>
      </c>
      <c r="AI721" s="187">
        <v>14155.852132908272</v>
      </c>
      <c r="AJ721" s="187">
        <v>13959.388445123373</v>
      </c>
      <c r="AK721" s="187">
        <v>13766.518568390438</v>
      </c>
      <c r="AL721" s="187">
        <v>13577.732142740699</v>
      </c>
      <c r="AM721" s="187">
        <v>13392.038794035429</v>
      </c>
      <c r="AN721" s="187">
        <v>13209.280874018443</v>
      </c>
      <c r="AO721" s="187">
        <v>13029.64877918469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U32"/>
  <sheetViews>
    <sheetView topLeftCell="A13" zoomScale="85" zoomScaleNormal="85" workbookViewId="0">
      <selection activeCell="C24" sqref="C24"/>
    </sheetView>
  </sheetViews>
  <sheetFormatPr defaultRowHeight="15" x14ac:dyDescent="0.25"/>
  <cols>
    <col min="1" max="1" width="26.5703125" bestFit="1" customWidth="1"/>
    <col min="2" max="2" width="9.85546875" bestFit="1" customWidth="1"/>
    <col min="3" max="10" width="12.28515625" bestFit="1" customWidth="1"/>
    <col min="11" max="11" width="7.140625" bestFit="1" customWidth="1"/>
    <col min="12" max="16" width="12.28515625" bestFit="1" customWidth="1"/>
  </cols>
  <sheetData>
    <row r="1" spans="1:47" x14ac:dyDescent="0.25">
      <c r="A1" s="70" t="s">
        <v>59</v>
      </c>
      <c r="B1" s="117">
        <v>2005</v>
      </c>
      <c r="C1" s="117">
        <v>2006</v>
      </c>
      <c r="D1" s="117">
        <v>2007</v>
      </c>
      <c r="E1" s="117">
        <v>2008</v>
      </c>
      <c r="F1" s="117">
        <v>2009</v>
      </c>
      <c r="G1" s="117">
        <v>2010</v>
      </c>
      <c r="H1" s="117">
        <v>2011</v>
      </c>
      <c r="I1" s="117">
        <v>2012</v>
      </c>
      <c r="J1" s="117">
        <v>2013</v>
      </c>
      <c r="K1" s="117">
        <v>2014</v>
      </c>
      <c r="L1" s="117">
        <v>2015</v>
      </c>
      <c r="M1" s="117">
        <v>2016</v>
      </c>
      <c r="N1" s="117">
        <v>2017</v>
      </c>
      <c r="O1" s="117">
        <v>2018</v>
      </c>
      <c r="P1" s="117">
        <v>2019</v>
      </c>
      <c r="Q1" s="117">
        <v>2020</v>
      </c>
      <c r="R1" s="118">
        <v>2021</v>
      </c>
      <c r="S1" s="117">
        <v>2022</v>
      </c>
      <c r="T1" s="118">
        <v>2023</v>
      </c>
      <c r="U1" s="117">
        <v>2024</v>
      </c>
      <c r="V1" s="118">
        <v>2025</v>
      </c>
      <c r="W1" s="117">
        <v>2026</v>
      </c>
      <c r="X1" s="118">
        <v>2027</v>
      </c>
      <c r="Y1" s="117">
        <v>2028</v>
      </c>
      <c r="Z1" s="118">
        <v>2029</v>
      </c>
      <c r="AA1" s="118">
        <v>2030</v>
      </c>
      <c r="AB1" s="118">
        <v>2031</v>
      </c>
      <c r="AC1" s="118">
        <v>2032</v>
      </c>
      <c r="AD1" s="118">
        <v>2033</v>
      </c>
      <c r="AE1" s="118">
        <v>2034</v>
      </c>
      <c r="AF1" s="118">
        <v>2035</v>
      </c>
      <c r="AG1" s="118">
        <v>2036</v>
      </c>
      <c r="AH1" s="118">
        <v>2037</v>
      </c>
      <c r="AI1" s="118">
        <v>2038</v>
      </c>
      <c r="AJ1" s="118">
        <v>2039</v>
      </c>
      <c r="AK1" s="118">
        <v>2040</v>
      </c>
      <c r="AL1" s="118">
        <v>2041</v>
      </c>
      <c r="AM1" s="118">
        <v>2042</v>
      </c>
      <c r="AN1" s="118">
        <v>2043</v>
      </c>
      <c r="AO1" s="118">
        <v>2044</v>
      </c>
      <c r="AP1" s="118">
        <v>2045</v>
      </c>
      <c r="AQ1" s="118">
        <v>2046</v>
      </c>
      <c r="AR1" s="118">
        <v>2047</v>
      </c>
      <c r="AS1" s="118">
        <v>2048</v>
      </c>
      <c r="AT1" s="118">
        <v>2049</v>
      </c>
      <c r="AU1" s="119">
        <v>2050</v>
      </c>
    </row>
    <row r="2" spans="1:47" x14ac:dyDescent="0.25">
      <c r="A2" s="72" t="s">
        <v>6</v>
      </c>
      <c r="B2" s="150">
        <v>1822</v>
      </c>
      <c r="C2" s="150">
        <v>1883</v>
      </c>
      <c r="D2" s="150">
        <v>1920</v>
      </c>
      <c r="E2" s="150">
        <f>'Biofuel %'!B23</f>
        <v>1877.3076067358488</v>
      </c>
      <c r="F2" s="150">
        <f>'Biofuel %'!C23</f>
        <v>1708.5849857547166</v>
      </c>
      <c r="G2" s="150">
        <f>'Biofuel %'!D23</f>
        <v>1542.7938459962261</v>
      </c>
      <c r="H2" s="150">
        <f>'Biofuel %'!E23</f>
        <v>1423.2878586226414</v>
      </c>
      <c r="I2" s="150">
        <f>'Biofuel %'!F23</f>
        <v>1305.7416400415093</v>
      </c>
      <c r="J2" s="150">
        <f>'Biofuel %'!G23</f>
        <v>1219.7140506452829</v>
      </c>
      <c r="K2" s="150">
        <f>'Biofuel %'!H23</f>
        <v>1155.066877188679</v>
      </c>
      <c r="L2" s="150">
        <f>'Biofuel %'!I23</f>
        <v>1094.9080662566037</v>
      </c>
      <c r="M2" s="150">
        <f>'Biofuel %'!J23</f>
        <v>1022.9875383962262</v>
      </c>
      <c r="N2" s="150">
        <f>'Biofuel %'!K23</f>
        <v>921.40445129433954</v>
      </c>
      <c r="O2" s="150">
        <f>'Biofuel %'!L23</f>
        <v>837.03128433962252</v>
      </c>
      <c r="P2" s="150">
        <f>'Biofuel %'!M23</f>
        <v>795.72154027924512</v>
      </c>
      <c r="Q2" s="149"/>
      <c r="R2" s="1" t="s">
        <v>60</v>
      </c>
      <c r="S2" s="1" t="s">
        <v>60</v>
      </c>
      <c r="T2" s="1" t="s">
        <v>60</v>
      </c>
      <c r="U2" s="1" t="s">
        <v>60</v>
      </c>
      <c r="V2" s="1" t="s">
        <v>60</v>
      </c>
      <c r="W2" s="1" t="s">
        <v>60</v>
      </c>
      <c r="X2" s="1" t="s">
        <v>60</v>
      </c>
      <c r="Y2" s="1" t="s">
        <v>60</v>
      </c>
      <c r="Z2" s="1" t="s">
        <v>60</v>
      </c>
      <c r="AA2" s="1" t="s">
        <v>60</v>
      </c>
      <c r="AB2" s="1" t="s">
        <v>60</v>
      </c>
      <c r="AC2" s="1" t="s">
        <v>60</v>
      </c>
      <c r="AD2" s="1" t="s">
        <v>60</v>
      </c>
      <c r="AE2" s="1" t="s">
        <v>60</v>
      </c>
      <c r="AF2" s="1" t="s">
        <v>60</v>
      </c>
      <c r="AG2" s="1" t="s">
        <v>60</v>
      </c>
      <c r="AH2" s="1" t="s">
        <v>60</v>
      </c>
      <c r="AI2" s="1" t="s">
        <v>60</v>
      </c>
      <c r="AJ2" s="1" t="s">
        <v>60</v>
      </c>
      <c r="AK2" s="1" t="s">
        <v>60</v>
      </c>
      <c r="AL2" s="1" t="s">
        <v>60</v>
      </c>
      <c r="AM2" s="1" t="s">
        <v>60</v>
      </c>
      <c r="AN2" s="1" t="s">
        <v>60</v>
      </c>
      <c r="AO2" s="1" t="s">
        <v>60</v>
      </c>
      <c r="AP2" s="1" t="s">
        <v>60</v>
      </c>
      <c r="AQ2" s="1" t="s">
        <v>60</v>
      </c>
      <c r="AR2" s="1" t="s">
        <v>60</v>
      </c>
      <c r="AS2" s="1" t="s">
        <v>60</v>
      </c>
      <c r="AT2" s="1" t="s">
        <v>60</v>
      </c>
      <c r="AU2" s="73" t="s">
        <v>60</v>
      </c>
    </row>
    <row r="3" spans="1:47" x14ac:dyDescent="0.25">
      <c r="A3" s="72" t="s">
        <v>5</v>
      </c>
      <c r="B3" s="150">
        <v>2378</v>
      </c>
      <c r="C3" s="150">
        <v>2590</v>
      </c>
      <c r="D3" s="150">
        <v>2758</v>
      </c>
      <c r="E3" s="150">
        <f>'Biofuel %'!B25</f>
        <v>2588.882828206255</v>
      </c>
      <c r="F3" s="150">
        <f>'Biofuel %'!C25</f>
        <v>2309.0608635814028</v>
      </c>
      <c r="G3" s="150">
        <f>'Biofuel %'!D25</f>
        <v>2174.9247856371935</v>
      </c>
      <c r="H3" s="150">
        <f>'Biofuel %'!E25</f>
        <v>2146.179668285376</v>
      </c>
      <c r="I3" s="150">
        <f>'Biofuel %'!F25</f>
        <v>2134.4903099827557</v>
      </c>
      <c r="J3" s="150">
        <f>'Biofuel %'!G25</f>
        <v>2228.3699033954354</v>
      </c>
      <c r="K3" s="150">
        <f>'Biofuel %'!H25</f>
        <v>2366.1055831668637</v>
      </c>
      <c r="L3" s="150">
        <f>'Biofuel %'!I25</f>
        <v>2581.4513121271343</v>
      </c>
      <c r="M3" s="150">
        <f>'Biofuel %'!J25</f>
        <v>2787.2631808939982</v>
      </c>
      <c r="N3" s="150">
        <f>'Biofuel %'!K25</f>
        <v>2835.2772806951816</v>
      </c>
      <c r="O3" s="150">
        <f>'Biofuel %'!L25</f>
        <v>2966.1212822708367</v>
      </c>
      <c r="P3" s="150">
        <f>'Biofuel %'!M25</f>
        <v>2990.0236999445474</v>
      </c>
      <c r="Q3" s="1" t="s">
        <v>60</v>
      </c>
      <c r="R3" s="1" t="s">
        <v>60</v>
      </c>
      <c r="S3" s="1" t="s">
        <v>60</v>
      </c>
      <c r="T3" s="1" t="s">
        <v>60</v>
      </c>
      <c r="U3" s="1" t="s">
        <v>60</v>
      </c>
      <c r="V3" s="1" t="s">
        <v>60</v>
      </c>
      <c r="W3" s="1" t="s">
        <v>60</v>
      </c>
      <c r="X3" s="1" t="s">
        <v>60</v>
      </c>
      <c r="Y3" s="1" t="s">
        <v>60</v>
      </c>
      <c r="Z3" s="1" t="s">
        <v>60</v>
      </c>
      <c r="AA3" s="1" t="s">
        <v>60</v>
      </c>
      <c r="AB3" s="1" t="s">
        <v>60</v>
      </c>
      <c r="AC3" s="1" t="s">
        <v>60</v>
      </c>
      <c r="AD3" s="1" t="s">
        <v>60</v>
      </c>
      <c r="AE3" s="1" t="s">
        <v>60</v>
      </c>
      <c r="AF3" s="1" t="s">
        <v>60</v>
      </c>
      <c r="AG3" s="1" t="s">
        <v>60</v>
      </c>
      <c r="AH3" s="1" t="s">
        <v>60</v>
      </c>
      <c r="AI3" s="1" t="s">
        <v>60</v>
      </c>
      <c r="AJ3" s="1" t="s">
        <v>60</v>
      </c>
      <c r="AK3" s="1" t="s">
        <v>60</v>
      </c>
      <c r="AL3" s="1" t="s">
        <v>60</v>
      </c>
      <c r="AM3" s="1" t="s">
        <v>60</v>
      </c>
      <c r="AN3" s="1" t="s">
        <v>60</v>
      </c>
      <c r="AO3" s="1" t="s">
        <v>60</v>
      </c>
      <c r="AP3" s="1" t="s">
        <v>60</v>
      </c>
      <c r="AQ3" s="1" t="s">
        <v>60</v>
      </c>
      <c r="AR3" s="1" t="s">
        <v>60</v>
      </c>
      <c r="AS3" s="1" t="s">
        <v>60</v>
      </c>
      <c r="AT3" s="1" t="s">
        <v>60</v>
      </c>
      <c r="AU3" s="73" t="s">
        <v>60</v>
      </c>
    </row>
    <row r="4" spans="1:47" x14ac:dyDescent="0.25">
      <c r="A4" s="72" t="s">
        <v>112</v>
      </c>
      <c r="B4" s="151">
        <v>0</v>
      </c>
      <c r="C4" s="151">
        <v>0</v>
      </c>
      <c r="D4" s="151">
        <v>0</v>
      </c>
      <c r="E4" s="150">
        <f>'Biofuel %'!B24</f>
        <v>0</v>
      </c>
      <c r="F4" s="150">
        <f>'Biofuel %'!C24</f>
        <v>0</v>
      </c>
      <c r="G4" s="150">
        <f>'Biofuel %'!D24</f>
        <v>27.507038963999999</v>
      </c>
      <c r="H4" s="150">
        <f>'Biofuel %'!E24</f>
        <v>48.929184239999998</v>
      </c>
      <c r="I4" s="150">
        <f>'Biofuel %'!F24</f>
        <v>47.412903696000001</v>
      </c>
      <c r="J4" s="150">
        <f>'Biofuel %'!G24</f>
        <v>48.04341522</v>
      </c>
      <c r="K4" s="150">
        <f>'Biofuel %'!H24</f>
        <v>44.789614439999994</v>
      </c>
      <c r="L4" s="150">
        <f>'Biofuel %'!I24</f>
        <v>50.247062952</v>
      </c>
      <c r="M4" s="150">
        <f>'Biofuel %'!J24</f>
        <v>53.747896019999999</v>
      </c>
      <c r="N4" s="150">
        <f>'Biofuel %'!K24</f>
        <v>49.821578411999994</v>
      </c>
      <c r="O4" s="150">
        <f>'Biofuel %'!L24</f>
        <v>45.895964555999996</v>
      </c>
      <c r="P4" s="150">
        <f>'Biofuel %'!M24</f>
        <v>44.074509540000001</v>
      </c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</row>
    <row r="5" spans="1:47" x14ac:dyDescent="0.25">
      <c r="A5" s="72" t="s">
        <v>113</v>
      </c>
      <c r="B5" s="150">
        <v>0</v>
      </c>
      <c r="C5" s="150">
        <v>0</v>
      </c>
      <c r="D5" s="150">
        <v>0</v>
      </c>
      <c r="E5" s="150">
        <f>'Biofuel %'!B26</f>
        <v>0</v>
      </c>
      <c r="F5" s="150">
        <f>'Biofuel %'!C26</f>
        <v>0</v>
      </c>
      <c r="G5" s="150">
        <f>'Biofuel %'!D26</f>
        <v>58.753085923943658</v>
      </c>
      <c r="H5" s="150">
        <f>'Biofuel %'!E26</f>
        <v>81.870982580281691</v>
      </c>
      <c r="I5" s="150">
        <f>'Biofuel %'!F26</f>
        <v>64.005435857746477</v>
      </c>
      <c r="J5" s="150">
        <f>'Biofuel %'!G26</f>
        <v>85.56539772464788</v>
      </c>
      <c r="K5" s="150">
        <f>'Biofuel %'!H26</f>
        <v>104.12364643309859</v>
      </c>
      <c r="L5" s="150">
        <f>'Biofuel %'!I26</f>
        <v>114.24799122887323</v>
      </c>
      <c r="M5" s="150">
        <f>'Biofuel %'!J26</f>
        <v>99.92052593450704</v>
      </c>
      <c r="N5" s="150">
        <f>'Biofuel %'!K26</f>
        <v>152.33396001338028</v>
      </c>
      <c r="O5" s="150">
        <f>'Biofuel %'!L26</f>
        <v>147.60378266619716</v>
      </c>
      <c r="P5" s="150">
        <f>'Biofuel %'!M26</f>
        <v>188.20863928732393</v>
      </c>
      <c r="Q5" s="1" t="s">
        <v>60</v>
      </c>
      <c r="R5" s="1" t="s">
        <v>60</v>
      </c>
      <c r="S5" s="1" t="s">
        <v>60</v>
      </c>
      <c r="T5" s="1" t="s">
        <v>60</v>
      </c>
      <c r="U5" s="1" t="s">
        <v>60</v>
      </c>
      <c r="V5" s="1" t="s">
        <v>60</v>
      </c>
      <c r="W5" s="1" t="s">
        <v>60</v>
      </c>
      <c r="X5" s="1" t="s">
        <v>60</v>
      </c>
      <c r="Y5" s="1" t="s">
        <v>60</v>
      </c>
      <c r="Z5" s="1" t="s">
        <v>60</v>
      </c>
      <c r="AA5" s="1" t="s">
        <v>60</v>
      </c>
      <c r="AB5" s="1" t="s">
        <v>60</v>
      </c>
      <c r="AC5" s="1" t="s">
        <v>60</v>
      </c>
      <c r="AD5" s="1" t="s">
        <v>60</v>
      </c>
      <c r="AE5" s="1" t="s">
        <v>60</v>
      </c>
      <c r="AF5" s="1" t="s">
        <v>60</v>
      </c>
      <c r="AG5" s="1" t="s">
        <v>60</v>
      </c>
      <c r="AH5" s="1" t="s">
        <v>60</v>
      </c>
      <c r="AI5" s="1" t="s">
        <v>60</v>
      </c>
      <c r="AJ5" s="1" t="s">
        <v>60</v>
      </c>
      <c r="AK5" s="1" t="s">
        <v>60</v>
      </c>
      <c r="AL5" s="1" t="s">
        <v>60</v>
      </c>
      <c r="AM5" s="1" t="s">
        <v>60</v>
      </c>
      <c r="AN5" s="1" t="s">
        <v>60</v>
      </c>
      <c r="AO5" s="1" t="s">
        <v>60</v>
      </c>
      <c r="AP5" s="1" t="s">
        <v>60</v>
      </c>
      <c r="AQ5" s="1" t="s">
        <v>60</v>
      </c>
      <c r="AR5" s="1" t="s">
        <v>60</v>
      </c>
      <c r="AS5" s="1" t="s">
        <v>60</v>
      </c>
      <c r="AT5" s="1" t="s">
        <v>60</v>
      </c>
      <c r="AU5" s="73" t="s">
        <v>60</v>
      </c>
    </row>
    <row r="6" spans="1:47" ht="15.75" thickBot="1" x14ac:dyDescent="0.3">
      <c r="A6" s="75" t="s">
        <v>62</v>
      </c>
      <c r="B6" s="76"/>
      <c r="C6" s="76"/>
      <c r="D6" s="76"/>
      <c r="E6" s="76">
        <f>'Biofuel %'!B27</f>
        <v>0</v>
      </c>
      <c r="F6" s="76">
        <f>'Biofuel %'!C27</f>
        <v>0</v>
      </c>
      <c r="G6" s="76">
        <f>'Biofuel %'!D27</f>
        <v>1.7829367828621275E-2</v>
      </c>
      <c r="H6" s="76">
        <f>'Biofuel %'!E27</f>
        <v>3.4377574391276158E-2</v>
      </c>
      <c r="I6" s="76">
        <f>'Biofuel %'!F27</f>
        <v>3.6311091139356447E-2</v>
      </c>
      <c r="J6" s="76">
        <f>'Biofuel %'!G27</f>
        <v>3.9389080739524893E-2</v>
      </c>
      <c r="K6" s="76">
        <f>'Biofuel %'!H27</f>
        <v>3.8776641703217721E-2</v>
      </c>
      <c r="L6" s="76">
        <f>'Biofuel %'!I27</f>
        <v>4.5891581677528763E-2</v>
      </c>
      <c r="M6" s="76">
        <f>'Biofuel %'!J27</f>
        <v>5.2540127814521061E-2</v>
      </c>
      <c r="N6" s="76">
        <f>'Biofuel %'!K27</f>
        <v>5.4071345479190284E-2</v>
      </c>
      <c r="O6" s="76">
        <f>'Biofuel %'!L27</f>
        <v>5.4831838922495837E-2</v>
      </c>
      <c r="P6" s="76">
        <f>'Biofuel %'!M27</f>
        <v>5.5389363375198807E-2</v>
      </c>
      <c r="Q6" s="76">
        <f>'Biofuel %'!N27</f>
        <v>5.5289210109982313E-2</v>
      </c>
      <c r="R6" s="76"/>
      <c r="S6" s="76"/>
      <c r="T6" s="76"/>
      <c r="U6" s="76"/>
      <c r="V6" s="76"/>
      <c r="W6" s="76"/>
      <c r="X6" s="77"/>
      <c r="Y6" s="77"/>
      <c r="Z6" s="77"/>
      <c r="AA6" s="77"/>
      <c r="AB6" s="77"/>
      <c r="AC6" s="77"/>
      <c r="AD6" s="77"/>
      <c r="AE6" s="77"/>
      <c r="AF6" s="77"/>
      <c r="AG6" s="77"/>
      <c r="AH6" s="77"/>
      <c r="AI6" s="77"/>
      <c r="AJ6" s="77"/>
      <c r="AK6" s="77"/>
      <c r="AL6" s="77"/>
      <c r="AM6" s="77"/>
      <c r="AN6" s="77"/>
      <c r="AO6" s="77"/>
      <c r="AP6" s="77"/>
      <c r="AQ6" s="77"/>
      <c r="AR6" s="77"/>
      <c r="AS6" s="77"/>
      <c r="AT6" s="77"/>
      <c r="AU6" s="78"/>
    </row>
    <row r="7" spans="1:47" ht="15.75" thickBot="1" x14ac:dyDescent="0.3">
      <c r="A7" s="72" t="s">
        <v>61</v>
      </c>
      <c r="B7" s="74"/>
      <c r="C7" s="74"/>
      <c r="D7" s="74"/>
      <c r="E7" s="148">
        <f>'Biofuel %'!B28</f>
        <v>0</v>
      </c>
      <c r="F7" s="148">
        <f>'Biofuel %'!C28</f>
        <v>0</v>
      </c>
      <c r="G7" s="148">
        <f>'Biofuel %'!D28</f>
        <v>2.7013847242874017E-2</v>
      </c>
      <c r="H7" s="148">
        <f>'Biofuel %'!E28</f>
        <v>3.8147310679580701E-2</v>
      </c>
      <c r="I7" s="148">
        <f>'Biofuel %'!F28</f>
        <v>2.9986285512002896E-2</v>
      </c>
      <c r="J7" s="148">
        <f>'Biofuel %'!G28</f>
        <v>3.8398202019453445E-2</v>
      </c>
      <c r="K7" s="148">
        <f>'Biofuel %'!H28</f>
        <v>4.4006339858146358E-2</v>
      </c>
      <c r="L7" s="148">
        <f>'Biofuel %'!I28</f>
        <v>4.4257271362105249E-2</v>
      </c>
      <c r="M7" s="148">
        <f>'Biofuel %'!J28</f>
        <v>3.5848974226559444E-2</v>
      </c>
      <c r="N7" s="148">
        <f>'Biofuel %'!K28</f>
        <v>5.372806428866439E-2</v>
      </c>
      <c r="O7" s="148">
        <f>'Biofuel %'!L28</f>
        <v>4.9763232389874831E-2</v>
      </c>
      <c r="P7" s="148">
        <f>'Biofuel %'!M28</f>
        <v>6.2945534274800041E-2</v>
      </c>
      <c r="Q7" s="148">
        <f>'Biofuel %'!N28</f>
        <v>7.2349010747285794E-2</v>
      </c>
      <c r="R7" s="74"/>
      <c r="S7" s="74"/>
      <c r="T7" s="74"/>
      <c r="U7" s="74"/>
      <c r="V7" s="74"/>
      <c r="W7" s="74"/>
      <c r="X7" s="74"/>
      <c r="Y7" s="74"/>
      <c r="Z7" s="74"/>
      <c r="AA7" s="74"/>
      <c r="AB7" s="74"/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/>
      <c r="AU7" s="74"/>
    </row>
    <row r="8" spans="1:47" ht="15.75" thickBot="1" x14ac:dyDescent="0.3">
      <c r="B8" s="79"/>
      <c r="C8" s="79"/>
      <c r="D8" s="79"/>
      <c r="E8" s="79"/>
      <c r="F8" s="79"/>
      <c r="G8" s="79"/>
      <c r="H8" s="79"/>
      <c r="I8" s="79"/>
      <c r="J8" s="79"/>
      <c r="AU8" s="80"/>
    </row>
    <row r="9" spans="1:47" x14ac:dyDescent="0.25">
      <c r="A9" s="70" t="s">
        <v>63</v>
      </c>
      <c r="B9" s="71"/>
      <c r="C9" s="71"/>
      <c r="D9" s="71"/>
      <c r="E9" s="71"/>
      <c r="F9" s="71"/>
      <c r="G9" s="81">
        <v>4.1419492193437109E-2</v>
      </c>
      <c r="H9" s="81">
        <v>5.6538517568611876E-2</v>
      </c>
      <c r="I9" s="81">
        <v>4.5448540360688357E-2</v>
      </c>
      <c r="J9" s="81">
        <v>5.984891341713526E-2</v>
      </c>
      <c r="K9" s="81">
        <v>6.7132731311320859E-2</v>
      </c>
      <c r="L9" s="81">
        <v>6.785829834619736E-2</v>
      </c>
      <c r="M9" s="81">
        <v>7.4291499320110282E-2</v>
      </c>
      <c r="N9" s="81">
        <v>7.9504952830551756E-2</v>
      </c>
      <c r="O9" s="81">
        <v>8.4037116562170555E-2</v>
      </c>
      <c r="P9" s="81">
        <v>8.4037116562170555E-2</v>
      </c>
      <c r="Q9" s="81">
        <v>8.4037116562170555E-2</v>
      </c>
      <c r="R9" s="81">
        <v>8.4037116562170555E-2</v>
      </c>
      <c r="S9" s="81">
        <v>8.4037116562170555E-2</v>
      </c>
      <c r="T9" s="81">
        <v>8.4037116562170555E-2</v>
      </c>
      <c r="U9" s="81">
        <v>8.4037116562170555E-2</v>
      </c>
      <c r="V9" s="81">
        <v>8.4037116562170555E-2</v>
      </c>
      <c r="W9" s="82">
        <f>V9</f>
        <v>8.4037116562170555E-2</v>
      </c>
      <c r="X9" s="82">
        <f t="shared" ref="X9:AU10" si="0">W9</f>
        <v>8.4037116562170555E-2</v>
      </c>
      <c r="Y9" s="82">
        <f t="shared" si="0"/>
        <v>8.4037116562170555E-2</v>
      </c>
      <c r="Z9" s="82">
        <f t="shared" si="0"/>
        <v>8.4037116562170555E-2</v>
      </c>
      <c r="AA9" s="82">
        <f t="shared" si="0"/>
        <v>8.4037116562170555E-2</v>
      </c>
      <c r="AB9" s="82">
        <f t="shared" si="0"/>
        <v>8.4037116562170555E-2</v>
      </c>
      <c r="AC9" s="82">
        <f t="shared" si="0"/>
        <v>8.4037116562170555E-2</v>
      </c>
      <c r="AD9" s="82">
        <f t="shared" si="0"/>
        <v>8.4037116562170555E-2</v>
      </c>
      <c r="AE9" s="82">
        <f t="shared" si="0"/>
        <v>8.4037116562170555E-2</v>
      </c>
      <c r="AF9" s="82">
        <f t="shared" si="0"/>
        <v>8.4037116562170555E-2</v>
      </c>
      <c r="AG9" s="82">
        <f t="shared" si="0"/>
        <v>8.4037116562170555E-2</v>
      </c>
      <c r="AH9" s="82">
        <f t="shared" si="0"/>
        <v>8.4037116562170555E-2</v>
      </c>
      <c r="AI9" s="82">
        <f t="shared" si="0"/>
        <v>8.4037116562170555E-2</v>
      </c>
      <c r="AJ9" s="82">
        <f t="shared" si="0"/>
        <v>8.4037116562170555E-2</v>
      </c>
      <c r="AK9" s="82">
        <f t="shared" si="0"/>
        <v>8.4037116562170555E-2</v>
      </c>
      <c r="AL9" s="82">
        <f t="shared" si="0"/>
        <v>8.4037116562170555E-2</v>
      </c>
      <c r="AM9" s="82">
        <f t="shared" si="0"/>
        <v>8.4037116562170555E-2</v>
      </c>
      <c r="AN9" s="82">
        <f t="shared" si="0"/>
        <v>8.4037116562170555E-2</v>
      </c>
      <c r="AO9" s="82">
        <f t="shared" si="0"/>
        <v>8.4037116562170555E-2</v>
      </c>
      <c r="AP9" s="82">
        <f t="shared" si="0"/>
        <v>8.4037116562170555E-2</v>
      </c>
      <c r="AQ9" s="82">
        <f t="shared" si="0"/>
        <v>8.4037116562170555E-2</v>
      </c>
      <c r="AR9" s="82">
        <f t="shared" si="0"/>
        <v>8.4037116562170555E-2</v>
      </c>
      <c r="AS9" s="82">
        <f t="shared" si="0"/>
        <v>8.4037116562170555E-2</v>
      </c>
      <c r="AT9" s="82">
        <f t="shared" si="0"/>
        <v>8.4037116562170555E-2</v>
      </c>
      <c r="AU9" s="82">
        <f t="shared" si="0"/>
        <v>8.4037116562170555E-2</v>
      </c>
    </row>
    <row r="10" spans="1:47" ht="15.75" thickBot="1" x14ac:dyDescent="0.3">
      <c r="A10" s="75" t="s">
        <v>64</v>
      </c>
      <c r="B10" s="76"/>
      <c r="C10" s="76"/>
      <c r="D10" s="76"/>
      <c r="E10" s="76"/>
      <c r="F10" s="76"/>
      <c r="G10" s="76">
        <v>2.6856834515499552E-2</v>
      </c>
      <c r="H10" s="76">
        <v>5.178382292324802E-2</v>
      </c>
      <c r="I10" s="76">
        <v>5.4067602919435617E-2</v>
      </c>
      <c r="J10" s="76">
        <v>6.031450587191238E-2</v>
      </c>
      <c r="K10" s="76">
        <v>5.8115209833772961E-2</v>
      </c>
      <c r="L10" s="76">
        <v>6.9122593412257946E-2</v>
      </c>
      <c r="M10" s="76">
        <v>7.7326652282184119E-2</v>
      </c>
      <c r="N10" s="76">
        <v>8.4331278065373355E-2</v>
      </c>
      <c r="O10" s="76">
        <v>9.1394768852265579E-2</v>
      </c>
      <c r="P10" s="76">
        <v>9.8517869802568811E-2</v>
      </c>
      <c r="Q10" s="76">
        <v>0.10570133870638077</v>
      </c>
      <c r="R10" s="76">
        <v>0.11294594625293025</v>
      </c>
      <c r="S10" s="76">
        <v>0.1201821129329966</v>
      </c>
      <c r="T10" s="76">
        <v>0.1201821129329966</v>
      </c>
      <c r="U10" s="76">
        <v>0.1201821129329966</v>
      </c>
      <c r="V10" s="76">
        <v>0.1201821129329966</v>
      </c>
      <c r="W10" s="83">
        <f>V10</f>
        <v>0.1201821129329966</v>
      </c>
      <c r="X10" s="83">
        <f t="shared" si="0"/>
        <v>0.1201821129329966</v>
      </c>
      <c r="Y10" s="83">
        <f t="shared" si="0"/>
        <v>0.1201821129329966</v>
      </c>
      <c r="Z10" s="83">
        <f t="shared" si="0"/>
        <v>0.1201821129329966</v>
      </c>
      <c r="AA10" s="83">
        <f t="shared" si="0"/>
        <v>0.1201821129329966</v>
      </c>
      <c r="AB10" s="83">
        <f t="shared" si="0"/>
        <v>0.1201821129329966</v>
      </c>
      <c r="AC10" s="83">
        <f t="shared" si="0"/>
        <v>0.1201821129329966</v>
      </c>
      <c r="AD10" s="83">
        <f t="shared" si="0"/>
        <v>0.1201821129329966</v>
      </c>
      <c r="AE10" s="83">
        <f t="shared" si="0"/>
        <v>0.1201821129329966</v>
      </c>
      <c r="AF10" s="83">
        <f t="shared" si="0"/>
        <v>0.1201821129329966</v>
      </c>
      <c r="AG10" s="83">
        <f t="shared" si="0"/>
        <v>0.1201821129329966</v>
      </c>
      <c r="AH10" s="83">
        <f t="shared" si="0"/>
        <v>0.1201821129329966</v>
      </c>
      <c r="AI10" s="83">
        <f t="shared" si="0"/>
        <v>0.1201821129329966</v>
      </c>
      <c r="AJ10" s="83">
        <f t="shared" si="0"/>
        <v>0.1201821129329966</v>
      </c>
      <c r="AK10" s="83">
        <f t="shared" si="0"/>
        <v>0.1201821129329966</v>
      </c>
      <c r="AL10" s="83">
        <f t="shared" si="0"/>
        <v>0.1201821129329966</v>
      </c>
      <c r="AM10" s="83">
        <f t="shared" si="0"/>
        <v>0.1201821129329966</v>
      </c>
      <c r="AN10" s="83">
        <f t="shared" si="0"/>
        <v>0.1201821129329966</v>
      </c>
      <c r="AO10" s="83">
        <f t="shared" si="0"/>
        <v>0.1201821129329966</v>
      </c>
      <c r="AP10" s="83">
        <f t="shared" si="0"/>
        <v>0.1201821129329966</v>
      </c>
      <c r="AQ10" s="83">
        <f t="shared" si="0"/>
        <v>0.1201821129329966</v>
      </c>
      <c r="AR10" s="83">
        <f t="shared" si="0"/>
        <v>0.1201821129329966</v>
      </c>
      <c r="AS10" s="83">
        <f t="shared" si="0"/>
        <v>0.1201821129329966</v>
      </c>
      <c r="AT10" s="83">
        <f t="shared" si="0"/>
        <v>0.1201821129329966</v>
      </c>
      <c r="AU10" s="83">
        <f t="shared" si="0"/>
        <v>0.1201821129329966</v>
      </c>
    </row>
    <row r="11" spans="1:47" ht="15.75" thickBot="1" x14ac:dyDescent="0.3"/>
    <row r="12" spans="1:47" s="157" customFormat="1" x14ac:dyDescent="0.25">
      <c r="A12" s="154" t="s">
        <v>65</v>
      </c>
      <c r="B12" s="155">
        <f t="shared" ref="B12:AU12" si="1">$B$23*(1-B6)+(B6*B16)</f>
        <v>70</v>
      </c>
      <c r="C12" s="155">
        <f t="shared" si="1"/>
        <v>70</v>
      </c>
      <c r="D12" s="155">
        <f t="shared" si="1"/>
        <v>70</v>
      </c>
      <c r="E12" s="155">
        <f t="shared" si="1"/>
        <v>70</v>
      </c>
      <c r="F12" s="155">
        <f t="shared" si="1"/>
        <v>70</v>
      </c>
      <c r="G12" s="155">
        <f t="shared" si="1"/>
        <v>68.751944251996505</v>
      </c>
      <c r="H12" s="155">
        <f t="shared" si="1"/>
        <v>67.593569792610666</v>
      </c>
      <c r="I12" s="155">
        <f t="shared" si="1"/>
        <v>67.45822362024505</v>
      </c>
      <c r="J12" s="155">
        <f t="shared" si="1"/>
        <v>67.242764348233266</v>
      </c>
      <c r="K12" s="155">
        <f t="shared" si="1"/>
        <v>67.285635080774767</v>
      </c>
      <c r="L12" s="155">
        <f t="shared" si="1"/>
        <v>66.787589282572995</v>
      </c>
      <c r="M12" s="155">
        <f t="shared" si="1"/>
        <v>66.322191052983527</v>
      </c>
      <c r="N12" s="155">
        <f t="shared" si="1"/>
        <v>66.215005816456681</v>
      </c>
      <c r="O12" s="155">
        <f t="shared" si="1"/>
        <v>66.161771275425295</v>
      </c>
      <c r="P12" s="155">
        <f t="shared" si="1"/>
        <v>66.122744563736077</v>
      </c>
      <c r="Q12" s="155">
        <f t="shared" si="1"/>
        <v>66.12975529230124</v>
      </c>
      <c r="R12" s="155">
        <f t="shared" si="1"/>
        <v>70</v>
      </c>
      <c r="S12" s="155">
        <f t="shared" si="1"/>
        <v>70</v>
      </c>
      <c r="T12" s="155">
        <f t="shared" si="1"/>
        <v>70</v>
      </c>
      <c r="U12" s="155">
        <f t="shared" si="1"/>
        <v>70</v>
      </c>
      <c r="V12" s="155">
        <f t="shared" si="1"/>
        <v>70</v>
      </c>
      <c r="W12" s="155">
        <f t="shared" si="1"/>
        <v>70</v>
      </c>
      <c r="X12" s="155">
        <f t="shared" si="1"/>
        <v>70</v>
      </c>
      <c r="Y12" s="155">
        <f t="shared" si="1"/>
        <v>70</v>
      </c>
      <c r="Z12" s="155">
        <f t="shared" si="1"/>
        <v>70</v>
      </c>
      <c r="AA12" s="155">
        <f t="shared" si="1"/>
        <v>70</v>
      </c>
      <c r="AB12" s="155">
        <f t="shared" si="1"/>
        <v>70</v>
      </c>
      <c r="AC12" s="155">
        <f t="shared" si="1"/>
        <v>70</v>
      </c>
      <c r="AD12" s="155">
        <f t="shared" si="1"/>
        <v>70</v>
      </c>
      <c r="AE12" s="155">
        <f t="shared" si="1"/>
        <v>70</v>
      </c>
      <c r="AF12" s="155">
        <f t="shared" si="1"/>
        <v>70</v>
      </c>
      <c r="AG12" s="155">
        <f t="shared" si="1"/>
        <v>70</v>
      </c>
      <c r="AH12" s="155">
        <f t="shared" si="1"/>
        <v>70</v>
      </c>
      <c r="AI12" s="155">
        <f t="shared" si="1"/>
        <v>70</v>
      </c>
      <c r="AJ12" s="155">
        <f t="shared" si="1"/>
        <v>70</v>
      </c>
      <c r="AK12" s="155">
        <f t="shared" si="1"/>
        <v>70</v>
      </c>
      <c r="AL12" s="155">
        <f t="shared" si="1"/>
        <v>70</v>
      </c>
      <c r="AM12" s="155">
        <f t="shared" si="1"/>
        <v>70</v>
      </c>
      <c r="AN12" s="155">
        <f t="shared" si="1"/>
        <v>70</v>
      </c>
      <c r="AO12" s="155">
        <f t="shared" si="1"/>
        <v>70</v>
      </c>
      <c r="AP12" s="155">
        <f t="shared" si="1"/>
        <v>70</v>
      </c>
      <c r="AQ12" s="155">
        <f t="shared" si="1"/>
        <v>70</v>
      </c>
      <c r="AR12" s="155">
        <f t="shared" si="1"/>
        <v>70</v>
      </c>
      <c r="AS12" s="155">
        <f t="shared" si="1"/>
        <v>70</v>
      </c>
      <c r="AT12" s="155">
        <f t="shared" si="1"/>
        <v>70</v>
      </c>
      <c r="AU12" s="156">
        <f t="shared" si="1"/>
        <v>70</v>
      </c>
    </row>
    <row r="13" spans="1:47" s="157" customFormat="1" x14ac:dyDescent="0.25">
      <c r="A13" s="158" t="s">
        <v>66</v>
      </c>
      <c r="B13" s="159">
        <f t="shared" ref="B13:AU13" si="2">$B$24*(1-B7)+(B7*B16)</f>
        <v>73.3</v>
      </c>
      <c r="C13" s="159">
        <f t="shared" si="2"/>
        <v>73.3</v>
      </c>
      <c r="D13" s="159">
        <f t="shared" si="2"/>
        <v>73.3</v>
      </c>
      <c r="E13" s="159">
        <f t="shared" si="2"/>
        <v>73.3</v>
      </c>
      <c r="F13" s="159">
        <f t="shared" si="2"/>
        <v>73.3</v>
      </c>
      <c r="G13" s="159">
        <f t="shared" si="2"/>
        <v>71.319884997097333</v>
      </c>
      <c r="H13" s="159">
        <f t="shared" si="2"/>
        <v>70.503802127186731</v>
      </c>
      <c r="I13" s="159">
        <f t="shared" si="2"/>
        <v>71.102005271970185</v>
      </c>
      <c r="J13" s="159">
        <f t="shared" si="2"/>
        <v>70.485411791974059</v>
      </c>
      <c r="K13" s="159">
        <f t="shared" si="2"/>
        <v>70.074335288397862</v>
      </c>
      <c r="L13" s="159">
        <f t="shared" si="2"/>
        <v>70.05594200915769</v>
      </c>
      <c r="M13" s="159">
        <f t="shared" si="2"/>
        <v>70.672270189193199</v>
      </c>
      <c r="N13" s="159">
        <f t="shared" si="2"/>
        <v>69.361732887640898</v>
      </c>
      <c r="O13" s="159">
        <f t="shared" si="2"/>
        <v>69.652355065822178</v>
      </c>
      <c r="P13" s="159">
        <f t="shared" si="2"/>
        <v>68.686092337657158</v>
      </c>
      <c r="Q13" s="159">
        <f t="shared" si="2"/>
        <v>67.996817512223942</v>
      </c>
      <c r="R13" s="159">
        <f t="shared" si="2"/>
        <v>73.3</v>
      </c>
      <c r="S13" s="159">
        <f t="shared" si="2"/>
        <v>73.3</v>
      </c>
      <c r="T13" s="159">
        <f t="shared" si="2"/>
        <v>73.3</v>
      </c>
      <c r="U13" s="159">
        <f t="shared" si="2"/>
        <v>73.3</v>
      </c>
      <c r="V13" s="159">
        <f t="shared" si="2"/>
        <v>73.3</v>
      </c>
      <c r="W13" s="159">
        <f t="shared" si="2"/>
        <v>73.3</v>
      </c>
      <c r="X13" s="159">
        <f t="shared" si="2"/>
        <v>73.3</v>
      </c>
      <c r="Y13" s="159">
        <f t="shared" si="2"/>
        <v>73.3</v>
      </c>
      <c r="Z13" s="159">
        <f t="shared" si="2"/>
        <v>73.3</v>
      </c>
      <c r="AA13" s="159">
        <f t="shared" si="2"/>
        <v>73.3</v>
      </c>
      <c r="AB13" s="159">
        <f t="shared" si="2"/>
        <v>73.3</v>
      </c>
      <c r="AC13" s="159">
        <f t="shared" si="2"/>
        <v>73.3</v>
      </c>
      <c r="AD13" s="159">
        <f t="shared" si="2"/>
        <v>73.3</v>
      </c>
      <c r="AE13" s="159">
        <f t="shared" si="2"/>
        <v>73.3</v>
      </c>
      <c r="AF13" s="159">
        <f t="shared" si="2"/>
        <v>73.3</v>
      </c>
      <c r="AG13" s="159">
        <f t="shared" si="2"/>
        <v>73.3</v>
      </c>
      <c r="AH13" s="159">
        <f t="shared" si="2"/>
        <v>73.3</v>
      </c>
      <c r="AI13" s="159">
        <f t="shared" si="2"/>
        <v>73.3</v>
      </c>
      <c r="AJ13" s="159">
        <f t="shared" si="2"/>
        <v>73.3</v>
      </c>
      <c r="AK13" s="159">
        <f t="shared" si="2"/>
        <v>73.3</v>
      </c>
      <c r="AL13" s="159">
        <f t="shared" si="2"/>
        <v>73.3</v>
      </c>
      <c r="AM13" s="159">
        <f t="shared" si="2"/>
        <v>73.3</v>
      </c>
      <c r="AN13" s="159">
        <f t="shared" si="2"/>
        <v>73.3</v>
      </c>
      <c r="AO13" s="159">
        <f t="shared" si="2"/>
        <v>73.3</v>
      </c>
      <c r="AP13" s="159">
        <f t="shared" si="2"/>
        <v>73.3</v>
      </c>
      <c r="AQ13" s="159">
        <f t="shared" si="2"/>
        <v>73.3</v>
      </c>
      <c r="AR13" s="159">
        <f t="shared" si="2"/>
        <v>73.3</v>
      </c>
      <c r="AS13" s="159">
        <f t="shared" si="2"/>
        <v>73.3</v>
      </c>
      <c r="AT13" s="159">
        <f t="shared" si="2"/>
        <v>73.3</v>
      </c>
      <c r="AU13" s="160">
        <f t="shared" si="2"/>
        <v>73.3</v>
      </c>
    </row>
    <row r="14" spans="1:47" s="157" customFormat="1" x14ac:dyDescent="0.25">
      <c r="A14" s="158" t="s">
        <v>67</v>
      </c>
      <c r="B14" s="159">
        <f t="shared" ref="B14:AU14" si="3">$B$23*(1-B10)+(B6*B16)</f>
        <v>70</v>
      </c>
      <c r="C14" s="159">
        <f t="shared" si="3"/>
        <v>70</v>
      </c>
      <c r="D14" s="159">
        <f t="shared" si="3"/>
        <v>70</v>
      </c>
      <c r="E14" s="159">
        <f t="shared" si="3"/>
        <v>70</v>
      </c>
      <c r="F14" s="159">
        <f t="shared" si="3"/>
        <v>70</v>
      </c>
      <c r="G14" s="159">
        <f t="shared" si="3"/>
        <v>68.120021583915033</v>
      </c>
      <c r="H14" s="159">
        <f t="shared" si="3"/>
        <v>66.375132395372646</v>
      </c>
      <c r="I14" s="159">
        <f t="shared" si="3"/>
        <v>66.215267795639505</v>
      </c>
      <c r="J14" s="159">
        <f t="shared" si="3"/>
        <v>65.777984588966135</v>
      </c>
      <c r="K14" s="159">
        <f t="shared" si="3"/>
        <v>65.931935311635897</v>
      </c>
      <c r="L14" s="159">
        <f t="shared" si="3"/>
        <v>65.161418461141949</v>
      </c>
      <c r="M14" s="159">
        <f t="shared" si="3"/>
        <v>64.587134340247104</v>
      </c>
      <c r="N14" s="159">
        <f t="shared" si="3"/>
        <v>64.09681053542387</v>
      </c>
      <c r="O14" s="159">
        <f t="shared" si="3"/>
        <v>63.602366180341406</v>
      </c>
      <c r="P14" s="159">
        <f t="shared" si="3"/>
        <v>63.103749113820186</v>
      </c>
      <c r="Q14" s="159">
        <f t="shared" si="3"/>
        <v>62.600906290553347</v>
      </c>
      <c r="R14" s="159">
        <f t="shared" si="3"/>
        <v>62.093783762294876</v>
      </c>
      <c r="S14" s="159">
        <f t="shared" si="3"/>
        <v>61.587252094690236</v>
      </c>
      <c r="T14" s="159">
        <f t="shared" si="3"/>
        <v>61.587252094690236</v>
      </c>
      <c r="U14" s="159">
        <f t="shared" si="3"/>
        <v>61.587252094690236</v>
      </c>
      <c r="V14" s="159">
        <f t="shared" si="3"/>
        <v>61.587252094690236</v>
      </c>
      <c r="W14" s="159">
        <f t="shared" si="3"/>
        <v>61.587252094690236</v>
      </c>
      <c r="X14" s="159">
        <f t="shared" si="3"/>
        <v>61.587252094690236</v>
      </c>
      <c r="Y14" s="159">
        <f t="shared" si="3"/>
        <v>61.587252094690236</v>
      </c>
      <c r="Z14" s="159">
        <f t="shared" si="3"/>
        <v>61.587252094690236</v>
      </c>
      <c r="AA14" s="159">
        <f t="shared" si="3"/>
        <v>61.587252094690236</v>
      </c>
      <c r="AB14" s="159">
        <f t="shared" si="3"/>
        <v>61.587252094690236</v>
      </c>
      <c r="AC14" s="159">
        <f t="shared" si="3"/>
        <v>61.587252094690236</v>
      </c>
      <c r="AD14" s="159">
        <f t="shared" si="3"/>
        <v>61.587252094690236</v>
      </c>
      <c r="AE14" s="159">
        <f t="shared" si="3"/>
        <v>61.587252094690236</v>
      </c>
      <c r="AF14" s="159">
        <f t="shared" si="3"/>
        <v>61.587252094690236</v>
      </c>
      <c r="AG14" s="159">
        <f t="shared" si="3"/>
        <v>61.587252094690236</v>
      </c>
      <c r="AH14" s="159">
        <f t="shared" si="3"/>
        <v>61.587252094690236</v>
      </c>
      <c r="AI14" s="159">
        <f t="shared" si="3"/>
        <v>61.587252094690236</v>
      </c>
      <c r="AJ14" s="159">
        <f t="shared" si="3"/>
        <v>61.587252094690236</v>
      </c>
      <c r="AK14" s="159">
        <f t="shared" si="3"/>
        <v>61.587252094690236</v>
      </c>
      <c r="AL14" s="159">
        <f t="shared" si="3"/>
        <v>61.587252094690236</v>
      </c>
      <c r="AM14" s="159">
        <f t="shared" si="3"/>
        <v>61.587252094690236</v>
      </c>
      <c r="AN14" s="159">
        <f t="shared" si="3"/>
        <v>61.587252094690236</v>
      </c>
      <c r="AO14" s="159">
        <f t="shared" si="3"/>
        <v>61.587252094690236</v>
      </c>
      <c r="AP14" s="159">
        <f t="shared" si="3"/>
        <v>61.587252094690236</v>
      </c>
      <c r="AQ14" s="159">
        <f t="shared" si="3"/>
        <v>61.587252094690236</v>
      </c>
      <c r="AR14" s="159">
        <f t="shared" si="3"/>
        <v>61.587252094690236</v>
      </c>
      <c r="AS14" s="159">
        <f t="shared" si="3"/>
        <v>61.587252094690236</v>
      </c>
      <c r="AT14" s="159">
        <f t="shared" si="3"/>
        <v>61.587252094690236</v>
      </c>
      <c r="AU14" s="160">
        <f t="shared" si="3"/>
        <v>61.587252094690236</v>
      </c>
    </row>
    <row r="15" spans="1:47" s="157" customFormat="1" x14ac:dyDescent="0.25">
      <c r="A15" s="158" t="s">
        <v>68</v>
      </c>
      <c r="B15" s="159">
        <f t="shared" ref="B15:AU15" si="4">$B$24*(1-B9)+(B7*B16)</f>
        <v>73.3</v>
      </c>
      <c r="C15" s="159">
        <f t="shared" si="4"/>
        <v>73.3</v>
      </c>
      <c r="D15" s="159">
        <f t="shared" si="4"/>
        <v>73.3</v>
      </c>
      <c r="E15" s="159">
        <f t="shared" si="4"/>
        <v>73.3</v>
      </c>
      <c r="F15" s="159">
        <f t="shared" si="4"/>
        <v>73.3</v>
      </c>
      <c r="G15" s="159">
        <f t="shared" si="4"/>
        <v>70.263951222221053</v>
      </c>
      <c r="H15" s="159">
        <f t="shared" si="4"/>
        <v>69.155726662220744</v>
      </c>
      <c r="I15" s="159">
        <f t="shared" si="4"/>
        <v>69.968621991561548</v>
      </c>
      <c r="J15" s="159">
        <f t="shared" si="4"/>
        <v>68.913074646523981</v>
      </c>
      <c r="K15" s="159">
        <f t="shared" si="4"/>
        <v>68.379170794880181</v>
      </c>
      <c r="L15" s="159">
        <f t="shared" si="4"/>
        <v>68.325986731223722</v>
      </c>
      <c r="M15" s="159">
        <f t="shared" si="4"/>
        <v>67.854433099835916</v>
      </c>
      <c r="N15" s="159">
        <f t="shared" si="4"/>
        <v>67.472286957520552</v>
      </c>
      <c r="O15" s="159">
        <f t="shared" si="4"/>
        <v>67.140079355992896</v>
      </c>
      <c r="P15" s="159">
        <f t="shared" si="4"/>
        <v>67.140079355992896</v>
      </c>
      <c r="Q15" s="159">
        <f t="shared" si="4"/>
        <v>67.140079355992896</v>
      </c>
      <c r="R15" s="159">
        <f t="shared" si="4"/>
        <v>67.140079355992896</v>
      </c>
      <c r="S15" s="159">
        <f t="shared" si="4"/>
        <v>67.140079355992896</v>
      </c>
      <c r="T15" s="159">
        <f t="shared" si="4"/>
        <v>67.140079355992896</v>
      </c>
      <c r="U15" s="159">
        <f t="shared" si="4"/>
        <v>67.140079355992896</v>
      </c>
      <c r="V15" s="159">
        <f t="shared" si="4"/>
        <v>67.140079355992896</v>
      </c>
      <c r="W15" s="159">
        <f t="shared" si="4"/>
        <v>67.140079355992896</v>
      </c>
      <c r="X15" s="159">
        <f t="shared" si="4"/>
        <v>67.140079355992896</v>
      </c>
      <c r="Y15" s="159">
        <f t="shared" si="4"/>
        <v>67.140079355992896</v>
      </c>
      <c r="Z15" s="159">
        <f t="shared" si="4"/>
        <v>67.140079355992896</v>
      </c>
      <c r="AA15" s="159">
        <f t="shared" si="4"/>
        <v>67.140079355992896</v>
      </c>
      <c r="AB15" s="159">
        <f t="shared" si="4"/>
        <v>67.140079355992896</v>
      </c>
      <c r="AC15" s="159">
        <f t="shared" si="4"/>
        <v>67.140079355992896</v>
      </c>
      <c r="AD15" s="159">
        <f t="shared" si="4"/>
        <v>67.140079355992896</v>
      </c>
      <c r="AE15" s="159">
        <f t="shared" si="4"/>
        <v>67.140079355992896</v>
      </c>
      <c r="AF15" s="159">
        <f t="shared" si="4"/>
        <v>67.140079355992896</v>
      </c>
      <c r="AG15" s="159">
        <f t="shared" si="4"/>
        <v>67.140079355992896</v>
      </c>
      <c r="AH15" s="159">
        <f t="shared" si="4"/>
        <v>67.140079355992896</v>
      </c>
      <c r="AI15" s="159">
        <f t="shared" si="4"/>
        <v>67.140079355992896</v>
      </c>
      <c r="AJ15" s="159">
        <f t="shared" si="4"/>
        <v>67.140079355992896</v>
      </c>
      <c r="AK15" s="159">
        <f t="shared" si="4"/>
        <v>67.140079355992896</v>
      </c>
      <c r="AL15" s="159">
        <f t="shared" si="4"/>
        <v>67.140079355992896</v>
      </c>
      <c r="AM15" s="159">
        <f t="shared" si="4"/>
        <v>67.140079355992896</v>
      </c>
      <c r="AN15" s="159">
        <f t="shared" si="4"/>
        <v>67.140079355992896</v>
      </c>
      <c r="AO15" s="159">
        <f t="shared" si="4"/>
        <v>67.140079355992896</v>
      </c>
      <c r="AP15" s="159">
        <f t="shared" si="4"/>
        <v>67.140079355992896</v>
      </c>
      <c r="AQ15" s="159">
        <f t="shared" si="4"/>
        <v>67.140079355992896</v>
      </c>
      <c r="AR15" s="159">
        <f t="shared" si="4"/>
        <v>67.140079355992896</v>
      </c>
      <c r="AS15" s="159">
        <f t="shared" si="4"/>
        <v>67.140079355992896</v>
      </c>
      <c r="AT15" s="159">
        <f t="shared" si="4"/>
        <v>67.140079355992896</v>
      </c>
      <c r="AU15" s="160">
        <f t="shared" si="4"/>
        <v>67.140079355992896</v>
      </c>
    </row>
    <row r="16" spans="1:47" s="157" customFormat="1" x14ac:dyDescent="0.25">
      <c r="A16" s="158" t="s">
        <v>113</v>
      </c>
      <c r="B16" s="159">
        <v>0</v>
      </c>
      <c r="C16" s="159">
        <v>0</v>
      </c>
      <c r="D16" s="159">
        <v>0</v>
      </c>
      <c r="E16" s="159">
        <v>0</v>
      </c>
      <c r="F16" s="159">
        <v>0</v>
      </c>
      <c r="G16" s="159">
        <v>0</v>
      </c>
      <c r="H16" s="159">
        <v>0</v>
      </c>
      <c r="I16" s="159">
        <v>0</v>
      </c>
      <c r="J16" s="159">
        <v>0</v>
      </c>
      <c r="K16" s="159">
        <v>0</v>
      </c>
      <c r="L16" s="159">
        <v>0</v>
      </c>
      <c r="M16" s="159">
        <v>0</v>
      </c>
      <c r="N16" s="159">
        <v>0</v>
      </c>
      <c r="O16" s="159">
        <v>0</v>
      </c>
      <c r="P16" s="159">
        <v>0</v>
      </c>
      <c r="Q16" s="159">
        <v>0</v>
      </c>
      <c r="R16" s="159">
        <v>0</v>
      </c>
      <c r="S16" s="159">
        <v>0</v>
      </c>
      <c r="T16" s="159">
        <v>0</v>
      </c>
      <c r="U16" s="159">
        <v>0</v>
      </c>
      <c r="V16" s="159">
        <v>0</v>
      </c>
      <c r="W16" s="159">
        <v>0</v>
      </c>
      <c r="X16" s="159">
        <v>0</v>
      </c>
      <c r="Y16" s="159">
        <v>0</v>
      </c>
      <c r="Z16" s="159">
        <v>0</v>
      </c>
      <c r="AA16" s="159">
        <v>0</v>
      </c>
      <c r="AB16" s="159">
        <v>0</v>
      </c>
      <c r="AC16" s="159">
        <v>0</v>
      </c>
      <c r="AD16" s="159">
        <v>0</v>
      </c>
      <c r="AE16" s="159">
        <v>0</v>
      </c>
      <c r="AF16" s="159">
        <v>0</v>
      </c>
      <c r="AG16" s="159">
        <v>0</v>
      </c>
      <c r="AH16" s="159">
        <v>0</v>
      </c>
      <c r="AI16" s="159">
        <v>0</v>
      </c>
      <c r="AJ16" s="159">
        <v>0</v>
      </c>
      <c r="AK16" s="159">
        <v>0</v>
      </c>
      <c r="AL16" s="159">
        <v>0</v>
      </c>
      <c r="AM16" s="159">
        <v>0</v>
      </c>
      <c r="AN16" s="159">
        <v>0</v>
      </c>
      <c r="AO16" s="159">
        <v>0</v>
      </c>
      <c r="AP16" s="159">
        <v>0</v>
      </c>
      <c r="AQ16" s="159">
        <v>0</v>
      </c>
      <c r="AR16" s="159">
        <v>0</v>
      </c>
      <c r="AS16" s="159">
        <v>0</v>
      </c>
      <c r="AT16" s="159">
        <v>0</v>
      </c>
      <c r="AU16" s="160">
        <v>0</v>
      </c>
    </row>
    <row r="17" spans="1:47" s="157" customFormat="1" x14ac:dyDescent="0.25">
      <c r="A17" s="158" t="s">
        <v>112</v>
      </c>
      <c r="B17" s="159"/>
      <c r="C17" s="159"/>
      <c r="D17" s="159"/>
      <c r="E17" s="159"/>
      <c r="F17" s="159"/>
      <c r="G17" s="159"/>
      <c r="H17" s="159"/>
      <c r="I17" s="159"/>
      <c r="J17" s="159"/>
      <c r="K17" s="159"/>
      <c r="L17" s="159"/>
      <c r="M17" s="159"/>
      <c r="N17" s="159"/>
      <c r="O17" s="159"/>
      <c r="P17" s="159"/>
      <c r="Q17" s="159"/>
      <c r="R17" s="159"/>
      <c r="S17" s="159"/>
      <c r="T17" s="159"/>
      <c r="U17" s="159"/>
      <c r="V17" s="159"/>
      <c r="W17" s="159"/>
      <c r="X17" s="159"/>
      <c r="Y17" s="159"/>
      <c r="Z17" s="159"/>
      <c r="AA17" s="159"/>
      <c r="AB17" s="159"/>
      <c r="AC17" s="159"/>
      <c r="AD17" s="159"/>
      <c r="AE17" s="159"/>
      <c r="AF17" s="159"/>
      <c r="AG17" s="159"/>
      <c r="AH17" s="159"/>
      <c r="AI17" s="159"/>
      <c r="AJ17" s="159"/>
      <c r="AK17" s="159"/>
      <c r="AL17" s="159"/>
      <c r="AM17" s="159"/>
      <c r="AN17" s="159"/>
      <c r="AO17" s="159"/>
      <c r="AP17" s="159"/>
      <c r="AQ17" s="159"/>
      <c r="AR17" s="159"/>
      <c r="AS17" s="159"/>
      <c r="AT17" s="159"/>
      <c r="AU17" s="160"/>
    </row>
    <row r="18" spans="1:47" s="157" customFormat="1" x14ac:dyDescent="0.25">
      <c r="A18" s="158" t="s">
        <v>26</v>
      </c>
      <c r="B18" s="161">
        <f t="shared" ref="B18:I18" si="5">(B19*0.6)+(B12*0.4)</f>
        <v>28</v>
      </c>
      <c r="C18" s="161">
        <f>(C19*0.6)+(C12*0.4)</f>
        <v>28</v>
      </c>
      <c r="D18" s="161">
        <f t="shared" si="5"/>
        <v>28</v>
      </c>
      <c r="E18" s="161">
        <f t="shared" si="5"/>
        <v>28</v>
      </c>
      <c r="F18" s="161">
        <f t="shared" si="5"/>
        <v>28</v>
      </c>
      <c r="G18" s="161">
        <f t="shared" si="5"/>
        <v>27.500777700798604</v>
      </c>
      <c r="H18" s="161">
        <f t="shared" si="5"/>
        <v>27.037427917044269</v>
      </c>
      <c r="I18" s="161">
        <f t="shared" si="5"/>
        <v>26.98328944809802</v>
      </c>
      <c r="J18" s="161">
        <f>(J19*0.6)+(J12*0.4)</f>
        <v>26.897105739293309</v>
      </c>
      <c r="K18" s="161">
        <f>(K19*0.6)+(K12*0.4)</f>
        <v>26.914254032309909</v>
      </c>
      <c r="L18" s="161">
        <f>(L19*0.6)+(L12*0.4)</f>
        <v>94.942495389842335</v>
      </c>
      <c r="M18" s="161">
        <f t="shared" ref="M18:AU18" si="6">(M19*0.6)+(M12*0.4)</f>
        <v>91.981719704200913</v>
      </c>
      <c r="N18" s="161">
        <f t="shared" si="6"/>
        <v>89.164229215784516</v>
      </c>
      <c r="O18" s="161">
        <f t="shared" si="6"/>
        <v>86.36831900556632</v>
      </c>
      <c r="P18" s="161">
        <f t="shared" si="6"/>
        <v>83.578091927084984</v>
      </c>
      <c r="Q18" s="161">
        <f t="shared" si="6"/>
        <v>80.806279824705399</v>
      </c>
      <c r="R18" s="161">
        <f t="shared" si="6"/>
        <v>81.81763324726117</v>
      </c>
      <c r="S18" s="161">
        <f t="shared" si="6"/>
        <v>81.280888786737449</v>
      </c>
      <c r="T18" s="161">
        <f t="shared" si="6"/>
        <v>80.7441443262137</v>
      </c>
      <c r="U18" s="161">
        <f t="shared" si="6"/>
        <v>80.207399865689979</v>
      </c>
      <c r="V18" s="161">
        <f t="shared" si="6"/>
        <v>79.670655405166229</v>
      </c>
      <c r="W18" s="161">
        <f t="shared" si="6"/>
        <v>78.665089422880641</v>
      </c>
      <c r="X18" s="161">
        <f t="shared" si="6"/>
        <v>77.659523440595066</v>
      </c>
      <c r="Y18" s="161">
        <f t="shared" si="6"/>
        <v>76.653957458309492</v>
      </c>
      <c r="Z18" s="161">
        <f t="shared" si="6"/>
        <v>75.648391476023903</v>
      </c>
      <c r="AA18" s="161">
        <f t="shared" si="6"/>
        <v>74.6428254937383</v>
      </c>
      <c r="AB18" s="161">
        <f t="shared" si="6"/>
        <v>73.953729062531806</v>
      </c>
      <c r="AC18" s="161">
        <f t="shared" si="6"/>
        <v>73.264632631325298</v>
      </c>
      <c r="AD18" s="161">
        <f t="shared" si="6"/>
        <v>72.575536200118805</v>
      </c>
      <c r="AE18" s="161">
        <f t="shared" si="6"/>
        <v>71.886439768912311</v>
      </c>
      <c r="AF18" s="161">
        <f t="shared" si="6"/>
        <v>71.197343337705803</v>
      </c>
      <c r="AG18" s="161">
        <f t="shared" si="6"/>
        <v>70.618009326754901</v>
      </c>
      <c r="AH18" s="161">
        <f t="shared" si="6"/>
        <v>70.038675315804028</v>
      </c>
      <c r="AI18" s="161">
        <f t="shared" si="6"/>
        <v>69.459341304853126</v>
      </c>
      <c r="AJ18" s="161">
        <f t="shared" si="6"/>
        <v>68.880007293902224</v>
      </c>
      <c r="AK18" s="161">
        <f t="shared" si="6"/>
        <v>68.300673282951323</v>
      </c>
      <c r="AL18" s="161">
        <f t="shared" si="6"/>
        <v>65.194865601030074</v>
      </c>
      <c r="AM18" s="161">
        <f t="shared" si="6"/>
        <v>62.089057919108818</v>
      </c>
      <c r="AN18" s="161">
        <f t="shared" si="6"/>
        <v>58.983250237187562</v>
      </c>
      <c r="AO18" s="161">
        <f t="shared" si="6"/>
        <v>55.877442555266299</v>
      </c>
      <c r="AP18" s="161">
        <f t="shared" si="6"/>
        <v>52.771634873345036</v>
      </c>
      <c r="AQ18" s="161">
        <f t="shared" si="6"/>
        <v>52.14022244365141</v>
      </c>
      <c r="AR18" s="161">
        <f t="shared" si="6"/>
        <v>51.508810013957785</v>
      </c>
      <c r="AS18" s="161">
        <f t="shared" si="6"/>
        <v>50.877397584264159</v>
      </c>
      <c r="AT18" s="161">
        <f t="shared" si="6"/>
        <v>50.245985154570526</v>
      </c>
      <c r="AU18" s="162">
        <f t="shared" si="6"/>
        <v>49.614572724876894</v>
      </c>
    </row>
    <row r="19" spans="1:47" s="157" customFormat="1" x14ac:dyDescent="0.25">
      <c r="A19" s="158" t="s">
        <v>69</v>
      </c>
      <c r="B19" s="163">
        <v>0</v>
      </c>
      <c r="C19" s="163">
        <v>0</v>
      </c>
      <c r="D19" s="163">
        <v>0</v>
      </c>
      <c r="E19" s="163">
        <v>0</v>
      </c>
      <c r="F19" s="163">
        <v>0</v>
      </c>
      <c r="G19" s="163">
        <v>0</v>
      </c>
      <c r="H19" s="163">
        <v>0</v>
      </c>
      <c r="I19" s="163">
        <v>0</v>
      </c>
      <c r="J19" s="163"/>
      <c r="K19" s="163"/>
      <c r="L19" s="163">
        <v>113.71243279468857</v>
      </c>
      <c r="M19" s="163">
        <f>L19+($Q$19-$L$19)/5</f>
        <v>109.08807213834582</v>
      </c>
      <c r="N19" s="163">
        <f>M19+($Q$19-$L$19)/5</f>
        <v>104.46371148200308</v>
      </c>
      <c r="O19" s="163">
        <f>N19+($Q$19-$L$19)/5</f>
        <v>99.839350825660333</v>
      </c>
      <c r="P19" s="163">
        <f>O19+($Q$19-$L$19)/5</f>
        <v>95.214990169317588</v>
      </c>
      <c r="Q19" s="163">
        <v>90.590629512974843</v>
      </c>
      <c r="R19" s="163">
        <f>Q19+($V$19-$Q$19)/5</f>
        <v>89.696055412101956</v>
      </c>
      <c r="S19" s="163">
        <f>R19+($V$19-$Q$19)/5</f>
        <v>88.801481311229068</v>
      </c>
      <c r="T19" s="163">
        <f>S19+($V$19-$Q$19)/5</f>
        <v>87.906907210356181</v>
      </c>
      <c r="U19" s="163">
        <f>T19+($V$19-$Q$19)/5</f>
        <v>87.012333109483293</v>
      </c>
      <c r="V19" s="163">
        <v>86.117759008610392</v>
      </c>
      <c r="W19" s="163">
        <f>V19+($AA$19-$V$19)/5</f>
        <v>84.441815704801087</v>
      </c>
      <c r="X19" s="163">
        <f>W19+($AA$19-$V$19)/5</f>
        <v>82.765872400991782</v>
      </c>
      <c r="Y19" s="163">
        <f>X19+($AA$19-$V$19)/5</f>
        <v>81.089929097182477</v>
      </c>
      <c r="Z19" s="163">
        <f>Y19+($AA$19-$V$19)/5</f>
        <v>79.413985793373172</v>
      </c>
      <c r="AA19" s="163">
        <v>77.738042489563838</v>
      </c>
      <c r="AB19" s="163">
        <f>AA19+($AF$19-$AA$19)/5</f>
        <v>76.589548437553006</v>
      </c>
      <c r="AC19" s="163">
        <f>AB19+($AF$19-$AA$19)/5</f>
        <v>75.441054385542174</v>
      </c>
      <c r="AD19" s="163">
        <f>AC19+($AF$19-$AA$19)/5</f>
        <v>74.292560333531341</v>
      </c>
      <c r="AE19" s="163">
        <f>AD19+($AF$19-$AA$19)/5</f>
        <v>73.144066281520509</v>
      </c>
      <c r="AF19" s="163">
        <v>71.995572229509676</v>
      </c>
      <c r="AG19" s="163">
        <f>AF19+($AK$19-$AF$19)/5</f>
        <v>71.030015544591521</v>
      </c>
      <c r="AH19" s="163">
        <f>AG19+($AK$19-$AF$19)/5</f>
        <v>70.064458859673366</v>
      </c>
      <c r="AI19" s="163">
        <f>AH19+($AK$19-$AF$19)/5</f>
        <v>69.09890217475521</v>
      </c>
      <c r="AJ19" s="163">
        <f>AI19+($AK$19-$AF$19)/5</f>
        <v>68.133345489837055</v>
      </c>
      <c r="AK19" s="163">
        <v>67.167788804918885</v>
      </c>
      <c r="AL19" s="163">
        <f>AK19+($AP$19-$AK$19)/5</f>
        <v>61.991442668383456</v>
      </c>
      <c r="AM19" s="163">
        <f>AL19+($AP$19-$AK$19)/5</f>
        <v>56.815096531848027</v>
      </c>
      <c r="AN19" s="163">
        <f>AM19+($AP$19-$AK$19)/5</f>
        <v>51.638750395312599</v>
      </c>
      <c r="AO19" s="163">
        <f>AN19+($AP$19-$AK$19)/5</f>
        <v>46.46240425877717</v>
      </c>
      <c r="AP19" s="163">
        <v>41.286058122241734</v>
      </c>
      <c r="AQ19" s="163">
        <f>AP19+($AU$19-$AP$19)/5</f>
        <v>40.233704072752353</v>
      </c>
      <c r="AR19" s="163">
        <f>AQ19+($AU$19-$AP$19)/5</f>
        <v>39.181350023262972</v>
      </c>
      <c r="AS19" s="163">
        <f>AR19+($AU$19-$AP$19)/5</f>
        <v>38.128995973773591</v>
      </c>
      <c r="AT19" s="163">
        <f>AS19+($AU$19-$AP$19)/5</f>
        <v>37.07664192428421</v>
      </c>
      <c r="AU19" s="164">
        <v>36.024287874794823</v>
      </c>
    </row>
    <row r="20" spans="1:47" s="157" customFormat="1" x14ac:dyDescent="0.25">
      <c r="A20" s="158" t="s">
        <v>70</v>
      </c>
      <c r="B20" s="163">
        <f>$B$24*(1-B21)+(0*B21)</f>
        <v>73.3</v>
      </c>
      <c r="C20" s="163">
        <f>$B$24*(1-C21)+(0*C21)</f>
        <v>72.974222222222224</v>
      </c>
      <c r="D20" s="163">
        <f t="shared" ref="D20:AU20" si="7">$B$24*(1-D21)+(0*D21)</f>
        <v>72.648444444444451</v>
      </c>
      <c r="E20" s="163">
        <f t="shared" si="7"/>
        <v>72.322666666666663</v>
      </c>
      <c r="F20" s="163">
        <f t="shared" si="7"/>
        <v>71.99688888888889</v>
      </c>
      <c r="G20" s="163">
        <f t="shared" si="7"/>
        <v>71.671111111111102</v>
      </c>
      <c r="H20" s="163">
        <f t="shared" si="7"/>
        <v>71.345333333333329</v>
      </c>
      <c r="I20" s="163">
        <f t="shared" si="7"/>
        <v>71.019555555555556</v>
      </c>
      <c r="J20" s="163">
        <f t="shared" si="7"/>
        <v>70.693777777777768</v>
      </c>
      <c r="K20" s="163">
        <f t="shared" si="7"/>
        <v>70.367999999999995</v>
      </c>
      <c r="L20" s="163">
        <f t="shared" si="7"/>
        <v>70.042222222222222</v>
      </c>
      <c r="M20" s="163">
        <f t="shared" si="7"/>
        <v>69.716444444444448</v>
      </c>
      <c r="N20" s="163">
        <f t="shared" si="7"/>
        <v>69.390666666666661</v>
      </c>
      <c r="O20" s="163">
        <f t="shared" si="7"/>
        <v>69.064888888888888</v>
      </c>
      <c r="P20" s="163">
        <f t="shared" si="7"/>
        <v>68.739111111111114</v>
      </c>
      <c r="Q20" s="163">
        <f t="shared" si="7"/>
        <v>68.413333333333327</v>
      </c>
      <c r="R20" s="163">
        <f t="shared" si="7"/>
        <v>68.087555555555554</v>
      </c>
      <c r="S20" s="163">
        <f t="shared" si="7"/>
        <v>67.761777777777766</v>
      </c>
      <c r="T20" s="163">
        <f t="shared" si="7"/>
        <v>67.436000000000007</v>
      </c>
      <c r="U20" s="163">
        <f t="shared" si="7"/>
        <v>67.11022222222222</v>
      </c>
      <c r="V20" s="163">
        <f t="shared" si="7"/>
        <v>66.784444444444446</v>
      </c>
      <c r="W20" s="163">
        <f t="shared" si="7"/>
        <v>66.458666666666659</v>
      </c>
      <c r="X20" s="163">
        <f t="shared" si="7"/>
        <v>66.132888888888886</v>
      </c>
      <c r="Y20" s="163">
        <f t="shared" si="7"/>
        <v>65.807111111111112</v>
      </c>
      <c r="Z20" s="163">
        <f t="shared" si="7"/>
        <v>65.481333333333325</v>
      </c>
      <c r="AA20" s="163">
        <f t="shared" si="7"/>
        <v>65.155555555555551</v>
      </c>
      <c r="AB20" s="163">
        <f t="shared" si="7"/>
        <v>64.829777777777778</v>
      </c>
      <c r="AC20" s="163">
        <f t="shared" si="7"/>
        <v>64.504000000000005</v>
      </c>
      <c r="AD20" s="163">
        <f t="shared" si="7"/>
        <v>64.178222222222217</v>
      </c>
      <c r="AE20" s="163">
        <f t="shared" si="7"/>
        <v>63.852444444444444</v>
      </c>
      <c r="AF20" s="163">
        <f t="shared" si="7"/>
        <v>63.526666666666664</v>
      </c>
      <c r="AG20" s="163">
        <f t="shared" si="7"/>
        <v>63.200888888888883</v>
      </c>
      <c r="AH20" s="163">
        <f t="shared" si="7"/>
        <v>62.87511111111111</v>
      </c>
      <c r="AI20" s="163">
        <f t="shared" si="7"/>
        <v>62.54933333333333</v>
      </c>
      <c r="AJ20" s="163">
        <f t="shared" si="7"/>
        <v>62.223555555555556</v>
      </c>
      <c r="AK20" s="163">
        <f t="shared" si="7"/>
        <v>61.897777777777776</v>
      </c>
      <c r="AL20" s="163">
        <f t="shared" si="7"/>
        <v>61.571999999999996</v>
      </c>
      <c r="AM20" s="163">
        <f t="shared" si="7"/>
        <v>61.246222222222222</v>
      </c>
      <c r="AN20" s="163">
        <f t="shared" si="7"/>
        <v>60.920444444444442</v>
      </c>
      <c r="AO20" s="163">
        <f t="shared" si="7"/>
        <v>60.594666666666662</v>
      </c>
      <c r="AP20" s="163">
        <f t="shared" si="7"/>
        <v>60.268888888888881</v>
      </c>
      <c r="AQ20" s="163">
        <f t="shared" si="7"/>
        <v>59.943111111111101</v>
      </c>
      <c r="AR20" s="163">
        <f t="shared" si="7"/>
        <v>59.617333333333335</v>
      </c>
      <c r="AS20" s="163">
        <f t="shared" si="7"/>
        <v>59.291555555555554</v>
      </c>
      <c r="AT20" s="163">
        <f t="shared" si="7"/>
        <v>58.965777777777774</v>
      </c>
      <c r="AU20" s="164">
        <f t="shared" si="7"/>
        <v>58.64</v>
      </c>
    </row>
    <row r="21" spans="1:47" s="157" customFormat="1" ht="15.75" thickBot="1" x14ac:dyDescent="0.3">
      <c r="A21" s="165" t="s">
        <v>71</v>
      </c>
      <c r="B21" s="166">
        <v>0</v>
      </c>
      <c r="C21" s="167">
        <f>B21+($AU$21-$B$21)/45</f>
        <v>4.4444444444444444E-3</v>
      </c>
      <c r="D21" s="167">
        <f t="shared" ref="D21:AT21" si="8">C21+($AU$21-$B$21)/45</f>
        <v>8.8888888888888889E-3</v>
      </c>
      <c r="E21" s="167">
        <f t="shared" si="8"/>
        <v>1.3333333333333332E-2</v>
      </c>
      <c r="F21" s="167">
        <f t="shared" si="8"/>
        <v>1.7777777777777778E-2</v>
      </c>
      <c r="G21" s="167">
        <f t="shared" si="8"/>
        <v>2.2222222222222223E-2</v>
      </c>
      <c r="H21" s="167">
        <f t="shared" si="8"/>
        <v>2.6666666666666668E-2</v>
      </c>
      <c r="I21" s="167">
        <f t="shared" si="8"/>
        <v>3.1111111111111114E-2</v>
      </c>
      <c r="J21" s="167">
        <f t="shared" si="8"/>
        <v>3.5555555555555556E-2</v>
      </c>
      <c r="K21" s="167">
        <f t="shared" si="8"/>
        <v>0.04</v>
      </c>
      <c r="L21" s="167">
        <f t="shared" si="8"/>
        <v>4.4444444444444446E-2</v>
      </c>
      <c r="M21" s="167">
        <f t="shared" si="8"/>
        <v>4.8888888888888891E-2</v>
      </c>
      <c r="N21" s="167">
        <f t="shared" si="8"/>
        <v>5.3333333333333337E-2</v>
      </c>
      <c r="O21" s="167">
        <f t="shared" si="8"/>
        <v>5.7777777777777782E-2</v>
      </c>
      <c r="P21" s="167">
        <f t="shared" si="8"/>
        <v>6.2222222222222227E-2</v>
      </c>
      <c r="Q21" s="167">
        <f t="shared" si="8"/>
        <v>6.6666666666666666E-2</v>
      </c>
      <c r="R21" s="167">
        <f t="shared" si="8"/>
        <v>7.1111111111111111E-2</v>
      </c>
      <c r="S21" s="167">
        <f t="shared" si="8"/>
        <v>7.5555555555555556E-2</v>
      </c>
      <c r="T21" s="167">
        <f t="shared" si="8"/>
        <v>0.08</v>
      </c>
      <c r="U21" s="167">
        <f t="shared" si="8"/>
        <v>8.4444444444444447E-2</v>
      </c>
      <c r="V21" s="167">
        <f t="shared" si="8"/>
        <v>8.8888888888888892E-2</v>
      </c>
      <c r="W21" s="167">
        <f t="shared" si="8"/>
        <v>9.3333333333333338E-2</v>
      </c>
      <c r="X21" s="167">
        <f t="shared" si="8"/>
        <v>9.7777777777777783E-2</v>
      </c>
      <c r="Y21" s="167">
        <f t="shared" si="8"/>
        <v>0.10222222222222223</v>
      </c>
      <c r="Z21" s="167">
        <f t="shared" si="8"/>
        <v>0.10666666666666667</v>
      </c>
      <c r="AA21" s="167">
        <f t="shared" si="8"/>
        <v>0.11111111111111112</v>
      </c>
      <c r="AB21" s="167">
        <f t="shared" si="8"/>
        <v>0.11555555555555556</v>
      </c>
      <c r="AC21" s="167">
        <f t="shared" si="8"/>
        <v>0.12000000000000001</v>
      </c>
      <c r="AD21" s="167">
        <f t="shared" si="8"/>
        <v>0.12444444444444445</v>
      </c>
      <c r="AE21" s="167">
        <f t="shared" si="8"/>
        <v>0.12888888888888889</v>
      </c>
      <c r="AF21" s="167">
        <f t="shared" si="8"/>
        <v>0.13333333333333333</v>
      </c>
      <c r="AG21" s="167">
        <f t="shared" si="8"/>
        <v>0.13777777777777778</v>
      </c>
      <c r="AH21" s="167">
        <f t="shared" si="8"/>
        <v>0.14222222222222222</v>
      </c>
      <c r="AI21" s="167">
        <f t="shared" si="8"/>
        <v>0.14666666666666667</v>
      </c>
      <c r="AJ21" s="167">
        <f t="shared" si="8"/>
        <v>0.15111111111111111</v>
      </c>
      <c r="AK21" s="167">
        <f t="shared" si="8"/>
        <v>0.15555555555555556</v>
      </c>
      <c r="AL21" s="167">
        <f t="shared" si="8"/>
        <v>0.16</v>
      </c>
      <c r="AM21" s="167">
        <f t="shared" si="8"/>
        <v>0.16444444444444445</v>
      </c>
      <c r="AN21" s="167">
        <f t="shared" si="8"/>
        <v>0.16888888888888889</v>
      </c>
      <c r="AO21" s="167">
        <f t="shared" si="8"/>
        <v>0.17333333333333334</v>
      </c>
      <c r="AP21" s="167">
        <f t="shared" si="8"/>
        <v>0.17777777777777778</v>
      </c>
      <c r="AQ21" s="167">
        <f t="shared" si="8"/>
        <v>0.18222222222222223</v>
      </c>
      <c r="AR21" s="167">
        <f t="shared" si="8"/>
        <v>0.18666666666666668</v>
      </c>
      <c r="AS21" s="167">
        <f t="shared" si="8"/>
        <v>0.19111111111111112</v>
      </c>
      <c r="AT21" s="167">
        <f t="shared" si="8"/>
        <v>0.19555555555555557</v>
      </c>
      <c r="AU21" s="168">
        <v>0.2</v>
      </c>
    </row>
    <row r="22" spans="1:47" ht="18" x14ac:dyDescent="0.35">
      <c r="A22" s="120" t="s">
        <v>58</v>
      </c>
      <c r="B22" s="121" t="s">
        <v>72</v>
      </c>
      <c r="C22" s="85"/>
      <c r="D22" s="85"/>
      <c r="E22" s="85"/>
      <c r="F22" s="85"/>
      <c r="G22" s="85"/>
      <c r="H22" s="85"/>
      <c r="I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  <c r="AU22" s="85"/>
    </row>
    <row r="23" spans="1:47" x14ac:dyDescent="0.25">
      <c r="A23" s="122" t="s">
        <v>52</v>
      </c>
      <c r="B23" s="123">
        <v>70</v>
      </c>
    </row>
    <row r="24" spans="1:47" x14ac:dyDescent="0.25">
      <c r="A24" s="122" t="s">
        <v>5</v>
      </c>
      <c r="B24" s="123">
        <v>73.3</v>
      </c>
    </row>
    <row r="25" spans="1:47" x14ac:dyDescent="0.25">
      <c r="A25" s="124" t="s">
        <v>24</v>
      </c>
      <c r="B25" s="125">
        <v>56.9</v>
      </c>
      <c r="O25">
        <f>O12*0.6</f>
        <v>39.697062765255176</v>
      </c>
    </row>
    <row r="26" spans="1:47" ht="15.75" thickBot="1" x14ac:dyDescent="0.3">
      <c r="A26" s="126" t="s">
        <v>69</v>
      </c>
      <c r="B26" s="127">
        <v>135.69999999999999</v>
      </c>
      <c r="C26">
        <f>B26*1.127</f>
        <v>152.93389999999999</v>
      </c>
      <c r="O26" s="46">
        <f>O14*0.6</f>
        <v>38.161419708204839</v>
      </c>
    </row>
    <row r="28" spans="1:47" x14ac:dyDescent="0.25">
      <c r="A28">
        <v>0.57599999999999996</v>
      </c>
      <c r="B28" t="s">
        <v>69</v>
      </c>
    </row>
    <row r="32" spans="1:47" x14ac:dyDescent="0.25">
      <c r="E32" s="116"/>
      <c r="F32" s="116"/>
      <c r="G32" s="116"/>
      <c r="H32" s="116"/>
      <c r="I32" s="116"/>
      <c r="J32" s="116"/>
      <c r="K32" s="116"/>
      <c r="L32" s="116"/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1BBB2-D140-444A-A708-BDC53F2E6974}">
  <dimension ref="A1:O52"/>
  <sheetViews>
    <sheetView workbookViewId="0">
      <selection activeCell="C26" sqref="C26"/>
    </sheetView>
  </sheetViews>
  <sheetFormatPr defaultRowHeight="15" x14ac:dyDescent="0.25"/>
  <cols>
    <col min="1" max="1" width="32" bestFit="1" customWidth="1"/>
    <col min="2" max="2" width="14.140625" customWidth="1"/>
    <col min="3" max="7" width="12" bestFit="1" customWidth="1"/>
    <col min="8" max="9" width="13.5703125" bestFit="1" customWidth="1"/>
    <col min="10" max="13" width="12.28515625" bestFit="1" customWidth="1"/>
    <col min="14" max="14" width="10.85546875" bestFit="1" customWidth="1"/>
  </cols>
  <sheetData>
    <row r="1" spans="1:14" x14ac:dyDescent="0.25">
      <c r="A1" s="233" t="s">
        <v>111</v>
      </c>
      <c r="B1" s="233"/>
      <c r="C1" s="233"/>
      <c r="D1" s="233"/>
      <c r="E1" s="233"/>
      <c r="F1" s="233"/>
      <c r="G1" s="233"/>
      <c r="H1" s="233"/>
      <c r="I1" s="233"/>
      <c r="J1" s="233"/>
      <c r="K1" s="233"/>
      <c r="L1" s="233"/>
      <c r="M1" s="233"/>
      <c r="N1" s="233"/>
    </row>
    <row r="2" spans="1:14" x14ac:dyDescent="0.25">
      <c r="A2" t="s">
        <v>30</v>
      </c>
      <c r="B2" s="141">
        <v>2008</v>
      </c>
      <c r="C2" s="141">
        <v>2009</v>
      </c>
      <c r="D2" s="141">
        <v>2010</v>
      </c>
      <c r="E2" s="141">
        <v>2011</v>
      </c>
      <c r="F2" s="141">
        <v>2012</v>
      </c>
      <c r="G2" s="141">
        <v>2013</v>
      </c>
      <c r="H2" s="141">
        <v>2014</v>
      </c>
      <c r="I2" s="141">
        <v>2015</v>
      </c>
      <c r="J2" s="141">
        <v>2016</v>
      </c>
      <c r="K2" s="141">
        <v>2017</v>
      </c>
      <c r="L2" s="141">
        <v>2018</v>
      </c>
      <c r="M2" s="141">
        <v>2019</v>
      </c>
      <c r="N2" s="141">
        <v>2020</v>
      </c>
    </row>
    <row r="3" spans="1:14" x14ac:dyDescent="0.25">
      <c r="A3" t="s">
        <v>102</v>
      </c>
      <c r="B3" s="142">
        <v>2335617445</v>
      </c>
      <c r="C3" s="142">
        <v>2125704325</v>
      </c>
      <c r="D3" s="142">
        <v>1919438353</v>
      </c>
      <c r="E3" s="142">
        <v>1770757195</v>
      </c>
      <c r="F3" s="142">
        <v>1624514247</v>
      </c>
      <c r="G3" s="142">
        <v>1517484617</v>
      </c>
      <c r="H3" s="142">
        <v>1437055035</v>
      </c>
      <c r="I3" s="142">
        <v>1362209566</v>
      </c>
      <c r="J3" s="143">
        <v>1272730975</v>
      </c>
      <c r="K3" s="143">
        <v>1146348261</v>
      </c>
      <c r="L3" s="143">
        <v>1041376950</v>
      </c>
      <c r="M3" s="143">
        <v>989982198</v>
      </c>
      <c r="N3" s="143">
        <v>212776673</v>
      </c>
    </row>
    <row r="4" spans="1:14" x14ac:dyDescent="0.25">
      <c r="A4" t="s">
        <v>100</v>
      </c>
      <c r="B4" s="142">
        <v>0</v>
      </c>
      <c r="C4" s="142">
        <v>0</v>
      </c>
      <c r="D4" s="142">
        <v>32285257</v>
      </c>
      <c r="E4" s="142">
        <v>57428620</v>
      </c>
      <c r="F4" s="142">
        <v>55648948</v>
      </c>
      <c r="G4" s="142">
        <v>56388985</v>
      </c>
      <c r="H4" s="142">
        <v>52569970</v>
      </c>
      <c r="I4" s="142">
        <v>58975426</v>
      </c>
      <c r="J4" s="143">
        <v>63084385</v>
      </c>
      <c r="K4" s="143">
        <v>58476031</v>
      </c>
      <c r="L4" s="143">
        <v>53868503</v>
      </c>
      <c r="M4" s="143">
        <v>51730645</v>
      </c>
      <c r="N4" s="143">
        <v>11098353</v>
      </c>
    </row>
    <row r="5" spans="1:14" x14ac:dyDescent="0.25">
      <c r="A5" t="s">
        <v>107</v>
      </c>
      <c r="B5" s="144">
        <f t="shared" ref="B5:N5" si="0">B4/B3</f>
        <v>0</v>
      </c>
      <c r="C5" s="144">
        <f t="shared" si="0"/>
        <v>0</v>
      </c>
      <c r="D5" s="144">
        <f t="shared" si="0"/>
        <v>1.6820158328887991E-2</v>
      </c>
      <c r="E5" s="144">
        <f t="shared" si="0"/>
        <v>3.243167395403411E-2</v>
      </c>
      <c r="F5" s="144">
        <f t="shared" si="0"/>
        <v>3.4255746357883435E-2</v>
      </c>
      <c r="G5" s="144">
        <f t="shared" si="0"/>
        <v>3.7159510131627251E-2</v>
      </c>
      <c r="H5" s="144">
        <f t="shared" si="0"/>
        <v>3.6581737455865772E-2</v>
      </c>
      <c r="I5" s="144">
        <f t="shared" si="0"/>
        <v>4.3293944978800715E-2</v>
      </c>
      <c r="J5" s="144">
        <f t="shared" si="0"/>
        <v>4.9566158315585897E-2</v>
      </c>
      <c r="K5" s="144">
        <f t="shared" si="0"/>
        <v>5.1010703282254988E-2</v>
      </c>
      <c r="L5" s="144">
        <f t="shared" si="0"/>
        <v>5.1728149926882863E-2</v>
      </c>
      <c r="M5" s="144">
        <f t="shared" si="0"/>
        <v>5.2254116391696977E-2</v>
      </c>
      <c r="N5" s="144">
        <f t="shared" si="0"/>
        <v>5.2159632179228595E-2</v>
      </c>
    </row>
    <row r="6" spans="1:14" x14ac:dyDescent="0.25">
      <c r="A6" t="s">
        <v>101</v>
      </c>
      <c r="B6" s="142">
        <v>2960796970</v>
      </c>
      <c r="C6" s="142">
        <v>2640776297</v>
      </c>
      <c r="D6" s="142">
        <v>2487370477</v>
      </c>
      <c r="E6" s="142">
        <v>2454495889</v>
      </c>
      <c r="F6" s="142">
        <v>2441127259</v>
      </c>
      <c r="G6" s="142">
        <v>2548493422</v>
      </c>
      <c r="H6" s="142">
        <v>2706015956</v>
      </c>
      <c r="I6" s="142">
        <v>2952297856</v>
      </c>
      <c r="J6" s="143">
        <v>3187676279</v>
      </c>
      <c r="K6" s="143">
        <v>3242587996</v>
      </c>
      <c r="L6" s="143">
        <v>3392228806</v>
      </c>
      <c r="M6" s="143">
        <v>3419565001</v>
      </c>
      <c r="N6" s="143">
        <v>804942517</v>
      </c>
    </row>
    <row r="7" spans="1:14" x14ac:dyDescent="0.25">
      <c r="A7" t="s">
        <v>106</v>
      </c>
      <c r="B7" s="142">
        <v>0</v>
      </c>
      <c r="C7" s="142">
        <v>0</v>
      </c>
      <c r="D7" s="142">
        <v>64523884</v>
      </c>
      <c r="E7" s="142">
        <v>89912448</v>
      </c>
      <c r="F7" s="142">
        <v>70292126</v>
      </c>
      <c r="G7" s="142">
        <v>93969733</v>
      </c>
      <c r="H7" s="142">
        <v>114350795</v>
      </c>
      <c r="I7" s="142">
        <v>125469565</v>
      </c>
      <c r="J7" s="143">
        <v>109734839</v>
      </c>
      <c r="K7" s="143">
        <v>167296383</v>
      </c>
      <c r="L7" s="143">
        <v>162101602</v>
      </c>
      <c r="M7" s="143">
        <v>206694716</v>
      </c>
      <c r="N7" s="143">
        <v>55923076</v>
      </c>
    </row>
    <row r="8" spans="1:14" x14ac:dyDescent="0.25">
      <c r="A8" t="s">
        <v>108</v>
      </c>
      <c r="B8" s="144">
        <f t="shared" ref="B8:N8" si="1">B7/B6</f>
        <v>0</v>
      </c>
      <c r="C8" s="144">
        <f t="shared" si="1"/>
        <v>0</v>
      </c>
      <c r="D8" s="144">
        <f t="shared" si="1"/>
        <v>2.5940600564585699E-2</v>
      </c>
      <c r="E8" s="144">
        <f t="shared" si="1"/>
        <v>3.6631737051566929E-2</v>
      </c>
      <c r="F8" s="144">
        <f t="shared" si="1"/>
        <v>2.8794945343732281E-2</v>
      </c>
      <c r="G8" s="144">
        <f t="shared" si="1"/>
        <v>3.6872660603634082E-2</v>
      </c>
      <c r="H8" s="144">
        <f t="shared" si="1"/>
        <v>4.225798992295373E-2</v>
      </c>
      <c r="I8" s="144">
        <f t="shared" si="1"/>
        <v>4.2498952043407916E-2</v>
      </c>
      <c r="J8" s="144">
        <f t="shared" si="1"/>
        <v>3.4424712359570189E-2</v>
      </c>
      <c r="K8" s="144">
        <f t="shared" si="1"/>
        <v>5.1593475090382715E-2</v>
      </c>
      <c r="L8" s="144">
        <f t="shared" si="1"/>
        <v>4.7786163985543376E-2</v>
      </c>
      <c r="M8" s="144">
        <f t="shared" si="1"/>
        <v>6.0444739591016768E-2</v>
      </c>
      <c r="N8" s="144">
        <f t="shared" si="1"/>
        <v>6.9474620633065656E-2</v>
      </c>
    </row>
    <row r="9" spans="1:14" x14ac:dyDescent="0.25">
      <c r="B9" s="139"/>
      <c r="C9" s="139"/>
      <c r="D9" s="139"/>
      <c r="E9" s="139"/>
      <c r="F9" s="139"/>
      <c r="G9" s="139"/>
      <c r="H9" s="139"/>
      <c r="I9" s="139"/>
      <c r="J9" s="139"/>
      <c r="K9" s="139"/>
      <c r="L9" s="139"/>
      <c r="M9" s="139"/>
      <c r="N9" s="139"/>
    </row>
    <row r="10" spans="1:14" x14ac:dyDescent="0.25">
      <c r="A10" t="s">
        <v>103</v>
      </c>
      <c r="B10" t="s">
        <v>104</v>
      </c>
    </row>
    <row r="11" spans="1:14" x14ac:dyDescent="0.25">
      <c r="B11" t="s">
        <v>105</v>
      </c>
    </row>
    <row r="12" spans="1:14" x14ac:dyDescent="0.25">
      <c r="A12" t="s">
        <v>109</v>
      </c>
      <c r="B12" t="s">
        <v>110</v>
      </c>
    </row>
    <row r="13" spans="1:14" x14ac:dyDescent="0.25">
      <c r="A13" s="233" t="s">
        <v>114</v>
      </c>
      <c r="B13" s="233"/>
      <c r="C13" s="233"/>
      <c r="D13" s="233"/>
      <c r="E13" s="233"/>
      <c r="F13" s="233"/>
      <c r="G13" s="233"/>
      <c r="H13" s="152"/>
      <c r="I13" s="152"/>
      <c r="J13" s="152"/>
    </row>
    <row r="14" spans="1:14" x14ac:dyDescent="0.25">
      <c r="A14" s="145"/>
      <c r="B14" s="145"/>
      <c r="C14" s="145"/>
      <c r="D14" s="145"/>
      <c r="E14" s="145"/>
    </row>
    <row r="15" spans="1:14" x14ac:dyDescent="0.25">
      <c r="B15" t="str">
        <f>References!B12</f>
        <v>L</v>
      </c>
      <c r="C15" t="str">
        <f>References!C12</f>
        <v>litre/tonne</v>
      </c>
      <c r="D15" t="str">
        <f>References!D12</f>
        <v>toe/tonne</v>
      </c>
      <c r="E15" t="str">
        <f>References!E12</f>
        <v>tonne/litre</v>
      </c>
      <c r="F15" t="str">
        <f>References!F12</f>
        <v>toe/litre</v>
      </c>
      <c r="G15" t="str">
        <f>References!G12</f>
        <v>ktoe/litre</v>
      </c>
    </row>
    <row r="16" spans="1:14" x14ac:dyDescent="0.25">
      <c r="A16" t="s">
        <v>6</v>
      </c>
      <c r="B16">
        <f>References!B13</f>
        <v>1</v>
      </c>
      <c r="C16">
        <f>References!C13</f>
        <v>1325</v>
      </c>
      <c r="D16">
        <f>References!D13</f>
        <v>1.0649999999999999</v>
      </c>
      <c r="E16">
        <f>References!E13</f>
        <v>7.5471698113207543E-4</v>
      </c>
      <c r="F16">
        <f>References!F13</f>
        <v>8.0377358490566029E-4</v>
      </c>
      <c r="G16">
        <f>References!G13</f>
        <v>8.0377358490566026E-7</v>
      </c>
    </row>
    <row r="17" spans="1:15" x14ac:dyDescent="0.25">
      <c r="A17" t="s">
        <v>112</v>
      </c>
      <c r="B17">
        <f>References!B14</f>
        <v>1</v>
      </c>
      <c r="C17">
        <f>References!C14</f>
        <v>1250</v>
      </c>
      <c r="D17">
        <f>References!D14</f>
        <v>1.0649999999999999</v>
      </c>
      <c r="E17">
        <f>References!E14</f>
        <v>8.0000000000000004E-4</v>
      </c>
      <c r="F17">
        <f>References!F14</f>
        <v>8.52E-4</v>
      </c>
      <c r="G17">
        <f>References!G14</f>
        <v>8.5199999999999995E-7</v>
      </c>
    </row>
    <row r="18" spans="1:15" x14ac:dyDescent="0.25">
      <c r="A18" t="s">
        <v>5</v>
      </c>
      <c r="B18">
        <f>References!B15</f>
        <v>1</v>
      </c>
      <c r="C18">
        <f>References!C15</f>
        <v>1183</v>
      </c>
      <c r="D18">
        <f>References!D15</f>
        <v>1.0344</v>
      </c>
      <c r="E18">
        <f>References!E15</f>
        <v>8.4530853761622987E-4</v>
      </c>
      <c r="F18">
        <f>References!F15</f>
        <v>8.7438715131022814E-4</v>
      </c>
      <c r="G18">
        <f>References!G15</f>
        <v>8.7438715131022817E-7</v>
      </c>
    </row>
    <row r="19" spans="1:15" x14ac:dyDescent="0.25">
      <c r="A19" t="s">
        <v>113</v>
      </c>
      <c r="B19">
        <f>References!B16</f>
        <v>1</v>
      </c>
      <c r="C19">
        <f>References!C16</f>
        <v>1136</v>
      </c>
      <c r="D19">
        <f>References!D16</f>
        <v>1.0344</v>
      </c>
      <c r="E19">
        <f>References!E16</f>
        <v>8.8028169014084509E-4</v>
      </c>
      <c r="F19">
        <f>References!F16</f>
        <v>9.1056338028169012E-4</v>
      </c>
      <c r="G19">
        <f>References!G16</f>
        <v>9.1056338028169007E-7</v>
      </c>
    </row>
    <row r="21" spans="1:15" x14ac:dyDescent="0.25">
      <c r="A21" s="245" t="s">
        <v>143</v>
      </c>
      <c r="B21" s="245"/>
      <c r="C21" s="245"/>
      <c r="D21" s="245"/>
      <c r="E21" s="245"/>
      <c r="F21" s="245"/>
      <c r="G21" s="245"/>
      <c r="H21" s="245"/>
      <c r="I21" s="245"/>
      <c r="J21" s="245"/>
      <c r="K21" s="245"/>
      <c r="L21" s="245"/>
      <c r="M21" s="245"/>
      <c r="N21" s="245"/>
    </row>
    <row r="22" spans="1:15" x14ac:dyDescent="0.25">
      <c r="A22" s="65" t="s">
        <v>30</v>
      </c>
      <c r="B22" s="65">
        <f>B2</f>
        <v>2008</v>
      </c>
      <c r="C22" s="65">
        <f t="shared" ref="C22:N22" si="2">C2</f>
        <v>2009</v>
      </c>
      <c r="D22" s="65">
        <f t="shared" si="2"/>
        <v>2010</v>
      </c>
      <c r="E22" s="65">
        <f t="shared" si="2"/>
        <v>2011</v>
      </c>
      <c r="F22" s="65">
        <f t="shared" si="2"/>
        <v>2012</v>
      </c>
      <c r="G22" s="65">
        <f t="shared" si="2"/>
        <v>2013</v>
      </c>
      <c r="H22" s="65">
        <f t="shared" si="2"/>
        <v>2014</v>
      </c>
      <c r="I22" s="65">
        <f t="shared" si="2"/>
        <v>2015</v>
      </c>
      <c r="J22" s="65">
        <f t="shared" si="2"/>
        <v>2016</v>
      </c>
      <c r="K22" s="65">
        <f t="shared" si="2"/>
        <v>2017</v>
      </c>
      <c r="L22" s="65">
        <f t="shared" si="2"/>
        <v>2018</v>
      </c>
      <c r="M22" s="65">
        <f t="shared" si="2"/>
        <v>2019</v>
      </c>
      <c r="N22" s="65">
        <f t="shared" si="2"/>
        <v>2020</v>
      </c>
    </row>
    <row r="23" spans="1:15" x14ac:dyDescent="0.25">
      <c r="A23" s="65" t="s">
        <v>6</v>
      </c>
      <c r="B23" s="191">
        <f>B3*$G$16</f>
        <v>1877.3076067358488</v>
      </c>
      <c r="C23" s="191">
        <f t="shared" ref="C23:N23" si="3">C3*$G$16</f>
        <v>1708.5849857547166</v>
      </c>
      <c r="D23" s="191">
        <f t="shared" si="3"/>
        <v>1542.7938459962261</v>
      </c>
      <c r="E23" s="191">
        <f t="shared" si="3"/>
        <v>1423.2878586226414</v>
      </c>
      <c r="F23" s="191">
        <f t="shared" si="3"/>
        <v>1305.7416400415093</v>
      </c>
      <c r="G23" s="191">
        <f t="shared" si="3"/>
        <v>1219.7140506452829</v>
      </c>
      <c r="H23" s="191">
        <f t="shared" si="3"/>
        <v>1155.066877188679</v>
      </c>
      <c r="I23" s="191">
        <f t="shared" si="3"/>
        <v>1094.9080662566037</v>
      </c>
      <c r="J23" s="191">
        <f t="shared" si="3"/>
        <v>1022.9875383962262</v>
      </c>
      <c r="K23" s="191">
        <f t="shared" si="3"/>
        <v>921.40445129433954</v>
      </c>
      <c r="L23" s="191">
        <f t="shared" si="3"/>
        <v>837.03128433962252</v>
      </c>
      <c r="M23" s="191">
        <f t="shared" si="3"/>
        <v>795.72154027924512</v>
      </c>
      <c r="N23" s="191">
        <f t="shared" si="3"/>
        <v>171.02426924150942</v>
      </c>
    </row>
    <row r="24" spans="1:15" x14ac:dyDescent="0.25">
      <c r="A24" s="65" t="s">
        <v>112</v>
      </c>
      <c r="B24" s="192">
        <f>B4*$G$17</f>
        <v>0</v>
      </c>
      <c r="C24" s="192">
        <f t="shared" ref="C24:N24" si="4">C4*$G$17</f>
        <v>0</v>
      </c>
      <c r="D24" s="192">
        <f t="shared" si="4"/>
        <v>27.507038963999999</v>
      </c>
      <c r="E24" s="192">
        <f t="shared" si="4"/>
        <v>48.929184239999998</v>
      </c>
      <c r="F24" s="192">
        <f t="shared" si="4"/>
        <v>47.412903696000001</v>
      </c>
      <c r="G24" s="192">
        <f t="shared" si="4"/>
        <v>48.04341522</v>
      </c>
      <c r="H24" s="192">
        <f t="shared" si="4"/>
        <v>44.789614439999994</v>
      </c>
      <c r="I24" s="192">
        <f t="shared" si="4"/>
        <v>50.247062952</v>
      </c>
      <c r="J24" s="192">
        <f t="shared" si="4"/>
        <v>53.747896019999999</v>
      </c>
      <c r="K24" s="192">
        <f t="shared" si="4"/>
        <v>49.821578411999994</v>
      </c>
      <c r="L24" s="192">
        <f t="shared" si="4"/>
        <v>45.895964555999996</v>
      </c>
      <c r="M24" s="192">
        <f t="shared" si="4"/>
        <v>44.074509540000001</v>
      </c>
      <c r="N24" s="192">
        <f t="shared" si="4"/>
        <v>9.4557967559999998</v>
      </c>
    </row>
    <row r="25" spans="1:15" x14ac:dyDescent="0.25">
      <c r="A25" s="65" t="s">
        <v>5</v>
      </c>
      <c r="B25" s="191">
        <f>B6*$G$18</f>
        <v>2588.882828206255</v>
      </c>
      <c r="C25" s="191">
        <f t="shared" ref="C25:N25" si="5">C6*$G$18</f>
        <v>2309.0608635814028</v>
      </c>
      <c r="D25" s="191">
        <f t="shared" si="5"/>
        <v>2174.9247856371935</v>
      </c>
      <c r="E25" s="191">
        <f t="shared" si="5"/>
        <v>2146.179668285376</v>
      </c>
      <c r="F25" s="191">
        <f t="shared" si="5"/>
        <v>2134.4903099827557</v>
      </c>
      <c r="G25" s="191">
        <f t="shared" si="5"/>
        <v>2228.3699033954354</v>
      </c>
      <c r="H25" s="191">
        <f t="shared" si="5"/>
        <v>2366.1055831668637</v>
      </c>
      <c r="I25" s="191">
        <f t="shared" si="5"/>
        <v>2581.4513121271343</v>
      </c>
      <c r="J25" s="191">
        <f t="shared" si="5"/>
        <v>2787.2631808939982</v>
      </c>
      <c r="K25" s="191">
        <f t="shared" si="5"/>
        <v>2835.2772806951816</v>
      </c>
      <c r="L25" s="191">
        <f t="shared" si="5"/>
        <v>2966.1212822708367</v>
      </c>
      <c r="M25" s="191">
        <f t="shared" si="5"/>
        <v>2990.0236999445474</v>
      </c>
      <c r="N25" s="191">
        <f t="shared" si="5"/>
        <v>703.83139440811487</v>
      </c>
      <c r="O25" s="147"/>
    </row>
    <row r="26" spans="1:15" x14ac:dyDescent="0.25">
      <c r="A26" s="65" t="s">
        <v>113</v>
      </c>
      <c r="B26" s="192">
        <f>B7*$G$19</f>
        <v>0</v>
      </c>
      <c r="C26" s="192">
        <f t="shared" ref="C26:N26" si="6">C7*$G$19</f>
        <v>0</v>
      </c>
      <c r="D26" s="192">
        <f t="shared" si="6"/>
        <v>58.753085923943658</v>
      </c>
      <c r="E26" s="192">
        <f t="shared" si="6"/>
        <v>81.870982580281691</v>
      </c>
      <c r="F26" s="192">
        <f t="shared" si="6"/>
        <v>64.005435857746477</v>
      </c>
      <c r="G26" s="192">
        <f t="shared" si="6"/>
        <v>85.56539772464788</v>
      </c>
      <c r="H26" s="192">
        <f t="shared" si="6"/>
        <v>104.12364643309859</v>
      </c>
      <c r="I26" s="192">
        <f t="shared" si="6"/>
        <v>114.24799122887323</v>
      </c>
      <c r="J26" s="192">
        <f t="shared" si="6"/>
        <v>99.92052593450704</v>
      </c>
      <c r="K26" s="192">
        <f t="shared" si="6"/>
        <v>152.33396001338028</v>
      </c>
      <c r="L26" s="192">
        <f t="shared" si="6"/>
        <v>147.60378266619716</v>
      </c>
      <c r="M26" s="192">
        <f t="shared" si="6"/>
        <v>188.20863928732393</v>
      </c>
      <c r="N26" s="192">
        <f t="shared" si="6"/>
        <v>50.921505118309852</v>
      </c>
    </row>
    <row r="27" spans="1:15" x14ac:dyDescent="0.25">
      <c r="A27" s="65" t="s">
        <v>142</v>
      </c>
      <c r="B27" s="193">
        <f>B24/B23</f>
        <v>0</v>
      </c>
      <c r="C27" s="193">
        <f t="shared" ref="C27:N27" si="7">C24/C23</f>
        <v>0</v>
      </c>
      <c r="D27" s="193">
        <f t="shared" si="7"/>
        <v>1.7829367828621275E-2</v>
      </c>
      <c r="E27" s="193">
        <f t="shared" si="7"/>
        <v>3.4377574391276158E-2</v>
      </c>
      <c r="F27" s="193">
        <f t="shared" si="7"/>
        <v>3.6311091139356447E-2</v>
      </c>
      <c r="G27" s="193">
        <f t="shared" si="7"/>
        <v>3.9389080739524893E-2</v>
      </c>
      <c r="H27" s="193">
        <f t="shared" si="7"/>
        <v>3.8776641703217721E-2</v>
      </c>
      <c r="I27" s="193">
        <f t="shared" si="7"/>
        <v>4.5891581677528763E-2</v>
      </c>
      <c r="J27" s="193">
        <f t="shared" si="7"/>
        <v>5.2540127814521061E-2</v>
      </c>
      <c r="K27" s="193">
        <f t="shared" si="7"/>
        <v>5.4071345479190284E-2</v>
      </c>
      <c r="L27" s="193">
        <f t="shared" si="7"/>
        <v>5.4831838922495837E-2</v>
      </c>
      <c r="M27" s="193">
        <f t="shared" si="7"/>
        <v>5.5389363375198807E-2</v>
      </c>
      <c r="N27" s="193">
        <f t="shared" si="7"/>
        <v>5.5289210109982313E-2</v>
      </c>
    </row>
    <row r="28" spans="1:15" x14ac:dyDescent="0.25">
      <c r="A28" s="65" t="s">
        <v>144</v>
      </c>
      <c r="B28" s="193">
        <f>B26/B25</f>
        <v>0</v>
      </c>
      <c r="C28" s="193">
        <f t="shared" ref="C28:N28" si="8">C26/C25</f>
        <v>0</v>
      </c>
      <c r="D28" s="193">
        <f t="shared" si="8"/>
        <v>2.7013847242874017E-2</v>
      </c>
      <c r="E28" s="193">
        <f t="shared" si="8"/>
        <v>3.8147310679580701E-2</v>
      </c>
      <c r="F28" s="193">
        <f t="shared" si="8"/>
        <v>2.9986285512002896E-2</v>
      </c>
      <c r="G28" s="193">
        <f t="shared" si="8"/>
        <v>3.8398202019453445E-2</v>
      </c>
      <c r="H28" s="193">
        <f t="shared" si="8"/>
        <v>4.4006339858146358E-2</v>
      </c>
      <c r="I28" s="193">
        <f t="shared" si="8"/>
        <v>4.4257271362105249E-2</v>
      </c>
      <c r="J28" s="193">
        <f t="shared" si="8"/>
        <v>3.5848974226559444E-2</v>
      </c>
      <c r="K28" s="193">
        <f t="shared" si="8"/>
        <v>5.372806428866439E-2</v>
      </c>
      <c r="L28" s="193">
        <f t="shared" si="8"/>
        <v>4.9763232389874831E-2</v>
      </c>
      <c r="M28" s="193">
        <f t="shared" si="8"/>
        <v>6.2945534274800041E-2</v>
      </c>
      <c r="N28" s="193">
        <f t="shared" si="8"/>
        <v>7.2349010747285794E-2</v>
      </c>
    </row>
    <row r="30" spans="1:15" x14ac:dyDescent="0.25">
      <c r="A30" t="s">
        <v>143</v>
      </c>
    </row>
    <row r="31" spans="1:15" x14ac:dyDescent="0.25">
      <c r="A31" t="s">
        <v>30</v>
      </c>
      <c r="B31">
        <v>2008</v>
      </c>
      <c r="C31">
        <v>2009</v>
      </c>
      <c r="D31">
        <v>2010</v>
      </c>
      <c r="E31">
        <v>2011</v>
      </c>
      <c r="F31">
        <v>2012</v>
      </c>
      <c r="G31">
        <v>2013</v>
      </c>
      <c r="H31">
        <v>2014</v>
      </c>
      <c r="I31">
        <v>2015</v>
      </c>
      <c r="J31">
        <v>2016</v>
      </c>
      <c r="K31">
        <v>2017</v>
      </c>
      <c r="L31">
        <v>2018</v>
      </c>
      <c r="M31">
        <v>2019</v>
      </c>
      <c r="N31">
        <v>2020</v>
      </c>
    </row>
    <row r="32" spans="1:15" x14ac:dyDescent="0.25">
      <c r="A32" t="s">
        <v>6</v>
      </c>
      <c r="B32">
        <v>1877.3076067358488</v>
      </c>
      <c r="C32">
        <v>1708.5849857547166</v>
      </c>
      <c r="D32">
        <v>1542.7938459962261</v>
      </c>
      <c r="E32">
        <v>1423.2878586226414</v>
      </c>
      <c r="F32">
        <v>1305.7416400415093</v>
      </c>
      <c r="G32">
        <v>1219.7140506452829</v>
      </c>
      <c r="H32">
        <v>1155.066877188679</v>
      </c>
      <c r="I32">
        <v>1094.9080662566037</v>
      </c>
      <c r="J32">
        <v>1022.9875383962262</v>
      </c>
      <c r="K32">
        <v>921.40445129433954</v>
      </c>
      <c r="L32">
        <v>837.03128433962252</v>
      </c>
      <c r="M32">
        <v>795.72154027924512</v>
      </c>
      <c r="N32">
        <v>171.02426924150942</v>
      </c>
    </row>
    <row r="33" spans="1:14" x14ac:dyDescent="0.25">
      <c r="A33" t="s">
        <v>112</v>
      </c>
      <c r="B33">
        <v>0</v>
      </c>
      <c r="C33">
        <v>0</v>
      </c>
      <c r="D33">
        <v>27.507038963999999</v>
      </c>
      <c r="E33">
        <v>48.929184239999998</v>
      </c>
      <c r="F33">
        <v>47.412903696000001</v>
      </c>
      <c r="G33">
        <v>48.04341522</v>
      </c>
      <c r="H33">
        <v>44.789614439999994</v>
      </c>
      <c r="I33">
        <v>50.247062952</v>
      </c>
      <c r="J33">
        <v>53.747896019999999</v>
      </c>
      <c r="K33">
        <v>49.821578411999994</v>
      </c>
      <c r="L33">
        <v>45.895964555999996</v>
      </c>
      <c r="M33">
        <v>44.074509540000001</v>
      </c>
      <c r="N33">
        <v>9.4557967559999998</v>
      </c>
    </row>
    <row r="34" spans="1:14" x14ac:dyDescent="0.25">
      <c r="A34" t="s">
        <v>5</v>
      </c>
      <c r="B34">
        <v>2588.882828206255</v>
      </c>
      <c r="C34">
        <v>2309.0608635814028</v>
      </c>
      <c r="D34">
        <v>2174.9247856371935</v>
      </c>
      <c r="E34">
        <v>2146.179668285376</v>
      </c>
      <c r="F34">
        <v>2134.4903099827557</v>
      </c>
      <c r="G34">
        <v>2228.3699033954354</v>
      </c>
      <c r="H34">
        <v>2366.1055831668637</v>
      </c>
      <c r="I34">
        <v>2581.4513121271343</v>
      </c>
      <c r="J34">
        <v>2787.2631808939982</v>
      </c>
      <c r="K34">
        <v>2835.2772806951816</v>
      </c>
      <c r="L34">
        <v>2966.1212822708367</v>
      </c>
      <c r="M34">
        <v>2990.0236999445474</v>
      </c>
      <c r="N34">
        <v>703.83139440811487</v>
      </c>
    </row>
    <row r="35" spans="1:14" x14ac:dyDescent="0.25">
      <c r="A35" t="s">
        <v>113</v>
      </c>
      <c r="B35">
        <v>0</v>
      </c>
      <c r="C35">
        <v>0</v>
      </c>
      <c r="D35">
        <v>58.753085923943658</v>
      </c>
      <c r="E35">
        <v>81.870982580281691</v>
      </c>
      <c r="F35">
        <v>64.005435857746477</v>
      </c>
      <c r="G35">
        <v>85.56539772464788</v>
      </c>
      <c r="H35">
        <v>104.12364643309859</v>
      </c>
      <c r="I35">
        <v>114.24799122887323</v>
      </c>
      <c r="J35">
        <v>99.92052593450704</v>
      </c>
      <c r="K35">
        <v>152.33396001338028</v>
      </c>
      <c r="L35">
        <v>147.60378266619716</v>
      </c>
      <c r="M35">
        <v>188.20863928732393</v>
      </c>
      <c r="N35">
        <v>50.921505118309852</v>
      </c>
    </row>
    <row r="36" spans="1:14" x14ac:dyDescent="0.25">
      <c r="A36" t="s">
        <v>142</v>
      </c>
      <c r="B36">
        <v>0</v>
      </c>
      <c r="C36">
        <v>0</v>
      </c>
      <c r="D36">
        <v>1.7829367828621275E-2</v>
      </c>
      <c r="E36">
        <v>3.4377574391276158E-2</v>
      </c>
      <c r="F36">
        <v>3.6311091139356447E-2</v>
      </c>
      <c r="G36">
        <v>3.9389080739524893E-2</v>
      </c>
      <c r="H36">
        <v>3.8776641703217721E-2</v>
      </c>
      <c r="I36">
        <v>4.5891581677528763E-2</v>
      </c>
      <c r="J36">
        <v>5.2540127814521061E-2</v>
      </c>
      <c r="K36">
        <v>5.4071345479190284E-2</v>
      </c>
      <c r="L36">
        <v>5.4831838922495837E-2</v>
      </c>
      <c r="M36">
        <v>5.5389363375198807E-2</v>
      </c>
      <c r="N36">
        <v>5.5289210109982313E-2</v>
      </c>
    </row>
    <row r="37" spans="1:14" x14ac:dyDescent="0.25">
      <c r="A37" t="s">
        <v>144</v>
      </c>
      <c r="B37">
        <v>0</v>
      </c>
      <c r="C37">
        <v>0</v>
      </c>
      <c r="D37">
        <v>2.7013847242874017E-2</v>
      </c>
      <c r="E37">
        <v>3.8147310679580701E-2</v>
      </c>
      <c r="F37">
        <v>2.9986285512002896E-2</v>
      </c>
      <c r="G37">
        <v>3.8398202019453445E-2</v>
      </c>
      <c r="H37">
        <v>4.4006339858146358E-2</v>
      </c>
      <c r="I37">
        <v>4.4257271362105249E-2</v>
      </c>
      <c r="J37">
        <v>3.5848974226559444E-2</v>
      </c>
      <c r="K37">
        <v>5.372806428866439E-2</v>
      </c>
      <c r="L37">
        <v>4.9763232389874831E-2</v>
      </c>
      <c r="M37">
        <v>6.2945534274800041E-2</v>
      </c>
      <c r="N37">
        <v>7.2349010747285794E-2</v>
      </c>
    </row>
    <row r="39" spans="1:14" x14ac:dyDescent="0.25">
      <c r="A39" t="s">
        <v>143</v>
      </c>
      <c r="B39" s="65" t="s">
        <v>30</v>
      </c>
      <c r="C39" s="65" t="s">
        <v>6</v>
      </c>
      <c r="D39" s="65" t="s">
        <v>112</v>
      </c>
      <c r="E39" s="65" t="s">
        <v>5</v>
      </c>
      <c r="F39" s="65" t="s">
        <v>113</v>
      </c>
      <c r="G39" s="65" t="s">
        <v>142</v>
      </c>
      <c r="H39" s="65" t="s">
        <v>144</v>
      </c>
    </row>
    <row r="40" spans="1:14" x14ac:dyDescent="0.25">
      <c r="B40" s="65">
        <v>2008</v>
      </c>
      <c r="C40" s="195">
        <v>1877.3076067358488</v>
      </c>
      <c r="D40" s="195">
        <v>0</v>
      </c>
      <c r="E40" s="195">
        <v>2588.882828206255</v>
      </c>
      <c r="F40" s="195">
        <v>0</v>
      </c>
      <c r="G40" s="194">
        <v>0</v>
      </c>
      <c r="H40" s="194">
        <v>0</v>
      </c>
    </row>
    <row r="41" spans="1:14" x14ac:dyDescent="0.25">
      <c r="B41" s="65">
        <v>2009</v>
      </c>
      <c r="C41" s="195">
        <v>1708.5849857547166</v>
      </c>
      <c r="D41" s="195">
        <v>0</v>
      </c>
      <c r="E41" s="195">
        <v>2309.0608635814028</v>
      </c>
      <c r="F41" s="195">
        <v>0</v>
      </c>
      <c r="G41" s="194">
        <v>0</v>
      </c>
      <c r="H41" s="194">
        <v>0</v>
      </c>
    </row>
    <row r="42" spans="1:14" x14ac:dyDescent="0.25">
      <c r="B42" s="65">
        <v>2010</v>
      </c>
      <c r="C42" s="195">
        <v>1542.7938459962261</v>
      </c>
      <c r="D42" s="195">
        <v>27.507038963999999</v>
      </c>
      <c r="E42" s="195">
        <v>2174.9247856371935</v>
      </c>
      <c r="F42" s="195">
        <v>58.753085923943658</v>
      </c>
      <c r="G42" s="194">
        <v>1.7829367828621275E-2</v>
      </c>
      <c r="H42" s="194">
        <v>2.7013847242874017E-2</v>
      </c>
    </row>
    <row r="43" spans="1:14" x14ac:dyDescent="0.25">
      <c r="B43" s="65">
        <v>2011</v>
      </c>
      <c r="C43" s="195">
        <v>1423.2878586226414</v>
      </c>
      <c r="D43" s="195">
        <v>48.929184239999998</v>
      </c>
      <c r="E43" s="195">
        <v>2146.179668285376</v>
      </c>
      <c r="F43" s="195">
        <v>81.870982580281691</v>
      </c>
      <c r="G43" s="194">
        <v>3.4377574391276158E-2</v>
      </c>
      <c r="H43" s="194">
        <v>3.8147310679580701E-2</v>
      </c>
    </row>
    <row r="44" spans="1:14" x14ac:dyDescent="0.25">
      <c r="B44" s="65">
        <v>2012</v>
      </c>
      <c r="C44" s="195">
        <v>1305.7416400415093</v>
      </c>
      <c r="D44" s="195">
        <v>47.412903696000001</v>
      </c>
      <c r="E44" s="195">
        <v>2134.4903099827557</v>
      </c>
      <c r="F44" s="195">
        <v>64.005435857746477</v>
      </c>
      <c r="G44" s="194">
        <v>3.6311091139356447E-2</v>
      </c>
      <c r="H44" s="194">
        <v>2.9986285512002896E-2</v>
      </c>
    </row>
    <row r="45" spans="1:14" x14ac:dyDescent="0.25">
      <c r="B45" s="65">
        <v>2013</v>
      </c>
      <c r="C45" s="195">
        <v>1219.7140506452829</v>
      </c>
      <c r="D45" s="195">
        <v>48.04341522</v>
      </c>
      <c r="E45" s="195">
        <v>2228.3699033954354</v>
      </c>
      <c r="F45" s="195">
        <v>85.56539772464788</v>
      </c>
      <c r="G45" s="194">
        <v>3.9389080739524893E-2</v>
      </c>
      <c r="H45" s="194">
        <v>3.8398202019453445E-2</v>
      </c>
    </row>
    <row r="46" spans="1:14" x14ac:dyDescent="0.25">
      <c r="B46" s="65">
        <v>2014</v>
      </c>
      <c r="C46" s="195">
        <v>1155.066877188679</v>
      </c>
      <c r="D46" s="195">
        <v>44.789614439999994</v>
      </c>
      <c r="E46" s="195">
        <v>2366.1055831668637</v>
      </c>
      <c r="F46" s="195">
        <v>104.12364643309859</v>
      </c>
      <c r="G46" s="194">
        <v>3.8776641703217721E-2</v>
      </c>
      <c r="H46" s="194">
        <v>4.4006339858146358E-2</v>
      </c>
    </row>
    <row r="47" spans="1:14" x14ac:dyDescent="0.25">
      <c r="B47" s="65">
        <v>2015</v>
      </c>
      <c r="C47" s="195">
        <v>1094.9080662566037</v>
      </c>
      <c r="D47" s="195">
        <v>50.247062952</v>
      </c>
      <c r="E47" s="195">
        <v>2581.4513121271343</v>
      </c>
      <c r="F47" s="195">
        <v>114.24799122887323</v>
      </c>
      <c r="G47" s="194">
        <v>4.5891581677528763E-2</v>
      </c>
      <c r="H47" s="194">
        <v>4.4257271362105249E-2</v>
      </c>
    </row>
    <row r="48" spans="1:14" x14ac:dyDescent="0.25">
      <c r="B48" s="65">
        <v>2016</v>
      </c>
      <c r="C48" s="195">
        <v>1022.9875383962262</v>
      </c>
      <c r="D48" s="195">
        <v>53.747896019999999</v>
      </c>
      <c r="E48" s="195">
        <v>2787.2631808939982</v>
      </c>
      <c r="F48" s="195">
        <v>99.92052593450704</v>
      </c>
      <c r="G48" s="194">
        <v>5.2540127814521061E-2</v>
      </c>
      <c r="H48" s="194">
        <v>3.5848974226559444E-2</v>
      </c>
    </row>
    <row r="49" spans="2:8" x14ac:dyDescent="0.25">
      <c r="B49" s="65">
        <v>2017</v>
      </c>
      <c r="C49" s="195">
        <v>921.40445129433954</v>
      </c>
      <c r="D49" s="195">
        <v>49.821578411999994</v>
      </c>
      <c r="E49" s="195">
        <v>2835.2772806951816</v>
      </c>
      <c r="F49" s="195">
        <v>152.33396001338028</v>
      </c>
      <c r="G49" s="194">
        <v>5.4071345479190284E-2</v>
      </c>
      <c r="H49" s="194">
        <v>5.372806428866439E-2</v>
      </c>
    </row>
    <row r="50" spans="2:8" x14ac:dyDescent="0.25">
      <c r="B50" s="65">
        <v>2018</v>
      </c>
      <c r="C50" s="195">
        <v>837.03128433962252</v>
      </c>
      <c r="D50" s="195">
        <v>45.895964555999996</v>
      </c>
      <c r="E50" s="195">
        <v>2966.1212822708367</v>
      </c>
      <c r="F50" s="195">
        <v>147.60378266619716</v>
      </c>
      <c r="G50" s="194">
        <v>5.4831838922495837E-2</v>
      </c>
      <c r="H50" s="194">
        <v>4.9763232389874831E-2</v>
      </c>
    </row>
    <row r="51" spans="2:8" x14ac:dyDescent="0.25">
      <c r="B51" s="65">
        <v>2019</v>
      </c>
      <c r="C51" s="195">
        <v>795.72154027924512</v>
      </c>
      <c r="D51" s="195">
        <v>44.074509540000001</v>
      </c>
      <c r="E51" s="195">
        <v>2990.0236999445474</v>
      </c>
      <c r="F51" s="195">
        <v>188.20863928732393</v>
      </c>
      <c r="G51" s="194">
        <v>5.5389363375198807E-2</v>
      </c>
      <c r="H51" s="194">
        <v>6.2945534274800041E-2</v>
      </c>
    </row>
    <row r="52" spans="2:8" x14ac:dyDescent="0.25">
      <c r="B52" s="65">
        <v>2020</v>
      </c>
      <c r="C52" s="195">
        <v>171.02426924150942</v>
      </c>
      <c r="D52" s="195">
        <v>9.4557967559999998</v>
      </c>
      <c r="E52" s="195">
        <v>703.83139440811487</v>
      </c>
      <c r="F52" s="195">
        <v>50.921505118309852</v>
      </c>
      <c r="G52" s="194">
        <v>5.5289210109982313E-2</v>
      </c>
      <c r="H52" s="194">
        <v>7.2349010747285794E-2</v>
      </c>
    </row>
  </sheetData>
  <sortState xmlns:xlrd2="http://schemas.microsoft.com/office/spreadsheetml/2017/richdata2" ref="A3:H8">
    <sortCondition ref="A2"/>
  </sortState>
  <mergeCells count="3">
    <mergeCell ref="A1:N1"/>
    <mergeCell ref="A21:N21"/>
    <mergeCell ref="A13:G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6F3467-98AF-43AA-A3CD-ECE61A0223C2}">
  <dimension ref="A1:S33"/>
  <sheetViews>
    <sheetView workbookViewId="0">
      <selection activeCell="E5" sqref="E5"/>
    </sheetView>
  </sheetViews>
  <sheetFormatPr defaultRowHeight="15" x14ac:dyDescent="0.25"/>
  <cols>
    <col min="1" max="1" width="58.42578125" bestFit="1" customWidth="1"/>
    <col min="2" max="2" width="33.85546875" bestFit="1" customWidth="1"/>
    <col min="4" max="4" width="10" bestFit="1" customWidth="1"/>
    <col min="14" max="14" width="9.140625" customWidth="1"/>
  </cols>
  <sheetData>
    <row r="1" spans="1:12" x14ac:dyDescent="0.25">
      <c r="A1" t="s">
        <v>89</v>
      </c>
      <c r="B1" t="s">
        <v>91</v>
      </c>
      <c r="C1">
        <f>3.8</f>
        <v>3.8</v>
      </c>
      <c r="D1" t="s">
        <v>34</v>
      </c>
      <c r="E1" s="135" t="s">
        <v>87</v>
      </c>
    </row>
    <row r="2" spans="1:12" x14ac:dyDescent="0.25">
      <c r="A2" t="s">
        <v>88</v>
      </c>
      <c r="B2" t="s">
        <v>90</v>
      </c>
      <c r="C2">
        <v>4.9000000000000004</v>
      </c>
      <c r="D2" t="s">
        <v>34</v>
      </c>
      <c r="E2" s="135" t="s">
        <v>87</v>
      </c>
    </row>
    <row r="3" spans="1:12" x14ac:dyDescent="0.25">
      <c r="E3" s="135"/>
    </row>
    <row r="4" spans="1:12" x14ac:dyDescent="0.25">
      <c r="A4" t="s">
        <v>92</v>
      </c>
      <c r="B4" t="s">
        <v>93</v>
      </c>
      <c r="C4">
        <v>1.45</v>
      </c>
      <c r="D4" t="s">
        <v>34</v>
      </c>
      <c r="E4" t="s">
        <v>97</v>
      </c>
    </row>
    <row r="5" spans="1:12" x14ac:dyDescent="0.25">
      <c r="B5" t="s">
        <v>94</v>
      </c>
      <c r="C5">
        <v>4.05</v>
      </c>
      <c r="D5" t="s">
        <v>34</v>
      </c>
      <c r="E5" t="s">
        <v>98</v>
      </c>
    </row>
    <row r="6" spans="1:12" x14ac:dyDescent="0.25">
      <c r="B6" t="s">
        <v>95</v>
      </c>
      <c r="C6">
        <v>1.79</v>
      </c>
      <c r="D6" t="s">
        <v>34</v>
      </c>
    </row>
    <row r="7" spans="1:12" x14ac:dyDescent="0.25">
      <c r="B7" t="s">
        <v>99</v>
      </c>
      <c r="C7">
        <v>3.94</v>
      </c>
      <c r="D7" t="s">
        <v>34</v>
      </c>
    </row>
    <row r="8" spans="1:12" x14ac:dyDescent="0.25">
      <c r="B8" t="s">
        <v>96</v>
      </c>
      <c r="C8">
        <v>4.3</v>
      </c>
      <c r="D8" t="s">
        <v>34</v>
      </c>
    </row>
    <row r="9" spans="1:12" x14ac:dyDescent="0.25">
      <c r="B9" t="s">
        <v>121</v>
      </c>
      <c r="C9">
        <f>AVERAGE(C4:C8)</f>
        <v>3.1060000000000003</v>
      </c>
      <c r="D9" t="s">
        <v>34</v>
      </c>
    </row>
    <row r="11" spans="1:12" x14ac:dyDescent="0.25">
      <c r="A11" t="s">
        <v>125</v>
      </c>
      <c r="E11" s="234" t="s">
        <v>124</v>
      </c>
      <c r="F11" s="234"/>
      <c r="G11" s="234"/>
      <c r="H11" s="234"/>
      <c r="I11" s="234"/>
      <c r="J11" s="234"/>
      <c r="K11" s="234"/>
      <c r="L11" s="234"/>
    </row>
    <row r="12" spans="1:12" x14ac:dyDescent="0.25">
      <c r="B12" s="153" t="s">
        <v>115</v>
      </c>
      <c r="C12" t="s">
        <v>117</v>
      </c>
      <c r="D12" t="s">
        <v>118</v>
      </c>
      <c r="E12" t="s">
        <v>116</v>
      </c>
      <c r="F12" t="s">
        <v>119</v>
      </c>
      <c r="G12" t="s">
        <v>120</v>
      </c>
      <c r="H12" t="s">
        <v>127</v>
      </c>
      <c r="J12" t="s">
        <v>128</v>
      </c>
    </row>
    <row r="13" spans="1:12" x14ac:dyDescent="0.25">
      <c r="A13" t="s">
        <v>6</v>
      </c>
      <c r="B13">
        <v>1</v>
      </c>
      <c r="C13">
        <v>1325</v>
      </c>
      <c r="D13">
        <v>1.0649999999999999</v>
      </c>
      <c r="E13">
        <f>1/C13</f>
        <v>7.5471698113207543E-4</v>
      </c>
      <c r="F13">
        <f>D13*E13</f>
        <v>8.0377358490566029E-4</v>
      </c>
      <c r="G13">
        <f>F13/1000</f>
        <v>8.0377358490566026E-7</v>
      </c>
      <c r="H13">
        <v>44589</v>
      </c>
      <c r="I13">
        <f>H13*E13</f>
        <v>33.652075471698112</v>
      </c>
      <c r="J13">
        <f>H13/C13</f>
        <v>33.652075471698112</v>
      </c>
    </row>
    <row r="14" spans="1:12" x14ac:dyDescent="0.25">
      <c r="A14" t="s">
        <v>112</v>
      </c>
      <c r="B14">
        <v>1</v>
      </c>
      <c r="C14">
        <v>1250</v>
      </c>
      <c r="D14">
        <v>1.0649999999999999</v>
      </c>
      <c r="E14">
        <f>1/C14</f>
        <v>8.0000000000000004E-4</v>
      </c>
      <c r="F14">
        <f>D14*E14</f>
        <v>8.52E-4</v>
      </c>
      <c r="G14">
        <f t="shared" ref="G14:G16" si="0">F14/1000</f>
        <v>8.5199999999999995E-7</v>
      </c>
    </row>
    <row r="15" spans="1:12" x14ac:dyDescent="0.25">
      <c r="A15" t="s">
        <v>5</v>
      </c>
      <c r="B15">
        <v>1</v>
      </c>
      <c r="C15">
        <v>1183</v>
      </c>
      <c r="D15">
        <v>1.0344</v>
      </c>
      <c r="E15">
        <f>1/C15</f>
        <v>8.4530853761622987E-4</v>
      </c>
      <c r="F15">
        <f>D15*E15</f>
        <v>8.7438715131022814E-4</v>
      </c>
      <c r="G15">
        <f t="shared" si="0"/>
        <v>8.7438715131022817E-7</v>
      </c>
      <c r="H15">
        <v>43308</v>
      </c>
      <c r="I15">
        <f t="shared" ref="I15" si="1">H15*E15</f>
        <v>36.608622147083686</v>
      </c>
      <c r="J15">
        <f>H15/C15</f>
        <v>36.608622147083686</v>
      </c>
    </row>
    <row r="16" spans="1:12" x14ac:dyDescent="0.25">
      <c r="A16" t="s">
        <v>113</v>
      </c>
      <c r="B16">
        <v>1</v>
      </c>
      <c r="C16">
        <v>1136</v>
      </c>
      <c r="D16">
        <v>1.0344</v>
      </c>
      <c r="E16">
        <f>1/C16</f>
        <v>8.8028169014084509E-4</v>
      </c>
      <c r="F16">
        <f>D16*E16</f>
        <v>9.1056338028169012E-4</v>
      </c>
      <c r="G16">
        <f t="shared" si="0"/>
        <v>9.1056338028169007E-7</v>
      </c>
    </row>
    <row r="18" spans="1:19" x14ac:dyDescent="0.25">
      <c r="A18" t="s">
        <v>135</v>
      </c>
      <c r="B18">
        <v>3.6</v>
      </c>
      <c r="C18" t="s">
        <v>134</v>
      </c>
    </row>
    <row r="21" spans="1:19" x14ac:dyDescent="0.25">
      <c r="A21" t="s">
        <v>74</v>
      </c>
      <c r="B21" t="s">
        <v>132</v>
      </c>
      <c r="E21" s="135" t="s">
        <v>131</v>
      </c>
    </row>
    <row r="22" spans="1:19" x14ac:dyDescent="0.25">
      <c r="A22" t="s">
        <v>122</v>
      </c>
      <c r="B22" s="79">
        <v>3.3099999999999997E-2</v>
      </c>
      <c r="C22" t="s">
        <v>123</v>
      </c>
    </row>
    <row r="23" spans="1:19" x14ac:dyDescent="0.25">
      <c r="A23" t="s">
        <v>30</v>
      </c>
      <c r="B23" s="170">
        <v>2001</v>
      </c>
      <c r="C23" s="170">
        <v>2002</v>
      </c>
      <c r="D23" s="170">
        <v>2003</v>
      </c>
      <c r="E23" s="170">
        <v>2004</v>
      </c>
      <c r="F23" s="170">
        <v>2005</v>
      </c>
      <c r="G23" s="170">
        <v>2006</v>
      </c>
      <c r="H23" s="170">
        <v>2007</v>
      </c>
      <c r="I23" s="170">
        <v>2008</v>
      </c>
      <c r="J23" s="170">
        <v>2009</v>
      </c>
      <c r="K23" s="170">
        <v>2010</v>
      </c>
      <c r="L23" s="170">
        <v>2011</v>
      </c>
      <c r="M23" s="170">
        <v>2012</v>
      </c>
      <c r="N23" s="170">
        <v>2013</v>
      </c>
      <c r="O23" s="170">
        <v>2014</v>
      </c>
      <c r="P23" s="170">
        <v>2015</v>
      </c>
      <c r="Q23" s="170">
        <v>2016</v>
      </c>
      <c r="R23" s="170">
        <v>2017</v>
      </c>
      <c r="S23" s="170" t="s">
        <v>130</v>
      </c>
    </row>
    <row r="24" spans="1:19" x14ac:dyDescent="0.25">
      <c r="A24" t="s">
        <v>136</v>
      </c>
      <c r="B24" s="171">
        <v>121958.64625999999</v>
      </c>
      <c r="C24" s="171">
        <v>135959.53721780001</v>
      </c>
      <c r="D24" s="171">
        <v>145556.2353799</v>
      </c>
      <c r="E24" s="171">
        <v>156143.4559262</v>
      </c>
      <c r="F24" s="171">
        <v>170186.9887622</v>
      </c>
      <c r="G24" s="171">
        <v>184993.73198730001</v>
      </c>
      <c r="H24" s="171">
        <v>197202.04946559999</v>
      </c>
      <c r="I24" s="171">
        <v>187769.0542818</v>
      </c>
      <c r="J24" s="171">
        <v>170100.54898970001</v>
      </c>
      <c r="K24" s="171">
        <v>167732.29780649999</v>
      </c>
      <c r="L24" s="171">
        <v>170826.991148</v>
      </c>
      <c r="M24" s="171">
        <v>175115.65876039999</v>
      </c>
      <c r="N24" s="171">
        <v>179661.2565167</v>
      </c>
      <c r="O24" s="171">
        <v>194818.20439150001</v>
      </c>
      <c r="P24" s="171">
        <v>262833.41788929998</v>
      </c>
      <c r="Q24" s="171">
        <v>271683.61793950002</v>
      </c>
      <c r="R24" s="171">
        <v>297130.83738079999</v>
      </c>
      <c r="S24" s="171">
        <v>324038.18912360002</v>
      </c>
    </row>
    <row r="26" spans="1:19" x14ac:dyDescent="0.25">
      <c r="B26" t="s">
        <v>128</v>
      </c>
      <c r="C26" t="s">
        <v>156</v>
      </c>
      <c r="D26" t="s">
        <v>157</v>
      </c>
    </row>
    <row r="27" spans="1:19" x14ac:dyDescent="0.25">
      <c r="A27" t="s">
        <v>5</v>
      </c>
      <c r="B27">
        <f>J13</f>
        <v>33.652075471698112</v>
      </c>
      <c r="C27">
        <v>73.3</v>
      </c>
      <c r="D27">
        <f>C27/1000000</f>
        <v>7.3299999999999993E-5</v>
      </c>
    </row>
    <row r="28" spans="1:19" x14ac:dyDescent="0.25">
      <c r="A28" t="s">
        <v>6</v>
      </c>
      <c r="B28">
        <f>J15</f>
        <v>36.608622147083686</v>
      </c>
      <c r="C28">
        <v>70</v>
      </c>
      <c r="D28">
        <f t="shared" ref="D28:D30" si="2">C28/1000000</f>
        <v>6.9999999999999994E-5</v>
      </c>
    </row>
    <row r="29" spans="1:19" x14ac:dyDescent="0.25">
      <c r="A29" t="s">
        <v>54</v>
      </c>
      <c r="B29">
        <f>J13</f>
        <v>33.652075471698112</v>
      </c>
      <c r="C29">
        <f>70</f>
        <v>70</v>
      </c>
      <c r="D29">
        <f t="shared" si="2"/>
        <v>6.9999999999999994E-5</v>
      </c>
    </row>
    <row r="30" spans="1:19" x14ac:dyDescent="0.25">
      <c r="A30" t="s">
        <v>25</v>
      </c>
      <c r="B30">
        <f>J13</f>
        <v>33.652075471698112</v>
      </c>
      <c r="C30">
        <f>70</f>
        <v>70</v>
      </c>
      <c r="D30">
        <f t="shared" si="2"/>
        <v>6.9999999999999994E-5</v>
      </c>
    </row>
    <row r="31" spans="1:19" x14ac:dyDescent="0.25">
      <c r="A31" t="s">
        <v>23</v>
      </c>
      <c r="B31" s="113">
        <v>3.6</v>
      </c>
      <c r="C31">
        <v>104.3</v>
      </c>
      <c r="D31">
        <f>C31/1000000</f>
        <v>1.043E-4</v>
      </c>
    </row>
    <row r="33" spans="1:2" x14ac:dyDescent="0.25">
      <c r="A33" t="s">
        <v>231</v>
      </c>
      <c r="B33" s="189">
        <v>0.02</v>
      </c>
    </row>
  </sheetData>
  <mergeCells count="1">
    <mergeCell ref="E11:L11"/>
  </mergeCells>
  <hyperlinks>
    <hyperlink ref="E1" r:id="rId1" xr:uid="{EA2AB91B-C9C7-488D-B0A8-68DA849006BE}"/>
    <hyperlink ref="E2" r:id="rId2" xr:uid="{DA8B9593-1CA5-4F81-B53E-597328E2C231}"/>
    <hyperlink ref="E11" r:id="rId3" xr:uid="{9DDD24B1-7036-4482-9AA7-D14F43AB35A5}"/>
    <hyperlink ref="E21" r:id="rId4" xr:uid="{71492368-E826-4A83-AB9A-4EA3FA6FE8E7}"/>
  </hyperlinks>
  <pageMargins left="0.7" right="0.7" top="0.75" bottom="0.75" header="0.3" footer="0.3"/>
  <pageSetup paperSize="9" orientation="portrait" r:id="rId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0"/>
  </sheetPr>
  <dimension ref="A1:AQ115"/>
  <sheetViews>
    <sheetView zoomScale="90" zoomScaleNormal="90" workbookViewId="0">
      <pane ySplit="1" topLeftCell="A68" activePane="bottomLeft" state="frozen"/>
      <selection pane="bottomLeft" activeCell="J6" sqref="J6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140625" bestFit="1" customWidth="1"/>
    <col min="7" max="7" width="13.140625" style="2" bestFit="1" customWidth="1"/>
    <col min="8" max="8" width="15.140625" style="2" bestFit="1" customWidth="1"/>
    <col min="9" max="9" width="13.140625" style="2" bestFit="1" customWidth="1"/>
    <col min="10" max="10" width="15.7109375" style="2" bestFit="1" customWidth="1"/>
    <col min="11" max="11" width="12.85546875" style="2" bestFit="1" customWidth="1"/>
    <col min="12" max="12" width="13.140625" style="2" bestFit="1" customWidth="1"/>
    <col min="13" max="15" width="12.85546875" style="2" bestFit="1" customWidth="1"/>
    <col min="16" max="16" width="13.42578125" style="2" bestFit="1" customWidth="1"/>
    <col min="17" max="17" width="12.85546875" style="2" bestFit="1" customWidth="1"/>
    <col min="18" max="18" width="13.140625" style="2" bestFit="1" customWidth="1"/>
    <col min="19" max="19" width="12.85546875" style="2" bestFit="1" customWidth="1"/>
    <col min="20" max="22" width="13.42578125" style="2" bestFit="1" customWidth="1"/>
    <col min="23" max="23" width="12.140625" style="2" bestFit="1" customWidth="1"/>
    <col min="24" max="24" width="12.5703125" style="2" bestFit="1" customWidth="1"/>
    <col min="25" max="25" width="12.85546875" style="2" bestFit="1" customWidth="1"/>
    <col min="26" max="26" width="13.140625" style="2" bestFit="1" customWidth="1"/>
    <col min="27" max="27" width="13.42578125" style="2" bestFit="1" customWidth="1"/>
    <col min="28" max="29" width="13.140625" style="2" bestFit="1" customWidth="1"/>
    <col min="30" max="30" width="12.85546875" style="2" bestFit="1" customWidth="1"/>
    <col min="31" max="32" width="12.5703125" style="2" bestFit="1" customWidth="1"/>
    <col min="33" max="34" width="12.85546875" style="2" bestFit="1" customWidth="1"/>
    <col min="35" max="36" width="13.140625" style="2" bestFit="1" customWidth="1"/>
    <col min="37" max="37" width="12.85546875" style="2" bestFit="1" customWidth="1"/>
    <col min="38" max="38" width="13.140625" style="2" bestFit="1" customWidth="1"/>
    <col min="39" max="39" width="12.28515625" style="2" bestFit="1" customWidth="1"/>
    <col min="40" max="40" width="13.140625" style="2" bestFit="1" customWidth="1"/>
    <col min="41" max="41" width="13.42578125" style="2" bestFit="1" customWidth="1"/>
    <col min="42" max="16384" width="9.140625" style="2"/>
  </cols>
  <sheetData>
    <row r="1" spans="1:43" customFormat="1" x14ac:dyDescent="0.25">
      <c r="A1" s="95" t="s">
        <v>8</v>
      </c>
      <c r="B1" s="96" t="s">
        <v>9</v>
      </c>
      <c r="C1" s="96" t="s">
        <v>0</v>
      </c>
      <c r="D1" s="96" t="s">
        <v>1</v>
      </c>
      <c r="E1" s="96" t="s">
        <v>2</v>
      </c>
      <c r="F1" s="96">
        <v>2015</v>
      </c>
      <c r="G1" s="96">
        <v>2016</v>
      </c>
      <c r="H1" s="96">
        <v>2017</v>
      </c>
      <c r="I1" s="96">
        <v>2018</v>
      </c>
      <c r="J1" s="96">
        <v>2019</v>
      </c>
      <c r="K1" s="96">
        <v>2020</v>
      </c>
      <c r="L1" s="96">
        <v>2021</v>
      </c>
      <c r="M1" s="96">
        <v>2022</v>
      </c>
      <c r="N1" s="96">
        <v>2023</v>
      </c>
      <c r="O1" s="96">
        <v>2024</v>
      </c>
      <c r="P1" s="96">
        <v>2025</v>
      </c>
      <c r="Q1" s="96">
        <v>2026</v>
      </c>
      <c r="R1" s="96">
        <v>2027</v>
      </c>
      <c r="S1" s="96">
        <v>2028</v>
      </c>
      <c r="T1" s="96">
        <v>2029</v>
      </c>
      <c r="U1" s="96">
        <v>2030</v>
      </c>
      <c r="V1" s="96">
        <v>2031</v>
      </c>
      <c r="W1" s="96">
        <v>2032</v>
      </c>
      <c r="X1" s="96">
        <v>2033</v>
      </c>
      <c r="Y1" s="96">
        <v>2034</v>
      </c>
      <c r="Z1" s="96">
        <v>2035</v>
      </c>
      <c r="AA1" s="96">
        <v>2036</v>
      </c>
      <c r="AB1" s="96">
        <v>2037</v>
      </c>
      <c r="AC1" s="96">
        <v>2038</v>
      </c>
      <c r="AD1" s="96">
        <v>2039</v>
      </c>
      <c r="AE1" s="96">
        <v>2040</v>
      </c>
      <c r="AF1" s="96">
        <v>2041</v>
      </c>
      <c r="AG1" s="96">
        <v>2042</v>
      </c>
      <c r="AH1" s="96">
        <v>2043</v>
      </c>
      <c r="AI1" s="96">
        <v>2044</v>
      </c>
      <c r="AJ1" s="96">
        <v>2045</v>
      </c>
      <c r="AK1" s="96">
        <v>2046</v>
      </c>
      <c r="AL1" s="96">
        <v>2047</v>
      </c>
      <c r="AM1" s="96">
        <v>2048</v>
      </c>
      <c r="AN1" s="96">
        <v>2049</v>
      </c>
      <c r="AO1" s="97">
        <v>2050</v>
      </c>
    </row>
    <row r="2" spans="1:43" x14ac:dyDescent="0.25">
      <c r="A2" s="98" t="s">
        <v>10</v>
      </c>
      <c r="B2" s="13" t="s">
        <v>11</v>
      </c>
      <c r="C2" s="13" t="s">
        <v>3</v>
      </c>
      <c r="D2" s="13" t="s">
        <v>3</v>
      </c>
      <c r="E2" s="13" t="s">
        <v>3</v>
      </c>
      <c r="F2" s="31">
        <f ca="1">Historic!U2</f>
        <v>1975647</v>
      </c>
      <c r="G2" s="31">
        <f ca="1">Historic!V2</f>
        <v>2024050</v>
      </c>
      <c r="H2" s="31">
        <f ca="1">Historic!W2</f>
        <v>2070339</v>
      </c>
      <c r="I2" s="31">
        <f ca="1">Historic!X2</f>
        <v>2096952</v>
      </c>
      <c r="J2" s="31">
        <f ca="1">Historic!Y2</f>
        <v>2245827.1655608686</v>
      </c>
      <c r="K2" s="31">
        <f>EXP(Drivers!$B$10+(LN(Drivers!W2)*Drivers!$C$10+LN(Drivers!W4)*Drivers!$D$10))</f>
        <v>2199184.8511284105</v>
      </c>
      <c r="L2" s="31">
        <f>EXP(Drivers!$B$10+(LN(Drivers!X2)*Drivers!$C$10+LN(Drivers!X4)*Drivers!$D$10))</f>
        <v>2216769.4752528737</v>
      </c>
      <c r="M2" s="31">
        <f>EXP(Drivers!$B$10+(LN(Drivers!Y2)*Drivers!$C$10+LN(Drivers!Y4)*Drivers!$D$10))</f>
        <v>2234494.7055685041</v>
      </c>
      <c r="N2" s="31">
        <f>EXP(Drivers!$B$10+(LN(Drivers!Z2)*Drivers!$C$10+LN(Drivers!Z4)*Drivers!$D$10))</f>
        <v>2252361.6663587098</v>
      </c>
      <c r="O2" s="31">
        <f>EXP(Drivers!$B$10+(LN(Drivers!AA2)*Drivers!$C$10+LN(Drivers!AA4)*Drivers!$D$10))</f>
        <v>2270371.4908966227</v>
      </c>
      <c r="P2" s="31">
        <f>EXP(Drivers!$B$10+(LN(Drivers!AB2)*Drivers!$C$10+LN(Drivers!AB4)*Drivers!$D$10))</f>
        <v>2288525.3215170135</v>
      </c>
      <c r="Q2" s="31">
        <f>EXP(Drivers!$B$10+(LN(Drivers!AC2)*Drivers!$C$10+LN(Drivers!AC4)*Drivers!$D$10))</f>
        <v>2306824.309688719</v>
      </c>
      <c r="R2" s="31">
        <f>EXP(Drivers!$B$10+(LN(Drivers!AD2)*Drivers!$C$10+LN(Drivers!AD4)*Drivers!$D$10))</f>
        <v>2325269.6160876951</v>
      </c>
      <c r="S2" s="31">
        <f>EXP(Drivers!$B$10+(LN(Drivers!AE2)*Drivers!$C$10+LN(Drivers!AE4)*Drivers!$D$10))</f>
        <v>2343862.410670632</v>
      </c>
      <c r="T2" s="31">
        <f>EXP(Drivers!$B$10+(LN(Drivers!AF2)*Drivers!$C$10+LN(Drivers!AF4)*Drivers!$D$10))</f>
        <v>2362603.8727491582</v>
      </c>
      <c r="U2" s="31">
        <f>EXP(Drivers!$B$10+(LN(Drivers!AG2)*Drivers!$C$10+LN(Drivers!AG4)*Drivers!$D$10))</f>
        <v>2381495.1910646595</v>
      </c>
      <c r="V2" s="31">
        <f>EXP(Drivers!$B$10+(LN(Drivers!AH2)*Drivers!$C$10+LN(Drivers!AH4)*Drivers!$D$10))</f>
        <v>2400537.5638636542</v>
      </c>
      <c r="W2" s="31">
        <f>EXP(Drivers!$B$10+(LN(Drivers!AI2)*Drivers!$C$10+LN(Drivers!AI4)*Drivers!$D$10))</f>
        <v>2419732.198973808</v>
      </c>
      <c r="X2" s="31">
        <f>EXP(Drivers!$B$10+(LN(Drivers!AJ2)*Drivers!$C$10+LN(Drivers!AJ4)*Drivers!$D$10))</f>
        <v>2439080.3138805572</v>
      </c>
      <c r="Y2" s="31">
        <f>EXP(Drivers!$B$10+(LN(Drivers!AK2)*Drivers!$C$10+LN(Drivers!AK4)*Drivers!$D$10))</f>
        <v>2458583.1358043081</v>
      </c>
      <c r="Z2" s="31">
        <f>EXP(Drivers!$B$10+(LN(Drivers!AL2)*Drivers!$C$10+LN(Drivers!AL4)*Drivers!$D$10))</f>
        <v>2478241.9017782914</v>
      </c>
      <c r="AA2" s="31">
        <f>EXP(Drivers!$B$10+(LN(Drivers!AM2)*Drivers!$C$10+LN(Drivers!AM4)*Drivers!$D$10))</f>
        <v>2498057.8587270244</v>
      </c>
      <c r="AB2" s="31">
        <f>EXP(Drivers!$B$10+(LN(Drivers!AN2)*Drivers!$C$10+LN(Drivers!AN4)*Drivers!$D$10))</f>
        <v>2518032.2635453949</v>
      </c>
      <c r="AC2" s="31">
        <f>EXP(Drivers!$B$10+(LN(Drivers!AO2)*Drivers!$C$10+LN(Drivers!AO4)*Drivers!$D$10))</f>
        <v>2538166.3831784022</v>
      </c>
      <c r="AD2" s="31">
        <f>EXP(Drivers!$B$10+(LN(Drivers!AP2)*Drivers!$C$10+LN(Drivers!AP4)*Drivers!$D$10))</f>
        <v>2558461.4947014875</v>
      </c>
      <c r="AE2" s="31">
        <f>EXP(Drivers!$B$10+(LN(Drivers!AQ2)*Drivers!$C$10+LN(Drivers!AQ4)*Drivers!$D$10))</f>
        <v>2578918.8854015707</v>
      </c>
      <c r="AF2" s="31">
        <f>EXP(Drivers!$B$10+(LN(Drivers!AR2)*Drivers!$C$10+LN(Drivers!AR4)*Drivers!$D$10))</f>
        <v>2599539.8528586705</v>
      </c>
      <c r="AG2" s="31">
        <f>EXP(Drivers!$B$10+(LN(Drivers!AS2)*Drivers!$C$10+LN(Drivers!AS4)*Drivers!$D$10))</f>
        <v>2620325.7050282266</v>
      </c>
      <c r="AH2" s="31">
        <f>EXP(Drivers!$B$10+(LN(Drivers!AT2)*Drivers!$C$10+LN(Drivers!AT4)*Drivers!$D$10))</f>
        <v>2641277.7603240549</v>
      </c>
      <c r="AI2" s="31">
        <f>EXP(Drivers!$B$10+(LN(Drivers!AU2)*Drivers!$C$10+LN(Drivers!AU4)*Drivers!$D$10))</f>
        <v>2662397.3477019696</v>
      </c>
      <c r="AJ2" s="31">
        <f>EXP(Drivers!$B$10+(LN(Drivers!AV2)*Drivers!$C$10+LN(Drivers!AV4)*Drivers!$D$10))</f>
        <v>2683685.8067440935</v>
      </c>
      <c r="AK2" s="31">
        <f>EXP(Drivers!$B$10+(LN(Drivers!AW2)*Drivers!$C$10+LN(Drivers!AW4)*Drivers!$D$10))</f>
        <v>2705144.4877438</v>
      </c>
      <c r="AL2" s="31">
        <f>EXP(Drivers!$B$10+(LN(Drivers!AX2)*Drivers!$C$10+LN(Drivers!AX4)*Drivers!$D$10))</f>
        <v>2726774.751791372</v>
      </c>
      <c r="AM2" s="31">
        <f>EXP(Drivers!$B$10+(LN(Drivers!AY2)*Drivers!$C$10+LN(Drivers!AY4)*Drivers!$D$10))</f>
        <v>2748577.970860349</v>
      </c>
      <c r="AN2" s="31">
        <f>EXP(Drivers!$B$10+(LN(Drivers!AZ2)*Drivers!$C$10+LN(Drivers!AZ4)*Drivers!$D$10))</f>
        <v>2770555.5278945197</v>
      </c>
      <c r="AO2" s="31">
        <f>EXP(Drivers!$B$10+(LN(Drivers!BA2)*Drivers!$C$10+LN(Drivers!BA4)*Drivers!$D$10))</f>
        <v>2792708.8168956605</v>
      </c>
    </row>
    <row r="3" spans="1:43" x14ac:dyDescent="0.25">
      <c r="A3" s="72"/>
      <c r="B3" s="1"/>
      <c r="C3" s="1"/>
      <c r="D3" s="1"/>
      <c r="E3" s="1"/>
      <c r="F3" s="2"/>
      <c r="AO3" s="12"/>
    </row>
    <row r="4" spans="1:43" x14ac:dyDescent="0.25">
      <c r="A4" s="99" t="s">
        <v>12</v>
      </c>
      <c r="B4" s="16" t="s">
        <v>11</v>
      </c>
      <c r="C4" s="15" t="s">
        <v>3</v>
      </c>
      <c r="D4" s="15" t="s">
        <v>3</v>
      </c>
      <c r="E4" s="15" t="s">
        <v>4</v>
      </c>
      <c r="F4" s="33">
        <f>SUM('CSO New Vehicle Sales'!C6:C12)</f>
        <v>121110</v>
      </c>
      <c r="G4" s="33">
        <f>SUM('CSO New Vehicle Sales'!D6:D12)</f>
        <v>141931</v>
      </c>
      <c r="H4" s="33">
        <f>SUM('CSO New Vehicle Sales'!E6:E12)</f>
        <v>127045</v>
      </c>
      <c r="I4" s="33">
        <f>SUM('CSO New Vehicle Sales'!F6:F12)</f>
        <v>121157</v>
      </c>
      <c r="J4" s="33">
        <f>SUM('CSO New Vehicle Sales'!G6:G12)</f>
        <v>113305</v>
      </c>
      <c r="K4" s="182">
        <f>EXP(Drivers!$B$8+(LN(Drivers!W2)*Drivers!$C$8+LN(Drivers!W4)*Drivers!$D$8))</f>
        <v>139228.60195844044</v>
      </c>
      <c r="L4" s="33">
        <f>EXP(Drivers!$B$8+(LN(Drivers!X2)*Drivers!$C$8+LN(Drivers!X4)*Drivers!$D$8))</f>
        <v>142652.2624704467</v>
      </c>
      <c r="M4" s="33">
        <f>EXP(Drivers!$B$8+(LN(Drivers!Y2)*Drivers!$C$8+LN(Drivers!Y4)*Drivers!$D$8))</f>
        <v>146160.11151222818</v>
      </c>
      <c r="N4" s="33">
        <f>EXP(Drivers!$B$8+(LN(Drivers!Z2)*Drivers!$C$8+LN(Drivers!Z4)*Drivers!$D$8))</f>
        <v>149754.2192973815</v>
      </c>
      <c r="O4" s="33">
        <f>EXP(Drivers!$B$8+(LN(Drivers!AA2)*Drivers!$C$8+LN(Drivers!AA4)*Drivers!$D$8))</f>
        <v>153436.70694649176</v>
      </c>
      <c r="P4" s="33">
        <f>EXP(Drivers!$B$8+(LN(Drivers!AB2)*Drivers!$C$8+LN(Drivers!AB4)*Drivers!$D$8))</f>
        <v>157209.74773894175</v>
      </c>
      <c r="Q4" s="33">
        <f>EXP(Drivers!$B$8+(LN(Drivers!AC2)*Drivers!$C$8+LN(Drivers!AC4)*Drivers!$D$8))</f>
        <v>161075.56839551215</v>
      </c>
      <c r="R4" s="33">
        <f>EXP(Drivers!$B$8+(LN(Drivers!AD2)*Drivers!$C$8+LN(Drivers!AD4)*Drivers!$D$8))</f>
        <v>165036.45039251223</v>
      </c>
      <c r="S4" s="33">
        <f>EXP(Drivers!$B$8+(LN(Drivers!AE2)*Drivers!$C$8+LN(Drivers!AE4)*Drivers!$D$8))</f>
        <v>169094.7313082343</v>
      </c>
      <c r="T4" s="33">
        <f>EXP(Drivers!$B$8+(LN(Drivers!AF2)*Drivers!$C$8+LN(Drivers!AF4)*Drivers!$D$8))</f>
        <v>173252.80620250865</v>
      </c>
      <c r="U4" s="33">
        <f>EXP(Drivers!$B$8+(LN(Drivers!AG2)*Drivers!$C$8+LN(Drivers!AG4)*Drivers!$D$8))</f>
        <v>177513.12903019131</v>
      </c>
      <c r="V4" s="33">
        <f>EXP(Drivers!$B$8+(LN(Drivers!AH2)*Drivers!$C$8+LN(Drivers!AH4)*Drivers!$D$8))</f>
        <v>181878.21408940089</v>
      </c>
      <c r="W4" s="33">
        <f>EXP(Drivers!$B$8+(LN(Drivers!AI2)*Drivers!$C$8+LN(Drivers!AI4)*Drivers!$D$8))</f>
        <v>186350.63750537377</v>
      </c>
      <c r="X4" s="33">
        <f>EXP(Drivers!$B$8+(LN(Drivers!AJ2)*Drivers!$C$8+LN(Drivers!AJ4)*Drivers!$D$8))</f>
        <v>190933.03875080807</v>
      </c>
      <c r="Y4" s="33">
        <f>EXP(Drivers!$B$8+(LN(Drivers!AK2)*Drivers!$C$8+LN(Drivers!AK4)*Drivers!$D$8))</f>
        <v>195628.12220358616</v>
      </c>
      <c r="Z4" s="33">
        <f>EXP(Drivers!$B$8+(LN(Drivers!AL2)*Drivers!$C$8+LN(Drivers!AL4)*Drivers!$D$8))</f>
        <v>200438.65874281229</v>
      </c>
      <c r="AA4" s="33">
        <f>EXP(Drivers!$B$8+(LN(Drivers!AM2)*Drivers!$C$8+LN(Drivers!AM4)*Drivers!$D$8))</f>
        <v>205367.48738408674</v>
      </c>
      <c r="AB4" s="33">
        <f>EXP(Drivers!$B$8+(LN(Drivers!AN2)*Drivers!$C$8+LN(Drivers!AN4)*Drivers!$D$8))</f>
        <v>210417.51695499857</v>
      </c>
      <c r="AC4" s="33">
        <f>EXP(Drivers!$B$8+(LN(Drivers!AO2)*Drivers!$C$8+LN(Drivers!AO4)*Drivers!$D$8))</f>
        <v>215591.72781181935</v>
      </c>
      <c r="AD4" s="33">
        <f>EXP(Drivers!$B$8+(LN(Drivers!AP2)*Drivers!$C$8+LN(Drivers!AP4)*Drivers!$D$8))</f>
        <v>220893.17359840311</v>
      </c>
      <c r="AE4" s="33">
        <f>EXP(Drivers!$B$8+(LN(Drivers!AQ2)*Drivers!$C$8+LN(Drivers!AQ4)*Drivers!$D$8))</f>
        <v>226324.98304834968</v>
      </c>
      <c r="AF4" s="33">
        <f>EXP(Drivers!$B$8+(LN(Drivers!AR2)*Drivers!$C$8+LN(Drivers!AR4)*Drivers!$D$8))</f>
        <v>231890.36183147077</v>
      </c>
      <c r="AG4" s="33">
        <f>EXP(Drivers!$B$8+(LN(Drivers!AS2)*Drivers!$C$8+LN(Drivers!AS4)*Drivers!$D$8))</f>
        <v>237592.59444567419</v>
      </c>
      <c r="AH4" s="33">
        <f>EXP(Drivers!$B$8+(LN(Drivers!AT2)*Drivers!$C$8+LN(Drivers!AT4)*Drivers!$D$8))</f>
        <v>243435.04615535651</v>
      </c>
      <c r="AI4" s="33">
        <f>EXP(Drivers!$B$8+(LN(Drivers!AU2)*Drivers!$C$8+LN(Drivers!AU4)*Drivers!$D$8))</f>
        <v>249421.16497747478</v>
      </c>
      <c r="AJ4" s="33">
        <f>EXP(Drivers!$B$8+(LN(Drivers!AV2)*Drivers!$C$8+LN(Drivers!AV4)*Drivers!$D$8))</f>
        <v>255554.48371644245</v>
      </c>
      <c r="AK4" s="33">
        <f>EXP(Drivers!$B$8+(LN(Drivers!AW2)*Drivers!$C$8+LN(Drivers!AW4)*Drivers!$D$8))</f>
        <v>261838.62204907776</v>
      </c>
      <c r="AL4" s="33">
        <f>EXP(Drivers!$B$8+(LN(Drivers!AX2)*Drivers!$C$8+LN(Drivers!AX4)*Drivers!$D$8))</f>
        <v>268277.288660808</v>
      </c>
      <c r="AM4" s="33">
        <f>EXP(Drivers!$B$8+(LN(Drivers!AY2)*Drivers!$C$8+LN(Drivers!AY4)*Drivers!$D$8))</f>
        <v>274874.28343441256</v>
      </c>
      <c r="AN4" s="33">
        <f>EXP(Drivers!$B$8+(LN(Drivers!AZ2)*Drivers!$C$8+LN(Drivers!AZ4)*Drivers!$D$8))</f>
        <v>281633.49969258817</v>
      </c>
      <c r="AO4" s="34">
        <f>EXP(Drivers!$B$8+(LN(Drivers!BA2)*Drivers!$C$8+LN(Drivers!BA4)*Drivers!$D$8))</f>
        <v>288558.92649564875</v>
      </c>
    </row>
    <row r="5" spans="1:43" x14ac:dyDescent="0.25">
      <c r="A5" s="72"/>
      <c r="C5" s="1"/>
      <c r="D5" s="1"/>
      <c r="E5" s="1"/>
      <c r="F5" s="30"/>
      <c r="AO5" s="12"/>
    </row>
    <row r="6" spans="1:43" x14ac:dyDescent="0.25">
      <c r="A6" s="99" t="s">
        <v>28</v>
      </c>
      <c r="B6" s="16" t="s">
        <v>29</v>
      </c>
      <c r="C6" s="15" t="s">
        <v>3</v>
      </c>
      <c r="D6" s="15" t="s">
        <v>3</v>
      </c>
      <c r="E6" s="15" t="s">
        <v>3</v>
      </c>
      <c r="F6" s="33">
        <f ca="1">Historic!U12</f>
        <v>34524.481166091755</v>
      </c>
      <c r="G6" s="33">
        <f ca="1">Historic!V12</f>
        <v>36260.966558676511</v>
      </c>
      <c r="H6" s="33">
        <f ca="1">Historic!W12</f>
        <v>37436.013221148161</v>
      </c>
      <c r="I6" s="33">
        <f ca="1">Historic!X12</f>
        <v>36195.284379999881</v>
      </c>
      <c r="J6" s="33">
        <f ca="1">$I$6*'Projection for growth - AG'!U36</f>
        <v>36828.389186709115</v>
      </c>
      <c r="K6" s="33">
        <f ca="1">$I$6*'Projection for growth - AG'!V36</f>
        <v>37465.925798750213</v>
      </c>
      <c r="L6" s="33">
        <f ca="1">K6+($P$6-$K$6)/5</f>
        <v>37984.69656975766</v>
      </c>
      <c r="M6" s="33">
        <f t="shared" ref="M6:O6" ca="1" si="0">L6+($P$6-$K$6)/5</f>
        <v>38503.467340765106</v>
      </c>
      <c r="N6" s="33">
        <f t="shared" ca="1" si="0"/>
        <v>39022.238111772553</v>
      </c>
      <c r="O6" s="33">
        <f t="shared" ca="1" si="0"/>
        <v>39541.008882779999</v>
      </c>
      <c r="P6" s="33">
        <f ca="1">$I$6*'Projection for growth - AG'!W36</f>
        <v>40059.779653787438</v>
      </c>
      <c r="Q6" s="33">
        <f ca="1">P6+($U$6-$P$6)/5</f>
        <v>40587.801317255988</v>
      </c>
      <c r="R6" s="33">
        <f t="shared" ref="R6:T6" ca="1" si="1">Q6+($U$6-$P$6)/5</f>
        <v>41115.822980724537</v>
      </c>
      <c r="S6" s="33">
        <f t="shared" ca="1" si="1"/>
        <v>41643.844644193086</v>
      </c>
      <c r="T6" s="33">
        <f t="shared" ca="1" si="1"/>
        <v>42171.866307661636</v>
      </c>
      <c r="U6" s="33">
        <f ca="1">$I$6*'Projection for growth - AG'!X36</f>
        <v>42699.887971130171</v>
      </c>
      <c r="V6" s="33">
        <f ca="1">U6+($Z$6-$U$6)/5</f>
        <v>43099.933879176468</v>
      </c>
      <c r="W6" s="33">
        <f t="shared" ref="W6:Y6" ca="1" si="2">V6+($Z$6-$U$6)/5</f>
        <v>43499.979787222765</v>
      </c>
      <c r="X6" s="33">
        <f t="shared" ca="1" si="2"/>
        <v>43900.025695269062</v>
      </c>
      <c r="Y6" s="33">
        <f t="shared" ca="1" si="2"/>
        <v>44300.071603315359</v>
      </c>
      <c r="Z6" s="33">
        <f ca="1">$I$6*'Projection for growth - AG'!Y36</f>
        <v>44700.117511361641</v>
      </c>
      <c r="AA6" s="33">
        <f ca="1">Z6+($AE$6-$Z$6)/5</f>
        <v>45100.459956645165</v>
      </c>
      <c r="AB6" s="33">
        <f t="shared" ref="AB6:AD6" ca="1" si="3">AA6+($AE$6-$Z$6)/5</f>
        <v>45500.80240192869</v>
      </c>
      <c r="AC6" s="33">
        <f t="shared" ca="1" si="3"/>
        <v>45901.144847212214</v>
      </c>
      <c r="AD6" s="33">
        <f t="shared" ca="1" si="3"/>
        <v>46301.487292495738</v>
      </c>
      <c r="AE6" s="33">
        <f ca="1">$I$6*'Projection for growth - AG'!Z36</f>
        <v>46701.829737779262</v>
      </c>
      <c r="AF6" s="33">
        <f ca="1">AE6+($AJ$6-$AE$6)/5</f>
        <v>47165.559393465417</v>
      </c>
      <c r="AG6" s="33">
        <f t="shared" ref="AG6:AI6" ca="1" si="4">AF6+($AJ$6-$AE$6)/5</f>
        <v>47629.289049151572</v>
      </c>
      <c r="AH6" s="33">
        <f t="shared" ca="1" si="4"/>
        <v>48093.018704837727</v>
      </c>
      <c r="AI6" s="33">
        <f t="shared" ca="1" si="4"/>
        <v>48556.748360523881</v>
      </c>
      <c r="AJ6" s="33">
        <f ca="1">$I$6*'Projection for growth - AG'!AA36</f>
        <v>49020.478016210021</v>
      </c>
      <c r="AK6" s="33">
        <f ca="1">AJ6+($AO$6-$AJ$6)/5</f>
        <v>49477.219579914126</v>
      </c>
      <c r="AL6" s="33">
        <f t="shared" ref="AL6:AN6" ca="1" si="5">AK6+($AO$6-$AJ$6)/5</f>
        <v>49933.961143618231</v>
      </c>
      <c r="AM6" s="33">
        <f t="shared" ca="1" si="5"/>
        <v>50390.702707322336</v>
      </c>
      <c r="AN6" s="33">
        <f t="shared" ca="1" si="5"/>
        <v>50847.444271026441</v>
      </c>
      <c r="AO6" s="33">
        <f ca="1">$I$6*'Projection for growth - AG'!AB36</f>
        <v>51304.185834730531</v>
      </c>
    </row>
    <row r="7" spans="1:43" x14ac:dyDescent="0.25">
      <c r="A7" s="84"/>
      <c r="B7" s="10"/>
      <c r="C7" s="11"/>
      <c r="D7" s="11"/>
      <c r="E7" s="11"/>
      <c r="F7" s="30"/>
      <c r="M7" s="230"/>
      <c r="N7" s="230"/>
      <c r="O7" s="230"/>
      <c r="P7" s="230"/>
      <c r="AK7" s="230"/>
      <c r="AL7" s="230"/>
      <c r="AM7" s="230"/>
      <c r="AN7" s="230"/>
      <c r="AO7" s="230"/>
    </row>
    <row r="8" spans="1:43" x14ac:dyDescent="0.25">
      <c r="A8" s="99" t="s">
        <v>14</v>
      </c>
      <c r="B8" s="16" t="s">
        <v>15</v>
      </c>
      <c r="C8" s="15" t="s">
        <v>3</v>
      </c>
      <c r="D8" s="15" t="s">
        <v>3</v>
      </c>
      <c r="E8" s="15" t="s">
        <v>3</v>
      </c>
      <c r="F8" s="33">
        <f ca="1">Historic!U20</f>
        <v>17475.025227731345</v>
      </c>
      <c r="G8" s="89">
        <f ca="1">G6*1000000/G2</f>
        <v>17915.054746017398</v>
      </c>
      <c r="H8" s="89">
        <f t="shared" ref="H8:AO8" ca="1" si="6">H6*1000000/H2</f>
        <v>18082.069275199938</v>
      </c>
      <c r="I8" s="89">
        <f t="shared" ca="1" si="6"/>
        <v>17260.902672068736</v>
      </c>
      <c r="J8" s="89">
        <f t="shared" ca="1" si="6"/>
        <v>16398.585675452752</v>
      </c>
      <c r="K8" s="89">
        <f t="shared" ca="1" si="6"/>
        <v>17036.278591827468</v>
      </c>
      <c r="L8" s="89">
        <f t="shared" ca="1" si="6"/>
        <v>17135.158614282449</v>
      </c>
      <c r="M8" s="89">
        <f t="shared" ca="1" si="6"/>
        <v>17231.39788374168</v>
      </c>
      <c r="N8" s="89">
        <f t="shared" ca="1" si="6"/>
        <v>17325.032073937764</v>
      </c>
      <c r="O8" s="89">
        <f t="shared" ca="1" si="6"/>
        <v>17416.096458806544</v>
      </c>
      <c r="P8" s="89">
        <f t="shared" ca="1" si="6"/>
        <v>17504.625916584871</v>
      </c>
      <c r="Q8" s="89">
        <f t="shared" ca="1" si="6"/>
        <v>17594.665162312631</v>
      </c>
      <c r="R8" s="89">
        <f t="shared" ca="1" si="6"/>
        <v>17682.174443883458</v>
      </c>
      <c r="S8" s="89">
        <f t="shared" ca="1" si="6"/>
        <v>17767.188233663357</v>
      </c>
      <c r="T8" s="89">
        <f t="shared" ca="1" si="6"/>
        <v>17849.740616309868</v>
      </c>
      <c r="U8" s="89">
        <f t="shared" ca="1" si="6"/>
        <v>17929.865292753741</v>
      </c>
      <c r="V8" s="89">
        <f t="shared" ca="1" si="6"/>
        <v>17954.284293642679</v>
      </c>
      <c r="W8" s="89">
        <f t="shared" ca="1" si="6"/>
        <v>17977.187643190766</v>
      </c>
      <c r="X8" s="89">
        <f t="shared" ca="1" si="6"/>
        <v>17998.59785077125</v>
      </c>
      <c r="Y8" s="89">
        <f t="shared" ca="1" si="6"/>
        <v>18018.537164016991</v>
      </c>
      <c r="Z8" s="89">
        <f t="shared" ca="1" si="6"/>
        <v>18037.027571556493</v>
      </c>
      <c r="AA8" s="89">
        <f t="shared" ca="1" si="6"/>
        <v>18054.209512836398</v>
      </c>
      <c r="AB8" s="89">
        <f t="shared" ca="1" si="6"/>
        <v>18069.983876165057</v>
      </c>
      <c r="AC8" s="89">
        <f t="shared" ca="1" si="6"/>
        <v>18084.371911715578</v>
      </c>
      <c r="AD8" s="89">
        <f t="shared" ca="1" si="6"/>
        <v>18097.394621097486</v>
      </c>
      <c r="AE8" s="89">
        <f t="shared" ca="1" si="6"/>
        <v>18109.072759962819</v>
      </c>
      <c r="AF8" s="89">
        <f t="shared" ca="1" si="6"/>
        <v>18143.810852369985</v>
      </c>
      <c r="AG8" s="89">
        <f t="shared" ca="1" si="6"/>
        <v>18176.85830343694</v>
      </c>
      <c r="AH8" s="89">
        <f t="shared" ca="1" si="6"/>
        <v>18208.239749437504</v>
      </c>
      <c r="AI8" s="89">
        <f t="shared" ca="1" si="6"/>
        <v>18237.979542172889</v>
      </c>
      <c r="AJ8" s="89">
        <f t="shared" ca="1" si="6"/>
        <v>18266.101751934493</v>
      </c>
      <c r="AK8" s="89">
        <f t="shared" ca="1" si="6"/>
        <v>18290.046910278026</v>
      </c>
      <c r="AL8" s="89">
        <f t="shared" ca="1" si="6"/>
        <v>18312.462777064295</v>
      </c>
      <c r="AM8" s="89">
        <f t="shared" ca="1" si="6"/>
        <v>18333.372107886476</v>
      </c>
      <c r="AN8" s="89">
        <f t="shared" ca="1" si="6"/>
        <v>18352.797393549408</v>
      </c>
      <c r="AO8" s="89">
        <f t="shared" ca="1" si="6"/>
        <v>18370.7608628384</v>
      </c>
    </row>
    <row r="9" spans="1:43" x14ac:dyDescent="0.25">
      <c r="A9" s="72"/>
      <c r="B9" s="7"/>
      <c r="C9" s="4"/>
      <c r="D9" s="4"/>
      <c r="E9" s="1"/>
      <c r="F9" s="3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</row>
    <row r="10" spans="1:43" x14ac:dyDescent="0.25">
      <c r="A10" s="72"/>
      <c r="F10" s="2"/>
      <c r="G10" s="87"/>
      <c r="H10" s="48"/>
      <c r="I10" s="48"/>
      <c r="J10" s="87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</row>
    <row r="11" spans="1:43" x14ac:dyDescent="0.25">
      <c r="A11" s="101" t="s">
        <v>22</v>
      </c>
      <c r="B11" s="21" t="s">
        <v>13</v>
      </c>
      <c r="C11" s="22" t="s">
        <v>6</v>
      </c>
      <c r="D11" s="22" t="s">
        <v>53</v>
      </c>
      <c r="E11" s="22" t="s">
        <v>4</v>
      </c>
      <c r="F11" s="24">
        <f ca="1">Historic!U30</f>
        <v>0.21136848653459017</v>
      </c>
      <c r="G11" s="24">
        <f ca="1">Historic!V30</f>
        <v>0.20975281927817616</v>
      </c>
      <c r="H11" s="24">
        <f ca="1">Historic!W30</f>
        <v>0.17512457350450428</v>
      </c>
      <c r="I11" s="24">
        <f ca="1">Historic!X30</f>
        <v>0.20517414291695471</v>
      </c>
      <c r="J11" s="24">
        <f ca="1">I11</f>
        <v>0.20517414291695471</v>
      </c>
      <c r="K11" s="24">
        <f ca="1">J11</f>
        <v>0.20517414291695471</v>
      </c>
      <c r="L11" s="24">
        <f t="shared" ref="L11:AO11" ca="1" si="7">K11</f>
        <v>0.20517414291695471</v>
      </c>
      <c r="M11" s="24">
        <f t="shared" ca="1" si="7"/>
        <v>0.20517414291695471</v>
      </c>
      <c r="N11" s="24">
        <f t="shared" ca="1" si="7"/>
        <v>0.20517414291695471</v>
      </c>
      <c r="O11" s="24">
        <f t="shared" ca="1" si="7"/>
        <v>0.20517414291695471</v>
      </c>
      <c r="P11" s="24">
        <f t="shared" ca="1" si="7"/>
        <v>0.20517414291695471</v>
      </c>
      <c r="Q11" s="24">
        <f t="shared" ca="1" si="7"/>
        <v>0.20517414291695471</v>
      </c>
      <c r="R11" s="24">
        <f t="shared" ca="1" si="7"/>
        <v>0.20517414291695471</v>
      </c>
      <c r="S11" s="24">
        <f t="shared" ca="1" si="7"/>
        <v>0.20517414291695471</v>
      </c>
      <c r="T11" s="24">
        <f t="shared" ca="1" si="7"/>
        <v>0.20517414291695471</v>
      </c>
      <c r="U11" s="24">
        <f t="shared" ca="1" si="7"/>
        <v>0.20517414291695471</v>
      </c>
      <c r="V11" s="24">
        <f t="shared" ca="1" si="7"/>
        <v>0.20517414291695471</v>
      </c>
      <c r="W11" s="24">
        <f t="shared" ca="1" si="7"/>
        <v>0.20517414291695471</v>
      </c>
      <c r="X11" s="24">
        <f t="shared" ca="1" si="7"/>
        <v>0.20517414291695471</v>
      </c>
      <c r="Y11" s="24">
        <f t="shared" ca="1" si="7"/>
        <v>0.20517414291695471</v>
      </c>
      <c r="Z11" s="24">
        <f t="shared" ca="1" si="7"/>
        <v>0.20517414291695471</v>
      </c>
      <c r="AA11" s="24">
        <f t="shared" ca="1" si="7"/>
        <v>0.20517414291695471</v>
      </c>
      <c r="AB11" s="24">
        <f t="shared" ca="1" si="7"/>
        <v>0.20517414291695471</v>
      </c>
      <c r="AC11" s="24">
        <f t="shared" ca="1" si="7"/>
        <v>0.20517414291695471</v>
      </c>
      <c r="AD11" s="24">
        <f t="shared" ca="1" si="7"/>
        <v>0.20517414291695471</v>
      </c>
      <c r="AE11" s="24">
        <f t="shared" ca="1" si="7"/>
        <v>0.20517414291695471</v>
      </c>
      <c r="AF11" s="24">
        <f t="shared" ca="1" si="7"/>
        <v>0.20517414291695471</v>
      </c>
      <c r="AG11" s="24">
        <f t="shared" ca="1" si="7"/>
        <v>0.20517414291695471</v>
      </c>
      <c r="AH11" s="24">
        <f t="shared" ca="1" si="7"/>
        <v>0.20517414291695471</v>
      </c>
      <c r="AI11" s="24">
        <f t="shared" ca="1" si="7"/>
        <v>0.20517414291695471</v>
      </c>
      <c r="AJ11" s="24">
        <f t="shared" ca="1" si="7"/>
        <v>0.20517414291695471</v>
      </c>
      <c r="AK11" s="24">
        <f t="shared" ca="1" si="7"/>
        <v>0.20517414291695471</v>
      </c>
      <c r="AL11" s="24">
        <f t="shared" ca="1" si="7"/>
        <v>0.20517414291695471</v>
      </c>
      <c r="AM11" s="24">
        <f t="shared" ca="1" si="7"/>
        <v>0.20517414291695471</v>
      </c>
      <c r="AN11" s="24">
        <f t="shared" ca="1" si="7"/>
        <v>0.20517414291695471</v>
      </c>
      <c r="AO11" s="24">
        <f t="shared" ca="1" si="7"/>
        <v>0.20517414291695471</v>
      </c>
    </row>
    <row r="12" spans="1:43" x14ac:dyDescent="0.25">
      <c r="A12" s="102"/>
      <c r="B12" s="6" t="s">
        <v>13</v>
      </c>
      <c r="C12" s="3" t="s">
        <v>6</v>
      </c>
      <c r="D12" s="3" t="s">
        <v>85</v>
      </c>
      <c r="E12" s="3" t="s">
        <v>4</v>
      </c>
      <c r="F12" s="24">
        <f ca="1">Historic!U31</f>
        <v>5.8095229866685097E-2</v>
      </c>
      <c r="G12" s="24">
        <f ca="1">Historic!V31</f>
        <v>6.439844321194621E-2</v>
      </c>
      <c r="H12" s="24">
        <f ca="1">Historic!W31</f>
        <v>7.2117626844056065E-2</v>
      </c>
      <c r="I12" s="24">
        <f ca="1">Historic!X31</f>
        <v>7.9077534249242964E-2</v>
      </c>
      <c r="J12" s="24">
        <f t="shared" ref="J12:AO12" ca="1" si="8">I12</f>
        <v>7.9077534249242964E-2</v>
      </c>
      <c r="K12" s="24">
        <f t="shared" ca="1" si="8"/>
        <v>7.9077534249242964E-2</v>
      </c>
      <c r="L12" s="24">
        <f t="shared" ca="1" si="8"/>
        <v>7.9077534249242964E-2</v>
      </c>
      <c r="M12" s="24">
        <f t="shared" ca="1" si="8"/>
        <v>7.9077534249242964E-2</v>
      </c>
      <c r="N12" s="24">
        <f t="shared" ca="1" si="8"/>
        <v>7.9077534249242964E-2</v>
      </c>
      <c r="O12" s="24">
        <f t="shared" ca="1" si="8"/>
        <v>7.9077534249242964E-2</v>
      </c>
      <c r="P12" s="24">
        <f t="shared" ca="1" si="8"/>
        <v>7.9077534249242964E-2</v>
      </c>
      <c r="Q12" s="24">
        <f t="shared" ca="1" si="8"/>
        <v>7.9077534249242964E-2</v>
      </c>
      <c r="R12" s="24">
        <f t="shared" ca="1" si="8"/>
        <v>7.9077534249242964E-2</v>
      </c>
      <c r="S12" s="24">
        <f t="shared" ca="1" si="8"/>
        <v>7.9077534249242964E-2</v>
      </c>
      <c r="T12" s="24">
        <f t="shared" ca="1" si="8"/>
        <v>7.9077534249242964E-2</v>
      </c>
      <c r="U12" s="24">
        <f t="shared" ca="1" si="8"/>
        <v>7.9077534249242964E-2</v>
      </c>
      <c r="V12" s="24">
        <f t="shared" ca="1" si="8"/>
        <v>7.9077534249242964E-2</v>
      </c>
      <c r="W12" s="24">
        <f t="shared" ca="1" si="8"/>
        <v>7.9077534249242964E-2</v>
      </c>
      <c r="X12" s="24">
        <f t="shared" ca="1" si="8"/>
        <v>7.9077534249242964E-2</v>
      </c>
      <c r="Y12" s="24">
        <f t="shared" ca="1" si="8"/>
        <v>7.9077534249242964E-2</v>
      </c>
      <c r="Z12" s="24">
        <f t="shared" ca="1" si="8"/>
        <v>7.9077534249242964E-2</v>
      </c>
      <c r="AA12" s="24">
        <f t="shared" ca="1" si="8"/>
        <v>7.9077534249242964E-2</v>
      </c>
      <c r="AB12" s="24">
        <f t="shared" ca="1" si="8"/>
        <v>7.9077534249242964E-2</v>
      </c>
      <c r="AC12" s="24">
        <f t="shared" ca="1" si="8"/>
        <v>7.9077534249242964E-2</v>
      </c>
      <c r="AD12" s="24">
        <f t="shared" ca="1" si="8"/>
        <v>7.9077534249242964E-2</v>
      </c>
      <c r="AE12" s="24">
        <f t="shared" ca="1" si="8"/>
        <v>7.9077534249242964E-2</v>
      </c>
      <c r="AF12" s="24">
        <f t="shared" ca="1" si="8"/>
        <v>7.9077534249242964E-2</v>
      </c>
      <c r="AG12" s="24">
        <f t="shared" ca="1" si="8"/>
        <v>7.9077534249242964E-2</v>
      </c>
      <c r="AH12" s="24">
        <f t="shared" ca="1" si="8"/>
        <v>7.9077534249242964E-2</v>
      </c>
      <c r="AI12" s="24">
        <f t="shared" ca="1" si="8"/>
        <v>7.9077534249242964E-2</v>
      </c>
      <c r="AJ12" s="24">
        <f t="shared" ca="1" si="8"/>
        <v>7.9077534249242964E-2</v>
      </c>
      <c r="AK12" s="24">
        <f t="shared" ca="1" si="8"/>
        <v>7.9077534249242964E-2</v>
      </c>
      <c r="AL12" s="24">
        <f t="shared" ca="1" si="8"/>
        <v>7.9077534249242964E-2</v>
      </c>
      <c r="AM12" s="24">
        <f t="shared" ca="1" si="8"/>
        <v>7.9077534249242964E-2</v>
      </c>
      <c r="AN12" s="24">
        <f t="shared" ca="1" si="8"/>
        <v>7.9077534249242964E-2</v>
      </c>
      <c r="AO12" s="24">
        <f t="shared" ca="1" si="8"/>
        <v>7.9077534249242964E-2</v>
      </c>
    </row>
    <row r="13" spans="1:43" x14ac:dyDescent="0.25">
      <c r="A13" s="102"/>
      <c r="B13" s="6" t="s">
        <v>13</v>
      </c>
      <c r="C13" s="3" t="s">
        <v>6</v>
      </c>
      <c r="D13" s="3" t="s">
        <v>126</v>
      </c>
      <c r="E13" s="3" t="s">
        <v>4</v>
      </c>
      <c r="F13" s="24">
        <f ca="1">Historic!U32</f>
        <v>4.0607909038283757E-3</v>
      </c>
      <c r="G13" s="24">
        <f ca="1">Historic!V32</f>
        <v>4.9332752368784483E-3</v>
      </c>
      <c r="H13" s="24">
        <f ca="1">Historic!W32</f>
        <v>8.8121947028645762E-3</v>
      </c>
      <c r="I13" s="24">
        <f ca="1">Historic!X32</f>
        <v>1.1134046717233188E-2</v>
      </c>
      <c r="J13" s="24">
        <f t="shared" ref="J13:AO13" ca="1" si="9">I13</f>
        <v>1.1134046717233188E-2</v>
      </c>
      <c r="K13" s="24">
        <f t="shared" ca="1" si="9"/>
        <v>1.1134046717233188E-2</v>
      </c>
      <c r="L13" s="24">
        <f t="shared" ca="1" si="9"/>
        <v>1.1134046717233188E-2</v>
      </c>
      <c r="M13" s="24">
        <f t="shared" ca="1" si="9"/>
        <v>1.1134046717233188E-2</v>
      </c>
      <c r="N13" s="24">
        <f t="shared" ca="1" si="9"/>
        <v>1.1134046717233188E-2</v>
      </c>
      <c r="O13" s="24">
        <f t="shared" ca="1" si="9"/>
        <v>1.1134046717233188E-2</v>
      </c>
      <c r="P13" s="24">
        <f t="shared" ca="1" si="9"/>
        <v>1.1134046717233188E-2</v>
      </c>
      <c r="Q13" s="24">
        <f t="shared" ca="1" si="9"/>
        <v>1.1134046717233188E-2</v>
      </c>
      <c r="R13" s="24">
        <f t="shared" ca="1" si="9"/>
        <v>1.1134046717233188E-2</v>
      </c>
      <c r="S13" s="24">
        <f t="shared" ca="1" si="9"/>
        <v>1.1134046717233188E-2</v>
      </c>
      <c r="T13" s="24">
        <f t="shared" ca="1" si="9"/>
        <v>1.1134046717233188E-2</v>
      </c>
      <c r="U13" s="24">
        <f t="shared" ca="1" si="9"/>
        <v>1.1134046717233188E-2</v>
      </c>
      <c r="V13" s="24">
        <f t="shared" ca="1" si="9"/>
        <v>1.1134046717233188E-2</v>
      </c>
      <c r="W13" s="24">
        <f t="shared" ca="1" si="9"/>
        <v>1.1134046717233188E-2</v>
      </c>
      <c r="X13" s="24">
        <f t="shared" ca="1" si="9"/>
        <v>1.1134046717233188E-2</v>
      </c>
      <c r="Y13" s="24">
        <f t="shared" ca="1" si="9"/>
        <v>1.1134046717233188E-2</v>
      </c>
      <c r="Z13" s="24">
        <f t="shared" ca="1" si="9"/>
        <v>1.1134046717233188E-2</v>
      </c>
      <c r="AA13" s="24">
        <f t="shared" ca="1" si="9"/>
        <v>1.1134046717233188E-2</v>
      </c>
      <c r="AB13" s="24">
        <f t="shared" ca="1" si="9"/>
        <v>1.1134046717233188E-2</v>
      </c>
      <c r="AC13" s="24">
        <f t="shared" ca="1" si="9"/>
        <v>1.1134046717233188E-2</v>
      </c>
      <c r="AD13" s="24">
        <f t="shared" ca="1" si="9"/>
        <v>1.1134046717233188E-2</v>
      </c>
      <c r="AE13" s="24">
        <f t="shared" ca="1" si="9"/>
        <v>1.1134046717233188E-2</v>
      </c>
      <c r="AF13" s="24">
        <f t="shared" ca="1" si="9"/>
        <v>1.1134046717233188E-2</v>
      </c>
      <c r="AG13" s="24">
        <f t="shared" ca="1" si="9"/>
        <v>1.1134046717233188E-2</v>
      </c>
      <c r="AH13" s="24">
        <f t="shared" ca="1" si="9"/>
        <v>1.1134046717233188E-2</v>
      </c>
      <c r="AI13" s="24">
        <f t="shared" ca="1" si="9"/>
        <v>1.1134046717233188E-2</v>
      </c>
      <c r="AJ13" s="24">
        <f t="shared" ca="1" si="9"/>
        <v>1.1134046717233188E-2</v>
      </c>
      <c r="AK13" s="24">
        <f t="shared" ca="1" si="9"/>
        <v>1.1134046717233188E-2</v>
      </c>
      <c r="AL13" s="24">
        <f t="shared" ca="1" si="9"/>
        <v>1.1134046717233188E-2</v>
      </c>
      <c r="AM13" s="24">
        <f t="shared" ca="1" si="9"/>
        <v>1.1134046717233188E-2</v>
      </c>
      <c r="AN13" s="24">
        <f t="shared" ca="1" si="9"/>
        <v>1.1134046717233188E-2</v>
      </c>
      <c r="AO13" s="24">
        <f t="shared" ca="1" si="9"/>
        <v>1.1134046717233188E-2</v>
      </c>
    </row>
    <row r="14" spans="1:43" x14ac:dyDescent="0.25">
      <c r="A14" s="102"/>
      <c r="B14" s="8" t="s">
        <v>13</v>
      </c>
      <c r="C14" s="5" t="s">
        <v>6</v>
      </c>
      <c r="D14" s="5" t="s">
        <v>7</v>
      </c>
      <c r="E14" s="5" t="s">
        <v>4</v>
      </c>
      <c r="F14" s="25">
        <f ca="1">SUM(F11:F13)</f>
        <v>0.27352450730510364</v>
      </c>
      <c r="G14" s="25">
        <f t="shared" ref="G14:AO14" ca="1" si="10">SUM(G11:G13)</f>
        <v>0.27908453772700081</v>
      </c>
      <c r="H14" s="25">
        <f t="shared" ca="1" si="10"/>
        <v>0.25605439505142491</v>
      </c>
      <c r="I14" s="25">
        <f t="shared" ca="1" si="10"/>
        <v>0.29538572388343087</v>
      </c>
      <c r="J14" s="25">
        <f t="shared" ca="1" si="10"/>
        <v>0.29538572388343087</v>
      </c>
      <c r="K14" s="25">
        <f t="shared" ca="1" si="10"/>
        <v>0.29538572388343087</v>
      </c>
      <c r="L14" s="25">
        <f t="shared" ca="1" si="10"/>
        <v>0.29538572388343087</v>
      </c>
      <c r="M14" s="25">
        <f t="shared" ca="1" si="10"/>
        <v>0.29538572388343087</v>
      </c>
      <c r="N14" s="25">
        <f t="shared" ca="1" si="10"/>
        <v>0.29538572388343087</v>
      </c>
      <c r="O14" s="25">
        <f t="shared" ca="1" si="10"/>
        <v>0.29538572388343087</v>
      </c>
      <c r="P14" s="25">
        <f t="shared" ca="1" si="10"/>
        <v>0.29538572388343087</v>
      </c>
      <c r="Q14" s="25">
        <f t="shared" ca="1" si="10"/>
        <v>0.29538572388343087</v>
      </c>
      <c r="R14" s="25">
        <f t="shared" ca="1" si="10"/>
        <v>0.29538572388343087</v>
      </c>
      <c r="S14" s="25">
        <f t="shared" ca="1" si="10"/>
        <v>0.29538572388343087</v>
      </c>
      <c r="T14" s="25">
        <f t="shared" ca="1" si="10"/>
        <v>0.29538572388343087</v>
      </c>
      <c r="U14" s="25">
        <f t="shared" ca="1" si="10"/>
        <v>0.29538572388343087</v>
      </c>
      <c r="V14" s="25">
        <f t="shared" ca="1" si="10"/>
        <v>0.29538572388343087</v>
      </c>
      <c r="W14" s="25">
        <f t="shared" ca="1" si="10"/>
        <v>0.29538572388343087</v>
      </c>
      <c r="X14" s="25">
        <f t="shared" ca="1" si="10"/>
        <v>0.29538572388343087</v>
      </c>
      <c r="Y14" s="25">
        <f t="shared" ca="1" si="10"/>
        <v>0.29538572388343087</v>
      </c>
      <c r="Z14" s="25">
        <f t="shared" ca="1" si="10"/>
        <v>0.29538572388343087</v>
      </c>
      <c r="AA14" s="25">
        <f t="shared" ca="1" si="10"/>
        <v>0.29538572388343087</v>
      </c>
      <c r="AB14" s="25">
        <f t="shared" ca="1" si="10"/>
        <v>0.29538572388343087</v>
      </c>
      <c r="AC14" s="25">
        <f t="shared" ca="1" si="10"/>
        <v>0.29538572388343087</v>
      </c>
      <c r="AD14" s="25">
        <f t="shared" ca="1" si="10"/>
        <v>0.29538572388343087</v>
      </c>
      <c r="AE14" s="25">
        <f t="shared" ca="1" si="10"/>
        <v>0.29538572388343087</v>
      </c>
      <c r="AF14" s="25">
        <f t="shared" ca="1" si="10"/>
        <v>0.29538572388343087</v>
      </c>
      <c r="AG14" s="25">
        <f t="shared" ca="1" si="10"/>
        <v>0.29538572388343087</v>
      </c>
      <c r="AH14" s="25">
        <f t="shared" ca="1" si="10"/>
        <v>0.29538572388343087</v>
      </c>
      <c r="AI14" s="25">
        <f t="shared" ca="1" si="10"/>
        <v>0.29538572388343087</v>
      </c>
      <c r="AJ14" s="25">
        <f t="shared" ca="1" si="10"/>
        <v>0.29538572388343087</v>
      </c>
      <c r="AK14" s="25">
        <f t="shared" ca="1" si="10"/>
        <v>0.29538572388343087</v>
      </c>
      <c r="AL14" s="25">
        <f t="shared" ca="1" si="10"/>
        <v>0.29538572388343087</v>
      </c>
      <c r="AM14" s="25">
        <f t="shared" ca="1" si="10"/>
        <v>0.29538572388343087</v>
      </c>
      <c r="AN14" s="25">
        <f t="shared" ca="1" si="10"/>
        <v>0.29538572388343087</v>
      </c>
      <c r="AO14" s="25">
        <f t="shared" ca="1" si="10"/>
        <v>0.29538572388343087</v>
      </c>
    </row>
    <row r="15" spans="1:43" x14ac:dyDescent="0.25">
      <c r="A15" s="102"/>
      <c r="B15" s="6"/>
      <c r="C15" s="3"/>
      <c r="D15" s="3"/>
      <c r="E15" s="3"/>
      <c r="F15" s="25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  <c r="Y15" s="91"/>
      <c r="Z15" s="91"/>
      <c r="AA15" s="91"/>
      <c r="AB15" s="91"/>
      <c r="AC15" s="91"/>
      <c r="AD15" s="91"/>
      <c r="AE15" s="91"/>
      <c r="AF15" s="91"/>
      <c r="AG15" s="91"/>
      <c r="AH15" s="91"/>
      <c r="AI15" s="91"/>
      <c r="AJ15" s="91"/>
      <c r="AK15" s="91"/>
      <c r="AL15" s="91"/>
      <c r="AM15" s="91"/>
      <c r="AN15" s="91"/>
      <c r="AO15" s="91"/>
      <c r="AP15" s="91"/>
    </row>
    <row r="16" spans="1:43" x14ac:dyDescent="0.25">
      <c r="A16" s="102"/>
      <c r="B16" s="6" t="s">
        <v>13</v>
      </c>
      <c r="C16" s="3" t="s">
        <v>5</v>
      </c>
      <c r="D16" s="3" t="s">
        <v>53</v>
      </c>
      <c r="E16" s="3" t="s">
        <v>4</v>
      </c>
      <c r="F16" s="25">
        <f ca="1">Historic!U35</f>
        <v>7.3526235301232925E-3</v>
      </c>
      <c r="G16" s="25">
        <f ca="1">Historic!V35</f>
        <v>3.4045507248517434E-3</v>
      </c>
      <c r="H16" s="25">
        <f ca="1">Historic!W35</f>
        <v>7.4277719138908663E-3</v>
      </c>
      <c r="I16" s="25">
        <f ca="1">Historic!X35</f>
        <v>5.8274831309698839E-3</v>
      </c>
      <c r="J16" s="88">
        <f ca="1">I16</f>
        <v>5.8274831309698839E-3</v>
      </c>
      <c r="K16" s="129">
        <f t="shared" ref="K16:AO16" ca="1" si="11">J16</f>
        <v>5.8274831309698839E-3</v>
      </c>
      <c r="L16" s="129">
        <f t="shared" ca="1" si="11"/>
        <v>5.8274831309698839E-3</v>
      </c>
      <c r="M16" s="129">
        <f t="shared" ca="1" si="11"/>
        <v>5.8274831309698839E-3</v>
      </c>
      <c r="N16" s="129">
        <f t="shared" ca="1" si="11"/>
        <v>5.8274831309698839E-3</v>
      </c>
      <c r="O16" s="129">
        <f t="shared" ca="1" si="11"/>
        <v>5.8274831309698839E-3</v>
      </c>
      <c r="P16" s="129">
        <f t="shared" ca="1" si="11"/>
        <v>5.8274831309698839E-3</v>
      </c>
      <c r="Q16" s="129">
        <f t="shared" ca="1" si="11"/>
        <v>5.8274831309698839E-3</v>
      </c>
      <c r="R16" s="129">
        <f t="shared" ca="1" si="11"/>
        <v>5.8274831309698839E-3</v>
      </c>
      <c r="S16" s="129">
        <f t="shared" ca="1" si="11"/>
        <v>5.8274831309698839E-3</v>
      </c>
      <c r="T16" s="129">
        <f t="shared" ca="1" si="11"/>
        <v>5.8274831309698839E-3</v>
      </c>
      <c r="U16" s="129">
        <f t="shared" ca="1" si="11"/>
        <v>5.8274831309698839E-3</v>
      </c>
      <c r="V16" s="129">
        <f t="shared" ca="1" si="11"/>
        <v>5.8274831309698839E-3</v>
      </c>
      <c r="W16" s="129">
        <f t="shared" ca="1" si="11"/>
        <v>5.8274831309698839E-3</v>
      </c>
      <c r="X16" s="129">
        <f t="shared" ca="1" si="11"/>
        <v>5.8274831309698839E-3</v>
      </c>
      <c r="Y16" s="129">
        <f t="shared" ca="1" si="11"/>
        <v>5.8274831309698839E-3</v>
      </c>
      <c r="Z16" s="129">
        <f t="shared" ca="1" si="11"/>
        <v>5.8274831309698839E-3</v>
      </c>
      <c r="AA16" s="129">
        <f t="shared" ca="1" si="11"/>
        <v>5.8274831309698839E-3</v>
      </c>
      <c r="AB16" s="129">
        <f t="shared" ca="1" si="11"/>
        <v>5.8274831309698839E-3</v>
      </c>
      <c r="AC16" s="129">
        <f t="shared" ca="1" si="11"/>
        <v>5.8274831309698839E-3</v>
      </c>
      <c r="AD16" s="129">
        <f t="shared" ca="1" si="11"/>
        <v>5.8274831309698839E-3</v>
      </c>
      <c r="AE16" s="129">
        <f t="shared" ca="1" si="11"/>
        <v>5.8274831309698839E-3</v>
      </c>
      <c r="AF16" s="129">
        <f t="shared" ca="1" si="11"/>
        <v>5.8274831309698839E-3</v>
      </c>
      <c r="AG16" s="129">
        <f t="shared" ca="1" si="11"/>
        <v>5.8274831309698839E-3</v>
      </c>
      <c r="AH16" s="129">
        <f t="shared" ca="1" si="11"/>
        <v>5.8274831309698839E-3</v>
      </c>
      <c r="AI16" s="129">
        <f t="shared" ca="1" si="11"/>
        <v>5.8274831309698839E-3</v>
      </c>
      <c r="AJ16" s="129">
        <f t="shared" ca="1" si="11"/>
        <v>5.8274831309698839E-3</v>
      </c>
      <c r="AK16" s="129">
        <f t="shared" ca="1" si="11"/>
        <v>5.8274831309698839E-3</v>
      </c>
      <c r="AL16" s="129">
        <f t="shared" ca="1" si="11"/>
        <v>5.8274831309698839E-3</v>
      </c>
      <c r="AM16" s="129">
        <f t="shared" ca="1" si="11"/>
        <v>5.8274831309698839E-3</v>
      </c>
      <c r="AN16" s="129">
        <f t="shared" ca="1" si="11"/>
        <v>5.8274831309698839E-3</v>
      </c>
      <c r="AO16" s="129">
        <f t="shared" ca="1" si="11"/>
        <v>5.8274831309698839E-3</v>
      </c>
    </row>
    <row r="17" spans="1:43" x14ac:dyDescent="0.25">
      <c r="A17" s="102"/>
      <c r="B17" s="6" t="s">
        <v>13</v>
      </c>
      <c r="C17" s="3" t="s">
        <v>5</v>
      </c>
      <c r="D17" s="3" t="s">
        <v>85</v>
      </c>
      <c r="E17" s="3" t="s">
        <v>4</v>
      </c>
      <c r="F17" s="25">
        <f ca="1">Historic!U36</f>
        <v>0.48659507002704316</v>
      </c>
      <c r="G17" s="25">
        <f ca="1">Historic!V36</f>
        <v>0.47489420783268221</v>
      </c>
      <c r="H17" s="25">
        <f ca="1">Historic!W36</f>
        <v>0.41987775841331404</v>
      </c>
      <c r="I17" s="25">
        <f ca="1">Historic!X36</f>
        <v>0.3598336952182507</v>
      </c>
      <c r="J17" s="129">
        <f t="shared" ref="J17:AO17" ca="1" si="12">I17</f>
        <v>0.3598336952182507</v>
      </c>
      <c r="K17" s="129">
        <f t="shared" ca="1" si="12"/>
        <v>0.3598336952182507</v>
      </c>
      <c r="L17" s="129">
        <f t="shared" ca="1" si="12"/>
        <v>0.3598336952182507</v>
      </c>
      <c r="M17" s="129">
        <f t="shared" ca="1" si="12"/>
        <v>0.3598336952182507</v>
      </c>
      <c r="N17" s="129">
        <f t="shared" ca="1" si="12"/>
        <v>0.3598336952182507</v>
      </c>
      <c r="O17" s="129">
        <f t="shared" ca="1" si="12"/>
        <v>0.3598336952182507</v>
      </c>
      <c r="P17" s="129">
        <f t="shared" ca="1" si="12"/>
        <v>0.3598336952182507</v>
      </c>
      <c r="Q17" s="129">
        <f t="shared" ca="1" si="12"/>
        <v>0.3598336952182507</v>
      </c>
      <c r="R17" s="129">
        <f t="shared" ca="1" si="12"/>
        <v>0.3598336952182507</v>
      </c>
      <c r="S17" s="129">
        <f t="shared" ca="1" si="12"/>
        <v>0.3598336952182507</v>
      </c>
      <c r="T17" s="129">
        <f t="shared" ca="1" si="12"/>
        <v>0.3598336952182507</v>
      </c>
      <c r="U17" s="129">
        <f t="shared" ca="1" si="12"/>
        <v>0.3598336952182507</v>
      </c>
      <c r="V17" s="129">
        <f t="shared" ca="1" si="12"/>
        <v>0.3598336952182507</v>
      </c>
      <c r="W17" s="129">
        <f t="shared" ca="1" si="12"/>
        <v>0.3598336952182507</v>
      </c>
      <c r="X17" s="129">
        <f t="shared" ca="1" si="12"/>
        <v>0.3598336952182507</v>
      </c>
      <c r="Y17" s="129">
        <f t="shared" ca="1" si="12"/>
        <v>0.3598336952182507</v>
      </c>
      <c r="Z17" s="129">
        <f t="shared" ca="1" si="12"/>
        <v>0.3598336952182507</v>
      </c>
      <c r="AA17" s="129">
        <f t="shared" ca="1" si="12"/>
        <v>0.3598336952182507</v>
      </c>
      <c r="AB17" s="129">
        <f t="shared" ca="1" si="12"/>
        <v>0.3598336952182507</v>
      </c>
      <c r="AC17" s="129">
        <f t="shared" ca="1" si="12"/>
        <v>0.3598336952182507</v>
      </c>
      <c r="AD17" s="129">
        <f t="shared" ca="1" si="12"/>
        <v>0.3598336952182507</v>
      </c>
      <c r="AE17" s="129">
        <f t="shared" ca="1" si="12"/>
        <v>0.3598336952182507</v>
      </c>
      <c r="AF17" s="129">
        <f t="shared" ca="1" si="12"/>
        <v>0.3598336952182507</v>
      </c>
      <c r="AG17" s="129">
        <f t="shared" ca="1" si="12"/>
        <v>0.3598336952182507</v>
      </c>
      <c r="AH17" s="129">
        <f t="shared" ca="1" si="12"/>
        <v>0.3598336952182507</v>
      </c>
      <c r="AI17" s="129">
        <f t="shared" ca="1" si="12"/>
        <v>0.3598336952182507</v>
      </c>
      <c r="AJ17" s="129">
        <f t="shared" ca="1" si="12"/>
        <v>0.3598336952182507</v>
      </c>
      <c r="AK17" s="129">
        <f t="shared" ca="1" si="12"/>
        <v>0.3598336952182507</v>
      </c>
      <c r="AL17" s="129">
        <f t="shared" ca="1" si="12"/>
        <v>0.3598336952182507</v>
      </c>
      <c r="AM17" s="129">
        <f t="shared" ca="1" si="12"/>
        <v>0.3598336952182507</v>
      </c>
      <c r="AN17" s="129">
        <f t="shared" ca="1" si="12"/>
        <v>0.3598336952182507</v>
      </c>
      <c r="AO17" s="129">
        <f t="shared" ca="1" si="12"/>
        <v>0.3598336952182507</v>
      </c>
    </row>
    <row r="18" spans="1:43" x14ac:dyDescent="0.25">
      <c r="A18" s="102"/>
      <c r="B18" s="6" t="s">
        <v>13</v>
      </c>
      <c r="C18" s="3" t="s">
        <v>5</v>
      </c>
      <c r="D18" s="3" t="s">
        <v>126</v>
      </c>
      <c r="E18" s="3" t="s">
        <v>4</v>
      </c>
      <c r="F18" s="25">
        <f ca="1">Historic!U37</f>
        <v>0.21692399409025323</v>
      </c>
      <c r="G18" s="25">
        <f ca="1">Historic!V37</f>
        <v>0.22451571927596062</v>
      </c>
      <c r="H18" s="25">
        <f ca="1">Historic!W37</f>
        <v>0.27779277841871425</v>
      </c>
      <c r="I18" s="25">
        <f ca="1">Historic!X37</f>
        <v>0.26955395655433628</v>
      </c>
      <c r="J18" s="129">
        <f t="shared" ref="J18:AO18" ca="1" si="13">I18</f>
        <v>0.26955395655433628</v>
      </c>
      <c r="K18" s="129">
        <f t="shared" ca="1" si="13"/>
        <v>0.26955395655433628</v>
      </c>
      <c r="L18" s="129">
        <f t="shared" ca="1" si="13"/>
        <v>0.26955395655433628</v>
      </c>
      <c r="M18" s="129">
        <f t="shared" ca="1" si="13"/>
        <v>0.26955395655433628</v>
      </c>
      <c r="N18" s="129">
        <f t="shared" ca="1" si="13"/>
        <v>0.26955395655433628</v>
      </c>
      <c r="O18" s="129">
        <f t="shared" ca="1" si="13"/>
        <v>0.26955395655433628</v>
      </c>
      <c r="P18" s="129">
        <f t="shared" ca="1" si="13"/>
        <v>0.26955395655433628</v>
      </c>
      <c r="Q18" s="129">
        <f t="shared" ca="1" si="13"/>
        <v>0.26955395655433628</v>
      </c>
      <c r="R18" s="129">
        <f t="shared" ca="1" si="13"/>
        <v>0.26955395655433628</v>
      </c>
      <c r="S18" s="129">
        <f t="shared" ca="1" si="13"/>
        <v>0.26955395655433628</v>
      </c>
      <c r="T18" s="129">
        <f t="shared" ca="1" si="13"/>
        <v>0.26955395655433628</v>
      </c>
      <c r="U18" s="129">
        <f t="shared" ca="1" si="13"/>
        <v>0.26955395655433628</v>
      </c>
      <c r="V18" s="129">
        <f t="shared" ca="1" si="13"/>
        <v>0.26955395655433628</v>
      </c>
      <c r="W18" s="129">
        <f t="shared" ca="1" si="13"/>
        <v>0.26955395655433628</v>
      </c>
      <c r="X18" s="129">
        <f t="shared" ca="1" si="13"/>
        <v>0.26955395655433628</v>
      </c>
      <c r="Y18" s="129">
        <f t="shared" ca="1" si="13"/>
        <v>0.26955395655433628</v>
      </c>
      <c r="Z18" s="129">
        <f t="shared" ca="1" si="13"/>
        <v>0.26955395655433628</v>
      </c>
      <c r="AA18" s="129">
        <f t="shared" ca="1" si="13"/>
        <v>0.26955395655433628</v>
      </c>
      <c r="AB18" s="129">
        <f t="shared" ca="1" si="13"/>
        <v>0.26955395655433628</v>
      </c>
      <c r="AC18" s="129">
        <f t="shared" ca="1" si="13"/>
        <v>0.26955395655433628</v>
      </c>
      <c r="AD18" s="129">
        <f t="shared" ca="1" si="13"/>
        <v>0.26955395655433628</v>
      </c>
      <c r="AE18" s="129">
        <f t="shared" ca="1" si="13"/>
        <v>0.26955395655433628</v>
      </c>
      <c r="AF18" s="129">
        <f t="shared" ca="1" si="13"/>
        <v>0.26955395655433628</v>
      </c>
      <c r="AG18" s="129">
        <f t="shared" ca="1" si="13"/>
        <v>0.26955395655433628</v>
      </c>
      <c r="AH18" s="129">
        <f t="shared" ca="1" si="13"/>
        <v>0.26955395655433628</v>
      </c>
      <c r="AI18" s="129">
        <f t="shared" ca="1" si="13"/>
        <v>0.26955395655433628</v>
      </c>
      <c r="AJ18" s="129">
        <f t="shared" ca="1" si="13"/>
        <v>0.26955395655433628</v>
      </c>
      <c r="AK18" s="129">
        <f t="shared" ca="1" si="13"/>
        <v>0.26955395655433628</v>
      </c>
      <c r="AL18" s="129">
        <f t="shared" ca="1" si="13"/>
        <v>0.26955395655433628</v>
      </c>
      <c r="AM18" s="129">
        <f t="shared" ca="1" si="13"/>
        <v>0.26955395655433628</v>
      </c>
      <c r="AN18" s="129">
        <f t="shared" ca="1" si="13"/>
        <v>0.26955395655433628</v>
      </c>
      <c r="AO18" s="129">
        <f t="shared" ca="1" si="13"/>
        <v>0.26955395655433628</v>
      </c>
    </row>
    <row r="19" spans="1:43" x14ac:dyDescent="0.25">
      <c r="A19" s="102"/>
      <c r="B19" s="8" t="s">
        <v>13</v>
      </c>
      <c r="C19" s="5" t="s">
        <v>5</v>
      </c>
      <c r="D19" s="5" t="s">
        <v>7</v>
      </c>
      <c r="E19" s="5" t="s">
        <v>4</v>
      </c>
      <c r="F19" s="25">
        <f ca="1">SUM(F16:F18)</f>
        <v>0.7108716876474197</v>
      </c>
      <c r="G19" s="25">
        <f t="shared" ref="G19:AO19" ca="1" si="14">SUM(G16:G18)</f>
        <v>0.7028144778334946</v>
      </c>
      <c r="H19" s="25">
        <f t="shared" ca="1" si="14"/>
        <v>0.70509830874591917</v>
      </c>
      <c r="I19" s="25">
        <f t="shared" ca="1" si="14"/>
        <v>0.63521513490355686</v>
      </c>
      <c r="J19" s="25">
        <f t="shared" ca="1" si="14"/>
        <v>0.63521513490355686</v>
      </c>
      <c r="K19" s="25">
        <f t="shared" ca="1" si="14"/>
        <v>0.63521513490355686</v>
      </c>
      <c r="L19" s="25">
        <f t="shared" ca="1" si="14"/>
        <v>0.63521513490355686</v>
      </c>
      <c r="M19" s="25">
        <f t="shared" ca="1" si="14"/>
        <v>0.63521513490355686</v>
      </c>
      <c r="N19" s="25">
        <f t="shared" ca="1" si="14"/>
        <v>0.63521513490355686</v>
      </c>
      <c r="O19" s="25">
        <f t="shared" ca="1" si="14"/>
        <v>0.63521513490355686</v>
      </c>
      <c r="P19" s="25">
        <f t="shared" ca="1" si="14"/>
        <v>0.63521513490355686</v>
      </c>
      <c r="Q19" s="25">
        <f t="shared" ca="1" si="14"/>
        <v>0.63521513490355686</v>
      </c>
      <c r="R19" s="25">
        <f t="shared" ca="1" si="14"/>
        <v>0.63521513490355686</v>
      </c>
      <c r="S19" s="25">
        <f t="shared" ca="1" si="14"/>
        <v>0.63521513490355686</v>
      </c>
      <c r="T19" s="25">
        <f t="shared" ca="1" si="14"/>
        <v>0.63521513490355686</v>
      </c>
      <c r="U19" s="25">
        <f t="shared" ca="1" si="14"/>
        <v>0.63521513490355686</v>
      </c>
      <c r="V19" s="25">
        <f t="shared" ca="1" si="14"/>
        <v>0.63521513490355686</v>
      </c>
      <c r="W19" s="25">
        <f t="shared" ca="1" si="14"/>
        <v>0.63521513490355686</v>
      </c>
      <c r="X19" s="25">
        <f t="shared" ca="1" si="14"/>
        <v>0.63521513490355686</v>
      </c>
      <c r="Y19" s="25">
        <f t="shared" ca="1" si="14"/>
        <v>0.63521513490355686</v>
      </c>
      <c r="Z19" s="25">
        <f t="shared" ca="1" si="14"/>
        <v>0.63521513490355686</v>
      </c>
      <c r="AA19" s="25">
        <f t="shared" ca="1" si="14"/>
        <v>0.63521513490355686</v>
      </c>
      <c r="AB19" s="25">
        <f t="shared" ca="1" si="14"/>
        <v>0.63521513490355686</v>
      </c>
      <c r="AC19" s="25">
        <f t="shared" ca="1" si="14"/>
        <v>0.63521513490355686</v>
      </c>
      <c r="AD19" s="25">
        <f t="shared" ca="1" si="14"/>
        <v>0.63521513490355686</v>
      </c>
      <c r="AE19" s="25">
        <f t="shared" ca="1" si="14"/>
        <v>0.63521513490355686</v>
      </c>
      <c r="AF19" s="25">
        <f t="shared" ca="1" si="14"/>
        <v>0.63521513490355686</v>
      </c>
      <c r="AG19" s="25">
        <f t="shared" ca="1" si="14"/>
        <v>0.63521513490355686</v>
      </c>
      <c r="AH19" s="25">
        <f t="shared" ca="1" si="14"/>
        <v>0.63521513490355686</v>
      </c>
      <c r="AI19" s="25">
        <f t="shared" ca="1" si="14"/>
        <v>0.63521513490355686</v>
      </c>
      <c r="AJ19" s="25">
        <f t="shared" ca="1" si="14"/>
        <v>0.63521513490355686</v>
      </c>
      <c r="AK19" s="25">
        <f t="shared" ca="1" si="14"/>
        <v>0.63521513490355686</v>
      </c>
      <c r="AL19" s="25">
        <f t="shared" ca="1" si="14"/>
        <v>0.63521513490355686</v>
      </c>
      <c r="AM19" s="25">
        <f t="shared" ca="1" si="14"/>
        <v>0.63521513490355686</v>
      </c>
      <c r="AN19" s="25">
        <f t="shared" ca="1" si="14"/>
        <v>0.63521513490355686</v>
      </c>
      <c r="AO19" s="25">
        <f t="shared" ca="1" si="14"/>
        <v>0.63521513490355686</v>
      </c>
    </row>
    <row r="20" spans="1:43" x14ac:dyDescent="0.25">
      <c r="A20" s="102"/>
      <c r="B20" s="8"/>
      <c r="C20" s="5"/>
      <c r="D20" s="5"/>
      <c r="E20" s="5"/>
      <c r="F20" s="25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91"/>
      <c r="AP20" s="91"/>
      <c r="AQ20" s="91"/>
    </row>
    <row r="21" spans="1:43" x14ac:dyDescent="0.25">
      <c r="A21" s="102"/>
      <c r="B21" s="6" t="s">
        <v>13</v>
      </c>
      <c r="C21" s="3" t="s">
        <v>54</v>
      </c>
      <c r="D21" s="22" t="s">
        <v>53</v>
      </c>
      <c r="E21" s="3" t="s">
        <v>4</v>
      </c>
      <c r="F21" s="25">
        <f ca="1">Historic!U40</f>
        <v>0</v>
      </c>
      <c r="G21" s="25">
        <f ca="1">Historic!V40</f>
        <v>0</v>
      </c>
      <c r="H21" s="25">
        <f ca="1">Historic!W40</f>
        <v>9.8186013402390832E-6</v>
      </c>
      <c r="I21" s="25">
        <f ca="1">Historic!X40</f>
        <v>2.4342034799372949E-5</v>
      </c>
      <c r="J21" s="88">
        <f t="shared" ref="J21:AO23" ca="1" si="15">I21</f>
        <v>2.4342034799372949E-5</v>
      </c>
      <c r="K21" s="88">
        <f t="shared" ca="1" si="15"/>
        <v>2.4342034799372949E-5</v>
      </c>
      <c r="L21" s="129">
        <f t="shared" ref="L21:L23" ca="1" si="16">K21</f>
        <v>2.4342034799372949E-5</v>
      </c>
      <c r="M21" s="129">
        <f t="shared" ref="M21:M23" ca="1" si="17">L21</f>
        <v>2.4342034799372949E-5</v>
      </c>
      <c r="N21" s="129">
        <f t="shared" ref="N21:N23" ca="1" si="18">M21</f>
        <v>2.4342034799372949E-5</v>
      </c>
      <c r="O21" s="129">
        <f t="shared" ref="O21:O23" ca="1" si="19">N21</f>
        <v>2.4342034799372949E-5</v>
      </c>
      <c r="P21" s="129">
        <f t="shared" ref="P21:P23" ca="1" si="20">O21</f>
        <v>2.4342034799372949E-5</v>
      </c>
      <c r="Q21" s="129">
        <f t="shared" ref="Q21:Q23" ca="1" si="21">P21</f>
        <v>2.4342034799372949E-5</v>
      </c>
      <c r="R21" s="129">
        <f t="shared" ref="R21:R23" ca="1" si="22">Q21</f>
        <v>2.4342034799372949E-5</v>
      </c>
      <c r="S21" s="129">
        <f t="shared" ref="S21:S23" ca="1" si="23">R21</f>
        <v>2.4342034799372949E-5</v>
      </c>
      <c r="T21" s="129">
        <f t="shared" ref="T21:T23" ca="1" si="24">S21</f>
        <v>2.4342034799372949E-5</v>
      </c>
      <c r="U21" s="129">
        <f t="shared" ref="U21:U23" ca="1" si="25">T21</f>
        <v>2.4342034799372949E-5</v>
      </c>
      <c r="V21" s="129">
        <f t="shared" ref="V21:V23" ca="1" si="26">U21</f>
        <v>2.4342034799372949E-5</v>
      </c>
      <c r="W21" s="129">
        <f t="shared" ref="W21:W23" ca="1" si="27">V21</f>
        <v>2.4342034799372949E-5</v>
      </c>
      <c r="X21" s="129">
        <f t="shared" ref="X21:X23" ca="1" si="28">W21</f>
        <v>2.4342034799372949E-5</v>
      </c>
      <c r="Y21" s="129">
        <f t="shared" ref="Y21:Y23" ca="1" si="29">X21</f>
        <v>2.4342034799372949E-5</v>
      </c>
      <c r="Z21" s="129">
        <f t="shared" ref="Z21:Z23" ca="1" si="30">Y21</f>
        <v>2.4342034799372949E-5</v>
      </c>
      <c r="AA21" s="129">
        <f t="shared" ref="AA21:AA23" ca="1" si="31">Z21</f>
        <v>2.4342034799372949E-5</v>
      </c>
      <c r="AB21" s="129">
        <f t="shared" ref="AB21:AB23" ca="1" si="32">AA21</f>
        <v>2.4342034799372949E-5</v>
      </c>
      <c r="AC21" s="129">
        <f t="shared" ref="AC21:AC23" ca="1" si="33">AB21</f>
        <v>2.4342034799372949E-5</v>
      </c>
      <c r="AD21" s="129">
        <f t="shared" ref="AD21:AD23" ca="1" si="34">AC21</f>
        <v>2.4342034799372949E-5</v>
      </c>
      <c r="AE21" s="129">
        <f t="shared" ref="AE21:AE23" ca="1" si="35">AD21</f>
        <v>2.4342034799372949E-5</v>
      </c>
      <c r="AF21" s="129">
        <f t="shared" ref="AF21:AF23" ca="1" si="36">AE21</f>
        <v>2.4342034799372949E-5</v>
      </c>
      <c r="AG21" s="129">
        <f t="shared" ref="AG21:AG23" ca="1" si="37">AF21</f>
        <v>2.4342034799372949E-5</v>
      </c>
      <c r="AH21" s="129">
        <f t="shared" ref="AH21:AH22" ca="1" si="38">AG21</f>
        <v>2.4342034799372949E-5</v>
      </c>
      <c r="AI21" s="88">
        <f t="shared" ca="1" si="15"/>
        <v>2.4342034799372949E-5</v>
      </c>
      <c r="AJ21" s="88">
        <f t="shared" ca="1" si="15"/>
        <v>2.4342034799372949E-5</v>
      </c>
      <c r="AK21" s="88">
        <f t="shared" ca="1" si="15"/>
        <v>2.4342034799372949E-5</v>
      </c>
      <c r="AL21" s="88">
        <f t="shared" ca="1" si="15"/>
        <v>2.4342034799372949E-5</v>
      </c>
      <c r="AM21" s="88">
        <f t="shared" ca="1" si="15"/>
        <v>2.4342034799372949E-5</v>
      </c>
      <c r="AN21" s="88">
        <f t="shared" ca="1" si="15"/>
        <v>2.4342034799372949E-5</v>
      </c>
      <c r="AO21" s="103">
        <f t="shared" ca="1" si="15"/>
        <v>2.4342034799372949E-5</v>
      </c>
    </row>
    <row r="22" spans="1:43" x14ac:dyDescent="0.25">
      <c r="A22" s="102"/>
      <c r="B22" s="6" t="s">
        <v>13</v>
      </c>
      <c r="C22" s="3" t="s">
        <v>54</v>
      </c>
      <c r="D22" s="3" t="s">
        <v>85</v>
      </c>
      <c r="E22" s="3" t="s">
        <v>4</v>
      </c>
      <c r="F22" s="25">
        <f ca="1">Historic!U41</f>
        <v>4.3113503425752323E-3</v>
      </c>
      <c r="G22" s="25">
        <f ca="1">Historic!V41</f>
        <v>9.7262327649235269E-3</v>
      </c>
      <c r="H22" s="25">
        <f ca="1">Historic!W41</f>
        <v>2.4949066005547509E-2</v>
      </c>
      <c r="I22" s="25">
        <f ca="1">Historic!X41</f>
        <v>3.9137123550431828E-2</v>
      </c>
      <c r="J22" s="25">
        <f ca="1">I22</f>
        <v>3.9137123550431828E-2</v>
      </c>
      <c r="K22" s="25">
        <f t="shared" ca="1" si="15"/>
        <v>3.9137123550431828E-2</v>
      </c>
      <c r="L22" s="25">
        <f t="shared" ca="1" si="16"/>
        <v>3.9137123550431828E-2</v>
      </c>
      <c r="M22" s="25">
        <f t="shared" ca="1" si="17"/>
        <v>3.9137123550431828E-2</v>
      </c>
      <c r="N22" s="25">
        <f t="shared" ca="1" si="18"/>
        <v>3.9137123550431828E-2</v>
      </c>
      <c r="O22" s="25">
        <f t="shared" ca="1" si="19"/>
        <v>3.9137123550431828E-2</v>
      </c>
      <c r="P22" s="25">
        <f t="shared" ca="1" si="20"/>
        <v>3.9137123550431828E-2</v>
      </c>
      <c r="Q22" s="25">
        <f t="shared" ca="1" si="21"/>
        <v>3.9137123550431828E-2</v>
      </c>
      <c r="R22" s="25">
        <f t="shared" ca="1" si="22"/>
        <v>3.9137123550431828E-2</v>
      </c>
      <c r="S22" s="25">
        <f t="shared" ca="1" si="23"/>
        <v>3.9137123550431828E-2</v>
      </c>
      <c r="T22" s="25">
        <f t="shared" ca="1" si="24"/>
        <v>3.9137123550431828E-2</v>
      </c>
      <c r="U22" s="25">
        <f t="shared" ca="1" si="25"/>
        <v>3.9137123550431828E-2</v>
      </c>
      <c r="V22" s="25">
        <f t="shared" ca="1" si="26"/>
        <v>3.9137123550431828E-2</v>
      </c>
      <c r="W22" s="25">
        <f t="shared" ca="1" si="27"/>
        <v>3.9137123550431828E-2</v>
      </c>
      <c r="X22" s="25">
        <f t="shared" ca="1" si="28"/>
        <v>3.9137123550431828E-2</v>
      </c>
      <c r="Y22" s="25">
        <f t="shared" ca="1" si="29"/>
        <v>3.9137123550431828E-2</v>
      </c>
      <c r="Z22" s="25">
        <f t="shared" ca="1" si="30"/>
        <v>3.9137123550431828E-2</v>
      </c>
      <c r="AA22" s="25">
        <f t="shared" ca="1" si="31"/>
        <v>3.9137123550431828E-2</v>
      </c>
      <c r="AB22" s="25">
        <f t="shared" ca="1" si="32"/>
        <v>3.9137123550431828E-2</v>
      </c>
      <c r="AC22" s="25">
        <f t="shared" ca="1" si="33"/>
        <v>3.9137123550431828E-2</v>
      </c>
      <c r="AD22" s="25">
        <f t="shared" ca="1" si="34"/>
        <v>3.9137123550431828E-2</v>
      </c>
      <c r="AE22" s="25">
        <f t="shared" ca="1" si="35"/>
        <v>3.9137123550431828E-2</v>
      </c>
      <c r="AF22" s="25">
        <f t="shared" ca="1" si="36"/>
        <v>3.9137123550431828E-2</v>
      </c>
      <c r="AG22" s="25">
        <f t="shared" ca="1" si="37"/>
        <v>3.9137123550431828E-2</v>
      </c>
      <c r="AH22" s="25">
        <f t="shared" ca="1" si="38"/>
        <v>3.9137123550431828E-2</v>
      </c>
      <c r="AI22" s="25">
        <f t="shared" ca="1" si="15"/>
        <v>3.9137123550431828E-2</v>
      </c>
      <c r="AJ22" s="25">
        <f t="shared" ca="1" si="15"/>
        <v>3.9137123550431828E-2</v>
      </c>
      <c r="AK22" s="25">
        <f t="shared" ca="1" si="15"/>
        <v>3.9137123550431828E-2</v>
      </c>
      <c r="AL22" s="25">
        <f t="shared" ca="1" si="15"/>
        <v>3.9137123550431828E-2</v>
      </c>
      <c r="AM22" s="25">
        <f t="shared" ca="1" si="15"/>
        <v>3.9137123550431828E-2</v>
      </c>
      <c r="AN22" s="25">
        <f t="shared" ca="1" si="15"/>
        <v>3.9137123550431828E-2</v>
      </c>
      <c r="AO22" s="25">
        <f t="shared" ca="1" si="15"/>
        <v>3.9137123550431828E-2</v>
      </c>
    </row>
    <row r="23" spans="1:43" x14ac:dyDescent="0.25">
      <c r="A23" s="102"/>
      <c r="B23" s="6" t="s">
        <v>13</v>
      </c>
      <c r="C23" s="3" t="s">
        <v>54</v>
      </c>
      <c r="D23" s="3" t="s">
        <v>126</v>
      </c>
      <c r="E23" s="3" t="s">
        <v>4</v>
      </c>
      <c r="F23" s="25">
        <f ca="1">Historic!U42</f>
        <v>7.2748637043053028E-3</v>
      </c>
      <c r="G23" s="25">
        <f ca="1">Historic!V42</f>
        <v>3.4488615802728073E-3</v>
      </c>
      <c r="H23" s="25">
        <f ca="1">Historic!W42</f>
        <v>6.5146419892486316E-3</v>
      </c>
      <c r="I23" s="25">
        <f ca="1">Historic!X42</f>
        <v>1.1932465458652619E-2</v>
      </c>
      <c r="J23" s="88">
        <f t="shared" ref="J23:AO23" ca="1" si="39">I23</f>
        <v>1.1932465458652619E-2</v>
      </c>
      <c r="K23" s="129">
        <f t="shared" ca="1" si="15"/>
        <v>1.1932465458652619E-2</v>
      </c>
      <c r="L23" s="129">
        <f t="shared" ca="1" si="16"/>
        <v>1.1932465458652619E-2</v>
      </c>
      <c r="M23" s="129">
        <f t="shared" ca="1" si="17"/>
        <v>1.1932465458652619E-2</v>
      </c>
      <c r="N23" s="129">
        <f t="shared" ca="1" si="18"/>
        <v>1.1932465458652619E-2</v>
      </c>
      <c r="O23" s="129">
        <f t="shared" ca="1" si="19"/>
        <v>1.1932465458652619E-2</v>
      </c>
      <c r="P23" s="129">
        <f t="shared" ca="1" si="20"/>
        <v>1.1932465458652619E-2</v>
      </c>
      <c r="Q23" s="129">
        <f t="shared" ca="1" si="21"/>
        <v>1.1932465458652619E-2</v>
      </c>
      <c r="R23" s="129">
        <f t="shared" ca="1" si="22"/>
        <v>1.1932465458652619E-2</v>
      </c>
      <c r="S23" s="129">
        <f t="shared" ca="1" si="23"/>
        <v>1.1932465458652619E-2</v>
      </c>
      <c r="T23" s="129">
        <f t="shared" ca="1" si="24"/>
        <v>1.1932465458652619E-2</v>
      </c>
      <c r="U23" s="129">
        <f t="shared" ca="1" si="25"/>
        <v>1.1932465458652619E-2</v>
      </c>
      <c r="V23" s="129">
        <f t="shared" ca="1" si="26"/>
        <v>1.1932465458652619E-2</v>
      </c>
      <c r="W23" s="129">
        <f t="shared" ca="1" si="27"/>
        <v>1.1932465458652619E-2</v>
      </c>
      <c r="X23" s="129">
        <f t="shared" ca="1" si="28"/>
        <v>1.1932465458652619E-2</v>
      </c>
      <c r="Y23" s="129">
        <f t="shared" ca="1" si="29"/>
        <v>1.1932465458652619E-2</v>
      </c>
      <c r="Z23" s="129">
        <f t="shared" ca="1" si="30"/>
        <v>1.1932465458652619E-2</v>
      </c>
      <c r="AA23" s="129">
        <f t="shared" ca="1" si="31"/>
        <v>1.1932465458652619E-2</v>
      </c>
      <c r="AB23" s="129">
        <f t="shared" ca="1" si="32"/>
        <v>1.1932465458652619E-2</v>
      </c>
      <c r="AC23" s="129">
        <f t="shared" ca="1" si="33"/>
        <v>1.1932465458652619E-2</v>
      </c>
      <c r="AD23" s="129">
        <f t="shared" ca="1" si="34"/>
        <v>1.1932465458652619E-2</v>
      </c>
      <c r="AE23" s="129">
        <f t="shared" ca="1" si="35"/>
        <v>1.1932465458652619E-2</v>
      </c>
      <c r="AF23" s="129">
        <f t="shared" ca="1" si="36"/>
        <v>1.1932465458652619E-2</v>
      </c>
      <c r="AG23" s="129">
        <f t="shared" ca="1" si="37"/>
        <v>1.1932465458652619E-2</v>
      </c>
      <c r="AH23" s="88">
        <f t="shared" ca="1" si="39"/>
        <v>1.1932465458652619E-2</v>
      </c>
      <c r="AI23" s="88">
        <f t="shared" ca="1" si="39"/>
        <v>1.1932465458652619E-2</v>
      </c>
      <c r="AJ23" s="88">
        <f t="shared" ca="1" si="39"/>
        <v>1.1932465458652619E-2</v>
      </c>
      <c r="AK23" s="88">
        <f t="shared" ca="1" si="39"/>
        <v>1.1932465458652619E-2</v>
      </c>
      <c r="AL23" s="88">
        <f t="shared" ca="1" si="39"/>
        <v>1.1932465458652619E-2</v>
      </c>
      <c r="AM23" s="88">
        <f t="shared" ca="1" si="39"/>
        <v>1.1932465458652619E-2</v>
      </c>
      <c r="AN23" s="88">
        <f t="shared" ca="1" si="39"/>
        <v>1.1932465458652619E-2</v>
      </c>
      <c r="AO23" s="103">
        <f t="shared" ca="1" si="39"/>
        <v>1.1932465458652619E-2</v>
      </c>
    </row>
    <row r="24" spans="1:43" x14ac:dyDescent="0.25">
      <c r="A24" s="102"/>
      <c r="B24" s="8" t="s">
        <v>13</v>
      </c>
      <c r="C24" s="3" t="s">
        <v>54</v>
      </c>
      <c r="D24" s="5" t="s">
        <v>7</v>
      </c>
      <c r="E24" s="5" t="s">
        <v>4</v>
      </c>
      <c r="F24" s="25">
        <f ca="1">SUM(F21:F23)</f>
        <v>1.1586214046880535E-2</v>
      </c>
      <c r="G24" s="25">
        <f t="shared" ref="G24:AO24" ca="1" si="40">SUM(G21:G23)</f>
        <v>1.3175094345196335E-2</v>
      </c>
      <c r="H24" s="25">
        <f t="shared" ca="1" si="40"/>
        <v>3.1473526596136378E-2</v>
      </c>
      <c r="I24" s="25">
        <f t="shared" ca="1" si="40"/>
        <v>5.1093931043883822E-2</v>
      </c>
      <c r="J24" s="25">
        <f t="shared" ca="1" si="40"/>
        <v>5.1093931043883822E-2</v>
      </c>
      <c r="K24" s="25">
        <f t="shared" ca="1" si="40"/>
        <v>5.1093931043883822E-2</v>
      </c>
      <c r="L24" s="25">
        <f t="shared" ca="1" si="40"/>
        <v>5.1093931043883822E-2</v>
      </c>
      <c r="M24" s="25">
        <f t="shared" ca="1" si="40"/>
        <v>5.1093931043883822E-2</v>
      </c>
      <c r="N24" s="25">
        <f t="shared" ca="1" si="40"/>
        <v>5.1093931043883822E-2</v>
      </c>
      <c r="O24" s="25">
        <f t="shared" ca="1" si="40"/>
        <v>5.1093931043883822E-2</v>
      </c>
      <c r="P24" s="25">
        <f t="shared" ca="1" si="40"/>
        <v>5.1093931043883822E-2</v>
      </c>
      <c r="Q24" s="25">
        <f t="shared" ca="1" si="40"/>
        <v>5.1093931043883822E-2</v>
      </c>
      <c r="R24" s="25">
        <f t="shared" ca="1" si="40"/>
        <v>5.1093931043883822E-2</v>
      </c>
      <c r="S24" s="25">
        <f t="shared" ca="1" si="40"/>
        <v>5.1093931043883822E-2</v>
      </c>
      <c r="T24" s="25">
        <f t="shared" ca="1" si="40"/>
        <v>5.1093931043883822E-2</v>
      </c>
      <c r="U24" s="25">
        <f t="shared" ca="1" si="40"/>
        <v>5.1093931043883822E-2</v>
      </c>
      <c r="V24" s="25">
        <f t="shared" ca="1" si="40"/>
        <v>5.1093931043883822E-2</v>
      </c>
      <c r="W24" s="25">
        <f t="shared" ca="1" si="40"/>
        <v>5.1093931043883822E-2</v>
      </c>
      <c r="X24" s="25">
        <f t="shared" ca="1" si="40"/>
        <v>5.1093931043883822E-2</v>
      </c>
      <c r="Y24" s="25">
        <f t="shared" ca="1" si="40"/>
        <v>5.1093931043883822E-2</v>
      </c>
      <c r="Z24" s="25">
        <f t="shared" ca="1" si="40"/>
        <v>5.1093931043883822E-2</v>
      </c>
      <c r="AA24" s="25">
        <f t="shared" ca="1" si="40"/>
        <v>5.1093931043883822E-2</v>
      </c>
      <c r="AB24" s="25">
        <f t="shared" ca="1" si="40"/>
        <v>5.1093931043883822E-2</v>
      </c>
      <c r="AC24" s="25">
        <f t="shared" ca="1" si="40"/>
        <v>5.1093931043883822E-2</v>
      </c>
      <c r="AD24" s="25">
        <f t="shared" ca="1" si="40"/>
        <v>5.1093931043883822E-2</v>
      </c>
      <c r="AE24" s="25">
        <f t="shared" ca="1" si="40"/>
        <v>5.1093931043883822E-2</v>
      </c>
      <c r="AF24" s="25">
        <f t="shared" ca="1" si="40"/>
        <v>5.1093931043883822E-2</v>
      </c>
      <c r="AG24" s="25">
        <f t="shared" ca="1" si="40"/>
        <v>5.1093931043883822E-2</v>
      </c>
      <c r="AH24" s="25">
        <f t="shared" ca="1" si="40"/>
        <v>5.1093931043883822E-2</v>
      </c>
      <c r="AI24" s="25">
        <f t="shared" ca="1" si="40"/>
        <v>5.1093931043883822E-2</v>
      </c>
      <c r="AJ24" s="25">
        <f t="shared" ca="1" si="40"/>
        <v>5.1093931043883822E-2</v>
      </c>
      <c r="AK24" s="25">
        <f t="shared" ca="1" si="40"/>
        <v>5.1093931043883822E-2</v>
      </c>
      <c r="AL24" s="25">
        <f t="shared" ca="1" si="40"/>
        <v>5.1093931043883822E-2</v>
      </c>
      <c r="AM24" s="25">
        <f t="shared" ca="1" si="40"/>
        <v>5.1093931043883822E-2</v>
      </c>
      <c r="AN24" s="25">
        <f t="shared" ca="1" si="40"/>
        <v>5.1093931043883822E-2</v>
      </c>
      <c r="AO24" s="25">
        <f t="shared" ca="1" si="40"/>
        <v>5.1093931043883822E-2</v>
      </c>
    </row>
    <row r="25" spans="1:43" x14ac:dyDescent="0.25">
      <c r="A25" s="102"/>
      <c r="B25" s="8"/>
      <c r="C25" s="3"/>
      <c r="D25" s="5"/>
      <c r="E25" s="5"/>
      <c r="F25" s="25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49"/>
      <c r="AE25" s="49"/>
      <c r="AF25" s="49"/>
      <c r="AG25" s="49"/>
      <c r="AH25" s="49"/>
      <c r="AI25" s="49"/>
      <c r="AJ25" s="49"/>
      <c r="AK25" s="49"/>
      <c r="AL25" s="49"/>
      <c r="AM25" s="49"/>
      <c r="AN25" s="49"/>
      <c r="AO25" s="91"/>
      <c r="AP25" s="91"/>
      <c r="AQ25" s="91"/>
    </row>
    <row r="26" spans="1:43" x14ac:dyDescent="0.25">
      <c r="A26" s="102"/>
      <c r="B26" s="6" t="s">
        <v>13</v>
      </c>
      <c r="C26" s="3" t="s">
        <v>25</v>
      </c>
      <c r="D26" s="22" t="s">
        <v>53</v>
      </c>
      <c r="E26" s="3" t="s">
        <v>4</v>
      </c>
      <c r="F26" s="25">
        <f ca="1">Historic!U45</f>
        <v>0</v>
      </c>
      <c r="G26" s="25">
        <f ca="1">Historic!V45</f>
        <v>2.2155427710531951E-4</v>
      </c>
      <c r="H26" s="25">
        <f ca="1">Historic!W45</f>
        <v>1.2764181742310808E-4</v>
      </c>
      <c r="I26" s="25">
        <f ca="1">Historic!X45</f>
        <v>3.2618326631159752E-4</v>
      </c>
      <c r="J26" s="88">
        <f t="shared" ref="J26:AO26" ca="1" si="41">I26</f>
        <v>3.2618326631159752E-4</v>
      </c>
      <c r="K26" s="88">
        <f t="shared" ca="1" si="41"/>
        <v>3.2618326631159752E-4</v>
      </c>
      <c r="L26" s="88">
        <f t="shared" ca="1" si="41"/>
        <v>3.2618326631159752E-4</v>
      </c>
      <c r="M26" s="88">
        <f t="shared" ca="1" si="41"/>
        <v>3.2618326631159752E-4</v>
      </c>
      <c r="N26" s="88">
        <f t="shared" ca="1" si="41"/>
        <v>3.2618326631159752E-4</v>
      </c>
      <c r="O26" s="88">
        <f t="shared" ca="1" si="41"/>
        <v>3.2618326631159752E-4</v>
      </c>
      <c r="P26" s="88">
        <f t="shared" ca="1" si="41"/>
        <v>3.2618326631159752E-4</v>
      </c>
      <c r="Q26" s="88">
        <f t="shared" ca="1" si="41"/>
        <v>3.2618326631159752E-4</v>
      </c>
      <c r="R26" s="88">
        <f t="shared" ca="1" si="41"/>
        <v>3.2618326631159752E-4</v>
      </c>
      <c r="S26" s="88">
        <f t="shared" ca="1" si="41"/>
        <v>3.2618326631159752E-4</v>
      </c>
      <c r="T26" s="88">
        <f t="shared" ca="1" si="41"/>
        <v>3.2618326631159752E-4</v>
      </c>
      <c r="U26" s="88">
        <f t="shared" ca="1" si="41"/>
        <v>3.2618326631159752E-4</v>
      </c>
      <c r="V26" s="88">
        <f t="shared" ca="1" si="41"/>
        <v>3.2618326631159752E-4</v>
      </c>
      <c r="W26" s="88">
        <f t="shared" ca="1" si="41"/>
        <v>3.2618326631159752E-4</v>
      </c>
      <c r="X26" s="88">
        <f t="shared" ca="1" si="41"/>
        <v>3.2618326631159752E-4</v>
      </c>
      <c r="Y26" s="88">
        <f t="shared" ca="1" si="41"/>
        <v>3.2618326631159752E-4</v>
      </c>
      <c r="Z26" s="88">
        <f t="shared" ca="1" si="41"/>
        <v>3.2618326631159752E-4</v>
      </c>
      <c r="AA26" s="88">
        <f t="shared" ca="1" si="41"/>
        <v>3.2618326631159752E-4</v>
      </c>
      <c r="AB26" s="88">
        <f t="shared" ca="1" si="41"/>
        <v>3.2618326631159752E-4</v>
      </c>
      <c r="AC26" s="88">
        <f t="shared" ca="1" si="41"/>
        <v>3.2618326631159752E-4</v>
      </c>
      <c r="AD26" s="88">
        <f t="shared" ca="1" si="41"/>
        <v>3.2618326631159752E-4</v>
      </c>
      <c r="AE26" s="88">
        <f t="shared" ca="1" si="41"/>
        <v>3.2618326631159752E-4</v>
      </c>
      <c r="AF26" s="88">
        <f t="shared" ca="1" si="41"/>
        <v>3.2618326631159752E-4</v>
      </c>
      <c r="AG26" s="88">
        <f t="shared" ca="1" si="41"/>
        <v>3.2618326631159752E-4</v>
      </c>
      <c r="AH26" s="88">
        <f t="shared" ca="1" si="41"/>
        <v>3.2618326631159752E-4</v>
      </c>
      <c r="AI26" s="88">
        <f t="shared" ca="1" si="41"/>
        <v>3.2618326631159752E-4</v>
      </c>
      <c r="AJ26" s="88">
        <f t="shared" ca="1" si="41"/>
        <v>3.2618326631159752E-4</v>
      </c>
      <c r="AK26" s="88">
        <f t="shared" ca="1" si="41"/>
        <v>3.2618326631159752E-4</v>
      </c>
      <c r="AL26" s="88">
        <f t="shared" ca="1" si="41"/>
        <v>3.2618326631159752E-4</v>
      </c>
      <c r="AM26" s="88">
        <f t="shared" ca="1" si="41"/>
        <v>3.2618326631159752E-4</v>
      </c>
      <c r="AN26" s="88">
        <f t="shared" ca="1" si="41"/>
        <v>3.2618326631159752E-4</v>
      </c>
      <c r="AO26" s="103">
        <f t="shared" ca="1" si="41"/>
        <v>3.2618326631159752E-4</v>
      </c>
    </row>
    <row r="27" spans="1:43" x14ac:dyDescent="0.25">
      <c r="A27" s="102"/>
      <c r="B27" s="6" t="s">
        <v>13</v>
      </c>
      <c r="C27" s="3" t="s">
        <v>25</v>
      </c>
      <c r="D27" s="3" t="s">
        <v>85</v>
      </c>
      <c r="E27" s="3" t="s">
        <v>4</v>
      </c>
      <c r="F27" s="25">
        <f ca="1">Historic!U46</f>
        <v>0</v>
      </c>
      <c r="G27" s="25">
        <f ca="1">Historic!V46</f>
        <v>3.5448684336851125E-4</v>
      </c>
      <c r="H27" s="25">
        <f ca="1">Historic!W46</f>
        <v>3.9274405360956334E-4</v>
      </c>
      <c r="I27" s="25">
        <f ca="1">Historic!X46</f>
        <v>1.7721001333943507E-3</v>
      </c>
      <c r="J27" s="88">
        <f t="shared" ref="J27:AO27" ca="1" si="42">I27</f>
        <v>1.7721001333943507E-3</v>
      </c>
      <c r="K27" s="88">
        <f t="shared" ca="1" si="42"/>
        <v>1.7721001333943507E-3</v>
      </c>
      <c r="L27" s="88">
        <f t="shared" ca="1" si="42"/>
        <v>1.7721001333943507E-3</v>
      </c>
      <c r="M27" s="88">
        <f t="shared" ca="1" si="42"/>
        <v>1.7721001333943507E-3</v>
      </c>
      <c r="N27" s="88">
        <f t="shared" ca="1" si="42"/>
        <v>1.7721001333943507E-3</v>
      </c>
      <c r="O27" s="88">
        <f t="shared" ca="1" si="42"/>
        <v>1.7721001333943507E-3</v>
      </c>
      <c r="P27" s="88">
        <f t="shared" ca="1" si="42"/>
        <v>1.7721001333943507E-3</v>
      </c>
      <c r="Q27" s="88">
        <f t="shared" ca="1" si="42"/>
        <v>1.7721001333943507E-3</v>
      </c>
      <c r="R27" s="88">
        <f t="shared" ca="1" si="42"/>
        <v>1.7721001333943507E-3</v>
      </c>
      <c r="S27" s="88">
        <f t="shared" ca="1" si="42"/>
        <v>1.7721001333943507E-3</v>
      </c>
      <c r="T27" s="88">
        <f t="shared" ca="1" si="42"/>
        <v>1.7721001333943507E-3</v>
      </c>
      <c r="U27" s="88">
        <f t="shared" ca="1" si="42"/>
        <v>1.7721001333943507E-3</v>
      </c>
      <c r="V27" s="88">
        <f t="shared" ca="1" si="42"/>
        <v>1.7721001333943507E-3</v>
      </c>
      <c r="W27" s="88">
        <f t="shared" ca="1" si="42"/>
        <v>1.7721001333943507E-3</v>
      </c>
      <c r="X27" s="88">
        <f t="shared" ca="1" si="42"/>
        <v>1.7721001333943507E-3</v>
      </c>
      <c r="Y27" s="88">
        <f t="shared" ca="1" si="42"/>
        <v>1.7721001333943507E-3</v>
      </c>
      <c r="Z27" s="88">
        <f t="shared" ca="1" si="42"/>
        <v>1.7721001333943507E-3</v>
      </c>
      <c r="AA27" s="88">
        <f t="shared" ca="1" si="42"/>
        <v>1.7721001333943507E-3</v>
      </c>
      <c r="AB27" s="88">
        <f t="shared" ca="1" si="42"/>
        <v>1.7721001333943507E-3</v>
      </c>
      <c r="AC27" s="88">
        <f t="shared" ca="1" si="42"/>
        <v>1.7721001333943507E-3</v>
      </c>
      <c r="AD27" s="88">
        <f t="shared" ca="1" si="42"/>
        <v>1.7721001333943507E-3</v>
      </c>
      <c r="AE27" s="88">
        <f t="shared" ca="1" si="42"/>
        <v>1.7721001333943507E-3</v>
      </c>
      <c r="AF27" s="88">
        <f t="shared" ca="1" si="42"/>
        <v>1.7721001333943507E-3</v>
      </c>
      <c r="AG27" s="88">
        <f t="shared" ca="1" si="42"/>
        <v>1.7721001333943507E-3</v>
      </c>
      <c r="AH27" s="88">
        <f t="shared" ca="1" si="42"/>
        <v>1.7721001333943507E-3</v>
      </c>
      <c r="AI27" s="88">
        <f t="shared" ca="1" si="42"/>
        <v>1.7721001333943507E-3</v>
      </c>
      <c r="AJ27" s="88">
        <f t="shared" ca="1" si="42"/>
        <v>1.7721001333943507E-3</v>
      </c>
      <c r="AK27" s="88">
        <f t="shared" ca="1" si="42"/>
        <v>1.7721001333943507E-3</v>
      </c>
      <c r="AL27" s="88">
        <f t="shared" ca="1" si="42"/>
        <v>1.7721001333943507E-3</v>
      </c>
      <c r="AM27" s="88">
        <f t="shared" ca="1" si="42"/>
        <v>1.7721001333943507E-3</v>
      </c>
      <c r="AN27" s="88">
        <f t="shared" ca="1" si="42"/>
        <v>1.7721001333943507E-3</v>
      </c>
      <c r="AO27" s="103">
        <f t="shared" ca="1" si="42"/>
        <v>1.7721001333943507E-3</v>
      </c>
    </row>
    <row r="28" spans="1:43" x14ac:dyDescent="0.25">
      <c r="A28" s="102"/>
      <c r="B28" s="6" t="s">
        <v>13</v>
      </c>
      <c r="C28" s="3" t="s">
        <v>25</v>
      </c>
      <c r="D28" s="3" t="s">
        <v>126</v>
      </c>
      <c r="E28" s="3" t="s">
        <v>4</v>
      </c>
      <c r="F28" s="25">
        <f ca="1">Historic!U47</f>
        <v>0</v>
      </c>
      <c r="G28" s="25">
        <f ca="1">Historic!V47</f>
        <v>1.4401028011845768E-3</v>
      </c>
      <c r="H28" s="25">
        <f ca="1">Historic!W47</f>
        <v>1.6249785218095682E-3</v>
      </c>
      <c r="I28" s="25">
        <f ca="1">Historic!X47</f>
        <v>7.1565582310156471E-3</v>
      </c>
      <c r="J28" s="88">
        <f t="shared" ref="J28:AO28" ca="1" si="43">I28</f>
        <v>7.1565582310156471E-3</v>
      </c>
      <c r="K28" s="88">
        <f t="shared" ca="1" si="43"/>
        <v>7.1565582310156471E-3</v>
      </c>
      <c r="L28" s="88">
        <f t="shared" ca="1" si="43"/>
        <v>7.1565582310156471E-3</v>
      </c>
      <c r="M28" s="88">
        <f t="shared" ca="1" si="43"/>
        <v>7.1565582310156471E-3</v>
      </c>
      <c r="N28" s="88">
        <f t="shared" ca="1" si="43"/>
        <v>7.1565582310156471E-3</v>
      </c>
      <c r="O28" s="88">
        <f t="shared" ca="1" si="43"/>
        <v>7.1565582310156471E-3</v>
      </c>
      <c r="P28" s="88">
        <f t="shared" ca="1" si="43"/>
        <v>7.1565582310156471E-3</v>
      </c>
      <c r="Q28" s="88">
        <f t="shared" ca="1" si="43"/>
        <v>7.1565582310156471E-3</v>
      </c>
      <c r="R28" s="88">
        <f t="shared" ca="1" si="43"/>
        <v>7.1565582310156471E-3</v>
      </c>
      <c r="S28" s="88">
        <f t="shared" ca="1" si="43"/>
        <v>7.1565582310156471E-3</v>
      </c>
      <c r="T28" s="88">
        <f t="shared" ca="1" si="43"/>
        <v>7.1565582310156471E-3</v>
      </c>
      <c r="U28" s="88">
        <f t="shared" ca="1" si="43"/>
        <v>7.1565582310156471E-3</v>
      </c>
      <c r="V28" s="88">
        <f t="shared" ca="1" si="43"/>
        <v>7.1565582310156471E-3</v>
      </c>
      <c r="W28" s="88">
        <f t="shared" ca="1" si="43"/>
        <v>7.1565582310156471E-3</v>
      </c>
      <c r="X28" s="88">
        <f t="shared" ca="1" si="43"/>
        <v>7.1565582310156471E-3</v>
      </c>
      <c r="Y28" s="88">
        <f t="shared" ca="1" si="43"/>
        <v>7.1565582310156471E-3</v>
      </c>
      <c r="Z28" s="88">
        <f t="shared" ca="1" si="43"/>
        <v>7.1565582310156471E-3</v>
      </c>
      <c r="AA28" s="88">
        <f t="shared" ca="1" si="43"/>
        <v>7.1565582310156471E-3</v>
      </c>
      <c r="AB28" s="88">
        <f t="shared" ca="1" si="43"/>
        <v>7.1565582310156471E-3</v>
      </c>
      <c r="AC28" s="88">
        <f t="shared" ca="1" si="43"/>
        <v>7.1565582310156471E-3</v>
      </c>
      <c r="AD28" s="88">
        <f t="shared" ca="1" si="43"/>
        <v>7.1565582310156471E-3</v>
      </c>
      <c r="AE28" s="88">
        <f t="shared" ca="1" si="43"/>
        <v>7.1565582310156471E-3</v>
      </c>
      <c r="AF28" s="88">
        <f t="shared" ca="1" si="43"/>
        <v>7.1565582310156471E-3</v>
      </c>
      <c r="AG28" s="88">
        <f t="shared" ca="1" si="43"/>
        <v>7.1565582310156471E-3</v>
      </c>
      <c r="AH28" s="88">
        <f t="shared" ca="1" si="43"/>
        <v>7.1565582310156471E-3</v>
      </c>
      <c r="AI28" s="88">
        <f t="shared" ca="1" si="43"/>
        <v>7.1565582310156471E-3</v>
      </c>
      <c r="AJ28" s="88">
        <f t="shared" ca="1" si="43"/>
        <v>7.1565582310156471E-3</v>
      </c>
      <c r="AK28" s="88">
        <f t="shared" ca="1" si="43"/>
        <v>7.1565582310156471E-3</v>
      </c>
      <c r="AL28" s="88">
        <f t="shared" ca="1" si="43"/>
        <v>7.1565582310156471E-3</v>
      </c>
      <c r="AM28" s="88">
        <f t="shared" ca="1" si="43"/>
        <v>7.1565582310156471E-3</v>
      </c>
      <c r="AN28" s="88">
        <f t="shared" ca="1" si="43"/>
        <v>7.1565582310156471E-3</v>
      </c>
      <c r="AO28" s="103">
        <f t="shared" ca="1" si="43"/>
        <v>7.1565582310156471E-3</v>
      </c>
    </row>
    <row r="29" spans="1:43" x14ac:dyDescent="0.25">
      <c r="A29" s="102"/>
      <c r="B29" s="8" t="s">
        <v>13</v>
      </c>
      <c r="C29" s="3" t="s">
        <v>25</v>
      </c>
      <c r="D29" s="5" t="s">
        <v>7</v>
      </c>
      <c r="E29" s="5" t="s">
        <v>4</v>
      </c>
      <c r="F29" s="25">
        <f ca="1">SUM(F26:F28)</f>
        <v>0</v>
      </c>
      <c r="G29" s="25">
        <f t="shared" ref="G29:AI29" ca="1" si="44">SUM(G26:G28)</f>
        <v>2.0161439216584073E-3</v>
      </c>
      <c r="H29" s="25">
        <f t="shared" ca="1" si="44"/>
        <v>2.1453643928422395E-3</v>
      </c>
      <c r="I29" s="25">
        <f t="shared" ca="1" si="44"/>
        <v>9.2548416307215962E-3</v>
      </c>
      <c r="J29" s="25">
        <f t="shared" ca="1" si="44"/>
        <v>9.2548416307215962E-3</v>
      </c>
      <c r="K29" s="25">
        <f t="shared" ca="1" si="44"/>
        <v>9.2548416307215962E-3</v>
      </c>
      <c r="L29" s="25">
        <f t="shared" ca="1" si="44"/>
        <v>9.2548416307215962E-3</v>
      </c>
      <c r="M29" s="25">
        <f t="shared" ca="1" si="44"/>
        <v>9.2548416307215962E-3</v>
      </c>
      <c r="N29" s="25">
        <f t="shared" ca="1" si="44"/>
        <v>9.2548416307215962E-3</v>
      </c>
      <c r="O29" s="25">
        <f t="shared" ca="1" si="44"/>
        <v>9.2548416307215962E-3</v>
      </c>
      <c r="P29" s="25">
        <f t="shared" ca="1" si="44"/>
        <v>9.2548416307215962E-3</v>
      </c>
      <c r="Q29" s="25">
        <f t="shared" ca="1" si="44"/>
        <v>9.2548416307215962E-3</v>
      </c>
      <c r="R29" s="25">
        <f t="shared" ca="1" si="44"/>
        <v>9.2548416307215962E-3</v>
      </c>
      <c r="S29" s="25">
        <f t="shared" ca="1" si="44"/>
        <v>9.2548416307215962E-3</v>
      </c>
      <c r="T29" s="25">
        <f t="shared" ca="1" si="44"/>
        <v>9.2548416307215962E-3</v>
      </c>
      <c r="U29" s="25">
        <f t="shared" ca="1" si="44"/>
        <v>9.2548416307215962E-3</v>
      </c>
      <c r="V29" s="25">
        <f t="shared" ca="1" si="44"/>
        <v>9.2548416307215962E-3</v>
      </c>
      <c r="W29" s="25">
        <f t="shared" ca="1" si="44"/>
        <v>9.2548416307215962E-3</v>
      </c>
      <c r="X29" s="25">
        <f t="shared" ca="1" si="44"/>
        <v>9.2548416307215962E-3</v>
      </c>
      <c r="Y29" s="25">
        <f t="shared" ca="1" si="44"/>
        <v>9.2548416307215962E-3</v>
      </c>
      <c r="Z29" s="25">
        <f t="shared" ca="1" si="44"/>
        <v>9.2548416307215962E-3</v>
      </c>
      <c r="AA29" s="25">
        <f t="shared" ca="1" si="44"/>
        <v>9.2548416307215962E-3</v>
      </c>
      <c r="AB29" s="25">
        <f t="shared" ca="1" si="44"/>
        <v>9.2548416307215962E-3</v>
      </c>
      <c r="AC29" s="25">
        <f t="shared" ca="1" si="44"/>
        <v>9.2548416307215962E-3</v>
      </c>
      <c r="AD29" s="25">
        <f t="shared" ca="1" si="44"/>
        <v>9.2548416307215962E-3</v>
      </c>
      <c r="AE29" s="25">
        <f t="shared" ca="1" si="44"/>
        <v>9.2548416307215962E-3</v>
      </c>
      <c r="AF29" s="25">
        <f t="shared" ca="1" si="44"/>
        <v>9.2548416307215962E-3</v>
      </c>
      <c r="AG29" s="25">
        <f t="shared" ca="1" si="44"/>
        <v>9.2548416307215962E-3</v>
      </c>
      <c r="AH29" s="25">
        <f t="shared" ca="1" si="44"/>
        <v>9.2548416307215962E-3</v>
      </c>
      <c r="AI29" s="25">
        <f t="shared" ca="1" si="44"/>
        <v>9.2548416307215962E-3</v>
      </c>
      <c r="AJ29" s="25">
        <f t="shared" ref="AJ29:AO29" ca="1" si="45">SUM(AJ26:AJ28)</f>
        <v>9.2548416307215962E-3</v>
      </c>
      <c r="AK29" s="25">
        <f t="shared" ca="1" si="45"/>
        <v>9.2548416307215962E-3</v>
      </c>
      <c r="AL29" s="25">
        <f t="shared" ca="1" si="45"/>
        <v>9.2548416307215962E-3</v>
      </c>
      <c r="AM29" s="25">
        <f t="shared" ca="1" si="45"/>
        <v>9.2548416307215962E-3</v>
      </c>
      <c r="AN29" s="25">
        <f t="shared" ca="1" si="45"/>
        <v>9.2548416307215962E-3</v>
      </c>
      <c r="AO29" s="25">
        <f t="shared" ca="1" si="45"/>
        <v>9.2548416307215962E-3</v>
      </c>
    </row>
    <row r="30" spans="1:43" x14ac:dyDescent="0.25">
      <c r="A30" s="102"/>
      <c r="B30" s="8"/>
      <c r="C30" s="5"/>
      <c r="D30" s="5"/>
      <c r="E30" s="5"/>
      <c r="F30" s="25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91"/>
      <c r="AP30" s="91"/>
      <c r="AQ30" s="91"/>
    </row>
    <row r="31" spans="1:43" x14ac:dyDescent="0.25">
      <c r="A31" s="98"/>
      <c r="B31" s="19" t="s">
        <v>13</v>
      </c>
      <c r="C31" s="14" t="s">
        <v>23</v>
      </c>
      <c r="D31" s="13" t="s">
        <v>7</v>
      </c>
      <c r="E31" s="13" t="s">
        <v>4</v>
      </c>
      <c r="F31" s="26">
        <f ca="1">Historic!U50</f>
        <v>4.0175910005961586E-3</v>
      </c>
      <c r="G31" s="26">
        <f ca="1">Historic!V50</f>
        <v>2.9097461726498631E-3</v>
      </c>
      <c r="H31" s="26">
        <f ca="1">Historic!W50</f>
        <v>5.2284052136773113E-3</v>
      </c>
      <c r="I31" s="26">
        <f ca="1">Historic!X50</f>
        <v>9.0503685384068621E-3</v>
      </c>
      <c r="J31" s="94">
        <f t="shared" ref="J31:AO31" ca="1" si="46">I31</f>
        <v>9.0503685384068621E-3</v>
      </c>
      <c r="K31" s="94">
        <f t="shared" ca="1" si="46"/>
        <v>9.0503685384068621E-3</v>
      </c>
      <c r="L31" s="94">
        <f t="shared" ca="1" si="46"/>
        <v>9.0503685384068621E-3</v>
      </c>
      <c r="M31" s="94">
        <f t="shared" ca="1" si="46"/>
        <v>9.0503685384068621E-3</v>
      </c>
      <c r="N31" s="94">
        <f t="shared" ca="1" si="46"/>
        <v>9.0503685384068621E-3</v>
      </c>
      <c r="O31" s="94">
        <f t="shared" ca="1" si="46"/>
        <v>9.0503685384068621E-3</v>
      </c>
      <c r="P31" s="94">
        <f t="shared" ca="1" si="46"/>
        <v>9.0503685384068621E-3</v>
      </c>
      <c r="Q31" s="94">
        <f t="shared" ca="1" si="46"/>
        <v>9.0503685384068621E-3</v>
      </c>
      <c r="R31" s="94">
        <f t="shared" ca="1" si="46"/>
        <v>9.0503685384068621E-3</v>
      </c>
      <c r="S31" s="94">
        <f t="shared" ca="1" si="46"/>
        <v>9.0503685384068621E-3</v>
      </c>
      <c r="T31" s="94">
        <f t="shared" ca="1" si="46"/>
        <v>9.0503685384068621E-3</v>
      </c>
      <c r="U31" s="94">
        <f t="shared" ca="1" si="46"/>
        <v>9.0503685384068621E-3</v>
      </c>
      <c r="V31" s="94">
        <f t="shared" ca="1" si="46"/>
        <v>9.0503685384068621E-3</v>
      </c>
      <c r="W31" s="94">
        <f t="shared" ca="1" si="46"/>
        <v>9.0503685384068621E-3</v>
      </c>
      <c r="X31" s="94">
        <f t="shared" ca="1" si="46"/>
        <v>9.0503685384068621E-3</v>
      </c>
      <c r="Y31" s="94">
        <f t="shared" ca="1" si="46"/>
        <v>9.0503685384068621E-3</v>
      </c>
      <c r="Z31" s="94">
        <f t="shared" ca="1" si="46"/>
        <v>9.0503685384068621E-3</v>
      </c>
      <c r="AA31" s="94">
        <f t="shared" ca="1" si="46"/>
        <v>9.0503685384068621E-3</v>
      </c>
      <c r="AB31" s="94">
        <f t="shared" ca="1" si="46"/>
        <v>9.0503685384068621E-3</v>
      </c>
      <c r="AC31" s="94">
        <f t="shared" ca="1" si="46"/>
        <v>9.0503685384068621E-3</v>
      </c>
      <c r="AD31" s="94">
        <f t="shared" ca="1" si="46"/>
        <v>9.0503685384068621E-3</v>
      </c>
      <c r="AE31" s="94">
        <f t="shared" ca="1" si="46"/>
        <v>9.0503685384068621E-3</v>
      </c>
      <c r="AF31" s="94">
        <f t="shared" ca="1" si="46"/>
        <v>9.0503685384068621E-3</v>
      </c>
      <c r="AG31" s="94">
        <f t="shared" ca="1" si="46"/>
        <v>9.0503685384068621E-3</v>
      </c>
      <c r="AH31" s="94">
        <f t="shared" ca="1" si="46"/>
        <v>9.0503685384068621E-3</v>
      </c>
      <c r="AI31" s="94">
        <f t="shared" ca="1" si="46"/>
        <v>9.0503685384068621E-3</v>
      </c>
      <c r="AJ31" s="94">
        <f t="shared" ca="1" si="46"/>
        <v>9.0503685384068621E-3</v>
      </c>
      <c r="AK31" s="94">
        <f t="shared" ca="1" si="46"/>
        <v>9.0503685384068621E-3</v>
      </c>
      <c r="AL31" s="94">
        <f t="shared" ca="1" si="46"/>
        <v>9.0503685384068621E-3</v>
      </c>
      <c r="AM31" s="94">
        <f t="shared" ca="1" si="46"/>
        <v>9.0503685384068621E-3</v>
      </c>
      <c r="AN31" s="94">
        <f t="shared" ca="1" si="46"/>
        <v>9.0503685384068621E-3</v>
      </c>
      <c r="AO31" s="105">
        <f t="shared" ca="1" si="46"/>
        <v>9.0503685384068621E-3</v>
      </c>
    </row>
    <row r="32" spans="1:43" x14ac:dyDescent="0.25">
      <c r="A32" s="72"/>
      <c r="B32" s="10"/>
      <c r="C32" s="11"/>
      <c r="D32" s="11"/>
      <c r="E32" s="11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12"/>
    </row>
    <row r="33" spans="1:41" x14ac:dyDescent="0.25">
      <c r="A33" s="101" t="s">
        <v>18</v>
      </c>
      <c r="B33" s="21" t="s">
        <v>13</v>
      </c>
      <c r="C33" s="22" t="s">
        <v>6</v>
      </c>
      <c r="D33" s="22" t="s">
        <v>53</v>
      </c>
      <c r="E33" s="22" t="s">
        <v>4</v>
      </c>
      <c r="F33" s="24">
        <f ca="1">F11</f>
        <v>0.21136848653459017</v>
      </c>
      <c r="G33" s="24">
        <f t="shared" ref="G33:AO33" ca="1" si="47">G11</f>
        <v>0.20975281927817616</v>
      </c>
      <c r="H33" s="24">
        <f t="shared" ca="1" si="47"/>
        <v>0.17512457350450428</v>
      </c>
      <c r="I33" s="24">
        <f t="shared" ca="1" si="47"/>
        <v>0.20517414291695471</v>
      </c>
      <c r="J33" s="24">
        <f t="shared" ca="1" si="47"/>
        <v>0.20517414291695471</v>
      </c>
      <c r="K33" s="24">
        <f t="shared" ca="1" si="47"/>
        <v>0.20517414291695471</v>
      </c>
      <c r="L33" s="24">
        <f t="shared" ca="1" si="47"/>
        <v>0.20517414291695471</v>
      </c>
      <c r="M33" s="24">
        <f t="shared" ca="1" si="47"/>
        <v>0.20517414291695471</v>
      </c>
      <c r="N33" s="24">
        <f t="shared" ca="1" si="47"/>
        <v>0.20517414291695471</v>
      </c>
      <c r="O33" s="24">
        <f t="shared" ca="1" si="47"/>
        <v>0.20517414291695471</v>
      </c>
      <c r="P33" s="24">
        <f t="shared" ca="1" si="47"/>
        <v>0.20517414291695471</v>
      </c>
      <c r="Q33" s="24">
        <f t="shared" ca="1" si="47"/>
        <v>0.20517414291695471</v>
      </c>
      <c r="R33" s="24">
        <f t="shared" ca="1" si="47"/>
        <v>0.20517414291695471</v>
      </c>
      <c r="S33" s="24">
        <f t="shared" ca="1" si="47"/>
        <v>0.20517414291695471</v>
      </c>
      <c r="T33" s="24">
        <f t="shared" ca="1" si="47"/>
        <v>0.20517414291695471</v>
      </c>
      <c r="U33" s="24">
        <f t="shared" ca="1" si="47"/>
        <v>0.20517414291695471</v>
      </c>
      <c r="V33" s="24">
        <f t="shared" ca="1" si="47"/>
        <v>0.20517414291695471</v>
      </c>
      <c r="W33" s="24">
        <f t="shared" ca="1" si="47"/>
        <v>0.20517414291695471</v>
      </c>
      <c r="X33" s="24">
        <f t="shared" ca="1" si="47"/>
        <v>0.20517414291695471</v>
      </c>
      <c r="Y33" s="24">
        <f t="shared" ca="1" si="47"/>
        <v>0.20517414291695471</v>
      </c>
      <c r="Z33" s="24">
        <f t="shared" ca="1" si="47"/>
        <v>0.20517414291695471</v>
      </c>
      <c r="AA33" s="24">
        <f t="shared" ca="1" si="47"/>
        <v>0.20517414291695471</v>
      </c>
      <c r="AB33" s="24">
        <f t="shared" ca="1" si="47"/>
        <v>0.20517414291695471</v>
      </c>
      <c r="AC33" s="24">
        <f t="shared" ca="1" si="47"/>
        <v>0.20517414291695471</v>
      </c>
      <c r="AD33" s="24">
        <f t="shared" ca="1" si="47"/>
        <v>0.20517414291695471</v>
      </c>
      <c r="AE33" s="24">
        <f t="shared" ca="1" si="47"/>
        <v>0.20517414291695471</v>
      </c>
      <c r="AF33" s="24">
        <f t="shared" ca="1" si="47"/>
        <v>0.20517414291695471</v>
      </c>
      <c r="AG33" s="24">
        <f t="shared" ca="1" si="47"/>
        <v>0.20517414291695471</v>
      </c>
      <c r="AH33" s="24">
        <f t="shared" ca="1" si="47"/>
        <v>0.20517414291695471</v>
      </c>
      <c r="AI33" s="24">
        <f t="shared" ca="1" si="47"/>
        <v>0.20517414291695471</v>
      </c>
      <c r="AJ33" s="24">
        <f t="shared" ca="1" si="47"/>
        <v>0.20517414291695471</v>
      </c>
      <c r="AK33" s="24">
        <f t="shared" ca="1" si="47"/>
        <v>0.20517414291695471</v>
      </c>
      <c r="AL33" s="24">
        <f t="shared" ca="1" si="47"/>
        <v>0.20517414291695471</v>
      </c>
      <c r="AM33" s="24">
        <f t="shared" ca="1" si="47"/>
        <v>0.20517414291695471</v>
      </c>
      <c r="AN33" s="24">
        <f t="shared" ca="1" si="47"/>
        <v>0.20517414291695471</v>
      </c>
      <c r="AO33" s="24">
        <f t="shared" ca="1" si="47"/>
        <v>0.20517414291695471</v>
      </c>
    </row>
    <row r="34" spans="1:41" x14ac:dyDescent="0.25">
      <c r="A34" s="102"/>
      <c r="B34" s="6" t="s">
        <v>13</v>
      </c>
      <c r="C34" s="3" t="s">
        <v>6</v>
      </c>
      <c r="D34" s="3" t="s">
        <v>85</v>
      </c>
      <c r="E34" s="3" t="s">
        <v>4</v>
      </c>
      <c r="F34" s="24">
        <f t="shared" ref="F34:I53" ca="1" si="48">F12</f>
        <v>5.8095229866685097E-2</v>
      </c>
      <c r="G34" s="24">
        <f t="shared" ca="1" si="48"/>
        <v>6.439844321194621E-2</v>
      </c>
      <c r="H34" s="24">
        <f t="shared" ca="1" si="48"/>
        <v>7.2117626844056065E-2</v>
      </c>
      <c r="I34" s="88">
        <f ca="1">I12/(I$14+I$19+I$24+I$29+I$31)</f>
        <v>7.9077534249242964E-2</v>
      </c>
      <c r="J34" s="129">
        <f t="shared" ref="J34:AO41" ca="1" si="49">J12/(J$14+J$19+J$24+J$29+J$31)</f>
        <v>7.9077534249242964E-2</v>
      </c>
      <c r="K34" s="129">
        <f t="shared" ca="1" si="49"/>
        <v>7.9077534249242964E-2</v>
      </c>
      <c r="L34" s="129">
        <f t="shared" ca="1" si="49"/>
        <v>7.9077534249242964E-2</v>
      </c>
      <c r="M34" s="129">
        <f t="shared" ca="1" si="49"/>
        <v>7.9077534249242964E-2</v>
      </c>
      <c r="N34" s="129">
        <f t="shared" ca="1" si="49"/>
        <v>7.9077534249242964E-2</v>
      </c>
      <c r="O34" s="129">
        <f t="shared" ca="1" si="49"/>
        <v>7.9077534249242964E-2</v>
      </c>
      <c r="P34" s="129">
        <f t="shared" ca="1" si="49"/>
        <v>7.9077534249242964E-2</v>
      </c>
      <c r="Q34" s="129">
        <f t="shared" ca="1" si="49"/>
        <v>7.9077534249242964E-2</v>
      </c>
      <c r="R34" s="129">
        <f t="shared" ca="1" si="49"/>
        <v>7.9077534249242964E-2</v>
      </c>
      <c r="S34" s="129">
        <f t="shared" ca="1" si="49"/>
        <v>7.9077534249242964E-2</v>
      </c>
      <c r="T34" s="129">
        <f t="shared" ca="1" si="49"/>
        <v>7.9077534249242964E-2</v>
      </c>
      <c r="U34" s="129">
        <f t="shared" ca="1" si="49"/>
        <v>7.9077534249242964E-2</v>
      </c>
      <c r="V34" s="129">
        <f t="shared" ca="1" si="49"/>
        <v>7.9077534249242964E-2</v>
      </c>
      <c r="W34" s="129">
        <f t="shared" ca="1" si="49"/>
        <v>7.9077534249242964E-2</v>
      </c>
      <c r="X34" s="129">
        <f t="shared" ca="1" si="49"/>
        <v>7.9077534249242964E-2</v>
      </c>
      <c r="Y34" s="129">
        <f t="shared" ca="1" si="49"/>
        <v>7.9077534249242964E-2</v>
      </c>
      <c r="Z34" s="129">
        <f t="shared" ca="1" si="49"/>
        <v>7.9077534249242964E-2</v>
      </c>
      <c r="AA34" s="129">
        <f t="shared" ca="1" si="49"/>
        <v>7.9077534249242964E-2</v>
      </c>
      <c r="AB34" s="129">
        <f t="shared" ca="1" si="49"/>
        <v>7.9077534249242964E-2</v>
      </c>
      <c r="AC34" s="129">
        <f t="shared" ca="1" si="49"/>
        <v>7.9077534249242964E-2</v>
      </c>
      <c r="AD34" s="129">
        <f t="shared" ca="1" si="49"/>
        <v>7.9077534249242964E-2</v>
      </c>
      <c r="AE34" s="129">
        <f t="shared" ca="1" si="49"/>
        <v>7.9077534249242964E-2</v>
      </c>
      <c r="AF34" s="129">
        <f t="shared" ca="1" si="49"/>
        <v>7.9077534249242964E-2</v>
      </c>
      <c r="AG34" s="129">
        <f t="shared" ca="1" si="49"/>
        <v>7.9077534249242964E-2</v>
      </c>
      <c r="AH34" s="129">
        <f t="shared" ca="1" si="49"/>
        <v>7.9077534249242964E-2</v>
      </c>
      <c r="AI34" s="129">
        <f t="shared" ca="1" si="49"/>
        <v>7.9077534249242964E-2</v>
      </c>
      <c r="AJ34" s="129">
        <f t="shared" ca="1" si="49"/>
        <v>7.9077534249242964E-2</v>
      </c>
      <c r="AK34" s="129">
        <f t="shared" ca="1" si="49"/>
        <v>7.9077534249242964E-2</v>
      </c>
      <c r="AL34" s="129">
        <f t="shared" ca="1" si="49"/>
        <v>7.9077534249242964E-2</v>
      </c>
      <c r="AM34" s="129">
        <f t="shared" ca="1" si="49"/>
        <v>7.9077534249242964E-2</v>
      </c>
      <c r="AN34" s="129">
        <f t="shared" ca="1" si="49"/>
        <v>7.9077534249242964E-2</v>
      </c>
      <c r="AO34" s="129">
        <f t="shared" ca="1" si="49"/>
        <v>7.9077534249242964E-2</v>
      </c>
    </row>
    <row r="35" spans="1:41" x14ac:dyDescent="0.25">
      <c r="A35" s="102"/>
      <c r="B35" s="6" t="s">
        <v>13</v>
      </c>
      <c r="C35" s="3" t="s">
        <v>6</v>
      </c>
      <c r="D35" s="3" t="s">
        <v>126</v>
      </c>
      <c r="E35" s="3" t="s">
        <v>4</v>
      </c>
      <c r="F35" s="24">
        <f t="shared" ca="1" si="48"/>
        <v>4.0607909038283757E-3</v>
      </c>
      <c r="G35" s="24">
        <f t="shared" ca="1" si="48"/>
        <v>4.9332752368784483E-3</v>
      </c>
      <c r="H35" s="24">
        <f t="shared" ca="1" si="48"/>
        <v>8.8121947028645762E-3</v>
      </c>
      <c r="I35" s="129">
        <f t="shared" ref="I35:X53" ca="1" si="50">I13/(I$14+I$19+I$24+I$29+I$31)</f>
        <v>1.1134046717233188E-2</v>
      </c>
      <c r="J35" s="129">
        <f t="shared" ca="1" si="50"/>
        <v>1.1134046717233188E-2</v>
      </c>
      <c r="K35" s="129">
        <f t="shared" ca="1" si="50"/>
        <v>1.1134046717233188E-2</v>
      </c>
      <c r="L35" s="129">
        <f t="shared" ca="1" si="50"/>
        <v>1.1134046717233188E-2</v>
      </c>
      <c r="M35" s="129">
        <f t="shared" ca="1" si="50"/>
        <v>1.1134046717233188E-2</v>
      </c>
      <c r="N35" s="129">
        <f t="shared" ca="1" si="50"/>
        <v>1.1134046717233188E-2</v>
      </c>
      <c r="O35" s="129">
        <f t="shared" ca="1" si="50"/>
        <v>1.1134046717233188E-2</v>
      </c>
      <c r="P35" s="129">
        <f t="shared" ca="1" si="50"/>
        <v>1.1134046717233188E-2</v>
      </c>
      <c r="Q35" s="129">
        <f t="shared" ca="1" si="50"/>
        <v>1.1134046717233188E-2</v>
      </c>
      <c r="R35" s="129">
        <f t="shared" ca="1" si="50"/>
        <v>1.1134046717233188E-2</v>
      </c>
      <c r="S35" s="129">
        <f t="shared" ca="1" si="50"/>
        <v>1.1134046717233188E-2</v>
      </c>
      <c r="T35" s="129">
        <f t="shared" ca="1" si="50"/>
        <v>1.1134046717233188E-2</v>
      </c>
      <c r="U35" s="129">
        <f t="shared" ca="1" si="50"/>
        <v>1.1134046717233188E-2</v>
      </c>
      <c r="V35" s="129">
        <f t="shared" ca="1" si="50"/>
        <v>1.1134046717233188E-2</v>
      </c>
      <c r="W35" s="129">
        <f t="shared" ca="1" si="50"/>
        <v>1.1134046717233188E-2</v>
      </c>
      <c r="X35" s="129">
        <f t="shared" ca="1" si="50"/>
        <v>1.1134046717233188E-2</v>
      </c>
      <c r="Y35" s="129">
        <f t="shared" ca="1" si="49"/>
        <v>1.1134046717233188E-2</v>
      </c>
      <c r="Z35" s="129">
        <f t="shared" ca="1" si="49"/>
        <v>1.1134046717233188E-2</v>
      </c>
      <c r="AA35" s="129">
        <f t="shared" ca="1" si="49"/>
        <v>1.1134046717233188E-2</v>
      </c>
      <c r="AB35" s="129">
        <f t="shared" ca="1" si="49"/>
        <v>1.1134046717233188E-2</v>
      </c>
      <c r="AC35" s="129">
        <f t="shared" ca="1" si="49"/>
        <v>1.1134046717233188E-2</v>
      </c>
      <c r="AD35" s="129">
        <f t="shared" ca="1" si="49"/>
        <v>1.1134046717233188E-2</v>
      </c>
      <c r="AE35" s="129">
        <f t="shared" ca="1" si="49"/>
        <v>1.1134046717233188E-2</v>
      </c>
      <c r="AF35" s="129">
        <f t="shared" ca="1" si="49"/>
        <v>1.1134046717233188E-2</v>
      </c>
      <c r="AG35" s="129">
        <f t="shared" ca="1" si="49"/>
        <v>1.1134046717233188E-2</v>
      </c>
      <c r="AH35" s="129">
        <f t="shared" ca="1" si="49"/>
        <v>1.1134046717233188E-2</v>
      </c>
      <c r="AI35" s="129">
        <f t="shared" ca="1" si="49"/>
        <v>1.1134046717233188E-2</v>
      </c>
      <c r="AJ35" s="129">
        <f t="shared" ca="1" si="49"/>
        <v>1.1134046717233188E-2</v>
      </c>
      <c r="AK35" s="129">
        <f t="shared" ca="1" si="49"/>
        <v>1.1134046717233188E-2</v>
      </c>
      <c r="AL35" s="129">
        <f t="shared" ca="1" si="49"/>
        <v>1.1134046717233188E-2</v>
      </c>
      <c r="AM35" s="129">
        <f t="shared" ca="1" si="49"/>
        <v>1.1134046717233188E-2</v>
      </c>
      <c r="AN35" s="129">
        <f t="shared" ca="1" si="49"/>
        <v>1.1134046717233188E-2</v>
      </c>
      <c r="AO35" s="129">
        <f t="shared" ca="1" si="49"/>
        <v>1.1134046717233188E-2</v>
      </c>
    </row>
    <row r="36" spans="1:41" x14ac:dyDescent="0.25">
      <c r="A36" s="102"/>
      <c r="B36" s="8" t="s">
        <v>13</v>
      </c>
      <c r="C36" s="5" t="s">
        <v>6</v>
      </c>
      <c r="D36" s="5" t="s">
        <v>7</v>
      </c>
      <c r="E36" s="5" t="s">
        <v>4</v>
      </c>
      <c r="F36" s="24">
        <f t="shared" ca="1" si="48"/>
        <v>0.27352450730510364</v>
      </c>
      <c r="G36" s="24">
        <f t="shared" ca="1" si="48"/>
        <v>0.27908453772700081</v>
      </c>
      <c r="H36" s="24">
        <f t="shared" ca="1" si="48"/>
        <v>0.25605439505142491</v>
      </c>
      <c r="I36" s="24">
        <f t="shared" ca="1" si="48"/>
        <v>0.29538572388343087</v>
      </c>
      <c r="J36" s="129">
        <f t="shared" ca="1" si="49"/>
        <v>0.29538572388343087</v>
      </c>
      <c r="K36" s="129">
        <f t="shared" ca="1" si="49"/>
        <v>0.29538572388343087</v>
      </c>
      <c r="L36" s="129">
        <f t="shared" ca="1" si="49"/>
        <v>0.29538572388343087</v>
      </c>
      <c r="M36" s="129">
        <f t="shared" ca="1" si="49"/>
        <v>0.29538572388343087</v>
      </c>
      <c r="N36" s="129">
        <f t="shared" ca="1" si="49"/>
        <v>0.29538572388343087</v>
      </c>
      <c r="O36" s="129">
        <f t="shared" ca="1" si="49"/>
        <v>0.29538572388343087</v>
      </c>
      <c r="P36" s="129">
        <f t="shared" ca="1" si="49"/>
        <v>0.29538572388343087</v>
      </c>
      <c r="Q36" s="129">
        <f t="shared" ca="1" si="49"/>
        <v>0.29538572388343087</v>
      </c>
      <c r="R36" s="129">
        <f t="shared" ca="1" si="49"/>
        <v>0.29538572388343087</v>
      </c>
      <c r="S36" s="129">
        <f t="shared" ca="1" si="49"/>
        <v>0.29538572388343087</v>
      </c>
      <c r="T36" s="129">
        <f t="shared" ca="1" si="49"/>
        <v>0.29538572388343087</v>
      </c>
      <c r="U36" s="129">
        <f t="shared" ca="1" si="49"/>
        <v>0.29538572388343087</v>
      </c>
      <c r="V36" s="129">
        <f t="shared" ca="1" si="49"/>
        <v>0.29538572388343087</v>
      </c>
      <c r="W36" s="129">
        <f t="shared" ca="1" si="49"/>
        <v>0.29538572388343087</v>
      </c>
      <c r="X36" s="129">
        <f t="shared" ca="1" si="49"/>
        <v>0.29538572388343087</v>
      </c>
      <c r="Y36" s="129">
        <f t="shared" ca="1" si="49"/>
        <v>0.29538572388343087</v>
      </c>
      <c r="Z36" s="129">
        <f t="shared" ca="1" si="49"/>
        <v>0.29538572388343087</v>
      </c>
      <c r="AA36" s="129">
        <f t="shared" ca="1" si="49"/>
        <v>0.29538572388343087</v>
      </c>
      <c r="AB36" s="129">
        <f t="shared" ca="1" si="49"/>
        <v>0.29538572388343087</v>
      </c>
      <c r="AC36" s="129">
        <f t="shared" ca="1" si="49"/>
        <v>0.29538572388343087</v>
      </c>
      <c r="AD36" s="129">
        <f t="shared" ca="1" si="49"/>
        <v>0.29538572388343087</v>
      </c>
      <c r="AE36" s="129">
        <f t="shared" ca="1" si="49"/>
        <v>0.29538572388343087</v>
      </c>
      <c r="AF36" s="129">
        <f t="shared" ca="1" si="49"/>
        <v>0.29538572388343087</v>
      </c>
      <c r="AG36" s="129">
        <f t="shared" ca="1" si="49"/>
        <v>0.29538572388343087</v>
      </c>
      <c r="AH36" s="129">
        <f t="shared" ca="1" si="49"/>
        <v>0.29538572388343087</v>
      </c>
      <c r="AI36" s="129">
        <f t="shared" ca="1" si="49"/>
        <v>0.29538572388343087</v>
      </c>
      <c r="AJ36" s="129">
        <f t="shared" ca="1" si="49"/>
        <v>0.29538572388343087</v>
      </c>
      <c r="AK36" s="129">
        <f t="shared" ca="1" si="49"/>
        <v>0.29538572388343087</v>
      </c>
      <c r="AL36" s="129">
        <f t="shared" ca="1" si="49"/>
        <v>0.29538572388343087</v>
      </c>
      <c r="AM36" s="129">
        <f t="shared" ca="1" si="49"/>
        <v>0.29538572388343087</v>
      </c>
      <c r="AN36" s="129">
        <f t="shared" ca="1" si="49"/>
        <v>0.29538572388343087</v>
      </c>
      <c r="AO36" s="129">
        <f t="shared" ca="1" si="49"/>
        <v>0.29538572388343087</v>
      </c>
    </row>
    <row r="37" spans="1:41" x14ac:dyDescent="0.25">
      <c r="A37" s="102"/>
      <c r="B37" s="6"/>
      <c r="C37" s="3"/>
      <c r="D37" s="3"/>
      <c r="E37" s="3"/>
      <c r="F37" s="24"/>
      <c r="G37" s="24"/>
      <c r="H37" s="24"/>
      <c r="I37" s="129"/>
      <c r="J37" s="129"/>
      <c r="K37" s="129"/>
      <c r="L37" s="129"/>
      <c r="M37" s="129"/>
      <c r="N37" s="129"/>
      <c r="O37" s="129"/>
      <c r="P37" s="129"/>
      <c r="Q37" s="129"/>
      <c r="R37" s="129"/>
      <c r="S37" s="129"/>
      <c r="T37" s="129"/>
      <c r="U37" s="129"/>
      <c r="V37" s="129"/>
      <c r="W37" s="129"/>
      <c r="X37" s="129"/>
      <c r="Y37" s="129"/>
      <c r="Z37" s="129"/>
      <c r="AA37" s="129"/>
      <c r="AB37" s="129"/>
      <c r="AC37" s="129"/>
      <c r="AD37" s="129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</row>
    <row r="38" spans="1:41" x14ac:dyDescent="0.25">
      <c r="A38" s="102"/>
      <c r="B38" s="6" t="s">
        <v>13</v>
      </c>
      <c r="C38" s="3" t="s">
        <v>5</v>
      </c>
      <c r="D38" s="22" t="s">
        <v>53</v>
      </c>
      <c r="E38" s="3" t="s">
        <v>4</v>
      </c>
      <c r="F38" s="24">
        <f t="shared" ca="1" si="48"/>
        <v>7.3526235301232925E-3</v>
      </c>
      <c r="G38" s="24">
        <f t="shared" ca="1" si="48"/>
        <v>3.4045507248517434E-3</v>
      </c>
      <c r="H38" s="24">
        <f t="shared" ca="1" si="48"/>
        <v>7.4277719138908663E-3</v>
      </c>
      <c r="I38" s="129">
        <f t="shared" ca="1" si="50"/>
        <v>5.8274831309698839E-3</v>
      </c>
      <c r="J38" s="129">
        <f t="shared" ca="1" si="49"/>
        <v>5.8274831309698839E-3</v>
      </c>
      <c r="K38" s="129">
        <f t="shared" ca="1" si="49"/>
        <v>5.8274831309698839E-3</v>
      </c>
      <c r="L38" s="129">
        <f t="shared" ca="1" si="49"/>
        <v>5.8274831309698839E-3</v>
      </c>
      <c r="M38" s="129">
        <f t="shared" ca="1" si="49"/>
        <v>5.8274831309698839E-3</v>
      </c>
      <c r="N38" s="129">
        <f t="shared" ca="1" si="49"/>
        <v>5.8274831309698839E-3</v>
      </c>
      <c r="O38" s="129">
        <f t="shared" ca="1" si="49"/>
        <v>5.8274831309698839E-3</v>
      </c>
      <c r="P38" s="129">
        <f t="shared" ca="1" si="49"/>
        <v>5.8274831309698839E-3</v>
      </c>
      <c r="Q38" s="129">
        <f t="shared" ca="1" si="49"/>
        <v>5.8274831309698839E-3</v>
      </c>
      <c r="R38" s="129">
        <f t="shared" ca="1" si="49"/>
        <v>5.8274831309698839E-3</v>
      </c>
      <c r="S38" s="129">
        <f t="shared" ca="1" si="49"/>
        <v>5.8274831309698839E-3</v>
      </c>
      <c r="T38" s="129">
        <f t="shared" ca="1" si="49"/>
        <v>5.8274831309698839E-3</v>
      </c>
      <c r="U38" s="129">
        <f t="shared" ca="1" si="49"/>
        <v>5.8274831309698839E-3</v>
      </c>
      <c r="V38" s="129">
        <f t="shared" ca="1" si="49"/>
        <v>5.8274831309698839E-3</v>
      </c>
      <c r="W38" s="129">
        <f t="shared" ca="1" si="49"/>
        <v>5.8274831309698839E-3</v>
      </c>
      <c r="X38" s="129">
        <f t="shared" ca="1" si="49"/>
        <v>5.8274831309698839E-3</v>
      </c>
      <c r="Y38" s="129">
        <f t="shared" ca="1" si="49"/>
        <v>5.8274831309698839E-3</v>
      </c>
      <c r="Z38" s="129">
        <f t="shared" ca="1" si="49"/>
        <v>5.8274831309698839E-3</v>
      </c>
      <c r="AA38" s="129">
        <f t="shared" ca="1" si="49"/>
        <v>5.8274831309698839E-3</v>
      </c>
      <c r="AB38" s="129">
        <f t="shared" ca="1" si="49"/>
        <v>5.8274831309698839E-3</v>
      </c>
      <c r="AC38" s="129">
        <f t="shared" ca="1" si="49"/>
        <v>5.8274831309698839E-3</v>
      </c>
      <c r="AD38" s="129">
        <f t="shared" ca="1" si="49"/>
        <v>5.8274831309698839E-3</v>
      </c>
      <c r="AE38" s="129">
        <f t="shared" ca="1" si="49"/>
        <v>5.8274831309698839E-3</v>
      </c>
      <c r="AF38" s="129">
        <f t="shared" ca="1" si="49"/>
        <v>5.8274831309698839E-3</v>
      </c>
      <c r="AG38" s="129">
        <f t="shared" ca="1" si="49"/>
        <v>5.8274831309698839E-3</v>
      </c>
      <c r="AH38" s="129">
        <f t="shared" ca="1" si="49"/>
        <v>5.8274831309698839E-3</v>
      </c>
      <c r="AI38" s="129">
        <f t="shared" ca="1" si="49"/>
        <v>5.8274831309698839E-3</v>
      </c>
      <c r="AJ38" s="129">
        <f t="shared" ca="1" si="49"/>
        <v>5.8274831309698839E-3</v>
      </c>
      <c r="AK38" s="129">
        <f t="shared" ca="1" si="49"/>
        <v>5.8274831309698839E-3</v>
      </c>
      <c r="AL38" s="129">
        <f t="shared" ca="1" si="49"/>
        <v>5.8274831309698839E-3</v>
      </c>
      <c r="AM38" s="129">
        <f t="shared" ca="1" si="49"/>
        <v>5.8274831309698839E-3</v>
      </c>
      <c r="AN38" s="129">
        <f t="shared" ca="1" si="49"/>
        <v>5.8274831309698839E-3</v>
      </c>
      <c r="AO38" s="129">
        <f t="shared" ca="1" si="49"/>
        <v>5.8274831309698839E-3</v>
      </c>
    </row>
    <row r="39" spans="1:41" x14ac:dyDescent="0.25">
      <c r="A39" s="102"/>
      <c r="B39" s="6" t="s">
        <v>13</v>
      </c>
      <c r="C39" s="3" t="s">
        <v>5</v>
      </c>
      <c r="D39" s="3" t="s">
        <v>85</v>
      </c>
      <c r="E39" s="3" t="s">
        <v>4</v>
      </c>
      <c r="F39" s="24">
        <f t="shared" ca="1" si="48"/>
        <v>0.48659507002704316</v>
      </c>
      <c r="G39" s="24">
        <f t="shared" ca="1" si="48"/>
        <v>0.47489420783268221</v>
      </c>
      <c r="H39" s="24">
        <f t="shared" ca="1" si="48"/>
        <v>0.41987775841331404</v>
      </c>
      <c r="I39" s="129">
        <f t="shared" ca="1" si="50"/>
        <v>0.3598336952182507</v>
      </c>
      <c r="J39" s="129">
        <f t="shared" ca="1" si="49"/>
        <v>0.3598336952182507</v>
      </c>
      <c r="K39" s="129">
        <f t="shared" ca="1" si="49"/>
        <v>0.3598336952182507</v>
      </c>
      <c r="L39" s="129">
        <f t="shared" ca="1" si="49"/>
        <v>0.3598336952182507</v>
      </c>
      <c r="M39" s="129">
        <f t="shared" ca="1" si="49"/>
        <v>0.3598336952182507</v>
      </c>
      <c r="N39" s="129">
        <f t="shared" ca="1" si="49"/>
        <v>0.3598336952182507</v>
      </c>
      <c r="O39" s="129">
        <f t="shared" ca="1" si="49"/>
        <v>0.3598336952182507</v>
      </c>
      <c r="P39" s="129">
        <f t="shared" ca="1" si="49"/>
        <v>0.3598336952182507</v>
      </c>
      <c r="Q39" s="129">
        <f t="shared" ca="1" si="49"/>
        <v>0.3598336952182507</v>
      </c>
      <c r="R39" s="129">
        <f t="shared" ca="1" si="49"/>
        <v>0.3598336952182507</v>
      </c>
      <c r="S39" s="129">
        <f t="shared" ca="1" si="49"/>
        <v>0.3598336952182507</v>
      </c>
      <c r="T39" s="129">
        <f t="shared" ca="1" si="49"/>
        <v>0.3598336952182507</v>
      </c>
      <c r="U39" s="129">
        <f t="shared" ca="1" si="49"/>
        <v>0.3598336952182507</v>
      </c>
      <c r="V39" s="129">
        <f t="shared" ca="1" si="49"/>
        <v>0.3598336952182507</v>
      </c>
      <c r="W39" s="129">
        <f t="shared" ca="1" si="49"/>
        <v>0.3598336952182507</v>
      </c>
      <c r="X39" s="129">
        <f t="shared" ca="1" si="49"/>
        <v>0.3598336952182507</v>
      </c>
      <c r="Y39" s="129">
        <f t="shared" ca="1" si="49"/>
        <v>0.3598336952182507</v>
      </c>
      <c r="Z39" s="129">
        <f t="shared" ca="1" si="49"/>
        <v>0.3598336952182507</v>
      </c>
      <c r="AA39" s="129">
        <f t="shared" ca="1" si="49"/>
        <v>0.3598336952182507</v>
      </c>
      <c r="AB39" s="129">
        <f t="shared" ca="1" si="49"/>
        <v>0.3598336952182507</v>
      </c>
      <c r="AC39" s="129">
        <f t="shared" ca="1" si="49"/>
        <v>0.3598336952182507</v>
      </c>
      <c r="AD39" s="129">
        <f t="shared" ca="1" si="49"/>
        <v>0.3598336952182507</v>
      </c>
      <c r="AE39" s="129">
        <f t="shared" ca="1" si="49"/>
        <v>0.3598336952182507</v>
      </c>
      <c r="AF39" s="129">
        <f t="shared" ca="1" si="49"/>
        <v>0.3598336952182507</v>
      </c>
      <c r="AG39" s="129">
        <f t="shared" ca="1" si="49"/>
        <v>0.3598336952182507</v>
      </c>
      <c r="AH39" s="129">
        <f t="shared" ca="1" si="49"/>
        <v>0.3598336952182507</v>
      </c>
      <c r="AI39" s="129">
        <f t="shared" ca="1" si="49"/>
        <v>0.3598336952182507</v>
      </c>
      <c r="AJ39" s="129">
        <f t="shared" ca="1" si="49"/>
        <v>0.3598336952182507</v>
      </c>
      <c r="AK39" s="129">
        <f t="shared" ca="1" si="49"/>
        <v>0.3598336952182507</v>
      </c>
      <c r="AL39" s="129">
        <f t="shared" ca="1" si="49"/>
        <v>0.3598336952182507</v>
      </c>
      <c r="AM39" s="129">
        <f t="shared" ca="1" si="49"/>
        <v>0.3598336952182507</v>
      </c>
      <c r="AN39" s="129">
        <f t="shared" ca="1" si="49"/>
        <v>0.3598336952182507</v>
      </c>
      <c r="AO39" s="129">
        <f t="shared" ca="1" si="49"/>
        <v>0.3598336952182507</v>
      </c>
    </row>
    <row r="40" spans="1:41" x14ac:dyDescent="0.25">
      <c r="A40" s="102"/>
      <c r="B40" s="6" t="s">
        <v>13</v>
      </c>
      <c r="C40" s="3" t="s">
        <v>5</v>
      </c>
      <c r="D40" s="3" t="s">
        <v>126</v>
      </c>
      <c r="E40" s="3" t="s">
        <v>4</v>
      </c>
      <c r="F40" s="24">
        <f t="shared" ca="1" si="48"/>
        <v>0.21692399409025323</v>
      </c>
      <c r="G40" s="24">
        <f t="shared" ca="1" si="48"/>
        <v>0.22451571927596062</v>
      </c>
      <c r="H40" s="24">
        <f t="shared" ca="1" si="48"/>
        <v>0.27779277841871425</v>
      </c>
      <c r="I40" s="129">
        <f t="shared" ca="1" si="50"/>
        <v>0.26955395655433628</v>
      </c>
      <c r="J40" s="129">
        <f t="shared" ca="1" si="49"/>
        <v>0.26955395655433628</v>
      </c>
      <c r="K40" s="129">
        <f t="shared" ca="1" si="49"/>
        <v>0.26955395655433628</v>
      </c>
      <c r="L40" s="129">
        <f t="shared" ca="1" si="49"/>
        <v>0.26955395655433628</v>
      </c>
      <c r="M40" s="129">
        <f t="shared" ca="1" si="49"/>
        <v>0.26955395655433628</v>
      </c>
      <c r="N40" s="129">
        <f t="shared" ca="1" si="49"/>
        <v>0.26955395655433628</v>
      </c>
      <c r="O40" s="129">
        <f t="shared" ca="1" si="49"/>
        <v>0.26955395655433628</v>
      </c>
      <c r="P40" s="129">
        <f t="shared" ca="1" si="49"/>
        <v>0.26955395655433628</v>
      </c>
      <c r="Q40" s="129">
        <f t="shared" ca="1" si="49"/>
        <v>0.26955395655433628</v>
      </c>
      <c r="R40" s="129">
        <f t="shared" ca="1" si="49"/>
        <v>0.26955395655433628</v>
      </c>
      <c r="S40" s="129">
        <f t="shared" ca="1" si="49"/>
        <v>0.26955395655433628</v>
      </c>
      <c r="T40" s="129">
        <f t="shared" ca="1" si="49"/>
        <v>0.26955395655433628</v>
      </c>
      <c r="U40" s="129">
        <f t="shared" ca="1" si="49"/>
        <v>0.26955395655433628</v>
      </c>
      <c r="V40" s="129">
        <f t="shared" ca="1" si="49"/>
        <v>0.26955395655433628</v>
      </c>
      <c r="W40" s="129">
        <f t="shared" ca="1" si="49"/>
        <v>0.26955395655433628</v>
      </c>
      <c r="X40" s="129">
        <f t="shared" ca="1" si="49"/>
        <v>0.26955395655433628</v>
      </c>
      <c r="Y40" s="129">
        <f t="shared" ca="1" si="49"/>
        <v>0.26955395655433628</v>
      </c>
      <c r="Z40" s="129">
        <f t="shared" ca="1" si="49"/>
        <v>0.26955395655433628</v>
      </c>
      <c r="AA40" s="129">
        <f t="shared" ca="1" si="49"/>
        <v>0.26955395655433628</v>
      </c>
      <c r="AB40" s="129">
        <f t="shared" ca="1" si="49"/>
        <v>0.26955395655433628</v>
      </c>
      <c r="AC40" s="129">
        <f t="shared" ca="1" si="49"/>
        <v>0.26955395655433628</v>
      </c>
      <c r="AD40" s="129">
        <f t="shared" ca="1" si="49"/>
        <v>0.26955395655433628</v>
      </c>
      <c r="AE40" s="129">
        <f t="shared" ca="1" si="49"/>
        <v>0.26955395655433628</v>
      </c>
      <c r="AF40" s="129">
        <f t="shared" ca="1" si="49"/>
        <v>0.26955395655433628</v>
      </c>
      <c r="AG40" s="129">
        <f t="shared" ca="1" si="49"/>
        <v>0.26955395655433628</v>
      </c>
      <c r="AH40" s="129">
        <f t="shared" ca="1" si="49"/>
        <v>0.26955395655433628</v>
      </c>
      <c r="AI40" s="129">
        <f t="shared" ca="1" si="49"/>
        <v>0.26955395655433628</v>
      </c>
      <c r="AJ40" s="129">
        <f t="shared" ca="1" si="49"/>
        <v>0.26955395655433628</v>
      </c>
      <c r="AK40" s="129">
        <f t="shared" ca="1" si="49"/>
        <v>0.26955395655433628</v>
      </c>
      <c r="AL40" s="129">
        <f t="shared" ca="1" si="49"/>
        <v>0.26955395655433628</v>
      </c>
      <c r="AM40" s="129">
        <f t="shared" ca="1" si="49"/>
        <v>0.26955395655433628</v>
      </c>
      <c r="AN40" s="129">
        <f t="shared" ca="1" si="49"/>
        <v>0.26955395655433628</v>
      </c>
      <c r="AO40" s="129">
        <f t="shared" ca="1" si="49"/>
        <v>0.26955395655433628</v>
      </c>
    </row>
    <row r="41" spans="1:41" x14ac:dyDescent="0.25">
      <c r="A41" s="102"/>
      <c r="B41" s="8" t="s">
        <v>13</v>
      </c>
      <c r="C41" s="5" t="s">
        <v>5</v>
      </c>
      <c r="D41" s="5" t="s">
        <v>7</v>
      </c>
      <c r="E41" s="5" t="s">
        <v>4</v>
      </c>
      <c r="F41" s="24">
        <f t="shared" ca="1" si="48"/>
        <v>0.7108716876474197</v>
      </c>
      <c r="G41" s="24">
        <f t="shared" ca="1" si="48"/>
        <v>0.7028144778334946</v>
      </c>
      <c r="H41" s="24">
        <f t="shared" ca="1" si="48"/>
        <v>0.70509830874591917</v>
      </c>
      <c r="I41" s="129">
        <f t="shared" ca="1" si="50"/>
        <v>0.63521513490355686</v>
      </c>
      <c r="J41" s="129">
        <f t="shared" ca="1" si="49"/>
        <v>0.63521513490355686</v>
      </c>
      <c r="K41" s="129">
        <f t="shared" ca="1" si="49"/>
        <v>0.63521513490355686</v>
      </c>
      <c r="L41" s="129">
        <f t="shared" ca="1" si="49"/>
        <v>0.63521513490355686</v>
      </c>
      <c r="M41" s="129">
        <f t="shared" ca="1" si="49"/>
        <v>0.63521513490355686</v>
      </c>
      <c r="N41" s="129">
        <f t="shared" ca="1" si="49"/>
        <v>0.63521513490355686</v>
      </c>
      <c r="O41" s="129">
        <f t="shared" ca="1" si="49"/>
        <v>0.63521513490355686</v>
      </c>
      <c r="P41" s="129">
        <f t="shared" ca="1" si="49"/>
        <v>0.63521513490355686</v>
      </c>
      <c r="Q41" s="129">
        <f t="shared" ca="1" si="49"/>
        <v>0.63521513490355686</v>
      </c>
      <c r="R41" s="129">
        <f t="shared" ca="1" si="49"/>
        <v>0.63521513490355686</v>
      </c>
      <c r="S41" s="129">
        <f t="shared" ca="1" si="49"/>
        <v>0.63521513490355686</v>
      </c>
      <c r="T41" s="129">
        <f t="shared" ca="1" si="49"/>
        <v>0.63521513490355686</v>
      </c>
      <c r="U41" s="129">
        <f t="shared" ca="1" si="49"/>
        <v>0.63521513490355686</v>
      </c>
      <c r="V41" s="129">
        <f t="shared" ca="1" si="49"/>
        <v>0.63521513490355686</v>
      </c>
      <c r="W41" s="129">
        <f t="shared" ca="1" si="49"/>
        <v>0.63521513490355686</v>
      </c>
      <c r="X41" s="129">
        <f t="shared" ca="1" si="49"/>
        <v>0.63521513490355686</v>
      </c>
      <c r="Y41" s="129">
        <f t="shared" ca="1" si="49"/>
        <v>0.63521513490355686</v>
      </c>
      <c r="Z41" s="129">
        <f t="shared" ca="1" si="49"/>
        <v>0.63521513490355686</v>
      </c>
      <c r="AA41" s="129">
        <f t="shared" ca="1" si="49"/>
        <v>0.63521513490355686</v>
      </c>
      <c r="AB41" s="129">
        <f t="shared" ca="1" si="49"/>
        <v>0.63521513490355686</v>
      </c>
      <c r="AC41" s="129">
        <f t="shared" ca="1" si="49"/>
        <v>0.63521513490355686</v>
      </c>
      <c r="AD41" s="129">
        <f t="shared" ca="1" si="49"/>
        <v>0.63521513490355686</v>
      </c>
      <c r="AE41" s="129">
        <f t="shared" ca="1" si="49"/>
        <v>0.63521513490355686</v>
      </c>
      <c r="AF41" s="129">
        <f t="shared" ca="1" si="49"/>
        <v>0.63521513490355686</v>
      </c>
      <c r="AG41" s="129">
        <f t="shared" ca="1" si="49"/>
        <v>0.63521513490355686</v>
      </c>
      <c r="AH41" s="129">
        <f t="shared" ca="1" si="49"/>
        <v>0.63521513490355686</v>
      </c>
      <c r="AI41" s="129">
        <f t="shared" ca="1" si="49"/>
        <v>0.63521513490355686</v>
      </c>
      <c r="AJ41" s="129">
        <f t="shared" ca="1" si="49"/>
        <v>0.63521513490355686</v>
      </c>
      <c r="AK41" s="129">
        <f t="shared" ca="1" si="49"/>
        <v>0.63521513490355686</v>
      </c>
      <c r="AL41" s="129">
        <f t="shared" ca="1" si="49"/>
        <v>0.63521513490355686</v>
      </c>
      <c r="AM41" s="129">
        <f t="shared" ca="1" si="49"/>
        <v>0.63521513490355686</v>
      </c>
      <c r="AN41" s="129">
        <f t="shared" ca="1" si="49"/>
        <v>0.63521513490355686</v>
      </c>
      <c r="AO41" s="129">
        <f t="shared" ca="1" si="49"/>
        <v>0.63521513490355686</v>
      </c>
    </row>
    <row r="42" spans="1:41" x14ac:dyDescent="0.25">
      <c r="A42" s="102"/>
      <c r="B42" s="8"/>
      <c r="C42" s="5"/>
      <c r="D42" s="5"/>
      <c r="E42" s="5"/>
      <c r="F42" s="24"/>
      <c r="G42" s="24"/>
      <c r="H42" s="24"/>
      <c r="I42" s="129"/>
      <c r="J42" s="129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29"/>
      <c r="X42" s="129"/>
      <c r="Y42" s="129"/>
      <c r="Z42" s="129"/>
      <c r="AA42" s="129"/>
      <c r="AB42" s="129"/>
      <c r="AC42" s="129"/>
      <c r="AD42" s="129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</row>
    <row r="43" spans="1:41" x14ac:dyDescent="0.25">
      <c r="A43" s="102"/>
      <c r="B43" s="6" t="s">
        <v>13</v>
      </c>
      <c r="C43" s="3" t="s">
        <v>54</v>
      </c>
      <c r="D43" s="22" t="s">
        <v>53</v>
      </c>
      <c r="E43" s="3" t="s">
        <v>4</v>
      </c>
      <c r="F43" s="24">
        <f t="shared" ca="1" si="48"/>
        <v>0</v>
      </c>
      <c r="G43" s="24">
        <f t="shared" ca="1" si="48"/>
        <v>0</v>
      </c>
      <c r="H43" s="24">
        <f t="shared" ca="1" si="48"/>
        <v>9.8186013402390832E-6</v>
      </c>
      <c r="I43" s="129">
        <f t="shared" ca="1" si="50"/>
        <v>2.4342034799372949E-5</v>
      </c>
      <c r="J43" s="129">
        <f t="shared" ref="J43:AO50" ca="1" si="51">J21/(J$14+J$19+J$24+J$29+J$31)</f>
        <v>2.4342034799372949E-5</v>
      </c>
      <c r="K43" s="129">
        <f t="shared" ca="1" si="51"/>
        <v>2.4342034799372949E-5</v>
      </c>
      <c r="L43" s="129">
        <f t="shared" ca="1" si="51"/>
        <v>2.4342034799372949E-5</v>
      </c>
      <c r="M43" s="129">
        <f t="shared" ca="1" si="51"/>
        <v>2.4342034799372949E-5</v>
      </c>
      <c r="N43" s="129">
        <f t="shared" ca="1" si="51"/>
        <v>2.4342034799372949E-5</v>
      </c>
      <c r="O43" s="129">
        <f t="shared" ca="1" si="51"/>
        <v>2.4342034799372949E-5</v>
      </c>
      <c r="P43" s="129">
        <f t="shared" ca="1" si="51"/>
        <v>2.4342034799372949E-5</v>
      </c>
      <c r="Q43" s="129">
        <f t="shared" ca="1" si="51"/>
        <v>2.4342034799372949E-5</v>
      </c>
      <c r="R43" s="129">
        <f t="shared" ca="1" si="51"/>
        <v>2.4342034799372949E-5</v>
      </c>
      <c r="S43" s="129">
        <f t="shared" ca="1" si="51"/>
        <v>2.4342034799372949E-5</v>
      </c>
      <c r="T43" s="129">
        <f t="shared" ca="1" si="51"/>
        <v>2.4342034799372949E-5</v>
      </c>
      <c r="U43" s="129">
        <f t="shared" ca="1" si="51"/>
        <v>2.4342034799372949E-5</v>
      </c>
      <c r="V43" s="129">
        <f t="shared" ca="1" si="51"/>
        <v>2.4342034799372949E-5</v>
      </c>
      <c r="W43" s="129">
        <f t="shared" ca="1" si="51"/>
        <v>2.4342034799372949E-5</v>
      </c>
      <c r="X43" s="129">
        <f t="shared" ca="1" si="51"/>
        <v>2.4342034799372949E-5</v>
      </c>
      <c r="Y43" s="129">
        <f t="shared" ca="1" si="51"/>
        <v>2.4342034799372949E-5</v>
      </c>
      <c r="Z43" s="129">
        <f t="shared" ca="1" si="51"/>
        <v>2.4342034799372949E-5</v>
      </c>
      <c r="AA43" s="129">
        <f t="shared" ca="1" si="51"/>
        <v>2.4342034799372949E-5</v>
      </c>
      <c r="AB43" s="129">
        <f t="shared" ca="1" si="51"/>
        <v>2.4342034799372949E-5</v>
      </c>
      <c r="AC43" s="129">
        <f t="shared" ca="1" si="51"/>
        <v>2.4342034799372949E-5</v>
      </c>
      <c r="AD43" s="129">
        <f t="shared" ca="1" si="51"/>
        <v>2.4342034799372949E-5</v>
      </c>
      <c r="AE43" s="129">
        <f t="shared" ca="1" si="51"/>
        <v>2.4342034799372949E-5</v>
      </c>
      <c r="AF43" s="129">
        <f t="shared" ca="1" si="51"/>
        <v>2.4342034799372949E-5</v>
      </c>
      <c r="AG43" s="129">
        <f t="shared" ca="1" si="51"/>
        <v>2.4342034799372949E-5</v>
      </c>
      <c r="AH43" s="129">
        <f t="shared" ca="1" si="51"/>
        <v>2.4342034799372949E-5</v>
      </c>
      <c r="AI43" s="129">
        <f t="shared" ca="1" si="51"/>
        <v>2.4342034799372949E-5</v>
      </c>
      <c r="AJ43" s="129">
        <f t="shared" ca="1" si="51"/>
        <v>2.4342034799372949E-5</v>
      </c>
      <c r="AK43" s="129">
        <f t="shared" ca="1" si="51"/>
        <v>2.4342034799372949E-5</v>
      </c>
      <c r="AL43" s="129">
        <f t="shared" ca="1" si="51"/>
        <v>2.4342034799372949E-5</v>
      </c>
      <c r="AM43" s="129">
        <f t="shared" ca="1" si="51"/>
        <v>2.4342034799372949E-5</v>
      </c>
      <c r="AN43" s="129">
        <f t="shared" ca="1" si="51"/>
        <v>2.4342034799372949E-5</v>
      </c>
      <c r="AO43" s="129">
        <f t="shared" ca="1" si="51"/>
        <v>2.4342034799372949E-5</v>
      </c>
    </row>
    <row r="44" spans="1:41" x14ac:dyDescent="0.25">
      <c r="A44" s="102"/>
      <c r="B44" s="6" t="s">
        <v>13</v>
      </c>
      <c r="C44" s="3" t="s">
        <v>54</v>
      </c>
      <c r="D44" s="3" t="s">
        <v>85</v>
      </c>
      <c r="E44" s="3" t="s">
        <v>4</v>
      </c>
      <c r="F44" s="24">
        <f t="shared" ca="1" si="48"/>
        <v>4.3113503425752323E-3</v>
      </c>
      <c r="G44" s="24">
        <f t="shared" ca="1" si="48"/>
        <v>9.7262327649235269E-3</v>
      </c>
      <c r="H44" s="24">
        <f t="shared" ca="1" si="48"/>
        <v>2.4949066005547509E-2</v>
      </c>
      <c r="I44" s="129">
        <f t="shared" ca="1" si="50"/>
        <v>3.9137123550431828E-2</v>
      </c>
      <c r="J44" s="129">
        <f t="shared" ca="1" si="51"/>
        <v>3.9137123550431828E-2</v>
      </c>
      <c r="K44" s="129">
        <f t="shared" ca="1" si="51"/>
        <v>3.9137123550431828E-2</v>
      </c>
      <c r="L44" s="129">
        <f t="shared" ca="1" si="51"/>
        <v>3.9137123550431828E-2</v>
      </c>
      <c r="M44" s="129">
        <f t="shared" ca="1" si="51"/>
        <v>3.9137123550431828E-2</v>
      </c>
      <c r="N44" s="129">
        <f t="shared" ca="1" si="51"/>
        <v>3.9137123550431828E-2</v>
      </c>
      <c r="O44" s="129">
        <f t="shared" ca="1" si="51"/>
        <v>3.9137123550431828E-2</v>
      </c>
      <c r="P44" s="129">
        <f t="shared" ca="1" si="51"/>
        <v>3.9137123550431828E-2</v>
      </c>
      <c r="Q44" s="129">
        <f t="shared" ca="1" si="51"/>
        <v>3.9137123550431828E-2</v>
      </c>
      <c r="R44" s="129">
        <f t="shared" ca="1" si="51"/>
        <v>3.9137123550431828E-2</v>
      </c>
      <c r="S44" s="129">
        <f t="shared" ca="1" si="51"/>
        <v>3.9137123550431828E-2</v>
      </c>
      <c r="T44" s="129">
        <f t="shared" ca="1" si="51"/>
        <v>3.9137123550431828E-2</v>
      </c>
      <c r="U44" s="129">
        <f t="shared" ca="1" si="51"/>
        <v>3.9137123550431828E-2</v>
      </c>
      <c r="V44" s="129">
        <f t="shared" ca="1" si="51"/>
        <v>3.9137123550431828E-2</v>
      </c>
      <c r="W44" s="129">
        <f t="shared" ca="1" si="51"/>
        <v>3.9137123550431828E-2</v>
      </c>
      <c r="X44" s="129">
        <f t="shared" ca="1" si="51"/>
        <v>3.9137123550431828E-2</v>
      </c>
      <c r="Y44" s="129">
        <f t="shared" ca="1" si="51"/>
        <v>3.9137123550431828E-2</v>
      </c>
      <c r="Z44" s="129">
        <f t="shared" ca="1" si="51"/>
        <v>3.9137123550431828E-2</v>
      </c>
      <c r="AA44" s="129">
        <f t="shared" ca="1" si="51"/>
        <v>3.9137123550431828E-2</v>
      </c>
      <c r="AB44" s="129">
        <f t="shared" ca="1" si="51"/>
        <v>3.9137123550431828E-2</v>
      </c>
      <c r="AC44" s="129">
        <f t="shared" ca="1" si="51"/>
        <v>3.9137123550431828E-2</v>
      </c>
      <c r="AD44" s="129">
        <f t="shared" ca="1" si="51"/>
        <v>3.9137123550431828E-2</v>
      </c>
      <c r="AE44" s="129">
        <f t="shared" ca="1" si="51"/>
        <v>3.9137123550431828E-2</v>
      </c>
      <c r="AF44" s="129">
        <f t="shared" ca="1" si="51"/>
        <v>3.9137123550431828E-2</v>
      </c>
      <c r="AG44" s="129">
        <f t="shared" ca="1" si="51"/>
        <v>3.9137123550431828E-2</v>
      </c>
      <c r="AH44" s="129">
        <f t="shared" ca="1" si="51"/>
        <v>3.9137123550431828E-2</v>
      </c>
      <c r="AI44" s="129">
        <f t="shared" ca="1" si="51"/>
        <v>3.9137123550431828E-2</v>
      </c>
      <c r="AJ44" s="129">
        <f t="shared" ca="1" si="51"/>
        <v>3.9137123550431828E-2</v>
      </c>
      <c r="AK44" s="129">
        <f t="shared" ca="1" si="51"/>
        <v>3.9137123550431828E-2</v>
      </c>
      <c r="AL44" s="129">
        <f t="shared" ca="1" si="51"/>
        <v>3.9137123550431828E-2</v>
      </c>
      <c r="AM44" s="129">
        <f t="shared" ca="1" si="51"/>
        <v>3.9137123550431828E-2</v>
      </c>
      <c r="AN44" s="129">
        <f t="shared" ca="1" si="51"/>
        <v>3.9137123550431828E-2</v>
      </c>
      <c r="AO44" s="129">
        <f t="shared" ca="1" si="51"/>
        <v>3.9137123550431828E-2</v>
      </c>
    </row>
    <row r="45" spans="1:41" x14ac:dyDescent="0.25">
      <c r="A45" s="102"/>
      <c r="B45" s="6" t="s">
        <v>13</v>
      </c>
      <c r="C45" s="3" t="s">
        <v>54</v>
      </c>
      <c r="D45" s="3" t="s">
        <v>126</v>
      </c>
      <c r="E45" s="3" t="s">
        <v>4</v>
      </c>
      <c r="F45" s="24">
        <f t="shared" ca="1" si="48"/>
        <v>7.2748637043053028E-3</v>
      </c>
      <c r="G45" s="24">
        <f t="shared" ca="1" si="48"/>
        <v>3.4488615802728073E-3</v>
      </c>
      <c r="H45" s="24">
        <f t="shared" ca="1" si="48"/>
        <v>6.5146419892486316E-3</v>
      </c>
      <c r="I45" s="129">
        <f t="shared" ca="1" si="50"/>
        <v>1.1932465458652619E-2</v>
      </c>
      <c r="J45" s="129">
        <f t="shared" ca="1" si="51"/>
        <v>1.1932465458652619E-2</v>
      </c>
      <c r="K45" s="129">
        <f t="shared" ca="1" si="51"/>
        <v>1.1932465458652619E-2</v>
      </c>
      <c r="L45" s="129">
        <f t="shared" ca="1" si="51"/>
        <v>1.1932465458652619E-2</v>
      </c>
      <c r="M45" s="129">
        <f t="shared" ca="1" si="51"/>
        <v>1.1932465458652619E-2</v>
      </c>
      <c r="N45" s="129">
        <f t="shared" ca="1" si="51"/>
        <v>1.1932465458652619E-2</v>
      </c>
      <c r="O45" s="129">
        <f t="shared" ca="1" si="51"/>
        <v>1.1932465458652619E-2</v>
      </c>
      <c r="P45" s="129">
        <f t="shared" ca="1" si="51"/>
        <v>1.1932465458652619E-2</v>
      </c>
      <c r="Q45" s="129">
        <f t="shared" ca="1" si="51"/>
        <v>1.1932465458652619E-2</v>
      </c>
      <c r="R45" s="129">
        <f t="shared" ca="1" si="51"/>
        <v>1.1932465458652619E-2</v>
      </c>
      <c r="S45" s="129">
        <f t="shared" ca="1" si="51"/>
        <v>1.1932465458652619E-2</v>
      </c>
      <c r="T45" s="129">
        <f t="shared" ca="1" si="51"/>
        <v>1.1932465458652619E-2</v>
      </c>
      <c r="U45" s="129">
        <f t="shared" ca="1" si="51"/>
        <v>1.1932465458652619E-2</v>
      </c>
      <c r="V45" s="129">
        <f t="shared" ca="1" si="51"/>
        <v>1.1932465458652619E-2</v>
      </c>
      <c r="W45" s="129">
        <f t="shared" ca="1" si="51"/>
        <v>1.1932465458652619E-2</v>
      </c>
      <c r="X45" s="129">
        <f t="shared" ca="1" si="51"/>
        <v>1.1932465458652619E-2</v>
      </c>
      <c r="Y45" s="129">
        <f t="shared" ca="1" si="51"/>
        <v>1.1932465458652619E-2</v>
      </c>
      <c r="Z45" s="129">
        <f t="shared" ca="1" si="51"/>
        <v>1.1932465458652619E-2</v>
      </c>
      <c r="AA45" s="129">
        <f t="shared" ca="1" si="51"/>
        <v>1.1932465458652619E-2</v>
      </c>
      <c r="AB45" s="129">
        <f t="shared" ca="1" si="51"/>
        <v>1.1932465458652619E-2</v>
      </c>
      <c r="AC45" s="129">
        <f t="shared" ca="1" si="51"/>
        <v>1.1932465458652619E-2</v>
      </c>
      <c r="AD45" s="129">
        <f t="shared" ca="1" si="51"/>
        <v>1.1932465458652619E-2</v>
      </c>
      <c r="AE45" s="129">
        <f t="shared" ca="1" si="51"/>
        <v>1.1932465458652619E-2</v>
      </c>
      <c r="AF45" s="129">
        <f t="shared" ca="1" si="51"/>
        <v>1.1932465458652619E-2</v>
      </c>
      <c r="AG45" s="129">
        <f t="shared" ca="1" si="51"/>
        <v>1.1932465458652619E-2</v>
      </c>
      <c r="AH45" s="129">
        <f t="shared" ca="1" si="51"/>
        <v>1.1932465458652619E-2</v>
      </c>
      <c r="AI45" s="129">
        <f t="shared" ca="1" si="51"/>
        <v>1.1932465458652619E-2</v>
      </c>
      <c r="AJ45" s="129">
        <f t="shared" ca="1" si="51"/>
        <v>1.1932465458652619E-2</v>
      </c>
      <c r="AK45" s="129">
        <f t="shared" ca="1" si="51"/>
        <v>1.1932465458652619E-2</v>
      </c>
      <c r="AL45" s="129">
        <f t="shared" ca="1" si="51"/>
        <v>1.1932465458652619E-2</v>
      </c>
      <c r="AM45" s="129">
        <f t="shared" ca="1" si="51"/>
        <v>1.1932465458652619E-2</v>
      </c>
      <c r="AN45" s="129">
        <f t="shared" ca="1" si="51"/>
        <v>1.1932465458652619E-2</v>
      </c>
      <c r="AO45" s="129">
        <f t="shared" ca="1" si="51"/>
        <v>1.1932465458652619E-2</v>
      </c>
    </row>
    <row r="46" spans="1:41" x14ac:dyDescent="0.25">
      <c r="A46" s="102"/>
      <c r="B46" s="8" t="s">
        <v>13</v>
      </c>
      <c r="C46" s="3" t="s">
        <v>54</v>
      </c>
      <c r="D46" s="5" t="s">
        <v>7</v>
      </c>
      <c r="E46" s="5" t="s">
        <v>4</v>
      </c>
      <c r="F46" s="24">
        <f t="shared" ca="1" si="48"/>
        <v>1.1586214046880535E-2</v>
      </c>
      <c r="G46" s="24">
        <f t="shared" ca="1" si="48"/>
        <v>1.3175094345196335E-2</v>
      </c>
      <c r="H46" s="24">
        <f t="shared" ca="1" si="48"/>
        <v>3.1473526596136378E-2</v>
      </c>
      <c r="I46" s="129">
        <f t="shared" ca="1" si="50"/>
        <v>5.1093931043883822E-2</v>
      </c>
      <c r="J46" s="129">
        <f t="shared" ca="1" si="51"/>
        <v>5.1093931043883822E-2</v>
      </c>
      <c r="K46" s="129">
        <f t="shared" ca="1" si="51"/>
        <v>5.1093931043883822E-2</v>
      </c>
      <c r="L46" s="129">
        <f t="shared" ca="1" si="51"/>
        <v>5.1093931043883822E-2</v>
      </c>
      <c r="M46" s="129">
        <f t="shared" ca="1" si="51"/>
        <v>5.1093931043883822E-2</v>
      </c>
      <c r="N46" s="129">
        <f t="shared" ca="1" si="51"/>
        <v>5.1093931043883822E-2</v>
      </c>
      <c r="O46" s="129">
        <f t="shared" ca="1" si="51"/>
        <v>5.1093931043883822E-2</v>
      </c>
      <c r="P46" s="129">
        <f t="shared" ca="1" si="51"/>
        <v>5.1093931043883822E-2</v>
      </c>
      <c r="Q46" s="129">
        <f t="shared" ca="1" si="51"/>
        <v>5.1093931043883822E-2</v>
      </c>
      <c r="R46" s="129">
        <f t="shared" ca="1" si="51"/>
        <v>5.1093931043883822E-2</v>
      </c>
      <c r="S46" s="129">
        <f t="shared" ca="1" si="51"/>
        <v>5.1093931043883822E-2</v>
      </c>
      <c r="T46" s="129">
        <f t="shared" ca="1" si="51"/>
        <v>5.1093931043883822E-2</v>
      </c>
      <c r="U46" s="129">
        <f t="shared" ca="1" si="51"/>
        <v>5.1093931043883822E-2</v>
      </c>
      <c r="V46" s="129">
        <f t="shared" ca="1" si="51"/>
        <v>5.1093931043883822E-2</v>
      </c>
      <c r="W46" s="129">
        <f t="shared" ca="1" si="51"/>
        <v>5.1093931043883822E-2</v>
      </c>
      <c r="X46" s="129">
        <f t="shared" ca="1" si="51"/>
        <v>5.1093931043883822E-2</v>
      </c>
      <c r="Y46" s="129">
        <f t="shared" ca="1" si="51"/>
        <v>5.1093931043883822E-2</v>
      </c>
      <c r="Z46" s="129">
        <f t="shared" ca="1" si="51"/>
        <v>5.1093931043883822E-2</v>
      </c>
      <c r="AA46" s="129">
        <f t="shared" ca="1" si="51"/>
        <v>5.1093931043883822E-2</v>
      </c>
      <c r="AB46" s="129">
        <f t="shared" ca="1" si="51"/>
        <v>5.1093931043883822E-2</v>
      </c>
      <c r="AC46" s="129">
        <f t="shared" ca="1" si="51"/>
        <v>5.1093931043883822E-2</v>
      </c>
      <c r="AD46" s="129">
        <f t="shared" ca="1" si="51"/>
        <v>5.1093931043883822E-2</v>
      </c>
      <c r="AE46" s="129">
        <f t="shared" ca="1" si="51"/>
        <v>5.1093931043883822E-2</v>
      </c>
      <c r="AF46" s="129">
        <f t="shared" ca="1" si="51"/>
        <v>5.1093931043883822E-2</v>
      </c>
      <c r="AG46" s="129">
        <f t="shared" ca="1" si="51"/>
        <v>5.1093931043883822E-2</v>
      </c>
      <c r="AH46" s="129">
        <f t="shared" ca="1" si="51"/>
        <v>5.1093931043883822E-2</v>
      </c>
      <c r="AI46" s="129">
        <f t="shared" ca="1" si="51"/>
        <v>5.1093931043883822E-2</v>
      </c>
      <c r="AJ46" s="129">
        <f t="shared" ca="1" si="51"/>
        <v>5.1093931043883822E-2</v>
      </c>
      <c r="AK46" s="129">
        <f t="shared" ca="1" si="51"/>
        <v>5.1093931043883822E-2</v>
      </c>
      <c r="AL46" s="129">
        <f t="shared" ca="1" si="51"/>
        <v>5.1093931043883822E-2</v>
      </c>
      <c r="AM46" s="129">
        <f t="shared" ca="1" si="51"/>
        <v>5.1093931043883822E-2</v>
      </c>
      <c r="AN46" s="129">
        <f t="shared" ca="1" si="51"/>
        <v>5.1093931043883822E-2</v>
      </c>
      <c r="AO46" s="129">
        <f t="shared" ca="1" si="51"/>
        <v>5.1093931043883822E-2</v>
      </c>
    </row>
    <row r="47" spans="1:41" x14ac:dyDescent="0.25">
      <c r="A47" s="102"/>
      <c r="B47" s="8"/>
      <c r="C47" s="3"/>
      <c r="D47" s="5"/>
      <c r="E47" s="5"/>
      <c r="F47" s="24"/>
      <c r="G47" s="24"/>
      <c r="H47" s="24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</row>
    <row r="48" spans="1:41" x14ac:dyDescent="0.25">
      <c r="A48" s="102"/>
      <c r="B48" s="6" t="s">
        <v>13</v>
      </c>
      <c r="C48" s="3" t="s">
        <v>25</v>
      </c>
      <c r="D48" s="22" t="s">
        <v>53</v>
      </c>
      <c r="E48" s="3" t="s">
        <v>4</v>
      </c>
      <c r="F48" s="24">
        <f t="shared" ca="1" si="48"/>
        <v>0</v>
      </c>
      <c r="G48" s="24">
        <f t="shared" ca="1" si="48"/>
        <v>2.2155427710531951E-4</v>
      </c>
      <c r="H48" s="24">
        <f t="shared" ca="1" si="48"/>
        <v>1.2764181742310808E-4</v>
      </c>
      <c r="I48" s="129">
        <f t="shared" ca="1" si="50"/>
        <v>3.2618326631159752E-4</v>
      </c>
      <c r="J48" s="129">
        <f t="shared" ca="1" si="51"/>
        <v>3.2618326631159752E-4</v>
      </c>
      <c r="K48" s="129">
        <f t="shared" ca="1" si="51"/>
        <v>3.2618326631159752E-4</v>
      </c>
      <c r="L48" s="129">
        <f t="shared" ca="1" si="51"/>
        <v>3.2618326631159752E-4</v>
      </c>
      <c r="M48" s="129">
        <f t="shared" ca="1" si="51"/>
        <v>3.2618326631159752E-4</v>
      </c>
      <c r="N48" s="129">
        <f t="shared" ca="1" si="51"/>
        <v>3.2618326631159752E-4</v>
      </c>
      <c r="O48" s="129">
        <f t="shared" ca="1" si="51"/>
        <v>3.2618326631159752E-4</v>
      </c>
      <c r="P48" s="129">
        <f t="shared" ca="1" si="51"/>
        <v>3.2618326631159752E-4</v>
      </c>
      <c r="Q48" s="129">
        <f t="shared" ca="1" si="51"/>
        <v>3.2618326631159752E-4</v>
      </c>
      <c r="R48" s="129">
        <f t="shared" ca="1" si="51"/>
        <v>3.2618326631159752E-4</v>
      </c>
      <c r="S48" s="129">
        <f t="shared" ca="1" si="51"/>
        <v>3.2618326631159752E-4</v>
      </c>
      <c r="T48" s="129">
        <f t="shared" ca="1" si="51"/>
        <v>3.2618326631159752E-4</v>
      </c>
      <c r="U48" s="129">
        <f t="shared" ca="1" si="51"/>
        <v>3.2618326631159752E-4</v>
      </c>
      <c r="V48" s="129">
        <f t="shared" ca="1" si="51"/>
        <v>3.2618326631159752E-4</v>
      </c>
      <c r="W48" s="129">
        <f t="shared" ca="1" si="51"/>
        <v>3.2618326631159752E-4</v>
      </c>
      <c r="X48" s="129">
        <f t="shared" ca="1" si="51"/>
        <v>3.2618326631159752E-4</v>
      </c>
      <c r="Y48" s="129">
        <f t="shared" ca="1" si="51"/>
        <v>3.2618326631159752E-4</v>
      </c>
      <c r="Z48" s="129">
        <f t="shared" ca="1" si="51"/>
        <v>3.2618326631159752E-4</v>
      </c>
      <c r="AA48" s="129">
        <f t="shared" ca="1" si="51"/>
        <v>3.2618326631159752E-4</v>
      </c>
      <c r="AB48" s="129">
        <f t="shared" ca="1" si="51"/>
        <v>3.2618326631159752E-4</v>
      </c>
      <c r="AC48" s="129">
        <f t="shared" ca="1" si="51"/>
        <v>3.2618326631159752E-4</v>
      </c>
      <c r="AD48" s="129">
        <f t="shared" ca="1" si="51"/>
        <v>3.2618326631159752E-4</v>
      </c>
      <c r="AE48" s="129">
        <f t="shared" ca="1" si="51"/>
        <v>3.2618326631159752E-4</v>
      </c>
      <c r="AF48" s="129">
        <f t="shared" ca="1" si="51"/>
        <v>3.2618326631159752E-4</v>
      </c>
      <c r="AG48" s="129">
        <f t="shared" ca="1" si="51"/>
        <v>3.2618326631159752E-4</v>
      </c>
      <c r="AH48" s="129">
        <f t="shared" ca="1" si="51"/>
        <v>3.2618326631159752E-4</v>
      </c>
      <c r="AI48" s="129">
        <f t="shared" ca="1" si="51"/>
        <v>3.2618326631159752E-4</v>
      </c>
      <c r="AJ48" s="129">
        <f t="shared" ca="1" si="51"/>
        <v>3.2618326631159752E-4</v>
      </c>
      <c r="AK48" s="129">
        <f t="shared" ca="1" si="51"/>
        <v>3.2618326631159752E-4</v>
      </c>
      <c r="AL48" s="129">
        <f t="shared" ca="1" si="51"/>
        <v>3.2618326631159752E-4</v>
      </c>
      <c r="AM48" s="129">
        <f t="shared" ca="1" si="51"/>
        <v>3.2618326631159752E-4</v>
      </c>
      <c r="AN48" s="129">
        <f t="shared" ca="1" si="51"/>
        <v>3.2618326631159752E-4</v>
      </c>
      <c r="AO48" s="129">
        <f t="shared" ca="1" si="51"/>
        <v>3.2618326631159752E-4</v>
      </c>
    </row>
    <row r="49" spans="1:41" x14ac:dyDescent="0.25">
      <c r="A49" s="102"/>
      <c r="B49" s="6" t="s">
        <v>13</v>
      </c>
      <c r="C49" s="3" t="s">
        <v>25</v>
      </c>
      <c r="D49" s="3" t="s">
        <v>85</v>
      </c>
      <c r="E49" s="3" t="s">
        <v>4</v>
      </c>
      <c r="F49" s="24">
        <f t="shared" ca="1" si="48"/>
        <v>0</v>
      </c>
      <c r="G49" s="24">
        <f t="shared" ca="1" si="48"/>
        <v>3.5448684336851125E-4</v>
      </c>
      <c r="H49" s="24">
        <f t="shared" ca="1" si="48"/>
        <v>3.9274405360956334E-4</v>
      </c>
      <c r="I49" s="129">
        <f t="shared" ca="1" si="50"/>
        <v>1.7721001333943507E-3</v>
      </c>
      <c r="J49" s="129">
        <f t="shared" ca="1" si="51"/>
        <v>1.7721001333943507E-3</v>
      </c>
      <c r="K49" s="129">
        <f t="shared" ca="1" si="51"/>
        <v>1.7721001333943507E-3</v>
      </c>
      <c r="L49" s="129">
        <f t="shared" ca="1" si="51"/>
        <v>1.7721001333943507E-3</v>
      </c>
      <c r="M49" s="129">
        <f t="shared" ca="1" si="51"/>
        <v>1.7721001333943507E-3</v>
      </c>
      <c r="N49" s="129">
        <f t="shared" ca="1" si="51"/>
        <v>1.7721001333943507E-3</v>
      </c>
      <c r="O49" s="129">
        <f t="shared" ca="1" si="51"/>
        <v>1.7721001333943507E-3</v>
      </c>
      <c r="P49" s="129">
        <f t="shared" ca="1" si="51"/>
        <v>1.7721001333943507E-3</v>
      </c>
      <c r="Q49" s="129">
        <f t="shared" ca="1" si="51"/>
        <v>1.7721001333943507E-3</v>
      </c>
      <c r="R49" s="129">
        <f t="shared" ca="1" si="51"/>
        <v>1.7721001333943507E-3</v>
      </c>
      <c r="S49" s="129">
        <f t="shared" ca="1" si="51"/>
        <v>1.7721001333943507E-3</v>
      </c>
      <c r="T49" s="129">
        <f t="shared" ca="1" si="51"/>
        <v>1.7721001333943507E-3</v>
      </c>
      <c r="U49" s="129">
        <f t="shared" ca="1" si="51"/>
        <v>1.7721001333943507E-3</v>
      </c>
      <c r="V49" s="129">
        <f t="shared" ca="1" si="51"/>
        <v>1.7721001333943507E-3</v>
      </c>
      <c r="W49" s="129">
        <f t="shared" ca="1" si="51"/>
        <v>1.7721001333943507E-3</v>
      </c>
      <c r="X49" s="129">
        <f t="shared" ca="1" si="51"/>
        <v>1.7721001333943507E-3</v>
      </c>
      <c r="Y49" s="129">
        <f t="shared" ca="1" si="51"/>
        <v>1.7721001333943507E-3</v>
      </c>
      <c r="Z49" s="129">
        <f t="shared" ca="1" si="51"/>
        <v>1.7721001333943507E-3</v>
      </c>
      <c r="AA49" s="129">
        <f t="shared" ca="1" si="51"/>
        <v>1.7721001333943507E-3</v>
      </c>
      <c r="AB49" s="129">
        <f t="shared" ca="1" si="51"/>
        <v>1.7721001333943507E-3</v>
      </c>
      <c r="AC49" s="129">
        <f t="shared" ca="1" si="51"/>
        <v>1.7721001333943507E-3</v>
      </c>
      <c r="AD49" s="129">
        <f t="shared" ca="1" si="51"/>
        <v>1.7721001333943507E-3</v>
      </c>
      <c r="AE49" s="129">
        <f t="shared" ca="1" si="51"/>
        <v>1.7721001333943507E-3</v>
      </c>
      <c r="AF49" s="129">
        <f t="shared" ca="1" si="51"/>
        <v>1.7721001333943507E-3</v>
      </c>
      <c r="AG49" s="129">
        <f t="shared" ca="1" si="51"/>
        <v>1.7721001333943507E-3</v>
      </c>
      <c r="AH49" s="129">
        <f t="shared" ca="1" si="51"/>
        <v>1.7721001333943507E-3</v>
      </c>
      <c r="AI49" s="129">
        <f t="shared" ca="1" si="51"/>
        <v>1.7721001333943507E-3</v>
      </c>
      <c r="AJ49" s="129">
        <f t="shared" ca="1" si="51"/>
        <v>1.7721001333943507E-3</v>
      </c>
      <c r="AK49" s="129">
        <f t="shared" ca="1" si="51"/>
        <v>1.7721001333943507E-3</v>
      </c>
      <c r="AL49" s="129">
        <f t="shared" ca="1" si="51"/>
        <v>1.7721001333943507E-3</v>
      </c>
      <c r="AM49" s="129">
        <f t="shared" ca="1" si="51"/>
        <v>1.7721001333943507E-3</v>
      </c>
      <c r="AN49" s="129">
        <f t="shared" ca="1" si="51"/>
        <v>1.7721001333943507E-3</v>
      </c>
      <c r="AO49" s="129">
        <f t="shared" ca="1" si="51"/>
        <v>1.7721001333943507E-3</v>
      </c>
    </row>
    <row r="50" spans="1:41" x14ac:dyDescent="0.25">
      <c r="A50" s="102"/>
      <c r="B50" s="6" t="s">
        <v>13</v>
      </c>
      <c r="C50" s="3" t="s">
        <v>25</v>
      </c>
      <c r="D50" s="3" t="s">
        <v>126</v>
      </c>
      <c r="E50" s="3" t="s">
        <v>4</v>
      </c>
      <c r="F50" s="24">
        <f t="shared" ca="1" si="48"/>
        <v>0</v>
      </c>
      <c r="G50" s="24">
        <f t="shared" ca="1" si="48"/>
        <v>1.4401028011845768E-3</v>
      </c>
      <c r="H50" s="24">
        <f t="shared" ca="1" si="48"/>
        <v>1.6249785218095682E-3</v>
      </c>
      <c r="I50" s="129">
        <f t="shared" ca="1" si="50"/>
        <v>7.1565582310156471E-3</v>
      </c>
      <c r="J50" s="129">
        <f t="shared" ca="1" si="51"/>
        <v>7.1565582310156471E-3</v>
      </c>
      <c r="K50" s="129">
        <f t="shared" ca="1" si="51"/>
        <v>7.1565582310156471E-3</v>
      </c>
      <c r="L50" s="129">
        <f t="shared" ca="1" si="51"/>
        <v>7.1565582310156471E-3</v>
      </c>
      <c r="M50" s="129">
        <f t="shared" ca="1" si="51"/>
        <v>7.1565582310156471E-3</v>
      </c>
      <c r="N50" s="129">
        <f t="shared" ca="1" si="51"/>
        <v>7.1565582310156471E-3</v>
      </c>
      <c r="O50" s="129">
        <f t="shared" ca="1" si="51"/>
        <v>7.1565582310156471E-3</v>
      </c>
      <c r="P50" s="129">
        <f t="shared" ca="1" si="51"/>
        <v>7.1565582310156471E-3</v>
      </c>
      <c r="Q50" s="129">
        <f t="shared" ca="1" si="51"/>
        <v>7.1565582310156471E-3</v>
      </c>
      <c r="R50" s="129">
        <f t="shared" ca="1" si="51"/>
        <v>7.1565582310156471E-3</v>
      </c>
      <c r="S50" s="129">
        <f t="shared" ca="1" si="51"/>
        <v>7.1565582310156471E-3</v>
      </c>
      <c r="T50" s="129">
        <f t="shared" ca="1" si="51"/>
        <v>7.1565582310156471E-3</v>
      </c>
      <c r="U50" s="129">
        <f t="shared" ca="1" si="51"/>
        <v>7.1565582310156471E-3</v>
      </c>
      <c r="V50" s="129">
        <f t="shared" ca="1" si="51"/>
        <v>7.1565582310156471E-3</v>
      </c>
      <c r="W50" s="129">
        <f t="shared" ref="J50:AO53" ca="1" si="52">W28/(W$14+W$19+W$24+W$29+W$31)</f>
        <v>7.1565582310156471E-3</v>
      </c>
      <c r="X50" s="129">
        <f t="shared" ca="1" si="52"/>
        <v>7.1565582310156471E-3</v>
      </c>
      <c r="Y50" s="129">
        <f t="shared" ca="1" si="52"/>
        <v>7.1565582310156471E-3</v>
      </c>
      <c r="Z50" s="129">
        <f t="shared" ca="1" si="52"/>
        <v>7.1565582310156471E-3</v>
      </c>
      <c r="AA50" s="129">
        <f t="shared" ca="1" si="52"/>
        <v>7.1565582310156471E-3</v>
      </c>
      <c r="AB50" s="129">
        <f t="shared" ca="1" si="52"/>
        <v>7.1565582310156471E-3</v>
      </c>
      <c r="AC50" s="129">
        <f t="shared" ca="1" si="52"/>
        <v>7.1565582310156471E-3</v>
      </c>
      <c r="AD50" s="129">
        <f t="shared" ca="1" si="52"/>
        <v>7.1565582310156471E-3</v>
      </c>
      <c r="AE50" s="129">
        <f t="shared" ca="1" si="52"/>
        <v>7.1565582310156471E-3</v>
      </c>
      <c r="AF50" s="129">
        <f t="shared" ca="1" si="52"/>
        <v>7.1565582310156471E-3</v>
      </c>
      <c r="AG50" s="129">
        <f t="shared" ca="1" si="52"/>
        <v>7.1565582310156471E-3</v>
      </c>
      <c r="AH50" s="129">
        <f t="shared" ca="1" si="52"/>
        <v>7.1565582310156471E-3</v>
      </c>
      <c r="AI50" s="129">
        <f t="shared" ca="1" si="52"/>
        <v>7.1565582310156471E-3</v>
      </c>
      <c r="AJ50" s="129">
        <f t="shared" ca="1" si="52"/>
        <v>7.1565582310156471E-3</v>
      </c>
      <c r="AK50" s="129">
        <f t="shared" ca="1" si="52"/>
        <v>7.1565582310156471E-3</v>
      </c>
      <c r="AL50" s="129">
        <f t="shared" ca="1" si="52"/>
        <v>7.1565582310156471E-3</v>
      </c>
      <c r="AM50" s="129">
        <f t="shared" ca="1" si="52"/>
        <v>7.1565582310156471E-3</v>
      </c>
      <c r="AN50" s="129">
        <f t="shared" ca="1" si="52"/>
        <v>7.1565582310156471E-3</v>
      </c>
      <c r="AO50" s="129">
        <f t="shared" ca="1" si="52"/>
        <v>7.1565582310156471E-3</v>
      </c>
    </row>
    <row r="51" spans="1:41" x14ac:dyDescent="0.25">
      <c r="A51" s="102"/>
      <c r="B51" s="8" t="s">
        <v>13</v>
      </c>
      <c r="C51" s="3" t="s">
        <v>25</v>
      </c>
      <c r="D51" s="5" t="s">
        <v>7</v>
      </c>
      <c r="E51" s="5" t="s">
        <v>4</v>
      </c>
      <c r="F51" s="24">
        <f t="shared" ca="1" si="48"/>
        <v>0</v>
      </c>
      <c r="G51" s="24">
        <f t="shared" ca="1" si="48"/>
        <v>2.0161439216584073E-3</v>
      </c>
      <c r="H51" s="24">
        <f t="shared" ca="1" si="48"/>
        <v>2.1453643928422395E-3</v>
      </c>
      <c r="I51" s="129">
        <f t="shared" ca="1" si="50"/>
        <v>9.2548416307215962E-3</v>
      </c>
      <c r="J51" s="129">
        <f t="shared" ca="1" si="52"/>
        <v>9.2548416307215962E-3</v>
      </c>
      <c r="K51" s="129">
        <f t="shared" ca="1" si="52"/>
        <v>9.2548416307215962E-3</v>
      </c>
      <c r="L51" s="129">
        <f t="shared" ca="1" si="52"/>
        <v>9.2548416307215962E-3</v>
      </c>
      <c r="M51" s="129">
        <f t="shared" ca="1" si="52"/>
        <v>9.2548416307215962E-3</v>
      </c>
      <c r="N51" s="129">
        <f t="shared" ca="1" si="52"/>
        <v>9.2548416307215962E-3</v>
      </c>
      <c r="O51" s="129">
        <f t="shared" ca="1" si="52"/>
        <v>9.2548416307215962E-3</v>
      </c>
      <c r="P51" s="129">
        <f t="shared" ca="1" si="52"/>
        <v>9.2548416307215962E-3</v>
      </c>
      <c r="Q51" s="129">
        <f t="shared" ca="1" si="52"/>
        <v>9.2548416307215962E-3</v>
      </c>
      <c r="R51" s="129">
        <f t="shared" ca="1" si="52"/>
        <v>9.2548416307215962E-3</v>
      </c>
      <c r="S51" s="129">
        <f t="shared" ca="1" si="52"/>
        <v>9.2548416307215962E-3</v>
      </c>
      <c r="T51" s="129">
        <f t="shared" ca="1" si="52"/>
        <v>9.2548416307215962E-3</v>
      </c>
      <c r="U51" s="129">
        <f t="shared" ca="1" si="52"/>
        <v>9.2548416307215962E-3</v>
      </c>
      <c r="V51" s="129">
        <f t="shared" ca="1" si="52"/>
        <v>9.2548416307215962E-3</v>
      </c>
      <c r="W51" s="129">
        <f t="shared" ca="1" si="52"/>
        <v>9.2548416307215962E-3</v>
      </c>
      <c r="X51" s="129">
        <f t="shared" ca="1" si="52"/>
        <v>9.2548416307215962E-3</v>
      </c>
      <c r="Y51" s="129">
        <f t="shared" ca="1" si="52"/>
        <v>9.2548416307215962E-3</v>
      </c>
      <c r="Z51" s="129">
        <f t="shared" ca="1" si="52"/>
        <v>9.2548416307215962E-3</v>
      </c>
      <c r="AA51" s="129">
        <f t="shared" ca="1" si="52"/>
        <v>9.2548416307215962E-3</v>
      </c>
      <c r="AB51" s="129">
        <f t="shared" ca="1" si="52"/>
        <v>9.2548416307215962E-3</v>
      </c>
      <c r="AC51" s="129">
        <f t="shared" ca="1" si="52"/>
        <v>9.2548416307215962E-3</v>
      </c>
      <c r="AD51" s="129">
        <f t="shared" ca="1" si="52"/>
        <v>9.2548416307215962E-3</v>
      </c>
      <c r="AE51" s="129">
        <f t="shared" ca="1" si="52"/>
        <v>9.2548416307215962E-3</v>
      </c>
      <c r="AF51" s="129">
        <f t="shared" ca="1" si="52"/>
        <v>9.2548416307215962E-3</v>
      </c>
      <c r="AG51" s="129">
        <f t="shared" ca="1" si="52"/>
        <v>9.2548416307215962E-3</v>
      </c>
      <c r="AH51" s="129">
        <f t="shared" ca="1" si="52"/>
        <v>9.2548416307215962E-3</v>
      </c>
      <c r="AI51" s="129">
        <f t="shared" ca="1" si="52"/>
        <v>9.2548416307215962E-3</v>
      </c>
      <c r="AJ51" s="129">
        <f t="shared" ca="1" si="52"/>
        <v>9.2548416307215962E-3</v>
      </c>
      <c r="AK51" s="129">
        <f t="shared" ca="1" si="52"/>
        <v>9.2548416307215962E-3</v>
      </c>
      <c r="AL51" s="129">
        <f t="shared" ca="1" si="52"/>
        <v>9.2548416307215962E-3</v>
      </c>
      <c r="AM51" s="129">
        <f t="shared" ca="1" si="52"/>
        <v>9.2548416307215962E-3</v>
      </c>
      <c r="AN51" s="129">
        <f t="shared" ca="1" si="52"/>
        <v>9.2548416307215962E-3</v>
      </c>
      <c r="AO51" s="129">
        <f t="shared" ca="1" si="52"/>
        <v>9.2548416307215962E-3</v>
      </c>
    </row>
    <row r="52" spans="1:41" x14ac:dyDescent="0.25">
      <c r="A52" s="102"/>
      <c r="B52" s="8"/>
      <c r="C52" s="5"/>
      <c r="D52" s="5"/>
      <c r="E52" s="5"/>
      <c r="F52" s="24"/>
      <c r="G52" s="24"/>
      <c r="H52" s="24"/>
      <c r="I52" s="129"/>
      <c r="J52" s="129"/>
      <c r="K52" s="129"/>
      <c r="L52" s="129"/>
      <c r="M52" s="129"/>
      <c r="N52" s="129"/>
      <c r="O52" s="129"/>
      <c r="P52" s="129"/>
      <c r="Q52" s="129"/>
      <c r="R52" s="129"/>
      <c r="S52" s="129"/>
      <c r="T52" s="129"/>
      <c r="U52" s="129"/>
      <c r="V52" s="129"/>
      <c r="W52" s="129"/>
      <c r="X52" s="129"/>
      <c r="Y52" s="129"/>
      <c r="Z52" s="129"/>
      <c r="AA52" s="129"/>
      <c r="AB52" s="129"/>
      <c r="AC52" s="129"/>
      <c r="AD52" s="129"/>
      <c r="AE52" s="129"/>
      <c r="AF52" s="129"/>
      <c r="AG52" s="129"/>
      <c r="AH52" s="129"/>
      <c r="AI52" s="129"/>
      <c r="AJ52" s="129"/>
      <c r="AK52" s="129"/>
      <c r="AL52" s="129"/>
      <c r="AM52" s="129"/>
      <c r="AN52" s="129"/>
      <c r="AO52" s="129"/>
    </row>
    <row r="53" spans="1:41" x14ac:dyDescent="0.25">
      <c r="A53" s="98"/>
      <c r="B53" s="19" t="s">
        <v>13</v>
      </c>
      <c r="C53" s="14" t="s">
        <v>23</v>
      </c>
      <c r="D53" s="13" t="s">
        <v>7</v>
      </c>
      <c r="E53" s="13" t="s">
        <v>4</v>
      </c>
      <c r="F53" s="24">
        <f t="shared" ca="1" si="48"/>
        <v>4.0175910005961586E-3</v>
      </c>
      <c r="G53" s="24">
        <f t="shared" ca="1" si="48"/>
        <v>2.9097461726498631E-3</v>
      </c>
      <c r="H53" s="24">
        <f t="shared" ca="1" si="48"/>
        <v>5.2284052136773113E-3</v>
      </c>
      <c r="I53" s="129">
        <f t="shared" ca="1" si="50"/>
        <v>9.0503685384068621E-3</v>
      </c>
      <c r="J53" s="129">
        <f t="shared" ca="1" si="52"/>
        <v>9.0503685384068621E-3</v>
      </c>
      <c r="K53" s="129">
        <f t="shared" ca="1" si="52"/>
        <v>9.0503685384068621E-3</v>
      </c>
      <c r="L53" s="129">
        <f t="shared" ca="1" si="52"/>
        <v>9.0503685384068621E-3</v>
      </c>
      <c r="M53" s="129">
        <f t="shared" ca="1" si="52"/>
        <v>9.0503685384068621E-3</v>
      </c>
      <c r="N53" s="129">
        <f t="shared" ca="1" si="52"/>
        <v>9.0503685384068621E-3</v>
      </c>
      <c r="O53" s="129">
        <f t="shared" ca="1" si="52"/>
        <v>9.0503685384068621E-3</v>
      </c>
      <c r="P53" s="129">
        <f t="shared" ca="1" si="52"/>
        <v>9.0503685384068621E-3</v>
      </c>
      <c r="Q53" s="129">
        <f t="shared" ca="1" si="52"/>
        <v>9.0503685384068621E-3</v>
      </c>
      <c r="R53" s="129">
        <f t="shared" ca="1" si="52"/>
        <v>9.0503685384068621E-3</v>
      </c>
      <c r="S53" s="129">
        <f t="shared" ca="1" si="52"/>
        <v>9.0503685384068621E-3</v>
      </c>
      <c r="T53" s="129">
        <f t="shared" ca="1" si="52"/>
        <v>9.0503685384068621E-3</v>
      </c>
      <c r="U53" s="129">
        <f t="shared" ca="1" si="52"/>
        <v>9.0503685384068621E-3</v>
      </c>
      <c r="V53" s="129">
        <f t="shared" ca="1" si="52"/>
        <v>9.0503685384068621E-3</v>
      </c>
      <c r="W53" s="129">
        <f t="shared" ca="1" si="52"/>
        <v>9.0503685384068621E-3</v>
      </c>
      <c r="X53" s="129">
        <f t="shared" ca="1" si="52"/>
        <v>9.0503685384068621E-3</v>
      </c>
      <c r="Y53" s="129">
        <f t="shared" ca="1" si="52"/>
        <v>9.0503685384068621E-3</v>
      </c>
      <c r="Z53" s="129">
        <f t="shared" ca="1" si="52"/>
        <v>9.0503685384068621E-3</v>
      </c>
      <c r="AA53" s="129">
        <f t="shared" ca="1" si="52"/>
        <v>9.0503685384068621E-3</v>
      </c>
      <c r="AB53" s="129">
        <f t="shared" ca="1" si="52"/>
        <v>9.0503685384068621E-3</v>
      </c>
      <c r="AC53" s="129">
        <f t="shared" ca="1" si="52"/>
        <v>9.0503685384068621E-3</v>
      </c>
      <c r="AD53" s="129">
        <f t="shared" ca="1" si="52"/>
        <v>9.0503685384068621E-3</v>
      </c>
      <c r="AE53" s="129">
        <f t="shared" ca="1" si="52"/>
        <v>9.0503685384068621E-3</v>
      </c>
      <c r="AF53" s="129">
        <f t="shared" ca="1" si="52"/>
        <v>9.0503685384068621E-3</v>
      </c>
      <c r="AG53" s="129">
        <f t="shared" ca="1" si="52"/>
        <v>9.0503685384068621E-3</v>
      </c>
      <c r="AH53" s="129">
        <f t="shared" ca="1" si="52"/>
        <v>9.0503685384068621E-3</v>
      </c>
      <c r="AI53" s="129">
        <f t="shared" ca="1" si="52"/>
        <v>9.0503685384068621E-3</v>
      </c>
      <c r="AJ53" s="129">
        <f t="shared" ca="1" si="52"/>
        <v>9.0503685384068621E-3</v>
      </c>
      <c r="AK53" s="129">
        <f t="shared" ca="1" si="52"/>
        <v>9.0503685384068621E-3</v>
      </c>
      <c r="AL53" s="129">
        <f t="shared" ca="1" si="52"/>
        <v>9.0503685384068621E-3</v>
      </c>
      <c r="AM53" s="129">
        <f t="shared" ca="1" si="52"/>
        <v>9.0503685384068621E-3</v>
      </c>
      <c r="AN53" s="129">
        <f t="shared" ca="1" si="52"/>
        <v>9.0503685384068621E-3</v>
      </c>
      <c r="AO53" s="129">
        <f t="shared" ca="1" si="52"/>
        <v>9.0503685384068621E-3</v>
      </c>
    </row>
    <row r="54" spans="1:41" x14ac:dyDescent="0.25">
      <c r="A54" s="72"/>
      <c r="C54" s="1"/>
      <c r="D54" s="1"/>
      <c r="E54" s="1"/>
      <c r="F54" s="25">
        <f ca="1">SUM(F36+F41+F46+F51+F53)</f>
        <v>1</v>
      </c>
      <c r="G54" s="25">
        <f t="shared" ref="G54:H54" ca="1" si="53">SUM(G36+G41+G46+G51+G53)</f>
        <v>1</v>
      </c>
      <c r="H54" s="25">
        <f t="shared" ca="1" si="53"/>
        <v>0.99999999999999989</v>
      </c>
      <c r="I54" s="25">
        <f t="shared" ref="I54" ca="1" si="54">SUM(I36+I41+I46+I51+I53)</f>
        <v>1</v>
      </c>
      <c r="J54" s="25">
        <f t="shared" ref="J54" ca="1" si="55">SUM(J36+J41+J46+J51+J53)</f>
        <v>1</v>
      </c>
      <c r="K54" s="25">
        <f t="shared" ref="K54" ca="1" si="56">SUM(K36+K41+K46+K51+K53)</f>
        <v>1</v>
      </c>
      <c r="L54" s="25">
        <f t="shared" ref="L54" ca="1" si="57">SUM(L36+L41+L46+L51+L53)</f>
        <v>1</v>
      </c>
      <c r="M54" s="25">
        <f t="shared" ref="M54" ca="1" si="58">SUM(M36+M41+M46+M51+M53)</f>
        <v>1</v>
      </c>
      <c r="N54" s="25">
        <f t="shared" ref="N54" ca="1" si="59">SUM(N36+N41+N46+N51+N53)</f>
        <v>1</v>
      </c>
      <c r="O54" s="25">
        <f t="shared" ref="O54" ca="1" si="60">SUM(O36+O41+O46+O51+O53)</f>
        <v>1</v>
      </c>
      <c r="P54" s="25">
        <f t="shared" ref="P54" ca="1" si="61">SUM(P36+P41+P46+P51+P53)</f>
        <v>1</v>
      </c>
      <c r="Q54" s="25">
        <f t="shared" ref="Q54" ca="1" si="62">SUM(Q36+Q41+Q46+Q51+Q53)</f>
        <v>1</v>
      </c>
      <c r="R54" s="25">
        <f t="shared" ref="R54" ca="1" si="63">SUM(R36+R41+R46+R51+R53)</f>
        <v>1</v>
      </c>
      <c r="S54" s="25">
        <f t="shared" ref="S54" ca="1" si="64">SUM(S36+S41+S46+S51+S53)</f>
        <v>1</v>
      </c>
      <c r="T54" s="25">
        <f t="shared" ref="T54" ca="1" si="65">SUM(T36+T41+T46+T51+T53)</f>
        <v>1</v>
      </c>
      <c r="U54" s="25">
        <f t="shared" ref="U54" ca="1" si="66">SUM(U36+U41+U46+U51+U53)</f>
        <v>1</v>
      </c>
      <c r="V54" s="25">
        <f t="shared" ref="V54" ca="1" si="67">SUM(V36+V41+V46+V51+V53)</f>
        <v>1</v>
      </c>
      <c r="W54" s="25">
        <f t="shared" ref="W54" ca="1" si="68">SUM(W36+W41+W46+W51+W53)</f>
        <v>1</v>
      </c>
      <c r="X54" s="25">
        <f t="shared" ref="X54" ca="1" si="69">SUM(X36+X41+X46+X51+X53)</f>
        <v>1</v>
      </c>
      <c r="Y54" s="25">
        <f t="shared" ref="Y54" ca="1" si="70">SUM(Y36+Y41+Y46+Y51+Y53)</f>
        <v>1</v>
      </c>
      <c r="Z54" s="25">
        <f t="shared" ref="Z54" ca="1" si="71">SUM(Z36+Z41+Z46+Z51+Z53)</f>
        <v>1</v>
      </c>
      <c r="AA54" s="25">
        <f t="shared" ref="AA54" ca="1" si="72">SUM(AA36+AA41+AA46+AA51+AA53)</f>
        <v>1</v>
      </c>
      <c r="AB54" s="25">
        <f t="shared" ref="AB54" ca="1" si="73">SUM(AB36+AB41+AB46+AB51+AB53)</f>
        <v>1</v>
      </c>
      <c r="AC54" s="25">
        <f t="shared" ref="AC54" ca="1" si="74">SUM(AC36+AC41+AC46+AC51+AC53)</f>
        <v>1</v>
      </c>
      <c r="AD54" s="25">
        <f t="shared" ref="AD54" ca="1" si="75">SUM(AD36+AD41+AD46+AD51+AD53)</f>
        <v>1</v>
      </c>
      <c r="AE54" s="25">
        <f t="shared" ref="AE54" ca="1" si="76">SUM(AE36+AE41+AE46+AE51+AE53)</f>
        <v>1</v>
      </c>
      <c r="AF54" s="25">
        <f t="shared" ref="AF54" ca="1" si="77">SUM(AF36+AF41+AF46+AF51+AF53)</f>
        <v>1</v>
      </c>
      <c r="AG54" s="25">
        <f t="shared" ref="AG54" ca="1" si="78">SUM(AG36+AG41+AG46+AG51+AG53)</f>
        <v>1</v>
      </c>
      <c r="AH54" s="25">
        <f t="shared" ref="AH54" ca="1" si="79">SUM(AH36+AH41+AH46+AH51+AH53)</f>
        <v>1</v>
      </c>
      <c r="AI54" s="25">
        <f t="shared" ref="AI54" ca="1" si="80">SUM(AI36+AI41+AI46+AI51+AI53)</f>
        <v>1</v>
      </c>
      <c r="AJ54" s="25">
        <f t="shared" ref="AJ54" ca="1" si="81">SUM(AJ36+AJ41+AJ46+AJ51+AJ53)</f>
        <v>1</v>
      </c>
      <c r="AK54" s="25">
        <f t="shared" ref="AK54" ca="1" si="82">SUM(AK36+AK41+AK46+AK51+AK53)</f>
        <v>1</v>
      </c>
      <c r="AL54" s="25">
        <f t="shared" ref="AL54" ca="1" si="83">SUM(AL36+AL41+AL46+AL51+AL53)</f>
        <v>1</v>
      </c>
      <c r="AM54" s="25">
        <f t="shared" ref="AM54" ca="1" si="84">SUM(AM36+AM41+AM46+AM51+AM53)</f>
        <v>1</v>
      </c>
      <c r="AN54" s="25">
        <f t="shared" ref="AN54" ca="1" si="85">SUM(AN36+AN41+AN46+AN51+AN53)</f>
        <v>1</v>
      </c>
      <c r="AO54" s="25">
        <f t="shared" ref="AO54" ca="1" si="86">SUM(AO36+AO41+AO46+AO51+AO53)</f>
        <v>1</v>
      </c>
    </row>
    <row r="55" spans="1:41" x14ac:dyDescent="0.25">
      <c r="A55" s="101" t="s">
        <v>19</v>
      </c>
      <c r="B55" s="21" t="s">
        <v>13</v>
      </c>
      <c r="C55" s="22" t="s">
        <v>6</v>
      </c>
      <c r="D55" s="22" t="s">
        <v>53</v>
      </c>
      <c r="E55" s="22" t="s">
        <v>4</v>
      </c>
      <c r="F55" s="178">
        <f ca="1">Historic!U94</f>
        <v>0.24962196631657144</v>
      </c>
      <c r="G55" s="40">
        <f ca="1">Historic!V94</f>
        <v>0.25500316616735708</v>
      </c>
      <c r="H55" s="179">
        <f ca="1">Historic!W94</f>
        <v>0.26031341440685224</v>
      </c>
      <c r="I55" s="40">
        <f ca="1">Historic!X94</f>
        <v>0.25026653751400235</v>
      </c>
      <c r="J55" s="40">
        <f ca="1">I55</f>
        <v>0.25026653751400235</v>
      </c>
      <c r="K55" s="40">
        <f t="shared" ref="K55:AO55" ca="1" si="87">J55</f>
        <v>0.25026653751400235</v>
      </c>
      <c r="L55" s="40">
        <f t="shared" ca="1" si="87"/>
        <v>0.25026653751400235</v>
      </c>
      <c r="M55" s="40">
        <f t="shared" ca="1" si="87"/>
        <v>0.25026653751400235</v>
      </c>
      <c r="N55" s="40">
        <f t="shared" ca="1" si="87"/>
        <v>0.25026653751400235</v>
      </c>
      <c r="O55" s="40">
        <f t="shared" ca="1" si="87"/>
        <v>0.25026653751400235</v>
      </c>
      <c r="P55" s="40">
        <f t="shared" ca="1" si="87"/>
        <v>0.25026653751400235</v>
      </c>
      <c r="Q55" s="40">
        <f t="shared" ca="1" si="87"/>
        <v>0.25026653751400235</v>
      </c>
      <c r="R55" s="40">
        <f t="shared" ca="1" si="87"/>
        <v>0.25026653751400235</v>
      </c>
      <c r="S55" s="40">
        <f t="shared" ca="1" si="87"/>
        <v>0.25026653751400235</v>
      </c>
      <c r="T55" s="40">
        <f t="shared" ca="1" si="87"/>
        <v>0.25026653751400235</v>
      </c>
      <c r="U55" s="40">
        <f t="shared" ca="1" si="87"/>
        <v>0.25026653751400235</v>
      </c>
      <c r="V55" s="40">
        <f t="shared" ca="1" si="87"/>
        <v>0.25026653751400235</v>
      </c>
      <c r="W55" s="40">
        <f t="shared" ca="1" si="87"/>
        <v>0.25026653751400235</v>
      </c>
      <c r="X55" s="40">
        <f t="shared" ca="1" si="87"/>
        <v>0.25026653751400235</v>
      </c>
      <c r="Y55" s="40">
        <f t="shared" ca="1" si="87"/>
        <v>0.25026653751400235</v>
      </c>
      <c r="Z55" s="40">
        <f t="shared" ca="1" si="87"/>
        <v>0.25026653751400235</v>
      </c>
      <c r="AA55" s="40">
        <f t="shared" ca="1" si="87"/>
        <v>0.25026653751400235</v>
      </c>
      <c r="AB55" s="40">
        <f t="shared" ca="1" si="87"/>
        <v>0.25026653751400235</v>
      </c>
      <c r="AC55" s="40">
        <f t="shared" ca="1" si="87"/>
        <v>0.25026653751400235</v>
      </c>
      <c r="AD55" s="40">
        <f t="shared" ca="1" si="87"/>
        <v>0.25026653751400235</v>
      </c>
      <c r="AE55" s="40">
        <f t="shared" ca="1" si="87"/>
        <v>0.25026653751400235</v>
      </c>
      <c r="AF55" s="40">
        <f t="shared" ca="1" si="87"/>
        <v>0.25026653751400235</v>
      </c>
      <c r="AG55" s="40">
        <f t="shared" ca="1" si="87"/>
        <v>0.25026653751400235</v>
      </c>
      <c r="AH55" s="40">
        <f t="shared" ca="1" si="87"/>
        <v>0.25026653751400235</v>
      </c>
      <c r="AI55" s="40">
        <f t="shared" ca="1" si="87"/>
        <v>0.25026653751400235</v>
      </c>
      <c r="AJ55" s="40">
        <f t="shared" ca="1" si="87"/>
        <v>0.25026653751400235</v>
      </c>
      <c r="AK55" s="40">
        <f t="shared" ca="1" si="87"/>
        <v>0.25026653751400235</v>
      </c>
      <c r="AL55" s="40">
        <f t="shared" ca="1" si="87"/>
        <v>0.25026653751400235</v>
      </c>
      <c r="AM55" s="40">
        <f t="shared" ca="1" si="87"/>
        <v>0.25026653751400235</v>
      </c>
      <c r="AN55" s="40">
        <f t="shared" ca="1" si="87"/>
        <v>0.25026653751400235</v>
      </c>
      <c r="AO55" s="40">
        <f t="shared" ca="1" si="87"/>
        <v>0.25026653751400235</v>
      </c>
    </row>
    <row r="56" spans="1:41" x14ac:dyDescent="0.25">
      <c r="A56" s="102"/>
      <c r="B56" s="6" t="s">
        <v>13</v>
      </c>
      <c r="C56" s="3" t="s">
        <v>6</v>
      </c>
      <c r="D56" s="3" t="s">
        <v>85</v>
      </c>
      <c r="E56" s="3" t="s">
        <v>4</v>
      </c>
      <c r="F56" s="178">
        <f ca="1">Historic!U95</f>
        <v>0.4807195107224787</v>
      </c>
      <c r="G56" s="40">
        <f ca="1">Historic!V95</f>
        <v>0.43928432694464148</v>
      </c>
      <c r="H56" s="179">
        <f ca="1">Historic!W95</f>
        <v>0.38676300873391339</v>
      </c>
      <c r="I56" s="40">
        <f ca="1">Historic!X95</f>
        <v>0.32317451379122258</v>
      </c>
      <c r="J56" s="40">
        <f t="shared" ref="J56:AO56" ca="1" si="88">I56</f>
        <v>0.32317451379122258</v>
      </c>
      <c r="K56" s="40">
        <f t="shared" ca="1" si="88"/>
        <v>0.32317451379122258</v>
      </c>
      <c r="L56" s="40">
        <f t="shared" ca="1" si="88"/>
        <v>0.32317451379122258</v>
      </c>
      <c r="M56" s="40">
        <f t="shared" ca="1" si="88"/>
        <v>0.32317451379122258</v>
      </c>
      <c r="N56" s="40">
        <f t="shared" ca="1" si="88"/>
        <v>0.32317451379122258</v>
      </c>
      <c r="O56" s="40">
        <f t="shared" ca="1" si="88"/>
        <v>0.32317451379122258</v>
      </c>
      <c r="P56" s="40">
        <f t="shared" ca="1" si="88"/>
        <v>0.32317451379122258</v>
      </c>
      <c r="Q56" s="40">
        <f t="shared" ca="1" si="88"/>
        <v>0.32317451379122258</v>
      </c>
      <c r="R56" s="40">
        <f t="shared" ca="1" si="88"/>
        <v>0.32317451379122258</v>
      </c>
      <c r="S56" s="40">
        <f t="shared" ca="1" si="88"/>
        <v>0.32317451379122258</v>
      </c>
      <c r="T56" s="40">
        <f t="shared" ca="1" si="88"/>
        <v>0.32317451379122258</v>
      </c>
      <c r="U56" s="40">
        <f t="shared" ca="1" si="88"/>
        <v>0.32317451379122258</v>
      </c>
      <c r="V56" s="40">
        <f t="shared" ca="1" si="88"/>
        <v>0.32317451379122258</v>
      </c>
      <c r="W56" s="40">
        <f t="shared" ca="1" si="88"/>
        <v>0.32317451379122258</v>
      </c>
      <c r="X56" s="40">
        <f t="shared" ca="1" si="88"/>
        <v>0.32317451379122258</v>
      </c>
      <c r="Y56" s="40">
        <f t="shared" ca="1" si="88"/>
        <v>0.32317451379122258</v>
      </c>
      <c r="Z56" s="40">
        <f t="shared" ca="1" si="88"/>
        <v>0.32317451379122258</v>
      </c>
      <c r="AA56" s="40">
        <f t="shared" ca="1" si="88"/>
        <v>0.32317451379122258</v>
      </c>
      <c r="AB56" s="40">
        <f t="shared" ca="1" si="88"/>
        <v>0.32317451379122258</v>
      </c>
      <c r="AC56" s="40">
        <f t="shared" ca="1" si="88"/>
        <v>0.32317451379122258</v>
      </c>
      <c r="AD56" s="40">
        <f t="shared" ca="1" si="88"/>
        <v>0.32317451379122258</v>
      </c>
      <c r="AE56" s="40">
        <f t="shared" ca="1" si="88"/>
        <v>0.32317451379122258</v>
      </c>
      <c r="AF56" s="40">
        <f t="shared" ca="1" si="88"/>
        <v>0.32317451379122258</v>
      </c>
      <c r="AG56" s="40">
        <f t="shared" ca="1" si="88"/>
        <v>0.32317451379122258</v>
      </c>
      <c r="AH56" s="40">
        <f t="shared" ca="1" si="88"/>
        <v>0.32317451379122258</v>
      </c>
      <c r="AI56" s="40">
        <f t="shared" ca="1" si="88"/>
        <v>0.32317451379122258</v>
      </c>
      <c r="AJ56" s="40">
        <f t="shared" ca="1" si="88"/>
        <v>0.32317451379122258</v>
      </c>
      <c r="AK56" s="40">
        <f t="shared" ca="1" si="88"/>
        <v>0.32317451379122258</v>
      </c>
      <c r="AL56" s="40">
        <f t="shared" ca="1" si="88"/>
        <v>0.32317451379122258</v>
      </c>
      <c r="AM56" s="40">
        <f t="shared" ca="1" si="88"/>
        <v>0.32317451379122258</v>
      </c>
      <c r="AN56" s="40">
        <f t="shared" ca="1" si="88"/>
        <v>0.32317451379122258</v>
      </c>
      <c r="AO56" s="40">
        <f t="shared" ca="1" si="88"/>
        <v>0.32317451379122258</v>
      </c>
    </row>
    <row r="57" spans="1:41" x14ac:dyDescent="0.25">
      <c r="A57" s="102"/>
      <c r="B57" s="6" t="s">
        <v>13</v>
      </c>
      <c r="C57" s="3" t="s">
        <v>6</v>
      </c>
      <c r="D57" s="3" t="s">
        <v>126</v>
      </c>
      <c r="E57" s="3" t="s">
        <v>4</v>
      </c>
      <c r="F57" s="178">
        <f ca="1">Historic!U96</f>
        <v>0.73748012456552536</v>
      </c>
      <c r="G57" s="40">
        <f ca="1">Historic!V96</f>
        <v>0.74489246690899291</v>
      </c>
      <c r="H57" s="179">
        <f ca="1">Historic!W96</f>
        <v>0.71986949762742269</v>
      </c>
      <c r="I57" s="40">
        <f ca="1">Historic!X96</f>
        <v>0.67076443061291602</v>
      </c>
      <c r="J57" s="40">
        <f t="shared" ref="J57:AO57" ca="1" si="89">I57</f>
        <v>0.67076443061291602</v>
      </c>
      <c r="K57" s="40">
        <f t="shared" ca="1" si="89"/>
        <v>0.67076443061291602</v>
      </c>
      <c r="L57" s="40">
        <f t="shared" ca="1" si="89"/>
        <v>0.67076443061291602</v>
      </c>
      <c r="M57" s="40">
        <f t="shared" ca="1" si="89"/>
        <v>0.67076443061291602</v>
      </c>
      <c r="N57" s="40">
        <f t="shared" ca="1" si="89"/>
        <v>0.67076443061291602</v>
      </c>
      <c r="O57" s="40">
        <f t="shared" ca="1" si="89"/>
        <v>0.67076443061291602</v>
      </c>
      <c r="P57" s="40">
        <f t="shared" ca="1" si="89"/>
        <v>0.67076443061291602</v>
      </c>
      <c r="Q57" s="40">
        <f t="shared" ca="1" si="89"/>
        <v>0.67076443061291602</v>
      </c>
      <c r="R57" s="40">
        <f t="shared" ca="1" si="89"/>
        <v>0.67076443061291602</v>
      </c>
      <c r="S57" s="40">
        <f t="shared" ca="1" si="89"/>
        <v>0.67076443061291602</v>
      </c>
      <c r="T57" s="40">
        <f t="shared" ca="1" si="89"/>
        <v>0.67076443061291602</v>
      </c>
      <c r="U57" s="40">
        <f t="shared" ca="1" si="89"/>
        <v>0.67076443061291602</v>
      </c>
      <c r="V57" s="40">
        <f t="shared" ca="1" si="89"/>
        <v>0.67076443061291602</v>
      </c>
      <c r="W57" s="40">
        <f t="shared" ca="1" si="89"/>
        <v>0.67076443061291602</v>
      </c>
      <c r="X57" s="40">
        <f t="shared" ca="1" si="89"/>
        <v>0.67076443061291602</v>
      </c>
      <c r="Y57" s="40">
        <f t="shared" ca="1" si="89"/>
        <v>0.67076443061291602</v>
      </c>
      <c r="Z57" s="40">
        <f t="shared" ca="1" si="89"/>
        <v>0.67076443061291602</v>
      </c>
      <c r="AA57" s="40">
        <f t="shared" ca="1" si="89"/>
        <v>0.67076443061291602</v>
      </c>
      <c r="AB57" s="40">
        <f t="shared" ca="1" si="89"/>
        <v>0.67076443061291602</v>
      </c>
      <c r="AC57" s="40">
        <f t="shared" ca="1" si="89"/>
        <v>0.67076443061291602</v>
      </c>
      <c r="AD57" s="40">
        <f t="shared" ca="1" si="89"/>
        <v>0.67076443061291602</v>
      </c>
      <c r="AE57" s="40">
        <f t="shared" ca="1" si="89"/>
        <v>0.67076443061291602</v>
      </c>
      <c r="AF57" s="40">
        <f t="shared" ca="1" si="89"/>
        <v>0.67076443061291602</v>
      </c>
      <c r="AG57" s="40">
        <f t="shared" ca="1" si="89"/>
        <v>0.67076443061291602</v>
      </c>
      <c r="AH57" s="40">
        <f t="shared" ca="1" si="89"/>
        <v>0.67076443061291602</v>
      </c>
      <c r="AI57" s="40">
        <f t="shared" ca="1" si="89"/>
        <v>0.67076443061291602</v>
      </c>
      <c r="AJ57" s="40">
        <f t="shared" ca="1" si="89"/>
        <v>0.67076443061291602</v>
      </c>
      <c r="AK57" s="40">
        <f t="shared" ca="1" si="89"/>
        <v>0.67076443061291602</v>
      </c>
      <c r="AL57" s="40">
        <f t="shared" ca="1" si="89"/>
        <v>0.67076443061291602</v>
      </c>
      <c r="AM57" s="40">
        <f t="shared" ca="1" si="89"/>
        <v>0.67076443061291602</v>
      </c>
      <c r="AN57" s="40">
        <f t="shared" ca="1" si="89"/>
        <v>0.67076443061291602</v>
      </c>
      <c r="AO57" s="40">
        <f t="shared" ca="1" si="89"/>
        <v>0.67076443061291602</v>
      </c>
    </row>
    <row r="58" spans="1:41" x14ac:dyDescent="0.25">
      <c r="A58" s="102"/>
      <c r="B58" s="6"/>
      <c r="C58" s="3"/>
      <c r="D58" s="5" t="s">
        <v>7</v>
      </c>
      <c r="E58" s="3"/>
      <c r="F58" s="178"/>
      <c r="G58" s="40"/>
      <c r="H58" s="179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  <c r="AC58" s="40"/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/>
      <c r="AO58" s="40"/>
    </row>
    <row r="59" spans="1:41" x14ac:dyDescent="0.25">
      <c r="A59" s="102"/>
      <c r="B59" s="6" t="s">
        <v>13</v>
      </c>
      <c r="C59" s="3" t="s">
        <v>5</v>
      </c>
      <c r="D59" s="22" t="s">
        <v>53</v>
      </c>
      <c r="E59" s="3" t="s">
        <v>4</v>
      </c>
      <c r="F59" s="178">
        <f ca="1">Historic!U98</f>
        <v>1.9480128465087943E-2</v>
      </c>
      <c r="G59" s="40">
        <f ca="1">Historic!V98</f>
        <v>2.0525075291498506E-2</v>
      </c>
      <c r="H59" s="179">
        <f ca="1">Historic!W98</f>
        <v>2.1184949555652467E-2</v>
      </c>
      <c r="I59" s="40">
        <f ca="1">Historic!X98</f>
        <v>2.003371173455424E-2</v>
      </c>
      <c r="J59" s="40">
        <f t="shared" ref="J59:AO59" ca="1" si="90">I59</f>
        <v>2.003371173455424E-2</v>
      </c>
      <c r="K59" s="40">
        <f t="shared" ca="1" si="90"/>
        <v>2.003371173455424E-2</v>
      </c>
      <c r="L59" s="40">
        <f t="shared" ca="1" si="90"/>
        <v>2.003371173455424E-2</v>
      </c>
      <c r="M59" s="40">
        <f t="shared" ca="1" si="90"/>
        <v>2.003371173455424E-2</v>
      </c>
      <c r="N59" s="40">
        <f t="shared" ca="1" si="90"/>
        <v>2.003371173455424E-2</v>
      </c>
      <c r="O59" s="40">
        <f t="shared" ca="1" si="90"/>
        <v>2.003371173455424E-2</v>
      </c>
      <c r="P59" s="40">
        <f t="shared" ca="1" si="90"/>
        <v>2.003371173455424E-2</v>
      </c>
      <c r="Q59" s="40">
        <f t="shared" ca="1" si="90"/>
        <v>2.003371173455424E-2</v>
      </c>
      <c r="R59" s="40">
        <f t="shared" ca="1" si="90"/>
        <v>2.003371173455424E-2</v>
      </c>
      <c r="S59" s="40">
        <f t="shared" ca="1" si="90"/>
        <v>2.003371173455424E-2</v>
      </c>
      <c r="T59" s="40">
        <f t="shared" ca="1" si="90"/>
        <v>2.003371173455424E-2</v>
      </c>
      <c r="U59" s="40">
        <f t="shared" ca="1" si="90"/>
        <v>2.003371173455424E-2</v>
      </c>
      <c r="V59" s="40">
        <f t="shared" ca="1" si="90"/>
        <v>2.003371173455424E-2</v>
      </c>
      <c r="W59" s="40">
        <f t="shared" ca="1" si="90"/>
        <v>2.003371173455424E-2</v>
      </c>
      <c r="X59" s="40">
        <f t="shared" ca="1" si="90"/>
        <v>2.003371173455424E-2</v>
      </c>
      <c r="Y59" s="40">
        <f t="shared" ca="1" si="90"/>
        <v>2.003371173455424E-2</v>
      </c>
      <c r="Z59" s="40">
        <f t="shared" ca="1" si="90"/>
        <v>2.003371173455424E-2</v>
      </c>
      <c r="AA59" s="40">
        <f t="shared" ca="1" si="90"/>
        <v>2.003371173455424E-2</v>
      </c>
      <c r="AB59" s="40">
        <f t="shared" ca="1" si="90"/>
        <v>2.003371173455424E-2</v>
      </c>
      <c r="AC59" s="40">
        <f t="shared" ca="1" si="90"/>
        <v>2.003371173455424E-2</v>
      </c>
      <c r="AD59" s="40">
        <f t="shared" ca="1" si="90"/>
        <v>2.003371173455424E-2</v>
      </c>
      <c r="AE59" s="40">
        <f t="shared" ca="1" si="90"/>
        <v>2.003371173455424E-2</v>
      </c>
      <c r="AF59" s="40">
        <f t="shared" ca="1" si="90"/>
        <v>2.003371173455424E-2</v>
      </c>
      <c r="AG59" s="40">
        <f t="shared" ca="1" si="90"/>
        <v>2.003371173455424E-2</v>
      </c>
      <c r="AH59" s="40">
        <f t="shared" ca="1" si="90"/>
        <v>2.003371173455424E-2</v>
      </c>
      <c r="AI59" s="40">
        <f t="shared" ca="1" si="90"/>
        <v>2.003371173455424E-2</v>
      </c>
      <c r="AJ59" s="40">
        <f t="shared" ca="1" si="90"/>
        <v>2.003371173455424E-2</v>
      </c>
      <c r="AK59" s="40">
        <f t="shared" ca="1" si="90"/>
        <v>2.003371173455424E-2</v>
      </c>
      <c r="AL59" s="40">
        <f t="shared" ca="1" si="90"/>
        <v>2.003371173455424E-2</v>
      </c>
      <c r="AM59" s="40">
        <f t="shared" ca="1" si="90"/>
        <v>2.003371173455424E-2</v>
      </c>
      <c r="AN59" s="40">
        <f t="shared" ca="1" si="90"/>
        <v>2.003371173455424E-2</v>
      </c>
      <c r="AO59" s="40">
        <f t="shared" ca="1" si="90"/>
        <v>2.003371173455424E-2</v>
      </c>
    </row>
    <row r="60" spans="1:41" x14ac:dyDescent="0.25">
      <c r="A60" s="102"/>
      <c r="B60" s="6" t="s">
        <v>13</v>
      </c>
      <c r="C60" s="3" t="s">
        <v>5</v>
      </c>
      <c r="D60" s="3" t="s">
        <v>85</v>
      </c>
      <c r="E60" s="3" t="s">
        <v>4</v>
      </c>
      <c r="F60" s="178">
        <f ca="1">Historic!U99</f>
        <v>0.56979464658698087</v>
      </c>
      <c r="G60" s="40">
        <f ca="1">Historic!V99</f>
        <v>0.65411046982973198</v>
      </c>
      <c r="H60" s="179">
        <f ca="1">Historic!W99</f>
        <v>0.725317359671943</v>
      </c>
      <c r="I60" s="40">
        <f ca="1">Historic!X99</f>
        <v>0.72832779355804089</v>
      </c>
      <c r="J60" s="40">
        <f t="shared" ref="J60:AO60" ca="1" si="91">I60</f>
        <v>0.72832779355804089</v>
      </c>
      <c r="K60" s="40">
        <f t="shared" ca="1" si="91"/>
        <v>0.72832779355804089</v>
      </c>
      <c r="L60" s="40">
        <f t="shared" ca="1" si="91"/>
        <v>0.72832779355804089</v>
      </c>
      <c r="M60" s="40">
        <f t="shared" ca="1" si="91"/>
        <v>0.72832779355804089</v>
      </c>
      <c r="N60" s="40">
        <f t="shared" ca="1" si="91"/>
        <v>0.72832779355804089</v>
      </c>
      <c r="O60" s="40">
        <f t="shared" ca="1" si="91"/>
        <v>0.72832779355804089</v>
      </c>
      <c r="P60" s="40">
        <f t="shared" ca="1" si="91"/>
        <v>0.72832779355804089</v>
      </c>
      <c r="Q60" s="40">
        <f t="shared" ca="1" si="91"/>
        <v>0.72832779355804089</v>
      </c>
      <c r="R60" s="40">
        <f t="shared" ca="1" si="91"/>
        <v>0.72832779355804089</v>
      </c>
      <c r="S60" s="40">
        <f t="shared" ca="1" si="91"/>
        <v>0.72832779355804089</v>
      </c>
      <c r="T60" s="40">
        <f t="shared" ca="1" si="91"/>
        <v>0.72832779355804089</v>
      </c>
      <c r="U60" s="40">
        <f t="shared" ca="1" si="91"/>
        <v>0.72832779355804089</v>
      </c>
      <c r="V60" s="40">
        <f t="shared" ca="1" si="91"/>
        <v>0.72832779355804089</v>
      </c>
      <c r="W60" s="40">
        <f t="shared" ca="1" si="91"/>
        <v>0.72832779355804089</v>
      </c>
      <c r="X60" s="40">
        <f t="shared" ca="1" si="91"/>
        <v>0.72832779355804089</v>
      </c>
      <c r="Y60" s="40">
        <f t="shared" ca="1" si="91"/>
        <v>0.72832779355804089</v>
      </c>
      <c r="Z60" s="40">
        <f t="shared" ca="1" si="91"/>
        <v>0.72832779355804089</v>
      </c>
      <c r="AA60" s="40">
        <f t="shared" ca="1" si="91"/>
        <v>0.72832779355804089</v>
      </c>
      <c r="AB60" s="40">
        <f t="shared" ca="1" si="91"/>
        <v>0.72832779355804089</v>
      </c>
      <c r="AC60" s="40">
        <f t="shared" ca="1" si="91"/>
        <v>0.72832779355804089</v>
      </c>
      <c r="AD60" s="40">
        <f t="shared" ca="1" si="91"/>
        <v>0.72832779355804089</v>
      </c>
      <c r="AE60" s="40">
        <f t="shared" ca="1" si="91"/>
        <v>0.72832779355804089</v>
      </c>
      <c r="AF60" s="40">
        <f t="shared" ca="1" si="91"/>
        <v>0.72832779355804089</v>
      </c>
      <c r="AG60" s="40">
        <f t="shared" ca="1" si="91"/>
        <v>0.72832779355804089</v>
      </c>
      <c r="AH60" s="40">
        <f t="shared" ca="1" si="91"/>
        <v>0.72832779355804089</v>
      </c>
      <c r="AI60" s="40">
        <f t="shared" ca="1" si="91"/>
        <v>0.72832779355804089</v>
      </c>
      <c r="AJ60" s="40">
        <f t="shared" ca="1" si="91"/>
        <v>0.72832779355804089</v>
      </c>
      <c r="AK60" s="40">
        <f t="shared" ca="1" si="91"/>
        <v>0.72832779355804089</v>
      </c>
      <c r="AL60" s="40">
        <f t="shared" ca="1" si="91"/>
        <v>0.72832779355804089</v>
      </c>
      <c r="AM60" s="40">
        <f t="shared" ca="1" si="91"/>
        <v>0.72832779355804089</v>
      </c>
      <c r="AN60" s="40">
        <f t="shared" ca="1" si="91"/>
        <v>0.72832779355804089</v>
      </c>
      <c r="AO60" s="40">
        <f t="shared" ca="1" si="91"/>
        <v>0.72832779355804089</v>
      </c>
    </row>
    <row r="61" spans="1:41" x14ac:dyDescent="0.25">
      <c r="A61" s="102"/>
      <c r="B61" s="6" t="s">
        <v>13</v>
      </c>
      <c r="C61" s="3" t="s">
        <v>5</v>
      </c>
      <c r="D61" s="3" t="s">
        <v>126</v>
      </c>
      <c r="E61" s="3" t="s">
        <v>4</v>
      </c>
      <c r="F61" s="178">
        <f ca="1">Historic!U100</f>
        <v>0.39868780406302595</v>
      </c>
      <c r="G61" s="40">
        <f ca="1">Historic!V100</f>
        <v>0.43789166862344392</v>
      </c>
      <c r="H61" s="179">
        <f ca="1">Historic!W100</f>
        <v>0.47653774573164209</v>
      </c>
      <c r="I61" s="40">
        <f ca="1">Historic!X100</f>
        <v>0.48527023346816534</v>
      </c>
      <c r="J61" s="40">
        <f t="shared" ref="J61:AO61" ca="1" si="92">I61</f>
        <v>0.48527023346816534</v>
      </c>
      <c r="K61" s="40">
        <f t="shared" ca="1" si="92"/>
        <v>0.48527023346816534</v>
      </c>
      <c r="L61" s="40">
        <f t="shared" ca="1" si="92"/>
        <v>0.48527023346816534</v>
      </c>
      <c r="M61" s="40">
        <f t="shared" ca="1" si="92"/>
        <v>0.48527023346816534</v>
      </c>
      <c r="N61" s="40">
        <f t="shared" ca="1" si="92"/>
        <v>0.48527023346816534</v>
      </c>
      <c r="O61" s="40">
        <f t="shared" ca="1" si="92"/>
        <v>0.48527023346816534</v>
      </c>
      <c r="P61" s="40">
        <f t="shared" ca="1" si="92"/>
        <v>0.48527023346816534</v>
      </c>
      <c r="Q61" s="40">
        <f t="shared" ca="1" si="92"/>
        <v>0.48527023346816534</v>
      </c>
      <c r="R61" s="40">
        <f t="shared" ca="1" si="92"/>
        <v>0.48527023346816534</v>
      </c>
      <c r="S61" s="40">
        <f t="shared" ca="1" si="92"/>
        <v>0.48527023346816534</v>
      </c>
      <c r="T61" s="40">
        <f t="shared" ca="1" si="92"/>
        <v>0.48527023346816534</v>
      </c>
      <c r="U61" s="40">
        <f t="shared" ca="1" si="92"/>
        <v>0.48527023346816534</v>
      </c>
      <c r="V61" s="40">
        <f t="shared" ca="1" si="92"/>
        <v>0.48527023346816534</v>
      </c>
      <c r="W61" s="40">
        <f t="shared" ca="1" si="92"/>
        <v>0.48527023346816534</v>
      </c>
      <c r="X61" s="40">
        <f t="shared" ca="1" si="92"/>
        <v>0.48527023346816534</v>
      </c>
      <c r="Y61" s="40">
        <f t="shared" ca="1" si="92"/>
        <v>0.48527023346816534</v>
      </c>
      <c r="Z61" s="40">
        <f t="shared" ca="1" si="92"/>
        <v>0.48527023346816534</v>
      </c>
      <c r="AA61" s="40">
        <f t="shared" ca="1" si="92"/>
        <v>0.48527023346816534</v>
      </c>
      <c r="AB61" s="40">
        <f t="shared" ca="1" si="92"/>
        <v>0.48527023346816534</v>
      </c>
      <c r="AC61" s="40">
        <f t="shared" ca="1" si="92"/>
        <v>0.48527023346816534</v>
      </c>
      <c r="AD61" s="40">
        <f t="shared" ca="1" si="92"/>
        <v>0.48527023346816534</v>
      </c>
      <c r="AE61" s="40">
        <f t="shared" ca="1" si="92"/>
        <v>0.48527023346816534</v>
      </c>
      <c r="AF61" s="40">
        <f t="shared" ca="1" si="92"/>
        <v>0.48527023346816534</v>
      </c>
      <c r="AG61" s="40">
        <f t="shared" ca="1" si="92"/>
        <v>0.48527023346816534</v>
      </c>
      <c r="AH61" s="40">
        <f t="shared" ca="1" si="92"/>
        <v>0.48527023346816534</v>
      </c>
      <c r="AI61" s="40">
        <f t="shared" ca="1" si="92"/>
        <v>0.48527023346816534</v>
      </c>
      <c r="AJ61" s="40">
        <f t="shared" ca="1" si="92"/>
        <v>0.48527023346816534</v>
      </c>
      <c r="AK61" s="40">
        <f t="shared" ca="1" si="92"/>
        <v>0.48527023346816534</v>
      </c>
      <c r="AL61" s="40">
        <f t="shared" ca="1" si="92"/>
        <v>0.48527023346816534</v>
      </c>
      <c r="AM61" s="40">
        <f t="shared" ca="1" si="92"/>
        <v>0.48527023346816534</v>
      </c>
      <c r="AN61" s="40">
        <f t="shared" ca="1" si="92"/>
        <v>0.48527023346816534</v>
      </c>
      <c r="AO61" s="40">
        <f t="shared" ca="1" si="92"/>
        <v>0.48527023346816534</v>
      </c>
    </row>
    <row r="62" spans="1:41" x14ac:dyDescent="0.25">
      <c r="A62" s="102"/>
      <c r="B62" s="8"/>
      <c r="C62" s="5"/>
      <c r="D62" s="5" t="s">
        <v>7</v>
      </c>
      <c r="E62" s="5"/>
      <c r="F62" s="178"/>
      <c r="G62" s="40"/>
      <c r="H62" s="179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40"/>
      <c r="AH62" s="40"/>
      <c r="AI62" s="40"/>
      <c r="AJ62" s="40"/>
      <c r="AK62" s="40"/>
      <c r="AL62" s="40"/>
      <c r="AM62" s="40"/>
      <c r="AN62" s="40"/>
      <c r="AO62" s="40"/>
    </row>
    <row r="63" spans="1:41" x14ac:dyDescent="0.25">
      <c r="A63" s="102"/>
      <c r="B63" s="6" t="s">
        <v>13</v>
      </c>
      <c r="C63" s="3" t="s">
        <v>54</v>
      </c>
      <c r="D63" s="22" t="s">
        <v>53</v>
      </c>
      <c r="E63" s="3" t="s">
        <v>4</v>
      </c>
      <c r="F63" s="178">
        <f ca="1">Historic!U102</f>
        <v>2.8129948692859532E-6</v>
      </c>
      <c r="G63" s="40">
        <f ca="1">Historic!V102</f>
        <v>0</v>
      </c>
      <c r="H63" s="179">
        <f ca="1">Historic!W102</f>
        <v>1.5227213687900656E-6</v>
      </c>
      <c r="I63" s="40">
        <f ca="1">Historic!X102</f>
        <v>5.4358940056786818E-6</v>
      </c>
      <c r="J63" s="40">
        <f t="shared" ref="J63:AO63" ca="1" si="93">I63</f>
        <v>5.4358940056786818E-6</v>
      </c>
      <c r="K63" s="40">
        <f t="shared" ca="1" si="93"/>
        <v>5.4358940056786818E-6</v>
      </c>
      <c r="L63" s="40">
        <f t="shared" ca="1" si="93"/>
        <v>5.4358940056786818E-6</v>
      </c>
      <c r="M63" s="40">
        <f t="shared" ca="1" si="93"/>
        <v>5.4358940056786818E-6</v>
      </c>
      <c r="N63" s="40">
        <f t="shared" ca="1" si="93"/>
        <v>5.4358940056786818E-6</v>
      </c>
      <c r="O63" s="40">
        <f t="shared" ca="1" si="93"/>
        <v>5.4358940056786818E-6</v>
      </c>
      <c r="P63" s="40">
        <f t="shared" ca="1" si="93"/>
        <v>5.4358940056786818E-6</v>
      </c>
      <c r="Q63" s="40">
        <f t="shared" ca="1" si="93"/>
        <v>5.4358940056786818E-6</v>
      </c>
      <c r="R63" s="40">
        <f t="shared" ca="1" si="93"/>
        <v>5.4358940056786818E-6</v>
      </c>
      <c r="S63" s="40">
        <f t="shared" ca="1" si="93"/>
        <v>5.4358940056786818E-6</v>
      </c>
      <c r="T63" s="40">
        <f t="shared" ca="1" si="93"/>
        <v>5.4358940056786818E-6</v>
      </c>
      <c r="U63" s="40">
        <f t="shared" ca="1" si="93"/>
        <v>5.4358940056786818E-6</v>
      </c>
      <c r="V63" s="40">
        <f t="shared" ca="1" si="93"/>
        <v>5.4358940056786818E-6</v>
      </c>
      <c r="W63" s="40">
        <f t="shared" ca="1" si="93"/>
        <v>5.4358940056786818E-6</v>
      </c>
      <c r="X63" s="40">
        <f t="shared" ca="1" si="93"/>
        <v>5.4358940056786818E-6</v>
      </c>
      <c r="Y63" s="40">
        <f t="shared" ca="1" si="93"/>
        <v>5.4358940056786818E-6</v>
      </c>
      <c r="Z63" s="40">
        <f t="shared" ca="1" si="93"/>
        <v>5.4358940056786818E-6</v>
      </c>
      <c r="AA63" s="40">
        <f t="shared" ca="1" si="93"/>
        <v>5.4358940056786818E-6</v>
      </c>
      <c r="AB63" s="40">
        <f t="shared" ca="1" si="93"/>
        <v>5.4358940056786818E-6</v>
      </c>
      <c r="AC63" s="40">
        <f t="shared" ca="1" si="93"/>
        <v>5.4358940056786818E-6</v>
      </c>
      <c r="AD63" s="40">
        <f t="shared" ca="1" si="93"/>
        <v>5.4358940056786818E-6</v>
      </c>
      <c r="AE63" s="40">
        <f t="shared" ca="1" si="93"/>
        <v>5.4358940056786818E-6</v>
      </c>
      <c r="AF63" s="40">
        <f t="shared" ca="1" si="93"/>
        <v>5.4358940056786818E-6</v>
      </c>
      <c r="AG63" s="40">
        <f t="shared" ca="1" si="93"/>
        <v>5.4358940056786818E-6</v>
      </c>
      <c r="AH63" s="40">
        <f t="shared" ca="1" si="93"/>
        <v>5.4358940056786818E-6</v>
      </c>
      <c r="AI63" s="40">
        <f t="shared" ca="1" si="93"/>
        <v>5.4358940056786818E-6</v>
      </c>
      <c r="AJ63" s="40">
        <f t="shared" ca="1" si="93"/>
        <v>5.4358940056786818E-6</v>
      </c>
      <c r="AK63" s="40">
        <f t="shared" ca="1" si="93"/>
        <v>5.4358940056786818E-6</v>
      </c>
      <c r="AL63" s="40">
        <f t="shared" ca="1" si="93"/>
        <v>5.4358940056786818E-6</v>
      </c>
      <c r="AM63" s="40">
        <f t="shared" ca="1" si="93"/>
        <v>5.4358940056786818E-6</v>
      </c>
      <c r="AN63" s="40">
        <f t="shared" ca="1" si="93"/>
        <v>5.4358940056786818E-6</v>
      </c>
      <c r="AO63" s="40">
        <f t="shared" ca="1" si="93"/>
        <v>5.4358940056786818E-6</v>
      </c>
    </row>
    <row r="64" spans="1:41" x14ac:dyDescent="0.25">
      <c r="A64" s="102"/>
      <c r="B64" s="6" t="s">
        <v>13</v>
      </c>
      <c r="C64" s="3" t="s">
        <v>54</v>
      </c>
      <c r="D64" s="3" t="s">
        <v>85</v>
      </c>
      <c r="E64" s="3" t="s">
        <v>4</v>
      </c>
      <c r="F64" s="178">
        <f ca="1">Historic!U103</f>
        <v>4.1524214644015145E-3</v>
      </c>
      <c r="G64" s="40">
        <f ca="1">Historic!V103</f>
        <v>1.2518206828567429E-2</v>
      </c>
      <c r="H64" s="179">
        <f ca="1">Historic!W103</f>
        <v>1.4349846083054256E-2</v>
      </c>
      <c r="I64" s="40">
        <f ca="1">Historic!X103</f>
        <v>1.6307102261073136E-2</v>
      </c>
      <c r="J64" s="40">
        <f t="shared" ref="J64:AO64" ca="1" si="94">I64</f>
        <v>1.6307102261073136E-2</v>
      </c>
      <c r="K64" s="40">
        <f t="shared" ca="1" si="94"/>
        <v>1.6307102261073136E-2</v>
      </c>
      <c r="L64" s="40">
        <f t="shared" ca="1" si="94"/>
        <v>1.6307102261073136E-2</v>
      </c>
      <c r="M64" s="40">
        <f t="shared" ca="1" si="94"/>
        <v>1.6307102261073136E-2</v>
      </c>
      <c r="N64" s="40">
        <f t="shared" ca="1" si="94"/>
        <v>1.6307102261073136E-2</v>
      </c>
      <c r="O64" s="40">
        <f t="shared" ca="1" si="94"/>
        <v>1.6307102261073136E-2</v>
      </c>
      <c r="P64" s="40">
        <f t="shared" ca="1" si="94"/>
        <v>1.6307102261073136E-2</v>
      </c>
      <c r="Q64" s="40">
        <f t="shared" ca="1" si="94"/>
        <v>1.6307102261073136E-2</v>
      </c>
      <c r="R64" s="40">
        <f t="shared" ca="1" si="94"/>
        <v>1.6307102261073136E-2</v>
      </c>
      <c r="S64" s="40">
        <f t="shared" ca="1" si="94"/>
        <v>1.6307102261073136E-2</v>
      </c>
      <c r="T64" s="40">
        <f t="shared" ca="1" si="94"/>
        <v>1.6307102261073136E-2</v>
      </c>
      <c r="U64" s="40">
        <f t="shared" ca="1" si="94"/>
        <v>1.6307102261073136E-2</v>
      </c>
      <c r="V64" s="40">
        <f t="shared" ca="1" si="94"/>
        <v>1.6307102261073136E-2</v>
      </c>
      <c r="W64" s="40">
        <f t="shared" ca="1" si="94"/>
        <v>1.6307102261073136E-2</v>
      </c>
      <c r="X64" s="40">
        <f t="shared" ca="1" si="94"/>
        <v>1.6307102261073136E-2</v>
      </c>
      <c r="Y64" s="40">
        <f t="shared" ca="1" si="94"/>
        <v>1.6307102261073136E-2</v>
      </c>
      <c r="Z64" s="40">
        <f t="shared" ca="1" si="94"/>
        <v>1.6307102261073136E-2</v>
      </c>
      <c r="AA64" s="40">
        <f t="shared" ca="1" si="94"/>
        <v>1.6307102261073136E-2</v>
      </c>
      <c r="AB64" s="40">
        <f t="shared" ca="1" si="94"/>
        <v>1.6307102261073136E-2</v>
      </c>
      <c r="AC64" s="40">
        <f t="shared" ca="1" si="94"/>
        <v>1.6307102261073136E-2</v>
      </c>
      <c r="AD64" s="40">
        <f t="shared" ca="1" si="94"/>
        <v>1.6307102261073136E-2</v>
      </c>
      <c r="AE64" s="40">
        <f t="shared" ca="1" si="94"/>
        <v>1.6307102261073136E-2</v>
      </c>
      <c r="AF64" s="40">
        <f t="shared" ca="1" si="94"/>
        <v>1.6307102261073136E-2</v>
      </c>
      <c r="AG64" s="40">
        <f t="shared" ca="1" si="94"/>
        <v>1.6307102261073136E-2</v>
      </c>
      <c r="AH64" s="40">
        <f t="shared" ca="1" si="94"/>
        <v>1.6307102261073136E-2</v>
      </c>
      <c r="AI64" s="40">
        <f t="shared" ca="1" si="94"/>
        <v>1.6307102261073136E-2</v>
      </c>
      <c r="AJ64" s="40">
        <f t="shared" ca="1" si="94"/>
        <v>1.6307102261073136E-2</v>
      </c>
      <c r="AK64" s="40">
        <f t="shared" ca="1" si="94"/>
        <v>1.6307102261073136E-2</v>
      </c>
      <c r="AL64" s="40">
        <f t="shared" ca="1" si="94"/>
        <v>1.6307102261073136E-2</v>
      </c>
      <c r="AM64" s="40">
        <f t="shared" ca="1" si="94"/>
        <v>1.6307102261073136E-2</v>
      </c>
      <c r="AN64" s="40">
        <f t="shared" ca="1" si="94"/>
        <v>1.6307102261073136E-2</v>
      </c>
      <c r="AO64" s="40">
        <f t="shared" ca="1" si="94"/>
        <v>1.6307102261073136E-2</v>
      </c>
    </row>
    <row r="65" spans="1:41" x14ac:dyDescent="0.25">
      <c r="A65" s="102"/>
      <c r="B65" s="6" t="s">
        <v>13</v>
      </c>
      <c r="C65" s="3" t="s">
        <v>54</v>
      </c>
      <c r="D65" s="3" t="s">
        <v>126</v>
      </c>
      <c r="E65" s="3" t="s">
        <v>4</v>
      </c>
      <c r="F65" s="178">
        <f ca="1">Historic!U104</f>
        <v>4.476754186245711E-3</v>
      </c>
      <c r="G65" s="40">
        <f ca="1">Historic!V104</f>
        <v>2.5018765972372936E-3</v>
      </c>
      <c r="H65" s="179">
        <f ca="1">Historic!W104</f>
        <v>3.4095347348401047E-3</v>
      </c>
      <c r="I65" s="40">
        <f ca="1">Historic!X104</f>
        <v>4.9294994545997116E-3</v>
      </c>
      <c r="J65" s="40">
        <f t="shared" ref="J65:AO65" ca="1" si="95">I65</f>
        <v>4.9294994545997116E-3</v>
      </c>
      <c r="K65" s="40">
        <f t="shared" ca="1" si="95"/>
        <v>4.9294994545997116E-3</v>
      </c>
      <c r="L65" s="40">
        <f t="shared" ca="1" si="95"/>
        <v>4.9294994545997116E-3</v>
      </c>
      <c r="M65" s="40">
        <f t="shared" ca="1" si="95"/>
        <v>4.9294994545997116E-3</v>
      </c>
      <c r="N65" s="40">
        <f t="shared" ca="1" si="95"/>
        <v>4.9294994545997116E-3</v>
      </c>
      <c r="O65" s="40">
        <f t="shared" ca="1" si="95"/>
        <v>4.9294994545997116E-3</v>
      </c>
      <c r="P65" s="40">
        <f t="shared" ca="1" si="95"/>
        <v>4.9294994545997116E-3</v>
      </c>
      <c r="Q65" s="40">
        <f t="shared" ca="1" si="95"/>
        <v>4.9294994545997116E-3</v>
      </c>
      <c r="R65" s="40">
        <f t="shared" ca="1" si="95"/>
        <v>4.9294994545997116E-3</v>
      </c>
      <c r="S65" s="40">
        <f t="shared" ca="1" si="95"/>
        <v>4.9294994545997116E-3</v>
      </c>
      <c r="T65" s="40">
        <f t="shared" ca="1" si="95"/>
        <v>4.9294994545997116E-3</v>
      </c>
      <c r="U65" s="40">
        <f t="shared" ca="1" si="95"/>
        <v>4.9294994545997116E-3</v>
      </c>
      <c r="V65" s="40">
        <f t="shared" ca="1" si="95"/>
        <v>4.9294994545997116E-3</v>
      </c>
      <c r="W65" s="40">
        <f t="shared" ca="1" si="95"/>
        <v>4.9294994545997116E-3</v>
      </c>
      <c r="X65" s="40">
        <f t="shared" ca="1" si="95"/>
        <v>4.9294994545997116E-3</v>
      </c>
      <c r="Y65" s="40">
        <f t="shared" ca="1" si="95"/>
        <v>4.9294994545997116E-3</v>
      </c>
      <c r="Z65" s="40">
        <f t="shared" ca="1" si="95"/>
        <v>4.9294994545997116E-3</v>
      </c>
      <c r="AA65" s="40">
        <f t="shared" ca="1" si="95"/>
        <v>4.9294994545997116E-3</v>
      </c>
      <c r="AB65" s="40">
        <f t="shared" ca="1" si="95"/>
        <v>4.9294994545997116E-3</v>
      </c>
      <c r="AC65" s="40">
        <f t="shared" ca="1" si="95"/>
        <v>4.9294994545997116E-3</v>
      </c>
      <c r="AD65" s="40">
        <f t="shared" ca="1" si="95"/>
        <v>4.9294994545997116E-3</v>
      </c>
      <c r="AE65" s="40">
        <f t="shared" ca="1" si="95"/>
        <v>4.9294994545997116E-3</v>
      </c>
      <c r="AF65" s="40">
        <f t="shared" ca="1" si="95"/>
        <v>4.9294994545997116E-3</v>
      </c>
      <c r="AG65" s="40">
        <f t="shared" ca="1" si="95"/>
        <v>4.9294994545997116E-3</v>
      </c>
      <c r="AH65" s="40">
        <f t="shared" ca="1" si="95"/>
        <v>4.9294994545997116E-3</v>
      </c>
      <c r="AI65" s="40">
        <f t="shared" ca="1" si="95"/>
        <v>4.9294994545997116E-3</v>
      </c>
      <c r="AJ65" s="40">
        <f t="shared" ca="1" si="95"/>
        <v>4.9294994545997116E-3</v>
      </c>
      <c r="AK65" s="40">
        <f t="shared" ca="1" si="95"/>
        <v>4.9294994545997116E-3</v>
      </c>
      <c r="AL65" s="40">
        <f t="shared" ca="1" si="95"/>
        <v>4.9294994545997116E-3</v>
      </c>
      <c r="AM65" s="40">
        <f t="shared" ca="1" si="95"/>
        <v>4.9294994545997116E-3</v>
      </c>
      <c r="AN65" s="40">
        <f t="shared" ca="1" si="95"/>
        <v>4.9294994545997116E-3</v>
      </c>
      <c r="AO65" s="40">
        <f t="shared" ca="1" si="95"/>
        <v>4.9294994545997116E-3</v>
      </c>
    </row>
    <row r="66" spans="1:41" x14ac:dyDescent="0.25">
      <c r="A66" s="102"/>
      <c r="B66" s="8"/>
      <c r="C66" s="5"/>
      <c r="D66" s="5" t="s">
        <v>7</v>
      </c>
      <c r="E66" s="5"/>
      <c r="F66" s="178"/>
      <c r="G66" s="40">
        <f>Historic!V105</f>
        <v>0</v>
      </c>
      <c r="H66" s="179">
        <f>Historic!W105</f>
        <v>0</v>
      </c>
      <c r="I66" s="40">
        <f>Historic!X105</f>
        <v>0</v>
      </c>
      <c r="J66" s="40">
        <f t="shared" ref="J66:AO66" si="96">I66</f>
        <v>0</v>
      </c>
      <c r="K66" s="40">
        <f t="shared" si="96"/>
        <v>0</v>
      </c>
      <c r="L66" s="40">
        <f t="shared" si="96"/>
        <v>0</v>
      </c>
      <c r="M66" s="40">
        <f t="shared" si="96"/>
        <v>0</v>
      </c>
      <c r="N66" s="40">
        <f t="shared" si="96"/>
        <v>0</v>
      </c>
      <c r="O66" s="40">
        <f t="shared" si="96"/>
        <v>0</v>
      </c>
      <c r="P66" s="40">
        <f t="shared" si="96"/>
        <v>0</v>
      </c>
      <c r="Q66" s="40">
        <f t="shared" si="96"/>
        <v>0</v>
      </c>
      <c r="R66" s="40">
        <f t="shared" si="96"/>
        <v>0</v>
      </c>
      <c r="S66" s="40">
        <f t="shared" si="96"/>
        <v>0</v>
      </c>
      <c r="T66" s="40">
        <f t="shared" si="96"/>
        <v>0</v>
      </c>
      <c r="U66" s="40">
        <f t="shared" si="96"/>
        <v>0</v>
      </c>
      <c r="V66" s="40">
        <f t="shared" si="96"/>
        <v>0</v>
      </c>
      <c r="W66" s="40">
        <f t="shared" si="96"/>
        <v>0</v>
      </c>
      <c r="X66" s="40">
        <f t="shared" si="96"/>
        <v>0</v>
      </c>
      <c r="Y66" s="40">
        <f t="shared" si="96"/>
        <v>0</v>
      </c>
      <c r="Z66" s="40">
        <f t="shared" si="96"/>
        <v>0</v>
      </c>
      <c r="AA66" s="40">
        <f t="shared" si="96"/>
        <v>0</v>
      </c>
      <c r="AB66" s="40">
        <f t="shared" si="96"/>
        <v>0</v>
      </c>
      <c r="AC66" s="40">
        <f t="shared" si="96"/>
        <v>0</v>
      </c>
      <c r="AD66" s="40">
        <f t="shared" si="96"/>
        <v>0</v>
      </c>
      <c r="AE66" s="40">
        <f t="shared" si="96"/>
        <v>0</v>
      </c>
      <c r="AF66" s="40">
        <f t="shared" si="96"/>
        <v>0</v>
      </c>
      <c r="AG66" s="40">
        <f t="shared" si="96"/>
        <v>0</v>
      </c>
      <c r="AH66" s="40">
        <f t="shared" si="96"/>
        <v>0</v>
      </c>
      <c r="AI66" s="40">
        <f t="shared" si="96"/>
        <v>0</v>
      </c>
      <c r="AJ66" s="40">
        <f t="shared" si="96"/>
        <v>0</v>
      </c>
      <c r="AK66" s="40">
        <f t="shared" si="96"/>
        <v>0</v>
      </c>
      <c r="AL66" s="40">
        <f t="shared" si="96"/>
        <v>0</v>
      </c>
      <c r="AM66" s="40">
        <f t="shared" si="96"/>
        <v>0</v>
      </c>
      <c r="AN66" s="40">
        <f t="shared" si="96"/>
        <v>0</v>
      </c>
      <c r="AO66" s="40">
        <f t="shared" si="96"/>
        <v>0</v>
      </c>
    </row>
    <row r="67" spans="1:41" x14ac:dyDescent="0.25">
      <c r="A67" s="102"/>
      <c r="B67" s="6" t="s">
        <v>13</v>
      </c>
      <c r="C67" s="3" t="s">
        <v>25</v>
      </c>
      <c r="D67" s="22" t="s">
        <v>53</v>
      </c>
      <c r="E67" s="3" t="s">
        <v>4</v>
      </c>
      <c r="F67" s="178">
        <f ca="1">Historic!U106</f>
        <v>6.1953506451042914E-7</v>
      </c>
      <c r="G67" s="40">
        <f ca="1">Historic!V106</f>
        <v>3.711781285865976E-5</v>
      </c>
      <c r="H67" s="179">
        <f ca="1">Historic!W106</f>
        <v>5.0684853715247866E-5</v>
      </c>
      <c r="I67" s="40">
        <f ca="1">Historic!X106</f>
        <v>9.9732949206239772E-5</v>
      </c>
      <c r="J67" s="40">
        <f t="shared" ref="J67:AO67" ca="1" si="97">I67</f>
        <v>9.9732949206239772E-5</v>
      </c>
      <c r="K67" s="40">
        <f t="shared" ca="1" si="97"/>
        <v>9.9732949206239772E-5</v>
      </c>
      <c r="L67" s="40">
        <f t="shared" ca="1" si="97"/>
        <v>9.9732949206239772E-5</v>
      </c>
      <c r="M67" s="40">
        <f t="shared" ca="1" si="97"/>
        <v>9.9732949206239772E-5</v>
      </c>
      <c r="N67" s="40">
        <f t="shared" ca="1" si="97"/>
        <v>9.9732949206239772E-5</v>
      </c>
      <c r="O67" s="40">
        <f t="shared" ca="1" si="97"/>
        <v>9.9732949206239772E-5</v>
      </c>
      <c r="P67" s="40">
        <f t="shared" ca="1" si="97"/>
        <v>9.9732949206239772E-5</v>
      </c>
      <c r="Q67" s="40">
        <f t="shared" ca="1" si="97"/>
        <v>9.9732949206239772E-5</v>
      </c>
      <c r="R67" s="40">
        <f t="shared" ca="1" si="97"/>
        <v>9.9732949206239772E-5</v>
      </c>
      <c r="S67" s="40">
        <f t="shared" ca="1" si="97"/>
        <v>9.9732949206239772E-5</v>
      </c>
      <c r="T67" s="40">
        <f t="shared" ca="1" si="97"/>
        <v>9.9732949206239772E-5</v>
      </c>
      <c r="U67" s="40">
        <f t="shared" ca="1" si="97"/>
        <v>9.9732949206239772E-5</v>
      </c>
      <c r="V67" s="40">
        <f t="shared" ca="1" si="97"/>
        <v>9.9732949206239772E-5</v>
      </c>
      <c r="W67" s="40">
        <f t="shared" ca="1" si="97"/>
        <v>9.9732949206239772E-5</v>
      </c>
      <c r="X67" s="40">
        <f t="shared" ca="1" si="97"/>
        <v>9.9732949206239772E-5</v>
      </c>
      <c r="Y67" s="40">
        <f t="shared" ca="1" si="97"/>
        <v>9.9732949206239772E-5</v>
      </c>
      <c r="Z67" s="40">
        <f t="shared" ca="1" si="97"/>
        <v>9.9732949206239772E-5</v>
      </c>
      <c r="AA67" s="40">
        <f t="shared" ca="1" si="97"/>
        <v>9.9732949206239772E-5</v>
      </c>
      <c r="AB67" s="40">
        <f t="shared" ca="1" si="97"/>
        <v>9.9732949206239772E-5</v>
      </c>
      <c r="AC67" s="40">
        <f t="shared" ca="1" si="97"/>
        <v>9.9732949206239772E-5</v>
      </c>
      <c r="AD67" s="40">
        <f t="shared" ca="1" si="97"/>
        <v>9.9732949206239772E-5</v>
      </c>
      <c r="AE67" s="40">
        <f t="shared" ca="1" si="97"/>
        <v>9.9732949206239772E-5</v>
      </c>
      <c r="AF67" s="40">
        <f t="shared" ca="1" si="97"/>
        <v>9.9732949206239772E-5</v>
      </c>
      <c r="AG67" s="40">
        <f t="shared" ca="1" si="97"/>
        <v>9.9732949206239772E-5</v>
      </c>
      <c r="AH67" s="40">
        <f t="shared" ca="1" si="97"/>
        <v>9.9732949206239772E-5</v>
      </c>
      <c r="AI67" s="40">
        <f t="shared" ca="1" si="97"/>
        <v>9.9732949206239772E-5</v>
      </c>
      <c r="AJ67" s="40">
        <f t="shared" ca="1" si="97"/>
        <v>9.9732949206239772E-5</v>
      </c>
      <c r="AK67" s="40">
        <f t="shared" ca="1" si="97"/>
        <v>9.9732949206239772E-5</v>
      </c>
      <c r="AL67" s="40">
        <f t="shared" ca="1" si="97"/>
        <v>9.9732949206239772E-5</v>
      </c>
      <c r="AM67" s="40">
        <f t="shared" ca="1" si="97"/>
        <v>9.9732949206239772E-5</v>
      </c>
      <c r="AN67" s="40">
        <f t="shared" ca="1" si="97"/>
        <v>9.9732949206239772E-5</v>
      </c>
      <c r="AO67" s="40">
        <f t="shared" ca="1" si="97"/>
        <v>9.9732949206239772E-5</v>
      </c>
    </row>
    <row r="68" spans="1:41" x14ac:dyDescent="0.25">
      <c r="A68" s="102"/>
      <c r="B68" s="6" t="s">
        <v>13</v>
      </c>
      <c r="C68" s="3" t="s">
        <v>25</v>
      </c>
      <c r="D68" s="3" t="s">
        <v>85</v>
      </c>
      <c r="E68" s="3" t="s">
        <v>4</v>
      </c>
      <c r="F68" s="178">
        <f ca="1">Historic!U107</f>
        <v>0</v>
      </c>
      <c r="G68" s="40">
        <f ca="1">Historic!V107</f>
        <v>6.4330938157597847E-5</v>
      </c>
      <c r="H68" s="179">
        <f ca="1">Historic!W107</f>
        <v>1.2361368705544475E-4</v>
      </c>
      <c r="I68" s="40">
        <f ca="1">Historic!X107</f>
        <v>3.7353466726996917E-4</v>
      </c>
      <c r="J68" s="40">
        <f t="shared" ref="J68:AO68" ca="1" si="98">I68</f>
        <v>3.7353466726996917E-4</v>
      </c>
      <c r="K68" s="40">
        <f t="shared" ca="1" si="98"/>
        <v>3.7353466726996917E-4</v>
      </c>
      <c r="L68" s="40">
        <f t="shared" ca="1" si="98"/>
        <v>3.7353466726996917E-4</v>
      </c>
      <c r="M68" s="40">
        <f t="shared" ca="1" si="98"/>
        <v>3.7353466726996917E-4</v>
      </c>
      <c r="N68" s="40">
        <f t="shared" ca="1" si="98"/>
        <v>3.7353466726996917E-4</v>
      </c>
      <c r="O68" s="40">
        <f t="shared" ca="1" si="98"/>
        <v>3.7353466726996917E-4</v>
      </c>
      <c r="P68" s="40">
        <f t="shared" ca="1" si="98"/>
        <v>3.7353466726996917E-4</v>
      </c>
      <c r="Q68" s="40">
        <f t="shared" ca="1" si="98"/>
        <v>3.7353466726996917E-4</v>
      </c>
      <c r="R68" s="40">
        <f t="shared" ca="1" si="98"/>
        <v>3.7353466726996917E-4</v>
      </c>
      <c r="S68" s="40">
        <f t="shared" ca="1" si="98"/>
        <v>3.7353466726996917E-4</v>
      </c>
      <c r="T68" s="40">
        <f t="shared" ca="1" si="98"/>
        <v>3.7353466726996917E-4</v>
      </c>
      <c r="U68" s="40">
        <f t="shared" ca="1" si="98"/>
        <v>3.7353466726996917E-4</v>
      </c>
      <c r="V68" s="40">
        <f t="shared" ca="1" si="98"/>
        <v>3.7353466726996917E-4</v>
      </c>
      <c r="W68" s="40">
        <f t="shared" ca="1" si="98"/>
        <v>3.7353466726996917E-4</v>
      </c>
      <c r="X68" s="40">
        <f t="shared" ca="1" si="98"/>
        <v>3.7353466726996917E-4</v>
      </c>
      <c r="Y68" s="40">
        <f t="shared" ca="1" si="98"/>
        <v>3.7353466726996917E-4</v>
      </c>
      <c r="Z68" s="40">
        <f t="shared" ca="1" si="98"/>
        <v>3.7353466726996917E-4</v>
      </c>
      <c r="AA68" s="40">
        <f t="shared" ca="1" si="98"/>
        <v>3.7353466726996917E-4</v>
      </c>
      <c r="AB68" s="40">
        <f t="shared" ca="1" si="98"/>
        <v>3.7353466726996917E-4</v>
      </c>
      <c r="AC68" s="40">
        <f t="shared" ca="1" si="98"/>
        <v>3.7353466726996917E-4</v>
      </c>
      <c r="AD68" s="40">
        <f t="shared" ca="1" si="98"/>
        <v>3.7353466726996917E-4</v>
      </c>
      <c r="AE68" s="40">
        <f t="shared" ca="1" si="98"/>
        <v>3.7353466726996917E-4</v>
      </c>
      <c r="AF68" s="40">
        <f t="shared" ca="1" si="98"/>
        <v>3.7353466726996917E-4</v>
      </c>
      <c r="AG68" s="40">
        <f t="shared" ca="1" si="98"/>
        <v>3.7353466726996917E-4</v>
      </c>
      <c r="AH68" s="40">
        <f t="shared" ca="1" si="98"/>
        <v>3.7353466726996917E-4</v>
      </c>
      <c r="AI68" s="40">
        <f t="shared" ca="1" si="98"/>
        <v>3.7353466726996917E-4</v>
      </c>
      <c r="AJ68" s="40">
        <f t="shared" ca="1" si="98"/>
        <v>3.7353466726996917E-4</v>
      </c>
      <c r="AK68" s="40">
        <f t="shared" ca="1" si="98"/>
        <v>3.7353466726996917E-4</v>
      </c>
      <c r="AL68" s="40">
        <f t="shared" ca="1" si="98"/>
        <v>3.7353466726996917E-4</v>
      </c>
      <c r="AM68" s="40">
        <f t="shared" ca="1" si="98"/>
        <v>3.7353466726996917E-4</v>
      </c>
      <c r="AN68" s="40">
        <f t="shared" ca="1" si="98"/>
        <v>3.7353466726996917E-4</v>
      </c>
      <c r="AO68" s="40">
        <f t="shared" ca="1" si="98"/>
        <v>3.7353466726996917E-4</v>
      </c>
    </row>
    <row r="69" spans="1:41" x14ac:dyDescent="0.25">
      <c r="A69" s="102"/>
      <c r="B69" s="6" t="s">
        <v>13</v>
      </c>
      <c r="C69" s="3" t="s">
        <v>25</v>
      </c>
      <c r="D69" s="3" t="s">
        <v>126</v>
      </c>
      <c r="E69" s="3" t="s">
        <v>4</v>
      </c>
      <c r="F69" s="178">
        <f ca="1">Historic!U108</f>
        <v>0</v>
      </c>
      <c r="G69" s="40">
        <f ca="1">Historic!V108</f>
        <v>2.3827841419829372E-4</v>
      </c>
      <c r="H69" s="179">
        <f ca="1">Historic!W108</f>
        <v>4.7884065318036078E-4</v>
      </c>
      <c r="I69" s="40">
        <f ca="1">Historic!X108</f>
        <v>1.4731938141914959E-3</v>
      </c>
      <c r="J69" s="40">
        <f t="shared" ref="J69:AO69" ca="1" si="99">I69</f>
        <v>1.4731938141914959E-3</v>
      </c>
      <c r="K69" s="40">
        <f t="shared" ca="1" si="99"/>
        <v>1.4731938141914959E-3</v>
      </c>
      <c r="L69" s="40">
        <f t="shared" ca="1" si="99"/>
        <v>1.4731938141914959E-3</v>
      </c>
      <c r="M69" s="40">
        <f t="shared" ca="1" si="99"/>
        <v>1.4731938141914959E-3</v>
      </c>
      <c r="N69" s="40">
        <f t="shared" ca="1" si="99"/>
        <v>1.4731938141914959E-3</v>
      </c>
      <c r="O69" s="40">
        <f t="shared" ca="1" si="99"/>
        <v>1.4731938141914959E-3</v>
      </c>
      <c r="P69" s="40">
        <f t="shared" ca="1" si="99"/>
        <v>1.4731938141914959E-3</v>
      </c>
      <c r="Q69" s="40">
        <f t="shared" ca="1" si="99"/>
        <v>1.4731938141914959E-3</v>
      </c>
      <c r="R69" s="40">
        <f t="shared" ca="1" si="99"/>
        <v>1.4731938141914959E-3</v>
      </c>
      <c r="S69" s="40">
        <f t="shared" ca="1" si="99"/>
        <v>1.4731938141914959E-3</v>
      </c>
      <c r="T69" s="40">
        <f t="shared" ca="1" si="99"/>
        <v>1.4731938141914959E-3</v>
      </c>
      <c r="U69" s="40">
        <f t="shared" ca="1" si="99"/>
        <v>1.4731938141914959E-3</v>
      </c>
      <c r="V69" s="40">
        <f t="shared" ca="1" si="99"/>
        <v>1.4731938141914959E-3</v>
      </c>
      <c r="W69" s="40">
        <f t="shared" ca="1" si="99"/>
        <v>1.4731938141914959E-3</v>
      </c>
      <c r="X69" s="40">
        <f t="shared" ca="1" si="99"/>
        <v>1.4731938141914959E-3</v>
      </c>
      <c r="Y69" s="40">
        <f t="shared" ca="1" si="99"/>
        <v>1.4731938141914959E-3</v>
      </c>
      <c r="Z69" s="40">
        <f t="shared" ca="1" si="99"/>
        <v>1.4731938141914959E-3</v>
      </c>
      <c r="AA69" s="40">
        <f t="shared" ca="1" si="99"/>
        <v>1.4731938141914959E-3</v>
      </c>
      <c r="AB69" s="40">
        <f t="shared" ca="1" si="99"/>
        <v>1.4731938141914959E-3</v>
      </c>
      <c r="AC69" s="40">
        <f t="shared" ca="1" si="99"/>
        <v>1.4731938141914959E-3</v>
      </c>
      <c r="AD69" s="40">
        <f t="shared" ca="1" si="99"/>
        <v>1.4731938141914959E-3</v>
      </c>
      <c r="AE69" s="40">
        <f t="shared" ca="1" si="99"/>
        <v>1.4731938141914959E-3</v>
      </c>
      <c r="AF69" s="40">
        <f t="shared" ca="1" si="99"/>
        <v>1.4731938141914959E-3</v>
      </c>
      <c r="AG69" s="40">
        <f t="shared" ca="1" si="99"/>
        <v>1.4731938141914959E-3</v>
      </c>
      <c r="AH69" s="40">
        <f t="shared" ca="1" si="99"/>
        <v>1.4731938141914959E-3</v>
      </c>
      <c r="AI69" s="40">
        <f t="shared" ca="1" si="99"/>
        <v>1.4731938141914959E-3</v>
      </c>
      <c r="AJ69" s="40">
        <f t="shared" ca="1" si="99"/>
        <v>1.4731938141914959E-3</v>
      </c>
      <c r="AK69" s="40">
        <f t="shared" ca="1" si="99"/>
        <v>1.4731938141914959E-3</v>
      </c>
      <c r="AL69" s="40">
        <f t="shared" ca="1" si="99"/>
        <v>1.4731938141914959E-3</v>
      </c>
      <c r="AM69" s="40">
        <f t="shared" ca="1" si="99"/>
        <v>1.4731938141914959E-3</v>
      </c>
      <c r="AN69" s="40">
        <f t="shared" ca="1" si="99"/>
        <v>1.4731938141914959E-3</v>
      </c>
      <c r="AO69" s="40">
        <f t="shared" ca="1" si="99"/>
        <v>1.4731938141914959E-3</v>
      </c>
    </row>
    <row r="70" spans="1:41" x14ac:dyDescent="0.25">
      <c r="A70" s="102"/>
      <c r="B70" s="8"/>
      <c r="C70" s="5"/>
      <c r="D70" s="5" t="s">
        <v>7</v>
      </c>
      <c r="E70" s="5"/>
      <c r="F70" s="178"/>
      <c r="G70" s="40"/>
      <c r="H70" s="179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</row>
    <row r="71" spans="1:41" x14ac:dyDescent="0.25">
      <c r="A71" s="102"/>
      <c r="B71" s="8" t="s">
        <v>13</v>
      </c>
      <c r="C71" s="3" t="s">
        <v>23</v>
      </c>
      <c r="D71" s="5" t="s">
        <v>7</v>
      </c>
      <c r="E71" s="5" t="s">
        <v>4</v>
      </c>
      <c r="F71" s="178">
        <f ca="1">Historic!U110</f>
        <v>8.3785404430001447E-4</v>
      </c>
      <c r="G71" s="40">
        <f ca="1">Historic!V110</f>
        <v>1.2789623412426667E-3</v>
      </c>
      <c r="H71" s="179">
        <f ca="1">Historic!W110</f>
        <v>2.0454229328972875E-3</v>
      </c>
      <c r="I71" s="40">
        <f ca="1">Historic!X110</f>
        <v>3.1763659503518419E-3</v>
      </c>
      <c r="J71" s="40">
        <f t="shared" ref="J71:AO71" ca="1" si="100">I71</f>
        <v>3.1763659503518419E-3</v>
      </c>
      <c r="K71" s="40">
        <f t="shared" ca="1" si="100"/>
        <v>3.1763659503518419E-3</v>
      </c>
      <c r="L71" s="40">
        <f t="shared" ca="1" si="100"/>
        <v>3.1763659503518419E-3</v>
      </c>
      <c r="M71" s="40">
        <f t="shared" ca="1" si="100"/>
        <v>3.1763659503518419E-3</v>
      </c>
      <c r="N71" s="40">
        <f t="shared" ca="1" si="100"/>
        <v>3.1763659503518419E-3</v>
      </c>
      <c r="O71" s="40">
        <f t="shared" ca="1" si="100"/>
        <v>3.1763659503518419E-3</v>
      </c>
      <c r="P71" s="40">
        <f t="shared" ca="1" si="100"/>
        <v>3.1763659503518419E-3</v>
      </c>
      <c r="Q71" s="40">
        <f t="shared" ca="1" si="100"/>
        <v>3.1763659503518419E-3</v>
      </c>
      <c r="R71" s="40">
        <f t="shared" ca="1" si="100"/>
        <v>3.1763659503518419E-3</v>
      </c>
      <c r="S71" s="40">
        <f t="shared" ca="1" si="100"/>
        <v>3.1763659503518419E-3</v>
      </c>
      <c r="T71" s="40">
        <f t="shared" ca="1" si="100"/>
        <v>3.1763659503518419E-3</v>
      </c>
      <c r="U71" s="40">
        <f t="shared" ca="1" si="100"/>
        <v>3.1763659503518419E-3</v>
      </c>
      <c r="V71" s="40">
        <f t="shared" ca="1" si="100"/>
        <v>3.1763659503518419E-3</v>
      </c>
      <c r="W71" s="40">
        <f t="shared" ca="1" si="100"/>
        <v>3.1763659503518419E-3</v>
      </c>
      <c r="X71" s="40">
        <f t="shared" ca="1" si="100"/>
        <v>3.1763659503518419E-3</v>
      </c>
      <c r="Y71" s="40">
        <f t="shared" ca="1" si="100"/>
        <v>3.1763659503518419E-3</v>
      </c>
      <c r="Z71" s="40">
        <f t="shared" ca="1" si="100"/>
        <v>3.1763659503518419E-3</v>
      </c>
      <c r="AA71" s="40">
        <f t="shared" ca="1" si="100"/>
        <v>3.1763659503518419E-3</v>
      </c>
      <c r="AB71" s="40">
        <f t="shared" ca="1" si="100"/>
        <v>3.1763659503518419E-3</v>
      </c>
      <c r="AC71" s="40">
        <f t="shared" ca="1" si="100"/>
        <v>3.1763659503518419E-3</v>
      </c>
      <c r="AD71" s="40">
        <f t="shared" ca="1" si="100"/>
        <v>3.1763659503518419E-3</v>
      </c>
      <c r="AE71" s="40">
        <f t="shared" ca="1" si="100"/>
        <v>3.1763659503518419E-3</v>
      </c>
      <c r="AF71" s="40">
        <f t="shared" ca="1" si="100"/>
        <v>3.1763659503518419E-3</v>
      </c>
      <c r="AG71" s="40">
        <f t="shared" ca="1" si="100"/>
        <v>3.1763659503518419E-3</v>
      </c>
      <c r="AH71" s="40">
        <f t="shared" ca="1" si="100"/>
        <v>3.1763659503518419E-3</v>
      </c>
      <c r="AI71" s="40">
        <f t="shared" ca="1" si="100"/>
        <v>3.1763659503518419E-3</v>
      </c>
      <c r="AJ71" s="40">
        <f t="shared" ca="1" si="100"/>
        <v>3.1763659503518419E-3</v>
      </c>
      <c r="AK71" s="40">
        <f t="shared" ca="1" si="100"/>
        <v>3.1763659503518419E-3</v>
      </c>
      <c r="AL71" s="40">
        <f t="shared" ca="1" si="100"/>
        <v>3.1763659503518419E-3</v>
      </c>
      <c r="AM71" s="40">
        <f t="shared" ca="1" si="100"/>
        <v>3.1763659503518419E-3</v>
      </c>
      <c r="AN71" s="40">
        <f t="shared" ca="1" si="100"/>
        <v>3.1763659503518419E-3</v>
      </c>
      <c r="AO71" s="40">
        <f t="shared" ca="1" si="100"/>
        <v>3.1763659503518419E-3</v>
      </c>
    </row>
    <row r="72" spans="1:41" x14ac:dyDescent="0.25">
      <c r="A72" s="102"/>
      <c r="B72" s="8"/>
      <c r="C72" s="3"/>
      <c r="D72" s="5"/>
      <c r="E72" s="5"/>
      <c r="F72" s="39"/>
      <c r="G72" s="39" t="str">
        <f t="shared" ref="G72:G73" si="101">IF(F72="","",F72)</f>
        <v/>
      </c>
      <c r="H72" s="180" t="str">
        <f t="shared" ref="H72:AO73" si="102">IF(G72="","",G72)</f>
        <v/>
      </c>
      <c r="I72" s="39" t="str">
        <f t="shared" si="102"/>
        <v/>
      </c>
      <c r="J72" s="39" t="str">
        <f t="shared" si="102"/>
        <v/>
      </c>
      <c r="K72" s="39" t="str">
        <f t="shared" si="102"/>
        <v/>
      </c>
      <c r="L72" s="39" t="str">
        <f t="shared" si="102"/>
        <v/>
      </c>
      <c r="M72" s="39" t="str">
        <f t="shared" si="102"/>
        <v/>
      </c>
      <c r="N72" s="39" t="str">
        <f t="shared" si="102"/>
        <v/>
      </c>
      <c r="O72" s="39" t="str">
        <f t="shared" si="102"/>
        <v/>
      </c>
      <c r="P72" s="39" t="str">
        <f t="shared" si="102"/>
        <v/>
      </c>
      <c r="Q72" s="39" t="str">
        <f t="shared" si="102"/>
        <v/>
      </c>
      <c r="R72" s="39" t="str">
        <f t="shared" si="102"/>
        <v/>
      </c>
      <c r="S72" s="39" t="str">
        <f t="shared" si="102"/>
        <v/>
      </c>
      <c r="T72" s="39" t="str">
        <f t="shared" si="102"/>
        <v/>
      </c>
      <c r="U72" s="39" t="str">
        <f t="shared" si="102"/>
        <v/>
      </c>
      <c r="V72" s="39" t="str">
        <f t="shared" si="102"/>
        <v/>
      </c>
      <c r="W72" s="39" t="str">
        <f t="shared" si="102"/>
        <v/>
      </c>
      <c r="X72" s="39" t="str">
        <f t="shared" si="102"/>
        <v/>
      </c>
      <c r="Y72" s="39" t="str">
        <f t="shared" si="102"/>
        <v/>
      </c>
      <c r="Z72" s="39" t="str">
        <f t="shared" si="102"/>
        <v/>
      </c>
      <c r="AA72" s="39" t="str">
        <f t="shared" si="102"/>
        <v/>
      </c>
      <c r="AB72" s="39" t="str">
        <f t="shared" si="102"/>
        <v/>
      </c>
      <c r="AC72" s="39" t="str">
        <f t="shared" si="102"/>
        <v/>
      </c>
      <c r="AD72" s="39" t="str">
        <f t="shared" si="102"/>
        <v/>
      </c>
      <c r="AE72" s="39" t="str">
        <f t="shared" si="102"/>
        <v/>
      </c>
      <c r="AF72" s="39" t="str">
        <f t="shared" si="102"/>
        <v/>
      </c>
      <c r="AG72" s="39" t="str">
        <f t="shared" si="102"/>
        <v/>
      </c>
      <c r="AH72" s="39" t="str">
        <f t="shared" si="102"/>
        <v/>
      </c>
      <c r="AI72" s="39" t="str">
        <f t="shared" si="102"/>
        <v/>
      </c>
      <c r="AJ72" s="39" t="str">
        <f t="shared" si="102"/>
        <v/>
      </c>
      <c r="AK72" s="39" t="str">
        <f t="shared" si="102"/>
        <v/>
      </c>
      <c r="AL72" s="39" t="str">
        <f t="shared" si="102"/>
        <v/>
      </c>
      <c r="AM72" s="39" t="str">
        <f t="shared" si="102"/>
        <v/>
      </c>
      <c r="AN72" s="39" t="str">
        <f t="shared" si="102"/>
        <v/>
      </c>
      <c r="AO72" s="38" t="str">
        <f t="shared" si="102"/>
        <v/>
      </c>
    </row>
    <row r="73" spans="1:41" x14ac:dyDescent="0.25">
      <c r="A73" s="98"/>
      <c r="B73" s="19" t="s">
        <v>17</v>
      </c>
      <c r="C73" s="13" t="s">
        <v>5</v>
      </c>
      <c r="D73" s="13" t="s">
        <v>3</v>
      </c>
      <c r="E73" s="13" t="s">
        <v>3</v>
      </c>
      <c r="F73" s="36">
        <f>Historic!U92</f>
        <v>0</v>
      </c>
      <c r="G73" s="42">
        <f t="shared" si="101"/>
        <v>0</v>
      </c>
      <c r="H73" s="181">
        <f t="shared" si="102"/>
        <v>0</v>
      </c>
      <c r="I73" s="42">
        <f t="shared" si="102"/>
        <v>0</v>
      </c>
      <c r="J73" s="42">
        <f t="shared" si="102"/>
        <v>0</v>
      </c>
      <c r="K73" s="42">
        <f t="shared" si="102"/>
        <v>0</v>
      </c>
      <c r="L73" s="42">
        <f t="shared" si="102"/>
        <v>0</v>
      </c>
      <c r="M73" s="42">
        <f t="shared" si="102"/>
        <v>0</v>
      </c>
      <c r="N73" s="42">
        <f t="shared" si="102"/>
        <v>0</v>
      </c>
      <c r="O73" s="42">
        <f t="shared" si="102"/>
        <v>0</v>
      </c>
      <c r="P73" s="42">
        <f t="shared" si="102"/>
        <v>0</v>
      </c>
      <c r="Q73" s="42">
        <f t="shared" si="102"/>
        <v>0</v>
      </c>
      <c r="R73" s="42">
        <f t="shared" si="102"/>
        <v>0</v>
      </c>
      <c r="S73" s="42">
        <f t="shared" si="102"/>
        <v>0</v>
      </c>
      <c r="T73" s="42">
        <f t="shared" si="102"/>
        <v>0</v>
      </c>
      <c r="U73" s="42">
        <f t="shared" si="102"/>
        <v>0</v>
      </c>
      <c r="V73" s="42">
        <f t="shared" si="102"/>
        <v>0</v>
      </c>
      <c r="W73" s="42">
        <f t="shared" si="102"/>
        <v>0</v>
      </c>
      <c r="X73" s="42">
        <f t="shared" si="102"/>
        <v>0</v>
      </c>
      <c r="Y73" s="42">
        <f t="shared" si="102"/>
        <v>0</v>
      </c>
      <c r="Z73" s="42">
        <f t="shared" si="102"/>
        <v>0</v>
      </c>
      <c r="AA73" s="42">
        <f t="shared" si="102"/>
        <v>0</v>
      </c>
      <c r="AB73" s="42">
        <f t="shared" si="102"/>
        <v>0</v>
      </c>
      <c r="AC73" s="42">
        <f t="shared" si="102"/>
        <v>0</v>
      </c>
      <c r="AD73" s="42">
        <f t="shared" si="102"/>
        <v>0</v>
      </c>
      <c r="AE73" s="42">
        <f t="shared" si="102"/>
        <v>0</v>
      </c>
      <c r="AF73" s="42">
        <f t="shared" si="102"/>
        <v>0</v>
      </c>
      <c r="AG73" s="42">
        <f t="shared" si="102"/>
        <v>0</v>
      </c>
      <c r="AH73" s="42">
        <f t="shared" si="102"/>
        <v>0</v>
      </c>
      <c r="AI73" s="42">
        <f t="shared" si="102"/>
        <v>0</v>
      </c>
      <c r="AJ73" s="42">
        <f t="shared" si="102"/>
        <v>0</v>
      </c>
      <c r="AK73" s="42">
        <f t="shared" si="102"/>
        <v>0</v>
      </c>
      <c r="AL73" s="42">
        <f t="shared" si="102"/>
        <v>0</v>
      </c>
      <c r="AM73" s="42">
        <f t="shared" si="102"/>
        <v>0</v>
      </c>
      <c r="AN73" s="42">
        <f>IF(AM73="","",AM73)</f>
        <v>0</v>
      </c>
      <c r="AO73" s="43">
        <f>IF(AN73="","",AN73)</f>
        <v>0</v>
      </c>
    </row>
    <row r="74" spans="1:41" x14ac:dyDescent="0.25">
      <c r="A74" s="72"/>
      <c r="F74" s="2"/>
      <c r="AO74" s="12"/>
    </row>
    <row r="75" spans="1:41" x14ac:dyDescent="0.25">
      <c r="A75" s="101" t="s">
        <v>141</v>
      </c>
      <c r="B75" s="21"/>
      <c r="C75" s="22" t="s">
        <v>6</v>
      </c>
      <c r="D75" s="22" t="s">
        <v>53</v>
      </c>
      <c r="E75" s="22" t="s">
        <v>4</v>
      </c>
      <c r="F75" s="40">
        <f ca="1">Historic!U136</f>
        <v>1</v>
      </c>
      <c r="G75" s="40">
        <f ca="1">Historic!V136</f>
        <v>1</v>
      </c>
      <c r="H75" s="40">
        <f ca="1">Historic!W136</f>
        <v>1</v>
      </c>
      <c r="I75" s="40">
        <f ca="1">Historic!X136</f>
        <v>1</v>
      </c>
      <c r="J75" s="40">
        <f ca="1">I75</f>
        <v>1</v>
      </c>
      <c r="K75" s="40">
        <f t="shared" ref="K75:AO82" ca="1" si="103">J75</f>
        <v>1</v>
      </c>
      <c r="L75" s="40">
        <f t="shared" ca="1" si="103"/>
        <v>1</v>
      </c>
      <c r="M75" s="40">
        <f t="shared" ca="1" si="103"/>
        <v>1</v>
      </c>
      <c r="N75" s="40">
        <f t="shared" ca="1" si="103"/>
        <v>1</v>
      </c>
      <c r="O75" s="40">
        <f t="shared" ca="1" si="103"/>
        <v>1</v>
      </c>
      <c r="P75" s="40">
        <f t="shared" ca="1" si="103"/>
        <v>1</v>
      </c>
      <c r="Q75" s="40">
        <f t="shared" ca="1" si="103"/>
        <v>1</v>
      </c>
      <c r="R75" s="40">
        <f t="shared" ca="1" si="103"/>
        <v>1</v>
      </c>
      <c r="S75" s="40">
        <f t="shared" ca="1" si="103"/>
        <v>1</v>
      </c>
      <c r="T75" s="40">
        <f t="shared" ca="1" si="103"/>
        <v>1</v>
      </c>
      <c r="U75" s="40">
        <f t="shared" ca="1" si="103"/>
        <v>1</v>
      </c>
      <c r="V75" s="40">
        <f t="shared" ca="1" si="103"/>
        <v>1</v>
      </c>
      <c r="W75" s="40">
        <f t="shared" ca="1" si="103"/>
        <v>1</v>
      </c>
      <c r="X75" s="40">
        <f t="shared" ca="1" si="103"/>
        <v>1</v>
      </c>
      <c r="Y75" s="40">
        <f t="shared" ca="1" si="103"/>
        <v>1</v>
      </c>
      <c r="Z75" s="40">
        <f t="shared" ca="1" si="103"/>
        <v>1</v>
      </c>
      <c r="AA75" s="40">
        <f t="shared" ca="1" si="103"/>
        <v>1</v>
      </c>
      <c r="AB75" s="40">
        <f t="shared" ca="1" si="103"/>
        <v>1</v>
      </c>
      <c r="AC75" s="40">
        <f t="shared" ca="1" si="103"/>
        <v>1</v>
      </c>
      <c r="AD75" s="40">
        <f t="shared" ca="1" si="103"/>
        <v>1</v>
      </c>
      <c r="AE75" s="40">
        <f t="shared" ca="1" si="103"/>
        <v>1</v>
      </c>
      <c r="AF75" s="40">
        <f t="shared" ca="1" si="103"/>
        <v>1</v>
      </c>
      <c r="AG75" s="40">
        <f t="shared" ca="1" si="103"/>
        <v>1</v>
      </c>
      <c r="AH75" s="40">
        <f t="shared" ca="1" si="103"/>
        <v>1</v>
      </c>
      <c r="AI75" s="40">
        <f t="shared" ca="1" si="103"/>
        <v>1</v>
      </c>
      <c r="AJ75" s="40">
        <f t="shared" ca="1" si="103"/>
        <v>1</v>
      </c>
      <c r="AK75" s="40">
        <f t="shared" ca="1" si="103"/>
        <v>1</v>
      </c>
      <c r="AL75" s="40">
        <f t="shared" ca="1" si="103"/>
        <v>1</v>
      </c>
      <c r="AM75" s="40">
        <f t="shared" ca="1" si="103"/>
        <v>1</v>
      </c>
      <c r="AN75" s="40">
        <f t="shared" ca="1" si="103"/>
        <v>1</v>
      </c>
      <c r="AO75" s="40">
        <f t="shared" ca="1" si="103"/>
        <v>1</v>
      </c>
    </row>
    <row r="76" spans="1:41" x14ac:dyDescent="0.25">
      <c r="A76" s="102"/>
      <c r="B76" s="6"/>
      <c r="C76" s="3" t="s">
        <v>6</v>
      </c>
      <c r="D76" s="3" t="s">
        <v>85</v>
      </c>
      <c r="E76" s="3" t="s">
        <v>4</v>
      </c>
      <c r="F76" s="40">
        <f ca="1">Historic!U137</f>
        <v>1.0938206048496304</v>
      </c>
      <c r="G76" s="40">
        <f ca="1">Historic!V137</f>
        <v>1.0744688246043821</v>
      </c>
      <c r="H76" s="40">
        <f ca="1">Historic!W137</f>
        <v>1.0515306324083302</v>
      </c>
      <c r="I76" s="40">
        <f ca="1">Historic!X137</f>
        <v>1.0475359270571301</v>
      </c>
      <c r="J76" s="40">
        <f t="shared" ref="J76:Y95" ca="1" si="104">I76</f>
        <v>1.0475359270571301</v>
      </c>
      <c r="K76" s="40">
        <f t="shared" ca="1" si="104"/>
        <v>1.0475359270571301</v>
      </c>
      <c r="L76" s="40">
        <f t="shared" ca="1" si="104"/>
        <v>1.0475359270571301</v>
      </c>
      <c r="M76" s="40">
        <f t="shared" ca="1" si="104"/>
        <v>1.0475359270571301</v>
      </c>
      <c r="N76" s="40">
        <f t="shared" ca="1" si="104"/>
        <v>1.0475359270571301</v>
      </c>
      <c r="O76" s="40">
        <f t="shared" ca="1" si="104"/>
        <v>1.0475359270571301</v>
      </c>
      <c r="P76" s="40">
        <f t="shared" ca="1" si="104"/>
        <v>1.0475359270571301</v>
      </c>
      <c r="Q76" s="40">
        <f t="shared" ca="1" si="104"/>
        <v>1.0475359270571301</v>
      </c>
      <c r="R76" s="40">
        <f t="shared" ca="1" si="104"/>
        <v>1.0475359270571301</v>
      </c>
      <c r="S76" s="40">
        <f t="shared" ca="1" si="104"/>
        <v>1.0475359270571301</v>
      </c>
      <c r="T76" s="40">
        <f t="shared" ca="1" si="104"/>
        <v>1.0475359270571301</v>
      </c>
      <c r="U76" s="40">
        <f t="shared" ca="1" si="104"/>
        <v>1.0475359270571301</v>
      </c>
      <c r="V76" s="40">
        <f t="shared" ca="1" si="104"/>
        <v>1.0475359270571301</v>
      </c>
      <c r="W76" s="40">
        <f t="shared" ca="1" si="104"/>
        <v>1.0475359270571301</v>
      </c>
      <c r="X76" s="40">
        <f t="shared" ca="1" si="104"/>
        <v>1.0475359270571301</v>
      </c>
      <c r="Y76" s="40">
        <f t="shared" ca="1" si="104"/>
        <v>1.0475359270571301</v>
      </c>
      <c r="Z76" s="40">
        <f t="shared" ca="1" si="103"/>
        <v>1.0475359270571301</v>
      </c>
      <c r="AA76" s="40">
        <f t="shared" ca="1" si="103"/>
        <v>1.0475359270571301</v>
      </c>
      <c r="AB76" s="40">
        <f t="shared" ca="1" si="103"/>
        <v>1.0475359270571301</v>
      </c>
      <c r="AC76" s="40">
        <f t="shared" ca="1" si="103"/>
        <v>1.0475359270571301</v>
      </c>
      <c r="AD76" s="40">
        <f t="shared" ca="1" si="103"/>
        <v>1.0475359270571301</v>
      </c>
      <c r="AE76" s="40">
        <f t="shared" ca="1" si="103"/>
        <v>1.0475359270571301</v>
      </c>
      <c r="AF76" s="40">
        <f t="shared" ca="1" si="103"/>
        <v>1.0475359270571301</v>
      </c>
      <c r="AG76" s="40">
        <f t="shared" ca="1" si="103"/>
        <v>1.0475359270571301</v>
      </c>
      <c r="AH76" s="40">
        <f t="shared" ca="1" si="103"/>
        <v>1.0475359270571301</v>
      </c>
      <c r="AI76" s="40">
        <f t="shared" ca="1" si="103"/>
        <v>1.0475359270571301</v>
      </c>
      <c r="AJ76" s="40">
        <f t="shared" ca="1" si="103"/>
        <v>1.0475359270571301</v>
      </c>
      <c r="AK76" s="40">
        <f t="shared" ca="1" si="103"/>
        <v>1.0475359270571301</v>
      </c>
      <c r="AL76" s="40">
        <f t="shared" ca="1" si="103"/>
        <v>1.0475359270571301</v>
      </c>
      <c r="AM76" s="40">
        <f t="shared" ca="1" si="103"/>
        <v>1.0475359270571301</v>
      </c>
      <c r="AN76" s="40">
        <f t="shared" ca="1" si="103"/>
        <v>1.0475359270571301</v>
      </c>
      <c r="AO76" s="40">
        <f t="shared" ca="1" si="103"/>
        <v>1.0475359270571301</v>
      </c>
    </row>
    <row r="77" spans="1:41" x14ac:dyDescent="0.25">
      <c r="A77" s="102"/>
      <c r="B77" s="6"/>
      <c r="C77" s="3" t="s">
        <v>6</v>
      </c>
      <c r="D77" s="3" t="s">
        <v>126</v>
      </c>
      <c r="E77" s="3" t="s">
        <v>4</v>
      </c>
      <c r="F77" s="40">
        <f ca="1">Historic!U138</f>
        <v>1.1086122214065157</v>
      </c>
      <c r="G77" s="40">
        <f ca="1">Historic!V138</f>
        <v>1.1021946223070169</v>
      </c>
      <c r="H77" s="40">
        <f ca="1">Historic!W138</f>
        <v>1.0549602323542262</v>
      </c>
      <c r="I77" s="40">
        <f ca="1">Historic!X138</f>
        <v>1.052305802065838</v>
      </c>
      <c r="J77" s="40">
        <f t="shared" ca="1" si="104"/>
        <v>1.052305802065838</v>
      </c>
      <c r="K77" s="40">
        <f t="shared" ca="1" si="103"/>
        <v>1.052305802065838</v>
      </c>
      <c r="L77" s="40">
        <f t="shared" ca="1" si="103"/>
        <v>1.052305802065838</v>
      </c>
      <c r="M77" s="40">
        <f t="shared" ca="1" si="103"/>
        <v>1.052305802065838</v>
      </c>
      <c r="N77" s="40">
        <f t="shared" ca="1" si="103"/>
        <v>1.052305802065838</v>
      </c>
      <c r="O77" s="40">
        <f t="shared" ca="1" si="103"/>
        <v>1.052305802065838</v>
      </c>
      <c r="P77" s="40">
        <f t="shared" ca="1" si="103"/>
        <v>1.052305802065838</v>
      </c>
      <c r="Q77" s="40">
        <f t="shared" ca="1" si="103"/>
        <v>1.052305802065838</v>
      </c>
      <c r="R77" s="40">
        <f t="shared" ca="1" si="103"/>
        <v>1.052305802065838</v>
      </c>
      <c r="S77" s="40">
        <f t="shared" ca="1" si="103"/>
        <v>1.052305802065838</v>
      </c>
      <c r="T77" s="40">
        <f t="shared" ca="1" si="103"/>
        <v>1.052305802065838</v>
      </c>
      <c r="U77" s="40">
        <f t="shared" ca="1" si="103"/>
        <v>1.052305802065838</v>
      </c>
      <c r="V77" s="40">
        <f t="shared" ca="1" si="103"/>
        <v>1.052305802065838</v>
      </c>
      <c r="W77" s="40">
        <f t="shared" ca="1" si="103"/>
        <v>1.052305802065838</v>
      </c>
      <c r="X77" s="40">
        <f t="shared" ca="1" si="103"/>
        <v>1.052305802065838</v>
      </c>
      <c r="Y77" s="40">
        <f t="shared" ca="1" si="103"/>
        <v>1.052305802065838</v>
      </c>
      <c r="Z77" s="40">
        <f t="shared" ca="1" si="103"/>
        <v>1.052305802065838</v>
      </c>
      <c r="AA77" s="40">
        <f t="shared" ca="1" si="103"/>
        <v>1.052305802065838</v>
      </c>
      <c r="AB77" s="40">
        <f t="shared" ca="1" si="103"/>
        <v>1.052305802065838</v>
      </c>
      <c r="AC77" s="40">
        <f t="shared" ca="1" si="103"/>
        <v>1.052305802065838</v>
      </c>
      <c r="AD77" s="40">
        <f t="shared" ca="1" si="103"/>
        <v>1.052305802065838</v>
      </c>
      <c r="AE77" s="40">
        <f t="shared" ca="1" si="103"/>
        <v>1.052305802065838</v>
      </c>
      <c r="AF77" s="40">
        <f t="shared" ca="1" si="103"/>
        <v>1.052305802065838</v>
      </c>
      <c r="AG77" s="40">
        <f t="shared" ca="1" si="103"/>
        <v>1.052305802065838</v>
      </c>
      <c r="AH77" s="40">
        <f t="shared" ca="1" si="103"/>
        <v>1.052305802065838</v>
      </c>
      <c r="AI77" s="40">
        <f t="shared" ca="1" si="103"/>
        <v>1.052305802065838</v>
      </c>
      <c r="AJ77" s="40">
        <f t="shared" ca="1" si="103"/>
        <v>1.052305802065838</v>
      </c>
      <c r="AK77" s="40">
        <f t="shared" ca="1" si="103"/>
        <v>1.052305802065838</v>
      </c>
      <c r="AL77" s="40">
        <f t="shared" ca="1" si="103"/>
        <v>1.052305802065838</v>
      </c>
      <c r="AM77" s="40">
        <f t="shared" ca="1" si="103"/>
        <v>1.052305802065838</v>
      </c>
      <c r="AN77" s="40">
        <f t="shared" ca="1" si="103"/>
        <v>1.052305802065838</v>
      </c>
      <c r="AO77" s="40">
        <f t="shared" ca="1" si="103"/>
        <v>1.052305802065838</v>
      </c>
    </row>
    <row r="78" spans="1:41" x14ac:dyDescent="0.25">
      <c r="A78" s="102"/>
      <c r="B78" s="6"/>
      <c r="C78" s="5" t="s">
        <v>6</v>
      </c>
      <c r="D78" s="5" t="s">
        <v>7</v>
      </c>
      <c r="E78" s="5" t="s">
        <v>4</v>
      </c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40"/>
      <c r="AM78" s="40"/>
      <c r="AN78" s="40"/>
      <c r="AO78" s="40"/>
    </row>
    <row r="79" spans="1:41" x14ac:dyDescent="0.25">
      <c r="A79" s="102"/>
      <c r="B79" s="6"/>
      <c r="C79" s="3"/>
      <c r="D79" s="3"/>
      <c r="E79" s="3"/>
      <c r="F79" s="40"/>
      <c r="G79" s="40"/>
      <c r="H79" s="40"/>
      <c r="I79" s="40"/>
      <c r="J79" s="40"/>
      <c r="K79" s="40"/>
      <c r="L79" s="40"/>
      <c r="M79" s="40"/>
      <c r="N79" s="40"/>
      <c r="O79" s="40"/>
      <c r="P79" s="40"/>
      <c r="Q79" s="40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40"/>
      <c r="AC79" s="40"/>
      <c r="AD79" s="40"/>
      <c r="AE79" s="40"/>
      <c r="AF79" s="40"/>
      <c r="AG79" s="40"/>
      <c r="AH79" s="40"/>
      <c r="AI79" s="40"/>
      <c r="AJ79" s="40"/>
      <c r="AK79" s="40"/>
      <c r="AL79" s="40"/>
      <c r="AM79" s="40"/>
      <c r="AN79" s="40"/>
      <c r="AO79" s="40"/>
    </row>
    <row r="80" spans="1:41" x14ac:dyDescent="0.25">
      <c r="A80" s="102"/>
      <c r="B80" s="6"/>
      <c r="C80" s="3" t="s">
        <v>5</v>
      </c>
      <c r="D80" s="22" t="s">
        <v>53</v>
      </c>
      <c r="E80" s="3" t="s">
        <v>4</v>
      </c>
      <c r="F80" s="40">
        <f ca="1">Historic!U141</f>
        <v>1.5954523515796266</v>
      </c>
      <c r="G80" s="40">
        <f ca="1">Historic!V141</f>
        <v>1.4854762876675867</v>
      </c>
      <c r="H80" s="40">
        <f ca="1">Historic!W141</f>
        <v>1.534267482919607</v>
      </c>
      <c r="I80" s="40">
        <f ca="1">Historic!X141</f>
        <v>1.5102552490538463</v>
      </c>
      <c r="J80" s="40">
        <f t="shared" ca="1" si="104"/>
        <v>1.5102552490538463</v>
      </c>
      <c r="K80" s="40">
        <f t="shared" ca="1" si="103"/>
        <v>1.5102552490538463</v>
      </c>
      <c r="L80" s="40">
        <f t="shared" ca="1" si="103"/>
        <v>1.5102552490538463</v>
      </c>
      <c r="M80" s="40">
        <f t="shared" ca="1" si="103"/>
        <v>1.5102552490538463</v>
      </c>
      <c r="N80" s="40">
        <f t="shared" ca="1" si="103"/>
        <v>1.5102552490538463</v>
      </c>
      <c r="O80" s="40">
        <f t="shared" ca="1" si="103"/>
        <v>1.5102552490538463</v>
      </c>
      <c r="P80" s="40">
        <f t="shared" ca="1" si="103"/>
        <v>1.5102552490538463</v>
      </c>
      <c r="Q80" s="40">
        <f t="shared" ca="1" si="103"/>
        <v>1.5102552490538463</v>
      </c>
      <c r="R80" s="40">
        <f t="shared" ca="1" si="103"/>
        <v>1.5102552490538463</v>
      </c>
      <c r="S80" s="40">
        <f t="shared" ca="1" si="103"/>
        <v>1.5102552490538463</v>
      </c>
      <c r="T80" s="40">
        <f t="shared" ca="1" si="103"/>
        <v>1.5102552490538463</v>
      </c>
      <c r="U80" s="40">
        <f t="shared" ca="1" si="103"/>
        <v>1.5102552490538463</v>
      </c>
      <c r="V80" s="40">
        <f t="shared" ca="1" si="103"/>
        <v>1.5102552490538463</v>
      </c>
      <c r="W80" s="40">
        <f t="shared" ca="1" si="103"/>
        <v>1.5102552490538463</v>
      </c>
      <c r="X80" s="40">
        <f t="shared" ca="1" si="103"/>
        <v>1.5102552490538463</v>
      </c>
      <c r="Y80" s="40">
        <f t="shared" ca="1" si="103"/>
        <v>1.5102552490538463</v>
      </c>
      <c r="Z80" s="40">
        <f t="shared" ca="1" si="103"/>
        <v>1.5102552490538463</v>
      </c>
      <c r="AA80" s="40">
        <f t="shared" ca="1" si="103"/>
        <v>1.5102552490538463</v>
      </c>
      <c r="AB80" s="40">
        <f t="shared" ca="1" si="103"/>
        <v>1.5102552490538463</v>
      </c>
      <c r="AC80" s="40">
        <f t="shared" ca="1" si="103"/>
        <v>1.5102552490538463</v>
      </c>
      <c r="AD80" s="40">
        <f t="shared" ca="1" si="103"/>
        <v>1.5102552490538463</v>
      </c>
      <c r="AE80" s="40">
        <f t="shared" ca="1" si="103"/>
        <v>1.5102552490538463</v>
      </c>
      <c r="AF80" s="40">
        <f t="shared" ca="1" si="103"/>
        <v>1.5102552490538463</v>
      </c>
      <c r="AG80" s="40">
        <f t="shared" ca="1" si="103"/>
        <v>1.5102552490538463</v>
      </c>
      <c r="AH80" s="40">
        <f t="shared" ca="1" si="103"/>
        <v>1.5102552490538463</v>
      </c>
      <c r="AI80" s="40">
        <f t="shared" ca="1" si="103"/>
        <v>1.5102552490538463</v>
      </c>
      <c r="AJ80" s="40">
        <f t="shared" ca="1" si="103"/>
        <v>1.5102552490538463</v>
      </c>
      <c r="AK80" s="40">
        <f t="shared" ca="1" si="103"/>
        <v>1.5102552490538463</v>
      </c>
      <c r="AL80" s="40">
        <f t="shared" ca="1" si="103"/>
        <v>1.5102552490538463</v>
      </c>
      <c r="AM80" s="40">
        <f t="shared" ca="1" si="103"/>
        <v>1.5102552490538463</v>
      </c>
      <c r="AN80" s="40">
        <f t="shared" ca="1" si="103"/>
        <v>1.5102552490538463</v>
      </c>
      <c r="AO80" s="40">
        <f t="shared" ca="1" si="103"/>
        <v>1.5102552490538463</v>
      </c>
    </row>
    <row r="81" spans="1:41" x14ac:dyDescent="0.25">
      <c r="A81" s="102"/>
      <c r="B81" s="6"/>
      <c r="C81" s="3" t="s">
        <v>5</v>
      </c>
      <c r="D81" s="3" t="s">
        <v>85</v>
      </c>
      <c r="E81" s="3" t="s">
        <v>4</v>
      </c>
      <c r="F81" s="40">
        <f ca="1">Historic!U142</f>
        <v>1.6844966207769878</v>
      </c>
      <c r="G81" s="40">
        <f ca="1">Historic!V142</f>
        <v>1.7061515572605102</v>
      </c>
      <c r="H81" s="40">
        <f ca="1">Historic!W142</f>
        <v>1.6775582667979119</v>
      </c>
      <c r="I81" s="40">
        <f ca="1">Historic!X142</f>
        <v>1.581561854308198</v>
      </c>
      <c r="J81" s="40">
        <f t="shared" ca="1" si="104"/>
        <v>1.581561854308198</v>
      </c>
      <c r="K81" s="40">
        <f t="shared" ca="1" si="103"/>
        <v>1.581561854308198</v>
      </c>
      <c r="L81" s="40">
        <f t="shared" ca="1" si="103"/>
        <v>1.581561854308198</v>
      </c>
      <c r="M81" s="40">
        <f t="shared" ca="1" si="103"/>
        <v>1.581561854308198</v>
      </c>
      <c r="N81" s="40">
        <f t="shared" ca="1" si="103"/>
        <v>1.581561854308198</v>
      </c>
      <c r="O81" s="40">
        <f t="shared" ca="1" si="103"/>
        <v>1.581561854308198</v>
      </c>
      <c r="P81" s="40">
        <f t="shared" ca="1" si="103"/>
        <v>1.581561854308198</v>
      </c>
      <c r="Q81" s="40">
        <f t="shared" ca="1" si="103"/>
        <v>1.581561854308198</v>
      </c>
      <c r="R81" s="40">
        <f t="shared" ca="1" si="103"/>
        <v>1.581561854308198</v>
      </c>
      <c r="S81" s="40">
        <f t="shared" ca="1" si="103"/>
        <v>1.581561854308198</v>
      </c>
      <c r="T81" s="40">
        <f t="shared" ca="1" si="103"/>
        <v>1.581561854308198</v>
      </c>
      <c r="U81" s="40">
        <f t="shared" ca="1" si="103"/>
        <v>1.581561854308198</v>
      </c>
      <c r="V81" s="40">
        <f t="shared" ca="1" si="103"/>
        <v>1.581561854308198</v>
      </c>
      <c r="W81" s="40">
        <f t="shared" ca="1" si="103"/>
        <v>1.581561854308198</v>
      </c>
      <c r="X81" s="40">
        <f t="shared" ca="1" si="103"/>
        <v>1.581561854308198</v>
      </c>
      <c r="Y81" s="40">
        <f t="shared" ca="1" si="103"/>
        <v>1.581561854308198</v>
      </c>
      <c r="Z81" s="40">
        <f t="shared" ca="1" si="103"/>
        <v>1.581561854308198</v>
      </c>
      <c r="AA81" s="40">
        <f t="shared" ca="1" si="103"/>
        <v>1.581561854308198</v>
      </c>
      <c r="AB81" s="40">
        <f t="shared" ca="1" si="103"/>
        <v>1.581561854308198</v>
      </c>
      <c r="AC81" s="40">
        <f t="shared" ca="1" si="103"/>
        <v>1.581561854308198</v>
      </c>
      <c r="AD81" s="40">
        <f t="shared" ca="1" si="103"/>
        <v>1.581561854308198</v>
      </c>
      <c r="AE81" s="40">
        <f t="shared" ca="1" si="103"/>
        <v>1.581561854308198</v>
      </c>
      <c r="AF81" s="40">
        <f t="shared" ca="1" si="103"/>
        <v>1.581561854308198</v>
      </c>
      <c r="AG81" s="40">
        <f t="shared" ca="1" si="103"/>
        <v>1.581561854308198</v>
      </c>
      <c r="AH81" s="40">
        <f t="shared" ca="1" si="103"/>
        <v>1.581561854308198</v>
      </c>
      <c r="AI81" s="40">
        <f t="shared" ca="1" si="103"/>
        <v>1.581561854308198</v>
      </c>
      <c r="AJ81" s="40">
        <f t="shared" ca="1" si="103"/>
        <v>1.581561854308198</v>
      </c>
      <c r="AK81" s="40">
        <f t="shared" ca="1" si="103"/>
        <v>1.581561854308198</v>
      </c>
      <c r="AL81" s="40">
        <f t="shared" ca="1" si="103"/>
        <v>1.581561854308198</v>
      </c>
      <c r="AM81" s="40">
        <f t="shared" ca="1" si="103"/>
        <v>1.581561854308198</v>
      </c>
      <c r="AN81" s="40">
        <f t="shared" ca="1" si="103"/>
        <v>1.581561854308198</v>
      </c>
      <c r="AO81" s="40">
        <f t="shared" ca="1" si="103"/>
        <v>1.581561854308198</v>
      </c>
    </row>
    <row r="82" spans="1:41" x14ac:dyDescent="0.25">
      <c r="A82" s="102"/>
      <c r="B82" s="6"/>
      <c r="C82" s="3" t="s">
        <v>5</v>
      </c>
      <c r="D82" s="3" t="s">
        <v>126</v>
      </c>
      <c r="E82" s="3" t="s">
        <v>4</v>
      </c>
      <c r="F82" s="40">
        <f ca="1">Historic!U143</f>
        <v>1.7744904299616322</v>
      </c>
      <c r="G82" s="40">
        <f ca="1">Historic!V143</f>
        <v>1.7905886402774667</v>
      </c>
      <c r="H82" s="40">
        <f ca="1">Historic!W143</f>
        <v>1.7428006033194423</v>
      </c>
      <c r="I82" s="40">
        <f ca="1">Historic!X143</f>
        <v>1.6461649229852591</v>
      </c>
      <c r="J82" s="40">
        <f t="shared" ca="1" si="104"/>
        <v>1.6461649229852591</v>
      </c>
      <c r="K82" s="40">
        <f t="shared" ca="1" si="103"/>
        <v>1.6461649229852591</v>
      </c>
      <c r="L82" s="40">
        <f t="shared" ca="1" si="103"/>
        <v>1.6461649229852591</v>
      </c>
      <c r="M82" s="40">
        <f t="shared" ca="1" si="103"/>
        <v>1.6461649229852591</v>
      </c>
      <c r="N82" s="40">
        <f t="shared" ca="1" si="103"/>
        <v>1.6461649229852591</v>
      </c>
      <c r="O82" s="40">
        <f t="shared" ca="1" si="103"/>
        <v>1.6461649229852591</v>
      </c>
      <c r="P82" s="40">
        <f t="shared" ca="1" si="103"/>
        <v>1.6461649229852591</v>
      </c>
      <c r="Q82" s="40">
        <f t="shared" ca="1" si="103"/>
        <v>1.6461649229852591</v>
      </c>
      <c r="R82" s="40">
        <f t="shared" ca="1" si="103"/>
        <v>1.6461649229852591</v>
      </c>
      <c r="S82" s="40">
        <f t="shared" ca="1" si="103"/>
        <v>1.6461649229852591</v>
      </c>
      <c r="T82" s="40">
        <f t="shared" ca="1" si="103"/>
        <v>1.6461649229852591</v>
      </c>
      <c r="U82" s="40">
        <f t="shared" ca="1" si="103"/>
        <v>1.6461649229852591</v>
      </c>
      <c r="V82" s="40">
        <f t="shared" ca="1" si="103"/>
        <v>1.6461649229852591</v>
      </c>
      <c r="W82" s="40">
        <f t="shared" ca="1" si="103"/>
        <v>1.6461649229852591</v>
      </c>
      <c r="X82" s="40">
        <f t="shared" ca="1" si="103"/>
        <v>1.6461649229852591</v>
      </c>
      <c r="Y82" s="40">
        <f t="shared" ca="1" si="103"/>
        <v>1.6461649229852591</v>
      </c>
      <c r="Z82" s="40">
        <f t="shared" ca="1" si="103"/>
        <v>1.6461649229852591</v>
      </c>
      <c r="AA82" s="40">
        <f t="shared" ca="1" si="103"/>
        <v>1.6461649229852591</v>
      </c>
      <c r="AB82" s="40">
        <f t="shared" ca="1" si="103"/>
        <v>1.6461649229852591</v>
      </c>
      <c r="AC82" s="40">
        <f t="shared" ca="1" si="103"/>
        <v>1.6461649229852591</v>
      </c>
      <c r="AD82" s="40">
        <f t="shared" ca="1" si="103"/>
        <v>1.6461649229852591</v>
      </c>
      <c r="AE82" s="40">
        <f t="shared" ca="1" si="103"/>
        <v>1.6461649229852591</v>
      </c>
      <c r="AF82" s="40">
        <f t="shared" ca="1" si="103"/>
        <v>1.6461649229852591</v>
      </c>
      <c r="AG82" s="40">
        <f t="shared" ca="1" si="103"/>
        <v>1.6461649229852591</v>
      </c>
      <c r="AH82" s="40">
        <f t="shared" ca="1" si="103"/>
        <v>1.6461649229852591</v>
      </c>
      <c r="AI82" s="40">
        <f t="shared" ca="1" si="103"/>
        <v>1.6461649229852591</v>
      </c>
      <c r="AJ82" s="40">
        <f t="shared" ca="1" si="103"/>
        <v>1.6461649229852591</v>
      </c>
      <c r="AK82" s="40">
        <f t="shared" ca="1" si="103"/>
        <v>1.6461649229852591</v>
      </c>
      <c r="AL82" s="40">
        <f t="shared" ca="1" si="103"/>
        <v>1.6461649229852591</v>
      </c>
      <c r="AM82" s="40">
        <f t="shared" ca="1" si="103"/>
        <v>1.6461649229852591</v>
      </c>
      <c r="AN82" s="40">
        <f t="shared" ca="1" si="103"/>
        <v>1.6461649229852591</v>
      </c>
      <c r="AO82" s="40">
        <f t="shared" ca="1" si="103"/>
        <v>1.6461649229852591</v>
      </c>
    </row>
    <row r="83" spans="1:41" x14ac:dyDescent="0.25">
      <c r="A83" s="102"/>
      <c r="B83" s="6"/>
      <c r="C83" s="5" t="s">
        <v>5</v>
      </c>
      <c r="D83" s="5" t="s">
        <v>7</v>
      </c>
      <c r="E83" s="5" t="s">
        <v>4</v>
      </c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  <c r="AC83" s="40"/>
      <c r="AD83" s="40"/>
      <c r="AE83" s="40"/>
      <c r="AF83" s="40"/>
      <c r="AG83" s="40"/>
      <c r="AH83" s="40"/>
      <c r="AI83" s="40"/>
      <c r="AJ83" s="40"/>
      <c r="AK83" s="40"/>
      <c r="AL83" s="40"/>
      <c r="AM83" s="40"/>
      <c r="AN83" s="40"/>
      <c r="AO83" s="40"/>
    </row>
    <row r="84" spans="1:41" x14ac:dyDescent="0.25">
      <c r="A84" s="102"/>
      <c r="B84" s="6"/>
      <c r="C84" s="3"/>
      <c r="D84" s="5"/>
      <c r="E84" s="5"/>
      <c r="F84" s="40"/>
      <c r="G84" s="40"/>
      <c r="H84" s="40"/>
      <c r="I84" s="40"/>
      <c r="J84" s="40"/>
      <c r="K84" s="40"/>
      <c r="L84" s="40"/>
      <c r="M84" s="40"/>
      <c r="N84" s="40"/>
      <c r="O84" s="40"/>
      <c r="P84" s="40"/>
      <c r="Q84" s="40"/>
      <c r="R84" s="40"/>
      <c r="S84" s="40"/>
      <c r="T84" s="40"/>
      <c r="U84" s="40"/>
      <c r="V84" s="40"/>
      <c r="W84" s="40"/>
      <c r="X84" s="40"/>
      <c r="Y84" s="40"/>
      <c r="Z84" s="40"/>
      <c r="AA84" s="40"/>
      <c r="AB84" s="40"/>
      <c r="AC84" s="40"/>
      <c r="AD84" s="40"/>
      <c r="AE84" s="40"/>
      <c r="AF84" s="40"/>
      <c r="AG84" s="40"/>
      <c r="AH84" s="40"/>
      <c r="AI84" s="40"/>
      <c r="AJ84" s="40"/>
      <c r="AK84" s="40"/>
      <c r="AL84" s="40"/>
      <c r="AM84" s="40"/>
      <c r="AN84" s="40"/>
      <c r="AO84" s="40"/>
    </row>
    <row r="85" spans="1:41" x14ac:dyDescent="0.25">
      <c r="A85" s="102"/>
      <c r="B85" s="6"/>
      <c r="C85" s="3" t="s">
        <v>54</v>
      </c>
      <c r="D85" s="22" t="s">
        <v>53</v>
      </c>
      <c r="E85" s="3" t="s">
        <v>4</v>
      </c>
      <c r="F85" s="40">
        <f ca="1">Historic!U146</f>
        <v>1.642005496906336</v>
      </c>
      <c r="G85" s="40">
        <f ca="1">Historic!V146</f>
        <v>1.2823129868753709</v>
      </c>
      <c r="H85" s="40">
        <f ca="1">Historic!W146</f>
        <v>1.1496906439989591</v>
      </c>
      <c r="I85" s="40">
        <f ca="1">Historic!X146</f>
        <v>1.0594473071813124</v>
      </c>
      <c r="J85" s="40">
        <f t="shared" ca="1" si="104"/>
        <v>1.0594473071813124</v>
      </c>
      <c r="K85" s="40">
        <f t="shared" ref="K85:AO91" ca="1" si="105">J85</f>
        <v>1.0594473071813124</v>
      </c>
      <c r="L85" s="40">
        <f t="shared" ca="1" si="105"/>
        <v>1.0594473071813124</v>
      </c>
      <c r="M85" s="40">
        <f t="shared" ca="1" si="105"/>
        <v>1.0594473071813124</v>
      </c>
      <c r="N85" s="40">
        <f t="shared" ca="1" si="105"/>
        <v>1.0594473071813124</v>
      </c>
      <c r="O85" s="40">
        <f t="shared" ca="1" si="105"/>
        <v>1.0594473071813124</v>
      </c>
      <c r="P85" s="40">
        <f t="shared" ca="1" si="105"/>
        <v>1.0594473071813124</v>
      </c>
      <c r="Q85" s="40">
        <f t="shared" ca="1" si="105"/>
        <v>1.0594473071813124</v>
      </c>
      <c r="R85" s="40">
        <f t="shared" ca="1" si="105"/>
        <v>1.0594473071813124</v>
      </c>
      <c r="S85" s="40">
        <f t="shared" ca="1" si="105"/>
        <v>1.0594473071813124</v>
      </c>
      <c r="T85" s="40">
        <f t="shared" ca="1" si="105"/>
        <v>1.0594473071813124</v>
      </c>
      <c r="U85" s="40">
        <f t="shared" ca="1" si="105"/>
        <v>1.0594473071813124</v>
      </c>
      <c r="V85" s="40">
        <f t="shared" ca="1" si="105"/>
        <v>1.0594473071813124</v>
      </c>
      <c r="W85" s="40">
        <f t="shared" ca="1" si="105"/>
        <v>1.0594473071813124</v>
      </c>
      <c r="X85" s="40">
        <f t="shared" ca="1" si="105"/>
        <v>1.0594473071813124</v>
      </c>
      <c r="Y85" s="40">
        <f t="shared" ca="1" si="105"/>
        <v>1.0594473071813124</v>
      </c>
      <c r="Z85" s="40">
        <f t="shared" ca="1" si="105"/>
        <v>1.0594473071813124</v>
      </c>
      <c r="AA85" s="40">
        <f t="shared" ca="1" si="105"/>
        <v>1.0594473071813124</v>
      </c>
      <c r="AB85" s="40">
        <f t="shared" ca="1" si="105"/>
        <v>1.0594473071813124</v>
      </c>
      <c r="AC85" s="40">
        <f t="shared" ca="1" si="105"/>
        <v>1.0594473071813124</v>
      </c>
      <c r="AD85" s="40">
        <f t="shared" ca="1" si="105"/>
        <v>1.0594473071813124</v>
      </c>
      <c r="AE85" s="40">
        <f t="shared" ca="1" si="105"/>
        <v>1.0594473071813124</v>
      </c>
      <c r="AF85" s="40">
        <f t="shared" ca="1" si="105"/>
        <v>1.0594473071813124</v>
      </c>
      <c r="AG85" s="40">
        <f t="shared" ca="1" si="105"/>
        <v>1.0594473071813124</v>
      </c>
      <c r="AH85" s="40">
        <f t="shared" ca="1" si="105"/>
        <v>1.0594473071813124</v>
      </c>
      <c r="AI85" s="40">
        <f t="shared" ca="1" si="105"/>
        <v>1.0594473071813124</v>
      </c>
      <c r="AJ85" s="40">
        <f t="shared" ca="1" si="105"/>
        <v>1.0594473071813124</v>
      </c>
      <c r="AK85" s="40">
        <f t="shared" ca="1" si="105"/>
        <v>1.0594473071813124</v>
      </c>
      <c r="AL85" s="40">
        <f t="shared" ca="1" si="105"/>
        <v>1.0594473071813124</v>
      </c>
      <c r="AM85" s="40">
        <f t="shared" ca="1" si="105"/>
        <v>1.0594473071813124</v>
      </c>
      <c r="AN85" s="40">
        <f t="shared" ca="1" si="105"/>
        <v>1.0594473071813124</v>
      </c>
      <c r="AO85" s="40">
        <f t="shared" ca="1" si="105"/>
        <v>1.0594473071813124</v>
      </c>
    </row>
    <row r="86" spans="1:41" x14ac:dyDescent="0.25">
      <c r="A86" s="102"/>
      <c r="B86" s="6"/>
      <c r="C86" s="3" t="s">
        <v>54</v>
      </c>
      <c r="D86" s="3" t="s">
        <v>85</v>
      </c>
      <c r="E86" s="3" t="s">
        <v>4</v>
      </c>
      <c r="F86" s="40">
        <f ca="1">Historic!U147</f>
        <v>1.3061181022891237</v>
      </c>
      <c r="G86" s="40">
        <f ca="1">Historic!V147</f>
        <v>1.3750372719205517</v>
      </c>
      <c r="H86" s="40">
        <f ca="1">Historic!W147</f>
        <v>1.2751290579544803</v>
      </c>
      <c r="I86" s="40">
        <f ca="1">Historic!X147</f>
        <v>1.1670490127086928</v>
      </c>
      <c r="J86" s="40">
        <f t="shared" ca="1" si="104"/>
        <v>1.1670490127086928</v>
      </c>
      <c r="K86" s="40">
        <f t="shared" ca="1" si="105"/>
        <v>1.1670490127086928</v>
      </c>
      <c r="L86" s="40">
        <f t="shared" ca="1" si="105"/>
        <v>1.1670490127086928</v>
      </c>
      <c r="M86" s="40">
        <f t="shared" ca="1" si="105"/>
        <v>1.1670490127086928</v>
      </c>
      <c r="N86" s="40">
        <f t="shared" ca="1" si="105"/>
        <v>1.1670490127086928</v>
      </c>
      <c r="O86" s="40">
        <f t="shared" ca="1" si="105"/>
        <v>1.1670490127086928</v>
      </c>
      <c r="P86" s="40">
        <f t="shared" ca="1" si="105"/>
        <v>1.1670490127086928</v>
      </c>
      <c r="Q86" s="40">
        <f t="shared" ca="1" si="105"/>
        <v>1.1670490127086928</v>
      </c>
      <c r="R86" s="40">
        <f t="shared" ca="1" si="105"/>
        <v>1.1670490127086928</v>
      </c>
      <c r="S86" s="40">
        <f t="shared" ca="1" si="105"/>
        <v>1.1670490127086928</v>
      </c>
      <c r="T86" s="40">
        <f t="shared" ca="1" si="105"/>
        <v>1.1670490127086928</v>
      </c>
      <c r="U86" s="40">
        <f t="shared" ca="1" si="105"/>
        <v>1.1670490127086928</v>
      </c>
      <c r="V86" s="40">
        <f t="shared" ca="1" si="105"/>
        <v>1.1670490127086928</v>
      </c>
      <c r="W86" s="40">
        <f t="shared" ca="1" si="105"/>
        <v>1.1670490127086928</v>
      </c>
      <c r="X86" s="40">
        <f t="shared" ca="1" si="105"/>
        <v>1.1670490127086928</v>
      </c>
      <c r="Y86" s="40">
        <f t="shared" ca="1" si="105"/>
        <v>1.1670490127086928</v>
      </c>
      <c r="Z86" s="40">
        <f t="shared" ca="1" si="105"/>
        <v>1.1670490127086928</v>
      </c>
      <c r="AA86" s="40">
        <f t="shared" ca="1" si="105"/>
        <v>1.1670490127086928</v>
      </c>
      <c r="AB86" s="40">
        <f t="shared" ca="1" si="105"/>
        <v>1.1670490127086928</v>
      </c>
      <c r="AC86" s="40">
        <f t="shared" ca="1" si="105"/>
        <v>1.1670490127086928</v>
      </c>
      <c r="AD86" s="40">
        <f t="shared" ca="1" si="105"/>
        <v>1.1670490127086928</v>
      </c>
      <c r="AE86" s="40">
        <f t="shared" ca="1" si="105"/>
        <v>1.1670490127086928</v>
      </c>
      <c r="AF86" s="40">
        <f t="shared" ca="1" si="105"/>
        <v>1.1670490127086928</v>
      </c>
      <c r="AG86" s="40">
        <f t="shared" ca="1" si="105"/>
        <v>1.1670490127086928</v>
      </c>
      <c r="AH86" s="40">
        <f t="shared" ca="1" si="105"/>
        <v>1.1670490127086928</v>
      </c>
      <c r="AI86" s="40">
        <f t="shared" ca="1" si="105"/>
        <v>1.1670490127086928</v>
      </c>
      <c r="AJ86" s="40">
        <f t="shared" ca="1" si="105"/>
        <v>1.1670490127086928</v>
      </c>
      <c r="AK86" s="40">
        <f t="shared" ca="1" si="105"/>
        <v>1.1670490127086928</v>
      </c>
      <c r="AL86" s="40">
        <f t="shared" ca="1" si="105"/>
        <v>1.1670490127086928</v>
      </c>
      <c r="AM86" s="40">
        <f t="shared" ca="1" si="105"/>
        <v>1.1670490127086928</v>
      </c>
      <c r="AN86" s="40">
        <f t="shared" ca="1" si="105"/>
        <v>1.1670490127086928</v>
      </c>
      <c r="AO86" s="40">
        <f t="shared" ca="1" si="105"/>
        <v>1.1670490127086928</v>
      </c>
    </row>
    <row r="87" spans="1:41" x14ac:dyDescent="0.25">
      <c r="A87" s="102"/>
      <c r="B87" s="6"/>
      <c r="C87" s="3" t="s">
        <v>54</v>
      </c>
      <c r="D87" s="3" t="s">
        <v>126</v>
      </c>
      <c r="E87" s="3" t="s">
        <v>4</v>
      </c>
      <c r="F87" s="40">
        <f ca="1">Historic!U148</f>
        <v>1.4269630698764209</v>
      </c>
      <c r="G87" s="40">
        <f ca="1">Historic!V148</f>
        <v>1.198390335039528</v>
      </c>
      <c r="H87" s="40">
        <f ca="1">Historic!W148</f>
        <v>1.3706427145159705</v>
      </c>
      <c r="I87" s="40">
        <f ca="1">Historic!X148</f>
        <v>1.2754603011667154</v>
      </c>
      <c r="J87" s="40">
        <f t="shared" ca="1" si="104"/>
        <v>1.2754603011667154</v>
      </c>
      <c r="K87" s="40">
        <f t="shared" ca="1" si="105"/>
        <v>1.2754603011667154</v>
      </c>
      <c r="L87" s="40">
        <f t="shared" ca="1" si="105"/>
        <v>1.2754603011667154</v>
      </c>
      <c r="M87" s="40">
        <f t="shared" ca="1" si="105"/>
        <v>1.2754603011667154</v>
      </c>
      <c r="N87" s="40">
        <f t="shared" ca="1" si="105"/>
        <v>1.2754603011667154</v>
      </c>
      <c r="O87" s="40">
        <f t="shared" ca="1" si="105"/>
        <v>1.2754603011667154</v>
      </c>
      <c r="P87" s="40">
        <f t="shared" ca="1" si="105"/>
        <v>1.2754603011667154</v>
      </c>
      <c r="Q87" s="40">
        <f t="shared" ca="1" si="105"/>
        <v>1.2754603011667154</v>
      </c>
      <c r="R87" s="40">
        <f t="shared" ca="1" si="105"/>
        <v>1.2754603011667154</v>
      </c>
      <c r="S87" s="40">
        <f t="shared" ca="1" si="105"/>
        <v>1.2754603011667154</v>
      </c>
      <c r="T87" s="40">
        <f t="shared" ca="1" si="105"/>
        <v>1.2754603011667154</v>
      </c>
      <c r="U87" s="40">
        <f t="shared" ca="1" si="105"/>
        <v>1.2754603011667154</v>
      </c>
      <c r="V87" s="40">
        <f t="shared" ca="1" si="105"/>
        <v>1.2754603011667154</v>
      </c>
      <c r="W87" s="40">
        <f t="shared" ca="1" si="105"/>
        <v>1.2754603011667154</v>
      </c>
      <c r="X87" s="40">
        <f t="shared" ca="1" si="105"/>
        <v>1.2754603011667154</v>
      </c>
      <c r="Y87" s="40">
        <f t="shared" ca="1" si="105"/>
        <v>1.2754603011667154</v>
      </c>
      <c r="Z87" s="40">
        <f t="shared" ca="1" si="105"/>
        <v>1.2754603011667154</v>
      </c>
      <c r="AA87" s="40">
        <f t="shared" ca="1" si="105"/>
        <v>1.2754603011667154</v>
      </c>
      <c r="AB87" s="40">
        <f t="shared" ca="1" si="105"/>
        <v>1.2754603011667154</v>
      </c>
      <c r="AC87" s="40">
        <f t="shared" ca="1" si="105"/>
        <v>1.2754603011667154</v>
      </c>
      <c r="AD87" s="40">
        <f t="shared" ca="1" si="105"/>
        <v>1.2754603011667154</v>
      </c>
      <c r="AE87" s="40">
        <f t="shared" ca="1" si="105"/>
        <v>1.2754603011667154</v>
      </c>
      <c r="AF87" s="40">
        <f t="shared" ca="1" si="105"/>
        <v>1.2754603011667154</v>
      </c>
      <c r="AG87" s="40">
        <f t="shared" ca="1" si="105"/>
        <v>1.2754603011667154</v>
      </c>
      <c r="AH87" s="40">
        <f t="shared" ca="1" si="105"/>
        <v>1.2754603011667154</v>
      </c>
      <c r="AI87" s="40">
        <f t="shared" ca="1" si="105"/>
        <v>1.2754603011667154</v>
      </c>
      <c r="AJ87" s="40">
        <f t="shared" ca="1" si="105"/>
        <v>1.2754603011667154</v>
      </c>
      <c r="AK87" s="40">
        <f t="shared" ca="1" si="105"/>
        <v>1.2754603011667154</v>
      </c>
      <c r="AL87" s="40">
        <f t="shared" ca="1" si="105"/>
        <v>1.2754603011667154</v>
      </c>
      <c r="AM87" s="40">
        <f t="shared" ca="1" si="105"/>
        <v>1.2754603011667154</v>
      </c>
      <c r="AN87" s="40">
        <f t="shared" ca="1" si="105"/>
        <v>1.2754603011667154</v>
      </c>
      <c r="AO87" s="40">
        <f t="shared" ca="1" si="105"/>
        <v>1.2754603011667154</v>
      </c>
    </row>
    <row r="88" spans="1:41" x14ac:dyDescent="0.25">
      <c r="A88" s="102"/>
      <c r="B88" s="6"/>
      <c r="C88" s="3" t="s">
        <v>54</v>
      </c>
      <c r="D88" s="5" t="s">
        <v>7</v>
      </c>
      <c r="E88" s="5" t="s">
        <v>4</v>
      </c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40"/>
      <c r="Q88" s="40"/>
      <c r="R88" s="40"/>
      <c r="S88" s="40"/>
      <c r="T88" s="40"/>
      <c r="U88" s="40"/>
      <c r="V88" s="40"/>
      <c r="W88" s="40"/>
      <c r="X88" s="40"/>
      <c r="Y88" s="40"/>
      <c r="Z88" s="40"/>
      <c r="AA88" s="40"/>
      <c r="AB88" s="40"/>
      <c r="AC88" s="40"/>
      <c r="AD88" s="40"/>
      <c r="AE88" s="40"/>
      <c r="AF88" s="40"/>
      <c r="AG88" s="40"/>
      <c r="AH88" s="40"/>
      <c r="AI88" s="40"/>
      <c r="AJ88" s="40"/>
      <c r="AK88" s="40"/>
      <c r="AL88" s="40"/>
      <c r="AM88" s="40"/>
      <c r="AN88" s="40"/>
      <c r="AO88" s="40"/>
    </row>
    <row r="89" spans="1:41" x14ac:dyDescent="0.25">
      <c r="A89" s="102"/>
      <c r="B89" s="6"/>
      <c r="C89" s="5"/>
      <c r="D89" s="5"/>
      <c r="E89" s="5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  <c r="AC89" s="40"/>
      <c r="AD89" s="40"/>
      <c r="AE89" s="40"/>
      <c r="AF89" s="40"/>
      <c r="AG89" s="40"/>
      <c r="AH89" s="40"/>
      <c r="AI89" s="40"/>
      <c r="AJ89" s="40"/>
      <c r="AK89" s="40"/>
      <c r="AL89" s="40"/>
      <c r="AM89" s="40"/>
      <c r="AN89" s="40"/>
      <c r="AO89" s="40"/>
    </row>
    <row r="90" spans="1:41" x14ac:dyDescent="0.25">
      <c r="A90" s="102"/>
      <c r="B90" s="6"/>
      <c r="C90" s="3" t="s">
        <v>25</v>
      </c>
      <c r="D90" s="22" t="s">
        <v>53</v>
      </c>
      <c r="E90" s="3" t="s">
        <v>4</v>
      </c>
      <c r="F90" s="40">
        <f ca="1">Historic!U151</f>
        <v>1.0056521431172294</v>
      </c>
      <c r="G90" s="40">
        <f ca="1">Historic!V151</f>
        <v>1.2540788790280726</v>
      </c>
      <c r="H90" s="40">
        <f ca="1">Historic!W151</f>
        <v>1.227328252959512</v>
      </c>
      <c r="I90" s="40">
        <f ca="1">Historic!X151</f>
        <v>1.1383243736759805</v>
      </c>
      <c r="J90" s="40">
        <f t="shared" ca="1" si="104"/>
        <v>1.1383243736759805</v>
      </c>
      <c r="K90" s="40">
        <f t="shared" ca="1" si="105"/>
        <v>1.1383243736759805</v>
      </c>
      <c r="L90" s="40">
        <f t="shared" ca="1" si="105"/>
        <v>1.1383243736759805</v>
      </c>
      <c r="M90" s="40">
        <f t="shared" ca="1" si="105"/>
        <v>1.1383243736759805</v>
      </c>
      <c r="N90" s="40">
        <f t="shared" ca="1" si="105"/>
        <v>1.1383243736759805</v>
      </c>
      <c r="O90" s="40">
        <f t="shared" ca="1" si="105"/>
        <v>1.1383243736759805</v>
      </c>
      <c r="P90" s="40">
        <f t="shared" ca="1" si="105"/>
        <v>1.1383243736759805</v>
      </c>
      <c r="Q90" s="40">
        <f t="shared" ca="1" si="105"/>
        <v>1.1383243736759805</v>
      </c>
      <c r="R90" s="40">
        <f t="shared" ca="1" si="105"/>
        <v>1.1383243736759805</v>
      </c>
      <c r="S90" s="40">
        <f t="shared" ca="1" si="105"/>
        <v>1.1383243736759805</v>
      </c>
      <c r="T90" s="40">
        <f t="shared" ca="1" si="105"/>
        <v>1.1383243736759805</v>
      </c>
      <c r="U90" s="40">
        <f t="shared" ca="1" si="105"/>
        <v>1.1383243736759805</v>
      </c>
      <c r="V90" s="40">
        <f t="shared" ca="1" si="105"/>
        <v>1.1383243736759805</v>
      </c>
      <c r="W90" s="40">
        <f t="shared" ca="1" si="105"/>
        <v>1.1383243736759805</v>
      </c>
      <c r="X90" s="40">
        <f t="shared" ca="1" si="105"/>
        <v>1.1383243736759805</v>
      </c>
      <c r="Y90" s="40">
        <f t="shared" ca="1" si="105"/>
        <v>1.1383243736759805</v>
      </c>
      <c r="Z90" s="40">
        <f t="shared" ca="1" si="105"/>
        <v>1.1383243736759805</v>
      </c>
      <c r="AA90" s="40">
        <f t="shared" ca="1" si="105"/>
        <v>1.1383243736759805</v>
      </c>
      <c r="AB90" s="40">
        <f t="shared" ca="1" si="105"/>
        <v>1.1383243736759805</v>
      </c>
      <c r="AC90" s="40">
        <f t="shared" ca="1" si="105"/>
        <v>1.1383243736759805</v>
      </c>
      <c r="AD90" s="40">
        <f t="shared" ca="1" si="105"/>
        <v>1.1383243736759805</v>
      </c>
      <c r="AE90" s="40">
        <f t="shared" ca="1" si="105"/>
        <v>1.1383243736759805</v>
      </c>
      <c r="AF90" s="40">
        <f t="shared" ca="1" si="105"/>
        <v>1.1383243736759805</v>
      </c>
      <c r="AG90" s="40">
        <f t="shared" ca="1" si="105"/>
        <v>1.1383243736759805</v>
      </c>
      <c r="AH90" s="40">
        <f t="shared" ca="1" si="105"/>
        <v>1.1383243736759805</v>
      </c>
      <c r="AI90" s="40">
        <f t="shared" ca="1" si="105"/>
        <v>1.1383243736759805</v>
      </c>
      <c r="AJ90" s="40">
        <f t="shared" ca="1" si="105"/>
        <v>1.1383243736759805</v>
      </c>
      <c r="AK90" s="40">
        <f t="shared" ca="1" si="105"/>
        <v>1.1383243736759805</v>
      </c>
      <c r="AL90" s="40">
        <f t="shared" ca="1" si="105"/>
        <v>1.1383243736759805</v>
      </c>
      <c r="AM90" s="40">
        <f t="shared" ca="1" si="105"/>
        <v>1.1383243736759805</v>
      </c>
      <c r="AN90" s="40">
        <f t="shared" ca="1" si="105"/>
        <v>1.1383243736759805</v>
      </c>
      <c r="AO90" s="40">
        <f t="shared" ca="1" si="105"/>
        <v>1.1383243736759805</v>
      </c>
    </row>
    <row r="91" spans="1:41" x14ac:dyDescent="0.25">
      <c r="A91" s="102"/>
      <c r="B91" s="6"/>
      <c r="C91" s="3" t="s">
        <v>25</v>
      </c>
      <c r="D91" s="3" t="s">
        <v>85</v>
      </c>
      <c r="E91" s="3" t="s">
        <v>4</v>
      </c>
      <c r="F91" s="40">
        <f ca="1">Historic!U152</f>
        <v>1.0056521431172294</v>
      </c>
      <c r="G91" s="40">
        <f ca="1">Historic!V152</f>
        <v>1.3289092023105136</v>
      </c>
      <c r="H91" s="40">
        <f ca="1">Historic!W152</f>
        <v>1.2305503406042462</v>
      </c>
      <c r="I91" s="40">
        <f ca="1">Historic!X152</f>
        <v>1.1535604347053989</v>
      </c>
      <c r="J91" s="40">
        <f t="shared" ca="1" si="104"/>
        <v>1.1535604347053989</v>
      </c>
      <c r="K91" s="40">
        <f t="shared" ca="1" si="105"/>
        <v>1.1535604347053989</v>
      </c>
      <c r="L91" s="40">
        <f t="shared" ca="1" si="105"/>
        <v>1.1535604347053989</v>
      </c>
      <c r="M91" s="40">
        <f t="shared" ca="1" si="105"/>
        <v>1.1535604347053989</v>
      </c>
      <c r="N91" s="40">
        <f t="shared" ca="1" si="105"/>
        <v>1.1535604347053989</v>
      </c>
      <c r="O91" s="40">
        <f t="shared" ca="1" si="105"/>
        <v>1.1535604347053989</v>
      </c>
      <c r="P91" s="40">
        <f t="shared" ca="1" si="105"/>
        <v>1.1535604347053989</v>
      </c>
      <c r="Q91" s="40">
        <f t="shared" ca="1" si="105"/>
        <v>1.1535604347053989</v>
      </c>
      <c r="R91" s="40">
        <f t="shared" ca="1" si="105"/>
        <v>1.1535604347053989</v>
      </c>
      <c r="S91" s="40">
        <f t="shared" ca="1" si="105"/>
        <v>1.1535604347053989</v>
      </c>
      <c r="T91" s="40">
        <f t="shared" ca="1" si="105"/>
        <v>1.1535604347053989</v>
      </c>
      <c r="U91" s="40">
        <f t="shared" ca="1" si="105"/>
        <v>1.1535604347053989</v>
      </c>
      <c r="V91" s="40">
        <f t="shared" ca="1" si="105"/>
        <v>1.1535604347053989</v>
      </c>
      <c r="W91" s="40">
        <f t="shared" ca="1" si="105"/>
        <v>1.1535604347053989</v>
      </c>
      <c r="X91" s="40">
        <f t="shared" ca="1" si="105"/>
        <v>1.1535604347053989</v>
      </c>
      <c r="Y91" s="40">
        <f t="shared" ca="1" si="105"/>
        <v>1.1535604347053989</v>
      </c>
      <c r="Z91" s="40">
        <f t="shared" ca="1" si="105"/>
        <v>1.1535604347053989</v>
      </c>
      <c r="AA91" s="40">
        <f t="shared" ca="1" si="105"/>
        <v>1.1535604347053989</v>
      </c>
      <c r="AB91" s="40">
        <f t="shared" ca="1" si="105"/>
        <v>1.1535604347053989</v>
      </c>
      <c r="AC91" s="40">
        <f t="shared" ca="1" si="105"/>
        <v>1.1535604347053989</v>
      </c>
      <c r="AD91" s="40">
        <f t="shared" ca="1" si="105"/>
        <v>1.1535604347053989</v>
      </c>
      <c r="AE91" s="40">
        <f t="shared" ca="1" si="105"/>
        <v>1.1535604347053989</v>
      </c>
      <c r="AF91" s="40">
        <f t="shared" ca="1" si="105"/>
        <v>1.1535604347053989</v>
      </c>
      <c r="AG91" s="40">
        <f t="shared" ca="1" si="105"/>
        <v>1.1535604347053989</v>
      </c>
      <c r="AH91" s="40">
        <f t="shared" ca="1" si="105"/>
        <v>1.1535604347053989</v>
      </c>
      <c r="AI91" s="40">
        <f t="shared" ca="1" si="105"/>
        <v>1.1535604347053989</v>
      </c>
      <c r="AJ91" s="40">
        <f t="shared" ca="1" si="105"/>
        <v>1.1535604347053989</v>
      </c>
      <c r="AK91" s="40">
        <f t="shared" ca="1" si="105"/>
        <v>1.1535604347053989</v>
      </c>
      <c r="AL91" s="40">
        <f t="shared" ca="1" si="105"/>
        <v>1.1535604347053989</v>
      </c>
      <c r="AM91" s="40">
        <f t="shared" ca="1" si="105"/>
        <v>1.1535604347053989</v>
      </c>
      <c r="AN91" s="40">
        <f t="shared" ref="K91:AO95" ca="1" si="106">AM91</f>
        <v>1.1535604347053989</v>
      </c>
      <c r="AO91" s="40">
        <f t="shared" ca="1" si="106"/>
        <v>1.1535604347053989</v>
      </c>
    </row>
    <row r="92" spans="1:41" x14ac:dyDescent="0.25">
      <c r="A92" s="102"/>
      <c r="B92" s="6"/>
      <c r="C92" s="3" t="s">
        <v>25</v>
      </c>
      <c r="D92" s="3" t="s">
        <v>126</v>
      </c>
      <c r="E92" s="3" t="s">
        <v>4</v>
      </c>
      <c r="F92" s="40">
        <f ca="1">Historic!U153</f>
        <v>1.0056521431172294</v>
      </c>
      <c r="G92" s="40">
        <f ca="1">Historic!V153</f>
        <v>1.2540788790280726</v>
      </c>
      <c r="H92" s="40">
        <f ca="1">Historic!W153</f>
        <v>1.227328252959512</v>
      </c>
      <c r="I92" s="40">
        <f ca="1">Historic!X153</f>
        <v>1.1383243736759805</v>
      </c>
      <c r="J92" s="40">
        <f t="shared" ca="1" si="104"/>
        <v>1.1383243736759805</v>
      </c>
      <c r="K92" s="40">
        <f t="shared" ca="1" si="106"/>
        <v>1.1383243736759805</v>
      </c>
      <c r="L92" s="40">
        <f t="shared" ca="1" si="106"/>
        <v>1.1383243736759805</v>
      </c>
      <c r="M92" s="40">
        <f t="shared" ca="1" si="106"/>
        <v>1.1383243736759805</v>
      </c>
      <c r="N92" s="40">
        <f t="shared" ca="1" si="106"/>
        <v>1.1383243736759805</v>
      </c>
      <c r="O92" s="40">
        <f t="shared" ca="1" si="106"/>
        <v>1.1383243736759805</v>
      </c>
      <c r="P92" s="40">
        <f t="shared" ca="1" si="106"/>
        <v>1.1383243736759805</v>
      </c>
      <c r="Q92" s="40">
        <f t="shared" ca="1" si="106"/>
        <v>1.1383243736759805</v>
      </c>
      <c r="R92" s="40">
        <f t="shared" ca="1" si="106"/>
        <v>1.1383243736759805</v>
      </c>
      <c r="S92" s="40">
        <f t="shared" ca="1" si="106"/>
        <v>1.1383243736759805</v>
      </c>
      <c r="T92" s="40">
        <f t="shared" ca="1" si="106"/>
        <v>1.1383243736759805</v>
      </c>
      <c r="U92" s="40">
        <f t="shared" ca="1" si="106"/>
        <v>1.1383243736759805</v>
      </c>
      <c r="V92" s="40">
        <f t="shared" ca="1" si="106"/>
        <v>1.1383243736759805</v>
      </c>
      <c r="W92" s="40">
        <f t="shared" ca="1" si="106"/>
        <v>1.1383243736759805</v>
      </c>
      <c r="X92" s="40">
        <f t="shared" ca="1" si="106"/>
        <v>1.1383243736759805</v>
      </c>
      <c r="Y92" s="40">
        <f t="shared" ca="1" si="106"/>
        <v>1.1383243736759805</v>
      </c>
      <c r="Z92" s="40">
        <f t="shared" ca="1" si="106"/>
        <v>1.1383243736759805</v>
      </c>
      <c r="AA92" s="40">
        <f t="shared" ca="1" si="106"/>
        <v>1.1383243736759805</v>
      </c>
      <c r="AB92" s="40">
        <f t="shared" ca="1" si="106"/>
        <v>1.1383243736759805</v>
      </c>
      <c r="AC92" s="40">
        <f t="shared" ca="1" si="106"/>
        <v>1.1383243736759805</v>
      </c>
      <c r="AD92" s="40">
        <f t="shared" ca="1" si="106"/>
        <v>1.1383243736759805</v>
      </c>
      <c r="AE92" s="40">
        <f t="shared" ca="1" si="106"/>
        <v>1.1383243736759805</v>
      </c>
      <c r="AF92" s="40">
        <f t="shared" ca="1" si="106"/>
        <v>1.1383243736759805</v>
      </c>
      <c r="AG92" s="40">
        <f t="shared" ca="1" si="106"/>
        <v>1.1383243736759805</v>
      </c>
      <c r="AH92" s="40">
        <f t="shared" ca="1" si="106"/>
        <v>1.1383243736759805</v>
      </c>
      <c r="AI92" s="40">
        <f t="shared" ca="1" si="106"/>
        <v>1.1383243736759805</v>
      </c>
      <c r="AJ92" s="40">
        <f t="shared" ca="1" si="106"/>
        <v>1.1383243736759805</v>
      </c>
      <c r="AK92" s="40">
        <f t="shared" ca="1" si="106"/>
        <v>1.1383243736759805</v>
      </c>
      <c r="AL92" s="40">
        <f t="shared" ca="1" si="106"/>
        <v>1.1383243736759805</v>
      </c>
      <c r="AM92" s="40">
        <f t="shared" ca="1" si="106"/>
        <v>1.1383243736759805</v>
      </c>
      <c r="AN92" s="40">
        <f t="shared" ca="1" si="106"/>
        <v>1.1383243736759805</v>
      </c>
      <c r="AO92" s="40">
        <f t="shared" ca="1" si="106"/>
        <v>1.1383243736759805</v>
      </c>
    </row>
    <row r="93" spans="1:41" x14ac:dyDescent="0.25">
      <c r="A93" s="102"/>
      <c r="B93" s="6"/>
      <c r="C93" s="3" t="s">
        <v>25</v>
      </c>
      <c r="D93" s="5" t="s">
        <v>7</v>
      </c>
      <c r="E93" s="5" t="s">
        <v>4</v>
      </c>
      <c r="F93" s="40"/>
      <c r="G93" s="40"/>
      <c r="H93" s="40"/>
      <c r="I93" s="40"/>
      <c r="J93" s="40"/>
      <c r="K93" s="40"/>
      <c r="L93" s="40"/>
      <c r="M93" s="40"/>
      <c r="N93" s="40"/>
      <c r="O93" s="40"/>
      <c r="P93" s="40"/>
      <c r="Q93" s="40"/>
      <c r="R93" s="40"/>
      <c r="S93" s="40"/>
      <c r="T93" s="40"/>
      <c r="U93" s="40"/>
      <c r="V93" s="40"/>
      <c r="W93" s="40"/>
      <c r="X93" s="40"/>
      <c r="Y93" s="40"/>
      <c r="Z93" s="40"/>
      <c r="AA93" s="40"/>
      <c r="AB93" s="40"/>
      <c r="AC93" s="40"/>
      <c r="AD93" s="40"/>
      <c r="AE93" s="40"/>
      <c r="AF93" s="40"/>
      <c r="AG93" s="40"/>
      <c r="AH93" s="40"/>
      <c r="AI93" s="40"/>
      <c r="AJ93" s="40"/>
      <c r="AK93" s="40"/>
      <c r="AL93" s="40"/>
      <c r="AM93" s="40"/>
      <c r="AN93" s="40"/>
      <c r="AO93" s="40"/>
    </row>
    <row r="94" spans="1:41" ht="16.5" customHeight="1" x14ac:dyDescent="0.25">
      <c r="A94" s="102"/>
      <c r="B94" s="5"/>
      <c r="C94" s="5"/>
      <c r="D94" s="5"/>
      <c r="E94" s="5"/>
      <c r="F94" s="40"/>
      <c r="G94" s="40"/>
      <c r="H94" s="40"/>
      <c r="I94" s="40"/>
      <c r="J94" s="40"/>
      <c r="K94" s="40"/>
      <c r="L94" s="40"/>
      <c r="M94" s="40"/>
      <c r="N94" s="40"/>
      <c r="O94" s="40"/>
      <c r="P94" s="40"/>
      <c r="Q94" s="40"/>
      <c r="R94" s="40"/>
      <c r="S94" s="40"/>
      <c r="T94" s="40"/>
      <c r="U94" s="40"/>
      <c r="V94" s="40"/>
      <c r="W94" s="40"/>
      <c r="X94" s="40"/>
      <c r="Y94" s="40"/>
      <c r="Z94" s="40"/>
      <c r="AA94" s="40"/>
      <c r="AB94" s="40"/>
      <c r="AC94" s="40"/>
      <c r="AD94" s="40"/>
      <c r="AE94" s="40"/>
      <c r="AF94" s="40"/>
      <c r="AG94" s="40"/>
      <c r="AH94" s="40"/>
      <c r="AI94" s="40"/>
      <c r="AJ94" s="40"/>
      <c r="AK94" s="40"/>
      <c r="AL94" s="40"/>
      <c r="AM94" s="40"/>
      <c r="AN94" s="40"/>
      <c r="AO94" s="40"/>
    </row>
    <row r="95" spans="1:41" x14ac:dyDescent="0.25">
      <c r="A95" s="98"/>
      <c r="B95" s="27"/>
      <c r="C95" s="14" t="s">
        <v>23</v>
      </c>
      <c r="D95" s="13" t="s">
        <v>7</v>
      </c>
      <c r="E95" s="13" t="s">
        <v>4</v>
      </c>
      <c r="F95" s="40">
        <f ca="1">Historic!U156</f>
        <v>1.2171059485425573</v>
      </c>
      <c r="G95" s="40">
        <f ca="1">Historic!V156</f>
        <v>1.2348384761459392</v>
      </c>
      <c r="H95" s="40">
        <f ca="1">Historic!W156</f>
        <v>1.1478807652907987</v>
      </c>
      <c r="I95" s="40">
        <f ca="1">Historic!X156</f>
        <v>1.0447594453573974</v>
      </c>
      <c r="J95" s="40">
        <f t="shared" ca="1" si="104"/>
        <v>1.0447594453573974</v>
      </c>
      <c r="K95" s="40">
        <f t="shared" ca="1" si="106"/>
        <v>1.0447594453573974</v>
      </c>
      <c r="L95" s="40">
        <f t="shared" ca="1" si="106"/>
        <v>1.0447594453573974</v>
      </c>
      <c r="M95" s="40">
        <f t="shared" ca="1" si="106"/>
        <v>1.0447594453573974</v>
      </c>
      <c r="N95" s="40">
        <f t="shared" ca="1" si="106"/>
        <v>1.0447594453573974</v>
      </c>
      <c r="O95" s="40">
        <f t="shared" ca="1" si="106"/>
        <v>1.0447594453573974</v>
      </c>
      <c r="P95" s="40">
        <f t="shared" ca="1" si="106"/>
        <v>1.0447594453573974</v>
      </c>
      <c r="Q95" s="40">
        <f t="shared" ca="1" si="106"/>
        <v>1.0447594453573974</v>
      </c>
      <c r="R95" s="40">
        <f t="shared" ca="1" si="106"/>
        <v>1.0447594453573974</v>
      </c>
      <c r="S95" s="40">
        <f t="shared" ca="1" si="106"/>
        <v>1.0447594453573974</v>
      </c>
      <c r="T95" s="40">
        <f t="shared" ca="1" si="106"/>
        <v>1.0447594453573974</v>
      </c>
      <c r="U95" s="40">
        <f t="shared" ca="1" si="106"/>
        <v>1.0447594453573974</v>
      </c>
      <c r="V95" s="40">
        <f t="shared" ca="1" si="106"/>
        <v>1.0447594453573974</v>
      </c>
      <c r="W95" s="40">
        <f t="shared" ca="1" si="106"/>
        <v>1.0447594453573974</v>
      </c>
      <c r="X95" s="40">
        <f t="shared" ca="1" si="106"/>
        <v>1.0447594453573974</v>
      </c>
      <c r="Y95" s="40">
        <f t="shared" ca="1" si="106"/>
        <v>1.0447594453573974</v>
      </c>
      <c r="Z95" s="40">
        <f t="shared" ca="1" si="106"/>
        <v>1.0447594453573974</v>
      </c>
      <c r="AA95" s="40">
        <f t="shared" ca="1" si="106"/>
        <v>1.0447594453573974</v>
      </c>
      <c r="AB95" s="40">
        <f t="shared" ca="1" si="106"/>
        <v>1.0447594453573974</v>
      </c>
      <c r="AC95" s="40">
        <f t="shared" ca="1" si="106"/>
        <v>1.0447594453573974</v>
      </c>
      <c r="AD95" s="40">
        <f t="shared" ca="1" si="106"/>
        <v>1.0447594453573974</v>
      </c>
      <c r="AE95" s="40">
        <f t="shared" ca="1" si="106"/>
        <v>1.0447594453573974</v>
      </c>
      <c r="AF95" s="40">
        <f t="shared" ca="1" si="106"/>
        <v>1.0447594453573974</v>
      </c>
      <c r="AG95" s="40">
        <f t="shared" ca="1" si="106"/>
        <v>1.0447594453573974</v>
      </c>
      <c r="AH95" s="40">
        <f t="shared" ca="1" si="106"/>
        <v>1.0447594453573974</v>
      </c>
      <c r="AI95" s="40">
        <f t="shared" ca="1" si="106"/>
        <v>1.0447594453573974</v>
      </c>
      <c r="AJ95" s="40">
        <f t="shared" ca="1" si="106"/>
        <v>1.0447594453573974</v>
      </c>
      <c r="AK95" s="40">
        <f t="shared" ca="1" si="106"/>
        <v>1.0447594453573974</v>
      </c>
      <c r="AL95" s="40">
        <f t="shared" ca="1" si="106"/>
        <v>1.0447594453573974</v>
      </c>
      <c r="AM95" s="40">
        <f t="shared" ca="1" si="106"/>
        <v>1.0447594453573974</v>
      </c>
      <c r="AN95" s="40">
        <f t="shared" ca="1" si="106"/>
        <v>1.0447594453573974</v>
      </c>
      <c r="AO95" s="40">
        <f t="shared" ca="1" si="106"/>
        <v>1.0447594453573974</v>
      </c>
    </row>
    <row r="96" spans="1:41" customFormat="1" x14ac:dyDescent="0.25">
      <c r="A96" s="2"/>
      <c r="B96" s="2"/>
      <c r="C96" s="2"/>
      <c r="D96" s="2"/>
      <c r="K96" s="2"/>
      <c r="L96" s="2"/>
      <c r="S96" s="2"/>
      <c r="T96" s="2"/>
      <c r="Y96" s="39"/>
      <c r="Z96" s="39"/>
      <c r="AA96" s="39"/>
    </row>
    <row r="97" spans="1:41" customFormat="1" x14ac:dyDescent="0.25">
      <c r="A97" s="2"/>
      <c r="B97" s="2"/>
      <c r="C97" s="2"/>
      <c r="D97" s="2"/>
      <c r="K97" s="2"/>
      <c r="L97" s="2"/>
      <c r="S97" s="2"/>
      <c r="T97" s="2"/>
      <c r="Y97" s="39"/>
      <c r="Z97" s="39"/>
      <c r="AA97" s="39"/>
    </row>
    <row r="98" spans="1:41" ht="15.75" thickBot="1" x14ac:dyDescent="0.3">
      <c r="A98" s="190" t="s">
        <v>158</v>
      </c>
      <c r="B98" s="53"/>
      <c r="C98" s="54"/>
      <c r="D98" s="54"/>
      <c r="E98" s="5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5"/>
    </row>
    <row r="99" spans="1:41" x14ac:dyDescent="0.25">
      <c r="A99" t="s">
        <v>113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</row>
    <row r="100" spans="1:41" x14ac:dyDescent="0.25">
      <c r="A100" t="s">
        <v>5</v>
      </c>
      <c r="F100">
        <f>References!$D$27</f>
        <v>7.3299999999999993E-5</v>
      </c>
      <c r="G100">
        <f>References!$D$27</f>
        <v>7.3299999999999993E-5</v>
      </c>
      <c r="H100">
        <f>References!$D$27</f>
        <v>7.3299999999999993E-5</v>
      </c>
      <c r="I100">
        <f>References!$D$27</f>
        <v>7.3299999999999993E-5</v>
      </c>
      <c r="J100">
        <f>References!$D$27</f>
        <v>7.3299999999999993E-5</v>
      </c>
      <c r="K100">
        <f>References!$D$27</f>
        <v>7.3299999999999993E-5</v>
      </c>
      <c r="L100">
        <f>References!$D$27</f>
        <v>7.3299999999999993E-5</v>
      </c>
      <c r="M100">
        <f>References!$D$27</f>
        <v>7.3299999999999993E-5</v>
      </c>
      <c r="N100">
        <f>References!$D$27</f>
        <v>7.3299999999999993E-5</v>
      </c>
      <c r="O100">
        <f>References!$D$27</f>
        <v>7.3299999999999993E-5</v>
      </c>
      <c r="P100">
        <f>References!$D$27</f>
        <v>7.3299999999999993E-5</v>
      </c>
      <c r="Q100">
        <f>References!$D$27</f>
        <v>7.3299999999999993E-5</v>
      </c>
      <c r="R100">
        <f>References!$D$27</f>
        <v>7.3299999999999993E-5</v>
      </c>
      <c r="S100">
        <f>References!$D$27</f>
        <v>7.3299999999999993E-5</v>
      </c>
      <c r="T100">
        <f>References!$D$27</f>
        <v>7.3299999999999993E-5</v>
      </c>
      <c r="U100">
        <f>References!$D$27</f>
        <v>7.3299999999999993E-5</v>
      </c>
      <c r="V100">
        <f>References!$D$27</f>
        <v>7.3299999999999993E-5</v>
      </c>
      <c r="W100">
        <f>References!$D$27</f>
        <v>7.3299999999999993E-5</v>
      </c>
      <c r="X100">
        <f>References!$D$27</f>
        <v>7.3299999999999993E-5</v>
      </c>
      <c r="Y100">
        <f>References!$D$27</f>
        <v>7.3299999999999993E-5</v>
      </c>
      <c r="Z100">
        <f>References!$D$27</f>
        <v>7.3299999999999993E-5</v>
      </c>
      <c r="AA100">
        <f>References!$D$27</f>
        <v>7.3299999999999993E-5</v>
      </c>
      <c r="AB100">
        <f>References!$D$27</f>
        <v>7.3299999999999993E-5</v>
      </c>
      <c r="AC100">
        <f>References!$D$27</f>
        <v>7.3299999999999993E-5</v>
      </c>
      <c r="AD100">
        <f>References!$D$27</f>
        <v>7.3299999999999993E-5</v>
      </c>
      <c r="AE100">
        <f>References!$D$27</f>
        <v>7.3299999999999993E-5</v>
      </c>
      <c r="AF100">
        <f>References!$D$27</f>
        <v>7.3299999999999993E-5</v>
      </c>
      <c r="AG100">
        <f>References!$D$27</f>
        <v>7.3299999999999993E-5</v>
      </c>
      <c r="AH100">
        <f>References!$D$27</f>
        <v>7.3299999999999993E-5</v>
      </c>
      <c r="AI100">
        <f>References!$D$27</f>
        <v>7.3299999999999993E-5</v>
      </c>
      <c r="AJ100">
        <f>References!$D$27</f>
        <v>7.3299999999999993E-5</v>
      </c>
      <c r="AK100">
        <f>References!$D$27</f>
        <v>7.3299999999999993E-5</v>
      </c>
      <c r="AL100">
        <f>References!$D$27</f>
        <v>7.3299999999999993E-5</v>
      </c>
      <c r="AM100">
        <f>References!$D$27</f>
        <v>7.3299999999999993E-5</v>
      </c>
      <c r="AN100">
        <f>References!$D$27</f>
        <v>7.3299999999999993E-5</v>
      </c>
      <c r="AO100">
        <f>References!$D$27</f>
        <v>7.3299999999999993E-5</v>
      </c>
    </row>
    <row r="101" spans="1:41" x14ac:dyDescent="0.25">
      <c r="A101" t="s">
        <v>152</v>
      </c>
      <c r="F101" s="189">
        <f>'Biofuel %'!I28</f>
        <v>4.4257271362105249E-2</v>
      </c>
      <c r="G101" s="189">
        <f>'Biofuel %'!J28</f>
        <v>3.5848974226559444E-2</v>
      </c>
      <c r="H101" s="189">
        <f>'Biofuel %'!K28</f>
        <v>5.372806428866439E-2</v>
      </c>
      <c r="I101" s="189">
        <f>'Biofuel %'!L28</f>
        <v>4.9763232389874831E-2</v>
      </c>
      <c r="J101" s="189">
        <f>'Biofuel %'!M28</f>
        <v>6.2945534274800041E-2</v>
      </c>
      <c r="K101" s="189">
        <f>'Biofuel %'!N28</f>
        <v>7.2349010747285794E-2</v>
      </c>
      <c r="L101" s="189">
        <f>K101</f>
        <v>7.2349010747285794E-2</v>
      </c>
      <c r="M101" s="189">
        <f t="shared" ref="M101:AO101" si="107">L101</f>
        <v>7.2349010747285794E-2</v>
      </c>
      <c r="N101" s="189">
        <f t="shared" si="107"/>
        <v>7.2349010747285794E-2</v>
      </c>
      <c r="O101" s="189">
        <f t="shared" si="107"/>
        <v>7.2349010747285794E-2</v>
      </c>
      <c r="P101" s="189">
        <f t="shared" si="107"/>
        <v>7.2349010747285794E-2</v>
      </c>
      <c r="Q101" s="189">
        <f t="shared" si="107"/>
        <v>7.2349010747285794E-2</v>
      </c>
      <c r="R101" s="189">
        <f t="shared" si="107"/>
        <v>7.2349010747285794E-2</v>
      </c>
      <c r="S101" s="189">
        <f t="shared" si="107"/>
        <v>7.2349010747285794E-2</v>
      </c>
      <c r="T101" s="189">
        <f t="shared" si="107"/>
        <v>7.2349010747285794E-2</v>
      </c>
      <c r="U101" s="189">
        <f t="shared" si="107"/>
        <v>7.2349010747285794E-2</v>
      </c>
      <c r="V101" s="189">
        <f t="shared" si="107"/>
        <v>7.2349010747285794E-2</v>
      </c>
      <c r="W101" s="189">
        <f t="shared" si="107"/>
        <v>7.2349010747285794E-2</v>
      </c>
      <c r="X101" s="189">
        <f t="shared" si="107"/>
        <v>7.2349010747285794E-2</v>
      </c>
      <c r="Y101" s="189">
        <f t="shared" si="107"/>
        <v>7.2349010747285794E-2</v>
      </c>
      <c r="Z101" s="189">
        <f t="shared" si="107"/>
        <v>7.2349010747285794E-2</v>
      </c>
      <c r="AA101" s="189">
        <f t="shared" si="107"/>
        <v>7.2349010747285794E-2</v>
      </c>
      <c r="AB101" s="189">
        <f t="shared" si="107"/>
        <v>7.2349010747285794E-2</v>
      </c>
      <c r="AC101" s="189">
        <f t="shared" si="107"/>
        <v>7.2349010747285794E-2</v>
      </c>
      <c r="AD101" s="189">
        <f t="shared" si="107"/>
        <v>7.2349010747285794E-2</v>
      </c>
      <c r="AE101" s="189">
        <f t="shared" si="107"/>
        <v>7.2349010747285794E-2</v>
      </c>
      <c r="AF101" s="189">
        <f t="shared" si="107"/>
        <v>7.2349010747285794E-2</v>
      </c>
      <c r="AG101" s="189">
        <f t="shared" si="107"/>
        <v>7.2349010747285794E-2</v>
      </c>
      <c r="AH101" s="189">
        <f t="shared" si="107"/>
        <v>7.2349010747285794E-2</v>
      </c>
      <c r="AI101" s="189">
        <f t="shared" si="107"/>
        <v>7.2349010747285794E-2</v>
      </c>
      <c r="AJ101" s="189">
        <f t="shared" si="107"/>
        <v>7.2349010747285794E-2</v>
      </c>
      <c r="AK101" s="189">
        <f t="shared" si="107"/>
        <v>7.2349010747285794E-2</v>
      </c>
      <c r="AL101" s="189">
        <f t="shared" si="107"/>
        <v>7.2349010747285794E-2</v>
      </c>
      <c r="AM101" s="189">
        <f t="shared" si="107"/>
        <v>7.2349010747285794E-2</v>
      </c>
      <c r="AN101" s="189">
        <f t="shared" si="107"/>
        <v>7.2349010747285794E-2</v>
      </c>
      <c r="AO101" s="189">
        <f t="shared" si="107"/>
        <v>7.2349010747285794E-2</v>
      </c>
    </row>
    <row r="102" spans="1:41" x14ac:dyDescent="0.25">
      <c r="A102" t="s">
        <v>153</v>
      </c>
      <c r="F102">
        <f>(1-F101)*F100</f>
        <v>7.0055942009157683E-5</v>
      </c>
      <c r="G102">
        <f t="shared" ref="G102:AO102" si="108">(1-G101)*G100</f>
        <v>7.0672270189193193E-5</v>
      </c>
      <c r="H102">
        <f t="shared" si="108"/>
        <v>6.936173288764089E-5</v>
      </c>
      <c r="I102">
        <f t="shared" si="108"/>
        <v>6.9652355065822166E-5</v>
      </c>
      <c r="J102">
        <f t="shared" si="108"/>
        <v>6.868609233765716E-5</v>
      </c>
      <c r="K102">
        <f t="shared" si="108"/>
        <v>6.7996817512223936E-5</v>
      </c>
      <c r="L102">
        <f t="shared" si="108"/>
        <v>6.7996817512223936E-5</v>
      </c>
      <c r="M102">
        <f t="shared" si="108"/>
        <v>6.7996817512223936E-5</v>
      </c>
      <c r="N102">
        <f t="shared" si="108"/>
        <v>6.7996817512223936E-5</v>
      </c>
      <c r="O102">
        <f t="shared" si="108"/>
        <v>6.7996817512223936E-5</v>
      </c>
      <c r="P102">
        <f t="shared" si="108"/>
        <v>6.7996817512223936E-5</v>
      </c>
      <c r="Q102">
        <f t="shared" si="108"/>
        <v>6.7996817512223936E-5</v>
      </c>
      <c r="R102">
        <f t="shared" si="108"/>
        <v>6.7996817512223936E-5</v>
      </c>
      <c r="S102">
        <f t="shared" si="108"/>
        <v>6.7996817512223936E-5</v>
      </c>
      <c r="T102">
        <f t="shared" si="108"/>
        <v>6.7996817512223936E-5</v>
      </c>
      <c r="U102">
        <f t="shared" si="108"/>
        <v>6.7996817512223936E-5</v>
      </c>
      <c r="V102">
        <f t="shared" si="108"/>
        <v>6.7996817512223936E-5</v>
      </c>
      <c r="W102">
        <f t="shared" si="108"/>
        <v>6.7996817512223936E-5</v>
      </c>
      <c r="X102">
        <f t="shared" si="108"/>
        <v>6.7996817512223936E-5</v>
      </c>
      <c r="Y102">
        <f t="shared" si="108"/>
        <v>6.7996817512223936E-5</v>
      </c>
      <c r="Z102">
        <f t="shared" si="108"/>
        <v>6.7996817512223936E-5</v>
      </c>
      <c r="AA102">
        <f t="shared" si="108"/>
        <v>6.7996817512223936E-5</v>
      </c>
      <c r="AB102">
        <f t="shared" si="108"/>
        <v>6.7996817512223936E-5</v>
      </c>
      <c r="AC102">
        <f t="shared" si="108"/>
        <v>6.7996817512223936E-5</v>
      </c>
      <c r="AD102">
        <f t="shared" si="108"/>
        <v>6.7996817512223936E-5</v>
      </c>
      <c r="AE102">
        <f t="shared" si="108"/>
        <v>6.7996817512223936E-5</v>
      </c>
      <c r="AF102">
        <f t="shared" si="108"/>
        <v>6.7996817512223936E-5</v>
      </c>
      <c r="AG102">
        <f t="shared" si="108"/>
        <v>6.7996817512223936E-5</v>
      </c>
      <c r="AH102">
        <f t="shared" si="108"/>
        <v>6.7996817512223936E-5</v>
      </c>
      <c r="AI102">
        <f t="shared" si="108"/>
        <v>6.7996817512223936E-5</v>
      </c>
      <c r="AJ102">
        <f t="shared" si="108"/>
        <v>6.7996817512223936E-5</v>
      </c>
      <c r="AK102">
        <f t="shared" si="108"/>
        <v>6.7996817512223936E-5</v>
      </c>
      <c r="AL102">
        <f t="shared" si="108"/>
        <v>6.7996817512223936E-5</v>
      </c>
      <c r="AM102">
        <f t="shared" si="108"/>
        <v>6.7996817512223936E-5</v>
      </c>
      <c r="AN102">
        <f t="shared" si="108"/>
        <v>6.7996817512223936E-5</v>
      </c>
      <c r="AO102">
        <f t="shared" si="108"/>
        <v>6.7996817512223936E-5</v>
      </c>
    </row>
    <row r="104" spans="1:41" x14ac:dyDescent="0.25">
      <c r="A104" t="s">
        <v>112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</row>
    <row r="105" spans="1:41" x14ac:dyDescent="0.25">
      <c r="A105" t="s">
        <v>6</v>
      </c>
      <c r="F105">
        <f>References!$D$28</f>
        <v>6.9999999999999994E-5</v>
      </c>
      <c r="G105">
        <f>References!$D$28</f>
        <v>6.9999999999999994E-5</v>
      </c>
      <c r="H105">
        <f>References!$D$28</f>
        <v>6.9999999999999994E-5</v>
      </c>
      <c r="I105">
        <f>References!$D$28</f>
        <v>6.9999999999999994E-5</v>
      </c>
      <c r="J105">
        <f>References!$D$28</f>
        <v>6.9999999999999994E-5</v>
      </c>
      <c r="K105">
        <f>References!$D$28</f>
        <v>6.9999999999999994E-5</v>
      </c>
      <c r="L105">
        <f>References!$D$28</f>
        <v>6.9999999999999994E-5</v>
      </c>
      <c r="M105">
        <f>References!$D$28</f>
        <v>6.9999999999999994E-5</v>
      </c>
      <c r="N105">
        <f>References!$D$28</f>
        <v>6.9999999999999994E-5</v>
      </c>
      <c r="O105">
        <f>References!$D$28</f>
        <v>6.9999999999999994E-5</v>
      </c>
      <c r="P105">
        <f>References!$D$28</f>
        <v>6.9999999999999994E-5</v>
      </c>
      <c r="Q105">
        <f>References!$D$28</f>
        <v>6.9999999999999994E-5</v>
      </c>
      <c r="R105">
        <f>References!$D$28</f>
        <v>6.9999999999999994E-5</v>
      </c>
      <c r="S105">
        <f>References!$D$28</f>
        <v>6.9999999999999994E-5</v>
      </c>
      <c r="T105">
        <f>References!$D$28</f>
        <v>6.9999999999999994E-5</v>
      </c>
      <c r="U105">
        <f>References!$D$28</f>
        <v>6.9999999999999994E-5</v>
      </c>
      <c r="V105">
        <f>References!$D$28</f>
        <v>6.9999999999999994E-5</v>
      </c>
      <c r="W105">
        <f>References!$D$28</f>
        <v>6.9999999999999994E-5</v>
      </c>
      <c r="X105">
        <f>References!$D$28</f>
        <v>6.9999999999999994E-5</v>
      </c>
      <c r="Y105">
        <f>References!$D$28</f>
        <v>6.9999999999999994E-5</v>
      </c>
      <c r="Z105">
        <f>References!$D$28</f>
        <v>6.9999999999999994E-5</v>
      </c>
      <c r="AA105">
        <f>References!$D$28</f>
        <v>6.9999999999999994E-5</v>
      </c>
      <c r="AB105">
        <f>References!$D$28</f>
        <v>6.9999999999999994E-5</v>
      </c>
      <c r="AC105">
        <f>References!$D$28</f>
        <v>6.9999999999999994E-5</v>
      </c>
      <c r="AD105">
        <f>References!$D$28</f>
        <v>6.9999999999999994E-5</v>
      </c>
      <c r="AE105">
        <f>References!$D$28</f>
        <v>6.9999999999999994E-5</v>
      </c>
      <c r="AF105">
        <f>References!$D$28</f>
        <v>6.9999999999999994E-5</v>
      </c>
      <c r="AG105">
        <f>References!$D$28</f>
        <v>6.9999999999999994E-5</v>
      </c>
      <c r="AH105">
        <f>References!$D$28</f>
        <v>6.9999999999999994E-5</v>
      </c>
      <c r="AI105">
        <f>References!$D$28</f>
        <v>6.9999999999999994E-5</v>
      </c>
      <c r="AJ105">
        <f>References!$D$28</f>
        <v>6.9999999999999994E-5</v>
      </c>
      <c r="AK105">
        <f>References!$D$28</f>
        <v>6.9999999999999994E-5</v>
      </c>
      <c r="AL105">
        <f>References!$D$28</f>
        <v>6.9999999999999994E-5</v>
      </c>
      <c r="AM105">
        <f>References!$D$28</f>
        <v>6.9999999999999994E-5</v>
      </c>
      <c r="AN105">
        <f>References!$D$28</f>
        <v>6.9999999999999994E-5</v>
      </c>
      <c r="AO105">
        <f>References!$D$28</f>
        <v>6.9999999999999994E-5</v>
      </c>
    </row>
    <row r="106" spans="1:41" x14ac:dyDescent="0.25">
      <c r="A106" t="s">
        <v>154</v>
      </c>
      <c r="F106" s="189">
        <f>'Biofuel %'!I27</f>
        <v>4.5891581677528763E-2</v>
      </c>
      <c r="G106" s="189">
        <f>'Biofuel %'!J27</f>
        <v>5.2540127814521061E-2</v>
      </c>
      <c r="H106" s="189">
        <f>'Biofuel %'!K27</f>
        <v>5.4071345479190284E-2</v>
      </c>
      <c r="I106" s="189">
        <f>'Biofuel %'!L27</f>
        <v>5.4831838922495837E-2</v>
      </c>
      <c r="J106" s="189">
        <f>'Biofuel %'!M27</f>
        <v>5.5389363375198807E-2</v>
      </c>
      <c r="K106" s="189">
        <f>'Biofuel %'!N27</f>
        <v>5.5289210109982313E-2</v>
      </c>
      <c r="L106" s="189">
        <f>K106</f>
        <v>5.5289210109982313E-2</v>
      </c>
      <c r="M106" s="189">
        <f t="shared" ref="M106:AO106" si="109">L106</f>
        <v>5.5289210109982313E-2</v>
      </c>
      <c r="N106" s="189">
        <f t="shared" si="109"/>
        <v>5.5289210109982313E-2</v>
      </c>
      <c r="O106" s="189">
        <f t="shared" si="109"/>
        <v>5.5289210109982313E-2</v>
      </c>
      <c r="P106" s="189">
        <f t="shared" si="109"/>
        <v>5.5289210109982313E-2</v>
      </c>
      <c r="Q106" s="189">
        <f t="shared" si="109"/>
        <v>5.5289210109982313E-2</v>
      </c>
      <c r="R106" s="189">
        <f t="shared" si="109"/>
        <v>5.5289210109982313E-2</v>
      </c>
      <c r="S106" s="189">
        <f t="shared" si="109"/>
        <v>5.5289210109982313E-2</v>
      </c>
      <c r="T106" s="189">
        <f t="shared" si="109"/>
        <v>5.5289210109982313E-2</v>
      </c>
      <c r="U106" s="189">
        <f t="shared" si="109"/>
        <v>5.5289210109982313E-2</v>
      </c>
      <c r="V106" s="189">
        <f t="shared" si="109"/>
        <v>5.5289210109982313E-2</v>
      </c>
      <c r="W106" s="189">
        <f t="shared" si="109"/>
        <v>5.5289210109982313E-2</v>
      </c>
      <c r="X106" s="189">
        <f t="shared" si="109"/>
        <v>5.5289210109982313E-2</v>
      </c>
      <c r="Y106" s="189">
        <f t="shared" si="109"/>
        <v>5.5289210109982313E-2</v>
      </c>
      <c r="Z106" s="189">
        <f t="shared" si="109"/>
        <v>5.5289210109982313E-2</v>
      </c>
      <c r="AA106" s="189">
        <f t="shared" si="109"/>
        <v>5.5289210109982313E-2</v>
      </c>
      <c r="AB106" s="189">
        <f t="shared" si="109"/>
        <v>5.5289210109982313E-2</v>
      </c>
      <c r="AC106" s="189">
        <f t="shared" si="109"/>
        <v>5.5289210109982313E-2</v>
      </c>
      <c r="AD106" s="189">
        <f t="shared" si="109"/>
        <v>5.5289210109982313E-2</v>
      </c>
      <c r="AE106" s="189">
        <f t="shared" si="109"/>
        <v>5.5289210109982313E-2</v>
      </c>
      <c r="AF106" s="189">
        <f t="shared" si="109"/>
        <v>5.5289210109982313E-2</v>
      </c>
      <c r="AG106" s="189">
        <f t="shared" si="109"/>
        <v>5.5289210109982313E-2</v>
      </c>
      <c r="AH106" s="189">
        <f t="shared" si="109"/>
        <v>5.5289210109982313E-2</v>
      </c>
      <c r="AI106" s="189">
        <f t="shared" si="109"/>
        <v>5.5289210109982313E-2</v>
      </c>
      <c r="AJ106" s="189">
        <f t="shared" si="109"/>
        <v>5.5289210109982313E-2</v>
      </c>
      <c r="AK106" s="189">
        <f t="shared" si="109"/>
        <v>5.5289210109982313E-2</v>
      </c>
      <c r="AL106" s="189">
        <f t="shared" si="109"/>
        <v>5.5289210109982313E-2</v>
      </c>
      <c r="AM106" s="189">
        <f t="shared" si="109"/>
        <v>5.5289210109982313E-2</v>
      </c>
      <c r="AN106" s="189">
        <f t="shared" si="109"/>
        <v>5.5289210109982313E-2</v>
      </c>
      <c r="AO106" s="189">
        <f t="shared" si="109"/>
        <v>5.5289210109982313E-2</v>
      </c>
    </row>
    <row r="107" spans="1:41" x14ac:dyDescent="0.25">
      <c r="A107" t="s">
        <v>155</v>
      </c>
      <c r="F107">
        <f>(1-F106)*F105</f>
        <v>6.6787589282572984E-5</v>
      </c>
      <c r="G107">
        <f t="shared" ref="G107:AO107" si="110">(1-G106)*G105</f>
        <v>6.6322191052983512E-5</v>
      </c>
      <c r="H107">
        <f t="shared" si="110"/>
        <v>6.621500581645668E-5</v>
      </c>
      <c r="I107">
        <f t="shared" si="110"/>
        <v>6.6161771275425287E-5</v>
      </c>
      <c r="J107">
        <f t="shared" si="110"/>
        <v>6.612274456373608E-5</v>
      </c>
      <c r="K107">
        <f t="shared" si="110"/>
        <v>6.6129755292301226E-5</v>
      </c>
      <c r="L107">
        <f t="shared" si="110"/>
        <v>6.6129755292301226E-5</v>
      </c>
      <c r="M107">
        <f t="shared" si="110"/>
        <v>6.6129755292301226E-5</v>
      </c>
      <c r="N107">
        <f t="shared" si="110"/>
        <v>6.6129755292301226E-5</v>
      </c>
      <c r="O107">
        <f t="shared" si="110"/>
        <v>6.6129755292301226E-5</v>
      </c>
      <c r="P107">
        <f t="shared" si="110"/>
        <v>6.6129755292301226E-5</v>
      </c>
      <c r="Q107">
        <f t="shared" si="110"/>
        <v>6.6129755292301226E-5</v>
      </c>
      <c r="R107">
        <f t="shared" si="110"/>
        <v>6.6129755292301226E-5</v>
      </c>
      <c r="S107">
        <f t="shared" si="110"/>
        <v>6.6129755292301226E-5</v>
      </c>
      <c r="T107">
        <f t="shared" si="110"/>
        <v>6.6129755292301226E-5</v>
      </c>
      <c r="U107">
        <f t="shared" si="110"/>
        <v>6.6129755292301226E-5</v>
      </c>
      <c r="V107">
        <f t="shared" si="110"/>
        <v>6.6129755292301226E-5</v>
      </c>
      <c r="W107">
        <f t="shared" si="110"/>
        <v>6.6129755292301226E-5</v>
      </c>
      <c r="X107">
        <f t="shared" si="110"/>
        <v>6.6129755292301226E-5</v>
      </c>
      <c r="Y107">
        <f t="shared" si="110"/>
        <v>6.6129755292301226E-5</v>
      </c>
      <c r="Z107">
        <f t="shared" si="110"/>
        <v>6.6129755292301226E-5</v>
      </c>
      <c r="AA107">
        <f t="shared" si="110"/>
        <v>6.6129755292301226E-5</v>
      </c>
      <c r="AB107">
        <f t="shared" si="110"/>
        <v>6.6129755292301226E-5</v>
      </c>
      <c r="AC107">
        <f t="shared" si="110"/>
        <v>6.6129755292301226E-5</v>
      </c>
      <c r="AD107">
        <f t="shared" si="110"/>
        <v>6.6129755292301226E-5</v>
      </c>
      <c r="AE107">
        <f t="shared" si="110"/>
        <v>6.6129755292301226E-5</v>
      </c>
      <c r="AF107">
        <f t="shared" si="110"/>
        <v>6.6129755292301226E-5</v>
      </c>
      <c r="AG107">
        <f t="shared" si="110"/>
        <v>6.6129755292301226E-5</v>
      </c>
      <c r="AH107">
        <f t="shared" si="110"/>
        <v>6.6129755292301226E-5</v>
      </c>
      <c r="AI107">
        <f t="shared" si="110"/>
        <v>6.6129755292301226E-5</v>
      </c>
      <c r="AJ107">
        <f t="shared" si="110"/>
        <v>6.6129755292301226E-5</v>
      </c>
      <c r="AK107">
        <f t="shared" si="110"/>
        <v>6.6129755292301226E-5</v>
      </c>
      <c r="AL107">
        <f t="shared" si="110"/>
        <v>6.6129755292301226E-5</v>
      </c>
      <c r="AM107">
        <f t="shared" si="110"/>
        <v>6.6129755292301226E-5</v>
      </c>
      <c r="AN107">
        <f t="shared" si="110"/>
        <v>6.6129755292301226E-5</v>
      </c>
      <c r="AO107">
        <f t="shared" si="110"/>
        <v>6.6129755292301226E-5</v>
      </c>
    </row>
    <row r="109" spans="1:41" x14ac:dyDescent="0.25">
      <c r="A109" t="s">
        <v>159</v>
      </c>
      <c r="F109">
        <v>0</v>
      </c>
      <c r="G109">
        <f>F109</f>
        <v>0</v>
      </c>
      <c r="H109">
        <f t="shared" ref="H109:AO109" si="111">G109</f>
        <v>0</v>
      </c>
      <c r="I109">
        <f t="shared" si="111"/>
        <v>0</v>
      </c>
      <c r="J109">
        <f t="shared" si="111"/>
        <v>0</v>
      </c>
      <c r="K109">
        <f t="shared" si="111"/>
        <v>0</v>
      </c>
      <c r="L109">
        <f t="shared" si="111"/>
        <v>0</v>
      </c>
      <c r="M109">
        <f t="shared" si="111"/>
        <v>0</v>
      </c>
      <c r="N109">
        <f t="shared" si="111"/>
        <v>0</v>
      </c>
      <c r="O109">
        <f t="shared" si="111"/>
        <v>0</v>
      </c>
      <c r="P109">
        <f t="shared" si="111"/>
        <v>0</v>
      </c>
      <c r="Q109">
        <f t="shared" si="111"/>
        <v>0</v>
      </c>
      <c r="R109">
        <f t="shared" si="111"/>
        <v>0</v>
      </c>
      <c r="S109">
        <f t="shared" si="111"/>
        <v>0</v>
      </c>
      <c r="T109">
        <f t="shared" si="111"/>
        <v>0</v>
      </c>
      <c r="U109">
        <f t="shared" si="111"/>
        <v>0</v>
      </c>
      <c r="V109">
        <f t="shared" si="111"/>
        <v>0</v>
      </c>
      <c r="W109">
        <f t="shared" si="111"/>
        <v>0</v>
      </c>
      <c r="X109">
        <f t="shared" si="111"/>
        <v>0</v>
      </c>
      <c r="Y109">
        <f t="shared" si="111"/>
        <v>0</v>
      </c>
      <c r="Z109">
        <f t="shared" si="111"/>
        <v>0</v>
      </c>
      <c r="AA109">
        <f t="shared" si="111"/>
        <v>0</v>
      </c>
      <c r="AB109">
        <f t="shared" si="111"/>
        <v>0</v>
      </c>
      <c r="AC109">
        <f t="shared" si="111"/>
        <v>0</v>
      </c>
      <c r="AD109">
        <f t="shared" si="111"/>
        <v>0</v>
      </c>
      <c r="AE109">
        <f t="shared" si="111"/>
        <v>0</v>
      </c>
      <c r="AF109">
        <f t="shared" si="111"/>
        <v>0</v>
      </c>
      <c r="AG109">
        <f t="shared" si="111"/>
        <v>0</v>
      </c>
      <c r="AH109">
        <f t="shared" si="111"/>
        <v>0</v>
      </c>
      <c r="AI109">
        <f t="shared" si="111"/>
        <v>0</v>
      </c>
      <c r="AJ109">
        <f t="shared" si="111"/>
        <v>0</v>
      </c>
      <c r="AK109">
        <f t="shared" si="111"/>
        <v>0</v>
      </c>
      <c r="AL109">
        <f t="shared" si="111"/>
        <v>0</v>
      </c>
      <c r="AM109">
        <f t="shared" si="111"/>
        <v>0</v>
      </c>
      <c r="AN109">
        <f t="shared" si="111"/>
        <v>0</v>
      </c>
      <c r="AO109">
        <f t="shared" si="111"/>
        <v>0</v>
      </c>
    </row>
    <row r="111" spans="1:41" x14ac:dyDescent="0.25">
      <c r="A111" t="s">
        <v>6</v>
      </c>
      <c r="F111">
        <f>F107</f>
        <v>6.6787589282572984E-5</v>
      </c>
      <c r="G111">
        <f t="shared" ref="G111:AO111" si="112">G107</f>
        <v>6.6322191052983512E-5</v>
      </c>
      <c r="H111">
        <f t="shared" si="112"/>
        <v>6.621500581645668E-5</v>
      </c>
      <c r="I111">
        <f t="shared" si="112"/>
        <v>6.6161771275425287E-5</v>
      </c>
      <c r="J111">
        <f t="shared" si="112"/>
        <v>6.612274456373608E-5</v>
      </c>
      <c r="K111">
        <f t="shared" si="112"/>
        <v>6.6129755292301226E-5</v>
      </c>
      <c r="L111">
        <f t="shared" si="112"/>
        <v>6.6129755292301226E-5</v>
      </c>
      <c r="M111">
        <f t="shared" si="112"/>
        <v>6.6129755292301226E-5</v>
      </c>
      <c r="N111">
        <f t="shared" si="112"/>
        <v>6.6129755292301226E-5</v>
      </c>
      <c r="O111">
        <f t="shared" si="112"/>
        <v>6.6129755292301226E-5</v>
      </c>
      <c r="P111">
        <f t="shared" si="112"/>
        <v>6.6129755292301226E-5</v>
      </c>
      <c r="Q111">
        <f t="shared" si="112"/>
        <v>6.6129755292301226E-5</v>
      </c>
      <c r="R111">
        <f t="shared" si="112"/>
        <v>6.6129755292301226E-5</v>
      </c>
      <c r="S111">
        <f t="shared" si="112"/>
        <v>6.6129755292301226E-5</v>
      </c>
      <c r="T111">
        <f t="shared" si="112"/>
        <v>6.6129755292301226E-5</v>
      </c>
      <c r="U111">
        <f t="shared" si="112"/>
        <v>6.6129755292301226E-5</v>
      </c>
      <c r="V111">
        <f t="shared" si="112"/>
        <v>6.6129755292301226E-5</v>
      </c>
      <c r="W111">
        <f t="shared" si="112"/>
        <v>6.6129755292301226E-5</v>
      </c>
      <c r="X111">
        <f t="shared" si="112"/>
        <v>6.6129755292301226E-5</v>
      </c>
      <c r="Y111">
        <f t="shared" si="112"/>
        <v>6.6129755292301226E-5</v>
      </c>
      <c r="Z111">
        <f t="shared" si="112"/>
        <v>6.6129755292301226E-5</v>
      </c>
      <c r="AA111">
        <f t="shared" si="112"/>
        <v>6.6129755292301226E-5</v>
      </c>
      <c r="AB111">
        <f t="shared" si="112"/>
        <v>6.6129755292301226E-5</v>
      </c>
      <c r="AC111">
        <f t="shared" si="112"/>
        <v>6.6129755292301226E-5</v>
      </c>
      <c r="AD111">
        <f t="shared" si="112"/>
        <v>6.6129755292301226E-5</v>
      </c>
      <c r="AE111">
        <f t="shared" si="112"/>
        <v>6.6129755292301226E-5</v>
      </c>
      <c r="AF111">
        <f t="shared" si="112"/>
        <v>6.6129755292301226E-5</v>
      </c>
      <c r="AG111">
        <f t="shared" si="112"/>
        <v>6.6129755292301226E-5</v>
      </c>
      <c r="AH111">
        <f t="shared" si="112"/>
        <v>6.6129755292301226E-5</v>
      </c>
      <c r="AI111">
        <f t="shared" si="112"/>
        <v>6.6129755292301226E-5</v>
      </c>
      <c r="AJ111">
        <f t="shared" si="112"/>
        <v>6.6129755292301226E-5</v>
      </c>
      <c r="AK111">
        <f t="shared" si="112"/>
        <v>6.6129755292301226E-5</v>
      </c>
      <c r="AL111">
        <f t="shared" si="112"/>
        <v>6.6129755292301226E-5</v>
      </c>
      <c r="AM111">
        <f t="shared" si="112"/>
        <v>6.6129755292301226E-5</v>
      </c>
      <c r="AN111">
        <f t="shared" si="112"/>
        <v>6.6129755292301226E-5</v>
      </c>
      <c r="AO111">
        <f t="shared" si="112"/>
        <v>6.6129755292301226E-5</v>
      </c>
    </row>
    <row r="112" spans="1:41" x14ac:dyDescent="0.25">
      <c r="A112" t="s">
        <v>5</v>
      </c>
      <c r="F112">
        <f>F102</f>
        <v>7.0055942009157683E-5</v>
      </c>
      <c r="G112">
        <f t="shared" ref="G112:AO112" si="113">G102</f>
        <v>7.0672270189193193E-5</v>
      </c>
      <c r="H112">
        <f t="shared" si="113"/>
        <v>6.936173288764089E-5</v>
      </c>
      <c r="I112">
        <f t="shared" si="113"/>
        <v>6.9652355065822166E-5</v>
      </c>
      <c r="J112">
        <f t="shared" si="113"/>
        <v>6.868609233765716E-5</v>
      </c>
      <c r="K112">
        <f t="shared" si="113"/>
        <v>6.7996817512223936E-5</v>
      </c>
      <c r="L112">
        <f t="shared" si="113"/>
        <v>6.7996817512223936E-5</v>
      </c>
      <c r="M112">
        <f t="shared" si="113"/>
        <v>6.7996817512223936E-5</v>
      </c>
      <c r="N112">
        <f t="shared" si="113"/>
        <v>6.7996817512223936E-5</v>
      </c>
      <c r="O112">
        <f t="shared" si="113"/>
        <v>6.7996817512223936E-5</v>
      </c>
      <c r="P112">
        <f t="shared" si="113"/>
        <v>6.7996817512223936E-5</v>
      </c>
      <c r="Q112">
        <f t="shared" si="113"/>
        <v>6.7996817512223936E-5</v>
      </c>
      <c r="R112">
        <f t="shared" si="113"/>
        <v>6.7996817512223936E-5</v>
      </c>
      <c r="S112">
        <f t="shared" si="113"/>
        <v>6.7996817512223936E-5</v>
      </c>
      <c r="T112">
        <f t="shared" si="113"/>
        <v>6.7996817512223936E-5</v>
      </c>
      <c r="U112">
        <f t="shared" si="113"/>
        <v>6.7996817512223936E-5</v>
      </c>
      <c r="V112">
        <f t="shared" si="113"/>
        <v>6.7996817512223936E-5</v>
      </c>
      <c r="W112">
        <f t="shared" si="113"/>
        <v>6.7996817512223936E-5</v>
      </c>
      <c r="X112">
        <f t="shared" si="113"/>
        <v>6.7996817512223936E-5</v>
      </c>
      <c r="Y112">
        <f t="shared" si="113"/>
        <v>6.7996817512223936E-5</v>
      </c>
      <c r="Z112">
        <f t="shared" si="113"/>
        <v>6.7996817512223936E-5</v>
      </c>
      <c r="AA112">
        <f t="shared" si="113"/>
        <v>6.7996817512223936E-5</v>
      </c>
      <c r="AB112">
        <f t="shared" si="113"/>
        <v>6.7996817512223936E-5</v>
      </c>
      <c r="AC112">
        <f t="shared" si="113"/>
        <v>6.7996817512223936E-5</v>
      </c>
      <c r="AD112">
        <f t="shared" si="113"/>
        <v>6.7996817512223936E-5</v>
      </c>
      <c r="AE112">
        <f t="shared" si="113"/>
        <v>6.7996817512223936E-5</v>
      </c>
      <c r="AF112">
        <f t="shared" si="113"/>
        <v>6.7996817512223936E-5</v>
      </c>
      <c r="AG112">
        <f t="shared" si="113"/>
        <v>6.7996817512223936E-5</v>
      </c>
      <c r="AH112">
        <f t="shared" si="113"/>
        <v>6.7996817512223936E-5</v>
      </c>
      <c r="AI112">
        <f t="shared" si="113"/>
        <v>6.7996817512223936E-5</v>
      </c>
      <c r="AJ112">
        <f t="shared" si="113"/>
        <v>6.7996817512223936E-5</v>
      </c>
      <c r="AK112">
        <f t="shared" si="113"/>
        <v>6.7996817512223936E-5</v>
      </c>
      <c r="AL112">
        <f t="shared" si="113"/>
        <v>6.7996817512223936E-5</v>
      </c>
      <c r="AM112">
        <f t="shared" si="113"/>
        <v>6.7996817512223936E-5</v>
      </c>
      <c r="AN112">
        <f t="shared" si="113"/>
        <v>6.7996817512223936E-5</v>
      </c>
      <c r="AO112">
        <f t="shared" si="113"/>
        <v>6.7996817512223936E-5</v>
      </c>
    </row>
    <row r="113" spans="1:42" x14ac:dyDescent="0.25">
      <c r="A113" t="s">
        <v>54</v>
      </c>
      <c r="F113">
        <f>F107</f>
        <v>6.6787589282572984E-5</v>
      </c>
      <c r="G113">
        <f t="shared" ref="G113:AO113" si="114">G107</f>
        <v>6.6322191052983512E-5</v>
      </c>
      <c r="H113">
        <f t="shared" si="114"/>
        <v>6.621500581645668E-5</v>
      </c>
      <c r="I113">
        <f t="shared" si="114"/>
        <v>6.6161771275425287E-5</v>
      </c>
      <c r="J113">
        <f t="shared" si="114"/>
        <v>6.612274456373608E-5</v>
      </c>
      <c r="K113">
        <f t="shared" si="114"/>
        <v>6.6129755292301226E-5</v>
      </c>
      <c r="L113">
        <f t="shared" si="114"/>
        <v>6.6129755292301226E-5</v>
      </c>
      <c r="M113">
        <f t="shared" si="114"/>
        <v>6.6129755292301226E-5</v>
      </c>
      <c r="N113">
        <f t="shared" si="114"/>
        <v>6.6129755292301226E-5</v>
      </c>
      <c r="O113">
        <f t="shared" si="114"/>
        <v>6.6129755292301226E-5</v>
      </c>
      <c r="P113">
        <f t="shared" si="114"/>
        <v>6.6129755292301226E-5</v>
      </c>
      <c r="Q113">
        <f t="shared" si="114"/>
        <v>6.6129755292301226E-5</v>
      </c>
      <c r="R113">
        <f t="shared" si="114"/>
        <v>6.6129755292301226E-5</v>
      </c>
      <c r="S113">
        <f t="shared" si="114"/>
        <v>6.6129755292301226E-5</v>
      </c>
      <c r="T113">
        <f t="shared" si="114"/>
        <v>6.6129755292301226E-5</v>
      </c>
      <c r="U113">
        <f t="shared" si="114"/>
        <v>6.6129755292301226E-5</v>
      </c>
      <c r="V113">
        <f t="shared" si="114"/>
        <v>6.6129755292301226E-5</v>
      </c>
      <c r="W113">
        <f t="shared" si="114"/>
        <v>6.6129755292301226E-5</v>
      </c>
      <c r="X113">
        <f t="shared" si="114"/>
        <v>6.6129755292301226E-5</v>
      </c>
      <c r="Y113">
        <f t="shared" si="114"/>
        <v>6.6129755292301226E-5</v>
      </c>
      <c r="Z113">
        <f t="shared" si="114"/>
        <v>6.6129755292301226E-5</v>
      </c>
      <c r="AA113">
        <f t="shared" si="114"/>
        <v>6.6129755292301226E-5</v>
      </c>
      <c r="AB113">
        <f t="shared" si="114"/>
        <v>6.6129755292301226E-5</v>
      </c>
      <c r="AC113">
        <f t="shared" si="114"/>
        <v>6.6129755292301226E-5</v>
      </c>
      <c r="AD113">
        <f t="shared" si="114"/>
        <v>6.6129755292301226E-5</v>
      </c>
      <c r="AE113">
        <f t="shared" si="114"/>
        <v>6.6129755292301226E-5</v>
      </c>
      <c r="AF113">
        <f t="shared" si="114"/>
        <v>6.6129755292301226E-5</v>
      </c>
      <c r="AG113">
        <f t="shared" si="114"/>
        <v>6.6129755292301226E-5</v>
      </c>
      <c r="AH113">
        <f t="shared" si="114"/>
        <v>6.6129755292301226E-5</v>
      </c>
      <c r="AI113">
        <f t="shared" si="114"/>
        <v>6.6129755292301226E-5</v>
      </c>
      <c r="AJ113">
        <f t="shared" si="114"/>
        <v>6.6129755292301226E-5</v>
      </c>
      <c r="AK113">
        <f t="shared" si="114"/>
        <v>6.6129755292301226E-5</v>
      </c>
      <c r="AL113">
        <f t="shared" si="114"/>
        <v>6.6129755292301226E-5</v>
      </c>
      <c r="AM113">
        <f t="shared" si="114"/>
        <v>6.6129755292301226E-5</v>
      </c>
      <c r="AN113">
        <f t="shared" si="114"/>
        <v>6.6129755292301226E-5</v>
      </c>
      <c r="AO113">
        <f t="shared" si="114"/>
        <v>6.6129755292301226E-5</v>
      </c>
      <c r="AP113"/>
    </row>
    <row r="114" spans="1:42" x14ac:dyDescent="0.25">
      <c r="A114" t="s">
        <v>25</v>
      </c>
      <c r="F114">
        <f>F107</f>
        <v>6.6787589282572984E-5</v>
      </c>
      <c r="G114">
        <f t="shared" ref="G114:AO114" si="115">G107</f>
        <v>6.6322191052983512E-5</v>
      </c>
      <c r="H114">
        <f t="shared" si="115"/>
        <v>6.621500581645668E-5</v>
      </c>
      <c r="I114">
        <f t="shared" si="115"/>
        <v>6.6161771275425287E-5</v>
      </c>
      <c r="J114">
        <f t="shared" si="115"/>
        <v>6.612274456373608E-5</v>
      </c>
      <c r="K114">
        <f t="shared" si="115"/>
        <v>6.6129755292301226E-5</v>
      </c>
      <c r="L114">
        <f t="shared" si="115"/>
        <v>6.6129755292301226E-5</v>
      </c>
      <c r="M114">
        <f t="shared" si="115"/>
        <v>6.6129755292301226E-5</v>
      </c>
      <c r="N114">
        <f t="shared" si="115"/>
        <v>6.6129755292301226E-5</v>
      </c>
      <c r="O114">
        <f t="shared" si="115"/>
        <v>6.6129755292301226E-5</v>
      </c>
      <c r="P114">
        <f t="shared" si="115"/>
        <v>6.6129755292301226E-5</v>
      </c>
      <c r="Q114">
        <f t="shared" si="115"/>
        <v>6.6129755292301226E-5</v>
      </c>
      <c r="R114">
        <f t="shared" si="115"/>
        <v>6.6129755292301226E-5</v>
      </c>
      <c r="S114">
        <f t="shared" si="115"/>
        <v>6.6129755292301226E-5</v>
      </c>
      <c r="T114">
        <f t="shared" si="115"/>
        <v>6.6129755292301226E-5</v>
      </c>
      <c r="U114">
        <f t="shared" si="115"/>
        <v>6.6129755292301226E-5</v>
      </c>
      <c r="V114">
        <f t="shared" si="115"/>
        <v>6.6129755292301226E-5</v>
      </c>
      <c r="W114">
        <f t="shared" si="115"/>
        <v>6.6129755292301226E-5</v>
      </c>
      <c r="X114">
        <f t="shared" si="115"/>
        <v>6.6129755292301226E-5</v>
      </c>
      <c r="Y114">
        <f t="shared" si="115"/>
        <v>6.6129755292301226E-5</v>
      </c>
      <c r="Z114">
        <f t="shared" si="115"/>
        <v>6.6129755292301226E-5</v>
      </c>
      <c r="AA114">
        <f t="shared" si="115"/>
        <v>6.6129755292301226E-5</v>
      </c>
      <c r="AB114">
        <f t="shared" si="115"/>
        <v>6.6129755292301226E-5</v>
      </c>
      <c r="AC114">
        <f t="shared" si="115"/>
        <v>6.6129755292301226E-5</v>
      </c>
      <c r="AD114">
        <f t="shared" si="115"/>
        <v>6.6129755292301226E-5</v>
      </c>
      <c r="AE114">
        <f t="shared" si="115"/>
        <v>6.6129755292301226E-5</v>
      </c>
      <c r="AF114">
        <f t="shared" si="115"/>
        <v>6.6129755292301226E-5</v>
      </c>
      <c r="AG114">
        <f t="shared" si="115"/>
        <v>6.6129755292301226E-5</v>
      </c>
      <c r="AH114">
        <f t="shared" si="115"/>
        <v>6.6129755292301226E-5</v>
      </c>
      <c r="AI114">
        <f t="shared" si="115"/>
        <v>6.6129755292301226E-5</v>
      </c>
      <c r="AJ114">
        <f t="shared" si="115"/>
        <v>6.6129755292301226E-5</v>
      </c>
      <c r="AK114">
        <f t="shared" si="115"/>
        <v>6.6129755292301226E-5</v>
      </c>
      <c r="AL114">
        <f t="shared" si="115"/>
        <v>6.6129755292301226E-5</v>
      </c>
      <c r="AM114">
        <f t="shared" si="115"/>
        <v>6.6129755292301226E-5</v>
      </c>
      <c r="AN114">
        <f t="shared" si="115"/>
        <v>6.6129755292301226E-5</v>
      </c>
      <c r="AO114">
        <f t="shared" si="115"/>
        <v>6.6129755292301226E-5</v>
      </c>
    </row>
    <row r="115" spans="1:42" x14ac:dyDescent="0.25">
      <c r="A115" t="s">
        <v>23</v>
      </c>
      <c r="F115">
        <f>0.01</f>
        <v>0.01</v>
      </c>
      <c r="G115">
        <f t="shared" ref="G115:AO115" si="116">G109</f>
        <v>0</v>
      </c>
      <c r="H115">
        <f t="shared" si="116"/>
        <v>0</v>
      </c>
      <c r="I115">
        <f t="shared" si="116"/>
        <v>0</v>
      </c>
      <c r="J115">
        <f t="shared" si="116"/>
        <v>0</v>
      </c>
      <c r="K115">
        <f t="shared" si="116"/>
        <v>0</v>
      </c>
      <c r="L115">
        <f t="shared" si="116"/>
        <v>0</v>
      </c>
      <c r="M115">
        <f t="shared" si="116"/>
        <v>0</v>
      </c>
      <c r="N115">
        <f t="shared" si="116"/>
        <v>0</v>
      </c>
      <c r="O115">
        <f t="shared" si="116"/>
        <v>0</v>
      </c>
      <c r="P115">
        <f t="shared" si="116"/>
        <v>0</v>
      </c>
      <c r="Q115">
        <f t="shared" si="116"/>
        <v>0</v>
      </c>
      <c r="R115">
        <f t="shared" si="116"/>
        <v>0</v>
      </c>
      <c r="S115">
        <f t="shared" si="116"/>
        <v>0</v>
      </c>
      <c r="T115">
        <f t="shared" si="116"/>
        <v>0</v>
      </c>
      <c r="U115">
        <f t="shared" si="116"/>
        <v>0</v>
      </c>
      <c r="V115">
        <f t="shared" si="116"/>
        <v>0</v>
      </c>
      <c r="W115">
        <f t="shared" si="116"/>
        <v>0</v>
      </c>
      <c r="X115">
        <f t="shared" si="116"/>
        <v>0</v>
      </c>
      <c r="Y115">
        <f t="shared" si="116"/>
        <v>0</v>
      </c>
      <c r="Z115">
        <f t="shared" si="116"/>
        <v>0</v>
      </c>
      <c r="AA115">
        <f t="shared" si="116"/>
        <v>0</v>
      </c>
      <c r="AB115">
        <f t="shared" si="116"/>
        <v>0</v>
      </c>
      <c r="AC115">
        <f t="shared" si="116"/>
        <v>0</v>
      </c>
      <c r="AD115">
        <f t="shared" si="116"/>
        <v>0</v>
      </c>
      <c r="AE115">
        <f t="shared" si="116"/>
        <v>0</v>
      </c>
      <c r="AF115">
        <f t="shared" si="116"/>
        <v>0</v>
      </c>
      <c r="AG115">
        <f t="shared" si="116"/>
        <v>0</v>
      </c>
      <c r="AH115">
        <f t="shared" si="116"/>
        <v>0</v>
      </c>
      <c r="AI115">
        <f t="shared" si="116"/>
        <v>0</v>
      </c>
      <c r="AJ115">
        <f t="shared" si="116"/>
        <v>0</v>
      </c>
      <c r="AK115">
        <f t="shared" si="116"/>
        <v>0</v>
      </c>
      <c r="AL115">
        <f t="shared" si="116"/>
        <v>0</v>
      </c>
      <c r="AM115">
        <f t="shared" si="116"/>
        <v>0</v>
      </c>
      <c r="AN115">
        <f t="shared" si="116"/>
        <v>0</v>
      </c>
      <c r="AO115">
        <f t="shared" si="116"/>
        <v>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49986-DB93-49CA-8CF4-84E659CD7341}">
  <sheetPr>
    <tabColor theme="0"/>
  </sheetPr>
  <dimension ref="A1:AL39"/>
  <sheetViews>
    <sheetView topLeftCell="Q37" workbookViewId="0">
      <selection activeCell="P36" sqref="P36"/>
    </sheetView>
  </sheetViews>
  <sheetFormatPr defaultRowHeight="15" x14ac:dyDescent="0.25"/>
  <cols>
    <col min="1" max="1" width="35.85546875" customWidth="1"/>
    <col min="2" max="2" width="10.85546875" customWidth="1"/>
    <col min="3" max="3" width="10.5703125" customWidth="1"/>
    <col min="4" max="4" width="13.28515625" bestFit="1" customWidth="1"/>
    <col min="5" max="5" width="11.5703125" bestFit="1" customWidth="1"/>
    <col min="7" max="7" width="18" bestFit="1" customWidth="1"/>
    <col min="8" max="8" width="10.5703125" bestFit="1" customWidth="1"/>
    <col min="10" max="10" width="10.5703125" bestFit="1" customWidth="1"/>
    <col min="13" max="13" width="10.5703125" bestFit="1" customWidth="1"/>
    <col min="14" max="14" width="12" bestFit="1" customWidth="1"/>
    <col min="16" max="16" width="14.85546875" customWidth="1"/>
    <col min="17" max="17" width="12" customWidth="1"/>
    <col min="18" max="19" width="10.5703125" bestFit="1" customWidth="1"/>
    <col min="20" max="32" width="15.28515625" bestFit="1" customWidth="1"/>
  </cols>
  <sheetData>
    <row r="1" spans="1:17" ht="15" customHeight="1" x14ac:dyDescent="0.25">
      <c r="A1" s="246" t="s">
        <v>264</v>
      </c>
      <c r="B1" s="246"/>
      <c r="C1" s="246"/>
      <c r="D1" s="246"/>
      <c r="E1" s="246"/>
      <c r="F1" s="246"/>
      <c r="G1" s="246"/>
      <c r="H1" s="246"/>
      <c r="I1" s="246"/>
      <c r="J1" s="246"/>
      <c r="K1" s="246"/>
      <c r="L1" s="246"/>
      <c r="M1" s="246"/>
      <c r="N1" s="246"/>
      <c r="O1" s="246"/>
      <c r="P1" s="246"/>
      <c r="Q1" s="246"/>
    </row>
    <row r="2" spans="1:17" x14ac:dyDescent="0.25">
      <c r="A2" s="246"/>
      <c r="B2" s="246"/>
      <c r="C2" s="246"/>
      <c r="D2" s="246"/>
      <c r="E2" s="246"/>
      <c r="F2" s="246"/>
      <c r="G2" s="246"/>
      <c r="H2" s="246"/>
      <c r="I2" s="246"/>
      <c r="J2" s="246"/>
      <c r="K2" s="246"/>
      <c r="L2" s="246"/>
      <c r="M2" s="246"/>
      <c r="N2" s="246"/>
      <c r="O2" s="246"/>
      <c r="P2" s="246"/>
      <c r="Q2" s="246"/>
    </row>
    <row r="3" spans="1:17" x14ac:dyDescent="0.25">
      <c r="A3" s="246"/>
      <c r="B3" s="246"/>
      <c r="C3" s="246"/>
      <c r="D3" s="246"/>
      <c r="E3" s="246"/>
      <c r="F3" s="246"/>
      <c r="G3" s="246"/>
      <c r="H3" s="246"/>
      <c r="I3" s="246"/>
      <c r="J3" s="246"/>
      <c r="K3" s="246"/>
      <c r="L3" s="246"/>
      <c r="M3" s="246"/>
      <c r="N3" s="246"/>
      <c r="O3" s="246"/>
      <c r="P3" s="246"/>
      <c r="Q3" s="246"/>
    </row>
    <row r="4" spans="1:17" x14ac:dyDescent="0.25">
      <c r="A4" s="246"/>
      <c r="B4" s="246"/>
      <c r="C4" s="246"/>
      <c r="D4" s="246"/>
      <c r="E4" s="246"/>
      <c r="F4" s="246"/>
      <c r="G4" s="246"/>
      <c r="H4" s="246"/>
      <c r="I4" s="246"/>
      <c r="J4" s="246"/>
      <c r="K4" s="246"/>
      <c r="L4" s="246"/>
      <c r="M4" s="246"/>
      <c r="N4" s="246"/>
      <c r="O4" s="246"/>
      <c r="P4" s="246"/>
      <c r="Q4" s="246"/>
    </row>
    <row r="5" spans="1:17" x14ac:dyDescent="0.25">
      <c r="A5" s="246"/>
      <c r="B5" s="246"/>
      <c r="C5" s="246"/>
      <c r="D5" s="246"/>
      <c r="E5" s="246"/>
      <c r="F5" s="246"/>
      <c r="G5" s="246"/>
      <c r="H5" s="246"/>
      <c r="I5" s="246"/>
      <c r="J5" s="246"/>
      <c r="K5" s="246"/>
      <c r="L5" s="246"/>
      <c r="M5" s="246"/>
      <c r="N5" s="246"/>
      <c r="O5" s="246"/>
      <c r="P5" s="246"/>
      <c r="Q5" s="246"/>
    </row>
    <row r="6" spans="1:17" x14ac:dyDescent="0.25">
      <c r="A6" s="246"/>
      <c r="B6" s="246"/>
      <c r="C6" s="246"/>
      <c r="D6" s="246"/>
      <c r="E6" s="246"/>
      <c r="F6" s="246"/>
      <c r="G6" s="246"/>
      <c r="H6" s="246"/>
      <c r="I6" s="246"/>
      <c r="J6" s="246"/>
      <c r="K6" s="246"/>
      <c r="L6" s="246"/>
      <c r="M6" s="246"/>
      <c r="N6" s="246"/>
      <c r="O6" s="246"/>
      <c r="P6" s="246"/>
      <c r="Q6" s="246"/>
    </row>
    <row r="7" spans="1:17" x14ac:dyDescent="0.25">
      <c r="A7" s="246"/>
      <c r="B7" s="246"/>
      <c r="C7" s="246"/>
      <c r="D7" s="246"/>
      <c r="E7" s="246"/>
      <c r="F7" s="246"/>
      <c r="G7" s="246"/>
      <c r="H7" s="246"/>
      <c r="I7" s="246"/>
      <c r="J7" s="246"/>
      <c r="K7" s="246"/>
      <c r="L7" s="246"/>
      <c r="M7" s="246"/>
      <c r="N7" s="246"/>
      <c r="O7" s="246"/>
      <c r="P7" s="246"/>
      <c r="Q7" s="246"/>
    </row>
    <row r="8" spans="1:17" x14ac:dyDescent="0.25">
      <c r="A8" s="246"/>
      <c r="B8" s="246"/>
      <c r="C8" s="246"/>
      <c r="D8" s="246"/>
      <c r="E8" s="246"/>
      <c r="F8" s="246"/>
      <c r="G8" s="246"/>
      <c r="H8" s="246"/>
      <c r="I8" s="246"/>
      <c r="J8" s="246"/>
      <c r="K8" s="246"/>
      <c r="L8" s="246"/>
      <c r="M8" s="246"/>
      <c r="N8" s="246"/>
      <c r="O8" s="246"/>
      <c r="P8" s="246"/>
      <c r="Q8" s="246"/>
    </row>
    <row r="9" spans="1:17" x14ac:dyDescent="0.25">
      <c r="A9" s="246"/>
      <c r="B9" s="246"/>
      <c r="C9" s="246"/>
      <c r="D9" s="246"/>
      <c r="E9" s="246"/>
      <c r="F9" s="246"/>
      <c r="G9" s="246"/>
      <c r="H9" s="246"/>
      <c r="I9" s="246"/>
      <c r="J9" s="246"/>
      <c r="K9" s="246"/>
      <c r="L9" s="246"/>
      <c r="M9" s="246"/>
      <c r="N9" s="246"/>
      <c r="O9" s="246"/>
      <c r="P9" s="246"/>
      <c r="Q9" s="246"/>
    </row>
    <row r="10" spans="1:17" x14ac:dyDescent="0.25">
      <c r="A10" s="246"/>
      <c r="B10" s="246"/>
      <c r="C10" s="246"/>
      <c r="D10" s="246"/>
      <c r="E10" s="246"/>
      <c r="F10" s="246"/>
      <c r="G10" s="246"/>
      <c r="H10" s="246"/>
      <c r="I10" s="246"/>
      <c r="J10" s="246"/>
      <c r="K10" s="246"/>
      <c r="L10" s="246"/>
      <c r="M10" s="246"/>
      <c r="N10" s="246"/>
      <c r="O10" s="246"/>
      <c r="P10" s="246"/>
      <c r="Q10" s="246"/>
    </row>
    <row r="11" spans="1:17" x14ac:dyDescent="0.25">
      <c r="A11" s="246"/>
      <c r="B11" s="246"/>
      <c r="C11" s="246"/>
      <c r="D11" s="246"/>
      <c r="E11" s="246"/>
      <c r="F11" s="246"/>
      <c r="G11" s="246"/>
      <c r="H11" s="246"/>
      <c r="I11" s="246"/>
      <c r="J11" s="246"/>
      <c r="K11" s="246"/>
      <c r="L11" s="246"/>
      <c r="M11" s="246"/>
      <c r="N11" s="246"/>
      <c r="O11" s="246"/>
      <c r="P11" s="246"/>
      <c r="Q11" s="246"/>
    </row>
    <row r="12" spans="1:17" x14ac:dyDescent="0.25">
      <c r="A12" s="246"/>
      <c r="B12" s="246"/>
      <c r="C12" s="246"/>
      <c r="D12" s="246"/>
      <c r="E12" s="246"/>
      <c r="F12" s="246"/>
      <c r="G12" s="246"/>
      <c r="H12" s="246"/>
      <c r="I12" s="246"/>
      <c r="J12" s="246"/>
      <c r="K12" s="246"/>
      <c r="L12" s="246"/>
      <c r="M12" s="246"/>
      <c r="N12" s="246"/>
      <c r="O12" s="246"/>
      <c r="P12" s="246"/>
      <c r="Q12" s="246"/>
    </row>
    <row r="13" spans="1:17" x14ac:dyDescent="0.25">
      <c r="A13" s="246"/>
      <c r="B13" s="246"/>
      <c r="C13" s="246"/>
      <c r="D13" s="246"/>
      <c r="E13" s="246"/>
      <c r="F13" s="246"/>
      <c r="G13" s="246"/>
      <c r="H13" s="246"/>
      <c r="I13" s="246"/>
      <c r="J13" s="246"/>
      <c r="K13" s="246"/>
      <c r="L13" s="246"/>
      <c r="M13" s="246"/>
      <c r="N13" s="246"/>
      <c r="O13" s="246"/>
      <c r="P13" s="246"/>
      <c r="Q13" s="246"/>
    </row>
    <row r="14" spans="1:17" x14ac:dyDescent="0.25">
      <c r="A14" s="246"/>
      <c r="B14" s="246"/>
      <c r="C14" s="246"/>
      <c r="D14" s="246"/>
      <c r="E14" s="246"/>
      <c r="F14" s="246"/>
      <c r="G14" s="246"/>
      <c r="H14" s="246"/>
      <c r="I14" s="246"/>
      <c r="J14" s="246"/>
      <c r="K14" s="246"/>
      <c r="L14" s="246"/>
      <c r="M14" s="246"/>
      <c r="N14" s="246"/>
      <c r="O14" s="246"/>
      <c r="P14" s="246"/>
      <c r="Q14" s="246"/>
    </row>
    <row r="15" spans="1:17" x14ac:dyDescent="0.25">
      <c r="A15" s="246"/>
      <c r="B15" s="246"/>
      <c r="C15" s="246"/>
      <c r="D15" s="246"/>
      <c r="E15" s="246"/>
      <c r="F15" s="246"/>
      <c r="G15" s="246"/>
      <c r="H15" s="246"/>
      <c r="I15" s="246"/>
      <c r="J15" s="246"/>
      <c r="K15" s="246"/>
      <c r="L15" s="246"/>
      <c r="M15" s="246"/>
      <c r="N15" s="246"/>
      <c r="O15" s="246"/>
      <c r="P15" s="246"/>
      <c r="Q15" s="246"/>
    </row>
    <row r="16" spans="1:17" x14ac:dyDescent="0.25">
      <c r="A16" s="246"/>
      <c r="B16" s="246"/>
      <c r="C16" s="246"/>
      <c r="D16" s="246"/>
      <c r="E16" s="246"/>
      <c r="F16" s="246"/>
      <c r="G16" s="246"/>
      <c r="H16" s="246"/>
      <c r="I16" s="246"/>
      <c r="J16" s="246"/>
      <c r="K16" s="246"/>
      <c r="L16" s="246"/>
      <c r="M16" s="246"/>
      <c r="N16" s="246"/>
      <c r="O16" s="246"/>
      <c r="P16" s="246"/>
      <c r="Q16" s="246"/>
    </row>
    <row r="17" spans="1:38" x14ac:dyDescent="0.25">
      <c r="A17" s="246"/>
      <c r="B17" s="246"/>
      <c r="C17" s="246"/>
      <c r="D17" s="246"/>
      <c r="E17" s="246"/>
      <c r="F17" s="246"/>
      <c r="G17" s="246"/>
      <c r="H17" s="246"/>
      <c r="I17" s="246"/>
      <c r="J17" s="246"/>
      <c r="K17" s="246"/>
      <c r="L17" s="246"/>
      <c r="M17" s="246"/>
      <c r="N17" s="246"/>
      <c r="O17" s="246"/>
      <c r="P17" s="246"/>
      <c r="Q17" s="246"/>
    </row>
    <row r="18" spans="1:38" x14ac:dyDescent="0.25">
      <c r="A18" s="246"/>
      <c r="B18" s="246"/>
      <c r="C18" s="246"/>
      <c r="D18" s="246"/>
      <c r="E18" s="246"/>
      <c r="F18" s="246"/>
      <c r="G18" s="246"/>
      <c r="H18" s="246"/>
      <c r="I18" s="246"/>
      <c r="J18" s="246"/>
      <c r="K18" s="246"/>
      <c r="L18" s="246"/>
      <c r="M18" s="246"/>
      <c r="N18" s="246"/>
      <c r="O18" s="246"/>
      <c r="P18" s="246"/>
      <c r="Q18" s="246"/>
    </row>
    <row r="19" spans="1:38" x14ac:dyDescent="0.25">
      <c r="A19" s="246"/>
      <c r="B19" s="246"/>
      <c r="C19" s="246"/>
      <c r="D19" s="246"/>
      <c r="E19" s="246"/>
      <c r="F19" s="246"/>
      <c r="G19" s="246"/>
      <c r="H19" s="246"/>
      <c r="I19" s="246"/>
      <c r="J19" s="246"/>
      <c r="K19" s="246"/>
      <c r="L19" s="246"/>
      <c r="M19" s="246"/>
      <c r="N19" s="246"/>
      <c r="O19" s="246"/>
      <c r="P19" s="246"/>
      <c r="Q19" s="246"/>
    </row>
    <row r="20" spans="1:38" x14ac:dyDescent="0.25">
      <c r="A20" s="246"/>
      <c r="B20" s="246"/>
      <c r="C20" s="246"/>
      <c r="D20" s="246"/>
      <c r="E20" s="246"/>
      <c r="F20" s="246"/>
      <c r="G20" s="246"/>
      <c r="H20" s="246"/>
      <c r="I20" s="246"/>
      <c r="J20" s="246"/>
      <c r="K20" s="246"/>
      <c r="L20" s="246"/>
      <c r="M20" s="246"/>
      <c r="N20" s="246"/>
      <c r="O20" s="246"/>
      <c r="P20" s="246"/>
      <c r="Q20" s="246"/>
    </row>
    <row r="21" spans="1:38" x14ac:dyDescent="0.25">
      <c r="A21" s="246"/>
      <c r="B21" s="246"/>
      <c r="C21" s="246"/>
      <c r="D21" s="246"/>
      <c r="E21" s="246"/>
      <c r="F21" s="246"/>
      <c r="G21" s="246"/>
      <c r="H21" s="246"/>
      <c r="I21" s="246"/>
      <c r="J21" s="246"/>
      <c r="K21" s="246"/>
      <c r="L21" s="246"/>
      <c r="M21" s="246"/>
      <c r="N21" s="246"/>
      <c r="O21" s="246"/>
      <c r="P21" s="246"/>
      <c r="Q21" s="246"/>
    </row>
    <row r="22" spans="1:38" x14ac:dyDescent="0.25">
      <c r="A22" s="224"/>
      <c r="B22" s="224"/>
      <c r="C22" s="224"/>
      <c r="D22" s="224"/>
      <c r="E22" s="224"/>
      <c r="F22" s="224"/>
      <c r="G22" s="224"/>
      <c r="H22" s="224"/>
      <c r="I22" s="224"/>
      <c r="J22" s="224"/>
      <c r="K22" s="224"/>
      <c r="L22" s="224"/>
      <c r="M22" s="224"/>
      <c r="N22" s="224"/>
      <c r="O22" s="224"/>
      <c r="P22" s="224"/>
      <c r="Q22" s="224"/>
    </row>
    <row r="23" spans="1:38" s="59" customFormat="1" x14ac:dyDescent="0.25">
      <c r="A23" s="185" t="s">
        <v>30</v>
      </c>
      <c r="B23" s="59">
        <v>2000</v>
      </c>
      <c r="C23" s="59">
        <v>2001</v>
      </c>
      <c r="D23" s="59">
        <v>2002</v>
      </c>
      <c r="E23" s="59">
        <v>2003</v>
      </c>
      <c r="F23" s="59">
        <v>2004</v>
      </c>
      <c r="G23" s="59">
        <v>2005</v>
      </c>
      <c r="H23" s="59">
        <v>2006</v>
      </c>
      <c r="I23" s="59">
        <v>2007</v>
      </c>
      <c r="J23" s="59">
        <v>2008</v>
      </c>
      <c r="K23" s="59">
        <v>2009</v>
      </c>
      <c r="L23" s="59">
        <v>2010</v>
      </c>
      <c r="M23" s="59">
        <v>2011</v>
      </c>
      <c r="N23" s="59">
        <v>2012</v>
      </c>
      <c r="O23" s="59">
        <v>2013</v>
      </c>
      <c r="P23" s="59">
        <v>2014</v>
      </c>
      <c r="Q23" s="59">
        <v>2015</v>
      </c>
      <c r="R23" s="59">
        <v>2016</v>
      </c>
      <c r="S23" s="59">
        <v>2017</v>
      </c>
      <c r="T23" s="59">
        <v>2018</v>
      </c>
      <c r="U23" s="59">
        <v>2019</v>
      </c>
      <c r="V23" s="59">
        <v>2020</v>
      </c>
      <c r="W23" s="59">
        <v>2025</v>
      </c>
      <c r="X23" s="59">
        <v>2030</v>
      </c>
      <c r="Y23" s="59">
        <v>2035</v>
      </c>
      <c r="Z23" s="59">
        <v>2040</v>
      </c>
      <c r="AA23" s="59">
        <v>2045</v>
      </c>
      <c r="AB23" s="59">
        <v>2050</v>
      </c>
      <c r="AC23" s="59">
        <v>2055</v>
      </c>
      <c r="AD23" s="59">
        <v>2060</v>
      </c>
      <c r="AE23" s="59">
        <v>2065</v>
      </c>
      <c r="AF23" s="59">
        <v>2070</v>
      </c>
      <c r="AG23" s="59">
        <v>2075</v>
      </c>
      <c r="AH23" s="59">
        <v>2080</v>
      </c>
      <c r="AI23" s="59">
        <v>2085</v>
      </c>
      <c r="AJ23" s="59">
        <v>2090</v>
      </c>
      <c r="AK23" s="59">
        <v>2095</v>
      </c>
      <c r="AL23" s="59">
        <v>2100</v>
      </c>
    </row>
    <row r="24" spans="1:38" ht="30" x14ac:dyDescent="0.25">
      <c r="A24" s="229" t="s">
        <v>250</v>
      </c>
      <c r="B24" s="228">
        <v>3789.5</v>
      </c>
      <c r="C24" s="228">
        <v>3847.2</v>
      </c>
      <c r="D24" s="228">
        <v>3917.2</v>
      </c>
      <c r="E24" s="228">
        <v>3979.9</v>
      </c>
      <c r="F24" s="228">
        <v>4045.2</v>
      </c>
      <c r="G24" s="228">
        <v>4133.8</v>
      </c>
      <c r="H24" s="228">
        <v>4232.8999999999996</v>
      </c>
      <c r="I24" s="228">
        <v>4375.8</v>
      </c>
      <c r="J24" s="228">
        <v>4485.1000000000004</v>
      </c>
      <c r="K24" s="228">
        <v>4533.3999999999996</v>
      </c>
      <c r="L24" s="228">
        <v>4554.8</v>
      </c>
      <c r="M24" s="228">
        <v>4574.8999999999996</v>
      </c>
      <c r="N24" s="228">
        <v>4593.7</v>
      </c>
      <c r="O24" s="228">
        <v>4614.7</v>
      </c>
      <c r="P24" s="228">
        <v>4645.3999999999996</v>
      </c>
      <c r="Q24" s="228">
        <v>4687.8</v>
      </c>
      <c r="R24" s="228">
        <v>4739.6000000000004</v>
      </c>
      <c r="S24" s="228">
        <v>4792.5</v>
      </c>
      <c r="T24" s="228">
        <v>4857</v>
      </c>
      <c r="U24" s="227">
        <v>4877.0664761548805</v>
      </c>
      <c r="V24" s="227">
        <v>4916.0830079641191</v>
      </c>
      <c r="W24" s="227">
        <v>5281.5816282626593</v>
      </c>
      <c r="X24" s="227">
        <v>5323.8342812887604</v>
      </c>
      <c r="Y24" s="227">
        <v>5540.2222737184347</v>
      </c>
      <c r="Z24" s="227">
        <v>5765.4053865056876</v>
      </c>
      <c r="AA24" s="227">
        <v>5999.7410985532815</v>
      </c>
      <c r="AB24" s="227">
        <v>6243.60141854421</v>
      </c>
      <c r="AC24" s="227">
        <v>6497.373475506658</v>
      </c>
      <c r="AD24" s="227">
        <v>6761.4601333825585</v>
      </c>
      <c r="AE24" s="227">
        <v>7036.2806305753729</v>
      </c>
      <c r="AF24" s="227">
        <v>7322.2712454923776</v>
      </c>
      <c r="AG24" s="227">
        <f t="shared" ref="AG24:AL24" si="0">AF24*(1+0.8%)^5</f>
        <v>7619.8859891380171</v>
      </c>
      <c r="AH24" s="227">
        <f t="shared" si="0"/>
        <v>7929.5973258578051</v>
      </c>
      <c r="AI24" s="227">
        <f t="shared" si="0"/>
        <v>8251.8969233769658</v>
      </c>
      <c r="AJ24" s="227">
        <f t="shared" si="0"/>
        <v>8587.2964333245018</v>
      </c>
      <c r="AK24" s="227">
        <f t="shared" si="0"/>
        <v>8936.3283034817687</v>
      </c>
      <c r="AL24" s="227">
        <f t="shared" si="0"/>
        <v>9299.5466230450129</v>
      </c>
    </row>
    <row r="25" spans="1:38" ht="30" x14ac:dyDescent="0.25">
      <c r="A25" s="60" t="s">
        <v>251</v>
      </c>
      <c r="D25">
        <v>2.95</v>
      </c>
      <c r="H25">
        <v>2.81</v>
      </c>
      <c r="M25">
        <v>2.73</v>
      </c>
      <c r="R25">
        <v>2.75</v>
      </c>
      <c r="S25">
        <v>2.75</v>
      </c>
      <c r="T25" s="226">
        <v>2.6271758162069148</v>
      </c>
      <c r="U25" s="226">
        <v>2.5553282745062766</v>
      </c>
      <c r="V25" s="226">
        <v>2.5043516324138295</v>
      </c>
      <c r="W25" s="226">
        <v>2.3606565490125533</v>
      </c>
      <c r="X25" s="226">
        <v>2.2823647392876887</v>
      </c>
      <c r="Y25" s="226">
        <v>2.2282517703491012</v>
      </c>
      <c r="Z25" s="226">
        <v>2.1868557231270205</v>
      </c>
      <c r="AA25" s="226">
        <v>2.1533224493911352</v>
      </c>
      <c r="AB25" s="226">
        <v>2.125136528945776</v>
      </c>
      <c r="AC25" s="226">
        <v>2.1008247864500822</v>
      </c>
      <c r="AD25" s="226">
        <v>2.079449767466711</v>
      </c>
      <c r="AE25" s="226">
        <v>2.0603778461615478</v>
      </c>
      <c r="AF25" s="226">
        <v>2.0431606397257442</v>
      </c>
    </row>
    <row r="26" spans="1:38" ht="30" x14ac:dyDescent="0.25">
      <c r="A26" s="60" t="s">
        <v>252</v>
      </c>
      <c r="B26" s="227"/>
      <c r="C26" s="227"/>
      <c r="D26" s="227">
        <v>1252999</v>
      </c>
      <c r="E26" s="227"/>
      <c r="F26" s="227"/>
      <c r="G26" s="227"/>
      <c r="H26" s="227">
        <v>1430493</v>
      </c>
      <c r="I26" s="227"/>
      <c r="J26" s="227"/>
      <c r="K26" s="227"/>
      <c r="L26" s="227"/>
      <c r="M26" s="227">
        <v>1621627</v>
      </c>
      <c r="N26" s="227"/>
      <c r="O26" s="227"/>
      <c r="P26" s="227"/>
      <c r="Q26" s="227"/>
      <c r="R26" s="227">
        <v>1675795</v>
      </c>
      <c r="S26" s="227">
        <v>1684670.703728704</v>
      </c>
      <c r="T26" s="227">
        <v>1701138.4193505347</v>
      </c>
      <c r="U26" s="227">
        <v>1724016.7639877605</v>
      </c>
      <c r="V26" s="227">
        <v>1753284.8800717192</v>
      </c>
      <c r="W26" s="227">
        <v>1956369.0125113672</v>
      </c>
      <c r="X26" s="227">
        <v>2129202.2086957749</v>
      </c>
      <c r="Y26" s="227">
        <v>2184715.4313320699</v>
      </c>
      <c r="Z26" s="227">
        <v>2295096.79842252</v>
      </c>
      <c r="AA26" s="227">
        <v>2406246.9871827299</v>
      </c>
      <c r="AB26" s="227">
        <v>2519301.40372132</v>
      </c>
      <c r="AC26" s="227">
        <v>2634995.8571568099</v>
      </c>
      <c r="AD26" s="227">
        <v>2753864.0942417299</v>
      </c>
      <c r="AE26" s="227">
        <v>2876328.3828454702</v>
      </c>
      <c r="AF26" s="227">
        <v>3002745.9764156602</v>
      </c>
    </row>
    <row r="27" spans="1:38" ht="30" x14ac:dyDescent="0.25">
      <c r="A27" s="60" t="s">
        <v>253</v>
      </c>
      <c r="B27" s="227">
        <v>22760.7631267939</v>
      </c>
      <c r="C27" s="227">
        <v>25119.713878862101</v>
      </c>
      <c r="D27" s="227">
        <v>26108.162340604598</v>
      </c>
      <c r="E27" s="227">
        <v>27581.0759252194</v>
      </c>
      <c r="F27" s="227">
        <v>29383.082401449399</v>
      </c>
      <c r="G27" s="227">
        <v>31384.892086330899</v>
      </c>
      <c r="H27" s="227">
        <v>33009.293625107603</v>
      </c>
      <c r="I27" s="227">
        <v>34720.336798694101</v>
      </c>
      <c r="J27" s="227">
        <v>35640.135502113699</v>
      </c>
      <c r="K27" s="227">
        <v>33117.597998331898</v>
      </c>
      <c r="L27" s="227">
        <v>31829.353054018698</v>
      </c>
      <c r="M27" s="227">
        <v>31242.287810572001</v>
      </c>
      <c r="N27" s="227">
        <v>32251.712566214599</v>
      </c>
      <c r="O27" s="227">
        <v>32369.365885992</v>
      </c>
      <c r="P27" s="227">
        <v>33131.116532799701</v>
      </c>
      <c r="Q27" s="227">
        <v>34137.706519085201</v>
      </c>
      <c r="R27" s="227">
        <v>35225.6233094989</v>
      </c>
      <c r="S27" s="227">
        <v>37017.038700303798</v>
      </c>
      <c r="T27" s="227">
        <v>37757.379474309877</v>
      </c>
      <c r="U27" s="227">
        <v>38512.527063796078</v>
      </c>
      <c r="V27" s="227">
        <v>39282.777605071999</v>
      </c>
      <c r="W27" s="227">
        <v>42527.585660088997</v>
      </c>
      <c r="X27" s="227">
        <v>46040.419042127258</v>
      </c>
      <c r="Y27" s="227">
        <v>48869.942751443574</v>
      </c>
      <c r="Z27" s="227">
        <v>51873.36158569908</v>
      </c>
      <c r="AA27" s="227">
        <v>55607.602082181947</v>
      </c>
      <c r="AB27" s="227">
        <v>59610.66171163223</v>
      </c>
      <c r="AC27" s="227">
        <v>63964.936609230339</v>
      </c>
      <c r="AD27" s="227">
        <v>68637.270547601569</v>
      </c>
      <c r="AE27" s="227">
        <v>73759.890231187092</v>
      </c>
      <c r="AF27" s="227">
        <v>79264.827454693703</v>
      </c>
      <c r="AG27" s="227">
        <v>85180.615802568384</v>
      </c>
      <c r="AH27" s="227">
        <v>91537.918412198735</v>
      </c>
      <c r="AI27" s="227">
        <v>98369.686909280383</v>
      </c>
      <c r="AJ27" s="227">
        <v>105711.33220504066</v>
      </c>
      <c r="AK27" s="227">
        <v>113600.90804060703</v>
      </c>
      <c r="AL27" s="227">
        <v>122079.30822988052</v>
      </c>
    </row>
    <row r="28" spans="1:38" ht="30" x14ac:dyDescent="0.25">
      <c r="A28" s="60" t="s">
        <v>254</v>
      </c>
      <c r="B28" s="113">
        <v>0.44371399628566605</v>
      </c>
      <c r="C28" s="113">
        <v>0.4545723085074676</v>
      </c>
      <c r="D28" s="113">
        <v>0.46539743672729628</v>
      </c>
      <c r="E28" s="113">
        <v>0.47695631438382297</v>
      </c>
      <c r="F28" s="113">
        <v>0.48997907165615046</v>
      </c>
      <c r="G28" s="113">
        <v>0.50217382026582125</v>
      </c>
      <c r="H28" s="113">
        <v>0.51867484188960478</v>
      </c>
      <c r="I28" s="113">
        <v>0.53237849757997535</v>
      </c>
      <c r="J28" s="113">
        <v>0.54109269576415908</v>
      </c>
      <c r="K28" s="113">
        <v>0.53236697247706422</v>
      </c>
      <c r="L28" s="113">
        <v>0.5254830548527899</v>
      </c>
      <c r="M28" s="113">
        <v>0.52426796731699188</v>
      </c>
      <c r="N28" s="113">
        <v>0.52588512632775886</v>
      </c>
      <c r="O28" s="113">
        <v>0.52859561422889967</v>
      </c>
      <c r="P28" s="113">
        <v>0.53457605745771541</v>
      </c>
      <c r="Q28" s="113">
        <v>0.54063074794498245</v>
      </c>
      <c r="R28" s="113">
        <v>0.54585254813743611</v>
      </c>
      <c r="S28" s="113">
        <v>0.54929203539823013</v>
      </c>
      <c r="T28" s="113">
        <v>0.56250944777492617</v>
      </c>
      <c r="U28" s="113">
        <v>0.56803171783208717</v>
      </c>
      <c r="V28" s="113">
        <v>0.57359264440492286</v>
      </c>
      <c r="W28" s="113">
        <v>0.59621758947646597</v>
      </c>
      <c r="X28" s="113">
        <v>0.61924599007305392</v>
      </c>
      <c r="Y28" s="113">
        <v>0.63669303451248194</v>
      </c>
      <c r="Z28" s="113">
        <v>0.65415301171350404</v>
      </c>
      <c r="AA28" s="113">
        <v>0.67437747032664042</v>
      </c>
      <c r="AB28" s="113">
        <v>0.69429716003974384</v>
      </c>
      <c r="AC28" s="113">
        <v>0.71399931755405566</v>
      </c>
      <c r="AD28" s="113">
        <v>0.73300652544245859</v>
      </c>
      <c r="AE28" s="113">
        <v>0.75150273883161034</v>
      </c>
      <c r="AF28" s="113">
        <v>0.76889893280017707</v>
      </c>
      <c r="AG28" s="113">
        <v>0.78503637738233434</v>
      </c>
      <c r="AH28" s="113">
        <v>0.7997873101039813</v>
      </c>
      <c r="AI28" s="113">
        <v>0.8130610168910386</v>
      </c>
      <c r="AJ28" s="113">
        <v>0.82480793472010105</v>
      </c>
      <c r="AK28" s="113">
        <v>0.83502133168612702</v>
      </c>
      <c r="AL28" s="113">
        <v>0.84373634149074128</v>
      </c>
    </row>
    <row r="29" spans="1:38" ht="30" x14ac:dyDescent="0.25">
      <c r="A29" s="60" t="s">
        <v>255</v>
      </c>
      <c r="B29" s="113"/>
      <c r="C29" s="113"/>
      <c r="D29" s="113"/>
      <c r="E29" s="113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227">
        <f t="shared" ref="T29:AF29" si="1">T30*1000000</f>
        <v>54350380894.231102</v>
      </c>
      <c r="U29" s="227">
        <f t="shared" si="1"/>
        <v>55301043058.654617</v>
      </c>
      <c r="V29" s="227">
        <f t="shared" si="1"/>
        <v>56258359965.870247</v>
      </c>
      <c r="W29" s="227">
        <f t="shared" si="1"/>
        <v>60153258083.679787</v>
      </c>
      <c r="X29" s="227">
        <f t="shared" si="1"/>
        <v>64117611316.635536</v>
      </c>
      <c r="Y29" s="227">
        <f t="shared" si="1"/>
        <v>67121130676.951538</v>
      </c>
      <c r="Z29" s="227">
        <f t="shared" si="1"/>
        <v>70126876420.078033</v>
      </c>
      <c r="AA29" s="227">
        <f t="shared" si="1"/>
        <v>73608529327.385986</v>
      </c>
      <c r="AB29" s="227">
        <f t="shared" si="1"/>
        <v>77037716082.340942</v>
      </c>
      <c r="AC29" s="227">
        <f t="shared" si="1"/>
        <v>80429454536.362564</v>
      </c>
      <c r="AD29" s="227">
        <f t="shared" si="1"/>
        <v>83701556987.672882</v>
      </c>
      <c r="AE29" s="227">
        <f t="shared" si="1"/>
        <v>86885691423.721619</v>
      </c>
      <c r="AF29" s="227">
        <f t="shared" si="1"/>
        <v>89880456844.409622</v>
      </c>
      <c r="AG29" s="227"/>
      <c r="AH29" s="113"/>
      <c r="AI29" s="113"/>
      <c r="AJ29" s="113"/>
      <c r="AK29" s="113"/>
      <c r="AL29" s="113"/>
    </row>
    <row r="30" spans="1:38" ht="30" x14ac:dyDescent="0.25">
      <c r="A30" s="60" t="s">
        <v>256</v>
      </c>
      <c r="B30" s="227">
        <v>34423.654719999999</v>
      </c>
      <c r="C30" s="227">
        <v>36264.795060000004</v>
      </c>
      <c r="D30" s="227">
        <v>37586.715920000002</v>
      </c>
      <c r="E30" s="227">
        <v>39736.70233</v>
      </c>
      <c r="F30" s="227">
        <v>42399.940180000005</v>
      </c>
      <c r="G30" s="227">
        <v>44142.607860000004</v>
      </c>
      <c r="H30" s="227">
        <v>45745.026600000005</v>
      </c>
      <c r="I30" s="227">
        <v>47704.035730000003</v>
      </c>
      <c r="J30" s="227">
        <v>46923.714500000002</v>
      </c>
      <c r="K30" s="227">
        <v>49819.705910000004</v>
      </c>
      <c r="L30" s="227">
        <v>47347.445339999998</v>
      </c>
      <c r="M30" s="227">
        <v>47204.212380000004</v>
      </c>
      <c r="N30" s="227">
        <v>46365.70276</v>
      </c>
      <c r="O30" s="227">
        <v>47790.572310000003</v>
      </c>
      <c r="P30" s="227">
        <v>48706.666450000004</v>
      </c>
      <c r="Q30" s="227">
        <v>52250.190200000005</v>
      </c>
      <c r="R30" s="227">
        <v>54641.882230000003</v>
      </c>
      <c r="S30" s="227">
        <v>55474.42381</v>
      </c>
      <c r="T30" s="227">
        <f>54350.3808942311</f>
        <v>54350.380894231101</v>
      </c>
      <c r="U30" s="227">
        <v>55301.043058654614</v>
      </c>
      <c r="V30" s="227">
        <v>56258.359965870244</v>
      </c>
      <c r="W30" s="227">
        <v>60153.258083679786</v>
      </c>
      <c r="X30" s="227">
        <v>64117.611316635535</v>
      </c>
      <c r="Y30" s="227">
        <v>67121.130676951536</v>
      </c>
      <c r="Z30" s="227">
        <v>70126.876420078028</v>
      </c>
      <c r="AA30" s="227">
        <v>73608.529327385986</v>
      </c>
      <c r="AB30" s="227">
        <v>77037.716082340936</v>
      </c>
      <c r="AC30" s="227">
        <v>80429.454536362566</v>
      </c>
      <c r="AD30" s="227">
        <v>83701.556987672884</v>
      </c>
      <c r="AE30" s="227">
        <v>86885.691423721611</v>
      </c>
      <c r="AF30" s="227">
        <v>89880.456844409622</v>
      </c>
      <c r="AG30" s="227"/>
      <c r="AH30" s="227"/>
    </row>
    <row r="31" spans="1:38" ht="30" x14ac:dyDescent="0.25">
      <c r="A31" s="60" t="s">
        <v>257</v>
      </c>
      <c r="T31">
        <v>11.536999999999999</v>
      </c>
      <c r="U31">
        <v>12.379200999999998</v>
      </c>
      <c r="V31">
        <v>13.282882672999998</v>
      </c>
      <c r="W31">
        <v>15.39850151477758</v>
      </c>
      <c r="X31">
        <v>17.084692657203568</v>
      </c>
      <c r="Y31">
        <v>19.235653871180361</v>
      </c>
      <c r="Z31">
        <v>21.657420901618931</v>
      </c>
      <c r="AA31">
        <v>24.384088175584253</v>
      </c>
      <c r="AB31">
        <v>27.454042605332642</v>
      </c>
      <c r="AC31">
        <v>30.910504011797453</v>
      </c>
      <c r="AD31">
        <v>34.802133587341309</v>
      </c>
      <c r="AE31">
        <v>39.183718963912142</v>
      </c>
      <c r="AF31">
        <v>44.116945531216246</v>
      </c>
    </row>
    <row r="32" spans="1:38" ht="30" x14ac:dyDescent="0.25">
      <c r="A32" s="60" t="s">
        <v>258</v>
      </c>
      <c r="B32" s="227">
        <v>16795</v>
      </c>
      <c r="C32" s="227">
        <v>17391</v>
      </c>
      <c r="D32" s="227">
        <v>18269</v>
      </c>
      <c r="E32" s="227">
        <v>19447</v>
      </c>
      <c r="F32" s="227">
        <v>20827.716</v>
      </c>
      <c r="G32" s="227">
        <v>23509</v>
      </c>
      <c r="H32" s="227">
        <v>26533</v>
      </c>
      <c r="I32" s="227">
        <v>26340.970999999998</v>
      </c>
      <c r="J32" s="227">
        <v>28511</v>
      </c>
      <c r="K32" s="227">
        <v>25043.473999999995</v>
      </c>
      <c r="L32" s="227">
        <v>22047.257999999994</v>
      </c>
      <c r="M32" s="227">
        <v>22564.657000000003</v>
      </c>
      <c r="N32" s="227">
        <v>22767.997999999996</v>
      </c>
      <c r="O32" s="227">
        <v>23743.87</v>
      </c>
      <c r="P32" s="227">
        <v>26353.700345000001</v>
      </c>
      <c r="Q32" s="227">
        <v>29612.611905000002</v>
      </c>
      <c r="R32" s="227">
        <v>32668.741470000001</v>
      </c>
      <c r="S32" s="227">
        <v>34339.027074999998</v>
      </c>
      <c r="T32" s="227">
        <v>36412.981195</v>
      </c>
      <c r="U32" s="227">
        <v>37104.580331233497</v>
      </c>
      <c r="V32" s="227">
        <v>37782.479918041303</v>
      </c>
      <c r="W32" s="227">
        <v>40973.927215597701</v>
      </c>
      <c r="X32" s="227">
        <v>43858.7072831146</v>
      </c>
      <c r="Y32" s="227">
        <v>46466.287876506998</v>
      </c>
      <c r="Z32" s="227">
        <v>48823.305185243997</v>
      </c>
      <c r="AA32" s="227">
        <v>50953.835918508099</v>
      </c>
      <c r="AB32" s="227">
        <v>52879.643246505701</v>
      </c>
      <c r="AC32" s="227">
        <v>54620.399109195198</v>
      </c>
      <c r="AD32" s="227">
        <v>56193.885163295003</v>
      </c>
      <c r="AE32" s="227">
        <v>57616.174420228199</v>
      </c>
      <c r="AF32" s="227">
        <v>58901.795430415601</v>
      </c>
      <c r="AG32" s="227"/>
      <c r="AH32" s="227"/>
      <c r="AI32" s="227"/>
      <c r="AJ32" s="227"/>
      <c r="AK32" s="227"/>
    </row>
    <row r="33" spans="1:38" ht="30" x14ac:dyDescent="0.25">
      <c r="A33" s="60" t="s">
        <v>259</v>
      </c>
      <c r="B33" s="113">
        <v>25.349445182037684</v>
      </c>
      <c r="C33" s="113">
        <v>30.660613132041661</v>
      </c>
      <c r="D33" s="113">
        <v>32.680238996295571</v>
      </c>
      <c r="E33" s="113">
        <v>31.898333209113225</v>
      </c>
      <c r="F33" s="113">
        <v>30.214144861010102</v>
      </c>
      <c r="G33" s="113">
        <v>34.833149595861123</v>
      </c>
      <c r="H33" s="113">
        <v>40.149488687990747</v>
      </c>
      <c r="I33" s="113">
        <v>42.566413144066416</v>
      </c>
      <c r="J33" s="113">
        <v>39.567173999373843</v>
      </c>
      <c r="K33" s="113">
        <v>31.233916233453854</v>
      </c>
      <c r="L33" s="113">
        <v>32.30408085499365</v>
      </c>
      <c r="M33" s="113">
        <v>28.975143373405984</v>
      </c>
      <c r="N33" s="113">
        <v>24.342811365337258</v>
      </c>
      <c r="O33" s="113">
        <v>28.08706657393423</v>
      </c>
      <c r="P33" s="113">
        <v>31.145726863060645</v>
      </c>
      <c r="Q33" s="113">
        <v>35.255552563938892</v>
      </c>
      <c r="R33" s="113">
        <v>36.15666803624746</v>
      </c>
      <c r="S33" s="113">
        <v>42.542792992318766</v>
      </c>
      <c r="T33" s="113">
        <v>45.935836654432045</v>
      </c>
      <c r="U33" s="113">
        <v>46.069066428898779</v>
      </c>
      <c r="V33" s="113">
        <v>46.778673909626953</v>
      </c>
      <c r="W33" s="113">
        <v>50.119397109297552</v>
      </c>
      <c r="X33" s="113">
        <v>53.139109107951029</v>
      </c>
      <c r="Y33" s="113">
        <v>55.868655978434504</v>
      </c>
      <c r="Z33" s="113">
        <v>58.335919784217054</v>
      </c>
      <c r="AA33" s="113">
        <v>60.566103392035323</v>
      </c>
      <c r="AB33" s="113">
        <v>62.581987916797445</v>
      </c>
      <c r="AC33" s="113">
        <v>64.404165428518183</v>
      </c>
      <c r="AD33" s="113">
        <v>66.051249298370649</v>
      </c>
      <c r="AE33" s="113">
        <v>67.540064332514575</v>
      </c>
      <c r="AF33" s="113">
        <v>68.885818635900819</v>
      </c>
    </row>
    <row r="34" spans="1:38" ht="30" x14ac:dyDescent="0.25">
      <c r="A34" s="60" t="s">
        <v>260</v>
      </c>
      <c r="B34">
        <v>256</v>
      </c>
      <c r="C34">
        <v>268</v>
      </c>
      <c r="D34">
        <v>267</v>
      </c>
      <c r="E34">
        <v>277</v>
      </c>
      <c r="F34">
        <v>289</v>
      </c>
      <c r="G34">
        <v>291</v>
      </c>
      <c r="H34">
        <v>295</v>
      </c>
      <c r="I34">
        <v>305</v>
      </c>
      <c r="J34">
        <v>310</v>
      </c>
      <c r="K34">
        <v>349</v>
      </c>
      <c r="L34">
        <v>310</v>
      </c>
      <c r="M34">
        <v>308</v>
      </c>
      <c r="N34">
        <v>298</v>
      </c>
      <c r="O34">
        <v>299</v>
      </c>
      <c r="P34">
        <v>309</v>
      </c>
      <c r="Q34">
        <v>313</v>
      </c>
      <c r="R34">
        <v>329</v>
      </c>
      <c r="S34">
        <v>361</v>
      </c>
      <c r="T34">
        <v>386</v>
      </c>
      <c r="U34" s="57">
        <v>345.69467090389429</v>
      </c>
      <c r="V34" s="57">
        <v>349.2034473650578</v>
      </c>
      <c r="W34" s="57">
        <v>367.73897352215306</v>
      </c>
      <c r="X34" s="57">
        <v>388.07327221419797</v>
      </c>
      <c r="Y34" s="57">
        <v>410.42881922401523</v>
      </c>
      <c r="Z34" s="57">
        <v>435.06146794569821</v>
      </c>
      <c r="AA34" s="57">
        <v>462.26630104087934</v>
      </c>
      <c r="AB34" s="57">
        <v>492.38465207759242</v>
      </c>
      <c r="AC34" s="57">
        <v>525.81255950764887</v>
      </c>
      <c r="AD34" s="57">
        <v>563.01098050871155</v>
      </c>
      <c r="AE34" s="57">
        <v>604.5181751502239</v>
      </c>
      <c r="AF34" s="57">
        <v>650.96477731068353</v>
      </c>
      <c r="AG34" s="57">
        <v>703.09220474245342</v>
      </c>
      <c r="AH34" s="57">
        <v>761.77523589520251</v>
      </c>
      <c r="AI34" s="57">
        <v>828.04980789671959</v>
      </c>
      <c r="AJ34" s="57">
        <v>903.14738496624511</v>
      </c>
      <c r="AK34" s="57">
        <v>988.53763173599452</v>
      </c>
      <c r="AL34" s="57">
        <v>1085.9816315686523</v>
      </c>
    </row>
    <row r="35" spans="1:38" ht="45" x14ac:dyDescent="0.25">
      <c r="A35" s="60" t="s">
        <v>261</v>
      </c>
      <c r="B35">
        <v>549</v>
      </c>
      <c r="C35">
        <v>626</v>
      </c>
      <c r="D35">
        <v>714</v>
      </c>
      <c r="E35">
        <v>792</v>
      </c>
      <c r="F35">
        <v>862</v>
      </c>
      <c r="G35">
        <v>897</v>
      </c>
      <c r="H35">
        <v>929</v>
      </c>
      <c r="I35">
        <v>1006</v>
      </c>
      <c r="J35">
        <v>1072</v>
      </c>
      <c r="K35">
        <v>945</v>
      </c>
      <c r="L35">
        <v>932</v>
      </c>
      <c r="M35">
        <v>970</v>
      </c>
      <c r="N35">
        <v>860</v>
      </c>
      <c r="O35">
        <v>873</v>
      </c>
      <c r="P35">
        <v>848</v>
      </c>
      <c r="Q35">
        <v>854</v>
      </c>
      <c r="R35">
        <v>865</v>
      </c>
      <c r="S35">
        <v>858</v>
      </c>
      <c r="T35">
        <v>842</v>
      </c>
      <c r="U35" s="57">
        <v>855.82630274210601</v>
      </c>
      <c r="V35" s="57">
        <v>852.93824084182802</v>
      </c>
      <c r="W35" s="57">
        <v>838.49793134044296</v>
      </c>
      <c r="X35" s="57">
        <v>824.05762183905802</v>
      </c>
      <c r="Y35" s="57">
        <v>809.61731233767296</v>
      </c>
      <c r="Z35" s="57">
        <v>795.17700283628801</v>
      </c>
      <c r="AA35" s="57">
        <v>780.73669333490295</v>
      </c>
      <c r="AB35" s="57">
        <v>766.29638383351801</v>
      </c>
      <c r="AC35" s="57">
        <v>751.85607433213295</v>
      </c>
      <c r="AD35" s="57">
        <v>737.415764830748</v>
      </c>
      <c r="AE35" s="57">
        <v>722.97545532936294</v>
      </c>
      <c r="AF35" s="57">
        <v>708.535145827978</v>
      </c>
      <c r="AG35" s="57">
        <v>694.09483632659203</v>
      </c>
      <c r="AH35" s="57">
        <v>679.65452682520697</v>
      </c>
      <c r="AI35" s="57">
        <v>665.21421732382203</v>
      </c>
      <c r="AJ35" s="57">
        <v>650.77390782243697</v>
      </c>
      <c r="AK35" s="57">
        <v>636.33359832105202</v>
      </c>
      <c r="AL35" s="57">
        <v>621.89328881966696</v>
      </c>
    </row>
    <row r="36" spans="1:38" x14ac:dyDescent="0.25">
      <c r="A36" s="60" t="s">
        <v>262</v>
      </c>
      <c r="T36">
        <f t="shared" ref="T36:AF36" si="2">T30/$T$30</f>
        <v>1</v>
      </c>
      <c r="U36">
        <f t="shared" si="2"/>
        <v>1.0174913615835288</v>
      </c>
      <c r="V36">
        <f t="shared" si="2"/>
        <v>1.0351051646786464</v>
      </c>
      <c r="W36">
        <f t="shared" si="2"/>
        <v>1.1067679212909549</v>
      </c>
      <c r="X36">
        <f t="shared" si="2"/>
        <v>1.1797085919491901</v>
      </c>
      <c r="Y36">
        <f t="shared" si="2"/>
        <v>1.2349707503903797</v>
      </c>
      <c r="Z36">
        <f t="shared" si="2"/>
        <v>1.2902738723496505</v>
      </c>
      <c r="AA36">
        <f t="shared" si="2"/>
        <v>1.3543332745106667</v>
      </c>
      <c r="AB36">
        <f t="shared" si="2"/>
        <v>1.4174273448471439</v>
      </c>
      <c r="AC36">
        <f t="shared" si="2"/>
        <v>1.4798323988360416</v>
      </c>
      <c r="AD36">
        <f t="shared" si="2"/>
        <v>1.5400362538500112</v>
      </c>
      <c r="AE36">
        <f t="shared" si="2"/>
        <v>1.598621573468014</v>
      </c>
      <c r="AF36">
        <f t="shared" si="2"/>
        <v>1.6537226669914613</v>
      </c>
    </row>
    <row r="37" spans="1:38" x14ac:dyDescent="0.25">
      <c r="A37" s="185" t="s">
        <v>30</v>
      </c>
      <c r="U37">
        <f t="shared" ref="U37:AF37" si="3">U23</f>
        <v>2019</v>
      </c>
      <c r="V37">
        <f t="shared" si="3"/>
        <v>2020</v>
      </c>
      <c r="W37">
        <f t="shared" si="3"/>
        <v>2025</v>
      </c>
      <c r="X37">
        <f t="shared" si="3"/>
        <v>2030</v>
      </c>
      <c r="Y37">
        <f t="shared" si="3"/>
        <v>2035</v>
      </c>
      <c r="Z37">
        <f t="shared" si="3"/>
        <v>2040</v>
      </c>
      <c r="AA37">
        <f t="shared" si="3"/>
        <v>2045</v>
      </c>
      <c r="AB37">
        <f t="shared" si="3"/>
        <v>2050</v>
      </c>
      <c r="AC37">
        <f t="shared" si="3"/>
        <v>2055</v>
      </c>
      <c r="AD37">
        <f t="shared" si="3"/>
        <v>2060</v>
      </c>
      <c r="AE37">
        <f t="shared" si="3"/>
        <v>2065</v>
      </c>
      <c r="AF37">
        <f t="shared" si="3"/>
        <v>2070</v>
      </c>
    </row>
    <row r="38" spans="1:38" x14ac:dyDescent="0.25">
      <c r="A38" s="60" t="str">
        <f>A36</f>
        <v>Passenger Kms (Car) relative to 2018</v>
      </c>
      <c r="T38">
        <f t="shared" ref="T38:AF38" si="4">T36</f>
        <v>1</v>
      </c>
      <c r="U38">
        <f t="shared" si="4"/>
        <v>1.0174913615835288</v>
      </c>
      <c r="V38">
        <f t="shared" si="4"/>
        <v>1.0351051646786464</v>
      </c>
      <c r="W38">
        <f t="shared" si="4"/>
        <v>1.1067679212909549</v>
      </c>
      <c r="X38">
        <f t="shared" si="4"/>
        <v>1.1797085919491901</v>
      </c>
      <c r="Y38">
        <f t="shared" si="4"/>
        <v>1.2349707503903797</v>
      </c>
      <c r="Z38">
        <f t="shared" si="4"/>
        <v>1.2902738723496505</v>
      </c>
      <c r="AA38">
        <f t="shared" si="4"/>
        <v>1.3543332745106667</v>
      </c>
      <c r="AB38">
        <f t="shared" si="4"/>
        <v>1.4174273448471439</v>
      </c>
      <c r="AC38">
        <f t="shared" si="4"/>
        <v>1.4798323988360416</v>
      </c>
      <c r="AD38">
        <f t="shared" si="4"/>
        <v>1.5400362538500112</v>
      </c>
      <c r="AE38">
        <f t="shared" si="4"/>
        <v>1.598621573468014</v>
      </c>
      <c r="AF38">
        <f t="shared" si="4"/>
        <v>1.6537226669914613</v>
      </c>
    </row>
    <row r="39" spans="1:38" ht="30" x14ac:dyDescent="0.25">
      <c r="A39" s="60" t="s">
        <v>263</v>
      </c>
      <c r="T39">
        <f t="shared" ref="T39:AF39" si="5">T31/$T$31</f>
        <v>1</v>
      </c>
      <c r="U39">
        <f t="shared" si="5"/>
        <v>1.073</v>
      </c>
      <c r="V39">
        <f t="shared" si="5"/>
        <v>1.1513289999999998</v>
      </c>
      <c r="W39">
        <f t="shared" si="5"/>
        <v>1.3347058606897444</v>
      </c>
      <c r="X39">
        <f t="shared" si="5"/>
        <v>1.4808609393432928</v>
      </c>
      <c r="Y39">
        <f t="shared" si="5"/>
        <v>1.6673011936534943</v>
      </c>
      <c r="Z39">
        <f t="shared" si="5"/>
        <v>1.8772142586130651</v>
      </c>
      <c r="AA39">
        <f t="shared" si="5"/>
        <v>2.1135553588960958</v>
      </c>
      <c r="AB39">
        <f t="shared" si="5"/>
        <v>2.3796517816878429</v>
      </c>
      <c r="AC39">
        <f t="shared" si="5"/>
        <v>2.6792497193202269</v>
      </c>
      <c r="AD39">
        <f t="shared" si="5"/>
        <v>3.0165670093907697</v>
      </c>
      <c r="AE39">
        <f t="shared" si="5"/>
        <v>3.3963525148576013</v>
      </c>
      <c r="AF39">
        <f t="shared" si="5"/>
        <v>3.8239529800828853</v>
      </c>
    </row>
  </sheetData>
  <mergeCells count="1">
    <mergeCell ref="A1:Q21"/>
  </mergeCells>
  <pageMargins left="0.7" right="0.7" top="0.75" bottom="0.75" header="0.3" footer="0.3"/>
  <legacy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853FA-7137-4F7E-BDB1-B24D2793F683}">
  <sheetPr>
    <tabColor theme="0"/>
  </sheetPr>
  <dimension ref="A1:AO721"/>
  <sheetViews>
    <sheetView zoomScale="120" zoomScaleNormal="120" workbookViewId="0">
      <pane ySplit="1" topLeftCell="A2" activePane="bottomLeft" state="frozen"/>
      <selection pane="bottomLeft" activeCell="M43" sqref="M43"/>
    </sheetView>
  </sheetViews>
  <sheetFormatPr defaultRowHeight="15" x14ac:dyDescent="0.25"/>
  <cols>
    <col min="4" max="4" width="12" customWidth="1"/>
    <col min="6" max="8" width="0" hidden="1" customWidth="1"/>
    <col min="10" max="10" width="9.5703125" bestFit="1" customWidth="1"/>
    <col min="11" max="20" width="9.28515625" bestFit="1" customWidth="1"/>
    <col min="21" max="41" width="9.5703125" bestFit="1" customWidth="1"/>
  </cols>
  <sheetData>
    <row r="1" spans="1:41" x14ac:dyDescent="0.25">
      <c r="A1" t="s">
        <v>8</v>
      </c>
      <c r="B1" t="s">
        <v>9</v>
      </c>
      <c r="C1" t="s">
        <v>0</v>
      </c>
      <c r="D1" t="s">
        <v>145</v>
      </c>
      <c r="E1" t="s">
        <v>2</v>
      </c>
      <c r="F1">
        <v>2015</v>
      </c>
      <c r="G1">
        <v>2016</v>
      </c>
      <c r="H1">
        <v>2017</v>
      </c>
      <c r="I1">
        <v>2018</v>
      </c>
      <c r="J1">
        <v>2019</v>
      </c>
      <c r="K1">
        <v>2020</v>
      </c>
      <c r="L1">
        <v>2021</v>
      </c>
      <c r="M1">
        <v>2022</v>
      </c>
      <c r="N1">
        <v>2023</v>
      </c>
      <c r="O1">
        <v>2024</v>
      </c>
      <c r="P1">
        <v>2025</v>
      </c>
      <c r="Q1">
        <v>2026</v>
      </c>
      <c r="R1">
        <v>2027</v>
      </c>
      <c r="S1">
        <v>2028</v>
      </c>
      <c r="T1">
        <v>2029</v>
      </c>
      <c r="U1">
        <v>2030</v>
      </c>
      <c r="V1">
        <v>2031</v>
      </c>
      <c r="W1">
        <v>2032</v>
      </c>
      <c r="X1">
        <v>2033</v>
      </c>
      <c r="Y1">
        <v>2034</v>
      </c>
      <c r="Z1">
        <v>2035</v>
      </c>
      <c r="AA1">
        <v>2036</v>
      </c>
      <c r="AB1">
        <v>2037</v>
      </c>
      <c r="AC1">
        <v>2038</v>
      </c>
      <c r="AD1">
        <v>2039</v>
      </c>
      <c r="AE1">
        <v>2040</v>
      </c>
      <c r="AF1">
        <v>2041</v>
      </c>
      <c r="AG1">
        <v>2042</v>
      </c>
      <c r="AH1">
        <v>2043</v>
      </c>
      <c r="AI1">
        <v>2044</v>
      </c>
      <c r="AJ1">
        <v>2045</v>
      </c>
      <c r="AK1">
        <v>2046</v>
      </c>
      <c r="AL1">
        <v>2047</v>
      </c>
      <c r="AM1">
        <v>2048</v>
      </c>
      <c r="AN1">
        <v>2049</v>
      </c>
      <c r="AO1">
        <v>2050</v>
      </c>
    </row>
    <row r="2" spans="1:41" x14ac:dyDescent="0.25">
      <c r="A2" t="s">
        <v>39</v>
      </c>
      <c r="B2" t="s">
        <v>11</v>
      </c>
      <c r="C2" t="s">
        <v>3</v>
      </c>
      <c r="D2" t="s">
        <v>3</v>
      </c>
      <c r="E2" t="s">
        <v>3</v>
      </c>
      <c r="F2">
        <f ca="1">BaU!F2</f>
        <v>1975647</v>
      </c>
      <c r="G2">
        <f ca="1">BaU!G2</f>
        <v>2024050</v>
      </c>
      <c r="H2">
        <f ca="1">BaU!H2</f>
        <v>2070339</v>
      </c>
      <c r="I2">
        <f>I9</f>
        <v>1942969</v>
      </c>
      <c r="J2">
        <f t="shared" ref="J2:AO2" ca="1" si="0">J9</f>
        <v>1916450.2678995484</v>
      </c>
      <c r="K2">
        <f t="shared" ca="1" si="0"/>
        <v>1916658.9301125603</v>
      </c>
      <c r="L2">
        <f t="shared" ca="1" si="0"/>
        <v>1928117.913945318</v>
      </c>
      <c r="M2">
        <f t="shared" ca="1" si="0"/>
        <v>1950582.3689010274</v>
      </c>
      <c r="N2">
        <f t="shared" ca="1" si="0"/>
        <v>1984923.9164548425</v>
      </c>
      <c r="O2">
        <f t="shared" ca="1" si="0"/>
        <v>2029006.7446831223</v>
      </c>
      <c r="P2">
        <f t="shared" ca="1" si="0"/>
        <v>2078878.0254064065</v>
      </c>
      <c r="Q2">
        <f t="shared" ca="1" si="0"/>
        <v>2130170.1088706795</v>
      </c>
      <c r="R2">
        <f t="shared" ca="1" si="0"/>
        <v>2180540.3487590174</v>
      </c>
      <c r="S2">
        <f t="shared" ca="1" si="0"/>
        <v>2227629.1914197453</v>
      </c>
      <c r="T2">
        <f t="shared" ca="1" si="0"/>
        <v>2271147.5763807977</v>
      </c>
      <c r="U2">
        <f t="shared" ca="1" si="0"/>
        <v>2312393.546965763</v>
      </c>
      <c r="V2">
        <f t="shared" ca="1" si="0"/>
        <v>2353445.6180405756</v>
      </c>
      <c r="W2">
        <f t="shared" ca="1" si="0"/>
        <v>2396346.8537165006</v>
      </c>
      <c r="X2">
        <f t="shared" ca="1" si="0"/>
        <v>2442650.7984454394</v>
      </c>
      <c r="Y2">
        <f t="shared" ca="1" si="0"/>
        <v>2493860.331860112</v>
      </c>
      <c r="Z2">
        <f t="shared" ca="1" si="0"/>
        <v>2549173.4101054119</v>
      </c>
      <c r="AA2">
        <f t="shared" ca="1" si="0"/>
        <v>2607467.6110430127</v>
      </c>
      <c r="AB2">
        <f t="shared" ca="1" si="0"/>
        <v>2668377.2322008265</v>
      </c>
      <c r="AC2">
        <f t="shared" ca="1" si="0"/>
        <v>2731651.2880217405</v>
      </c>
      <c r="AD2">
        <f t="shared" ca="1" si="0"/>
        <v>2797116.0989238471</v>
      </c>
      <c r="AE2">
        <f t="shared" ca="1" si="0"/>
        <v>2864654.9233528962</v>
      </c>
      <c r="AF2">
        <f t="shared" ca="1" si="0"/>
        <v>2934193.4550462542</v>
      </c>
      <c r="AG2">
        <f t="shared" ca="1" si="0"/>
        <v>3005689.0368095944</v>
      </c>
      <c r="AH2">
        <f t="shared" ca="1" si="0"/>
        <v>3079122.6255375887</v>
      </c>
      <c r="AI2">
        <f t="shared" ca="1" si="0"/>
        <v>3154492.8310054331</v>
      </c>
      <c r="AJ2">
        <f t="shared" ca="1" si="0"/>
        <v>3231811.5124343052</v>
      </c>
      <c r="AK2">
        <f t="shared" ca="1" si="0"/>
        <v>3311100.5388528695</v>
      </c>
      <c r="AL2">
        <f t="shared" ca="1" si="0"/>
        <v>3392389.4147008942</v>
      </c>
      <c r="AM2">
        <f t="shared" ca="1" si="0"/>
        <v>3475713.5461034914</v>
      </c>
      <c r="AN2">
        <f t="shared" ca="1" si="0"/>
        <v>3561112.9799400521</v>
      </c>
      <c r="AO2">
        <f t="shared" ca="1" si="0"/>
        <v>3648631.4908565176</v>
      </c>
    </row>
    <row r="4" spans="1:41" x14ac:dyDescent="0.25">
      <c r="A4" t="s">
        <v>39</v>
      </c>
      <c r="B4" t="s">
        <v>11</v>
      </c>
      <c r="C4" t="s">
        <v>6</v>
      </c>
      <c r="D4" t="s">
        <v>3</v>
      </c>
      <c r="E4" t="s">
        <v>3</v>
      </c>
      <c r="F4">
        <f>SUM(Stock!C83:E99)</f>
        <v>1099453</v>
      </c>
      <c r="G4">
        <f>SUM(Stock!C63:E79)</f>
        <v>1032806</v>
      </c>
      <c r="H4">
        <f>SUM(Stock!C43:E59)</f>
        <v>962775</v>
      </c>
      <c r="I4">
        <f>I14</f>
        <v>824246</v>
      </c>
      <c r="J4">
        <f t="shared" ref="J4:AO4" ca="1" si="1">J14</f>
        <v>772291.41329388029</v>
      </c>
      <c r="K4">
        <f t="shared" ca="1" si="1"/>
        <v>732531.66649005236</v>
      </c>
      <c r="L4">
        <f t="shared" ca="1" si="1"/>
        <v>703868.21186562697</v>
      </c>
      <c r="M4">
        <f t="shared" ca="1" si="1"/>
        <v>686574.86147811997</v>
      </c>
      <c r="N4">
        <f t="shared" ca="1" si="1"/>
        <v>680946.59455412824</v>
      </c>
      <c r="O4">
        <f t="shared" ca="1" si="1"/>
        <v>685178.39245650382</v>
      </c>
      <c r="P4">
        <f t="shared" ca="1" si="1"/>
        <v>696123.37204371591</v>
      </c>
      <c r="Q4">
        <f t="shared" ca="1" si="1"/>
        <v>711263.54901138472</v>
      </c>
      <c r="R4">
        <f t="shared" ca="1" si="1"/>
        <v>728806.47855249175</v>
      </c>
      <c r="S4">
        <f t="shared" ca="1" si="1"/>
        <v>746583.03360006947</v>
      </c>
      <c r="T4">
        <f t="shared" ca="1" si="1"/>
        <v>763505.81258556922</v>
      </c>
      <c r="U4">
        <f t="shared" ca="1" si="1"/>
        <v>779056.76897897897</v>
      </c>
      <c r="V4">
        <f t="shared" ca="1" si="1"/>
        <v>793886.05535694305</v>
      </c>
      <c r="W4">
        <f t="shared" ca="1" si="1"/>
        <v>808597.9719035693</v>
      </c>
      <c r="X4">
        <f t="shared" ca="1" si="1"/>
        <v>824119.67230277229</v>
      </c>
      <c r="Y4">
        <f t="shared" ca="1" si="1"/>
        <v>841623.30323009414</v>
      </c>
      <c r="Z4">
        <f t="shared" ca="1" si="1"/>
        <v>860316.20682294271</v>
      </c>
      <c r="AA4">
        <f t="shared" ca="1" si="1"/>
        <v>880019.08973146556</v>
      </c>
      <c r="AB4">
        <f t="shared" ca="1" si="1"/>
        <v>900605.56183745491</v>
      </c>
      <c r="AC4">
        <f t="shared" ca="1" si="1"/>
        <v>921987.684894423</v>
      </c>
      <c r="AD4">
        <f t="shared" ca="1" si="1"/>
        <v>944105.49567390012</v>
      </c>
      <c r="AE4">
        <f t="shared" ca="1" si="1"/>
        <v>966919.41109289648</v>
      </c>
      <c r="AF4">
        <f t="shared" ca="1" si="1"/>
        <v>990404.72315459047</v>
      </c>
      <c r="AG4">
        <f t="shared" ca="1" si="1"/>
        <v>1014547.6093109887</v>
      </c>
      <c r="AH4">
        <f t="shared" ca="1" si="1"/>
        <v>1039342.2417591051</v>
      </c>
      <c r="AI4">
        <f t="shared" ca="1" si="1"/>
        <v>1064788.6936737103</v>
      </c>
      <c r="AJ4">
        <f t="shared" ca="1" si="1"/>
        <v>1090891.4233957441</v>
      </c>
      <c r="AK4">
        <f t="shared" ca="1" si="1"/>
        <v>1117658.1777897726</v>
      </c>
      <c r="AL4">
        <f t="shared" ca="1" si="1"/>
        <v>1145099.1996308865</v>
      </c>
      <c r="AM4">
        <f t="shared" ca="1" si="1"/>
        <v>1173226.655530287</v>
      </c>
      <c r="AN4">
        <f t="shared" ca="1" si="1"/>
        <v>1202054.2238580103</v>
      </c>
      <c r="AO4">
        <f t="shared" ca="1" si="1"/>
        <v>1231596.7987623345</v>
      </c>
    </row>
    <row r="5" spans="1:41" x14ac:dyDescent="0.25">
      <c r="A5" t="s">
        <v>39</v>
      </c>
      <c r="B5" t="s">
        <v>11</v>
      </c>
      <c r="C5" t="s">
        <v>5</v>
      </c>
      <c r="D5" t="s">
        <v>3</v>
      </c>
      <c r="E5" t="s">
        <v>3</v>
      </c>
      <c r="F5">
        <v>864925</v>
      </c>
      <c r="G5">
        <v>932154.15771567984</v>
      </c>
      <c r="H5">
        <v>1003138.8057610013</v>
      </c>
      <c r="I5">
        <f>I19</f>
        <v>1100423</v>
      </c>
      <c r="J5">
        <f t="shared" ref="J5:AO5" ca="1" si="2">J19</f>
        <v>1120085.4120111316</v>
      </c>
      <c r="K5">
        <f t="shared" ca="1" si="2"/>
        <v>1152902.2160950212</v>
      </c>
      <c r="L5">
        <f t="shared" ca="1" si="2"/>
        <v>1185354.2838347885</v>
      </c>
      <c r="M5">
        <f t="shared" ca="1" si="2"/>
        <v>1217082.8083423299</v>
      </c>
      <c r="N5">
        <f t="shared" ca="1" si="2"/>
        <v>1248744.231968719</v>
      </c>
      <c r="O5">
        <f t="shared" ca="1" si="2"/>
        <v>1280111.2114181139</v>
      </c>
      <c r="P5">
        <f t="shared" ca="1" si="2"/>
        <v>1310542.4517415126</v>
      </c>
      <c r="Q5">
        <f t="shared" ca="1" si="2"/>
        <v>1338404.8966013559</v>
      </c>
      <c r="R5">
        <f t="shared" ca="1" si="2"/>
        <v>1363312.900775895</v>
      </c>
      <c r="S5">
        <f t="shared" ca="1" si="2"/>
        <v>1385281.5324736326</v>
      </c>
      <c r="T5">
        <f t="shared" ca="1" si="2"/>
        <v>1405226.0592102294</v>
      </c>
      <c r="U5">
        <f t="shared" ca="1" si="2"/>
        <v>1425005.1294506099</v>
      </c>
      <c r="V5">
        <f t="shared" ca="1" si="2"/>
        <v>1445870.5467891674</v>
      </c>
      <c r="W5">
        <f t="shared" ca="1" si="2"/>
        <v>1469245.9454776663</v>
      </c>
      <c r="X5">
        <f t="shared" ca="1" si="2"/>
        <v>1495614.3385662618</v>
      </c>
      <c r="Y5">
        <f t="shared" ca="1" si="2"/>
        <v>1525184.8946316764</v>
      </c>
      <c r="Z5">
        <f t="shared" ca="1" si="2"/>
        <v>1557873.0896594333</v>
      </c>
      <c r="AA5">
        <f t="shared" ca="1" si="2"/>
        <v>1592657.1670945203</v>
      </c>
      <c r="AB5">
        <f t="shared" ca="1" si="2"/>
        <v>1629240.1800832897</v>
      </c>
      <c r="AC5">
        <f t="shared" ca="1" si="2"/>
        <v>1667416.6707831081</v>
      </c>
      <c r="AD5">
        <f t="shared" ca="1" si="2"/>
        <v>1707041.5483782077</v>
      </c>
      <c r="AE5">
        <f t="shared" ca="1" si="2"/>
        <v>1748014.2759221566</v>
      </c>
      <c r="AF5">
        <f t="shared" ca="1" si="2"/>
        <v>1790267.6656891438</v>
      </c>
      <c r="AG5">
        <f t="shared" ca="1" si="2"/>
        <v>1833759.4803063152</v>
      </c>
      <c r="AH5">
        <f t="shared" ca="1" si="2"/>
        <v>1878466.1250934235</v>
      </c>
      <c r="AI5">
        <f t="shared" ca="1" si="2"/>
        <v>1924377.9357957956</v>
      </c>
      <c r="AJ5">
        <f t="shared" ca="1" si="2"/>
        <v>1971495.6773494836</v>
      </c>
      <c r="AK5">
        <f t="shared" ca="1" si="2"/>
        <v>2019827.9550890326</v>
      </c>
      <c r="AL5">
        <f t="shared" ca="1" si="2"/>
        <v>2069389.3089664974</v>
      </c>
      <c r="AM5">
        <f t="shared" ca="1" si="2"/>
        <v>2120198.8162997146</v>
      </c>
      <c r="AN5">
        <f t="shared" ca="1" si="2"/>
        <v>2172279.0714711742</v>
      </c>
      <c r="AO5">
        <f t="shared" ca="1" si="2"/>
        <v>2225655.444028737</v>
      </c>
    </row>
    <row r="6" spans="1:41" x14ac:dyDescent="0.25">
      <c r="A6" t="s">
        <v>39</v>
      </c>
      <c r="B6" t="s">
        <v>11</v>
      </c>
      <c r="C6" t="s">
        <v>54</v>
      </c>
      <c r="D6" t="s">
        <v>3</v>
      </c>
      <c r="E6" t="s">
        <v>3</v>
      </c>
      <c r="F6">
        <v>10185</v>
      </c>
      <c r="G6">
        <v>11349.662358407084</v>
      </c>
      <c r="H6">
        <v>12548.096344613255</v>
      </c>
      <c r="I6">
        <f>I24</f>
        <v>11018</v>
      </c>
      <c r="J6">
        <f t="shared" ref="J6:AO6" ca="1" si="3">J24</f>
        <v>14177.452075465408</v>
      </c>
      <c r="K6">
        <f t="shared" ca="1" si="3"/>
        <v>18075.879128653891</v>
      </c>
      <c r="L6">
        <f t="shared" ca="1" si="3"/>
        <v>22261.623614877652</v>
      </c>
      <c r="M6">
        <f t="shared" ca="1" si="3"/>
        <v>26677.54223885871</v>
      </c>
      <c r="N6">
        <f t="shared" ca="1" si="3"/>
        <v>31226.370614923871</v>
      </c>
      <c r="O6">
        <f t="shared" ca="1" si="3"/>
        <v>35953.486814136282</v>
      </c>
      <c r="P6">
        <f t="shared" ca="1" si="3"/>
        <v>40693.920280085877</v>
      </c>
      <c r="Q6">
        <f t="shared" ca="1" si="3"/>
        <v>45330.747414806196</v>
      </c>
      <c r="R6">
        <f t="shared" ca="1" si="3"/>
        <v>49780.97196606861</v>
      </c>
      <c r="S6">
        <f t="shared" ca="1" si="3"/>
        <v>53952.357453694174</v>
      </c>
      <c r="T6">
        <f t="shared" ca="1" si="3"/>
        <v>57780.146827780627</v>
      </c>
      <c r="U6">
        <f t="shared" ca="1" si="3"/>
        <v>61237.719861681624</v>
      </c>
      <c r="V6">
        <f t="shared" ca="1" si="3"/>
        <v>64389.96000293309</v>
      </c>
      <c r="W6">
        <f t="shared" ca="1" si="3"/>
        <v>67231.710729090584</v>
      </c>
      <c r="X6">
        <f t="shared" ca="1" si="3"/>
        <v>69851.682018270774</v>
      </c>
      <c r="Y6">
        <f t="shared" ca="1" si="3"/>
        <v>72284.853009265207</v>
      </c>
      <c r="Z6">
        <f t="shared" ca="1" si="3"/>
        <v>74581.568656086165</v>
      </c>
      <c r="AA6">
        <f t="shared" ca="1" si="3"/>
        <v>76792.323238942627</v>
      </c>
      <c r="AB6">
        <f t="shared" ca="1" si="3"/>
        <v>78954.079163821618</v>
      </c>
      <c r="AC6">
        <f t="shared" ca="1" si="3"/>
        <v>81093.987385591114</v>
      </c>
      <c r="AD6">
        <f t="shared" ca="1" si="3"/>
        <v>83232.087288535564</v>
      </c>
      <c r="AE6">
        <f t="shared" ca="1" si="3"/>
        <v>85383.266031862877</v>
      </c>
      <c r="AF6">
        <f t="shared" ca="1" si="3"/>
        <v>87558.680541413807</v>
      </c>
      <c r="AG6">
        <f t="shared" ca="1" si="3"/>
        <v>89766.789582007143</v>
      </c>
      <c r="AH6">
        <f t="shared" ca="1" si="3"/>
        <v>92014.102893673291</v>
      </c>
      <c r="AI6">
        <f t="shared" ca="1" si="3"/>
        <v>94305.725022614046</v>
      </c>
      <c r="AJ6">
        <f t="shared" ca="1" si="3"/>
        <v>96645.7501787902</v>
      </c>
      <c r="AK6">
        <f t="shared" ca="1" si="3"/>
        <v>99037.548996888247</v>
      </c>
      <c r="AL6">
        <f t="shared" ca="1" si="3"/>
        <v>101483.97686265732</v>
      </c>
      <c r="AM6">
        <f t="shared" ca="1" si="3"/>
        <v>103987.52532878876</v>
      </c>
      <c r="AN6">
        <f t="shared" ca="1" si="3"/>
        <v>106550.43223940744</v>
      </c>
      <c r="AO6">
        <f t="shared" ca="1" si="3"/>
        <v>109174.76189727132</v>
      </c>
    </row>
    <row r="7" spans="1:41" x14ac:dyDescent="0.25">
      <c r="A7" t="s">
        <v>39</v>
      </c>
      <c r="B7" t="s">
        <v>11</v>
      </c>
      <c r="C7" t="s">
        <v>26</v>
      </c>
      <c r="D7" t="s">
        <v>3</v>
      </c>
      <c r="E7" t="s">
        <v>3</v>
      </c>
      <c r="F7">
        <v>83</v>
      </c>
      <c r="G7">
        <v>168.63209500485593</v>
      </c>
      <c r="H7">
        <v>256.86165443923858</v>
      </c>
      <c r="I7">
        <f>I29</f>
        <v>2759</v>
      </c>
      <c r="J7">
        <f t="shared" ref="J7:AO7" ca="1" si="4">J29</f>
        <v>4078.9094162363144</v>
      </c>
      <c r="K7">
        <f t="shared" ca="1" si="4"/>
        <v>5760.1367087337294</v>
      </c>
      <c r="L7">
        <f t="shared" ca="1" si="4"/>
        <v>7593.712869676051</v>
      </c>
      <c r="M7">
        <f t="shared" ca="1" si="4"/>
        <v>9526.9784554623693</v>
      </c>
      <c r="N7">
        <f t="shared" ca="1" si="4"/>
        <v>11584.815083506874</v>
      </c>
      <c r="O7">
        <f t="shared" ca="1" si="4"/>
        <v>13644.281946851703</v>
      </c>
      <c r="P7">
        <f t="shared" ca="1" si="4"/>
        <v>15731.373471937459</v>
      </c>
      <c r="Q7">
        <f t="shared" ca="1" si="4"/>
        <v>17788.513690534644</v>
      </c>
      <c r="R7">
        <f t="shared" ca="1" si="4"/>
        <v>19765.594828731555</v>
      </c>
      <c r="S7">
        <f t="shared" ca="1" si="4"/>
        <v>21590.729149445237</v>
      </c>
      <c r="T7">
        <f t="shared" ca="1" si="4"/>
        <v>23237.488166105129</v>
      </c>
      <c r="U7">
        <f t="shared" ca="1" si="4"/>
        <v>24682.703789245294</v>
      </c>
      <c r="V7">
        <f t="shared" ca="1" si="4"/>
        <v>25962.892231714359</v>
      </c>
      <c r="W7">
        <f t="shared" ca="1" si="4"/>
        <v>27102.126202293854</v>
      </c>
      <c r="X7">
        <f t="shared" ca="1" si="4"/>
        <v>28118.179567327777</v>
      </c>
      <c r="Y7">
        <f t="shared" ca="1" si="4"/>
        <v>29069.622031147846</v>
      </c>
      <c r="Z7">
        <f t="shared" ca="1" si="4"/>
        <v>29973.044119151655</v>
      </c>
      <c r="AA7">
        <f t="shared" ca="1" si="4"/>
        <v>30846.881228499471</v>
      </c>
      <c r="AB7">
        <f t="shared" ca="1" si="4"/>
        <v>31704.633921354307</v>
      </c>
      <c r="AC7">
        <f t="shared" ca="1" si="4"/>
        <v>32556.226621561262</v>
      </c>
      <c r="AD7">
        <f t="shared" ca="1" si="4"/>
        <v>33408.993168397305</v>
      </c>
      <c r="AE7">
        <f t="shared" ca="1" si="4"/>
        <v>34268.39173012464</v>
      </c>
      <c r="AF7">
        <f t="shared" ca="1" si="4"/>
        <v>35138.523422494865</v>
      </c>
      <c r="AG7">
        <f t="shared" ca="1" si="4"/>
        <v>36022.508554845226</v>
      </c>
      <c r="AH7">
        <f t="shared" ca="1" si="4"/>
        <v>36922.759614079048</v>
      </c>
      <c r="AI7">
        <f t="shared" ca="1" si="4"/>
        <v>37841.179353467516</v>
      </c>
      <c r="AJ7">
        <f t="shared" ca="1" si="4"/>
        <v>38779.304561060148</v>
      </c>
      <c r="AK7">
        <f t="shared" ca="1" si="4"/>
        <v>39738.410430836055</v>
      </c>
      <c r="AL7">
        <f t="shared" ca="1" si="4"/>
        <v>40719.586360562869</v>
      </c>
      <c r="AM7">
        <f t="shared" ca="1" si="4"/>
        <v>41723.791027184918</v>
      </c>
      <c r="AN7">
        <f t="shared" ca="1" si="4"/>
        <v>42751.892434117923</v>
      </c>
      <c r="AO7">
        <f t="shared" ca="1" si="4"/>
        <v>43804.697060738989</v>
      </c>
    </row>
    <row r="8" spans="1:41" x14ac:dyDescent="0.25">
      <c r="A8" t="s">
        <v>39</v>
      </c>
      <c r="B8" t="s">
        <v>11</v>
      </c>
      <c r="C8" t="s">
        <v>27</v>
      </c>
      <c r="D8" t="s">
        <v>3</v>
      </c>
      <c r="E8" t="s">
        <v>3</v>
      </c>
      <c r="F8">
        <v>1083</v>
      </c>
      <c r="G8">
        <v>1547.4523620747145</v>
      </c>
      <c r="H8">
        <v>2025.8841601672871</v>
      </c>
      <c r="I8">
        <f>I31</f>
        <v>4523</v>
      </c>
      <c r="J8">
        <f t="shared" ref="J8:AO8" ca="1" si="5">J31</f>
        <v>5817.0811028347935</v>
      </c>
      <c r="K8">
        <f t="shared" ca="1" si="5"/>
        <v>7389.031690099192</v>
      </c>
      <c r="L8">
        <f t="shared" ca="1" si="5"/>
        <v>9040.0817603487631</v>
      </c>
      <c r="M8">
        <f t="shared" ca="1" si="5"/>
        <v>10720.178386256664</v>
      </c>
      <c r="N8">
        <f t="shared" ca="1" si="5"/>
        <v>12421.90423356457</v>
      </c>
      <c r="O8">
        <f t="shared" ca="1" si="5"/>
        <v>14119.372047516566</v>
      </c>
      <c r="P8">
        <f t="shared" ca="1" si="5"/>
        <v>15786.907869154598</v>
      </c>
      <c r="Q8">
        <f t="shared" ca="1" si="5"/>
        <v>17382.402152598104</v>
      </c>
      <c r="R8">
        <f t="shared" ca="1" si="5"/>
        <v>18874.402635830422</v>
      </c>
      <c r="S8">
        <f t="shared" ca="1" si="5"/>
        <v>20221.538742903667</v>
      </c>
      <c r="T8">
        <f t="shared" ca="1" si="5"/>
        <v>21398.069591113304</v>
      </c>
      <c r="U8">
        <f t="shared" ca="1" si="5"/>
        <v>22411.224885247284</v>
      </c>
      <c r="V8">
        <f t="shared" ca="1" si="5"/>
        <v>23336.163659817616</v>
      </c>
      <c r="W8">
        <f t="shared" ca="1" si="5"/>
        <v>24169.099403880944</v>
      </c>
      <c r="X8">
        <f t="shared" ca="1" si="5"/>
        <v>24946.925990806827</v>
      </c>
      <c r="Y8">
        <f t="shared" ca="1" si="5"/>
        <v>25697.65895792791</v>
      </c>
      <c r="Z8">
        <f t="shared" ca="1" si="5"/>
        <v>26429.50084779839</v>
      </c>
      <c r="AA8">
        <f t="shared" ca="1" si="5"/>
        <v>27152.149749584394</v>
      </c>
      <c r="AB8">
        <f t="shared" ca="1" si="5"/>
        <v>27872.777194906332</v>
      </c>
      <c r="AC8">
        <f t="shared" ca="1" si="5"/>
        <v>28596.718337057187</v>
      </c>
      <c r="AD8">
        <f t="shared" ca="1" si="5"/>
        <v>29327.974414806264</v>
      </c>
      <c r="AE8">
        <f t="shared" ca="1" si="5"/>
        <v>30069.578575855878</v>
      </c>
      <c r="AF8">
        <f t="shared" ca="1" si="5"/>
        <v>30823.862238611146</v>
      </c>
      <c r="AG8">
        <f t="shared" ca="1" si="5"/>
        <v>31592.649055438033</v>
      </c>
      <c r="AH8">
        <f t="shared" ca="1" si="5"/>
        <v>32377.396177307884</v>
      </c>
      <c r="AI8">
        <f t="shared" ca="1" si="5"/>
        <v>33179.297159845686</v>
      </c>
      <c r="AJ8">
        <f t="shared" ca="1" si="5"/>
        <v>33999.3569492276</v>
      </c>
      <c r="AK8">
        <f t="shared" ca="1" si="5"/>
        <v>34838.446546339699</v>
      </c>
      <c r="AL8">
        <f t="shared" ca="1" si="5"/>
        <v>35697.34288028931</v>
      </c>
      <c r="AM8">
        <f t="shared" ca="1" si="5"/>
        <v>36576.757917515977</v>
      </c>
      <c r="AN8">
        <f t="shared" ca="1" si="5"/>
        <v>37477.359937342357</v>
      </c>
      <c r="AO8">
        <f t="shared" ca="1" si="5"/>
        <v>38399.789107435579</v>
      </c>
    </row>
    <row r="9" spans="1:41" x14ac:dyDescent="0.25">
      <c r="A9" t="s">
        <v>39</v>
      </c>
      <c r="B9" t="s">
        <v>11</v>
      </c>
      <c r="C9" t="s">
        <v>3</v>
      </c>
      <c r="D9" t="s">
        <v>3</v>
      </c>
      <c r="E9" t="s">
        <v>3</v>
      </c>
      <c r="F9">
        <v>1975732</v>
      </c>
      <c r="G9">
        <v>2050673.8462632862</v>
      </c>
      <c r="H9">
        <v>2129170.0634362125</v>
      </c>
      <c r="I9">
        <f>SUM(I4:I8)</f>
        <v>1942969</v>
      </c>
      <c r="J9">
        <f t="shared" ref="J9:AO9" ca="1" si="6">SUM(J4:J8)</f>
        <v>1916450.2678995484</v>
      </c>
      <c r="K9">
        <f t="shared" ca="1" si="6"/>
        <v>1916658.9301125603</v>
      </c>
      <c r="L9">
        <f t="shared" ca="1" si="6"/>
        <v>1928117.913945318</v>
      </c>
      <c r="M9">
        <f t="shared" ca="1" si="6"/>
        <v>1950582.3689010274</v>
      </c>
      <c r="N9">
        <f t="shared" ca="1" si="6"/>
        <v>1984923.9164548425</v>
      </c>
      <c r="O9">
        <f t="shared" ca="1" si="6"/>
        <v>2029006.7446831223</v>
      </c>
      <c r="P9">
        <f t="shared" ca="1" si="6"/>
        <v>2078878.0254064065</v>
      </c>
      <c r="Q9">
        <f t="shared" ca="1" si="6"/>
        <v>2130170.1088706795</v>
      </c>
      <c r="R9">
        <f t="shared" ca="1" si="6"/>
        <v>2180540.3487590174</v>
      </c>
      <c r="S9">
        <f t="shared" ca="1" si="6"/>
        <v>2227629.1914197453</v>
      </c>
      <c r="T9">
        <f t="shared" ca="1" si="6"/>
        <v>2271147.5763807977</v>
      </c>
      <c r="U9">
        <f t="shared" ca="1" si="6"/>
        <v>2312393.546965763</v>
      </c>
      <c r="V9">
        <f t="shared" ca="1" si="6"/>
        <v>2353445.6180405756</v>
      </c>
      <c r="W9">
        <f t="shared" ca="1" si="6"/>
        <v>2396346.8537165006</v>
      </c>
      <c r="X9">
        <f t="shared" ca="1" si="6"/>
        <v>2442650.7984454394</v>
      </c>
      <c r="Y9">
        <f t="shared" ca="1" si="6"/>
        <v>2493860.331860112</v>
      </c>
      <c r="Z9">
        <f t="shared" ca="1" si="6"/>
        <v>2549173.4101054119</v>
      </c>
      <c r="AA9">
        <f t="shared" ca="1" si="6"/>
        <v>2607467.6110430127</v>
      </c>
      <c r="AB9">
        <f t="shared" ca="1" si="6"/>
        <v>2668377.2322008265</v>
      </c>
      <c r="AC9">
        <f t="shared" ca="1" si="6"/>
        <v>2731651.2880217405</v>
      </c>
      <c r="AD9">
        <f t="shared" ca="1" si="6"/>
        <v>2797116.0989238471</v>
      </c>
      <c r="AE9">
        <f t="shared" ca="1" si="6"/>
        <v>2864654.9233528962</v>
      </c>
      <c r="AF9">
        <f t="shared" ca="1" si="6"/>
        <v>2934193.4550462542</v>
      </c>
      <c r="AG9">
        <f t="shared" ca="1" si="6"/>
        <v>3005689.0368095944</v>
      </c>
      <c r="AH9">
        <f t="shared" ca="1" si="6"/>
        <v>3079122.6255375887</v>
      </c>
      <c r="AI9">
        <f t="shared" ca="1" si="6"/>
        <v>3154492.8310054331</v>
      </c>
      <c r="AJ9">
        <f t="shared" ca="1" si="6"/>
        <v>3231811.5124343052</v>
      </c>
      <c r="AK9">
        <f t="shared" ca="1" si="6"/>
        <v>3311100.5388528695</v>
      </c>
      <c r="AL9">
        <f t="shared" ca="1" si="6"/>
        <v>3392389.4147008942</v>
      </c>
      <c r="AM9">
        <f t="shared" ca="1" si="6"/>
        <v>3475713.5461034914</v>
      </c>
      <c r="AN9">
        <f t="shared" ca="1" si="6"/>
        <v>3561112.9799400521</v>
      </c>
      <c r="AO9">
        <f t="shared" ca="1" si="6"/>
        <v>3648631.4908565176</v>
      </c>
    </row>
    <row r="11" spans="1:41" x14ac:dyDescent="0.25">
      <c r="A11" t="s">
        <v>39</v>
      </c>
      <c r="B11" t="s">
        <v>11</v>
      </c>
      <c r="C11" t="s">
        <v>6</v>
      </c>
      <c r="D11" t="s">
        <v>76</v>
      </c>
      <c r="E11" t="s">
        <v>3</v>
      </c>
      <c r="F11">
        <f ca="1">SUM(OFFSET(Stock!$C$83:$C$99,-20*(F$1-$F$1),0,20,1))</f>
        <v>376475</v>
      </c>
      <c r="G11">
        <f ca="1">SUM(OFFSET(Stock!$C$83:$C$99,-20*(G$1-$F$1),0,20,1))</f>
        <v>377427</v>
      </c>
      <c r="H11">
        <f ca="1">SUM(OFFSET(Stock!$C$83:$C$99,-20*(H$1-$F$1),0,20,1))</f>
        <v>378249</v>
      </c>
      <c r="I11">
        <f>I85</f>
        <v>351819</v>
      </c>
      <c r="J11">
        <f t="shared" ref="J11:AO11" ca="1" si="7">J85</f>
        <v>360127.22337567445</v>
      </c>
      <c r="K11">
        <f t="shared" ca="1" si="7"/>
        <v>371865.05896730244</v>
      </c>
      <c r="L11">
        <f t="shared" ca="1" si="7"/>
        <v>384132.73511318048</v>
      </c>
      <c r="M11">
        <f t="shared" ca="1" si="7"/>
        <v>397568.59658053465</v>
      </c>
      <c r="N11">
        <f t="shared" ca="1" si="7"/>
        <v>412756.04739243886</v>
      </c>
      <c r="O11">
        <f t="shared" ca="1" si="7"/>
        <v>429640.00929871853</v>
      </c>
      <c r="P11">
        <f t="shared" ca="1" si="7"/>
        <v>447297.95109577576</v>
      </c>
      <c r="Q11">
        <f t="shared" ca="1" si="7"/>
        <v>465214.95371172286</v>
      </c>
      <c r="R11">
        <f t="shared" ca="1" si="7"/>
        <v>483151.55984113744</v>
      </c>
      <c r="S11">
        <f t="shared" ca="1" si="7"/>
        <v>500074.75767363538</v>
      </c>
      <c r="T11">
        <f t="shared" ca="1" si="7"/>
        <v>515308.91014510283</v>
      </c>
      <c r="U11">
        <f t="shared" ca="1" si="7"/>
        <v>528513.21774017694</v>
      </c>
      <c r="V11">
        <f t="shared" ca="1" si="7"/>
        <v>540076.99283684406</v>
      </c>
      <c r="W11">
        <f t="shared" ca="1" si="7"/>
        <v>550878.03381922946</v>
      </c>
      <c r="X11">
        <f t="shared" ca="1" si="7"/>
        <v>561822.11713528552</v>
      </c>
      <c r="Y11">
        <f t="shared" ca="1" si="7"/>
        <v>574115.97115674498</v>
      </c>
      <c r="Z11">
        <f t="shared" ca="1" si="7"/>
        <v>587133.63561765698</v>
      </c>
      <c r="AA11">
        <f t="shared" ca="1" si="7"/>
        <v>600776.13790617196</v>
      </c>
      <c r="AB11">
        <f t="shared" ca="1" si="7"/>
        <v>614974.42150671687</v>
      </c>
      <c r="AC11">
        <f t="shared" ca="1" si="7"/>
        <v>629681.11956624058</v>
      </c>
      <c r="AD11">
        <f t="shared" ca="1" si="7"/>
        <v>644864.60898942279</v>
      </c>
      <c r="AE11">
        <f t="shared" ca="1" si="7"/>
        <v>660504.71331115905</v>
      </c>
      <c r="AF11">
        <f t="shared" ca="1" si="7"/>
        <v>676589.59761355643</v>
      </c>
      <c r="AG11">
        <f t="shared" ca="1" si="7"/>
        <v>693113.5252870773</v>
      </c>
      <c r="AH11">
        <f t="shared" ca="1" si="7"/>
        <v>710075.23791383347</v>
      </c>
      <c r="AI11">
        <f t="shared" ca="1" si="7"/>
        <v>727476.78568662843</v>
      </c>
      <c r="AJ11">
        <f t="shared" ca="1" si="7"/>
        <v>745322.68359101575</v>
      </c>
      <c r="AK11">
        <f t="shared" ca="1" si="7"/>
        <v>763619.30314521294</v>
      </c>
      <c r="AL11">
        <f t="shared" ca="1" si="7"/>
        <v>782374.4344838633</v>
      </c>
      <c r="AM11">
        <f t="shared" ca="1" si="7"/>
        <v>801596.97163934098</v>
      </c>
      <c r="AN11">
        <f t="shared" ca="1" si="7"/>
        <v>821296.68693664309</v>
      </c>
      <c r="AO11">
        <f t="shared" ca="1" si="7"/>
        <v>841484.06986152614</v>
      </c>
    </row>
    <row r="12" spans="1:41" x14ac:dyDescent="0.25">
      <c r="A12" t="s">
        <v>39</v>
      </c>
      <c r="B12" t="s">
        <v>11</v>
      </c>
      <c r="C12" t="s">
        <v>6</v>
      </c>
      <c r="D12" t="s">
        <v>81</v>
      </c>
      <c r="E12" t="s">
        <v>3</v>
      </c>
      <c r="F12">
        <f ca="1">SUM(OFFSET(Stock!$C$83:$C$99,-20*(F$1-$F$1),1,20,1))</f>
        <v>655317</v>
      </c>
      <c r="G12">
        <f ca="1">SUM(OFFSET(Stock!$C$83:$C$99,-20*(G$1-$F$1),1,20,1))</f>
        <v>596601</v>
      </c>
      <c r="H12">
        <f ca="1">SUM(OFFSET(Stock!$C$83:$C$99,-20*(H$1-$F$1),1,20,1))</f>
        <v>534018</v>
      </c>
      <c r="I12">
        <f>I138</f>
        <v>428685</v>
      </c>
      <c r="J12">
        <f t="shared" ref="J12:AO12" ca="1" si="8">J138</f>
        <v>373936.67247768014</v>
      </c>
      <c r="K12">
        <f t="shared" ca="1" si="8"/>
        <v>326642.47483098484</v>
      </c>
      <c r="L12">
        <f t="shared" ca="1" si="8"/>
        <v>288747.82611767604</v>
      </c>
      <c r="M12">
        <f t="shared" ca="1" si="8"/>
        <v>259931.85832114713</v>
      </c>
      <c r="N12">
        <f t="shared" ca="1" si="8"/>
        <v>239996.90670167975</v>
      </c>
      <c r="O12">
        <f t="shared" ca="1" si="8"/>
        <v>227460.53705510331</v>
      </c>
      <c r="P12">
        <f t="shared" ca="1" si="8"/>
        <v>220273.47829898263</v>
      </c>
      <c r="Q12">
        <f t="shared" ca="1" si="8"/>
        <v>216676.98115852242</v>
      </c>
      <c r="R12">
        <f t="shared" ca="1" si="8"/>
        <v>215298.28085865607</v>
      </c>
      <c r="S12">
        <f t="shared" ca="1" si="8"/>
        <v>215134.38018605253</v>
      </c>
      <c r="T12">
        <f t="shared" ca="1" si="8"/>
        <v>215827.88972481387</v>
      </c>
      <c r="U12">
        <f t="shared" ca="1" si="8"/>
        <v>217225.45413368475</v>
      </c>
      <c r="V12">
        <f t="shared" ca="1" si="8"/>
        <v>219572.95765492436</v>
      </c>
      <c r="W12">
        <f t="shared" ca="1" si="8"/>
        <v>222586.33112967032</v>
      </c>
      <c r="X12">
        <f t="shared" ca="1" si="8"/>
        <v>226278.44108809804</v>
      </c>
      <c r="Y12">
        <f t="shared" ca="1" si="8"/>
        <v>230578.39292827502</v>
      </c>
      <c r="Z12">
        <f t="shared" ca="1" si="8"/>
        <v>235328.06604824931</v>
      </c>
      <c r="AA12">
        <f t="shared" ca="1" si="8"/>
        <v>240444.92825267828</v>
      </c>
      <c r="AB12">
        <f t="shared" ca="1" si="8"/>
        <v>245869.88197962695</v>
      </c>
      <c r="AC12">
        <f t="shared" ca="1" si="8"/>
        <v>251560.91231447301</v>
      </c>
      <c r="AD12">
        <f t="shared" ca="1" si="8"/>
        <v>257488.46383730147</v>
      </c>
      <c r="AE12">
        <f t="shared" ca="1" si="8"/>
        <v>263632.07593926514</v>
      </c>
      <c r="AF12">
        <f t="shared" ca="1" si="8"/>
        <v>269977.93421999837</v>
      </c>
      <c r="AG12">
        <f t="shared" ca="1" si="8"/>
        <v>276517.08873506059</v>
      </c>
      <c r="AH12">
        <f t="shared" ca="1" si="8"/>
        <v>283244.15767326497</v>
      </c>
      <c r="AI12">
        <f t="shared" ca="1" si="8"/>
        <v>290156.38440471113</v>
      </c>
      <c r="AJ12">
        <f t="shared" ca="1" si="8"/>
        <v>297252.95177126781</v>
      </c>
      <c r="AK12">
        <f t="shared" ca="1" si="8"/>
        <v>304534.48364610615</v>
      </c>
      <c r="AL12">
        <f t="shared" ca="1" si="8"/>
        <v>312002.68282759597</v>
      </c>
      <c r="AM12">
        <f t="shared" ca="1" si="8"/>
        <v>319660.06819154753</v>
      </c>
      <c r="AN12">
        <f t="shared" ca="1" si="8"/>
        <v>327509.78411382029</v>
      </c>
      <c r="AO12">
        <f t="shared" ca="1" si="8"/>
        <v>335555.46251862514</v>
      </c>
    </row>
    <row r="13" spans="1:41" x14ac:dyDescent="0.25">
      <c r="A13" t="s">
        <v>39</v>
      </c>
      <c r="B13" t="s">
        <v>11</v>
      </c>
      <c r="C13" t="s">
        <v>6</v>
      </c>
      <c r="D13" t="s">
        <v>148</v>
      </c>
      <c r="E13" t="s">
        <v>3</v>
      </c>
      <c r="F13">
        <f ca="1">SUM(OFFSET(Stock!$C$83:$C$99,-20*(F$1-$F$1),2,20,1))</f>
        <v>67661</v>
      </c>
      <c r="G13">
        <f ca="1">SUM(OFFSET(Stock!$C$83:$C$99,-20*(G$1-$F$1),2,20,1))</f>
        <v>58778</v>
      </c>
      <c r="H13">
        <f ca="1">SUM(OFFSET(Stock!$C$83:$C$99,-20*(H$1-$F$1),2,20,1))</f>
        <v>50508</v>
      </c>
      <c r="I13">
        <f>I191</f>
        <v>43742</v>
      </c>
      <c r="J13">
        <f t="shared" ref="J13:AO13" ca="1" si="9">J191</f>
        <v>38227.51744052572</v>
      </c>
      <c r="K13">
        <f t="shared" ca="1" si="9"/>
        <v>34024.132691765073</v>
      </c>
      <c r="L13">
        <f t="shared" ca="1" si="9"/>
        <v>30987.650634770504</v>
      </c>
      <c r="M13">
        <f t="shared" ca="1" si="9"/>
        <v>29074.406576438181</v>
      </c>
      <c r="N13">
        <f t="shared" ca="1" si="9"/>
        <v>28193.640460009588</v>
      </c>
      <c r="O13">
        <f t="shared" ca="1" si="9"/>
        <v>28077.846102681957</v>
      </c>
      <c r="P13">
        <f t="shared" ca="1" si="9"/>
        <v>28551.942648957513</v>
      </c>
      <c r="Q13">
        <f t="shared" ca="1" si="9"/>
        <v>29371.614141139456</v>
      </c>
      <c r="R13">
        <f t="shared" ca="1" si="9"/>
        <v>30356.637852698161</v>
      </c>
      <c r="S13">
        <f t="shared" ca="1" si="9"/>
        <v>31373.895740381588</v>
      </c>
      <c r="T13">
        <f t="shared" ca="1" si="9"/>
        <v>32369.012715652563</v>
      </c>
      <c r="U13">
        <f t="shared" ca="1" si="9"/>
        <v>33318.09710511726</v>
      </c>
      <c r="V13">
        <f t="shared" ca="1" si="9"/>
        <v>34236.104865174624</v>
      </c>
      <c r="W13">
        <f t="shared" ca="1" si="9"/>
        <v>35133.60695466958</v>
      </c>
      <c r="X13">
        <f t="shared" ca="1" si="9"/>
        <v>36019.114079388768</v>
      </c>
      <c r="Y13">
        <f t="shared" ca="1" si="9"/>
        <v>36928.939145074095</v>
      </c>
      <c r="Z13">
        <f t="shared" ca="1" si="9"/>
        <v>37854.505157036481</v>
      </c>
      <c r="AA13">
        <f t="shared" ca="1" si="9"/>
        <v>38798.02357261529</v>
      </c>
      <c r="AB13">
        <f t="shared" ca="1" si="9"/>
        <v>39761.258351111086</v>
      </c>
      <c r="AC13">
        <f t="shared" ca="1" si="9"/>
        <v>40745.653013709518</v>
      </c>
      <c r="AD13">
        <f t="shared" ca="1" si="9"/>
        <v>41752.422847175847</v>
      </c>
      <c r="AE13">
        <f t="shared" ca="1" si="9"/>
        <v>42782.621842472392</v>
      </c>
      <c r="AF13">
        <f t="shared" ca="1" si="9"/>
        <v>43837.191321035658</v>
      </c>
      <c r="AG13">
        <f t="shared" ca="1" si="9"/>
        <v>44916.995288850856</v>
      </c>
      <c r="AH13">
        <f t="shared" ca="1" si="9"/>
        <v>46022.846172006743</v>
      </c>
      <c r="AI13">
        <f t="shared" ca="1" si="9"/>
        <v>47155.523582370726</v>
      </c>
      <c r="AJ13">
        <f t="shared" ca="1" si="9"/>
        <v>48315.788033460529</v>
      </c>
      <c r="AK13">
        <f t="shared" ca="1" si="9"/>
        <v>49504.39099845352</v>
      </c>
      <c r="AL13">
        <f t="shared" ca="1" si="9"/>
        <v>50722.08231942726</v>
      </c>
      <c r="AM13">
        <f t="shared" ca="1" si="9"/>
        <v>51969.61569939828</v>
      </c>
      <c r="AN13">
        <f t="shared" ca="1" si="9"/>
        <v>53247.75280754688</v>
      </c>
      <c r="AO13">
        <f t="shared" ca="1" si="9"/>
        <v>54557.266382183276</v>
      </c>
    </row>
    <row r="14" spans="1:41" x14ac:dyDescent="0.25">
      <c r="A14" t="s">
        <v>39</v>
      </c>
      <c r="B14" t="s">
        <v>11</v>
      </c>
      <c r="C14" t="s">
        <v>6</v>
      </c>
      <c r="D14" t="s">
        <v>7</v>
      </c>
      <c r="E14" t="s">
        <v>3</v>
      </c>
      <c r="F14">
        <f ca="1">SUM(F11:F13)</f>
        <v>1099453</v>
      </c>
      <c r="G14">
        <f t="shared" ref="G14:H14" ca="1" si="10">SUM(G11:G13)</f>
        <v>1032806</v>
      </c>
      <c r="H14">
        <f t="shared" ca="1" si="10"/>
        <v>962775</v>
      </c>
      <c r="I14">
        <f>SUM(I11:I13)</f>
        <v>824246</v>
      </c>
      <c r="J14">
        <f ca="1">SUM(J11:J13)</f>
        <v>772291.41329388029</v>
      </c>
      <c r="K14">
        <f t="shared" ref="K14:AO14" ca="1" si="11">SUM(K11:K13)</f>
        <v>732531.66649005236</v>
      </c>
      <c r="L14">
        <f t="shared" ca="1" si="11"/>
        <v>703868.21186562697</v>
      </c>
      <c r="M14">
        <f t="shared" ca="1" si="11"/>
        <v>686574.86147811997</v>
      </c>
      <c r="N14">
        <f t="shared" ca="1" si="11"/>
        <v>680946.59455412824</v>
      </c>
      <c r="O14">
        <f t="shared" ca="1" si="11"/>
        <v>685178.39245650382</v>
      </c>
      <c r="P14">
        <f t="shared" ca="1" si="11"/>
        <v>696123.37204371591</v>
      </c>
      <c r="Q14">
        <f t="shared" ca="1" si="11"/>
        <v>711263.54901138472</v>
      </c>
      <c r="R14">
        <f t="shared" ca="1" si="11"/>
        <v>728806.47855249175</v>
      </c>
      <c r="S14">
        <f t="shared" ca="1" si="11"/>
        <v>746583.03360006947</v>
      </c>
      <c r="T14">
        <f t="shared" ca="1" si="11"/>
        <v>763505.81258556922</v>
      </c>
      <c r="U14">
        <f t="shared" ca="1" si="11"/>
        <v>779056.76897897897</v>
      </c>
      <c r="V14">
        <f t="shared" ca="1" si="11"/>
        <v>793886.05535694305</v>
      </c>
      <c r="W14">
        <f t="shared" ca="1" si="11"/>
        <v>808597.9719035693</v>
      </c>
      <c r="X14">
        <f t="shared" ca="1" si="11"/>
        <v>824119.67230277229</v>
      </c>
      <c r="Y14">
        <f t="shared" ca="1" si="11"/>
        <v>841623.30323009414</v>
      </c>
      <c r="Z14">
        <f t="shared" ca="1" si="11"/>
        <v>860316.20682294271</v>
      </c>
      <c r="AA14">
        <f t="shared" ca="1" si="11"/>
        <v>880019.08973146556</v>
      </c>
      <c r="AB14">
        <f t="shared" ca="1" si="11"/>
        <v>900605.56183745491</v>
      </c>
      <c r="AC14">
        <f t="shared" ca="1" si="11"/>
        <v>921987.684894423</v>
      </c>
      <c r="AD14">
        <f t="shared" ca="1" si="11"/>
        <v>944105.49567390012</v>
      </c>
      <c r="AE14">
        <f t="shared" ca="1" si="11"/>
        <v>966919.41109289648</v>
      </c>
      <c r="AF14">
        <f t="shared" ca="1" si="11"/>
        <v>990404.72315459047</v>
      </c>
      <c r="AG14">
        <f t="shared" ca="1" si="11"/>
        <v>1014547.6093109887</v>
      </c>
      <c r="AH14">
        <f t="shared" ca="1" si="11"/>
        <v>1039342.2417591051</v>
      </c>
      <c r="AI14">
        <f t="shared" ca="1" si="11"/>
        <v>1064788.6936737103</v>
      </c>
      <c r="AJ14">
        <f t="shared" ca="1" si="11"/>
        <v>1090891.4233957441</v>
      </c>
      <c r="AK14">
        <f t="shared" ca="1" si="11"/>
        <v>1117658.1777897726</v>
      </c>
      <c r="AL14">
        <f t="shared" ca="1" si="11"/>
        <v>1145099.1996308865</v>
      </c>
      <c r="AM14">
        <f t="shared" ca="1" si="11"/>
        <v>1173226.655530287</v>
      </c>
      <c r="AN14">
        <f t="shared" ca="1" si="11"/>
        <v>1202054.2238580103</v>
      </c>
      <c r="AO14">
        <f t="shared" ca="1" si="11"/>
        <v>1231596.7987623345</v>
      </c>
    </row>
    <row r="15" spans="1:41" x14ac:dyDescent="0.25">
      <c r="H15" s="58"/>
    </row>
    <row r="16" spans="1:41" x14ac:dyDescent="0.25">
      <c r="A16" t="s">
        <v>39</v>
      </c>
      <c r="B16" t="s">
        <v>11</v>
      </c>
      <c r="C16" t="s">
        <v>5</v>
      </c>
      <c r="D16" t="s">
        <v>76</v>
      </c>
      <c r="E16" t="s">
        <v>3</v>
      </c>
      <c r="F16">
        <f ca="1">SUM(OFFSET(Stock!$C$83:$C$99,-20*(F$1-$F$1),4,20,1))</f>
        <v>17575</v>
      </c>
      <c r="G16">
        <f ca="1">SUM(OFFSET(Stock!$C$83:$C$99,-20*(G$1-$F$1),4,20,1))</f>
        <v>18910</v>
      </c>
      <c r="H16">
        <f ca="1">SUM(OFFSET(Stock!$C$83:$C$99,-20*(H$1-$F$1),4,20,1))</f>
        <v>19862</v>
      </c>
      <c r="I16">
        <f>SUM(I244)</f>
        <v>37774</v>
      </c>
      <c r="J16">
        <f t="shared" ref="J16:AN16" ca="1" si="12">SUM(J244)</f>
        <v>32087.292510701947</v>
      </c>
      <c r="K16">
        <f t="shared" ca="1" si="12"/>
        <v>27407.791471370245</v>
      </c>
      <c r="L16">
        <f t="shared" ca="1" si="12"/>
        <v>23390.956006325083</v>
      </c>
      <c r="M16">
        <f t="shared" ca="1" si="12"/>
        <v>19808.784933586521</v>
      </c>
      <c r="N16">
        <f t="shared" ca="1" si="12"/>
        <v>17274.654540718304</v>
      </c>
      <c r="O16">
        <f t="shared" ca="1" si="12"/>
        <v>16145.54905979763</v>
      </c>
      <c r="P16">
        <f t="shared" ca="1" si="12"/>
        <v>16599.32487743385</v>
      </c>
      <c r="Q16">
        <f t="shared" ca="1" si="12"/>
        <v>17167.430393707771</v>
      </c>
      <c r="R16">
        <f t="shared" ca="1" si="12"/>
        <v>17500.511092666831</v>
      </c>
      <c r="S16">
        <f t="shared" ca="1" si="12"/>
        <v>17618.475999875962</v>
      </c>
      <c r="T16">
        <f t="shared" ca="1" si="12"/>
        <v>17580.569093522368</v>
      </c>
      <c r="U16">
        <f t="shared" ca="1" si="12"/>
        <v>17642.727094046073</v>
      </c>
      <c r="V16">
        <f t="shared" ca="1" si="12"/>
        <v>17766.357897433303</v>
      </c>
      <c r="W16">
        <f t="shared" ca="1" si="12"/>
        <v>17834.71737588826</v>
      </c>
      <c r="X16">
        <f t="shared" ca="1" si="12"/>
        <v>17770.052537129955</v>
      </c>
      <c r="Y16">
        <f t="shared" ca="1" si="12"/>
        <v>17511.999123696041</v>
      </c>
      <c r="Z16">
        <f t="shared" ca="1" si="12"/>
        <v>17921.960216277781</v>
      </c>
      <c r="AA16">
        <f t="shared" ca="1" si="12"/>
        <v>18360.369126816146</v>
      </c>
      <c r="AB16">
        <f t="shared" ca="1" si="12"/>
        <v>18811.599358683317</v>
      </c>
      <c r="AC16">
        <f t="shared" ca="1" si="12"/>
        <v>19274.152187032654</v>
      </c>
      <c r="AD16">
        <f t="shared" ca="1" si="12"/>
        <v>19748.104480904789</v>
      </c>
      <c r="AE16">
        <f t="shared" ca="1" si="12"/>
        <v>20233.714160437921</v>
      </c>
      <c r="AF16">
        <f t="shared" ca="1" si="12"/>
        <v>20731.265394843998</v>
      </c>
      <c r="AG16">
        <f t="shared" ca="1" si="12"/>
        <v>21241.051552978151</v>
      </c>
      <c r="AH16">
        <f t="shared" ca="1" si="12"/>
        <v>21763.373463459604</v>
      </c>
      <c r="AI16">
        <f t="shared" ca="1" si="12"/>
        <v>22298.539379653408</v>
      </c>
      <c r="AJ16">
        <f t="shared" ca="1" si="12"/>
        <v>22846.865137973571</v>
      </c>
      <c r="AK16">
        <f t="shared" ca="1" si="12"/>
        <v>23408.674341654827</v>
      </c>
      <c r="AL16">
        <f t="shared" ca="1" si="12"/>
        <v>23984.298551440806</v>
      </c>
      <c r="AM16">
        <f t="shared" ca="1" si="12"/>
        <v>24574.077481227476</v>
      </c>
      <c r="AN16">
        <f t="shared" ca="1" si="12"/>
        <v>25178.359198547165</v>
      </c>
      <c r="AO16">
        <f ca="1">SUM(AO244)</f>
        <v>25797.500329985909</v>
      </c>
    </row>
    <row r="17" spans="1:41" x14ac:dyDescent="0.25">
      <c r="A17" t="s">
        <v>39</v>
      </c>
      <c r="B17" t="s">
        <v>11</v>
      </c>
      <c r="C17" t="s">
        <v>5</v>
      </c>
      <c r="D17" t="s">
        <v>81</v>
      </c>
      <c r="E17" t="s">
        <v>3</v>
      </c>
      <c r="F17">
        <f ca="1">SUM(OFFSET(Stock!$C$83:$C$99,-20*(F$1-$F$1),5,20,1))</f>
        <v>511700</v>
      </c>
      <c r="G17">
        <f ca="1">SUM(OFFSET(Stock!$C$83:$C$99,-20*(G$1-$F$1),5,20,1))</f>
        <v>582165</v>
      </c>
      <c r="H17">
        <f ca="1">SUM(OFFSET(Stock!$C$83:$C$99,-20*(H$1-$F$1),5,20,1))</f>
        <v>645950</v>
      </c>
      <c r="I17">
        <f>I297</f>
        <v>694496</v>
      </c>
      <c r="J17">
        <f t="shared" ref="J17:AN17" ca="1" si="13">J297</f>
        <v>722296.43876185105</v>
      </c>
      <c r="K17">
        <f t="shared" ca="1" si="13"/>
        <v>754627.4187349024</v>
      </c>
      <c r="L17">
        <f t="shared" ca="1" si="13"/>
        <v>784134.14960204402</v>
      </c>
      <c r="M17">
        <f t="shared" ca="1" si="13"/>
        <v>810275.57658488967</v>
      </c>
      <c r="N17">
        <f t="shared" ca="1" si="13"/>
        <v>832833.05138429638</v>
      </c>
      <c r="O17">
        <f t="shared" ca="1" si="13"/>
        <v>851765.3370972072</v>
      </c>
      <c r="P17">
        <f t="shared" ca="1" si="13"/>
        <v>866535.6274363331</v>
      </c>
      <c r="Q17">
        <f t="shared" ca="1" si="13"/>
        <v>877116.25200213422</v>
      </c>
      <c r="R17">
        <f t="shared" ca="1" si="13"/>
        <v>884070.58507779846</v>
      </c>
      <c r="S17">
        <f t="shared" ca="1" si="13"/>
        <v>888105.53887994296</v>
      </c>
      <c r="T17">
        <f t="shared" ca="1" si="13"/>
        <v>890597.2698292014</v>
      </c>
      <c r="U17">
        <f t="shared" ca="1" si="13"/>
        <v>893316.83639341674</v>
      </c>
      <c r="V17">
        <f t="shared" ca="1" si="13"/>
        <v>897809.46613020299</v>
      </c>
      <c r="W17">
        <f t="shared" ca="1" si="13"/>
        <v>905552.82891622093</v>
      </c>
      <c r="X17">
        <f t="shared" ca="1" si="13"/>
        <v>916841.20377231995</v>
      </c>
      <c r="Y17">
        <f t="shared" ca="1" si="13"/>
        <v>931746.07739040803</v>
      </c>
      <c r="Z17">
        <f t="shared" ca="1" si="13"/>
        <v>949145.16150801734</v>
      </c>
      <c r="AA17">
        <f t="shared" ca="1" si="13"/>
        <v>968507.27232435916</v>
      </c>
      <c r="AB17">
        <f t="shared" ca="1" si="13"/>
        <v>989453.16713492561</v>
      </c>
      <c r="AC17">
        <f t="shared" ca="1" si="13"/>
        <v>1011713.3308625557</v>
      </c>
      <c r="AD17">
        <f t="shared" ca="1" si="13"/>
        <v>1035097.5205461584</v>
      </c>
      <c r="AE17">
        <f t="shared" ca="1" si="13"/>
        <v>1059472.7935127488</v>
      </c>
      <c r="AF17">
        <f t="shared" ca="1" si="13"/>
        <v>1084747.6567736962</v>
      </c>
      <c r="AG17">
        <f t="shared" ca="1" si="13"/>
        <v>1110860.6330808259</v>
      </c>
      <c r="AH17">
        <f t="shared" ca="1" si="13"/>
        <v>1137772.0137634205</v>
      </c>
      <c r="AI17">
        <f t="shared" ca="1" si="13"/>
        <v>1165457.9109631842</v>
      </c>
      <c r="AJ17">
        <f t="shared" ca="1" si="13"/>
        <v>1193905.9690025612</v>
      </c>
      <c r="AK17">
        <f t="shared" ca="1" si="13"/>
        <v>1223112.2729231783</v>
      </c>
      <c r="AL17">
        <f t="shared" ca="1" si="13"/>
        <v>1253079.1208795193</v>
      </c>
      <c r="AM17">
        <f t="shared" ca="1" si="13"/>
        <v>1283813.4198956157</v>
      </c>
      <c r="AN17">
        <f t="shared" ca="1" si="13"/>
        <v>1315325.5314660945</v>
      </c>
      <c r="AO17">
        <f ca="1">AO297</f>
        <v>1347628.4418059867</v>
      </c>
    </row>
    <row r="18" spans="1:41" x14ac:dyDescent="0.25">
      <c r="A18" t="s">
        <v>39</v>
      </c>
      <c r="B18" t="s">
        <v>11</v>
      </c>
      <c r="C18" t="s">
        <v>5</v>
      </c>
      <c r="D18" t="s">
        <v>148</v>
      </c>
      <c r="E18" t="s">
        <v>3</v>
      </c>
      <c r="F18">
        <f ca="1">SUM(OFFSET(Stock!$C$83:$C$99,-20*(F$1-$F$1),6,20,1))</f>
        <v>335650</v>
      </c>
      <c r="G18">
        <f ca="1">SUM(OFFSET(Stock!$C$83:$C$99,-20*(G$1-$F$1),6,20,1))</f>
        <v>368153</v>
      </c>
      <c r="H18">
        <f ca="1">SUM(OFFSET(Stock!$C$83:$C$99,-20*(H$1-$F$1),6,20,1))</f>
        <v>404706</v>
      </c>
      <c r="I18">
        <f>I350</f>
        <v>368153</v>
      </c>
      <c r="J18">
        <f t="shared" ref="J18:AN18" ca="1" si="14">J350</f>
        <v>365701.68073857873</v>
      </c>
      <c r="K18">
        <f t="shared" ca="1" si="14"/>
        <v>370867.00588874862</v>
      </c>
      <c r="L18">
        <f t="shared" ca="1" si="14"/>
        <v>377829.17822641926</v>
      </c>
      <c r="M18">
        <f t="shared" ca="1" si="14"/>
        <v>386998.44682385371</v>
      </c>
      <c r="N18">
        <f t="shared" ca="1" si="14"/>
        <v>398636.52604370442</v>
      </c>
      <c r="O18">
        <f t="shared" ca="1" si="14"/>
        <v>412200.32526110904</v>
      </c>
      <c r="P18">
        <f t="shared" ca="1" si="14"/>
        <v>427407.49942774576</v>
      </c>
      <c r="Q18">
        <f t="shared" ca="1" si="14"/>
        <v>444121.21420551382</v>
      </c>
      <c r="R18">
        <f t="shared" ca="1" si="14"/>
        <v>461741.80460542976</v>
      </c>
      <c r="S18">
        <f t="shared" ca="1" si="14"/>
        <v>479557.51759381371</v>
      </c>
      <c r="T18">
        <f t="shared" ca="1" si="14"/>
        <v>497048.2202875056</v>
      </c>
      <c r="U18">
        <f t="shared" ca="1" si="14"/>
        <v>514045.56596314709</v>
      </c>
      <c r="V18">
        <f t="shared" ca="1" si="14"/>
        <v>530294.72276153124</v>
      </c>
      <c r="W18">
        <f t="shared" ca="1" si="14"/>
        <v>545858.39918555727</v>
      </c>
      <c r="X18">
        <f t="shared" ca="1" si="14"/>
        <v>561003.0822568119</v>
      </c>
      <c r="Y18">
        <f t="shared" ca="1" si="14"/>
        <v>575926.81811757234</v>
      </c>
      <c r="Z18">
        <f t="shared" ca="1" si="14"/>
        <v>590805.96793513815</v>
      </c>
      <c r="AA18">
        <f t="shared" ca="1" si="14"/>
        <v>605789.52564334508</v>
      </c>
      <c r="AB18">
        <f t="shared" ca="1" si="14"/>
        <v>620975.4135896808</v>
      </c>
      <c r="AC18">
        <f t="shared" ca="1" si="14"/>
        <v>636429.18773351994</v>
      </c>
      <c r="AD18">
        <f t="shared" ca="1" si="14"/>
        <v>652195.92335114442</v>
      </c>
      <c r="AE18">
        <f t="shared" ca="1" si="14"/>
        <v>668307.76824896992</v>
      </c>
      <c r="AF18">
        <f t="shared" ca="1" si="14"/>
        <v>684788.74352060363</v>
      </c>
      <c r="AG18">
        <f t="shared" ca="1" si="14"/>
        <v>701657.7956725111</v>
      </c>
      <c r="AH18">
        <f t="shared" ca="1" si="14"/>
        <v>718930.73786654347</v>
      </c>
      <c r="AI18">
        <f t="shared" ca="1" si="14"/>
        <v>736621.4854529578</v>
      </c>
      <c r="AJ18">
        <f t="shared" ca="1" si="14"/>
        <v>754742.84320894885</v>
      </c>
      <c r="AK18">
        <f t="shared" ca="1" si="14"/>
        <v>773307.00782419962</v>
      </c>
      <c r="AL18">
        <f t="shared" ca="1" si="14"/>
        <v>792325.88953553757</v>
      </c>
      <c r="AM18">
        <f t="shared" ca="1" si="14"/>
        <v>811811.31892287161</v>
      </c>
      <c r="AN18">
        <f t="shared" ca="1" si="14"/>
        <v>831775.18080653262</v>
      </c>
      <c r="AO18">
        <f ca="1">AO350</f>
        <v>852229.50189276412</v>
      </c>
    </row>
    <row r="19" spans="1:41" x14ac:dyDescent="0.25">
      <c r="A19" t="s">
        <v>39</v>
      </c>
      <c r="B19" t="s">
        <v>11</v>
      </c>
      <c r="C19" t="s">
        <v>5</v>
      </c>
      <c r="D19" t="s">
        <v>7</v>
      </c>
      <c r="E19" t="s">
        <v>3</v>
      </c>
      <c r="F19">
        <f ca="1">SUM(F16:F18)</f>
        <v>864925</v>
      </c>
      <c r="G19">
        <f t="shared" ref="G19:H19" ca="1" si="15">SUM(G16:G18)</f>
        <v>969228</v>
      </c>
      <c r="H19">
        <f t="shared" ca="1" si="15"/>
        <v>1070518</v>
      </c>
      <c r="I19">
        <f>SUM(I16:I18)</f>
        <v>1100423</v>
      </c>
      <c r="J19">
        <f t="shared" ref="J19:AO19" ca="1" si="16">SUM(J16:J18)</f>
        <v>1120085.4120111316</v>
      </c>
      <c r="K19">
        <f t="shared" ca="1" si="16"/>
        <v>1152902.2160950212</v>
      </c>
      <c r="L19">
        <f t="shared" ca="1" si="16"/>
        <v>1185354.2838347885</v>
      </c>
      <c r="M19">
        <f t="shared" ca="1" si="16"/>
        <v>1217082.8083423299</v>
      </c>
      <c r="N19">
        <f t="shared" ca="1" si="16"/>
        <v>1248744.231968719</v>
      </c>
      <c r="O19">
        <f t="shared" ca="1" si="16"/>
        <v>1280111.2114181139</v>
      </c>
      <c r="P19">
        <f t="shared" ca="1" si="16"/>
        <v>1310542.4517415126</v>
      </c>
      <c r="Q19">
        <f t="shared" ca="1" si="16"/>
        <v>1338404.8966013559</v>
      </c>
      <c r="R19">
        <f t="shared" ca="1" si="16"/>
        <v>1363312.900775895</v>
      </c>
      <c r="S19">
        <f t="shared" ca="1" si="16"/>
        <v>1385281.5324736326</v>
      </c>
      <c r="T19">
        <f t="shared" ca="1" si="16"/>
        <v>1405226.0592102294</v>
      </c>
      <c r="U19">
        <f t="shared" ca="1" si="16"/>
        <v>1425005.1294506099</v>
      </c>
      <c r="V19">
        <f t="shared" ca="1" si="16"/>
        <v>1445870.5467891674</v>
      </c>
      <c r="W19">
        <f t="shared" ca="1" si="16"/>
        <v>1469245.9454776663</v>
      </c>
      <c r="X19">
        <f t="shared" ca="1" si="16"/>
        <v>1495614.3385662618</v>
      </c>
      <c r="Y19">
        <f t="shared" ca="1" si="16"/>
        <v>1525184.8946316764</v>
      </c>
      <c r="Z19">
        <f t="shared" ca="1" si="16"/>
        <v>1557873.0896594333</v>
      </c>
      <c r="AA19">
        <f t="shared" ca="1" si="16"/>
        <v>1592657.1670945203</v>
      </c>
      <c r="AB19">
        <f t="shared" ca="1" si="16"/>
        <v>1629240.1800832897</v>
      </c>
      <c r="AC19">
        <f t="shared" ca="1" si="16"/>
        <v>1667416.6707831081</v>
      </c>
      <c r="AD19">
        <f t="shared" ca="1" si="16"/>
        <v>1707041.5483782077</v>
      </c>
      <c r="AE19">
        <f t="shared" ca="1" si="16"/>
        <v>1748014.2759221566</v>
      </c>
      <c r="AF19">
        <f t="shared" ca="1" si="16"/>
        <v>1790267.6656891438</v>
      </c>
      <c r="AG19">
        <f t="shared" ca="1" si="16"/>
        <v>1833759.4803063152</v>
      </c>
      <c r="AH19">
        <f t="shared" ca="1" si="16"/>
        <v>1878466.1250934235</v>
      </c>
      <c r="AI19">
        <f t="shared" ca="1" si="16"/>
        <v>1924377.9357957956</v>
      </c>
      <c r="AJ19">
        <f t="shared" ca="1" si="16"/>
        <v>1971495.6773494836</v>
      </c>
      <c r="AK19">
        <f t="shared" ca="1" si="16"/>
        <v>2019827.9550890326</v>
      </c>
      <c r="AL19">
        <f t="shared" ca="1" si="16"/>
        <v>2069389.3089664974</v>
      </c>
      <c r="AM19">
        <f t="shared" ca="1" si="16"/>
        <v>2120198.8162997146</v>
      </c>
      <c r="AN19">
        <f t="shared" ca="1" si="16"/>
        <v>2172279.0714711742</v>
      </c>
      <c r="AO19">
        <f t="shared" ca="1" si="16"/>
        <v>2225655.444028737</v>
      </c>
    </row>
    <row r="20" spans="1:41" x14ac:dyDescent="0.25">
      <c r="H20" s="58"/>
    </row>
    <row r="21" spans="1:41" x14ac:dyDescent="0.25">
      <c r="A21" t="s">
        <v>39</v>
      </c>
      <c r="B21" t="s">
        <v>11</v>
      </c>
      <c r="C21" t="s">
        <v>54</v>
      </c>
      <c r="D21" t="s">
        <v>76</v>
      </c>
      <c r="E21" t="s">
        <v>3</v>
      </c>
      <c r="F21">
        <f ca="1">SUM(OFFSET(Stock!$C$83:$C$99,-20*(F$1-$F$1),8,20,1))</f>
        <v>3</v>
      </c>
      <c r="G21">
        <f ca="1">SUM(OFFSET(Stock!$C$83:$C$99,-20*(G$1-$F$1),8,20,1))</f>
        <v>0</v>
      </c>
      <c r="H21">
        <f ca="1">SUM(OFFSET(Stock!$C$83:$C$99,-20*(H$1-$F$1),8,20,1))</f>
        <v>4</v>
      </c>
      <c r="I21">
        <f>I403</f>
        <v>2</v>
      </c>
      <c r="J21">
        <f t="shared" ref="J21:AO21" ca="1" si="17">J403</f>
        <v>7.0794373832651747</v>
      </c>
      <c r="K21">
        <f t="shared" ca="1" si="17"/>
        <v>9.8826540880823384</v>
      </c>
      <c r="L21">
        <f t="shared" ca="1" si="17"/>
        <v>13.398911913836603</v>
      </c>
      <c r="M21">
        <f t="shared" ca="1" si="17"/>
        <v>17.023533078650146</v>
      </c>
      <c r="N21">
        <f t="shared" ca="1" si="17"/>
        <v>20.783204900302927</v>
      </c>
      <c r="O21">
        <f t="shared" ca="1" si="17"/>
        <v>24.655913486341522</v>
      </c>
      <c r="P21">
        <f t="shared" ca="1" si="17"/>
        <v>28.596645832129511</v>
      </c>
      <c r="Q21">
        <f t="shared" ca="1" si="17"/>
        <v>32.529178094140754</v>
      </c>
      <c r="R21">
        <f t="shared" ca="1" si="17"/>
        <v>36.389419430805312</v>
      </c>
      <c r="S21">
        <f t="shared" ca="1" si="17"/>
        <v>40.062848599459464</v>
      </c>
      <c r="T21">
        <f t="shared" ca="1" si="17"/>
        <v>43.469915256163183</v>
      </c>
      <c r="U21">
        <f t="shared" ca="1" si="17"/>
        <v>46.53986604642099</v>
      </c>
      <c r="V21">
        <f t="shared" ca="1" si="17"/>
        <v>49.243703250317104</v>
      </c>
      <c r="W21">
        <f t="shared" ca="1" si="17"/>
        <v>51.625838635100067</v>
      </c>
      <c r="X21">
        <f t="shared" ca="1" si="17"/>
        <v>53.697293301818853</v>
      </c>
      <c r="Y21">
        <f t="shared" ca="1" si="17"/>
        <v>55.615392314219228</v>
      </c>
      <c r="Z21">
        <f t="shared" ca="1" si="17"/>
        <v>57.414219391736651</v>
      </c>
      <c r="AA21">
        <f t="shared" ca="1" si="17"/>
        <v>59.137191065230205</v>
      </c>
      <c r="AB21">
        <f t="shared" ca="1" si="17"/>
        <v>60.815884178046758</v>
      </c>
      <c r="AC21">
        <f t="shared" ca="1" si="17"/>
        <v>62.473339148977367</v>
      </c>
      <c r="AD21">
        <f t="shared" ca="1" si="17"/>
        <v>64.126443500403497</v>
      </c>
      <c r="AE21">
        <f t="shared" ca="1" si="17"/>
        <v>65.787651781396946</v>
      </c>
      <c r="AF21">
        <f t="shared" ca="1" si="17"/>
        <v>67.466226689090504</v>
      </c>
      <c r="AG21">
        <f t="shared" ca="1" si="17"/>
        <v>69.169134728046842</v>
      </c>
      <c r="AH21">
        <f t="shared" ca="1" si="17"/>
        <v>70.901692615252173</v>
      </c>
      <c r="AI21">
        <f t="shared" ca="1" si="17"/>
        <v>72.668033846737913</v>
      </c>
      <c r="AJ21">
        <f t="shared" ca="1" si="17"/>
        <v>74.4714455110975</v>
      </c>
      <c r="AK21">
        <f t="shared" ca="1" si="17"/>
        <v>76.314611487615252</v>
      </c>
      <c r="AL21">
        <f t="shared" ca="1" si="17"/>
        <v>78.199788103268659</v>
      </c>
      <c r="AM21">
        <f t="shared" ca="1" si="17"/>
        <v>80.128931061860371</v>
      </c>
      <c r="AN21">
        <f t="shared" ca="1" si="17"/>
        <v>82.10378721956836</v>
      </c>
      <c r="AO21">
        <f t="shared" ca="1" si="17"/>
        <v>84.125961001174218</v>
      </c>
    </row>
    <row r="22" spans="1:41" x14ac:dyDescent="0.25">
      <c r="A22" t="s">
        <v>39</v>
      </c>
      <c r="B22" t="s">
        <v>11</v>
      </c>
      <c r="C22" t="s">
        <v>54</v>
      </c>
      <c r="D22" t="s">
        <v>81</v>
      </c>
      <c r="E22" t="s">
        <v>3</v>
      </c>
      <c r="F22">
        <f ca="1">SUM(OFFSET(Stock!$C$83:$C$99,-20*(F$1-$F$1),9,20,1))</f>
        <v>5109</v>
      </c>
      <c r="G22">
        <f ca="1">SUM(OFFSET(Stock!$C$83:$C$99,-20*(G$1-$F$1),9,20,1))</f>
        <v>15122</v>
      </c>
      <c r="H22">
        <f ca="1">SUM(OFFSET(Stock!$C$83:$C$99,-20*(H$1-$F$1),9,20,1))</f>
        <v>26063</v>
      </c>
      <c r="I22">
        <f>I456</f>
        <v>6700</v>
      </c>
      <c r="J22">
        <f t="shared" ref="J22:AO22" ca="1" si="18">J456</f>
        <v>8300.0575177560877</v>
      </c>
      <c r="K22">
        <f t="shared" ca="1" si="18"/>
        <v>10249.320646377471</v>
      </c>
      <c r="L22">
        <f t="shared" ca="1" si="18"/>
        <v>12308.443699847945</v>
      </c>
      <c r="M22">
        <f t="shared" ca="1" si="18"/>
        <v>14412.833539890573</v>
      </c>
      <c r="N22">
        <f t="shared" ca="1" si="18"/>
        <v>16565.791613148838</v>
      </c>
      <c r="O22">
        <f t="shared" ca="1" si="18"/>
        <v>18735.491833797929</v>
      </c>
      <c r="P22">
        <f t="shared" ca="1" si="18"/>
        <v>20884.380144402894</v>
      </c>
      <c r="Q22">
        <f t="shared" ca="1" si="18"/>
        <v>22956.75254969862</v>
      </c>
      <c r="R22">
        <f t="shared" ca="1" si="18"/>
        <v>24909.968523599404</v>
      </c>
      <c r="S22">
        <f t="shared" ca="1" si="18"/>
        <v>26669.157992035445</v>
      </c>
      <c r="T22">
        <f t="shared" ca="1" si="18"/>
        <v>28217.403768734148</v>
      </c>
      <c r="U22">
        <f t="shared" ca="1" si="18"/>
        <v>29550.79113281332</v>
      </c>
      <c r="V22">
        <f t="shared" ca="1" si="18"/>
        <v>30768.019212520987</v>
      </c>
      <c r="W22">
        <f t="shared" ca="1" si="18"/>
        <v>31866.08535851456</v>
      </c>
      <c r="X22">
        <f t="shared" ca="1" si="18"/>
        <v>32891.52507149594</v>
      </c>
      <c r="Y22">
        <f t="shared" ca="1" si="18"/>
        <v>33881.266676296436</v>
      </c>
      <c r="Z22">
        <f t="shared" ca="1" si="18"/>
        <v>34846.118428783571</v>
      </c>
      <c r="AA22">
        <f t="shared" ca="1" si="18"/>
        <v>35798.862128757151</v>
      </c>
      <c r="AB22">
        <f t="shared" ca="1" si="18"/>
        <v>36748.949700348981</v>
      </c>
      <c r="AC22">
        <f t="shared" ca="1" si="18"/>
        <v>37703.412814872783</v>
      </c>
      <c r="AD22">
        <f t="shared" ca="1" si="18"/>
        <v>38667.525113864969</v>
      </c>
      <c r="AE22">
        <f t="shared" ca="1" si="18"/>
        <v>39645.284346777466</v>
      </c>
      <c r="AF22">
        <f t="shared" ca="1" si="18"/>
        <v>40639.763422994714</v>
      </c>
      <c r="AG22">
        <f t="shared" ca="1" si="18"/>
        <v>41653.366046125891</v>
      </c>
      <c r="AH22">
        <f t="shared" ca="1" si="18"/>
        <v>42688.012894084168</v>
      </c>
      <c r="AI22">
        <f t="shared" ca="1" si="18"/>
        <v>43745.277244399025</v>
      </c>
      <c r="AJ22">
        <f t="shared" ca="1" si="18"/>
        <v>44826.483802127776</v>
      </c>
      <c r="AK22">
        <f t="shared" ca="1" si="18"/>
        <v>45932.780744703945</v>
      </c>
      <c r="AL22">
        <f t="shared" ca="1" si="18"/>
        <v>47065.192273433335</v>
      </c>
      <c r="AM22">
        <f t="shared" ca="1" si="18"/>
        <v>48224.656978036081</v>
      </c>
      <c r="AN22">
        <f t="shared" ca="1" si="18"/>
        <v>49412.055876939499</v>
      </c>
      <c r="AO22">
        <f t="shared" ca="1" si="18"/>
        <v>50628.232945133735</v>
      </c>
    </row>
    <row r="23" spans="1:41" x14ac:dyDescent="0.25">
      <c r="A23" t="s">
        <v>39</v>
      </c>
      <c r="B23" t="s">
        <v>11</v>
      </c>
      <c r="C23" t="s">
        <v>54</v>
      </c>
      <c r="D23" t="s">
        <v>148</v>
      </c>
      <c r="E23" t="s">
        <v>3</v>
      </c>
      <c r="F23">
        <f ca="1">SUM(OFFSET(Stock!$C$83:$C$99,-20*(F$1-$F$1),10,20,1))</f>
        <v>5073</v>
      </c>
      <c r="G23">
        <f ca="1">SUM(OFFSET(Stock!$C$83:$C$99,-20*(G$1-$F$1),10,20,1))</f>
        <v>4810</v>
      </c>
      <c r="H23">
        <f ca="1">SUM(OFFSET(Stock!$C$83:$C$99,-20*(H$1-$F$1),10,20,1))</f>
        <v>7405</v>
      </c>
      <c r="I23">
        <f>I509</f>
        <v>4316</v>
      </c>
      <c r="J23">
        <f t="shared" ref="J23:AO23" ca="1" si="19">J509</f>
        <v>5870.315120326055</v>
      </c>
      <c r="K23">
        <f t="shared" ca="1" si="19"/>
        <v>7816.6758281883394</v>
      </c>
      <c r="L23">
        <f t="shared" ca="1" si="19"/>
        <v>9939.7810031158697</v>
      </c>
      <c r="M23">
        <f t="shared" ca="1" si="19"/>
        <v>12247.685165889487</v>
      </c>
      <c r="N23">
        <f t="shared" ca="1" si="19"/>
        <v>14639.795796874727</v>
      </c>
      <c r="O23">
        <f t="shared" ca="1" si="19"/>
        <v>17193.339066852008</v>
      </c>
      <c r="P23">
        <f t="shared" ca="1" si="19"/>
        <v>19780.943489850852</v>
      </c>
      <c r="Q23">
        <f t="shared" ca="1" si="19"/>
        <v>22341.465687013435</v>
      </c>
      <c r="R23">
        <f t="shared" ca="1" si="19"/>
        <v>24834.614023038397</v>
      </c>
      <c r="S23">
        <f t="shared" ca="1" si="19"/>
        <v>27243.136613059265</v>
      </c>
      <c r="T23">
        <f t="shared" ca="1" si="19"/>
        <v>29519.273143790317</v>
      </c>
      <c r="U23">
        <f t="shared" ca="1" si="19"/>
        <v>31640.388862821885</v>
      </c>
      <c r="V23">
        <f t="shared" ca="1" si="19"/>
        <v>33572.697087161781</v>
      </c>
      <c r="W23">
        <f t="shared" ca="1" si="19"/>
        <v>35313.999531940928</v>
      </c>
      <c r="X23">
        <f t="shared" ca="1" si="19"/>
        <v>36906.459653473023</v>
      </c>
      <c r="Y23">
        <f t="shared" ca="1" si="19"/>
        <v>38347.970940654559</v>
      </c>
      <c r="Z23">
        <f t="shared" ca="1" si="19"/>
        <v>39678.036007910865</v>
      </c>
      <c r="AA23">
        <f t="shared" ca="1" si="19"/>
        <v>40934.323919120252</v>
      </c>
      <c r="AB23">
        <f t="shared" ca="1" si="19"/>
        <v>42144.313579294583</v>
      </c>
      <c r="AC23">
        <f t="shared" ca="1" si="19"/>
        <v>43328.101231569359</v>
      </c>
      <c r="AD23">
        <f t="shared" ca="1" si="19"/>
        <v>44500.43573117019</v>
      </c>
      <c r="AE23">
        <f t="shared" ca="1" si="19"/>
        <v>45672.194033304004</v>
      </c>
      <c r="AF23">
        <f t="shared" ca="1" si="19"/>
        <v>46851.450891730012</v>
      </c>
      <c r="AG23">
        <f t="shared" ca="1" si="19"/>
        <v>48044.254401153201</v>
      </c>
      <c r="AH23">
        <f t="shared" ca="1" si="19"/>
        <v>49255.188306973861</v>
      </c>
      <c r="AI23">
        <f t="shared" ca="1" si="19"/>
        <v>50487.779744368279</v>
      </c>
      <c r="AJ23">
        <f t="shared" ca="1" si="19"/>
        <v>51744.794931151329</v>
      </c>
      <c r="AK23">
        <f t="shared" ca="1" si="19"/>
        <v>53028.45364069668</v>
      </c>
      <c r="AL23">
        <f t="shared" ca="1" si="19"/>
        <v>54340.58480112072</v>
      </c>
      <c r="AM23">
        <f t="shared" ca="1" si="19"/>
        <v>55682.739419690828</v>
      </c>
      <c r="AN23">
        <f t="shared" ca="1" si="19"/>
        <v>57056.272575248368</v>
      </c>
      <c r="AO23">
        <f t="shared" ca="1" si="19"/>
        <v>58462.402991136405</v>
      </c>
    </row>
    <row r="24" spans="1:41" x14ac:dyDescent="0.25">
      <c r="A24" t="s">
        <v>39</v>
      </c>
      <c r="B24" t="s">
        <v>11</v>
      </c>
      <c r="C24" t="s">
        <v>54</v>
      </c>
      <c r="D24" t="s">
        <v>7</v>
      </c>
      <c r="E24" t="s">
        <v>3</v>
      </c>
      <c r="F24">
        <f ca="1">SUM(F21:F23)</f>
        <v>10185</v>
      </c>
      <c r="G24">
        <f t="shared" ref="G24:H24" ca="1" si="20">SUM(G21:G23)</f>
        <v>19932</v>
      </c>
      <c r="H24">
        <f t="shared" ca="1" si="20"/>
        <v>33472</v>
      </c>
      <c r="I24">
        <f>SUM(I21:I23)</f>
        <v>11018</v>
      </c>
      <c r="J24">
        <f t="shared" ref="J24:AO24" ca="1" si="21">SUM(J21:J23)</f>
        <v>14177.452075465408</v>
      </c>
      <c r="K24">
        <f t="shared" ca="1" si="21"/>
        <v>18075.879128653891</v>
      </c>
      <c r="L24">
        <f t="shared" ca="1" si="21"/>
        <v>22261.623614877652</v>
      </c>
      <c r="M24">
        <f t="shared" ca="1" si="21"/>
        <v>26677.54223885871</v>
      </c>
      <c r="N24">
        <f t="shared" ca="1" si="21"/>
        <v>31226.370614923871</v>
      </c>
      <c r="O24">
        <f t="shared" ca="1" si="21"/>
        <v>35953.486814136282</v>
      </c>
      <c r="P24">
        <f t="shared" ca="1" si="21"/>
        <v>40693.920280085877</v>
      </c>
      <c r="Q24">
        <f t="shared" ca="1" si="21"/>
        <v>45330.747414806196</v>
      </c>
      <c r="R24">
        <f t="shared" ca="1" si="21"/>
        <v>49780.97196606861</v>
      </c>
      <c r="S24">
        <f t="shared" ca="1" si="21"/>
        <v>53952.357453694174</v>
      </c>
      <c r="T24">
        <f t="shared" ca="1" si="21"/>
        <v>57780.146827780627</v>
      </c>
      <c r="U24">
        <f t="shared" ca="1" si="21"/>
        <v>61237.719861681624</v>
      </c>
      <c r="V24">
        <f t="shared" ca="1" si="21"/>
        <v>64389.96000293309</v>
      </c>
      <c r="W24">
        <f t="shared" ca="1" si="21"/>
        <v>67231.710729090584</v>
      </c>
      <c r="X24">
        <f t="shared" ca="1" si="21"/>
        <v>69851.682018270774</v>
      </c>
      <c r="Y24">
        <f t="shared" ca="1" si="21"/>
        <v>72284.853009265207</v>
      </c>
      <c r="Z24">
        <f t="shared" ca="1" si="21"/>
        <v>74581.568656086165</v>
      </c>
      <c r="AA24">
        <f t="shared" ca="1" si="21"/>
        <v>76792.323238942627</v>
      </c>
      <c r="AB24">
        <f t="shared" ca="1" si="21"/>
        <v>78954.079163821618</v>
      </c>
      <c r="AC24">
        <f t="shared" ca="1" si="21"/>
        <v>81093.987385591114</v>
      </c>
      <c r="AD24">
        <f t="shared" ca="1" si="21"/>
        <v>83232.087288535564</v>
      </c>
      <c r="AE24">
        <f t="shared" ca="1" si="21"/>
        <v>85383.266031862877</v>
      </c>
      <c r="AF24">
        <f t="shared" ca="1" si="21"/>
        <v>87558.680541413807</v>
      </c>
      <c r="AG24">
        <f t="shared" ca="1" si="21"/>
        <v>89766.789582007143</v>
      </c>
      <c r="AH24">
        <f t="shared" ca="1" si="21"/>
        <v>92014.102893673291</v>
      </c>
      <c r="AI24">
        <f t="shared" ca="1" si="21"/>
        <v>94305.725022614046</v>
      </c>
      <c r="AJ24">
        <f t="shared" ca="1" si="21"/>
        <v>96645.7501787902</v>
      </c>
      <c r="AK24">
        <f t="shared" ca="1" si="21"/>
        <v>99037.548996888247</v>
      </c>
      <c r="AL24">
        <f t="shared" ca="1" si="21"/>
        <v>101483.97686265732</v>
      </c>
      <c r="AM24">
        <f t="shared" ca="1" si="21"/>
        <v>103987.52532878876</v>
      </c>
      <c r="AN24">
        <f t="shared" ca="1" si="21"/>
        <v>106550.43223940744</v>
      </c>
      <c r="AO24">
        <f t="shared" ca="1" si="21"/>
        <v>109174.76189727132</v>
      </c>
    </row>
    <row r="26" spans="1:41" x14ac:dyDescent="0.25">
      <c r="A26" t="s">
        <v>39</v>
      </c>
      <c r="B26" t="s">
        <v>11</v>
      </c>
      <c r="C26" t="s">
        <v>25</v>
      </c>
      <c r="D26" t="s">
        <v>76</v>
      </c>
      <c r="E26" t="s">
        <v>3</v>
      </c>
      <c r="F26">
        <f ca="1">SUM(OFFSET(Stock!$C$83:$C$99,-20*(F$1-$F$1),12,20,1))</f>
        <v>1</v>
      </c>
      <c r="G26">
        <f ca="1">SUM(OFFSET(Stock!$C$83:$C$99,-20*(G$1-$F$1),12,20,1))</f>
        <v>47</v>
      </c>
      <c r="H26">
        <f ca="1">SUM(OFFSET(Stock!$C$83:$C$99,-20*(H$1-$F$1),12,20,1))</f>
        <v>67</v>
      </c>
      <c r="I26">
        <f>I562</f>
        <v>142</v>
      </c>
      <c r="J26">
        <f t="shared" ref="J26:AO26" ca="1" si="22">J562</f>
        <v>182.81801724449457</v>
      </c>
      <c r="K26">
        <f t="shared" ca="1" si="22"/>
        <v>231.60485243798303</v>
      </c>
      <c r="L26">
        <f t="shared" ca="1" si="22"/>
        <v>282.14527112289881</v>
      </c>
      <c r="M26">
        <f t="shared" ca="1" si="22"/>
        <v>333.79029541993685</v>
      </c>
      <c r="N26">
        <f t="shared" ca="1" si="22"/>
        <v>386.15199361944195</v>
      </c>
      <c r="O26">
        <f t="shared" ca="1" si="22"/>
        <v>438.76173672119108</v>
      </c>
      <c r="P26">
        <f t="shared" ca="1" si="22"/>
        <v>490.83340938356406</v>
      </c>
      <c r="Q26">
        <f t="shared" ca="1" si="22"/>
        <v>541.11335693461615</v>
      </c>
      <c r="R26">
        <f t="shared" ca="1" si="22"/>
        <v>588.7823561378824</v>
      </c>
      <c r="S26">
        <f t="shared" ca="1" si="22"/>
        <v>632.58717372782053</v>
      </c>
      <c r="T26">
        <f t="shared" ca="1" si="22"/>
        <v>672.12740421264414</v>
      </c>
      <c r="U26">
        <f t="shared" ca="1" si="22"/>
        <v>707.18380224739838</v>
      </c>
      <c r="V26">
        <f t="shared" ca="1" si="22"/>
        <v>738.07316607075541</v>
      </c>
      <c r="W26">
        <f t="shared" ca="1" si="22"/>
        <v>766.19441012650725</v>
      </c>
      <c r="X26">
        <f t="shared" ca="1" si="22"/>
        <v>791.65269914994644</v>
      </c>
      <c r="Y26">
        <f t="shared" ca="1" si="22"/>
        <v>816.14929735153601</v>
      </c>
      <c r="Z26">
        <f t="shared" ca="1" si="22"/>
        <v>839.84761269713636</v>
      </c>
      <c r="AA26">
        <f t="shared" ca="1" si="22"/>
        <v>863.11806824366124</v>
      </c>
      <c r="AB26">
        <f t="shared" ca="1" si="22"/>
        <v>886.23157459716469</v>
      </c>
      <c r="AC26">
        <f t="shared" ca="1" si="22"/>
        <v>909.38733151866222</v>
      </c>
      <c r="AD26">
        <f t="shared" ca="1" si="22"/>
        <v>932.73288959304227</v>
      </c>
      <c r="AE26">
        <f t="shared" ca="1" si="22"/>
        <v>956.37862741842059</v>
      </c>
      <c r="AF26">
        <f t="shared" ca="1" si="22"/>
        <v>980.40819952686252</v>
      </c>
      <c r="AG26">
        <f t="shared" ca="1" si="22"/>
        <v>1004.8860771565468</v>
      </c>
      <c r="AH26">
        <f t="shared" ca="1" si="22"/>
        <v>1029.8629915109202</v>
      </c>
      <c r="AI26">
        <f t="shared" ca="1" si="22"/>
        <v>1055.3798636760437</v>
      </c>
      <c r="AJ26">
        <f t="shared" ca="1" si="22"/>
        <v>1081.4706426898754</v>
      </c>
      <c r="AK26">
        <f t="shared" ca="1" si="22"/>
        <v>1108.1643558819692</v>
      </c>
      <c r="AL26">
        <f t="shared" ca="1" si="22"/>
        <v>1135.4865909132345</v>
      </c>
      <c r="AM26">
        <f t="shared" ca="1" si="22"/>
        <v>1163.4605678406549</v>
      </c>
      <c r="AN26">
        <f t="shared" ca="1" si="22"/>
        <v>1192.1079154434324</v>
      </c>
      <c r="AO26">
        <f t="shared" ca="1" si="22"/>
        <v>1221.4492342363353</v>
      </c>
    </row>
    <row r="27" spans="1:41" x14ac:dyDescent="0.25">
      <c r="A27" t="s">
        <v>39</v>
      </c>
      <c r="B27" t="s">
        <v>11</v>
      </c>
      <c r="C27" t="s">
        <v>25</v>
      </c>
      <c r="D27" t="s">
        <v>81</v>
      </c>
      <c r="E27" t="s">
        <v>3</v>
      </c>
      <c r="F27">
        <f ca="1">SUM(OFFSET(Stock!$C$83:$C$99,-20*(F$1-$F$1),13,20,1))</f>
        <v>0</v>
      </c>
      <c r="G27">
        <f ca="1">SUM(OFFSET(Stock!$C$83:$C$99,-20*(G$1-$F$1),13,20,1))</f>
        <v>81</v>
      </c>
      <c r="H27">
        <f ca="1">SUM(OFFSET(Stock!$C$83:$C$99,-20*(H$1-$F$1),13,20,1))</f>
        <v>163</v>
      </c>
      <c r="I27">
        <f>I615</f>
        <v>529</v>
      </c>
      <c r="J27">
        <f t="shared" ref="J27:AO27" ca="1" si="23">J615</f>
        <v>767.13910809605579</v>
      </c>
      <c r="K27">
        <f t="shared" ca="1" si="23"/>
        <v>1062.8423427201587</v>
      </c>
      <c r="L27">
        <f t="shared" ca="1" si="23"/>
        <v>1380.9803804683502</v>
      </c>
      <c r="M27">
        <f t="shared" ca="1" si="23"/>
        <v>1711.1552477896209</v>
      </c>
      <c r="N27">
        <f t="shared" ca="1" si="23"/>
        <v>2052.3274870227606</v>
      </c>
      <c r="O27">
        <f t="shared" ca="1" si="23"/>
        <v>2400.064275145493</v>
      </c>
      <c r="P27">
        <f t="shared" ca="1" si="23"/>
        <v>2750.1899852323941</v>
      </c>
      <c r="Q27">
        <f t="shared" ca="1" si="23"/>
        <v>3095.055297406198</v>
      </c>
      <c r="R27">
        <f t="shared" ca="1" si="23"/>
        <v>3428.4311923486562</v>
      </c>
      <c r="S27">
        <f t="shared" ca="1" si="23"/>
        <v>3737.9163691374929</v>
      </c>
      <c r="T27">
        <f t="shared" ca="1" si="23"/>
        <v>4016.2516132476399</v>
      </c>
      <c r="U27">
        <f t="shared" ca="1" si="23"/>
        <v>4255.1648126227019</v>
      </c>
      <c r="V27">
        <f t="shared" ca="1" si="23"/>
        <v>4470.3799252383342</v>
      </c>
      <c r="W27">
        <f t="shared" ca="1" si="23"/>
        <v>4660.3914061195474</v>
      </c>
      <c r="X27">
        <f t="shared" ca="1" si="23"/>
        <v>4832.2881457923113</v>
      </c>
      <c r="Y27">
        <f t="shared" ca="1" si="23"/>
        <v>4993.5484470391975</v>
      </c>
      <c r="Z27">
        <f t="shared" ca="1" si="23"/>
        <v>5147.2289618352797</v>
      </c>
      <c r="AA27">
        <f t="shared" ca="1" si="23"/>
        <v>5296.2845097856198</v>
      </c>
      <c r="AB27">
        <f t="shared" ca="1" si="23"/>
        <v>5442.8879137228287</v>
      </c>
      <c r="AC27">
        <f t="shared" ca="1" si="23"/>
        <v>5588.6433042036342</v>
      </c>
      <c r="AD27">
        <f t="shared" ca="1" si="23"/>
        <v>5734.7414016271432</v>
      </c>
      <c r="AE27">
        <f t="shared" ca="1" si="23"/>
        <v>5882.072562964986</v>
      </c>
      <c r="AF27">
        <f t="shared" ca="1" si="23"/>
        <v>6031.3090847950098</v>
      </c>
      <c r="AG27">
        <f t="shared" ca="1" si="23"/>
        <v>6182.9651276917548</v>
      </c>
      <c r="AH27">
        <f t="shared" ca="1" si="23"/>
        <v>6337.4403510808997</v>
      </c>
      <c r="AI27">
        <f t="shared" ca="1" si="23"/>
        <v>6495.0516909562548</v>
      </c>
      <c r="AJ27">
        <f t="shared" ca="1" si="23"/>
        <v>6656.0565069043278</v>
      </c>
      <c r="AK27">
        <f t="shared" ca="1" si="23"/>
        <v>6820.6694470433231</v>
      </c>
      <c r="AL27">
        <f t="shared" ca="1" si="23"/>
        <v>6989.0747404861586</v>
      </c>
      <c r="AM27">
        <f t="shared" ca="1" si="23"/>
        <v>7161.4351617979974</v>
      </c>
      <c r="AN27">
        <f t="shared" ca="1" si="23"/>
        <v>7337.898573334458</v>
      </c>
      <c r="AO27">
        <f t="shared" ca="1" si="23"/>
        <v>7518.6027048840269</v>
      </c>
    </row>
    <row r="28" spans="1:41" x14ac:dyDescent="0.25">
      <c r="A28" t="s">
        <v>39</v>
      </c>
      <c r="B28" t="s">
        <v>11</v>
      </c>
      <c r="C28" t="s">
        <v>25</v>
      </c>
      <c r="D28" t="s">
        <v>148</v>
      </c>
      <c r="E28" t="s">
        <v>3</v>
      </c>
      <c r="F28">
        <f ca="1">SUM(OFFSET(Stock!$C$83:$C$99,-20*(F$1-$F$1),14,20,1))</f>
        <v>0</v>
      </c>
      <c r="G28">
        <f ca="1">SUM(OFFSET(Stock!$C$83:$C$99,-20*(G$1-$F$1),14,20,1))</f>
        <v>301</v>
      </c>
      <c r="H28">
        <f ca="1">SUM(OFFSET(Stock!$C$83:$C$99,-20*(H$1-$F$1),14,20,1))</f>
        <v>632</v>
      </c>
      <c r="I28">
        <f>SUM(I668)</f>
        <v>2088</v>
      </c>
      <c r="J28">
        <f t="shared" ref="J28:AO28" ca="1" si="24">SUM(J668)</f>
        <v>3128.9522908957638</v>
      </c>
      <c r="K28">
        <f t="shared" ca="1" si="24"/>
        <v>4465.6895135755876</v>
      </c>
      <c r="L28">
        <f t="shared" ca="1" si="24"/>
        <v>5930.5872180848019</v>
      </c>
      <c r="M28">
        <f t="shared" ca="1" si="24"/>
        <v>7482.0329122528119</v>
      </c>
      <c r="N28">
        <f t="shared" ca="1" si="24"/>
        <v>9146.3356028646722</v>
      </c>
      <c r="O28">
        <f t="shared" ca="1" si="24"/>
        <v>10805.455934985019</v>
      </c>
      <c r="P28">
        <f t="shared" ca="1" si="24"/>
        <v>12490.3500773215</v>
      </c>
      <c r="Q28">
        <f t="shared" ca="1" si="24"/>
        <v>14152.345036193832</v>
      </c>
      <c r="R28">
        <f t="shared" ca="1" si="24"/>
        <v>15748.381280245016</v>
      </c>
      <c r="S28">
        <f t="shared" ca="1" si="24"/>
        <v>17220.225606579923</v>
      </c>
      <c r="T28">
        <f t="shared" ca="1" si="24"/>
        <v>18549.109148644846</v>
      </c>
      <c r="U28">
        <f t="shared" ca="1" si="24"/>
        <v>19720.355174375192</v>
      </c>
      <c r="V28">
        <f t="shared" ca="1" si="24"/>
        <v>20754.439140405269</v>
      </c>
      <c r="W28">
        <f t="shared" ca="1" si="24"/>
        <v>21675.5403860478</v>
      </c>
      <c r="X28">
        <f t="shared" ca="1" si="24"/>
        <v>22494.238722385518</v>
      </c>
      <c r="Y28">
        <f t="shared" ca="1" si="24"/>
        <v>23259.924286757112</v>
      </c>
      <c r="Z28">
        <f t="shared" ca="1" si="24"/>
        <v>23985.967544619238</v>
      </c>
      <c r="AA28">
        <f t="shared" ca="1" si="24"/>
        <v>24687.478650470188</v>
      </c>
      <c r="AB28">
        <f t="shared" ca="1" si="24"/>
        <v>25375.514433034314</v>
      </c>
      <c r="AC28">
        <f t="shared" ca="1" si="24"/>
        <v>26058.195985838964</v>
      </c>
      <c r="AD28">
        <f t="shared" ca="1" si="24"/>
        <v>26741.518877177117</v>
      </c>
      <c r="AE28">
        <f t="shared" ca="1" si="24"/>
        <v>27429.94053974123</v>
      </c>
      <c r="AF28">
        <f t="shared" ca="1" si="24"/>
        <v>28126.806138172993</v>
      </c>
      <c r="AG28">
        <f t="shared" ca="1" si="24"/>
        <v>28834.657349996924</v>
      </c>
      <c r="AH28">
        <f t="shared" ca="1" si="24"/>
        <v>29555.456271487226</v>
      </c>
      <c r="AI28">
        <f t="shared" ca="1" si="24"/>
        <v>30290.747798835215</v>
      </c>
      <c r="AJ28">
        <f t="shared" ca="1" si="24"/>
        <v>31041.777411465944</v>
      </c>
      <c r="AK28">
        <f t="shared" ca="1" si="24"/>
        <v>31809.576627910767</v>
      </c>
      <c r="AL28">
        <f t="shared" ca="1" si="24"/>
        <v>32595.025029163477</v>
      </c>
      <c r="AM28">
        <f t="shared" ca="1" si="24"/>
        <v>33398.895297546267</v>
      </c>
      <c r="AN28">
        <f t="shared" ca="1" si="24"/>
        <v>34221.885945340029</v>
      </c>
      <c r="AO28">
        <f t="shared" ca="1" si="24"/>
        <v>35064.645121618625</v>
      </c>
    </row>
    <row r="29" spans="1:41" x14ac:dyDescent="0.25">
      <c r="A29" t="s">
        <v>39</v>
      </c>
      <c r="B29" t="s">
        <v>11</v>
      </c>
      <c r="C29" t="s">
        <v>25</v>
      </c>
      <c r="D29" t="s">
        <v>7</v>
      </c>
      <c r="E29" t="s">
        <v>3</v>
      </c>
      <c r="F29">
        <f ca="1">SUM(F26:F28)</f>
        <v>1</v>
      </c>
      <c r="G29">
        <f t="shared" ref="G29:I29" ca="1" si="25">SUM(G26:G28)</f>
        <v>429</v>
      </c>
      <c r="H29">
        <f t="shared" ca="1" si="25"/>
        <v>862</v>
      </c>
      <c r="I29">
        <f t="shared" si="25"/>
        <v>2759</v>
      </c>
      <c r="J29">
        <f t="shared" ref="J29" ca="1" si="26">SUM(J26:J28)</f>
        <v>4078.9094162363144</v>
      </c>
      <c r="K29">
        <f t="shared" ref="K29" ca="1" si="27">SUM(K26:K28)</f>
        <v>5760.1367087337294</v>
      </c>
      <c r="L29">
        <f t="shared" ref="L29" ca="1" si="28">SUM(L26:L28)</f>
        <v>7593.712869676051</v>
      </c>
      <c r="M29">
        <f t="shared" ref="M29" ca="1" si="29">SUM(M26:M28)</f>
        <v>9526.9784554623693</v>
      </c>
      <c r="N29">
        <f t="shared" ref="N29" ca="1" si="30">SUM(N26:N28)</f>
        <v>11584.815083506874</v>
      </c>
      <c r="O29">
        <f t="shared" ref="O29" ca="1" si="31">SUM(O26:O28)</f>
        <v>13644.281946851703</v>
      </c>
      <c r="P29">
        <f t="shared" ref="P29" ca="1" si="32">SUM(P26:P28)</f>
        <v>15731.373471937459</v>
      </c>
      <c r="Q29">
        <f t="shared" ref="Q29" ca="1" si="33">SUM(Q26:Q28)</f>
        <v>17788.513690534644</v>
      </c>
      <c r="R29">
        <f t="shared" ref="R29" ca="1" si="34">SUM(R26:R28)</f>
        <v>19765.594828731555</v>
      </c>
      <c r="S29">
        <f t="shared" ref="S29" ca="1" si="35">SUM(S26:S28)</f>
        <v>21590.729149445237</v>
      </c>
      <c r="T29">
        <f t="shared" ref="T29" ca="1" si="36">SUM(T26:T28)</f>
        <v>23237.488166105129</v>
      </c>
      <c r="U29">
        <f t="shared" ref="U29" ca="1" si="37">SUM(U26:U28)</f>
        <v>24682.703789245294</v>
      </c>
      <c r="V29">
        <f t="shared" ref="V29" ca="1" si="38">SUM(V26:V28)</f>
        <v>25962.892231714359</v>
      </c>
      <c r="W29">
        <f t="shared" ref="W29" ca="1" si="39">SUM(W26:W28)</f>
        <v>27102.126202293854</v>
      </c>
      <c r="X29">
        <f t="shared" ref="X29" ca="1" si="40">SUM(X26:X28)</f>
        <v>28118.179567327777</v>
      </c>
      <c r="Y29">
        <f t="shared" ref="Y29" ca="1" si="41">SUM(Y26:Y28)</f>
        <v>29069.622031147846</v>
      </c>
      <c r="Z29">
        <f t="shared" ref="Z29" ca="1" si="42">SUM(Z26:Z28)</f>
        <v>29973.044119151655</v>
      </c>
      <c r="AA29">
        <f t="shared" ref="AA29" ca="1" si="43">SUM(AA26:AA28)</f>
        <v>30846.881228499471</v>
      </c>
      <c r="AB29">
        <f t="shared" ref="AB29" ca="1" si="44">SUM(AB26:AB28)</f>
        <v>31704.633921354307</v>
      </c>
      <c r="AC29">
        <f t="shared" ref="AC29" ca="1" si="45">SUM(AC26:AC28)</f>
        <v>32556.226621561262</v>
      </c>
      <c r="AD29">
        <f t="shared" ref="AD29" ca="1" si="46">SUM(AD26:AD28)</f>
        <v>33408.993168397305</v>
      </c>
      <c r="AE29">
        <f t="shared" ref="AE29" ca="1" si="47">SUM(AE26:AE28)</f>
        <v>34268.39173012464</v>
      </c>
      <c r="AF29">
        <f t="shared" ref="AF29" ca="1" si="48">SUM(AF26:AF28)</f>
        <v>35138.523422494865</v>
      </c>
      <c r="AG29">
        <f t="shared" ref="AG29" ca="1" si="49">SUM(AG26:AG28)</f>
        <v>36022.508554845226</v>
      </c>
      <c r="AH29">
        <f t="shared" ref="AH29" ca="1" si="50">SUM(AH26:AH28)</f>
        <v>36922.759614079048</v>
      </c>
      <c r="AI29">
        <f t="shared" ref="AI29" ca="1" si="51">SUM(AI26:AI28)</f>
        <v>37841.179353467516</v>
      </c>
      <c r="AJ29">
        <f t="shared" ref="AJ29" ca="1" si="52">SUM(AJ26:AJ28)</f>
        <v>38779.304561060148</v>
      </c>
      <c r="AK29">
        <f t="shared" ref="AK29" ca="1" si="53">SUM(AK26:AK28)</f>
        <v>39738.410430836055</v>
      </c>
      <c r="AL29">
        <f t="shared" ref="AL29" ca="1" si="54">SUM(AL26:AL28)</f>
        <v>40719.586360562869</v>
      </c>
      <c r="AM29">
        <f t="shared" ref="AM29" ca="1" si="55">SUM(AM26:AM28)</f>
        <v>41723.791027184918</v>
      </c>
      <c r="AN29">
        <f t="shared" ref="AN29" ca="1" si="56">SUM(AN26:AN28)</f>
        <v>42751.892434117923</v>
      </c>
      <c r="AO29">
        <f t="shared" ref="AO29" ca="1" si="57">SUM(AO26:AO28)</f>
        <v>43804.697060738989</v>
      </c>
    </row>
    <row r="31" spans="1:41" x14ac:dyDescent="0.25">
      <c r="A31" t="s">
        <v>39</v>
      </c>
      <c r="B31" t="s">
        <v>11</v>
      </c>
      <c r="C31" t="s">
        <v>27</v>
      </c>
      <c r="D31">
        <v>100</v>
      </c>
      <c r="E31" t="s">
        <v>3</v>
      </c>
      <c r="F31">
        <f ca="1">SUM(OFFSET(Stock!$C$83:$C$99,-20*(F$1-$F$1),16,20,1))</f>
        <v>1083</v>
      </c>
      <c r="G31">
        <f ca="1">SUM(OFFSET(Stock!$C$83:$C$99,-20*(G$1-$F$1),16,20,1))</f>
        <v>1655</v>
      </c>
      <c r="H31">
        <f ca="1">SUM(OFFSET(Stock!$C$83:$C$99,-20*(H$1-$F$1),16,20,1))</f>
        <v>2712</v>
      </c>
      <c r="I31">
        <f>I721</f>
        <v>4523</v>
      </c>
      <c r="J31">
        <f t="shared" ref="J31:AO31" ca="1" si="58">J721</f>
        <v>5817.0811028347935</v>
      </c>
      <c r="K31">
        <f t="shared" ca="1" si="58"/>
        <v>7389.031690099192</v>
      </c>
      <c r="L31">
        <f t="shared" ca="1" si="58"/>
        <v>9040.0817603487631</v>
      </c>
      <c r="M31">
        <f t="shared" ca="1" si="58"/>
        <v>10720.178386256664</v>
      </c>
      <c r="N31">
        <f t="shared" ca="1" si="58"/>
        <v>12421.90423356457</v>
      </c>
      <c r="O31">
        <f t="shared" ca="1" si="58"/>
        <v>14119.372047516566</v>
      </c>
      <c r="P31">
        <f t="shared" ca="1" si="58"/>
        <v>15786.907869154598</v>
      </c>
      <c r="Q31">
        <f t="shared" ca="1" si="58"/>
        <v>17382.402152598104</v>
      </c>
      <c r="R31">
        <f t="shared" ca="1" si="58"/>
        <v>18874.402635830422</v>
      </c>
      <c r="S31">
        <f t="shared" ca="1" si="58"/>
        <v>20221.538742903667</v>
      </c>
      <c r="T31">
        <f t="shared" ca="1" si="58"/>
        <v>21398.069591113304</v>
      </c>
      <c r="U31">
        <f t="shared" ca="1" si="58"/>
        <v>22411.224885247284</v>
      </c>
      <c r="V31">
        <f t="shared" ca="1" si="58"/>
        <v>23336.163659817616</v>
      </c>
      <c r="W31">
        <f t="shared" ca="1" si="58"/>
        <v>24169.099403880944</v>
      </c>
      <c r="X31">
        <f t="shared" ca="1" si="58"/>
        <v>24946.925990806827</v>
      </c>
      <c r="Y31">
        <f t="shared" ca="1" si="58"/>
        <v>25697.65895792791</v>
      </c>
      <c r="Z31">
        <f t="shared" ca="1" si="58"/>
        <v>26429.50084779839</v>
      </c>
      <c r="AA31">
        <f t="shared" ca="1" si="58"/>
        <v>27152.149749584394</v>
      </c>
      <c r="AB31">
        <f t="shared" ca="1" si="58"/>
        <v>27872.777194906332</v>
      </c>
      <c r="AC31">
        <f t="shared" ca="1" si="58"/>
        <v>28596.718337057187</v>
      </c>
      <c r="AD31">
        <f t="shared" ca="1" si="58"/>
        <v>29327.974414806264</v>
      </c>
      <c r="AE31">
        <f t="shared" ca="1" si="58"/>
        <v>30069.578575855878</v>
      </c>
      <c r="AF31">
        <f t="shared" ca="1" si="58"/>
        <v>30823.862238611146</v>
      </c>
      <c r="AG31">
        <f t="shared" ca="1" si="58"/>
        <v>31592.649055438033</v>
      </c>
      <c r="AH31">
        <f t="shared" ca="1" si="58"/>
        <v>32377.396177307884</v>
      </c>
      <c r="AI31">
        <f t="shared" ca="1" si="58"/>
        <v>33179.297159845686</v>
      </c>
      <c r="AJ31">
        <f t="shared" ca="1" si="58"/>
        <v>33999.3569492276</v>
      </c>
      <c r="AK31">
        <f t="shared" ca="1" si="58"/>
        <v>34838.446546339699</v>
      </c>
      <c r="AL31">
        <f t="shared" ca="1" si="58"/>
        <v>35697.34288028931</v>
      </c>
      <c r="AM31">
        <f t="shared" ca="1" si="58"/>
        <v>36576.757917515977</v>
      </c>
      <c r="AN31">
        <f t="shared" ca="1" si="58"/>
        <v>37477.359937342357</v>
      </c>
      <c r="AO31">
        <f t="shared" ca="1" si="58"/>
        <v>38399.789107435579</v>
      </c>
    </row>
    <row r="32" spans="1:41" x14ac:dyDescent="0.25">
      <c r="A32" t="s">
        <v>39</v>
      </c>
      <c r="B32" t="s">
        <v>11</v>
      </c>
      <c r="C32" t="s">
        <v>27</v>
      </c>
      <c r="D32" t="s">
        <v>7</v>
      </c>
      <c r="E32" t="s">
        <v>3</v>
      </c>
      <c r="F32">
        <v>1083</v>
      </c>
      <c r="G32">
        <v>1547.4523620747145</v>
      </c>
      <c r="H32">
        <v>2025.8841601672871</v>
      </c>
      <c r="I32">
        <f>SUM(I31)</f>
        <v>4523</v>
      </c>
      <c r="J32">
        <f t="shared" ref="J32:AO32" ca="1" si="59">SUM(J31)</f>
        <v>5817.0811028347935</v>
      </c>
      <c r="K32">
        <f t="shared" ca="1" si="59"/>
        <v>7389.031690099192</v>
      </c>
      <c r="L32">
        <f t="shared" ca="1" si="59"/>
        <v>9040.0817603487631</v>
      </c>
      <c r="M32">
        <f t="shared" ca="1" si="59"/>
        <v>10720.178386256664</v>
      </c>
      <c r="N32">
        <f t="shared" ca="1" si="59"/>
        <v>12421.90423356457</v>
      </c>
      <c r="O32">
        <f t="shared" ca="1" si="59"/>
        <v>14119.372047516566</v>
      </c>
      <c r="P32">
        <f t="shared" ca="1" si="59"/>
        <v>15786.907869154598</v>
      </c>
      <c r="Q32">
        <f t="shared" ca="1" si="59"/>
        <v>17382.402152598104</v>
      </c>
      <c r="R32">
        <f t="shared" ca="1" si="59"/>
        <v>18874.402635830422</v>
      </c>
      <c r="S32">
        <f t="shared" ca="1" si="59"/>
        <v>20221.538742903667</v>
      </c>
      <c r="T32">
        <f t="shared" ca="1" si="59"/>
        <v>21398.069591113304</v>
      </c>
      <c r="U32">
        <f t="shared" ca="1" si="59"/>
        <v>22411.224885247284</v>
      </c>
      <c r="V32">
        <f t="shared" ca="1" si="59"/>
        <v>23336.163659817616</v>
      </c>
      <c r="W32">
        <f t="shared" ca="1" si="59"/>
        <v>24169.099403880944</v>
      </c>
      <c r="X32">
        <f t="shared" ca="1" si="59"/>
        <v>24946.925990806827</v>
      </c>
      <c r="Y32">
        <f t="shared" ca="1" si="59"/>
        <v>25697.65895792791</v>
      </c>
      <c r="Z32">
        <f t="shared" ca="1" si="59"/>
        <v>26429.50084779839</v>
      </c>
      <c r="AA32">
        <f t="shared" ca="1" si="59"/>
        <v>27152.149749584394</v>
      </c>
      <c r="AB32">
        <f t="shared" ca="1" si="59"/>
        <v>27872.777194906332</v>
      </c>
      <c r="AC32">
        <f t="shared" ca="1" si="59"/>
        <v>28596.718337057187</v>
      </c>
      <c r="AD32">
        <f t="shared" ca="1" si="59"/>
        <v>29327.974414806264</v>
      </c>
      <c r="AE32">
        <f t="shared" ca="1" si="59"/>
        <v>30069.578575855878</v>
      </c>
      <c r="AF32">
        <f t="shared" ca="1" si="59"/>
        <v>30823.862238611146</v>
      </c>
      <c r="AG32">
        <f t="shared" ca="1" si="59"/>
        <v>31592.649055438033</v>
      </c>
      <c r="AH32">
        <f t="shared" ca="1" si="59"/>
        <v>32377.396177307884</v>
      </c>
      <c r="AI32">
        <f t="shared" ca="1" si="59"/>
        <v>33179.297159845686</v>
      </c>
      <c r="AJ32">
        <f t="shared" ca="1" si="59"/>
        <v>33999.3569492276</v>
      </c>
      <c r="AK32">
        <f t="shared" ca="1" si="59"/>
        <v>34838.446546339699</v>
      </c>
      <c r="AL32">
        <f t="shared" ca="1" si="59"/>
        <v>35697.34288028931</v>
      </c>
      <c r="AM32">
        <f t="shared" ca="1" si="59"/>
        <v>36576.757917515977</v>
      </c>
      <c r="AN32">
        <f t="shared" ca="1" si="59"/>
        <v>37477.359937342357</v>
      </c>
      <c r="AO32">
        <f t="shared" ca="1" si="59"/>
        <v>38399.789107435579</v>
      </c>
    </row>
    <row r="34" spans="1:41" x14ac:dyDescent="0.25">
      <c r="A34" t="s">
        <v>39</v>
      </c>
      <c r="B34" t="s">
        <v>11</v>
      </c>
      <c r="C34" t="s">
        <v>6</v>
      </c>
      <c r="D34" t="s">
        <v>76</v>
      </c>
      <c r="E34">
        <v>0</v>
      </c>
      <c r="F34">
        <v>24464</v>
      </c>
      <c r="G34">
        <v>25491.720698615074</v>
      </c>
      <c r="H34">
        <v>26571.80323139848</v>
      </c>
      <c r="I34">
        <f>Stock!C23</f>
        <v>42144</v>
      </c>
      <c r="J34">
        <f ca="1">BaU!J$4*BaU!J33</f>
        <v>23247.256263205552</v>
      </c>
      <c r="K34">
        <f ca="1">BaU!K$4*BaU!K33</f>
        <v>28566.109076348861</v>
      </c>
      <c r="L34">
        <f ca="1">BaU!L$4*BaU!L33</f>
        <v>29268.555687538366</v>
      </c>
      <c r="M34">
        <f ca="1">BaU!M$4*BaU!M33</f>
        <v>29988.27560816794</v>
      </c>
      <c r="N34">
        <f ca="1">BaU!N$4*BaU!N33</f>
        <v>30725.693592537929</v>
      </c>
      <c r="O34">
        <f ca="1">BaU!O$4*BaU!O33</f>
        <v>31481.244839746396</v>
      </c>
      <c r="P34">
        <f ca="1">BaU!P$4*BaU!P33</f>
        <v>32255.375250528032</v>
      </c>
      <c r="Q34">
        <f ca="1">BaU!Q$4*BaU!Q33</f>
        <v>33048.541690410522</v>
      </c>
      <c r="R34">
        <f ca="1">BaU!R4*BaU!R33</f>
        <v>33861.212259340209</v>
      </c>
      <c r="S34">
        <f ca="1">BaU!S4*BaU!S33</f>
        <v>34693.866567939724</v>
      </c>
      <c r="T34">
        <f ca="1">BaU!T4*BaU!T33</f>
        <v>35546.996020556966</v>
      </c>
      <c r="U34">
        <f ca="1">BaU!U4*BaU!U33</f>
        <v>36421.104105276296</v>
      </c>
      <c r="V34">
        <f ca="1">BaU!V4*BaU!V33</f>
        <v>37316.706691059226</v>
      </c>
      <c r="W34">
        <f ca="1">BaU!W4*BaU!W33</f>
        <v>38234.332332193182</v>
      </c>
      <c r="X34">
        <f ca="1">BaU!X4*BaU!X33</f>
        <v>39174.522580226745</v>
      </c>
      <c r="Y34">
        <f ca="1">BaU!Y4*BaU!Y33</f>
        <v>40137.832303574069</v>
      </c>
      <c r="Z34">
        <f ca="1">BaU!Z4*BaU!Z33</f>
        <v>41124.830014980485</v>
      </c>
      <c r="AA34">
        <f ca="1">BaU!AA4*BaU!AA33</f>
        <v>42136.098207038507</v>
      </c>
      <c r="AB34">
        <f ca="1">BaU!AB4*BaU!AB33</f>
        <v>43172.23369595562</v>
      </c>
      <c r="AC34">
        <f ca="1">BaU!AC4*BaU!AC33</f>
        <v>44233.847973775424</v>
      </c>
      <c r="AD34">
        <f ca="1">BaU!AD4*BaU!AD33</f>
        <v>45321.567569258448</v>
      </c>
      <c r="AE34">
        <f ca="1">BaU!AE4*BaU!AE33</f>
        <v>46436.03441763945</v>
      </c>
      <c r="AF34">
        <f ca="1">BaU!AF4*BaU!AF33</f>
        <v>47577.906239474527</v>
      </c>
      <c r="AG34">
        <f ca="1">BaU!AG4*BaU!AG33</f>
        <v>48747.856928806817</v>
      </c>
      <c r="AH34">
        <f ca="1">BaU!AH4*BaU!AH33</f>
        <v>49946.57695087458</v>
      </c>
      <c r="AI34">
        <f ca="1">BaU!AI4*BaU!AI33</f>
        <v>51174.773749601751</v>
      </c>
      <c r="AJ34">
        <f ca="1">BaU!AJ4*BaU!AJ33</f>
        <v>52433.172165105942</v>
      </c>
      <c r="AK34">
        <f ca="1">BaU!AK4*BaU!AK33</f>
        <v>53722.514861475967</v>
      </c>
      <c r="AL34">
        <f ca="1">BaU!AL4*BaU!AL33</f>
        <v>55043.562765065733</v>
      </c>
      <c r="AM34">
        <f ca="1">BaU!AM4*BaU!AM33</f>
        <v>56397.095513567678</v>
      </c>
      <c r="AN34">
        <f ca="1">BaU!AN4*BaU!AN33</f>
        <v>57783.911916129204</v>
      </c>
      <c r="AO34">
        <f ca="1">BaU!AO4*BaU!AO33</f>
        <v>59204.830424781263</v>
      </c>
    </row>
    <row r="35" spans="1:41" x14ac:dyDescent="0.25">
      <c r="A35" t="s">
        <v>39</v>
      </c>
      <c r="B35" t="s">
        <v>11</v>
      </c>
      <c r="C35" t="s">
        <v>6</v>
      </c>
      <c r="D35" t="s">
        <v>76</v>
      </c>
      <c r="E35">
        <v>1</v>
      </c>
      <c r="F35">
        <v>18563</v>
      </c>
      <c r="G35">
        <v>26495.707275144949</v>
      </c>
      <c r="H35">
        <v>27636.727973115703</v>
      </c>
      <c r="I35">
        <f>Stock!C24</f>
        <v>36011</v>
      </c>
      <c r="J35">
        <f ca="1">I34+I34*AVERAGE('Survival Profiles'!$D23:$S23)</f>
        <v>43925.009831345269</v>
      </c>
      <c r="K35">
        <f ca="1">J34+J34*AVERAGE('Survival Profiles'!$D23:$S23)</f>
        <v>24229.687735219886</v>
      </c>
      <c r="L35">
        <f ca="1">K34+K34*AVERAGE('Survival Profiles'!$D23:$S23)</f>
        <v>29773.315822463581</v>
      </c>
      <c r="M35">
        <f ca="1">L34+L34*AVERAGE('Survival Profiles'!$D23:$S23)</f>
        <v>30505.4479006359</v>
      </c>
      <c r="N35">
        <f ca="1">M34+M34*AVERAGE('Survival Profiles'!$D23:$S23)</f>
        <v>31255.583260105079</v>
      </c>
      <c r="O35">
        <f ca="1">N34+N34*AVERAGE('Survival Profiles'!$D23:$S23)</f>
        <v>32024.164605332455</v>
      </c>
      <c r="P35">
        <f ca="1">O34+O34*AVERAGE('Survival Profiles'!$D23:$S23)</f>
        <v>32811.645526975321</v>
      </c>
      <c r="Q35">
        <f ca="1">P34+P34*AVERAGE('Survival Profiles'!$D23:$S23)</f>
        <v>33618.49076957989</v>
      </c>
      <c r="R35">
        <f ca="1">Q34+Q34*AVERAGE('Survival Profiles'!$D23:$S23)</f>
        <v>34445.176505858632</v>
      </c>
      <c r="S35">
        <f ca="1">R34+R34*AVERAGE('Survival Profiles'!$D23:$S23)</f>
        <v>35292.190617710417</v>
      </c>
      <c r="T35">
        <f ca="1">S34+S34*AVERAGE('Survival Profiles'!$D23:$S23)</f>
        <v>36160.032984152749</v>
      </c>
      <c r="U35">
        <f ca="1">T34+T34*AVERAGE('Survival Profiles'!$D23:$S23)</f>
        <v>37049.215776332479</v>
      </c>
      <c r="V35">
        <f ca="1">U34+U34*AVERAGE('Survival Profiles'!$D23:$S23)</f>
        <v>37960.263759792877</v>
      </c>
      <c r="W35">
        <f ca="1">V34+V34*AVERAGE('Survival Profiles'!$D23:$S23)</f>
        <v>38893.714604171517</v>
      </c>
      <c r="X35">
        <f ca="1">W34+W34*AVERAGE('Survival Profiles'!$D23:$S23)</f>
        <v>39850.119200515088</v>
      </c>
      <c r="Y35">
        <f ca="1">X34+X34*AVERAGE('Survival Profiles'!$D23:$S23)</f>
        <v>40830.041986397046</v>
      </c>
      <c r="Z35">
        <f ca="1">Y34+Y34*AVERAGE('Survival Profiles'!$D23:$S23)</f>
        <v>41834.061279028538</v>
      </c>
      <c r="AA35">
        <f ca="1">Z34+Z34*AVERAGE('Survival Profiles'!$D23:$S23)</f>
        <v>42862.769616562757</v>
      </c>
      <c r="AB35">
        <f ca="1">AA34+AA34*AVERAGE('Survival Profiles'!$D23:$S23)</f>
        <v>43916.774107789868</v>
      </c>
      <c r="AC35">
        <f ca="1">AB34+AB34*AVERAGE('Survival Profiles'!$D23:$S23)</f>
        <v>44996.696790432477</v>
      </c>
      <c r="AD35">
        <f ca="1">AC34+AC34*AVERAGE('Survival Profiles'!$D23:$S23)</f>
        <v>46103.174998251649</v>
      </c>
      <c r="AE35">
        <f ca="1">AD34+AD34*AVERAGE('Survival Profiles'!$D23:$S23)</f>
        <v>47236.861737178631</v>
      </c>
      <c r="AF35">
        <f ca="1">AE34+AE34*AVERAGE('Survival Profiles'!$D23:$S23)</f>
        <v>48398.426070698086</v>
      </c>
      <c r="AG35">
        <f ca="1">AF34+AF34*AVERAGE('Survival Profiles'!$D23:$S23)</f>
        <v>49588.553514705345</v>
      </c>
      <c r="AH35">
        <f ca="1">AG34+AG34*AVERAGE('Survival Profiles'!$D23:$S23)</f>
        <v>50807.946442076027</v>
      </c>
      <c r="AI35">
        <f ca="1">AH34+AH34*AVERAGE('Survival Profiles'!$D23:$S23)</f>
        <v>52057.324497181311</v>
      </c>
      <c r="AJ35">
        <f ca="1">AI34+AI34*AVERAGE('Survival Profiles'!$D23:$S23)</f>
        <v>53337.425020599061</v>
      </c>
      <c r="AK35">
        <f ca="1">AJ34+AJ34*AVERAGE('Survival Profiles'!$D23:$S23)</f>
        <v>54649.003484265799</v>
      </c>
      <c r="AL35">
        <f ca="1">AK34+AK34*AVERAGE('Survival Profiles'!$D23:$S23)</f>
        <v>55992.833937332107</v>
      </c>
      <c r="AM35">
        <f ca="1">AL34+AL34*AVERAGE('Survival Profiles'!$D23:$S23)</f>
        <v>57369.709462978906</v>
      </c>
      <c r="AN35">
        <f ca="1">AM34+AM34*AVERAGE('Survival Profiles'!$D23:$S23)</f>
        <v>58780.442646468742</v>
      </c>
      <c r="AO35">
        <f ca="1">AN34+AN34*AVERAGE('Survival Profiles'!$D23:$S23)</f>
        <v>60225.866054706828</v>
      </c>
    </row>
    <row r="36" spans="1:41" x14ac:dyDescent="0.25">
      <c r="A36" t="s">
        <v>39</v>
      </c>
      <c r="B36" t="s">
        <v>11</v>
      </c>
      <c r="C36" t="s">
        <v>6</v>
      </c>
      <c r="D36" t="s">
        <v>76</v>
      </c>
      <c r="E36">
        <v>2</v>
      </c>
      <c r="F36">
        <v>14477</v>
      </c>
      <c r="G36">
        <v>19743.019852063688</v>
      </c>
      <c r="H36">
        <v>27921.283658170621</v>
      </c>
      <c r="I36">
        <f>Stock!C25</f>
        <v>33678</v>
      </c>
      <c r="J36">
        <f ca="1">I35+I35*AVERAGE('Survival Profiles'!$D24:$S24)</f>
        <v>36551.387049120647</v>
      </c>
      <c r="K36">
        <f ca="1">J35+J35*AVERAGE('Survival Profiles'!$D24:$S24)</f>
        <v>44584.1558268843</v>
      </c>
      <c r="L36">
        <f ca="1">K35+K35*AVERAGE('Survival Profiles'!$D24:$S24)</f>
        <v>24593.282455065215</v>
      </c>
      <c r="M36">
        <f ca="1">L35+L35*AVERAGE('Survival Profiles'!$D24:$S24)</f>
        <v>30220.099146443423</v>
      </c>
      <c r="N36">
        <f ca="1">M35+M35*AVERAGE('Survival Profiles'!$D24:$S24)</f>
        <v>30963.217720222365</v>
      </c>
      <c r="O36">
        <f ca="1">N35+N35*AVERAGE('Survival Profiles'!$D24:$S24)</f>
        <v>31724.609735528502</v>
      </c>
      <c r="P36">
        <f ca="1">O35+O35*AVERAGE('Survival Profiles'!$D24:$S24)</f>
        <v>32504.724540119867</v>
      </c>
      <c r="Q36">
        <f ca="1">P35+P35*AVERAGE('Survival Profiles'!$D24:$S24)</f>
        <v>33304.022531310518</v>
      </c>
      <c r="R36">
        <f ca="1">Q35+Q35*AVERAGE('Survival Profiles'!$D24:$S24)</f>
        <v>34122.975427680554</v>
      </c>
      <c r="S36">
        <f ca="1">R35+R35*AVERAGE('Survival Profiles'!$D24:$S24)</f>
        <v>34962.066547469272</v>
      </c>
      <c r="T36">
        <f ca="1">S35+S35*AVERAGE('Survival Profiles'!$D24:$S24)</f>
        <v>35821.791093812382</v>
      </c>
      <c r="U36">
        <f ca="1">T35+T35*AVERAGE('Survival Profiles'!$D24:$S24)</f>
        <v>36702.656446994981</v>
      </c>
      <c r="V36">
        <f ca="1">U35+U35*AVERAGE('Survival Profiles'!$D24:$S24)</f>
        <v>37605.182463889236</v>
      </c>
      <c r="W36">
        <f ca="1">V35+V35*AVERAGE('Survival Profiles'!$D24:$S24)</f>
        <v>38529.901784757356</v>
      </c>
      <c r="X36">
        <f ca="1">W35+W35*AVERAGE('Survival Profiles'!$D24:$S24)</f>
        <v>39477.360147596824</v>
      </c>
      <c r="Y36">
        <f ca="1">X35+X35*AVERAGE('Survival Profiles'!$D24:$S24)</f>
        <v>40448.116710216913</v>
      </c>
      <c r="Z36">
        <f ca="1">Y35+Y35*AVERAGE('Survival Profiles'!$D24:$S24)</f>
        <v>41442.744380235075</v>
      </c>
      <c r="AA36">
        <f ca="1">Z35+Z35*AVERAGE('Survival Profiles'!$D24:$S24)</f>
        <v>42461.830153186616</v>
      </c>
      <c r="AB36">
        <f ca="1">AA35+AA35*AVERAGE('Survival Profiles'!$D24:$S24)</f>
        <v>43505.975458950707</v>
      </c>
      <c r="AC36">
        <f ca="1">AB35+AB35*AVERAGE('Survival Profiles'!$D24:$S24)</f>
        <v>44575.796516692884</v>
      </c>
      <c r="AD36">
        <f ca="1">AC35+AC35*AVERAGE('Survival Profiles'!$D24:$S24)</f>
        <v>45671.924698537172</v>
      </c>
      <c r="AE36">
        <f ca="1">AD35+AD35*AVERAGE('Survival Profiles'!$D24:$S24)</f>
        <v>46795.006902180947</v>
      </c>
      <c r="AF36">
        <f ca="1">AE35+AE35*AVERAGE('Survival Profiles'!$D24:$S24)</f>
        <v>47945.70593267095</v>
      </c>
      <c r="AG36">
        <f ca="1">AF35+AF35*AVERAGE('Survival Profiles'!$D24:$S24)</f>
        <v>49124.700893569665</v>
      </c>
      <c r="AH36">
        <f ca="1">AG35+AG35*AVERAGE('Survival Profiles'!$D24:$S24)</f>
        <v>50332.687587737833</v>
      </c>
      <c r="AI36">
        <f ca="1">AH35+AH35*AVERAGE('Survival Profiles'!$D24:$S24)</f>
        <v>51570.378927975151</v>
      </c>
      <c r="AJ36">
        <f ca="1">AI35+AI35*AVERAGE('Survival Profiles'!$D24:$S24)</f>
        <v>52838.505357755792</v>
      </c>
      <c r="AK36">
        <f ca="1">AJ35+AJ35*AVERAGE('Survival Profiles'!$D24:$S24)</f>
        <v>54137.815282312848</v>
      </c>
      <c r="AL36">
        <f ca="1">AK35+AK35*AVERAGE('Survival Profiles'!$D24:$S24)</f>
        <v>55469.075510320239</v>
      </c>
      <c r="AM36">
        <f ca="1">AL35+AL35*AVERAGE('Survival Profiles'!$D24:$S24)</f>
        <v>56833.071706438692</v>
      </c>
      <c r="AN36">
        <f ca="1">AM35+AM35*AVERAGE('Survival Profiles'!$D24:$S24)</f>
        <v>58230.608854987127</v>
      </c>
      <c r="AO36">
        <f ca="1">AN35+AN35*AVERAGE('Survival Profiles'!$D24:$S24)</f>
        <v>59662.511735017535</v>
      </c>
    </row>
    <row r="37" spans="1:41" x14ac:dyDescent="0.25">
      <c r="A37" t="s">
        <v>39</v>
      </c>
      <c r="B37" t="s">
        <v>11</v>
      </c>
      <c r="C37" t="s">
        <v>6</v>
      </c>
      <c r="D37" t="s">
        <v>76</v>
      </c>
      <c r="E37">
        <v>3</v>
      </c>
      <c r="F37">
        <v>13016</v>
      </c>
      <c r="G37">
        <v>15420.736845053896</v>
      </c>
      <c r="H37">
        <v>20820.412424427032</v>
      </c>
      <c r="I37">
        <f>Stock!C26</f>
        <v>27544</v>
      </c>
      <c r="J37">
        <f ca="1">I36+I36*AVERAGE('Survival Profiles'!$D25:$S25)</f>
        <v>34337.148541027855</v>
      </c>
      <c r="K37">
        <f ca="1">J36+J36*AVERAGE('Survival Profiles'!$D25:$S25)</f>
        <v>37266.773753971662</v>
      </c>
      <c r="L37">
        <f ca="1">K36+K36*AVERAGE('Survival Profiles'!$D25:$S25)</f>
        <v>45456.760532218628</v>
      </c>
      <c r="M37">
        <f ca="1">L36+L36*AVERAGE('Survival Profiles'!$D25:$S25)</f>
        <v>25074.624169221108</v>
      </c>
      <c r="N37">
        <f ca="1">M36+M36*AVERAGE('Survival Profiles'!$D25:$S25)</f>
        <v>30811.569372172245</v>
      </c>
      <c r="O37">
        <f ca="1">N36+N36*AVERAGE('Survival Profiles'!$D25:$S25)</f>
        <v>31569.232322806023</v>
      </c>
      <c r="P37">
        <f ca="1">O36+O36*AVERAGE('Survival Profiles'!$D25:$S25)</f>
        <v>32345.526364243146</v>
      </c>
      <c r="Q37">
        <f ca="1">P36+P36*AVERAGE('Survival Profiles'!$D25:$S25)</f>
        <v>33140.909638912322</v>
      </c>
      <c r="R37">
        <f ca="1">Q36+Q36*AVERAGE('Survival Profiles'!$D25:$S25)</f>
        <v>33955.851555061105</v>
      </c>
      <c r="S37">
        <f ca="1">R36+R36*AVERAGE('Survival Profiles'!$D25:$S25)</f>
        <v>34790.833063783801</v>
      </c>
      <c r="T37">
        <f ca="1">S36+S36*AVERAGE('Survival Profiles'!$D25:$S25)</f>
        <v>35646.346942863391</v>
      </c>
      <c r="U37">
        <f ca="1">T36+T36*AVERAGE('Survival Profiles'!$D25:$S25)</f>
        <v>36522.898087591442</v>
      </c>
      <c r="V37">
        <f ca="1">U36+U36*AVERAGE('Survival Profiles'!$D25:$S25)</f>
        <v>37421.003808741028</v>
      </c>
      <c r="W37">
        <f ca="1">V36+V36*AVERAGE('Survival Profiles'!$D25:$S25)</f>
        <v>38341.194137865095</v>
      </c>
      <c r="X37">
        <f ca="1">W36+W36*AVERAGE('Survival Profiles'!$D25:$S25)</f>
        <v>39284.012140104154</v>
      </c>
      <c r="Y37">
        <f ca="1">X36+X36*AVERAGE('Survival Profiles'!$D25:$S25)</f>
        <v>40250.014234683935</v>
      </c>
      <c r="Z37">
        <f ca="1">Y36+Y36*AVERAGE('Survival Profiles'!$D25:$S25)</f>
        <v>41239.7705232956</v>
      </c>
      <c r="AA37">
        <f ca="1">Z36+Z36*AVERAGE('Survival Profiles'!$D25:$S25)</f>
        <v>42253.865126550838</v>
      </c>
      <c r="AB37">
        <f ca="1">AA36+AA36*AVERAGE('Survival Profiles'!$D25:$S25)</f>
        <v>43292.896528709083</v>
      </c>
      <c r="AC37">
        <f ca="1">AB36+AB36*AVERAGE('Survival Profiles'!$D25:$S25)</f>
        <v>44357.477930883753</v>
      </c>
      <c r="AD37">
        <f ca="1">AC36+AC36*AVERAGE('Survival Profiles'!$D25:$S25)</f>
        <v>45448.237612931756</v>
      </c>
      <c r="AE37">
        <f ca="1">AD36+AD36*AVERAGE('Survival Profiles'!$D25:$S25)</f>
        <v>46565.819304243414</v>
      </c>
      <c r="AF37">
        <f ca="1">AE36+AE36*AVERAGE('Survival Profiles'!$D25:$S25)</f>
        <v>47710.882563650186</v>
      </c>
      <c r="AG37">
        <f ca="1">AF36+AF36*AVERAGE('Survival Profiles'!$D25:$S25)</f>
        <v>48884.103168672809</v>
      </c>
      <c r="AH37">
        <f ca="1">AG36+AG36*AVERAGE('Survival Profiles'!$D25:$S25)</f>
        <v>50086.173514343653</v>
      </c>
      <c r="AI37">
        <f ca="1">AH36+AH36*AVERAGE('Survival Profiles'!$D25:$S25)</f>
        <v>51317.803021833337</v>
      </c>
      <c r="AJ37">
        <f ca="1">AI36+AI36*AVERAGE('Survival Profiles'!$D25:$S25)</f>
        <v>52579.718557128559</v>
      </c>
      <c r="AK37">
        <f ca="1">AJ36+AJ36*AVERAGE('Survival Profiles'!$D25:$S25)</f>
        <v>53872.664860002282</v>
      </c>
      <c r="AL37">
        <f ca="1">AK36+AK36*AVERAGE('Survival Profiles'!$D25:$S25)</f>
        <v>55197.404983535373</v>
      </c>
      <c r="AM37">
        <f ca="1">AL36+AL36*AVERAGE('Survival Profiles'!$D25:$S25)</f>
        <v>56554.720744443155</v>
      </c>
      <c r="AN37">
        <f ca="1">AM36+AM36*AVERAGE('Survival Profiles'!$D25:$S25)</f>
        <v>57945.413184478675</v>
      </c>
      <c r="AO37">
        <f ca="1">AN36+AN36*AVERAGE('Survival Profiles'!$D25:$S25)</f>
        <v>59370.303043179076</v>
      </c>
    </row>
    <row r="38" spans="1:41" x14ac:dyDescent="0.25">
      <c r="A38" t="s">
        <v>39</v>
      </c>
      <c r="B38" t="s">
        <v>11</v>
      </c>
      <c r="C38" t="s">
        <v>6</v>
      </c>
      <c r="D38" t="s">
        <v>76</v>
      </c>
      <c r="E38">
        <v>4</v>
      </c>
      <c r="F38">
        <v>16306</v>
      </c>
      <c r="G38">
        <v>13961.078449997276</v>
      </c>
      <c r="H38">
        <v>16462.287095782354</v>
      </c>
      <c r="I38">
        <f>Stock!C27</f>
        <v>21126</v>
      </c>
      <c r="J38">
        <f ca="1">I37+I37*AVERAGE('Survival Profiles'!$D26:$S26)</f>
        <v>27893.674231345634</v>
      </c>
      <c r="K38">
        <f ca="1">J37+J37*AVERAGE('Survival Profiles'!$D26:$S26)</f>
        <v>34773.062570314993</v>
      </c>
      <c r="L38">
        <f ca="1">K37+K37*AVERAGE('Survival Profiles'!$D26:$S26)</f>
        <v>37739.879710519432</v>
      </c>
      <c r="M38">
        <f ca="1">L37+L37*AVERAGE('Survival Profiles'!$D26:$S26)</f>
        <v>46033.839307943512</v>
      </c>
      <c r="N38">
        <f ca="1">M37+M37*AVERAGE('Survival Profiles'!$D26:$S26)</f>
        <v>25392.949391870436</v>
      </c>
      <c r="O38">
        <f ca="1">N37+N37*AVERAGE('Survival Profiles'!$D26:$S26)</f>
        <v>31202.725770544563</v>
      </c>
      <c r="P38">
        <f ca="1">O37+O37*AVERAGE('Survival Profiles'!$D26:$S26)</f>
        <v>31970.00733902186</v>
      </c>
      <c r="Q38">
        <f ca="1">P37+P37*AVERAGE('Survival Profiles'!$D26:$S26)</f>
        <v>32756.15652213186</v>
      </c>
      <c r="R38">
        <f ca="1">Q37+Q37*AVERAGE('Survival Profiles'!$D26:$S26)</f>
        <v>33561.63727847382</v>
      </c>
      <c r="S38">
        <f ca="1">R37+R37*AVERAGE('Survival Profiles'!$D26:$S26)</f>
        <v>34386.924975486698</v>
      </c>
      <c r="T38">
        <f ca="1">S37+S37*AVERAGE('Survival Profiles'!$D26:$S26)</f>
        <v>35232.506669993971</v>
      </c>
      <c r="U38">
        <f ca="1">T37+T37*AVERAGE('Survival Profiles'!$D26:$S26)</f>
        <v>36098.881395648954</v>
      </c>
      <c r="V38">
        <f ca="1">U37+U37*AVERAGE('Survival Profiles'!$D26:$S26)</f>
        <v>36986.560457446714</v>
      </c>
      <c r="W38">
        <f ca="1">V37+V37*AVERAGE('Survival Profiles'!$D26:$S26)</f>
        <v>37896.067733479758</v>
      </c>
      <c r="X38">
        <f ca="1">W37+W37*AVERAGE('Survival Profiles'!$D26:$S26)</f>
        <v>38827.939984112258</v>
      </c>
      <c r="Y38">
        <f ca="1">X37+X37*AVERAGE('Survival Profiles'!$D26:$S26)</f>
        <v>39782.7271687588</v>
      </c>
      <c r="Z38">
        <f ca="1">Y37+Y37*AVERAGE('Survival Profiles'!$D26:$S26)</f>
        <v>40760.992770450852</v>
      </c>
      <c r="AA38">
        <f ca="1">Z37+Z37*AVERAGE('Survival Profiles'!$D26:$S26)</f>
        <v>41763.314128385777</v>
      </c>
      <c r="AB38">
        <f ca="1">AA37+AA37*AVERAGE('Survival Profiles'!$D26:$S26)</f>
        <v>42790.282778653251</v>
      </c>
      <c r="AC38">
        <f ca="1">AB37+AB37*AVERAGE('Survival Profiles'!$D26:$S26)</f>
        <v>43842.504803338859</v>
      </c>
      <c r="AD38">
        <f ca="1">AC37+AC37*AVERAGE('Survival Profiles'!$D26:$S26)</f>
        <v>44920.601188214307</v>
      </c>
      <c r="AE38">
        <f ca="1">AD37+AD37*AVERAGE('Survival Profiles'!$D26:$S26)</f>
        <v>46025.208189221172</v>
      </c>
      <c r="AF38">
        <f ca="1">AE37+AE37*AVERAGE('Survival Profiles'!$D26:$S26)</f>
        <v>47156.977707968043</v>
      </c>
      <c r="AG38">
        <f ca="1">AF37+AF37*AVERAGE('Survival Profiles'!$D26:$S26)</f>
        <v>48316.577676461187</v>
      </c>
      <c r="AH38">
        <f ca="1">AG37+AG37*AVERAGE('Survival Profiles'!$D26:$S26)</f>
        <v>49504.692451294301</v>
      </c>
      <c r="AI38">
        <f ca="1">AH37+AH37*AVERAGE('Survival Profiles'!$D26:$S26)</f>
        <v>50722.023217533904</v>
      </c>
      <c r="AJ38">
        <f ca="1">AI37+AI37*AVERAGE('Survival Profiles'!$D26:$S26)</f>
        <v>51969.288402533537</v>
      </c>
      <c r="AK38">
        <f ca="1">AJ37+AJ37*AVERAGE('Survival Profiles'!$D26:$S26)</f>
        <v>53247.224099926767</v>
      </c>
      <c r="AL38">
        <f ca="1">AK37+AK37*AVERAGE('Survival Profiles'!$D26:$S26)</f>
        <v>54556.584504043174</v>
      </c>
      <c r="AM38">
        <f ca="1">AL37+AL37*AVERAGE('Survival Profiles'!$D26:$S26)</f>
        <v>55898.142355009797</v>
      </c>
      <c r="AN38">
        <f ca="1">AM37+AM37*AVERAGE('Survival Profiles'!$D26:$S26)</f>
        <v>57272.689394794601</v>
      </c>
      <c r="AO38">
        <f ca="1">AN37+AN37*AVERAGE('Survival Profiles'!$D26:$S26)</f>
        <v>58681.036834467341</v>
      </c>
    </row>
    <row r="39" spans="1:41" x14ac:dyDescent="0.25">
      <c r="A39" t="s">
        <v>39</v>
      </c>
      <c r="B39" t="s">
        <v>11</v>
      </c>
      <c r="C39" t="s">
        <v>6</v>
      </c>
      <c r="D39" t="s">
        <v>76</v>
      </c>
      <c r="E39">
        <v>5</v>
      </c>
      <c r="F39">
        <v>17253</v>
      </c>
      <c r="G39">
        <v>17163.700760769432</v>
      </c>
      <c r="H39">
        <v>14857.959080736653</v>
      </c>
      <c r="I39">
        <f>Stock!C28</f>
        <v>15752</v>
      </c>
      <c r="J39">
        <f ca="1">I38+I38*AVERAGE('Survival Profiles'!$D27:$S27)</f>
        <v>21245.502411853289</v>
      </c>
      <c r="K39">
        <f ca="1">J38+J38*AVERAGE('Survival Profiles'!$D27:$S27)</f>
        <v>28051.459015313056</v>
      </c>
      <c r="L39">
        <f ca="1">K38+K38*AVERAGE('Survival Profiles'!$D27:$S27)</f>
        <v>34969.761654130103</v>
      </c>
      <c r="M39">
        <f ca="1">L38+L38*AVERAGE('Survival Profiles'!$D27:$S27)</f>
        <v>37953.361043874545</v>
      </c>
      <c r="N39">
        <f ca="1">M38+M38*AVERAGE('Survival Profiles'!$D27:$S27)</f>
        <v>46294.23667725933</v>
      </c>
      <c r="O39">
        <f ca="1">N38+N38*AVERAGE('Survival Profiles'!$D27:$S27)</f>
        <v>25536.588447839244</v>
      </c>
      <c r="P39">
        <f ca="1">O38+O38*AVERAGE('Survival Profiles'!$D27:$S27)</f>
        <v>31379.228704653095</v>
      </c>
      <c r="Q39">
        <f ca="1">P38+P38*AVERAGE('Survival Profiles'!$D27:$S27)</f>
        <v>32150.850517284685</v>
      </c>
      <c r="R39">
        <f ca="1">Q38+Q38*AVERAGE('Survival Profiles'!$D27:$S27)</f>
        <v>32941.446672062688</v>
      </c>
      <c r="S39">
        <f ca="1">R38+R38*AVERAGE('Survival Profiles'!$D27:$S27)</f>
        <v>33751.483752038286</v>
      </c>
      <c r="T39">
        <f ca="1">S38+S38*AVERAGE('Survival Profiles'!$D27:$S27)</f>
        <v>34581.439813638208</v>
      </c>
      <c r="U39">
        <f ca="1">T38+T38*AVERAGE('Survival Profiles'!$D27:$S27)</f>
        <v>35431.80466879646</v>
      </c>
      <c r="V39">
        <f ca="1">U38+U38*AVERAGE('Survival Profiles'!$D27:$S27)</f>
        <v>36303.080174025643</v>
      </c>
      <c r="W39">
        <f ca="1">V38+V38*AVERAGE('Survival Profiles'!$D27:$S27)</f>
        <v>37195.780526594797</v>
      </c>
      <c r="X39">
        <f ca="1">W38+W38*AVERAGE('Survival Profiles'!$D27:$S27)</f>
        <v>38110.432567992037</v>
      </c>
      <c r="Y39">
        <f ca="1">X38+X38*AVERAGE('Survival Profiles'!$D27:$S27)</f>
        <v>39047.576094847667</v>
      </c>
      <c r="Z39">
        <f ca="1">Y38+Y38*AVERAGE('Survival Profiles'!$D27:$S27)</f>
        <v>40007.764177504803</v>
      </c>
      <c r="AA39">
        <f ca="1">Z38+Z38*AVERAGE('Survival Profiles'!$D27:$S27)</f>
        <v>40991.563486421852</v>
      </c>
      <c r="AB39">
        <f ca="1">AA38+AA38*AVERAGE('Survival Profiles'!$D27:$S27)</f>
        <v>41999.554626602599</v>
      </c>
      <c r="AC39">
        <f ca="1">AB38+AB38*AVERAGE('Survival Profiles'!$D27:$S27)</f>
        <v>43032.332480250021</v>
      </c>
      <c r="AD39">
        <f ca="1">AC38+AC38*AVERAGE('Survival Profiles'!$D27:$S27)</f>
        <v>44090.506557844608</v>
      </c>
      <c r="AE39">
        <f ca="1">AD38+AD38*AVERAGE('Survival Profiles'!$D27:$S27)</f>
        <v>45174.701357857935</v>
      </c>
      <c r="AF39">
        <f ca="1">AE38+AE38*AVERAGE('Survival Profiles'!$D27:$S27)</f>
        <v>46285.556735309481</v>
      </c>
      <c r="AG39">
        <f ca="1">AF38+AF38*AVERAGE('Survival Profiles'!$D27:$S27)</f>
        <v>47423.728279387811</v>
      </c>
      <c r="AH39">
        <f ca="1">AG38+AG38*AVERAGE('Survival Profiles'!$D27:$S27)</f>
        <v>48589.887700357518</v>
      </c>
      <c r="AI39">
        <f ca="1">AH38+AH38*AVERAGE('Survival Profiles'!$D27:$S27)</f>
        <v>49784.723225978814</v>
      </c>
      <c r="AJ39">
        <f ca="1">AI38+AI38*AVERAGE('Survival Profiles'!$D27:$S27)</f>
        <v>51008.940007677513</v>
      </c>
      <c r="AK39">
        <f ca="1">AJ38+AJ38*AVERAGE('Survival Profiles'!$D27:$S27)</f>
        <v>52263.260536700058</v>
      </c>
      <c r="AL39">
        <f ca="1">AK38+AK38*AVERAGE('Survival Profiles'!$D27:$S27)</f>
        <v>53548.425070504913</v>
      </c>
      <c r="AM39">
        <f ca="1">AL38+AL38*AVERAGE('Survival Profiles'!$D27:$S27)</f>
        <v>54865.192069635857</v>
      </c>
      <c r="AN39">
        <f ca="1">AM38+AM38*AVERAGE('Survival Profiles'!$D27:$S27)</f>
        <v>56214.338645341246</v>
      </c>
      <c r="AO39">
        <f ca="1">AN38+AN38*AVERAGE('Survival Profiles'!$D27:$S27)</f>
        <v>57596.661018197148</v>
      </c>
    </row>
    <row r="40" spans="1:41" x14ac:dyDescent="0.25">
      <c r="A40" t="s">
        <v>39</v>
      </c>
      <c r="B40" t="s">
        <v>11</v>
      </c>
      <c r="C40" t="s">
        <v>6</v>
      </c>
      <c r="D40" t="s">
        <v>76</v>
      </c>
      <c r="E40">
        <v>6</v>
      </c>
      <c r="F40">
        <v>9437</v>
      </c>
      <c r="G40">
        <v>17992.381081835087</v>
      </c>
      <c r="H40">
        <v>17960.078242721243</v>
      </c>
      <c r="I40">
        <f>Stock!C29</f>
        <v>13376</v>
      </c>
      <c r="J40">
        <f ca="1">I39+I39*AVERAGE('Survival Profiles'!$D28:$S28)</f>
        <v>15823.860499569704</v>
      </c>
      <c r="K40">
        <f ca="1">J39+J39*AVERAGE('Survival Profiles'!$D28:$S28)</f>
        <v>21342.424226030864</v>
      </c>
      <c r="L40">
        <f ca="1">K39+K39*AVERAGE('Survival Profiles'!$D28:$S28)</f>
        <v>28179.429549753095</v>
      </c>
      <c r="M40">
        <f ca="1">L39+L39*AVERAGE('Survival Profiles'!$D28:$S28)</f>
        <v>35129.293430558449</v>
      </c>
      <c r="N40">
        <f ca="1">M39+M39*AVERAGE('Survival Profiles'!$D28:$S28)</f>
        <v>38126.50397715046</v>
      </c>
      <c r="O40">
        <f ca="1">N39+N39*AVERAGE('Survival Profiles'!$D28:$S28)</f>
        <v>46505.430619287392</v>
      </c>
      <c r="P40">
        <f ca="1">O39+O39*AVERAGE('Survival Profiles'!$D28:$S28)</f>
        <v>25653.086162616266</v>
      </c>
      <c r="Q40">
        <f ca="1">P39+P39*AVERAGE('Survival Profiles'!$D28:$S28)</f>
        <v>31522.380498128743</v>
      </c>
      <c r="R40">
        <f ca="1">Q39+Q39*AVERAGE('Survival Profiles'!$D28:$S28)</f>
        <v>32297.522443374259</v>
      </c>
      <c r="S40">
        <f ca="1">R39+R39*AVERAGE('Survival Profiles'!$D28:$S28)</f>
        <v>33091.725291565177</v>
      </c>
      <c r="T40">
        <f ca="1">S39+S39*AVERAGE('Survival Profiles'!$D28:$S28)</f>
        <v>33905.457754300871</v>
      </c>
      <c r="U40">
        <f ca="1">T39+T39*AVERAGE('Survival Profiles'!$D28:$S28)</f>
        <v>34739.200068897713</v>
      </c>
      <c r="V40">
        <f ca="1">U39+U39*AVERAGE('Survival Profiles'!$D28:$S28)</f>
        <v>35593.444281807882</v>
      </c>
      <c r="W40">
        <f ca="1">V39+V39*AVERAGE('Survival Profiles'!$D28:$S28)</f>
        <v>36468.694539009426</v>
      </c>
      <c r="X40">
        <f ca="1">W39+W39*AVERAGE('Survival Profiles'!$D28:$S28)</f>
        <v>37365.467383535259</v>
      </c>
      <c r="Y40">
        <f ca="1">X39+X39*AVERAGE('Survival Profiles'!$D28:$S28)</f>
        <v>38284.292060320215</v>
      </c>
      <c r="Z40">
        <f ca="1">Y39+Y39*AVERAGE('Survival Profiles'!$D28:$S28)</f>
        <v>39225.710828542549</v>
      </c>
      <c r="AA40">
        <f ca="1">Z39+Z39*AVERAGE('Survival Profiles'!$D28:$S28)</f>
        <v>40190.279281647927</v>
      </c>
      <c r="AB40">
        <f ca="1">AA39+AA39*AVERAGE('Survival Profiles'!$D28:$S28)</f>
        <v>41178.566675240894</v>
      </c>
      <c r="AC40">
        <f ca="1">AB39+AB39*AVERAGE('Survival Profiles'!$D28:$S28)</f>
        <v>42191.156263040692</v>
      </c>
      <c r="AD40">
        <f ca="1">AC39+AC39*AVERAGE('Survival Profiles'!$D28:$S28)</f>
        <v>43228.645641098192</v>
      </c>
      <c r="AE40">
        <f ca="1">AD39+AD39*AVERAGE('Survival Profiles'!$D28:$S28)</f>
        <v>44291.647100475901</v>
      </c>
      <c r="AF40">
        <f ca="1">AE39+AE39*AVERAGE('Survival Profiles'!$D28:$S28)</f>
        <v>45380.787988602468</v>
      </c>
      <c r="AG40">
        <f ca="1">AF39+AF39*AVERAGE('Survival Profiles'!$D28:$S28)</f>
        <v>46496.711079510933</v>
      </c>
      <c r="AH40">
        <f ca="1">AG39+AG39*AVERAGE('Survival Profiles'!$D28:$S28)</f>
        <v>47640.07495318255</v>
      </c>
      <c r="AI40">
        <f ca="1">AH39+AH39*AVERAGE('Survival Profiles'!$D28:$S28)</f>
        <v>48811.554384218842</v>
      </c>
      <c r="AJ40">
        <f ca="1">AI39+AI39*AVERAGE('Survival Profiles'!$D28:$S28)</f>
        <v>50011.840740069616</v>
      </c>
      <c r="AK40">
        <f ca="1">AJ39+AJ39*AVERAGE('Survival Profiles'!$D28:$S28)</f>
        <v>51241.642389055931</v>
      </c>
      <c r="AL40">
        <f ca="1">AK39+AK39*AVERAGE('Survival Profiles'!$D28:$S28)</f>
        <v>52501.685118423578</v>
      </c>
      <c r="AM40">
        <f ca="1">AL39+AL39*AVERAGE('Survival Profiles'!$D28:$S28)</f>
        <v>53792.712562679706</v>
      </c>
      <c r="AN40">
        <f ca="1">AM39+AM39*AVERAGE('Survival Profiles'!$D28:$S28)</f>
        <v>55115.486642459109</v>
      </c>
      <c r="AO40">
        <f ca="1">AN39+AN39*AVERAGE('Survival Profiles'!$D28:$S28)</f>
        <v>56470.788014185506</v>
      </c>
    </row>
    <row r="41" spans="1:41" x14ac:dyDescent="0.25">
      <c r="A41" t="s">
        <v>39</v>
      </c>
      <c r="B41" t="s">
        <v>11</v>
      </c>
      <c r="C41" t="s">
        <v>6</v>
      </c>
      <c r="D41" t="s">
        <v>76</v>
      </c>
      <c r="E41">
        <v>7</v>
      </c>
      <c r="F41">
        <v>20077</v>
      </c>
      <c r="G41">
        <v>10062.375996701117</v>
      </c>
      <c r="H41">
        <v>18590.445623477866</v>
      </c>
      <c r="I41">
        <f>Stock!C30</f>
        <v>16472</v>
      </c>
      <c r="J41">
        <f ca="1">I40+I40*AVERAGE('Survival Profiles'!$D29:$S29)</f>
        <v>13471.937404431419</v>
      </c>
      <c r="K41">
        <f ca="1">J40+J40*AVERAGE('Survival Profiles'!$D29:$S29)</f>
        <v>15937.354825557561</v>
      </c>
      <c r="L41">
        <f ca="1">K40+K40*AVERAGE('Survival Profiles'!$D29:$S29)</f>
        <v>21495.499643533829</v>
      </c>
      <c r="M41">
        <f ca="1">L40+L40*AVERAGE('Survival Profiles'!$D29:$S29)</f>
        <v>28381.542388371618</v>
      </c>
      <c r="N41">
        <f ca="1">M40+M40*AVERAGE('Survival Profiles'!$D29:$S29)</f>
        <v>35381.253151793309</v>
      </c>
      <c r="O41">
        <f ca="1">N40+N40*AVERAGE('Survival Profiles'!$D29:$S29)</f>
        <v>38399.960752839157</v>
      </c>
      <c r="P41">
        <f ca="1">O40+O40*AVERAGE('Survival Profiles'!$D29:$S29)</f>
        <v>46838.984021319382</v>
      </c>
      <c r="Q41">
        <f ca="1">P40+P40*AVERAGE('Survival Profiles'!$D29:$S29)</f>
        <v>25837.079172641457</v>
      </c>
      <c r="R41">
        <f ca="1">Q40+Q40*AVERAGE('Survival Profiles'!$D29:$S29)</f>
        <v>31748.470163685717</v>
      </c>
      <c r="S41">
        <f ca="1">R40+R40*AVERAGE('Survival Profiles'!$D29:$S29)</f>
        <v>32529.171701207903</v>
      </c>
      <c r="T41">
        <f ca="1">S40+S40*AVERAGE('Survival Profiles'!$D29:$S29)</f>
        <v>33329.070853215169</v>
      </c>
      <c r="U41">
        <f ca="1">T40+T40*AVERAGE('Survival Profiles'!$D29:$S29)</f>
        <v>34148.639693072313</v>
      </c>
      <c r="V41">
        <f ca="1">U40+U40*AVERAGE('Survival Profiles'!$D29:$S29)</f>
        <v>34988.361902527635</v>
      </c>
      <c r="W41">
        <f ca="1">V40+V40*AVERAGE('Survival Profiles'!$D29:$S29)</f>
        <v>35848.733057164565</v>
      </c>
      <c r="X41">
        <f ca="1">W40+W40*AVERAGE('Survival Profiles'!$D29:$S29)</f>
        <v>36730.260918874468</v>
      </c>
      <c r="Y41">
        <f ca="1">X40+X40*AVERAGE('Survival Profiles'!$D29:$S29)</f>
        <v>37633.465735519654</v>
      </c>
      <c r="Z41">
        <f ca="1">Y40+Y40*AVERAGE('Survival Profiles'!$D29:$S29)</f>
        <v>38558.880547966859</v>
      </c>
      <c r="AA41">
        <f ca="1">Z40+Z40*AVERAGE('Survival Profiles'!$D29:$S29)</f>
        <v>39507.051504669027</v>
      </c>
      <c r="AB41">
        <f ca="1">AA40+AA40*AVERAGE('Survival Profiles'!$D29:$S29)</f>
        <v>40478.538183984587</v>
      </c>
      <c r="AC41">
        <f ca="1">AB40+AB40*AVERAGE('Survival Profiles'!$D29:$S29)</f>
        <v>41473.913924420674</v>
      </c>
      <c r="AD41">
        <f ca="1">AC40+AC40*AVERAGE('Survival Profiles'!$D29:$S29)</f>
        <v>42493.766162998567</v>
      </c>
      <c r="AE41">
        <f ca="1">AD40+AD40*AVERAGE('Survival Profiles'!$D29:$S29)</f>
        <v>43538.696781939441</v>
      </c>
      <c r="AF41">
        <f ca="1">AE40+AE40*AVERAGE('Survival Profiles'!$D29:$S29)</f>
        <v>44609.322463873934</v>
      </c>
      <c r="AG41">
        <f ca="1">AF40+AF40*AVERAGE('Survival Profiles'!$D29:$S29)</f>
        <v>45706.275055788399</v>
      </c>
      <c r="AH41">
        <f ca="1">AG40+AG40*AVERAGE('Survival Profiles'!$D29:$S29)</f>
        <v>46830.201941918669</v>
      </c>
      <c r="AI41">
        <f ca="1">AH40+AH40*AVERAGE('Survival Profiles'!$D29:$S29)</f>
        <v>47981.766425814625</v>
      </c>
      <c r="AJ41">
        <f ca="1">AI40+AI40*AVERAGE('Survival Profiles'!$D29:$S29)</f>
        <v>49161.648121799961</v>
      </c>
      <c r="AK41">
        <f ca="1">AJ40+AJ40*AVERAGE('Survival Profiles'!$D29:$S29)</f>
        <v>50370.543356056442</v>
      </c>
      <c r="AL41">
        <f ca="1">AK40+AK40*AVERAGE('Survival Profiles'!$D29:$S29)</f>
        <v>51609.165577573352</v>
      </c>
      <c r="AM41">
        <f ca="1">AL40+AL40*AVERAGE('Survival Profiles'!$D29:$S29)</f>
        <v>52878.245779199387</v>
      </c>
      <c r="AN41">
        <f ca="1">AM40+AM40*AVERAGE('Survival Profiles'!$D29:$S29)</f>
        <v>54178.532929051486</v>
      </c>
      <c r="AO41">
        <f ca="1">AN40+AN40*AVERAGE('Survival Profiles'!$D29:$S29)</f>
        <v>55510.79441252879</v>
      </c>
    </row>
    <row r="42" spans="1:41" x14ac:dyDescent="0.25">
      <c r="A42" t="s">
        <v>39</v>
      </c>
      <c r="B42" t="s">
        <v>11</v>
      </c>
      <c r="C42" t="s">
        <v>6</v>
      </c>
      <c r="D42" t="s">
        <v>76</v>
      </c>
      <c r="E42">
        <v>8</v>
      </c>
      <c r="F42">
        <v>26170</v>
      </c>
      <c r="G42">
        <v>20232.870129666637</v>
      </c>
      <c r="H42">
        <v>10547.647725369703</v>
      </c>
      <c r="I42">
        <f>Stock!C31</f>
        <v>17171</v>
      </c>
      <c r="J42">
        <f ca="1">I41+I41*AVERAGE('Survival Profiles'!$D30:$S30)</f>
        <v>16313.811019827175</v>
      </c>
      <c r="K42">
        <f ca="1">J41+J41*AVERAGE('Survival Profiles'!$D30:$S30)</f>
        <v>13342.559548739388</v>
      </c>
      <c r="L42">
        <f ca="1">K41+K41*AVERAGE('Survival Profiles'!$D30:$S30)</f>
        <v>15784.300314477705</v>
      </c>
      <c r="M42">
        <f ca="1">L41+L41*AVERAGE('Survival Profiles'!$D30:$S30)</f>
        <v>21289.067445445198</v>
      </c>
      <c r="N42">
        <f ca="1">M41+M41*AVERAGE('Survival Profiles'!$D30:$S30)</f>
        <v>28108.980025200886</v>
      </c>
      <c r="O42">
        <f ca="1">N41+N41*AVERAGE('Survival Profiles'!$D30:$S30)</f>
        <v>35041.46901183953</v>
      </c>
      <c r="P42">
        <f ca="1">O41+O41*AVERAGE('Survival Profiles'!$D30:$S30)</f>
        <v>38031.186430949398</v>
      </c>
      <c r="Q42">
        <f ca="1">P41+P41*AVERAGE('Survival Profiles'!$D30:$S30)</f>
        <v>46389.165473804584</v>
      </c>
      <c r="R42">
        <f ca="1">Q41+Q41*AVERAGE('Survival Profiles'!$D30:$S30)</f>
        <v>25588.952581762107</v>
      </c>
      <c r="S42">
        <f ca="1">R41+R41*AVERAGE('Survival Profiles'!$D30:$S30)</f>
        <v>31443.573483425836</v>
      </c>
      <c r="T42">
        <f ca="1">S41+S41*AVERAGE('Survival Profiles'!$D30:$S30)</f>
        <v>32216.777547657588</v>
      </c>
      <c r="U42">
        <f ca="1">T41+T41*AVERAGE('Survival Profiles'!$D30:$S30)</f>
        <v>33008.994861934334</v>
      </c>
      <c r="V42">
        <f ca="1">U41+U41*AVERAGE('Survival Profiles'!$D30:$S30)</f>
        <v>33820.69296606064</v>
      </c>
      <c r="W42">
        <f ca="1">V41+V41*AVERAGE('Survival Profiles'!$D30:$S30)</f>
        <v>34652.350896743359</v>
      </c>
      <c r="X42">
        <f ca="1">W41+W41*AVERAGE('Survival Profiles'!$D30:$S30)</f>
        <v>35504.459470301968</v>
      </c>
      <c r="Y42">
        <f ca="1">X41+X41*AVERAGE('Survival Profiles'!$D30:$S30)</f>
        <v>36377.521572332553</v>
      </c>
      <c r="Z42">
        <f ca="1">Y41+Y41*AVERAGE('Survival Profiles'!$D30:$S30)</f>
        <v>37272.052454493016</v>
      </c>
      <c r="AA42">
        <f ca="1">Z41+Z41*AVERAGE('Survival Profiles'!$D30:$S30)</f>
        <v>38188.580038587999</v>
      </c>
      <c r="AB42">
        <f ca="1">AA41+AA41*AVERAGE('Survival Profiles'!$D30:$S30)</f>
        <v>39127.645228129513</v>
      </c>
      <c r="AC42">
        <f ca="1">AB41+AB41*AVERAGE('Survival Profiles'!$D30:$S30)</f>
        <v>40089.802227560882</v>
      </c>
      <c r="AD42">
        <f ca="1">AC41+AC41*AVERAGE('Survival Profiles'!$D30:$S30)</f>
        <v>41075.61886932842</v>
      </c>
      <c r="AE42">
        <f ca="1">AD41+AD41*AVERAGE('Survival Profiles'!$D30:$S30)</f>
        <v>42085.676948997403</v>
      </c>
      <c r="AF42">
        <f ca="1">AE41+AE41*AVERAGE('Survival Profiles'!$D30:$S30)</f>
        <v>43120.572568608404</v>
      </c>
      <c r="AG42">
        <f ca="1">AF41+AF41*AVERAGE('Survival Profiles'!$D30:$S30)</f>
        <v>44180.916488475632</v>
      </c>
      <c r="AH42">
        <f ca="1">AG41+AG41*AVERAGE('Survival Profiles'!$D30:$S30)</f>
        <v>45267.334487637978</v>
      </c>
      <c r="AI42">
        <f ca="1">AH41+AH41*AVERAGE('Survival Profiles'!$D30:$S30)</f>
        <v>46380.467733171732</v>
      </c>
      <c r="AJ42">
        <f ca="1">AI41+AI41*AVERAGE('Survival Profiles'!$D30:$S30)</f>
        <v>47520.973158585977</v>
      </c>
      <c r="AK42">
        <f ca="1">AJ41+AJ41*AVERAGE('Survival Profiles'!$D30:$S30)</f>
        <v>48689.523851522958</v>
      </c>
      <c r="AL42">
        <f ca="1">AK41+AK41*AVERAGE('Survival Profiles'!$D30:$S30)</f>
        <v>49886.809450990535</v>
      </c>
      <c r="AM42">
        <f ca="1">AL41+AL41*AVERAGE('Survival Profiles'!$D30:$S30)</f>
        <v>51113.536554365077</v>
      </c>
      <c r="AN42">
        <f ca="1">AM41+AM41*AVERAGE('Survival Profiles'!$D30:$S30)</f>
        <v>52370.429134399761</v>
      </c>
      <c r="AO42">
        <f ca="1">AN41+AN41*AVERAGE('Survival Profiles'!$D30:$S30)</f>
        <v>53658.228966490387</v>
      </c>
    </row>
    <row r="43" spans="1:41" x14ac:dyDescent="0.25">
      <c r="A43" t="s">
        <v>39</v>
      </c>
      <c r="B43" t="s">
        <v>11</v>
      </c>
      <c r="C43" t="s">
        <v>6</v>
      </c>
      <c r="D43" t="s">
        <v>76</v>
      </c>
      <c r="E43">
        <v>9</v>
      </c>
      <c r="F43">
        <v>28471</v>
      </c>
      <c r="G43">
        <v>25919.440138679711</v>
      </c>
      <c r="H43">
        <v>20252.596558878366</v>
      </c>
      <c r="I43">
        <f>Stock!C32</f>
        <v>9328</v>
      </c>
      <c r="J43">
        <f ca="1">I42+I42*AVERAGE('Survival Profiles'!$D31:$S31)</f>
        <v>16933.16355996003</v>
      </c>
      <c r="K43">
        <f ca="1">J42+J42*AVERAGE('Survival Profiles'!$D31:$S31)</f>
        <v>16087.847550230732</v>
      </c>
      <c r="L43">
        <f ca="1">K42+K42*AVERAGE('Survival Profiles'!$D31:$S31)</f>
        <v>13157.751042298674</v>
      </c>
      <c r="M43">
        <f ca="1">L42+L42*AVERAGE('Survival Profiles'!$D31:$S31)</f>
        <v>15565.671126001953</v>
      </c>
      <c r="N43">
        <f ca="1">M42+M42*AVERAGE('Survival Profiles'!$D31:$S31)</f>
        <v>20994.191432807875</v>
      </c>
      <c r="O43">
        <f ca="1">N42+N42*AVERAGE('Survival Profiles'!$D31:$S31)</f>
        <v>27719.641038400561</v>
      </c>
      <c r="P43">
        <f ca="1">O42+O42*AVERAGE('Survival Profiles'!$D31:$S31)</f>
        <v>34556.107749039067</v>
      </c>
      <c r="Q43">
        <f ca="1">P42+P42*AVERAGE('Survival Profiles'!$D31:$S31)</f>
        <v>37504.414432158796</v>
      </c>
      <c r="R43">
        <f ca="1">Q42+Q42*AVERAGE('Survival Profiles'!$D31:$S31)</f>
        <v>45746.626659948968</v>
      </c>
      <c r="S43">
        <f ca="1">R42+R42*AVERAGE('Survival Profiles'!$D31:$S31)</f>
        <v>25234.518629959774</v>
      </c>
      <c r="T43">
        <f ca="1">S42+S42*AVERAGE('Survival Profiles'!$D31:$S31)</f>
        <v>31008.046864158863</v>
      </c>
      <c r="U43">
        <f ca="1">T42+T42*AVERAGE('Survival Profiles'!$D31:$S31)</f>
        <v>31770.541237512898</v>
      </c>
      <c r="V43">
        <f ca="1">U42+U42*AVERAGE('Survival Profiles'!$D31:$S31)</f>
        <v>32551.785507367909</v>
      </c>
      <c r="W43">
        <f ca="1">V42+V42*AVERAGE('Survival Profiles'!$D31:$S31)</f>
        <v>33352.240737609609</v>
      </c>
      <c r="X43">
        <f ca="1">W42+W42*AVERAGE('Survival Profiles'!$D31:$S31)</f>
        <v>34172.379329781783</v>
      </c>
      <c r="Y43">
        <f ca="1">X42+X42*AVERAGE('Survival Profiles'!$D31:$S31)</f>
        <v>35012.685301880796</v>
      </c>
      <c r="Z43">
        <f ca="1">Y42+Y42*AVERAGE('Survival Profiles'!$D31:$S31)</f>
        <v>35873.654574007429</v>
      </c>
      <c r="AA43">
        <f ca="1">Z42+Z42*AVERAGE('Survival Profiles'!$D31:$S31)</f>
        <v>36755.79526104129</v>
      </c>
      <c r="AB43">
        <f ca="1">AA42+AA42*AVERAGE('Survival Profiles'!$D31:$S31)</f>
        <v>37659.627972513852</v>
      </c>
      <c r="AC43">
        <f ca="1">AB42+AB42*AVERAGE('Survival Profiles'!$D31:$S31)</f>
        <v>38585.686119853628</v>
      </c>
      <c r="AD43">
        <f ca="1">AC42+AC42*AVERAGE('Survival Profiles'!$D31:$S31)</f>
        <v>39534.516231188536</v>
      </c>
      <c r="AE43">
        <f ca="1">AD42+AD42*AVERAGE('Survival Profiles'!$D31:$S31)</f>
        <v>40506.678273887286</v>
      </c>
      <c r="AF43">
        <f ca="1">AE42+AE42*AVERAGE('Survival Profiles'!$D31:$S31)</f>
        <v>41502.745985033645</v>
      </c>
      <c r="AG43">
        <f ca="1">AF42+AF42*AVERAGE('Survival Profiles'!$D31:$S31)</f>
        <v>42523.307210026906</v>
      </c>
      <c r="AH43">
        <f ca="1">AG42+AG42*AVERAGE('Survival Profiles'!$D31:$S31)</f>
        <v>43568.964249507473</v>
      </c>
      <c r="AI43">
        <f ca="1">AH42+AH42*AVERAGE('Survival Profiles'!$D31:$S31)</f>
        <v>44640.334214815295</v>
      </c>
      <c r="AJ43">
        <f ca="1">AI42+AI42*AVERAGE('Survival Profiles'!$D31:$S31)</f>
        <v>45738.049392187153</v>
      </c>
      <c r="AK43">
        <f ca="1">AJ42+AJ42*AVERAGE('Survival Profiles'!$D31:$S31)</f>
        <v>46862.757615910945</v>
      </c>
      <c r="AL43">
        <f ca="1">AK42+AK42*AVERAGE('Survival Profiles'!$D31:$S31)</f>
        <v>48015.122650655947</v>
      </c>
      <c r="AM43">
        <f ca="1">AL42+AL42*AVERAGE('Survival Profiles'!$D31:$S31)</f>
        <v>49195.824583203226</v>
      </c>
      <c r="AN43">
        <f ca="1">AM42+AM42*AVERAGE('Survival Profiles'!$D31:$S31)</f>
        <v>50405.560223811059</v>
      </c>
      <c r="AO43">
        <f ca="1">AN42+AN42*AVERAGE('Survival Profiles'!$D31:$S31)</f>
        <v>51645.043517447273</v>
      </c>
    </row>
    <row r="44" spans="1:41" x14ac:dyDescent="0.25">
      <c r="A44" t="s">
        <v>39</v>
      </c>
      <c r="B44" t="s">
        <v>11</v>
      </c>
      <c r="C44" t="s">
        <v>6</v>
      </c>
      <c r="D44" t="s">
        <v>76</v>
      </c>
      <c r="E44">
        <v>10</v>
      </c>
      <c r="F44">
        <v>26283</v>
      </c>
      <c r="G44">
        <v>27084.026284840569</v>
      </c>
      <c r="H44">
        <v>24769.928839160784</v>
      </c>
      <c r="I44">
        <f>Stock!C33</f>
        <v>19178</v>
      </c>
      <c r="J44">
        <f ca="1">I43+I43*AVERAGE('Survival Profiles'!$D32:$S32)</f>
        <v>9094.2684931112672</v>
      </c>
      <c r="K44">
        <f ca="1">J43+J43*AVERAGE('Survival Profiles'!$D32:$S32)</f>
        <v>16508.869623932711</v>
      </c>
      <c r="L44">
        <f ca="1">K43+K43*AVERAGE('Survival Profiles'!$D32:$S32)</f>
        <v>15684.734680321681</v>
      </c>
      <c r="M44">
        <f ca="1">L43+L43*AVERAGE('Survival Profiles'!$D32:$S32)</f>
        <v>12828.057541185546</v>
      </c>
      <c r="N44">
        <f ca="1">M43+M43*AVERAGE('Survival Profiles'!$D32:$S32)</f>
        <v>15175.642420168455</v>
      </c>
      <c r="O44">
        <f ca="1">N43+N43*AVERAGE('Survival Profiles'!$D32:$S32)</f>
        <v>20468.140403701884</v>
      </c>
      <c r="P44">
        <f ca="1">O43+O43*AVERAGE('Survival Profiles'!$D32:$S32)</f>
        <v>27025.070554875678</v>
      </c>
      <c r="Q44">
        <f ca="1">P43+P43*AVERAGE('Survival Profiles'!$D32:$S32)</f>
        <v>33690.236057744871</v>
      </c>
      <c r="R44">
        <f ca="1">Q43+Q43*AVERAGE('Survival Profiles'!$D32:$S32)</f>
        <v>36564.667080078179</v>
      </c>
      <c r="S44">
        <f ca="1">R43+R43*AVERAGE('Survival Profiles'!$D32:$S32)</f>
        <v>44600.354363175153</v>
      </c>
      <c r="T44">
        <f ca="1">S43+S43*AVERAGE('Survival Profiles'!$D32:$S32)</f>
        <v>24602.217808241046</v>
      </c>
      <c r="U44">
        <f ca="1">T43+T43*AVERAGE('Survival Profiles'!$D32:$S32)</f>
        <v>30231.078862525472</v>
      </c>
      <c r="V44">
        <f ca="1">U43+U43*AVERAGE('Survival Profiles'!$D32:$S32)</f>
        <v>30974.46742982481</v>
      </c>
      <c r="W44">
        <f ca="1">V43+V43*AVERAGE('Survival Profiles'!$D32:$S32)</f>
        <v>31736.136077848623</v>
      </c>
      <c r="X44">
        <f ca="1">W43+W43*AVERAGE('Survival Profiles'!$D32:$S32)</f>
        <v>32516.534317614191</v>
      </c>
      <c r="Y44">
        <f ca="1">X43+X43*AVERAGE('Survival Profiles'!$D32:$S32)</f>
        <v>33316.122713709396</v>
      </c>
      <c r="Z44">
        <f ca="1">Y43+Y43*AVERAGE('Survival Profiles'!$D32:$S32)</f>
        <v>34135.373156101472</v>
      </c>
      <c r="AA44">
        <f ca="1">Z43+Z43*AVERAGE('Survival Profiles'!$D32:$S32)</f>
        <v>34974.769138631294</v>
      </c>
      <c r="AB44">
        <f ca="1">AA43+AA43*AVERAGE('Survival Profiles'!$D32:$S32)</f>
        <v>35834.806044354227</v>
      </c>
      <c r="AC44">
        <f ca="1">AB43+AB43*AVERAGE('Survival Profiles'!$D32:$S32)</f>
        <v>36715.991437899283</v>
      </c>
      <c r="AD44">
        <f ca="1">AC43+AC43*AVERAGE('Survival Profiles'!$D32:$S32)</f>
        <v>37618.845365015608</v>
      </c>
      <c r="AE44">
        <f ca="1">AD43+AD43*AVERAGE('Survival Profiles'!$D32:$S32)</f>
        <v>38543.900659486913</v>
      </c>
      <c r="AF44">
        <f ca="1">AE43+AE43*AVERAGE('Survival Profiles'!$D32:$S32)</f>
        <v>39491.703257590896</v>
      </c>
      <c r="AG44">
        <f ca="1">AF43+AF43*AVERAGE('Survival Profiles'!$D32:$S32)</f>
        <v>40462.812520292842</v>
      </c>
      <c r="AH44">
        <f ca="1">AG43+AG43*AVERAGE('Survival Profiles'!$D32:$S32)</f>
        <v>41457.801563361805</v>
      </c>
      <c r="AI44">
        <f ca="1">AH43+AH43*AVERAGE('Survival Profiles'!$D32:$S32)</f>
        <v>42477.257595603238</v>
      </c>
      <c r="AJ44">
        <f ca="1">AI43+AI43*AVERAGE('Survival Profiles'!$D32:$S32)</f>
        <v>43521.782265410773</v>
      </c>
      <c r="AK44">
        <f ca="1">AJ43+AJ43*AVERAGE('Survival Profiles'!$D32:$S32)</f>
        <v>44591.992015837757</v>
      </c>
      <c r="AL44">
        <f ca="1">AK43+AK43*AVERAGE('Survival Profiles'!$D32:$S32)</f>
        <v>45688.518448401483</v>
      </c>
      <c r="AM44">
        <f ca="1">AL43+AL43*AVERAGE('Survival Profiles'!$D32:$S32)</f>
        <v>46812.008695833356</v>
      </c>
      <c r="AN44">
        <f ca="1">AM43+AM43*AVERAGE('Survival Profiles'!$D32:$S32)</f>
        <v>47963.125803993767</v>
      </c>
      <c r="AO44">
        <f ca="1">AN43+AN43*AVERAGE('Survival Profiles'!$D32:$S32)</f>
        <v>49142.549123180477</v>
      </c>
    </row>
    <row r="45" spans="1:41" x14ac:dyDescent="0.25">
      <c r="A45" t="s">
        <v>39</v>
      </c>
      <c r="B45" t="s">
        <v>11</v>
      </c>
      <c r="C45" t="s">
        <v>6</v>
      </c>
      <c r="D45" t="s">
        <v>76</v>
      </c>
      <c r="E45">
        <v>11</v>
      </c>
      <c r="F45">
        <v>27626</v>
      </c>
      <c r="G45">
        <v>23815.737573776114</v>
      </c>
      <c r="H45">
        <v>24572.370861999014</v>
      </c>
      <c r="I45">
        <f>Stock!C34</f>
        <v>24014</v>
      </c>
      <c r="J45">
        <f ca="1">I44+I44*AVERAGE('Survival Profiles'!$D33:$S33)</f>
        <v>18419.317821102133</v>
      </c>
      <c r="K45">
        <f ca="1">J44+J44*AVERAGE('Survival Profiles'!$D33:$S33)</f>
        <v>8734.4989949448318</v>
      </c>
      <c r="L45">
        <f ca="1">K44+K44*AVERAGE('Survival Profiles'!$D33:$S33)</f>
        <v>15855.778312147013</v>
      </c>
      <c r="M45">
        <f ca="1">L44+L44*AVERAGE('Survival Profiles'!$D33:$S33)</f>
        <v>15064.246168344342</v>
      </c>
      <c r="N45">
        <f ca="1">M44+M44*AVERAGE('Survival Profiles'!$D33:$S33)</f>
        <v>12320.579251146237</v>
      </c>
      <c r="O45">
        <f ca="1">N44+N44*AVERAGE('Survival Profiles'!$D33:$S33)</f>
        <v>14575.293611246339</v>
      </c>
      <c r="P45">
        <f ca="1">O44+O44*AVERAGE('Survival Profiles'!$D33:$S33)</f>
        <v>19658.420236871763</v>
      </c>
      <c r="Q45">
        <f ca="1">P44+P44*AVERAGE('Survival Profiles'!$D33:$S33)</f>
        <v>25955.958060692672</v>
      </c>
      <c r="R45">
        <f ca="1">Q44+Q44*AVERAGE('Survival Profiles'!$D33:$S33)</f>
        <v>32357.449442880265</v>
      </c>
      <c r="S45">
        <f ca="1">R44+R44*AVERAGE('Survival Profiles'!$D33:$S33)</f>
        <v>35118.167899194414</v>
      </c>
      <c r="T45">
        <f ca="1">S44+S44*AVERAGE('Survival Profiles'!$D33:$S33)</f>
        <v>42835.963184331122</v>
      </c>
      <c r="U45">
        <f ca="1">T44+T44*AVERAGE('Survival Profiles'!$D33:$S33)</f>
        <v>23628.953431743172</v>
      </c>
      <c r="V45">
        <f ca="1">U44+U44*AVERAGE('Survival Profiles'!$D33:$S33)</f>
        <v>29035.136596290507</v>
      </c>
      <c r="W45">
        <f ca="1">V44+V44*AVERAGE('Survival Profiles'!$D33:$S33)</f>
        <v>29749.116692528922</v>
      </c>
      <c r="X45">
        <f ca="1">W44+W44*AVERAGE('Survival Profiles'!$D33:$S33)</f>
        <v>30480.653709022808</v>
      </c>
      <c r="Y45">
        <f ca="1">X44+X44*AVERAGE('Survival Profiles'!$D33:$S33)</f>
        <v>31230.179374121915</v>
      </c>
      <c r="Z45">
        <f ca="1">Y44+Y44*AVERAGE('Survival Profiles'!$D33:$S33)</f>
        <v>31998.136032467046</v>
      </c>
      <c r="AA45">
        <f ca="1">Z44+Z44*AVERAGE('Survival Profiles'!$D33:$S33)</f>
        <v>32784.976906046053</v>
      </c>
      <c r="AB45">
        <f ca="1">AA44+AA44*AVERAGE('Survival Profiles'!$D33:$S33)</f>
        <v>33591.166361670883</v>
      </c>
      <c r="AC45">
        <f ca="1">AB44+AB44*AVERAGE('Survival Profiles'!$D33:$S33)</f>
        <v>34417.18018503036</v>
      </c>
      <c r="AD45">
        <f ca="1">AC44+AC44*AVERAGE('Survival Profiles'!$D33:$S33)</f>
        <v>35263.505861483551</v>
      </c>
      <c r="AE45">
        <f ca="1">AD44+AD44*AVERAGE('Survival Profiles'!$D33:$S33)</f>
        <v>36130.642863756249</v>
      </c>
      <c r="AF45">
        <f ca="1">AE44+AE44*AVERAGE('Survival Profiles'!$D33:$S33)</f>
        <v>37019.102946713814</v>
      </c>
      <c r="AG45">
        <f ca="1">AF44+AF44*AVERAGE('Survival Profiles'!$D33:$S33)</f>
        <v>37929.410449380601</v>
      </c>
      <c r="AH45">
        <f ca="1">AG44+AG44*AVERAGE('Survival Profiles'!$D33:$S33)</f>
        <v>38862.102604387546</v>
      </c>
      <c r="AI45">
        <f ca="1">AH44+AH44*AVERAGE('Survival Profiles'!$D33:$S33)</f>
        <v>39817.729855028985</v>
      </c>
      <c r="AJ45">
        <f ca="1">AI44+AI44*AVERAGE('Survival Profiles'!$D33:$S33)</f>
        <v>40796.856180114744</v>
      </c>
      <c r="AK45">
        <f ca="1">AJ44+AJ44*AVERAGE('Survival Profiles'!$D33:$S33)</f>
        <v>41800.059426812353</v>
      </c>
      <c r="AL45">
        <f ca="1">AK44+AK44*AVERAGE('Survival Profiles'!$D33:$S33)</f>
        <v>42827.931651671934</v>
      </c>
      <c r="AM45">
        <f ca="1">AL44+AL44*AVERAGE('Survival Profiles'!$D33:$S33)</f>
        <v>43881.079470038319</v>
      </c>
      <c r="AN45">
        <f ca="1">AM44+AM44*AVERAGE('Survival Profiles'!$D33:$S33)</f>
        <v>44960.124414055237</v>
      </c>
      <c r="AO45">
        <f ca="1">AN44+AN44*AVERAGE('Survival Profiles'!$D33:$S33)</f>
        <v>46065.703299471577</v>
      </c>
    </row>
    <row r="46" spans="1:41" x14ac:dyDescent="0.25">
      <c r="A46" t="s">
        <v>39</v>
      </c>
      <c r="B46" t="s">
        <v>11</v>
      </c>
      <c r="C46" t="s">
        <v>6</v>
      </c>
      <c r="D46" t="s">
        <v>76</v>
      </c>
      <c r="E46">
        <v>12</v>
      </c>
      <c r="F46">
        <v>26746</v>
      </c>
      <c r="G46">
        <v>24398.722465717114</v>
      </c>
      <c r="H46">
        <v>21168.690360689983</v>
      </c>
      <c r="I46">
        <f>Stock!C35</f>
        <v>24215</v>
      </c>
      <c r="J46">
        <f ca="1">I45+I45*AVERAGE('Survival Profiles'!$D34:$S34)</f>
        <v>22283.951060077332</v>
      </c>
      <c r="K46">
        <f ca="1">J45+J45*AVERAGE('Survival Profiles'!$D34:$S34)</f>
        <v>17092.328511928466</v>
      </c>
      <c r="L46">
        <f ca="1">K45+K45*AVERAGE('Survival Profiles'!$D34:$S34)</f>
        <v>8105.2364511387223</v>
      </c>
      <c r="M46">
        <f ca="1">L45+L45*AVERAGE('Survival Profiles'!$D34:$S34)</f>
        <v>14713.474969905872</v>
      </c>
      <c r="N46">
        <f ca="1">M45+M45*AVERAGE('Survival Profiles'!$D34:$S34)</f>
        <v>13978.967451167768</v>
      </c>
      <c r="O46">
        <f ca="1">N45+N45*AVERAGE('Survival Profiles'!$D34:$S34)</f>
        <v>11432.96348231644</v>
      </c>
      <c r="P46">
        <f ca="1">O45+O45*AVERAGE('Survival Profiles'!$D34:$S34)</f>
        <v>13525.240672910437</v>
      </c>
      <c r="Q46">
        <f ca="1">P45+P45*AVERAGE('Survival Profiles'!$D34:$S34)</f>
        <v>18242.161842128935</v>
      </c>
      <c r="R46">
        <f ca="1">Q45+Q45*AVERAGE('Survival Profiles'!$D34:$S34)</f>
        <v>24086.003961934508</v>
      </c>
      <c r="S46">
        <f ca="1">R45+R45*AVERAGE('Survival Profiles'!$D34:$S34)</f>
        <v>30026.310477807543</v>
      </c>
      <c r="T46">
        <f ca="1">S45+S45*AVERAGE('Survival Profiles'!$D34:$S34)</f>
        <v>32588.137535821901</v>
      </c>
      <c r="U46">
        <f ca="1">T45+T45*AVERAGE('Survival Profiles'!$D34:$S34)</f>
        <v>39749.917015528823</v>
      </c>
      <c r="V46">
        <f ca="1">U45+U45*AVERAGE('Survival Profiles'!$D34:$S34)</f>
        <v>21926.644535429798</v>
      </c>
      <c r="W46">
        <f ca="1">V45+V45*AVERAGE('Survival Profiles'!$D34:$S34)</f>
        <v>26943.348169167904</v>
      </c>
      <c r="X46">
        <f ca="1">W45+W45*AVERAGE('Survival Profiles'!$D34:$S34)</f>
        <v>27605.890749431339</v>
      </c>
      <c r="Y46">
        <f ca="1">X45+X45*AVERAGE('Survival Profiles'!$D34:$S34)</f>
        <v>28284.725390648327</v>
      </c>
      <c r="Z46">
        <f ca="1">Y45+Y45*AVERAGE('Survival Profiles'!$D34:$S34)</f>
        <v>28980.252718013213</v>
      </c>
      <c r="AA46">
        <f ca="1">Z45+Z45*AVERAGE('Survival Profiles'!$D34:$S34)</f>
        <v>29692.88320817826</v>
      </c>
      <c r="AB46">
        <f ca="1">AA45+AA45*AVERAGE('Survival Profiles'!$D34:$S34)</f>
        <v>30423.037431502282</v>
      </c>
      <c r="AC46">
        <f ca="1">AB45+AB45*AVERAGE('Survival Profiles'!$D34:$S34)</f>
        <v>31171.146300257762</v>
      </c>
      <c r="AD46">
        <f ca="1">AC45+AC45*AVERAGE('Survival Profiles'!$D34:$S34)</f>
        <v>31937.651322939946</v>
      </c>
      <c r="AE46">
        <f ca="1">AD45+AD45*AVERAGE('Survival Profiles'!$D34:$S34)</f>
        <v>32723.004864830917</v>
      </c>
      <c r="AF46">
        <f ca="1">AE45+AE45*AVERAGE('Survival Profiles'!$D34:$S34)</f>
        <v>33527.670414969456</v>
      </c>
      <c r="AG46">
        <f ca="1">AF45+AF45*AVERAGE('Survival Profiles'!$D34:$S34)</f>
        <v>34352.122859687486</v>
      </c>
      <c r="AH46">
        <f ca="1">AG45+AG45*AVERAGE('Survival Profiles'!$D34:$S34)</f>
        <v>35196.848762870955</v>
      </c>
      <c r="AI46">
        <f ca="1">AH45+AH45*AVERAGE('Survival Profiles'!$D34:$S34)</f>
        <v>36062.346653113847</v>
      </c>
      <c r="AJ46">
        <f ca="1">AI45+AI45*AVERAGE('Survival Profiles'!$D34:$S34)</f>
        <v>36949.127317933126</v>
      </c>
      <c r="AK46">
        <f ca="1">AJ45+AJ45*AVERAGE('Survival Profiles'!$D34:$S34)</f>
        <v>37857.71410521739</v>
      </c>
      <c r="AL46">
        <f ca="1">AK45+AK45*AVERAGE('Survival Profiles'!$D34:$S34)</f>
        <v>38788.643232090057</v>
      </c>
      <c r="AM46">
        <f ca="1">AL45+AL45*AVERAGE('Survival Profiles'!$D34:$S34)</f>
        <v>39742.464101365636</v>
      </c>
      <c r="AN46">
        <f ca="1">AM45+AM45*AVERAGE('Survival Profiles'!$D34:$S34)</f>
        <v>40719.739625789043</v>
      </c>
      <c r="AO46">
        <f ca="1">AN45+AN45*AVERAGE('Survival Profiles'!$D34:$S34)</f>
        <v>41721.046560247982</v>
      </c>
    </row>
    <row r="47" spans="1:41" x14ac:dyDescent="0.25">
      <c r="A47" t="s">
        <v>39</v>
      </c>
      <c r="B47" t="s">
        <v>11</v>
      </c>
      <c r="C47" t="s">
        <v>6</v>
      </c>
      <c r="D47" t="s">
        <v>76</v>
      </c>
      <c r="E47">
        <v>13</v>
      </c>
      <c r="F47">
        <v>23955</v>
      </c>
      <c r="G47">
        <v>22855.999664909057</v>
      </c>
      <c r="H47">
        <v>20950.488631628534</v>
      </c>
      <c r="I47">
        <f>Stock!C36</f>
        <v>20050</v>
      </c>
      <c r="J47">
        <f ca="1">I46+I46*AVERAGE('Survival Profiles'!$D35:$S35)</f>
        <v>21298.544749459033</v>
      </c>
      <c r="K47">
        <f ca="1">J46+J46*AVERAGE('Survival Profiles'!$D35:$S35)</f>
        <v>19600.07139573868</v>
      </c>
      <c r="L47">
        <f ca="1">K46+K46*AVERAGE('Survival Profiles'!$D35:$S35)</f>
        <v>15033.728006762874</v>
      </c>
      <c r="M47">
        <f ca="1">L46+L46*AVERAGE('Survival Profiles'!$D35:$S35)</f>
        <v>7129.0415552147269</v>
      </c>
      <c r="N47">
        <f ca="1">M46+M46*AVERAGE('Survival Profiles'!$D35:$S35)</f>
        <v>12941.38364924987</v>
      </c>
      <c r="O47">
        <f ca="1">N46+N46*AVERAGE('Survival Profiles'!$D35:$S35)</f>
        <v>12295.340235801279</v>
      </c>
      <c r="P47">
        <f ca="1">O46+O46*AVERAGE('Survival Profiles'!$D35:$S35)</f>
        <v>10055.977053357328</v>
      </c>
      <c r="Q47">
        <f ca="1">P46+P46*AVERAGE('Survival Profiles'!$D35:$S35)</f>
        <v>11896.260322906726</v>
      </c>
      <c r="R47">
        <f ca="1">Q46+Q46*AVERAGE('Survival Profiles'!$D35:$S35)</f>
        <v>16045.075379783488</v>
      </c>
      <c r="S47">
        <f ca="1">R46+R46*AVERAGE('Survival Profiles'!$D35:$S35)</f>
        <v>21185.084997683654</v>
      </c>
      <c r="T47">
        <f ca="1">S46+S46*AVERAGE('Survival Profiles'!$D35:$S35)</f>
        <v>26409.940837197384</v>
      </c>
      <c r="U47">
        <f ca="1">T46+T46*AVERAGE('Survival Profiles'!$D35:$S35)</f>
        <v>28663.221375520479</v>
      </c>
      <c r="V47">
        <f ca="1">U46+U46*AVERAGE('Survival Profiles'!$D35:$S35)</f>
        <v>34962.435942288816</v>
      </c>
      <c r="W47">
        <f ca="1">V46+V46*AVERAGE('Survival Profiles'!$D35:$S35)</f>
        <v>19285.798878518806</v>
      </c>
      <c r="X47">
        <f ca="1">W46+W46*AVERAGE('Survival Profiles'!$D35:$S35)</f>
        <v>23698.290591834721</v>
      </c>
      <c r="Y47">
        <f ca="1">X46+X46*AVERAGE('Survival Profiles'!$D35:$S35)</f>
        <v>24281.036525931882</v>
      </c>
      <c r="Z47">
        <f ca="1">Y46+Y46*AVERAGE('Survival Profiles'!$D35:$S35)</f>
        <v>24878.112304723665</v>
      </c>
      <c r="AA47">
        <f ca="1">Z46+Z46*AVERAGE('Survival Profiles'!$D35:$S35)</f>
        <v>25489.870302095238</v>
      </c>
      <c r="AB47">
        <f ca="1">AA46+AA46*AVERAGE('Survival Profiles'!$D35:$S35)</f>
        <v>26116.671556879843</v>
      </c>
      <c r="AC47">
        <f ca="1">AB46+AB46*AVERAGE('Survival Profiles'!$D35:$S35)</f>
        <v>26758.885985930974</v>
      </c>
      <c r="AD47">
        <f ca="1">AC46+AC46*AVERAGE('Survival Profiles'!$D35:$S35)</f>
        <v>27416.892602435448</v>
      </c>
      <c r="AE47">
        <f ca="1">AD46+AD46*AVERAGE('Survival Profiles'!$D35:$S35)</f>
        <v>28091.079739593475</v>
      </c>
      <c r="AF47">
        <f ca="1">AE46+AE46*AVERAGE('Survival Profiles'!$D35:$S35)</f>
        <v>28781.845279800411</v>
      </c>
      <c r="AG47">
        <f ca="1">AF46+AF46*AVERAGE('Survival Profiles'!$D35:$S35)</f>
        <v>29489.596889462759</v>
      </c>
      <c r="AH47">
        <f ca="1">AG46+AG46*AVERAGE('Survival Profiles'!$D35:$S35)</f>
        <v>30214.752259589863</v>
      </c>
      <c r="AI47">
        <f ca="1">AH46+AH46*AVERAGE('Survival Profiles'!$D35:$S35)</f>
        <v>30957.739352300181</v>
      </c>
      <c r="AJ47">
        <f ca="1">AI46+AI46*AVERAGE('Survival Profiles'!$D35:$S35)</f>
        <v>31718.996653390441</v>
      </c>
      <c r="AK47">
        <f ca="1">AJ46+AJ46*AVERAGE('Survival Profiles'!$D35:$S35)</f>
        <v>32498.973431115337</v>
      </c>
      <c r="AL47">
        <f ca="1">AK46+AK46*AVERAGE('Survival Profiles'!$D35:$S35)</f>
        <v>33298.130001329715</v>
      </c>
      <c r="AM47">
        <f ca="1">AL46+AL46*AVERAGE('Survival Profiles'!$D35:$S35)</f>
        <v>34116.937999152236</v>
      </c>
      <c r="AN47">
        <f ca="1">AM46+AM46*AVERAGE('Survival Profiles'!$D35:$S35)</f>
        <v>34955.880657307673</v>
      </c>
      <c r="AO47">
        <f ca="1">AN46+AN46*AVERAGE('Survival Profiles'!$D35:$S35)</f>
        <v>35815.453091314812</v>
      </c>
    </row>
    <row r="48" spans="1:41" x14ac:dyDescent="0.25">
      <c r="A48" t="s">
        <v>39</v>
      </c>
      <c r="B48" t="s">
        <v>11</v>
      </c>
      <c r="C48" t="s">
        <v>6</v>
      </c>
      <c r="D48" t="s">
        <v>76</v>
      </c>
      <c r="E48">
        <v>14</v>
      </c>
      <c r="F48">
        <v>23273</v>
      </c>
      <c r="G48">
        <v>19930.044339670545</v>
      </c>
      <c r="H48">
        <v>19088.60330928941</v>
      </c>
      <c r="I48">
        <f>Stock!C37</f>
        <v>17955</v>
      </c>
      <c r="J48">
        <f ca="1">I47+I47*AVERAGE('Survival Profiles'!$D36:$S36)</f>
        <v>16327.056554918134</v>
      </c>
      <c r="K48">
        <f ca="1">J47+J47*AVERAGE('Survival Profiles'!$D36:$S36)</f>
        <v>17343.767813559716</v>
      </c>
      <c r="L48">
        <f ca="1">K47+K47*AVERAGE('Survival Profiles'!$D36:$S36)</f>
        <v>15960.672027863273</v>
      </c>
      <c r="M48">
        <f ca="1">L47+L47*AVERAGE('Survival Profiles'!$D36:$S36)</f>
        <v>12242.220817839108</v>
      </c>
      <c r="N48">
        <f ca="1">M47+M47*AVERAGE('Survival Profiles'!$D36:$S36)</f>
        <v>5805.2999827607164</v>
      </c>
      <c r="O48">
        <f ca="1">N47+N47*AVERAGE('Survival Profiles'!$D36:$S36)</f>
        <v>10538.389164099524</v>
      </c>
      <c r="P48">
        <f ca="1">O47+O47*AVERAGE('Survival Profiles'!$D36:$S36)</f>
        <v>10012.305007076706</v>
      </c>
      <c r="Q48">
        <f ca="1">P47+P47*AVERAGE('Survival Profiles'!$D36:$S36)</f>
        <v>8188.7534197069381</v>
      </c>
      <c r="R48">
        <f ca="1">Q47+Q47*AVERAGE('Survival Profiles'!$D36:$S36)</f>
        <v>9687.3274356172951</v>
      </c>
      <c r="S48">
        <f ca="1">R47+R47*AVERAGE('Survival Profiles'!$D36:$S36)</f>
        <v>13065.778212152098</v>
      </c>
      <c r="T48">
        <f ca="1">S47+S47*AVERAGE('Survival Profiles'!$D36:$S36)</f>
        <v>17251.375604884226</v>
      </c>
      <c r="U48">
        <f ca="1">T47+T47*AVERAGE('Survival Profiles'!$D36:$S36)</f>
        <v>21506.064721245071</v>
      </c>
      <c r="V48">
        <f ca="1">U47+U47*AVERAGE('Survival Profiles'!$D36:$S36)</f>
        <v>23340.949448591582</v>
      </c>
      <c r="W48">
        <f ca="1">V47+V47*AVERAGE('Survival Profiles'!$D36:$S36)</f>
        <v>28470.507178426531</v>
      </c>
      <c r="X48">
        <f ca="1">W47+W47*AVERAGE('Survival Profiles'!$D36:$S36)</f>
        <v>15704.75456340914</v>
      </c>
      <c r="Y48">
        <f ca="1">X47+X47*AVERAGE('Survival Profiles'!$D36:$S36)</f>
        <v>19297.921733055853</v>
      </c>
      <c r="Z48">
        <f ca="1">Y47+Y47*AVERAGE('Survival Profiles'!$D36:$S36)</f>
        <v>19772.461674360238</v>
      </c>
      <c r="AA48">
        <f ca="1">Z47+Z47*AVERAGE('Survival Profiles'!$D36:$S36)</f>
        <v>20258.670652310622</v>
      </c>
      <c r="AB48">
        <f ca="1">AA47+AA47*AVERAGE('Survival Profiles'!$D36:$S36)</f>
        <v>20756.835610964445</v>
      </c>
      <c r="AC48">
        <f ca="1">AB47+AB47*AVERAGE('Survival Profiles'!$D36:$S36)</f>
        <v>21267.250550393965</v>
      </c>
      <c r="AD48">
        <f ca="1">AC47+AC47*AVERAGE('Survival Profiles'!$D36:$S36)</f>
        <v>21790.216700194578</v>
      </c>
      <c r="AE48">
        <f ca="1">AD47+AD47*AVERAGE('Survival Profiles'!$D36:$S36)</f>
        <v>22326.042697260855</v>
      </c>
      <c r="AF48">
        <f ca="1">AE47+AE47*AVERAGE('Survival Profiles'!$D36:$S36)</f>
        <v>22875.04476793305</v>
      </c>
      <c r="AG48">
        <f ca="1">AF47+AF47*AVERAGE('Survival Profiles'!$D36:$S36)</f>
        <v>23437.546914623683</v>
      </c>
      <c r="AH48">
        <f ca="1">AG47+AG47*AVERAGE('Survival Profiles'!$D36:$S36)</f>
        <v>24013.881107032237</v>
      </c>
      <c r="AI48">
        <f ca="1">AH47+AH47*AVERAGE('Survival Profiles'!$D36:$S36)</f>
        <v>24604.38747806305</v>
      </c>
      <c r="AJ48">
        <f ca="1">AI47+AI47*AVERAGE('Survival Profiles'!$D36:$S36)</f>
        <v>25209.414524559586</v>
      </c>
      <c r="AK48">
        <f ca="1">AJ47+AJ47*AVERAGE('Survival Profiles'!$D36:$S36)</f>
        <v>25829.319312975796</v>
      </c>
      <c r="AL48">
        <f ca="1">AK47+AK47*AVERAGE('Survival Profiles'!$D36:$S36)</f>
        <v>26464.467690104833</v>
      </c>
      <c r="AM48">
        <f ca="1">AL47+AL47*AVERAGE('Survival Profiles'!$D36:$S36)</f>
        <v>27115.234498988852</v>
      </c>
      <c r="AN48">
        <f ca="1">AM47+AM47*AVERAGE('Survival Profiles'!$D36:$S36)</f>
        <v>27782.003800139355</v>
      </c>
      <c r="AO48">
        <f ca="1">AN47+AN47*AVERAGE('Survival Profiles'!$D36:$S36)</f>
        <v>28465.169098196071</v>
      </c>
    </row>
    <row r="49" spans="1:41" x14ac:dyDescent="0.25">
      <c r="A49" t="s">
        <v>39</v>
      </c>
      <c r="B49" t="s">
        <v>11</v>
      </c>
      <c r="C49" t="s">
        <v>6</v>
      </c>
      <c r="D49" t="s">
        <v>76</v>
      </c>
      <c r="E49">
        <v>15</v>
      </c>
      <c r="F49">
        <v>30717</v>
      </c>
      <c r="G49">
        <v>18572.967341836804</v>
      </c>
      <c r="H49">
        <v>16029.845868044675</v>
      </c>
      <c r="I49">
        <f>Stock!C38</f>
        <v>13805</v>
      </c>
      <c r="J49">
        <f ca="1">I48+I48*AVERAGE('Survival Profiles'!$D$37:$S$37)</f>
        <v>12980.817062686363</v>
      </c>
      <c r="K49">
        <f ca="1">J48+J48*AVERAGE('Survival Profiles'!$D$37:$S$37)</f>
        <v>11803.872699054667</v>
      </c>
      <c r="L49">
        <f ca="1">K48+K48*AVERAGE('Survival Profiles'!$D$37:$S$37)</f>
        <v>12538.918249263521</v>
      </c>
      <c r="M49">
        <f ca="1">L48+L48*AVERAGE('Survival Profiles'!$D$37:$S$37)</f>
        <v>11538.989907615067</v>
      </c>
      <c r="N49">
        <f ca="1">M48+M48*AVERAGE('Survival Profiles'!$D$37:$S$37)</f>
        <v>8850.6838695282713</v>
      </c>
      <c r="O49">
        <f ca="1">N48+N48*AVERAGE('Survival Profiles'!$D$37:$S$37)</f>
        <v>4197.0223932182207</v>
      </c>
      <c r="P49">
        <f ca="1">O48+O48*AVERAGE('Survival Profiles'!$D$37:$S$37)</f>
        <v>7618.8750695946637</v>
      </c>
      <c r="Q49">
        <f ca="1">P48+P48*AVERAGE('Survival Profiles'!$D$37:$S$37)</f>
        <v>7238.5352087263382</v>
      </c>
      <c r="R49">
        <f ca="1">Q48+Q48*AVERAGE('Survival Profiles'!$D$37:$S$37)</f>
        <v>5920.1732170795385</v>
      </c>
      <c r="S49">
        <f ca="1">R48+R48*AVERAGE('Survival Profiles'!$D$37:$S$37)</f>
        <v>7003.5881519404466</v>
      </c>
      <c r="T49">
        <f ca="1">S48+S48*AVERAGE('Survival Profiles'!$D$37:$S$37)</f>
        <v>9446.0861461197255</v>
      </c>
      <c r="U49">
        <f ca="1">T48+T48*AVERAGE('Survival Profiles'!$D$37:$S$37)</f>
        <v>12472.122016524223</v>
      </c>
      <c r="V49">
        <f ca="1">U48+U48*AVERAGE('Survival Profiles'!$D$37:$S$37)</f>
        <v>15548.108709817614</v>
      </c>
      <c r="W49">
        <f ca="1">V48+V48*AVERAGE('Survival Profiles'!$D$37:$S$37)</f>
        <v>16874.664152691588</v>
      </c>
      <c r="X49">
        <f ca="1">W48+W48*AVERAGE('Survival Profiles'!$D$37:$S$37)</f>
        <v>20583.149282375587</v>
      </c>
      <c r="Y49">
        <f ca="1">X48+X48*AVERAGE('Survival Profiles'!$D$37:$S$37)</f>
        <v>11353.970816040261</v>
      </c>
      <c r="Z49">
        <f ca="1">Y48+Y48*AVERAGE('Survival Profiles'!$D$37:$S$37)</f>
        <v>13951.701014026032</v>
      </c>
      <c r="AA49">
        <f ca="1">Z48+Z48*AVERAGE('Survival Profiles'!$D$37:$S$37)</f>
        <v>14294.776266992345</v>
      </c>
      <c r="AB49">
        <f ca="1">AA48+AA48*AVERAGE('Survival Profiles'!$D$37:$S$37)</f>
        <v>14646.287812356291</v>
      </c>
      <c r="AC49">
        <f ca="1">AB48+AB48*AVERAGE('Survival Profiles'!$D$37:$S$37)</f>
        <v>15006.443100316523</v>
      </c>
      <c r="AD49">
        <f ca="1">AC48+AC48*AVERAGE('Survival Profiles'!$D$37:$S$37)</f>
        <v>15375.454682315783</v>
      </c>
      <c r="AE49">
        <f ca="1">AD48+AD48*AVERAGE('Survival Profiles'!$D$37:$S$37)</f>
        <v>15753.540336481154</v>
      </c>
      <c r="AF49">
        <f ca="1">AE48+AE48*AVERAGE('Survival Profiles'!$D$37:$S$37)</f>
        <v>16140.923196149706</v>
      </c>
      <c r="AG49">
        <f ca="1">AF48+AF48*AVERAGE('Survival Profiles'!$D$37:$S$37)</f>
        <v>16537.83188155387</v>
      </c>
      <c r="AH49">
        <f ca="1">AG48+AG48*AVERAGE('Survival Profiles'!$D$37:$S$37)</f>
        <v>16944.500634745709</v>
      </c>
      <c r="AI49">
        <f ca="1">AH48+AH48*AVERAGE('Survival Profiles'!$D$37:$S$37)</f>
        <v>17361.169457838248</v>
      </c>
      <c r="AJ49">
        <f ca="1">AI48+AI48*AVERAGE('Survival Profiles'!$D$37:$S$37)</f>
        <v>17788.084254647038</v>
      </c>
      <c r="AK49">
        <f ca="1">AJ48+AJ48*AVERAGE('Survival Profiles'!$D$37:$S$37)</f>
        <v>18225.496975813785</v>
      </c>
      <c r="AL49">
        <f ca="1">AK48+AK48*AVERAGE('Survival Profiles'!$D$37:$S$37)</f>
        <v>18673.66576749934</v>
      </c>
      <c r="AM49">
        <f ca="1">AL48+AL48*AVERAGE('Survival Profiles'!$D$37:$S$37)</f>
        <v>19132.85512373293</v>
      </c>
      <c r="AN49">
        <f ca="1">AM48+AM48*AVERAGE('Survival Profiles'!$D$37:$S$37)</f>
        <v>19603.336042507181</v>
      </c>
      <c r="AO49">
        <f ca="1">AN48+AN48*AVERAGE('Survival Profiles'!$D$37:$S$37)</f>
        <v>20085.38618571241</v>
      </c>
    </row>
    <row r="50" spans="1:41" x14ac:dyDescent="0.25">
      <c r="A50" t="s">
        <v>39</v>
      </c>
      <c r="B50" t="s">
        <v>11</v>
      </c>
      <c r="C50" t="s">
        <v>6</v>
      </c>
      <c r="D50" t="s">
        <v>76</v>
      </c>
      <c r="E50">
        <v>16</v>
      </c>
      <c r="F50">
        <v>18736.685484237296</v>
      </c>
      <c r="G50">
        <v>23292.719524426022</v>
      </c>
      <c r="H50">
        <v>14338.44211393805</v>
      </c>
      <c r="J50">
        <f ca="1">I49+I49*AVERAGE('Survival Profiles'!$D$37:$S$37)</f>
        <v>9980.5168226335409</v>
      </c>
      <c r="K50">
        <f ca="1">J49+J49*AVERAGE('Survival Profiles'!$D$37:$S$37)</f>
        <v>9384.6623010264229</v>
      </c>
      <c r="L50">
        <f ca="1">K49+K49*AVERAGE('Survival Profiles'!$D$37:$S$37)</f>
        <v>8533.7739981991945</v>
      </c>
      <c r="M50">
        <f ca="1">L49+L49*AVERAGE('Survival Profiles'!$D$37:$S$37)</f>
        <v>9065.1854056067568</v>
      </c>
      <c r="N50">
        <f ca="1">M49+M49*AVERAGE('Survival Profiles'!$D$37:$S$37)</f>
        <v>8342.2732987432682</v>
      </c>
      <c r="O50">
        <f ca="1">N49+N49*AVERAGE('Survival Profiles'!$D$37:$S$37)</f>
        <v>6398.7250453921215</v>
      </c>
      <c r="P50">
        <f ca="1">O49+O49*AVERAGE('Survival Profiles'!$D$37:$S$37)</f>
        <v>3034.2957334649864</v>
      </c>
      <c r="Q50">
        <f ca="1">P49+P49*AVERAGE('Survival Profiles'!$D$37:$S$37)</f>
        <v>5508.1717349969458</v>
      </c>
      <c r="R50">
        <f ca="1">Q49+Q49*AVERAGE('Survival Profiles'!$D$37:$S$37)</f>
        <v>5233.1997408126335</v>
      </c>
      <c r="S50">
        <f ca="1">R49+R49*AVERAGE('Survival Profiles'!$D$37:$S$37)</f>
        <v>4280.0715962308486</v>
      </c>
      <c r="T50">
        <f ca="1">S49+S49*AVERAGE('Survival Profiles'!$D$37:$S$37)</f>
        <v>5063.3414972284372</v>
      </c>
      <c r="U50">
        <f ca="1">T49+T49*AVERAGE('Survival Profiles'!$D$37:$S$37)</f>
        <v>6829.17940524401</v>
      </c>
      <c r="V50">
        <f ca="1">U49+U49*AVERAGE('Survival Profiles'!$D$37:$S$37)</f>
        <v>9016.8941397941453</v>
      </c>
      <c r="W50">
        <f ca="1">V49+V49*AVERAGE('Survival Profiles'!$D$37:$S$37)</f>
        <v>11240.721516730879</v>
      </c>
      <c r="X50">
        <f ca="1">W49+W49*AVERAGE('Survival Profiles'!$D$37:$S$37)</f>
        <v>12199.773230875015</v>
      </c>
      <c r="Y50">
        <f ca="1">X49+X49*AVERAGE('Survival Profiles'!$D$37:$S$37)</f>
        <v>14880.874152519164</v>
      </c>
      <c r="Z50">
        <f ca="1">Y49+Y49*AVERAGE('Survival Profiles'!$D$37:$S$37)</f>
        <v>8208.5111722694746</v>
      </c>
      <c r="AA50">
        <f ca="1">Z49+Z49*AVERAGE('Survival Profiles'!$D$37:$S$37)</f>
        <v>10086.576361813854</v>
      </c>
      <c r="AB50">
        <f ca="1">AA49+AA49*AVERAGE('Survival Profiles'!$D$37:$S$37)</f>
        <v>10334.607389243014</v>
      </c>
      <c r="AC50">
        <f ca="1">AB49+AB49*AVERAGE('Survival Profiles'!$D$37:$S$37)</f>
        <v>10588.73755163742</v>
      </c>
      <c r="AD50">
        <f ca="1">AC49+AC49*AVERAGE('Survival Profiles'!$D$37:$S$37)</f>
        <v>10849.116828004499</v>
      </c>
      <c r="AE50">
        <f ca="1">AD49+AD49*AVERAGE('Survival Profiles'!$D$37:$S$37)</f>
        <v>11115.898885367065</v>
      </c>
      <c r="AF50">
        <f ca="1">AE49+AE49*AVERAGE('Survival Profiles'!$D$37:$S$37)</f>
        <v>11389.241169452098</v>
      </c>
      <c r="AG50">
        <f ca="1">AF49+AF49*AVERAGE('Survival Profiles'!$D$37:$S$37)</f>
        <v>11669.304997610148</v>
      </c>
      <c r="AH50">
        <f ca="1">AG49+AG49*AVERAGE('Survival Profiles'!$D$37:$S$37)</f>
        <v>11956.255654019104</v>
      </c>
      <c r="AI50">
        <f ca="1">AH49+AH49*AVERAGE('Survival Profiles'!$D$37:$S$37)</f>
        <v>12250.262487229575</v>
      </c>
      <c r="AJ50">
        <f ca="1">AI49+AI49*AVERAGE('Survival Profiles'!$D$37:$S$37)</f>
        <v>12551.499010108386</v>
      </c>
      <c r="AK50">
        <f ca="1">AJ49+AJ49*AVERAGE('Survival Profiles'!$D$37:$S$37)</f>
        <v>12860.143002240318</v>
      </c>
      <c r="AL50">
        <f ca="1">AK49+AK49*AVERAGE('Survival Profiles'!$D$37:$S$37)</f>
        <v>13176.376614847246</v>
      </c>
      <c r="AM50">
        <f ca="1">AL49+AL49*AVERAGE('Survival Profiles'!$D$37:$S$37)</f>
        <v>13500.386478287812</v>
      </c>
      <c r="AN50">
        <f ca="1">AM49+AM49*AVERAGE('Survival Profiles'!$D$37:$S$37)</f>
        <v>13832.363812200423</v>
      </c>
      <c r="AO50">
        <f ca="1">AN49+AN49*AVERAGE('Survival Profiles'!$D$37:$S$37)</f>
        <v>14172.504538354318</v>
      </c>
    </row>
    <row r="51" spans="1:41" x14ac:dyDescent="0.25">
      <c r="A51" t="s">
        <v>39</v>
      </c>
      <c r="B51" t="s">
        <v>11</v>
      </c>
      <c r="C51" t="s">
        <v>6</v>
      </c>
      <c r="D51" t="s">
        <v>76</v>
      </c>
      <c r="E51">
        <v>17</v>
      </c>
      <c r="F51">
        <v>6892.8413853462916</v>
      </c>
      <c r="G51">
        <v>14417.484241651346</v>
      </c>
      <c r="H51">
        <v>17834.920527902446</v>
      </c>
      <c r="J51">
        <f ca="1">I50+I50*AVERAGE('Survival Profiles'!$D$37:$S$37)</f>
        <v>0</v>
      </c>
      <c r="K51">
        <f ca="1">J50+J50*AVERAGE('Survival Profiles'!$D$37:$S$37)</f>
        <v>7215.5534985056947</v>
      </c>
      <c r="L51">
        <f ca="1">K50+K50*AVERAGE('Survival Profiles'!$D$37:$S$37)</f>
        <v>6784.7721818275277</v>
      </c>
      <c r="M51">
        <f ca="1">L50+L50*AVERAGE('Survival Profiles'!$D$37:$S$37)</f>
        <v>6169.6106446635104</v>
      </c>
      <c r="N51">
        <f ca="1">M50+M50*AVERAGE('Survival Profiles'!$D$37:$S$37)</f>
        <v>6553.8019153169353</v>
      </c>
      <c r="O51">
        <f ca="1">N50+N50*AVERAGE('Survival Profiles'!$D$37:$S$37)</f>
        <v>6031.1625495917269</v>
      </c>
      <c r="P51">
        <f ca="1">O50+O50*AVERAGE('Survival Profiles'!$D$37:$S$37)</f>
        <v>4626.0472987281883</v>
      </c>
      <c r="Q51">
        <f ca="1">P50+P50*AVERAGE('Survival Profiles'!$D$37:$S$37)</f>
        <v>2193.6863174713853</v>
      </c>
      <c r="R51">
        <f ca="1">Q50+Q50*AVERAGE('Survival Profiles'!$D$37:$S$37)</f>
        <v>3982.2093924731325</v>
      </c>
      <c r="S51">
        <f ca="1">R50+R50*AVERAGE('Survival Profiles'!$D$37:$S$37)</f>
        <v>3783.414563519158</v>
      </c>
      <c r="T51">
        <f ca="1">S50+S50*AVERAGE('Survival Profiles'!$D$37:$S$37)</f>
        <v>3094.3373102685969</v>
      </c>
      <c r="U51">
        <f ca="1">T50+T50*AVERAGE('Survival Profiles'!$D$37:$S$37)</f>
        <v>3660.6131830370823</v>
      </c>
      <c r="V51">
        <f ca="1">U50+U50*AVERAGE('Survival Profiles'!$D$37:$S$37)</f>
        <v>4937.2502672090086</v>
      </c>
      <c r="W51">
        <f ca="1">V50+V50*AVERAGE('Survival Profiles'!$D$37:$S$37)</f>
        <v>6518.8890728084943</v>
      </c>
      <c r="X51">
        <f ca="1">W50+W50*AVERAGE('Survival Profiles'!$D$37:$S$37)</f>
        <v>8126.6360156661613</v>
      </c>
      <c r="Y51">
        <f ca="1">X50+X50*AVERAGE('Survival Profiles'!$D$37:$S$37)</f>
        <v>8819.9957959480216</v>
      </c>
      <c r="Z51">
        <f ca="1">Y50+Y50*AVERAGE('Survival Profiles'!$D$37:$S$37)</f>
        <v>10758.335010120258</v>
      </c>
      <c r="AA51">
        <f ca="1">Z50+Z50*AVERAGE('Survival Profiles'!$D$37:$S$37)</f>
        <v>5934.4573591894869</v>
      </c>
      <c r="AB51">
        <f ca="1">AA50+AA50*AVERAGE('Survival Profiles'!$D$37:$S$37)</f>
        <v>7292.2307179906547</v>
      </c>
      <c r="AC51">
        <f ca="1">AB50+AB50*AVERAGE('Survival Profiles'!$D$37:$S$37)</f>
        <v>7471.5482001921628</v>
      </c>
      <c r="AD51">
        <f ca="1">AC50+AC50*AVERAGE('Survival Profiles'!$D$37:$S$37)</f>
        <v>7655.2751368756799</v>
      </c>
      <c r="AE51">
        <f ca="1">AD50+AD50*AVERAGE('Survival Profiles'!$D$37:$S$37)</f>
        <v>7843.5199574513254</v>
      </c>
      <c r="AF51">
        <f ca="1">AE50+AE50*AVERAGE('Survival Profiles'!$D$37:$S$37)</f>
        <v>8036.393757631251</v>
      </c>
      <c r="AG51">
        <f ca="1">AF50+AF50*AVERAGE('Survival Profiles'!$D$37:$S$37)</f>
        <v>8234.010364994363</v>
      </c>
      <c r="AH51">
        <f ca="1">AG50+AG50*AVERAGE('Survival Profiles'!$D$37:$S$37)</f>
        <v>8436.4864061636908</v>
      </c>
      <c r="AI51">
        <f ca="1">AH50+AH50*AVERAGE('Survival Profiles'!$D$37:$S$37)</f>
        <v>8643.9413756352806</v>
      </c>
      <c r="AJ51">
        <f ca="1">AI50+AI50*AVERAGE('Survival Profiles'!$D$37:$S$37)</f>
        <v>8856.4977062999915</v>
      </c>
      <c r="AK51">
        <f ca="1">AJ50+AJ50*AVERAGE('Survival Profiles'!$D$37:$S$37)</f>
        <v>9074.280841699021</v>
      </c>
      <c r="AL51">
        <f ca="1">AK50+AK50*AVERAGE('Survival Profiles'!$D$37:$S$37)</f>
        <v>9297.4193100566845</v>
      </c>
      <c r="AM51">
        <f ca="1">AL50+AL50*AVERAGE('Survival Profiles'!$D$37:$S$37)</f>
        <v>9526.0448001331497</v>
      </c>
      <c r="AN51">
        <f ca="1">AM50+AM50*AVERAGE('Survival Profiles'!$D$37:$S$37)</f>
        <v>9760.2922389428386</v>
      </c>
      <c r="AO51">
        <f ca="1">AN50+AN50*AVERAGE('Survival Profiles'!$D$37:$S$37)</f>
        <v>10000.299871383828</v>
      </c>
    </row>
    <row r="52" spans="1:41" x14ac:dyDescent="0.25">
      <c r="A52" t="s">
        <v>39</v>
      </c>
      <c r="B52" t="s">
        <v>11</v>
      </c>
      <c r="C52" t="s">
        <v>6</v>
      </c>
      <c r="D52" t="s">
        <v>76</v>
      </c>
      <c r="E52">
        <v>18</v>
      </c>
      <c r="F52">
        <v>2535.7346369245843</v>
      </c>
      <c r="G52">
        <v>5643.3487302792519</v>
      </c>
      <c r="H52">
        <v>11259.984517585712</v>
      </c>
      <c r="J52">
        <f ca="1">I51+I51*AVERAGE('Survival Profiles'!$D$37:$S$37)</f>
        <v>0</v>
      </c>
      <c r="K52">
        <f ca="1">J51+J51*AVERAGE('Survival Profiles'!$D$37:$S$37)</f>
        <v>0</v>
      </c>
      <c r="L52">
        <f ca="1">K51+K51*AVERAGE('Survival Profiles'!$D$37:$S$37)</f>
        <v>5216.5847936579785</v>
      </c>
      <c r="M52">
        <f ca="1">L51+L51*AVERAGE('Survival Profiles'!$D$37:$S$37)</f>
        <v>4905.1454471905627</v>
      </c>
      <c r="N52">
        <f ca="1">M51+M51*AVERAGE('Survival Profiles'!$D$37:$S$37)</f>
        <v>4460.4058549918964</v>
      </c>
      <c r="O52">
        <f ca="1">N51+N51*AVERAGE('Survival Profiles'!$D$37:$S$37)</f>
        <v>4738.1622794660343</v>
      </c>
      <c r="P52">
        <f ca="1">O51+O51*AVERAGE('Survival Profiles'!$D$37:$S$37)</f>
        <v>4360.3128783946131</v>
      </c>
      <c r="Q52">
        <f ca="1">P51+P51*AVERAGE('Survival Profiles'!$D$37:$S$37)</f>
        <v>3344.465258040937</v>
      </c>
      <c r="R52">
        <f ca="1">Q51+Q51*AVERAGE('Survival Profiles'!$D$37:$S$37)</f>
        <v>1585.9560445566233</v>
      </c>
      <c r="S52">
        <f ca="1">R51+R51*AVERAGE('Survival Profiles'!$D$37:$S$37)</f>
        <v>2878.9936858259612</v>
      </c>
      <c r="T52">
        <f ca="1">S51+S51*AVERAGE('Survival Profiles'!$D$37:$S$37)</f>
        <v>2735.2721983484025</v>
      </c>
      <c r="U52">
        <f ca="1">T51+T51*AVERAGE('Survival Profiles'!$D$37:$S$37)</f>
        <v>2237.094210795969</v>
      </c>
      <c r="V52">
        <f ca="1">U51+U51*AVERAGE('Survival Profiles'!$D$37:$S$37)</f>
        <v>2646.4912317606459</v>
      </c>
      <c r="W52">
        <f ca="1">V51+V51*AVERAGE('Survival Profiles'!$D$37:$S$37)</f>
        <v>3569.4537739537454</v>
      </c>
      <c r="X52">
        <f ca="1">W51+W51*AVERAGE('Survival Profiles'!$D$37:$S$37)</f>
        <v>4712.9215542229012</v>
      </c>
      <c r="Y52">
        <f ca="1">X51+X51*AVERAGE('Survival Profiles'!$D$37:$S$37)</f>
        <v>5875.2645755723097</v>
      </c>
      <c r="Z52">
        <f ca="1">Y51+Y51*AVERAGE('Survival Profiles'!$D$37:$S$37)</f>
        <v>6376.5386756259577</v>
      </c>
      <c r="AA52">
        <f ca="1">Z51+Z51*AVERAGE('Survival Profiles'!$D$37:$S$37)</f>
        <v>7777.887979140356</v>
      </c>
      <c r="AB52">
        <f ca="1">AA51+AA51*AVERAGE('Survival Profiles'!$D$37:$S$37)</f>
        <v>4290.398515508301</v>
      </c>
      <c r="AC52">
        <f ca="1">AB51+AB51*AVERAGE('Survival Profiles'!$D$37:$S$37)</f>
        <v>5272.0196563151612</v>
      </c>
      <c r="AD52">
        <f ca="1">AC51+AC51*AVERAGE('Survival Profiles'!$D$37:$S$37)</f>
        <v>5401.6597249645229</v>
      </c>
      <c r="AE52">
        <f ca="1">AD51+AD51*AVERAGE('Survival Profiles'!$D$37:$S$37)</f>
        <v>5534.4876700815657</v>
      </c>
      <c r="AF52">
        <f ca="1">AE51+AE51*AVERAGE('Survival Profiles'!$D$37:$S$37)</f>
        <v>5670.5818822169413</v>
      </c>
      <c r="AG52">
        <f ca="1">AF51+AF51*AVERAGE('Survival Profiles'!$D$37:$S$37)</f>
        <v>5810.0226795614544</v>
      </c>
      <c r="AH52">
        <f ca="1">AG51+AG51*AVERAGE('Survival Profiles'!$D$37:$S$37)</f>
        <v>5952.8923553469895</v>
      </c>
      <c r="AI52">
        <f ca="1">AH51+AH51*AVERAGE('Survival Profiles'!$D$37:$S$37)</f>
        <v>6099.2752264133214</v>
      </c>
      <c r="AJ52">
        <f ca="1">AI51+AI51*AVERAGE('Survival Profiles'!$D$37:$S$37)</f>
        <v>6249.2576829689269</v>
      </c>
      <c r="AK52">
        <f ca="1">AJ51+AJ51*AVERAGE('Survival Profiles'!$D$37:$S$37)</f>
        <v>6402.9282395756927</v>
      </c>
      <c r="AL52">
        <f ca="1">AK51+AK51*AVERAGE('Survival Profiles'!$D$37:$S$37)</f>
        <v>6560.3775873870582</v>
      </c>
      <c r="AM52">
        <f ca="1">AL51+AL51*AVERAGE('Survival Profiles'!$D$37:$S$37)</f>
        <v>6721.6986476710372</v>
      </c>
      <c r="AN52">
        <f ca="1">AM51+AM51*AVERAGE('Survival Profiles'!$D$37:$S$37)</f>
        <v>6886.9866266490171</v>
      </c>
      <c r="AO52">
        <f ca="1">AN51+AN51*AVERAGE('Survival Profiles'!$D$37:$S$37)</f>
        <v>7056.3390716833455</v>
      </c>
    </row>
    <row r="53" spans="1:41" x14ac:dyDescent="0.25">
      <c r="A53" t="s">
        <v>39</v>
      </c>
      <c r="B53" t="s">
        <v>11</v>
      </c>
      <c r="C53" t="s">
        <v>6</v>
      </c>
      <c r="D53" t="s">
        <v>76</v>
      </c>
      <c r="E53">
        <v>19</v>
      </c>
      <c r="F53">
        <v>932.84464119088602</v>
      </c>
      <c r="G53">
        <v>2415.5246615931796</v>
      </c>
      <c r="H53">
        <v>4759.9450600307682</v>
      </c>
      <c r="J53">
        <f ca="1">I52+I52*AVERAGE('Survival Profiles'!$D$37:$S$37)</f>
        <v>0</v>
      </c>
      <c r="K53">
        <f ca="1">J52+J52*AVERAGE('Survival Profiles'!$D$37:$S$37)</f>
        <v>0</v>
      </c>
      <c r="L53">
        <f ca="1">K52+K52*AVERAGE('Survival Profiles'!$D$37:$S$37)</f>
        <v>0</v>
      </c>
      <c r="M53">
        <f ca="1">L52+L52*AVERAGE('Survival Profiles'!$D$37:$S$37)</f>
        <v>3771.4025563055252</v>
      </c>
      <c r="N53">
        <f ca="1">M52+M52*AVERAGE('Survival Profiles'!$D$37:$S$37)</f>
        <v>3546.2431476385177</v>
      </c>
      <c r="O53">
        <f ca="1">N52+N52*AVERAGE('Survival Profiles'!$D$37:$S$37)</f>
        <v>3224.7124716783605</v>
      </c>
      <c r="P53">
        <f ca="1">O52+O52*AVERAGE('Survival Profiles'!$D$37:$S$37)</f>
        <v>3425.5203432508833</v>
      </c>
      <c r="Q53">
        <f ca="1">P52+P52*AVERAGE('Survival Profiles'!$D$37:$S$37)</f>
        <v>3152.3488616271725</v>
      </c>
      <c r="R53">
        <f ca="1">Q52+Q52*AVERAGE('Survival Profiles'!$D$37:$S$37)</f>
        <v>2417.9276907345889</v>
      </c>
      <c r="S53">
        <f ca="1">R52+R52*AVERAGE('Survival Profiles'!$D$37:$S$37)</f>
        <v>1146.5889882401107</v>
      </c>
      <c r="T53">
        <f ca="1">S52+S52*AVERAGE('Survival Profiles'!$D$37:$S$37)</f>
        <v>2081.4085413720936</v>
      </c>
      <c r="U53">
        <f ca="1">T52+T52*AVERAGE('Survival Profiles'!$D$37:$S$37)</f>
        <v>1977.5030923649447</v>
      </c>
      <c r="V53">
        <f ca="1">U52+U52*AVERAGE('Survival Profiles'!$D$37:$S$37)</f>
        <v>1617.3383849811862</v>
      </c>
      <c r="W53">
        <f ca="1">V52+V52*AVERAGE('Survival Profiles'!$D$37:$S$37)</f>
        <v>1913.3176573371452</v>
      </c>
      <c r="X53">
        <f ca="1">W52+W52*AVERAGE('Survival Profiles'!$D$37:$S$37)</f>
        <v>2580.5862686387641</v>
      </c>
      <c r="Y53">
        <f ca="1">X52+X52*AVERAGE('Survival Profiles'!$D$37:$S$37)</f>
        <v>3407.2722097554424</v>
      </c>
      <c r="Z53">
        <f ca="1">Y52+Y52*AVERAGE('Survival Profiles'!$D$37:$S$37)</f>
        <v>4247.6042690273343</v>
      </c>
      <c r="AA53">
        <f ca="1">Z52+Z52*AVERAGE('Survival Profiles'!$D$37:$S$37)</f>
        <v>4610.0073540208814</v>
      </c>
      <c r="AB53">
        <f ca="1">AA52+AA52*AVERAGE('Survival Profiles'!$D$37:$S$37)</f>
        <v>5623.1323303418703</v>
      </c>
      <c r="AC53">
        <f ca="1">AB52+AB52*AVERAGE('Survival Profiles'!$D$37:$S$37)</f>
        <v>3101.8033002414031</v>
      </c>
      <c r="AD53">
        <f ca="1">AC52+AC52*AVERAGE('Survival Profiles'!$D$37:$S$37)</f>
        <v>3811.4799615435109</v>
      </c>
      <c r="AE53">
        <f ca="1">AD52+AD52*AVERAGE('Survival Profiles'!$D$37:$S$37)</f>
        <v>3905.2050528902928</v>
      </c>
      <c r="AF53">
        <f ca="1">AE52+AE52*AVERAGE('Survival Profiles'!$D$37:$S$37)</f>
        <v>4001.2348638831568</v>
      </c>
      <c r="AG53">
        <f ca="1">AF52+AF52*AVERAGE('Survival Profiles'!$D$37:$S$37)</f>
        <v>4099.6260680613659</v>
      </c>
      <c r="AH53">
        <f ca="1">AG52+AG52*AVERAGE('Survival Profiles'!$D$37:$S$37)</f>
        <v>4200.4367325784497</v>
      </c>
      <c r="AI53">
        <f ca="1">AH52+AH52*AVERAGE('Survival Profiles'!$D$37:$S$37)</f>
        <v>4303.726352471368</v>
      </c>
      <c r="AJ53">
        <f ca="1">AI52+AI52*AVERAGE('Survival Profiles'!$D$37:$S$37)</f>
        <v>4409.5558857725573</v>
      </c>
      <c r="AK53">
        <f ca="1">AJ52+AJ52*AVERAGE('Survival Profiles'!$D$37:$S$37)</f>
        <v>4517.987789485207</v>
      </c>
      <c r="AL53">
        <f ca="1">AK52+AK52*AVERAGE('Survival Profiles'!$D$37:$S$37)</f>
        <v>4629.0860564433588</v>
      </c>
      <c r="AM53">
        <f ca="1">AL52+AL52*AVERAGE('Survival Profiles'!$D$37:$S$37)</f>
        <v>4742.9162530782023</v>
      </c>
      <c r="AN53">
        <f ca="1">AM52+AM52*AVERAGE('Survival Profiles'!$D$37:$S$37)</f>
        <v>4859.5455581132865</v>
      </c>
      <c r="AO53">
        <f ca="1">AN52+AN52*AVERAGE('Survival Profiles'!$D$37:$S$37)</f>
        <v>4979.0428022109918</v>
      </c>
    </row>
    <row r="54" spans="1:41" x14ac:dyDescent="0.25">
      <c r="A54" t="s">
        <v>39</v>
      </c>
      <c r="B54" t="s">
        <v>11</v>
      </c>
      <c r="C54" t="s">
        <v>6</v>
      </c>
      <c r="D54" t="s">
        <v>76</v>
      </c>
      <c r="E54">
        <v>20</v>
      </c>
      <c r="F54">
        <v>343.17436530107784</v>
      </c>
      <c r="G54">
        <v>1228.0745470052161</v>
      </c>
      <c r="H54">
        <v>2368.7141767931312</v>
      </c>
      <c r="J54">
        <f ca="1">I53+I53*AVERAGE('Survival Profiles'!$D$37:$S$37)</f>
        <v>0</v>
      </c>
      <c r="K54">
        <f ca="1">J53+J53*AVERAGE('Survival Profiles'!$D$37:$S$37)</f>
        <v>0</v>
      </c>
      <c r="L54">
        <f ca="1">K53+K53*AVERAGE('Survival Profiles'!$D$37:$S$37)</f>
        <v>0</v>
      </c>
      <c r="M54">
        <f ca="1">L53+L53*AVERAGE('Survival Profiles'!$D$37:$S$37)</f>
        <v>0</v>
      </c>
      <c r="N54">
        <f ca="1">M53+M53*AVERAGE('Survival Profiles'!$D$37:$S$37)</f>
        <v>2726.5879506070578</v>
      </c>
      <c r="O54">
        <f ca="1">N53+N53*AVERAGE('Survival Profiles'!$D$37:$S$37)</f>
        <v>2563.8058234085584</v>
      </c>
      <c r="P54">
        <f ca="1">O53+O53*AVERAGE('Survival Profiles'!$D$37:$S$37)</f>
        <v>2331.3507476814248</v>
      </c>
      <c r="Q54">
        <f ca="1">P53+P53*AVERAGE('Survival Profiles'!$D$37:$S$37)</f>
        <v>2476.5275923280597</v>
      </c>
      <c r="R54">
        <f ca="1">Q53+Q53*AVERAGE('Survival Profiles'!$D$37:$S$37)</f>
        <v>2279.0344689807816</v>
      </c>
      <c r="S54">
        <f ca="1">R53+R53*AVERAGE('Survival Profiles'!$D$37:$S$37)</f>
        <v>1748.0744652870726</v>
      </c>
      <c r="T54">
        <f ca="1">S53+S53*AVERAGE('Survival Profiles'!$D$37:$S$37)</f>
        <v>828.94246184547603</v>
      </c>
      <c r="U54">
        <f ca="1">T53+T53*AVERAGE('Survival Profiles'!$D$37:$S$37)</f>
        <v>1504.7832641751047</v>
      </c>
      <c r="V54">
        <f ca="1">U53+U53*AVERAGE('Survival Profiles'!$D$37:$S$37)</f>
        <v>1429.6633741512626</v>
      </c>
      <c r="W54">
        <f ca="1">V53+V53*AVERAGE('Survival Profiles'!$D$37:$S$37)</f>
        <v>1169.2772878808905</v>
      </c>
      <c r="X54">
        <f ca="1">W53+W53*AVERAGE('Survival Profiles'!$D$37:$S$37)</f>
        <v>1383.2596208689008</v>
      </c>
      <c r="Y54">
        <f ca="1">X53+X53*AVERAGE('Survival Profiles'!$D$37:$S$37)</f>
        <v>1865.6707472949151</v>
      </c>
      <c r="Z54">
        <f ca="1">Y53+Y53*AVERAGE('Survival Profiles'!$D$37:$S$37)</f>
        <v>2463.3348503264001</v>
      </c>
      <c r="AA54">
        <f ca="1">Z53+Z53*AVERAGE('Survival Profiles'!$D$37:$S$37)</f>
        <v>3070.864604340265</v>
      </c>
      <c r="AB54">
        <f ca="1">AA53+AA53*AVERAGE('Survival Profiles'!$D$37:$S$37)</f>
        <v>3332.8689568467762</v>
      </c>
      <c r="AC54">
        <f ca="1">AB53+AB53*AVERAGE('Survival Profiles'!$D$37:$S$37)</f>
        <v>4065.3217543550586</v>
      </c>
      <c r="AD54">
        <f ca="1">AC53+AC53*AVERAGE('Survival Profiles'!$D$37:$S$37)</f>
        <v>2242.491852123112</v>
      </c>
      <c r="AE54">
        <f ca="1">AD53+AD53*AVERAGE('Survival Profiles'!$D$37:$S$37)</f>
        <v>2755.5624683314491</v>
      </c>
      <c r="AF54">
        <f ca="1">AE53+AE53*AVERAGE('Survival Profiles'!$D$37:$S$37)</f>
        <v>2823.3223271427078</v>
      </c>
      <c r="AG54">
        <f ca="1">AF53+AF53*AVERAGE('Survival Profiles'!$D$37:$S$37)</f>
        <v>2892.7484150882779</v>
      </c>
      <c r="AH54">
        <f ca="1">AG53+AG53*AVERAGE('Survival Profiles'!$D$37:$S$37)</f>
        <v>2963.8817050918842</v>
      </c>
      <c r="AI54">
        <f ca="1">AH53+AH53*AVERAGE('Survival Profiles'!$D$37:$S$37)</f>
        <v>3036.7641776100745</v>
      </c>
      <c r="AJ54">
        <f ca="1">AI53+AI53*AVERAGE('Survival Profiles'!$D$37:$S$37)</f>
        <v>3111.4388454075897</v>
      </c>
      <c r="AK54">
        <f ca="1">AJ53+AJ53*AVERAGE('Survival Profiles'!$D$37:$S$37)</f>
        <v>3187.9497789421048</v>
      </c>
      <c r="AL54">
        <f ca="1">AK53+AK53*AVERAGE('Survival Profiles'!$D$37:$S$37)</f>
        <v>3266.3421323730558</v>
      </c>
      <c r="AM54">
        <f ca="1">AL53+AL53*AVERAGE('Survival Profiles'!$D$37:$S$37)</f>
        <v>3346.6621702101629</v>
      </c>
      <c r="AN54">
        <f ca="1">AM53+AM53*AVERAGE('Survival Profiles'!$D$37:$S$37)</f>
        <v>3428.9572946170983</v>
      </c>
      <c r="AO54">
        <f ca="1">AN53+AN53*AVERAGE('Survival Profiles'!$D$37:$S$37)</f>
        <v>3513.2760733867262</v>
      </c>
    </row>
    <row r="55" spans="1:41" x14ac:dyDescent="0.25">
      <c r="A55" t="s">
        <v>39</v>
      </c>
      <c r="B55" t="s">
        <v>11</v>
      </c>
      <c r="C55" t="s">
        <v>6</v>
      </c>
      <c r="D55" t="s">
        <v>76</v>
      </c>
      <c r="E55">
        <v>21</v>
      </c>
      <c r="F55">
        <v>126.24679373132493</v>
      </c>
      <c r="G55">
        <v>791.2360624316309</v>
      </c>
      <c r="H55">
        <v>1489.0294957557744</v>
      </c>
      <c r="J55">
        <f ca="1">I54+I54*AVERAGE('Survival Profiles'!$D$37:$S$37)</f>
        <v>0</v>
      </c>
      <c r="K55">
        <f ca="1">J54+J54*AVERAGE('Survival Profiles'!$D$37:$S$37)</f>
        <v>0</v>
      </c>
      <c r="L55">
        <f ca="1">K54+K54*AVERAGE('Survival Profiles'!$D$37:$S$37)</f>
        <v>0</v>
      </c>
      <c r="M55">
        <f ca="1">L54+L54*AVERAGE('Survival Profiles'!$D$37:$S$37)</f>
        <v>0</v>
      </c>
      <c r="N55">
        <f ca="1">M54+M54*AVERAGE('Survival Profiles'!$D$37:$S$37)</f>
        <v>0</v>
      </c>
      <c r="O55">
        <f ca="1">N54+N54*AVERAGE('Survival Profiles'!$D$37:$S$37)</f>
        <v>1971.2246946340929</v>
      </c>
      <c r="P55">
        <f ca="1">O54+O54*AVERAGE('Survival Profiles'!$D$37:$S$37)</f>
        <v>1853.5390909449443</v>
      </c>
      <c r="Q55">
        <f ca="1">P54+P54*AVERAGE('Survival Profiles'!$D$37:$S$37)</f>
        <v>1685.4824597387719</v>
      </c>
      <c r="R55">
        <f ca="1">Q54+Q54*AVERAGE('Survival Profiles'!$D$37:$S$37)</f>
        <v>1790.4400794600754</v>
      </c>
      <c r="S55">
        <f ca="1">R54+R54*AVERAGE('Survival Profiles'!$D$37:$S$37)</f>
        <v>1647.6596781618537</v>
      </c>
      <c r="T55">
        <f ca="1">S54+S54*AVERAGE('Survival Profiles'!$D$37:$S$37)</f>
        <v>1263.7947561038582</v>
      </c>
      <c r="U55">
        <f ca="1">T54+T54*AVERAGE('Survival Profiles'!$D$37:$S$37)</f>
        <v>599.29548608794175</v>
      </c>
      <c r="V55">
        <f ca="1">U54+U54*AVERAGE('Survival Profiles'!$D$37:$S$37)</f>
        <v>1087.9039972848277</v>
      </c>
      <c r="W55">
        <f ca="1">V54+V54*AVERAGE('Survival Profiles'!$D$37:$S$37)</f>
        <v>1033.5950276290987</v>
      </c>
      <c r="X55">
        <f ca="1">W54+W54*AVERAGE('Survival Profiles'!$D$37:$S$37)</f>
        <v>845.34528373911985</v>
      </c>
      <c r="Y55">
        <f ca="1">X54+X54*AVERAGE('Survival Profiles'!$D$37:$S$37)</f>
        <v>1000.0467885658645</v>
      </c>
      <c r="Z55">
        <f ca="1">Y54+Y54*AVERAGE('Survival Profiles'!$D$37:$S$37)</f>
        <v>1348.8126243297495</v>
      </c>
      <c r="AA55">
        <f ca="1">Z54+Z54*AVERAGE('Survival Profiles'!$D$37:$S$37)</f>
        <v>1780.9022030758501</v>
      </c>
      <c r="AB55">
        <f ca="1">AA54+AA54*AVERAGE('Survival Profiles'!$D$37:$S$37)</f>
        <v>2220.1242914630866</v>
      </c>
      <c r="AC55">
        <f ca="1">AB54+AB54*AVERAGE('Survival Profiles'!$D$37:$S$37)</f>
        <v>2409.5439834438503</v>
      </c>
      <c r="AD55">
        <f ca="1">AC54+AC54*AVERAGE('Survival Profiles'!$D$37:$S$37)</f>
        <v>2939.0809242128771</v>
      </c>
      <c r="AE55">
        <f ca="1">AD54+AD54*AVERAGE('Survival Profiles'!$D$37:$S$37)</f>
        <v>1621.2406848774624</v>
      </c>
      <c r="AF55">
        <f ca="1">AE54+AE54*AVERAGE('Survival Profiles'!$D$37:$S$37)</f>
        <v>1992.1722253531063</v>
      </c>
      <c r="AG55">
        <f ca="1">AF54+AF54*AVERAGE('Survival Profiles'!$D$37:$S$37)</f>
        <v>2041.1601580416279</v>
      </c>
      <c r="AH55">
        <f ca="1">AG54+AG54*AVERAGE('Survival Profiles'!$D$37:$S$37)</f>
        <v>2091.3527142654889</v>
      </c>
      <c r="AI55">
        <f ca="1">AH54+AH54*AVERAGE('Survival Profiles'!$D$37:$S$37)</f>
        <v>2142.7795159699626</v>
      </c>
      <c r="AJ55">
        <f ca="1">AI54+AI54*AVERAGE('Survival Profiles'!$D$37:$S$37)</f>
        <v>2195.4709135101962</v>
      </c>
      <c r="AK55">
        <f ca="1">AJ54+AJ54*AVERAGE('Survival Profiles'!$D$37:$S$37)</f>
        <v>2249.4580035629069</v>
      </c>
      <c r="AL55">
        <f ca="1">AK54+AK54*AVERAGE('Survival Profiles'!$D$37:$S$37)</f>
        <v>2304.772647478635</v>
      </c>
      <c r="AM55">
        <f ca="1">AL54+AL54*AVERAGE('Survival Profiles'!$D$37:$S$37)</f>
        <v>2361.4474900851865</v>
      </c>
      <c r="AN55">
        <f ca="1">AM54+AM54*AVERAGE('Survival Profiles'!$D$37:$S$37)</f>
        <v>2419.5159789535537</v>
      </c>
      <c r="AO55">
        <f ca="1">AN54+AN54*AVERAGE('Survival Profiles'!$D$37:$S$37)</f>
        <v>2479.0123841374825</v>
      </c>
    </row>
    <row r="56" spans="1:41" x14ac:dyDescent="0.25">
      <c r="A56" t="s">
        <v>39</v>
      </c>
      <c r="B56" t="s">
        <v>11</v>
      </c>
      <c r="C56" t="s">
        <v>6</v>
      </c>
      <c r="D56" t="s">
        <v>76</v>
      </c>
      <c r="E56">
        <v>22</v>
      </c>
      <c r="F56">
        <v>46.443599927566154</v>
      </c>
      <c r="G56">
        <v>630.53216484452048</v>
      </c>
      <c r="H56">
        <v>1165.4115868886731</v>
      </c>
      <c r="J56">
        <f ca="1">I55+I55*AVERAGE('Survival Profiles'!$D$37:$S$37)</f>
        <v>0</v>
      </c>
      <c r="K56">
        <f ca="1">J55+J55*AVERAGE('Survival Profiles'!$D$37:$S$37)</f>
        <v>0</v>
      </c>
      <c r="L56">
        <f ca="1">K55+K55*AVERAGE('Survival Profiles'!$D$37:$S$37)</f>
        <v>0</v>
      </c>
      <c r="M56">
        <f ca="1">L55+L55*AVERAGE('Survival Profiles'!$D$37:$S$37)</f>
        <v>0</v>
      </c>
      <c r="N56">
        <f ca="1">M55+M55*AVERAGE('Survival Profiles'!$D$37:$S$37)</f>
        <v>0</v>
      </c>
      <c r="O56">
        <f ca="1">N55+N55*AVERAGE('Survival Profiles'!$D$37:$S$37)</f>
        <v>0</v>
      </c>
      <c r="P56">
        <f ca="1">O55+O55*AVERAGE('Survival Profiles'!$D$37:$S$37)</f>
        <v>1425.1243191587273</v>
      </c>
      <c r="Q56">
        <f ca="1">P55+P55*AVERAGE('Survival Profiles'!$D$37:$S$37)</f>
        <v>1340.0418745805794</v>
      </c>
      <c r="R56">
        <f ca="1">Q55+Q55*AVERAGE('Survival Profiles'!$D$37:$S$37)</f>
        <v>1218.5429948335077</v>
      </c>
      <c r="S56">
        <f ca="1">R55+R55*AVERAGE('Survival Profiles'!$D$37:$S$37)</f>
        <v>1294.4235663142786</v>
      </c>
      <c r="T56">
        <f ca="1">S55+S55*AVERAGE('Survival Profiles'!$D$37:$S$37)</f>
        <v>1191.1984886540636</v>
      </c>
      <c r="U56">
        <f ca="1">T55+T55*AVERAGE('Survival Profiles'!$D$37:$S$37)</f>
        <v>913.67800243756687</v>
      </c>
      <c r="V56">
        <f ca="1">U55+U55*AVERAGE('Survival Profiles'!$D$37:$S$37)</f>
        <v>433.26900982463223</v>
      </c>
      <c r="W56">
        <f ca="1">V55+V55*AVERAGE('Survival Profiles'!$D$37:$S$37)</f>
        <v>786.51533113448011</v>
      </c>
      <c r="X56">
        <f ca="1">W55+W55*AVERAGE('Survival Profiles'!$D$37:$S$37)</f>
        <v>747.2519059067439</v>
      </c>
      <c r="Y56">
        <f ca="1">X55+X55*AVERAGE('Survival Profiles'!$D$37:$S$37)</f>
        <v>611.15413439277143</v>
      </c>
      <c r="Z56">
        <f ca="1">Y55+Y55*AVERAGE('Survival Profiles'!$D$37:$S$37)</f>
        <v>722.9977397104135</v>
      </c>
      <c r="AA56">
        <f ca="1">Z55+Z55*AVERAGE('Survival Profiles'!$D$37:$S$37)</f>
        <v>975.14285314766823</v>
      </c>
      <c r="AB56">
        <f ca="1">AA55+AA55*AVERAGE('Survival Profiles'!$D$37:$S$37)</f>
        <v>1287.5280258792943</v>
      </c>
      <c r="AC56">
        <f ca="1">AB55+AB55*AVERAGE('Survival Profiles'!$D$37:$S$37)</f>
        <v>1605.0697456924815</v>
      </c>
      <c r="AD56">
        <f ca="1">AC55+AC55*AVERAGE('Survival Profiles'!$D$37:$S$37)</f>
        <v>1742.0133474564855</v>
      </c>
      <c r="AE56">
        <f ca="1">AD55+AD55*AVERAGE('Survival Profiles'!$D$37:$S$37)</f>
        <v>2124.8494463736297</v>
      </c>
      <c r="AF56">
        <f ca="1">AE55+AE55*AVERAGE('Survival Profiles'!$D$37:$S$37)</f>
        <v>1172.0985098846386</v>
      </c>
      <c r="AG56">
        <f ca="1">AF55+AF55*AVERAGE('Survival Profiles'!$D$37:$S$37)</f>
        <v>1440.2686279405996</v>
      </c>
      <c r="AH56">
        <f ca="1">AG55+AG55*AVERAGE('Survival Profiles'!$D$37:$S$37)</f>
        <v>1475.6851354598916</v>
      </c>
      <c r="AI56">
        <f ca="1">AH55+AH55*AVERAGE('Survival Profiles'!$D$37:$S$37)</f>
        <v>1511.9725423243049</v>
      </c>
      <c r="AJ56">
        <f ca="1">AI55+AI55*AVERAGE('Survival Profiles'!$D$37:$S$37)</f>
        <v>1549.1522641313127</v>
      </c>
      <c r="AK56">
        <f ca="1">AJ55+AJ55*AVERAGE('Survival Profiles'!$D$37:$S$37)</f>
        <v>1587.2462430924406</v>
      </c>
      <c r="AL56">
        <f ca="1">AK55+AK55*AVERAGE('Survival Profiles'!$D$37:$S$37)</f>
        <v>1626.2769609827783</v>
      </c>
      <c r="AM56">
        <f ca="1">AL55+AL55*AVERAGE('Survival Profiles'!$D$37:$S$37)</f>
        <v>1666.2674524089939</v>
      </c>
      <c r="AN56">
        <f ca="1">AM55+AM55*AVERAGE('Survival Profiles'!$D$37:$S$37)</f>
        <v>1707.2413184035463</v>
      </c>
      <c r="AO56">
        <f ca="1">AN55+AN55*AVERAGE('Survival Profiles'!$D$37:$S$37)</f>
        <v>1749.2227403532493</v>
      </c>
    </row>
    <row r="57" spans="1:41" x14ac:dyDescent="0.25">
      <c r="A57" t="s">
        <v>39</v>
      </c>
      <c r="B57" t="s">
        <v>11</v>
      </c>
      <c r="C57" t="s">
        <v>6</v>
      </c>
      <c r="D57" t="s">
        <v>76</v>
      </c>
      <c r="E57">
        <v>23</v>
      </c>
      <c r="F57">
        <v>17.085645587343077</v>
      </c>
      <c r="G57">
        <v>571.41250480610188</v>
      </c>
      <c r="H57">
        <v>1046.3592114215735</v>
      </c>
      <c r="J57">
        <f ca="1">I56+I56*AVERAGE('Survival Profiles'!$D$37:$S$37)</f>
        <v>0</v>
      </c>
      <c r="K57">
        <f ca="1">J56+J56*AVERAGE('Survival Profiles'!$D$37:$S$37)</f>
        <v>0</v>
      </c>
      <c r="L57">
        <f ca="1">K56+K56*AVERAGE('Survival Profiles'!$D$37:$S$37)</f>
        <v>0</v>
      </c>
      <c r="M57">
        <f ca="1">L56+L56*AVERAGE('Survival Profiles'!$D$37:$S$37)</f>
        <v>0</v>
      </c>
      <c r="N57">
        <f ca="1">M56+M56*AVERAGE('Survival Profiles'!$D$37:$S$37)</f>
        <v>0</v>
      </c>
      <c r="O57">
        <f ca="1">N56+N56*AVERAGE('Survival Profiles'!$D$37:$S$37)</f>
        <v>0</v>
      </c>
      <c r="P57">
        <f ca="1">O56+O56*AVERAGE('Survival Profiles'!$D$37:$S$37)</f>
        <v>0</v>
      </c>
      <c r="Q57">
        <f ca="1">P56+P56*AVERAGE('Survival Profiles'!$D$37:$S$37)</f>
        <v>1030.313454669167</v>
      </c>
      <c r="R57">
        <f ca="1">Q56+Q56*AVERAGE('Survival Profiles'!$D$37:$S$37)</f>
        <v>968.80191758673368</v>
      </c>
      <c r="S57">
        <f ca="1">R56+R56*AVERAGE('Survival Profiles'!$D$37:$S$37)</f>
        <v>880.96261202738719</v>
      </c>
      <c r="T57">
        <f ca="1">S56+S56*AVERAGE('Survival Profiles'!$D$37:$S$37)</f>
        <v>935.82152692596605</v>
      </c>
      <c r="U57">
        <f ca="1">T56+T56*AVERAGE('Survival Profiles'!$D$37:$S$37)</f>
        <v>861.19352083357705</v>
      </c>
      <c r="V57">
        <f ca="1">U56+U56*AVERAGE('Survival Profiles'!$D$37:$S$37)</f>
        <v>660.5562241070877</v>
      </c>
      <c r="W57">
        <f ca="1">V56+V56*AVERAGE('Survival Profiles'!$D$37:$S$37)</f>
        <v>313.23785883958851</v>
      </c>
      <c r="X57">
        <f ca="1">W56+W56*AVERAGE('Survival Profiles'!$D$37:$S$37)</f>
        <v>568.62220164048313</v>
      </c>
      <c r="Y57">
        <f ca="1">X56+X56*AVERAGE('Survival Profiles'!$D$37:$S$37)</f>
        <v>540.23616208962221</v>
      </c>
      <c r="Z57">
        <f ca="1">Y56+Y56*AVERAGE('Survival Profiles'!$D$37:$S$37)</f>
        <v>441.842384609134</v>
      </c>
      <c r="AA57">
        <f ca="1">Z56+Z56*AVERAGE('Survival Profiles'!$D$37:$S$37)</f>
        <v>522.70127518332549</v>
      </c>
      <c r="AB57">
        <f ca="1">AA56+AA56*AVERAGE('Survival Profiles'!$D$37:$S$37)</f>
        <v>704.99309310475712</v>
      </c>
      <c r="AC57">
        <f ca="1">AB56+AB56*AVERAGE('Survival Profiles'!$D$37:$S$37)</f>
        <v>930.83630002900759</v>
      </c>
      <c r="AD57">
        <f ca="1">AC56+AC56*AVERAGE('Survival Profiles'!$D$37:$S$37)</f>
        <v>1160.4075044102826</v>
      </c>
      <c r="AE57">
        <f ca="1">AD56+AD56*AVERAGE('Survival Profiles'!$D$37:$S$37)</f>
        <v>1259.4127866382921</v>
      </c>
      <c r="AF57">
        <f ca="1">AE56+AE56*AVERAGE('Survival Profiles'!$D$37:$S$37)</f>
        <v>1536.1894708508207</v>
      </c>
      <c r="AG57">
        <f ca="1">AF56+AF56*AVERAGE('Survival Profiles'!$D$37:$S$37)</f>
        <v>847.38492543914094</v>
      </c>
      <c r="AH57">
        <f ca="1">AG56+AG56*AVERAGE('Survival Profiles'!$D$37:$S$37)</f>
        <v>1041.2622434098141</v>
      </c>
      <c r="AI57">
        <f ca="1">AH56+AH56*AVERAGE('Survival Profiles'!$D$37:$S$37)</f>
        <v>1066.8671002801671</v>
      </c>
      <c r="AJ57">
        <f ca="1">AI56+AI56*AVERAGE('Survival Profiles'!$D$37:$S$37)</f>
        <v>1093.1015859491292</v>
      </c>
      <c r="AK57">
        <f ca="1">AJ56+AJ56*AVERAGE('Survival Profiles'!$D$37:$S$37)</f>
        <v>1119.9811831208551</v>
      </c>
      <c r="AL57">
        <f ca="1">AK56+AK56*AVERAGE('Survival Profiles'!$D$37:$S$37)</f>
        <v>1147.5217552224549</v>
      </c>
      <c r="AM57">
        <f ca="1">AL56+AL56*AVERAGE('Survival Profiles'!$D$37:$S$37)</f>
        <v>1175.7395557660248</v>
      </c>
      <c r="AN57">
        <f ca="1">AM56+AM56*AVERAGE('Survival Profiles'!$D$37:$S$37)</f>
        <v>1204.6512379409414</v>
      </c>
      <c r="AO57">
        <f ca="1">AN56+AN56*AVERAGE('Survival Profiles'!$D$37:$S$37)</f>
        <v>1234.2738644419892</v>
      </c>
    </row>
    <row r="58" spans="1:41" x14ac:dyDescent="0.25">
      <c r="A58" t="s">
        <v>39</v>
      </c>
      <c r="B58" t="s">
        <v>11</v>
      </c>
      <c r="C58" t="s">
        <v>6</v>
      </c>
      <c r="D58" t="s">
        <v>76</v>
      </c>
      <c r="E58">
        <v>24</v>
      </c>
      <c r="F58">
        <v>6.2854577507250911</v>
      </c>
      <c r="G58">
        <v>549.6635973089227</v>
      </c>
      <c r="H58">
        <v>1002.5622900646042</v>
      </c>
      <c r="J58">
        <f ca="1">I57+I57*AVERAGE('Survival Profiles'!$D$37:$S$37)</f>
        <v>0</v>
      </c>
      <c r="K58">
        <f ca="1">J57+J57*AVERAGE('Survival Profiles'!$D$37:$S$37)</f>
        <v>0</v>
      </c>
      <c r="L58">
        <f ca="1">K57+K57*AVERAGE('Survival Profiles'!$D$37:$S$37)</f>
        <v>0</v>
      </c>
      <c r="M58">
        <f ca="1">L57+L57*AVERAGE('Survival Profiles'!$D$37:$S$37)</f>
        <v>0</v>
      </c>
      <c r="N58">
        <f ca="1">M57+M57*AVERAGE('Survival Profiles'!$D$37:$S$37)</f>
        <v>0</v>
      </c>
      <c r="O58">
        <f ca="1">N57+N57*AVERAGE('Survival Profiles'!$D$37:$S$37)</f>
        <v>0</v>
      </c>
      <c r="P58">
        <f ca="1">O57+O57*AVERAGE('Survival Profiles'!$D$37:$S$37)</f>
        <v>0</v>
      </c>
      <c r="Q58">
        <f ca="1">P57+P57*AVERAGE('Survival Profiles'!$D$37:$S$37)</f>
        <v>0</v>
      </c>
      <c r="R58">
        <f ca="1">Q57+Q57*AVERAGE('Survival Profiles'!$D$37:$S$37)</f>
        <v>744.87944707796464</v>
      </c>
      <c r="S58">
        <f ca="1">R57+R57*AVERAGE('Survival Profiles'!$D$37:$S$37)</f>
        <v>700.40882551785796</v>
      </c>
      <c r="T58">
        <f ca="1">S57+S57*AVERAGE('Survival Profiles'!$D$37:$S$37)</f>
        <v>636.90417743212777</v>
      </c>
      <c r="U58">
        <f ca="1">T57+T57*AVERAGE('Survival Profiles'!$D$37:$S$37)</f>
        <v>676.5651932247165</v>
      </c>
      <c r="V58">
        <f ca="1">U57+U57*AVERAGE('Survival Profiles'!$D$37:$S$37)</f>
        <v>622.61183790094356</v>
      </c>
      <c r="W58">
        <f ca="1">V57+V57*AVERAGE('Survival Profiles'!$D$37:$S$37)</f>
        <v>477.55831271250133</v>
      </c>
      <c r="X58">
        <f ca="1">W57+W57*AVERAGE('Survival Profiles'!$D$37:$S$37)</f>
        <v>226.4596682096504</v>
      </c>
      <c r="Y58">
        <f ca="1">X57+X57*AVERAGE('Survival Profiles'!$D$37:$S$37)</f>
        <v>411.09333206778439</v>
      </c>
      <c r="Z58">
        <f ca="1">Y57+Y57*AVERAGE('Survival Profiles'!$D$37:$S$37)</f>
        <v>390.57124983197792</v>
      </c>
      <c r="AA58">
        <f ca="1">Z57+Z57*AVERAGE('Survival Profiles'!$D$37:$S$37)</f>
        <v>319.43609942368573</v>
      </c>
      <c r="AB58">
        <f ca="1">AA57+AA57*AVERAGE('Survival Profiles'!$D$37:$S$37)</f>
        <v>377.89415937552945</v>
      </c>
      <c r="AC58">
        <f ca="1">AB57+AB57*AVERAGE('Survival Profiles'!$D$37:$S$37)</f>
        <v>509.68456541633344</v>
      </c>
      <c r="AD58">
        <f ca="1">AC57+AC57*AVERAGE('Survival Profiles'!$D$37:$S$37)</f>
        <v>672.96105407877383</v>
      </c>
      <c r="AE58">
        <f ca="1">AD57+AD57*AVERAGE('Survival Profiles'!$D$37:$S$37)</f>
        <v>838.93275037138937</v>
      </c>
      <c r="AF58">
        <f ca="1">AE57+AE57*AVERAGE('Survival Profiles'!$D$37:$S$37)</f>
        <v>910.5099966449302</v>
      </c>
      <c r="AG58">
        <f ca="1">AF57+AF57*AVERAGE('Survival Profiles'!$D$37:$S$37)</f>
        <v>1110.6095513639359</v>
      </c>
      <c r="AH58">
        <f ca="1">AG57+AG57*AVERAGE('Survival Profiles'!$D$37:$S$37)</f>
        <v>612.62872173787866</v>
      </c>
      <c r="AI58">
        <f ca="1">AH57+AH57*AVERAGE('Survival Profiles'!$D$37:$S$37)</f>
        <v>752.79502623142275</v>
      </c>
      <c r="AJ58">
        <f ca="1">AI57+AI57*AVERAGE('Survival Profiles'!$D$37:$S$37)</f>
        <v>771.3064137530223</v>
      </c>
      <c r="AK58">
        <f ca="1">AJ57+AJ57*AVERAGE('Survival Profiles'!$D$37:$S$37)</f>
        <v>790.27300017476909</v>
      </c>
      <c r="AL58">
        <f ca="1">AK57+AK57*AVERAGE('Survival Profiles'!$D$37:$S$37)</f>
        <v>809.70597893304682</v>
      </c>
      <c r="AM58">
        <f ca="1">AL57+AL57*AVERAGE('Survival Profiles'!$D$37:$S$37)</f>
        <v>829.61681871319661</v>
      </c>
      <c r="AN58">
        <f ca="1">AM57+AM57*AVERAGE('Survival Profiles'!$D$37:$S$37)</f>
        <v>850.01727021792806</v>
      </c>
      <c r="AO58">
        <f ca="1">AN57+AN57*AVERAGE('Survival Profiles'!$D$37:$S$37)</f>
        <v>870.91937310220123</v>
      </c>
    </row>
    <row r="59" spans="1:41" x14ac:dyDescent="0.25">
      <c r="A59" t="s">
        <v>39</v>
      </c>
      <c r="B59" t="s">
        <v>11</v>
      </c>
      <c r="C59" t="s">
        <v>6</v>
      </c>
      <c r="D59" t="s">
        <v>76</v>
      </c>
      <c r="E59">
        <v>25</v>
      </c>
      <c r="F59">
        <v>2.312290684843457</v>
      </c>
      <c r="G59">
        <v>541.66262137277101</v>
      </c>
      <c r="H59">
        <v>986.45030311077244</v>
      </c>
      <c r="J59">
        <f ca="1">I58+I58*AVERAGE('Survival Profiles'!$D$37:$S$37)</f>
        <v>0</v>
      </c>
      <c r="K59">
        <f ca="1">J58+J58*AVERAGE('Survival Profiles'!$D$37:$S$37)</f>
        <v>0</v>
      </c>
      <c r="L59">
        <f ca="1">K58+K58*AVERAGE('Survival Profiles'!$D$37:$S$37)</f>
        <v>0</v>
      </c>
      <c r="M59">
        <f ca="1">L58+L58*AVERAGE('Survival Profiles'!$D$37:$S$37)</f>
        <v>0</v>
      </c>
      <c r="N59">
        <f ca="1">M58+M58*AVERAGE('Survival Profiles'!$D$37:$S$37)</f>
        <v>0</v>
      </c>
      <c r="O59">
        <f ca="1">N58+N58*AVERAGE('Survival Profiles'!$D$37:$S$37)</f>
        <v>0</v>
      </c>
      <c r="P59">
        <f ca="1">O58+O58*AVERAGE('Survival Profiles'!$D$37:$S$37)</f>
        <v>0</v>
      </c>
      <c r="Q59">
        <f ca="1">P58+P58*AVERAGE('Survival Profiles'!$D$37:$S$37)</f>
        <v>0</v>
      </c>
      <c r="R59">
        <f ca="1">Q58+Q58*AVERAGE('Survival Profiles'!$D$37:$S$37)</f>
        <v>0</v>
      </c>
      <c r="S59">
        <f ca="1">R58+R58*AVERAGE('Survival Profiles'!$D$37:$S$37)</f>
        <v>538.52095997070603</v>
      </c>
      <c r="T59">
        <f ca="1">S58+S58*AVERAGE('Survival Profiles'!$D$37:$S$37)</f>
        <v>506.37030538225156</v>
      </c>
      <c r="U59">
        <f ca="1">T58+T58*AVERAGE('Survival Profiles'!$D$37:$S$37)</f>
        <v>460.45873649162831</v>
      </c>
      <c r="V59">
        <f ca="1">U58+U58*AVERAGE('Survival Profiles'!$D$37:$S$37)</f>
        <v>489.13221967313257</v>
      </c>
      <c r="W59">
        <f ca="1">V58+V58*AVERAGE('Survival Profiles'!$D$37:$S$37)</f>
        <v>450.12589077444079</v>
      </c>
      <c r="X59">
        <f ca="1">W58+W58*AVERAGE('Survival Profiles'!$D$37:$S$37)</f>
        <v>345.25742657121395</v>
      </c>
      <c r="Y59">
        <f ca="1">X58+X58*AVERAGE('Survival Profiles'!$D$37:$S$37)</f>
        <v>163.72216792570995</v>
      </c>
      <c r="Z59">
        <f ca="1">Y58+Y58*AVERAGE('Survival Profiles'!$D$37:$S$37)</f>
        <v>297.20564406917777</v>
      </c>
      <c r="AA59">
        <f ca="1">Z58+Z58*AVERAGE('Survival Profiles'!$D$37:$S$37)</f>
        <v>282.36891918761779</v>
      </c>
      <c r="AB59">
        <f ca="1">AA58+AA58*AVERAGE('Survival Profiles'!$D$37:$S$37)</f>
        <v>230.94077247769184</v>
      </c>
      <c r="AC59">
        <f ca="1">AB58+AB58*AVERAGE('Survival Profiles'!$D$37:$S$37)</f>
        <v>273.20384026240004</v>
      </c>
      <c r="AD59">
        <f ca="1">AC58+AC58*AVERAGE('Survival Profiles'!$D$37:$S$37)</f>
        <v>368.48354794454053</v>
      </c>
      <c r="AE59">
        <f ca="1">AD58+AD58*AVERAGE('Survival Profiles'!$D$37:$S$37)</f>
        <v>486.52655713222765</v>
      </c>
      <c r="AF59">
        <f ca="1">AE58+AE58*AVERAGE('Survival Profiles'!$D$37:$S$37)</f>
        <v>606.51810417528986</v>
      </c>
      <c r="AG59">
        <f ca="1">AF58+AF58*AVERAGE('Survival Profiles'!$D$37:$S$37)</f>
        <v>658.26587024199455</v>
      </c>
      <c r="AH59">
        <f ca="1">AG58+AG58*AVERAGE('Survival Profiles'!$D$37:$S$37)</f>
        <v>802.93062736437901</v>
      </c>
      <c r="AI59">
        <f ca="1">AH58+AH58*AVERAGE('Survival Profiles'!$D$37:$S$37)</f>
        <v>442.90845804660489</v>
      </c>
      <c r="AJ59">
        <f ca="1">AI58+AI58*AVERAGE('Survival Profiles'!$D$37:$S$37)</f>
        <v>544.24363805125483</v>
      </c>
      <c r="AK59">
        <f ca="1">AJ58+AJ58*AVERAGE('Survival Profiles'!$D$37:$S$37)</f>
        <v>557.62670321384905</v>
      </c>
      <c r="AL59">
        <f ca="1">AK58+AK58*AVERAGE('Survival Profiles'!$D$37:$S$37)</f>
        <v>571.33886075460794</v>
      </c>
      <c r="AM59">
        <f ca="1">AL58+AL58*AVERAGE('Survival Profiles'!$D$37:$S$37)</f>
        <v>585.38820312410235</v>
      </c>
      <c r="AN59">
        <f ca="1">AM58+AM58*AVERAGE('Survival Profiles'!$D$37:$S$37)</f>
        <v>599.7830217679666</v>
      </c>
      <c r="AO59">
        <f ca="1">AN58+AN58*AVERAGE('Survival Profiles'!$D$37:$S$37)</f>
        <v>614.53181202021528</v>
      </c>
    </row>
    <row r="60" spans="1:41" x14ac:dyDescent="0.25">
      <c r="A60" t="s">
        <v>39</v>
      </c>
      <c r="B60" t="s">
        <v>11</v>
      </c>
      <c r="C60" t="s">
        <v>6</v>
      </c>
      <c r="D60" t="s">
        <v>76</v>
      </c>
      <c r="E60">
        <v>26</v>
      </c>
      <c r="F60">
        <v>0.85064420496614268</v>
      </c>
      <c r="G60">
        <v>538.71922681655337</v>
      </c>
      <c r="H60">
        <v>980.52303435403542</v>
      </c>
      <c r="J60">
        <f ca="1">I59+I59*AVERAGE('Survival Profiles'!$D$37:$S$37)</f>
        <v>0</v>
      </c>
      <c r="K60">
        <f ca="1">J59+J59*AVERAGE('Survival Profiles'!$D$37:$S$37)</f>
        <v>0</v>
      </c>
      <c r="L60">
        <f ca="1">K59+K59*AVERAGE('Survival Profiles'!$D$37:$S$37)</f>
        <v>0</v>
      </c>
      <c r="M60">
        <f ca="1">L59+L59*AVERAGE('Survival Profiles'!$D$37:$S$37)</f>
        <v>0</v>
      </c>
      <c r="N60">
        <f ca="1">M59+M59*AVERAGE('Survival Profiles'!$D$37:$S$37)</f>
        <v>0</v>
      </c>
      <c r="O60">
        <f ca="1">N59+N59*AVERAGE('Survival Profiles'!$D$37:$S$37)</f>
        <v>0</v>
      </c>
      <c r="P60">
        <f ca="1">O59+O59*AVERAGE('Survival Profiles'!$D$37:$S$37)</f>
        <v>0</v>
      </c>
      <c r="Q60">
        <f ca="1">P59+P59*AVERAGE('Survival Profiles'!$D$37:$S$37)</f>
        <v>0</v>
      </c>
      <c r="R60">
        <f ca="1">Q59+Q59*AVERAGE('Survival Profiles'!$D$37:$S$37)</f>
        <v>0</v>
      </c>
      <c r="S60">
        <f ca="1">R59+R59*AVERAGE('Survival Profiles'!$D$37:$S$37)</f>
        <v>0</v>
      </c>
      <c r="T60">
        <f ca="1">S59+S59*AVERAGE('Survival Profiles'!$D$37:$S$37)</f>
        <v>389.33122059604455</v>
      </c>
      <c r="U60">
        <f ca="1">T59+T59*AVERAGE('Survival Profiles'!$D$37:$S$37)</f>
        <v>366.08745754072038</v>
      </c>
      <c r="V60">
        <f ca="1">U59+U59*AVERAGE('Survival Profiles'!$D$37:$S$37)</f>
        <v>332.89505003138584</v>
      </c>
      <c r="W60">
        <f ca="1">V59+V59*AVERAGE('Survival Profiles'!$D$37:$S$37)</f>
        <v>353.62494363924554</v>
      </c>
      <c r="X60">
        <f ca="1">W59+W59*AVERAGE('Survival Profiles'!$D$37:$S$37)</f>
        <v>325.42477545651678</v>
      </c>
      <c r="Y60">
        <f ca="1">X59+X59*AVERAGE('Survival Profiles'!$D$37:$S$37)</f>
        <v>249.60866019798374</v>
      </c>
      <c r="Z60">
        <f ca="1">Y59+Y59*AVERAGE('Survival Profiles'!$D$37:$S$37)</f>
        <v>118.3652192119219</v>
      </c>
      <c r="AA60">
        <f ca="1">Z59+Z59*AVERAGE('Survival Profiles'!$D$37:$S$37)</f>
        <v>214.86895548091746</v>
      </c>
      <c r="AB60">
        <f ca="1">AA59+AA59*AVERAGE('Survival Profiles'!$D$37:$S$37)</f>
        <v>204.14253880049768</v>
      </c>
      <c r="AC60">
        <f ca="1">AB59+AB59*AVERAGE('Survival Profiles'!$D$37:$S$37)</f>
        <v>166.96184460308501</v>
      </c>
      <c r="AD60">
        <f ca="1">AC59+AC59*AVERAGE('Survival Profiles'!$D$37:$S$37)</f>
        <v>197.51651747533288</v>
      </c>
      <c r="AE60">
        <f ca="1">AD59+AD59*AVERAGE('Survival Profiles'!$D$37:$S$37)</f>
        <v>266.40030779602898</v>
      </c>
      <c r="AF60">
        <f ca="1">AE59+AE59*AVERAGE('Survival Profiles'!$D$37:$S$37)</f>
        <v>351.74114365202297</v>
      </c>
      <c r="AG60">
        <f ca="1">AF59+AF59*AVERAGE('Survival Profiles'!$D$37:$S$37)</f>
        <v>438.49070206108536</v>
      </c>
      <c r="AH60">
        <f ca="1">AG59+AG59*AVERAGE('Survival Profiles'!$D$37:$S$37)</f>
        <v>475.90246951943027</v>
      </c>
      <c r="AI60">
        <f ca="1">AH59+AH59*AVERAGE('Survival Profiles'!$D$37:$S$37)</f>
        <v>580.48986844026717</v>
      </c>
      <c r="AJ60">
        <f ca="1">AI59+AI59*AVERAGE('Survival Profiles'!$D$37:$S$37)</f>
        <v>320.20683204786832</v>
      </c>
      <c r="AK60">
        <f ca="1">AJ59+AJ59*AVERAGE('Survival Profiles'!$D$37:$S$37)</f>
        <v>393.4685103355182</v>
      </c>
      <c r="AL60">
        <f ca="1">AK59+AK59*AVERAGE('Survival Profiles'!$D$37:$S$37)</f>
        <v>403.14398349695773</v>
      </c>
      <c r="AM60">
        <f ca="1">AL59+AL59*AVERAGE('Survival Profiles'!$D$37:$S$37)</f>
        <v>413.05737857194111</v>
      </c>
      <c r="AN60">
        <f ca="1">AM59+AM59*AVERAGE('Survival Profiles'!$D$37:$S$37)</f>
        <v>423.21454611020096</v>
      </c>
      <c r="AO60">
        <f ca="1">AN59+AN59*AVERAGE('Survival Profiles'!$D$37:$S$37)</f>
        <v>433.62148052771965</v>
      </c>
    </row>
    <row r="61" spans="1:41" x14ac:dyDescent="0.25">
      <c r="A61" t="s">
        <v>39</v>
      </c>
      <c r="B61" t="s">
        <v>11</v>
      </c>
      <c r="C61" t="s">
        <v>6</v>
      </c>
      <c r="D61" t="s">
        <v>76</v>
      </c>
      <c r="E61">
        <v>27</v>
      </c>
      <c r="F61">
        <v>0.3129345147586704</v>
      </c>
      <c r="G61">
        <v>537.63641247206488</v>
      </c>
      <c r="H61">
        <v>978.34251403613371</v>
      </c>
      <c r="J61">
        <f ca="1">I60+I60*AVERAGE('Survival Profiles'!$D$37:$S$37)</f>
        <v>0</v>
      </c>
      <c r="K61">
        <f ca="1">J60+J60*AVERAGE('Survival Profiles'!$D$37:$S$37)</f>
        <v>0</v>
      </c>
      <c r="L61">
        <f ca="1">K60+K60*AVERAGE('Survival Profiles'!$D$37:$S$37)</f>
        <v>0</v>
      </c>
      <c r="M61">
        <f ca="1">L60+L60*AVERAGE('Survival Profiles'!$D$37:$S$37)</f>
        <v>0</v>
      </c>
      <c r="N61">
        <f ca="1">M60+M60*AVERAGE('Survival Profiles'!$D$37:$S$37)</f>
        <v>0</v>
      </c>
      <c r="O61">
        <f ca="1">N60+N60*AVERAGE('Survival Profiles'!$D$37:$S$37)</f>
        <v>0</v>
      </c>
      <c r="P61">
        <f ca="1">O60+O60*AVERAGE('Survival Profiles'!$D$37:$S$37)</f>
        <v>0</v>
      </c>
      <c r="Q61">
        <f ca="1">P60+P60*AVERAGE('Survival Profiles'!$D$37:$S$37)</f>
        <v>0</v>
      </c>
      <c r="R61">
        <f ca="1">Q60+Q60*AVERAGE('Survival Profiles'!$D$37:$S$37)</f>
        <v>0</v>
      </c>
      <c r="S61">
        <f ca="1">R60+R60*AVERAGE('Survival Profiles'!$D$37:$S$37)</f>
        <v>0</v>
      </c>
      <c r="T61">
        <f ca="1">S60+S60*AVERAGE('Survival Profiles'!$D$37:$S$37)</f>
        <v>0</v>
      </c>
      <c r="U61">
        <f ca="1">T60+T60*AVERAGE('Survival Profiles'!$D$37:$S$37)</f>
        <v>281.47242279864344</v>
      </c>
      <c r="V61">
        <f ca="1">U60+U60*AVERAGE('Survival Profiles'!$D$37:$S$37)</f>
        <v>264.66802090114464</v>
      </c>
      <c r="W61">
        <f ca="1">V60+V60*AVERAGE('Survival Profiles'!$D$37:$S$37)</f>
        <v>240.67110807748503</v>
      </c>
      <c r="X61">
        <f ca="1">W60+W60*AVERAGE('Survival Profiles'!$D$37:$S$37)</f>
        <v>255.65807308180572</v>
      </c>
      <c r="Y61">
        <f ca="1">X60+X60*AVERAGE('Survival Profiles'!$D$37:$S$37)</f>
        <v>235.27036913766813</v>
      </c>
      <c r="Z61">
        <f ca="1">Y60+Y60*AVERAGE('Survival Profiles'!$D$37:$S$37)</f>
        <v>180.45805376175269</v>
      </c>
      <c r="AA61">
        <f ca="1">Z60+Z60*AVERAGE('Survival Profiles'!$D$37:$S$37)</f>
        <v>85.5737820760082</v>
      </c>
      <c r="AB61">
        <f ca="1">AA60+AA60*AVERAGE('Survival Profiles'!$D$37:$S$37)</f>
        <v>155.34250089380618</v>
      </c>
      <c r="AC61">
        <f ca="1">AB60+AB60*AVERAGE('Survival Profiles'!$D$37:$S$37)</f>
        <v>147.58768871521096</v>
      </c>
      <c r="AD61">
        <f ca="1">AC60+AC60*AVERAGE('Survival Profiles'!$D$37:$S$37)</f>
        <v>120.70738854031272</v>
      </c>
      <c r="AE61">
        <f ca="1">AD60+AD60*AVERAGE('Survival Profiles'!$D$37:$S$37)</f>
        <v>142.7973144085876</v>
      </c>
      <c r="AF61">
        <f ca="1">AE60+AE60*AVERAGE('Survival Profiles'!$D$37:$S$37)</f>
        <v>192.59780901941474</v>
      </c>
      <c r="AG61">
        <f ca="1">AF60+AF60*AVERAGE('Survival Profiles'!$D$37:$S$37)</f>
        <v>254.29615367123336</v>
      </c>
      <c r="AH61">
        <f ca="1">AG60+AG60*AVERAGE('Survival Profiles'!$D$37:$S$37)</f>
        <v>317.012953892724</v>
      </c>
      <c r="AI61">
        <f ca="1">AH60+AH60*AVERAGE('Survival Profiles'!$D$37:$S$37)</f>
        <v>344.0603116965969</v>
      </c>
      <c r="AJ61">
        <f ca="1">AI60+AI60*AVERAGE('Survival Profiles'!$D$37:$S$37)</f>
        <v>419.67322689869013</v>
      </c>
      <c r="AK61">
        <f ca="1">AJ60+AJ60*AVERAGE('Survival Profiles'!$D$37:$S$37)</f>
        <v>231.49798435175245</v>
      </c>
      <c r="AL61">
        <f ca="1">AK60+AK60*AVERAGE('Survival Profiles'!$D$37:$S$37)</f>
        <v>284.46353397900754</v>
      </c>
      <c r="AM61">
        <f ca="1">AL60+AL60*AVERAGE('Survival Profiles'!$D$37:$S$37)</f>
        <v>291.4585519184995</v>
      </c>
      <c r="AN61">
        <f ca="1">AM60+AM60*AVERAGE('Survival Profiles'!$D$37:$S$37)</f>
        <v>298.6255788156588</v>
      </c>
      <c r="AO61">
        <f ca="1">AN60+AN60*AVERAGE('Survival Profiles'!$D$37:$S$37)</f>
        <v>305.96884440681487</v>
      </c>
    </row>
    <row r="62" spans="1:41" x14ac:dyDescent="0.25">
      <c r="A62" t="s">
        <v>39</v>
      </c>
      <c r="B62" t="s">
        <v>11</v>
      </c>
      <c r="C62" t="s">
        <v>6</v>
      </c>
      <c r="D62" t="s">
        <v>76</v>
      </c>
      <c r="E62">
        <v>28</v>
      </c>
      <c r="F62">
        <v>0.11512217441267614</v>
      </c>
      <c r="G62">
        <v>537.23806733612219</v>
      </c>
      <c r="H62">
        <v>977.54034544012165</v>
      </c>
      <c r="J62">
        <f ca="1">I61+I61*AVERAGE('Survival Profiles'!$D$37:$S$37)</f>
        <v>0</v>
      </c>
      <c r="K62">
        <f ca="1">J61+J61*AVERAGE('Survival Profiles'!$D$37:$S$37)</f>
        <v>0</v>
      </c>
      <c r="L62">
        <f ca="1">K61+K61*AVERAGE('Survival Profiles'!$D$37:$S$37)</f>
        <v>0</v>
      </c>
      <c r="M62">
        <f ca="1">L61+L61*AVERAGE('Survival Profiles'!$D$37:$S$37)</f>
        <v>0</v>
      </c>
      <c r="N62">
        <f ca="1">M61+M61*AVERAGE('Survival Profiles'!$D$37:$S$37)</f>
        <v>0</v>
      </c>
      <c r="O62">
        <f ca="1">N61+N61*AVERAGE('Survival Profiles'!$D$37:$S$37)</f>
        <v>0</v>
      </c>
      <c r="P62">
        <f ca="1">O61+O61*AVERAGE('Survival Profiles'!$D$37:$S$37)</f>
        <v>0</v>
      </c>
      <c r="Q62">
        <f ca="1">P61+P61*AVERAGE('Survival Profiles'!$D$37:$S$37)</f>
        <v>0</v>
      </c>
      <c r="R62">
        <f ca="1">Q61+Q61*AVERAGE('Survival Profiles'!$D$37:$S$37)</f>
        <v>0</v>
      </c>
      <c r="S62">
        <f ca="1">R61+R61*AVERAGE('Survival Profiles'!$D$37:$S$37)</f>
        <v>0</v>
      </c>
      <c r="T62">
        <f ca="1">S61+S61*AVERAGE('Survival Profiles'!$D$37:$S$37)</f>
        <v>0</v>
      </c>
      <c r="U62">
        <f ca="1">T61+T61*AVERAGE('Survival Profiles'!$D$37:$S$37)</f>
        <v>0</v>
      </c>
      <c r="V62">
        <f ca="1">U61+U61*AVERAGE('Survival Profiles'!$D$37:$S$37)</f>
        <v>203.49440426289618</v>
      </c>
      <c r="W62">
        <f ca="1">V61+V61*AVERAGE('Survival Profiles'!$D$37:$S$37)</f>
        <v>191.3454281069902</v>
      </c>
      <c r="X62">
        <f ca="1">W61+W61*AVERAGE('Survival Profiles'!$D$37:$S$37)</f>
        <v>173.99652610570044</v>
      </c>
      <c r="Y62">
        <f ca="1">X61+X61*AVERAGE('Survival Profiles'!$D$37:$S$37)</f>
        <v>184.83156097320082</v>
      </c>
      <c r="Z62">
        <f ca="1">Y61+Y61*AVERAGE('Survival Profiles'!$D$37:$S$37)</f>
        <v>170.09198674724377</v>
      </c>
      <c r="AA62">
        <f ca="1">Z61+Z61*AVERAGE('Survival Profiles'!$D$37:$S$37)</f>
        <v>130.46466072791603</v>
      </c>
      <c r="AB62">
        <f ca="1">AA61+AA61*AVERAGE('Survival Profiles'!$D$37:$S$37)</f>
        <v>61.866756362620535</v>
      </c>
      <c r="AC62">
        <f ca="1">AB61+AB61*AVERAGE('Survival Profiles'!$D$37:$S$37)</f>
        <v>112.30702234267284</v>
      </c>
      <c r="AD62">
        <f ca="1">AC61+AC61*AVERAGE('Survival Profiles'!$D$37:$S$37)</f>
        <v>106.70057298339482</v>
      </c>
      <c r="AE62">
        <f ca="1">AD61+AD61*AVERAGE('Survival Profiles'!$D$37:$S$37)</f>
        <v>87.267085979192629</v>
      </c>
      <c r="AF62">
        <f ca="1">AE61+AE61*AVERAGE('Survival Profiles'!$D$37:$S$37)</f>
        <v>103.23730522867073</v>
      </c>
      <c r="AG62">
        <f ca="1">AF61+AF61*AVERAGE('Survival Profiles'!$D$37:$S$37)</f>
        <v>139.24126569508371</v>
      </c>
      <c r="AH62">
        <f ca="1">AG61+AG61*AVERAGE('Survival Profiles'!$D$37:$S$37)</f>
        <v>183.84694238658085</v>
      </c>
      <c r="AI62">
        <f ca="1">AH61+AH61*AVERAGE('Survival Profiles'!$D$37:$S$37)</f>
        <v>229.18892570221539</v>
      </c>
      <c r="AJ62">
        <f ca="1">AI61+AI61*AVERAGE('Survival Profiles'!$D$37:$S$37)</f>
        <v>248.74318934360195</v>
      </c>
      <c r="AK62">
        <f ca="1">AJ61+AJ61*AVERAGE('Survival Profiles'!$D$37:$S$37)</f>
        <v>303.40859841153787</v>
      </c>
      <c r="AL62">
        <f ca="1">AK61+AK61*AVERAGE('Survival Profiles'!$D$37:$S$37)</f>
        <v>167.36468868007401</v>
      </c>
      <c r="AM62">
        <f ca="1">AL61+AL61*AVERAGE('Survival Profiles'!$D$37:$S$37)</f>
        <v>205.65686970686511</v>
      </c>
      <c r="AN62">
        <f ca="1">AM61+AM61*AVERAGE('Survival Profiles'!$D$37:$S$37)</f>
        <v>210.71401524976426</v>
      </c>
      <c r="AO62">
        <f ca="1">AN61+AN61*AVERAGE('Survival Profiles'!$D$37:$S$37)</f>
        <v>215.89551706181538</v>
      </c>
    </row>
    <row r="63" spans="1:41" x14ac:dyDescent="0.25">
      <c r="A63" t="s">
        <v>39</v>
      </c>
      <c r="B63" t="s">
        <v>11</v>
      </c>
      <c r="C63" t="s">
        <v>6</v>
      </c>
      <c r="D63" t="s">
        <v>76</v>
      </c>
      <c r="E63">
        <v>29</v>
      </c>
      <c r="F63">
        <v>4.235108118937661E-2</v>
      </c>
      <c r="G63">
        <v>537.09152435011811</v>
      </c>
      <c r="H63">
        <v>977.24524410529511</v>
      </c>
      <c r="J63">
        <f ca="1">I62+I62*AVERAGE('Survival Profiles'!$D$37:$S$37)</f>
        <v>0</v>
      </c>
      <c r="K63">
        <f ca="1">J62+J62*AVERAGE('Survival Profiles'!$D$37:$S$37)</f>
        <v>0</v>
      </c>
      <c r="L63">
        <f ca="1">K62+K62*AVERAGE('Survival Profiles'!$D$37:$S$37)</f>
        <v>0</v>
      </c>
      <c r="M63">
        <f ca="1">L62+L62*AVERAGE('Survival Profiles'!$D$37:$S$37)</f>
        <v>0</v>
      </c>
      <c r="N63">
        <f ca="1">M62+M62*AVERAGE('Survival Profiles'!$D$37:$S$37)</f>
        <v>0</v>
      </c>
      <c r="O63">
        <f ca="1">N62+N62*AVERAGE('Survival Profiles'!$D$37:$S$37)</f>
        <v>0</v>
      </c>
      <c r="P63">
        <f ca="1">O62+O62*AVERAGE('Survival Profiles'!$D$37:$S$37)</f>
        <v>0</v>
      </c>
      <c r="Q63">
        <f ca="1">P62+P62*AVERAGE('Survival Profiles'!$D$37:$S$37)</f>
        <v>0</v>
      </c>
      <c r="R63">
        <f ca="1">Q62+Q62*AVERAGE('Survival Profiles'!$D$37:$S$37)</f>
        <v>0</v>
      </c>
      <c r="S63">
        <f ca="1">R62+R62*AVERAGE('Survival Profiles'!$D$37:$S$37)</f>
        <v>0</v>
      </c>
      <c r="T63">
        <f ca="1">S62+S62*AVERAGE('Survival Profiles'!$D$37:$S$37)</f>
        <v>0</v>
      </c>
      <c r="U63">
        <f ca="1">T62+T62*AVERAGE('Survival Profiles'!$D$37:$S$37)</f>
        <v>0</v>
      </c>
      <c r="V63">
        <f ca="1">U62+U62*AVERAGE('Survival Profiles'!$D$37:$S$37)</f>
        <v>0</v>
      </c>
      <c r="W63">
        <f ca="1">V62+V62*AVERAGE('Survival Profiles'!$D$37:$S$37)</f>
        <v>147.11911083358393</v>
      </c>
      <c r="X63">
        <f ca="1">W62+W62*AVERAGE('Survival Profiles'!$D$37:$S$37)</f>
        <v>138.33583948973796</v>
      </c>
      <c r="Y63">
        <f ca="1">X62+X62*AVERAGE('Survival Profiles'!$D$37:$S$37)</f>
        <v>125.79320940802168</v>
      </c>
      <c r="Z63">
        <f ca="1">Y62+Y62*AVERAGE('Survival Profiles'!$D$37:$S$37)</f>
        <v>133.62654861620049</v>
      </c>
      <c r="AA63">
        <f ca="1">Z62+Z62*AVERAGE('Survival Profiles'!$D$37:$S$37)</f>
        <v>122.97036835393175</v>
      </c>
      <c r="AB63">
        <f ca="1">AA62+AA62*AVERAGE('Survival Profiles'!$D$37:$S$37)</f>
        <v>94.321241662741286</v>
      </c>
      <c r="AC63">
        <f ca="1">AB62+AB62*AVERAGE('Survival Profiles'!$D$37:$S$37)</f>
        <v>44.727432280978263</v>
      </c>
      <c r="AD63">
        <f ca="1">AC62+AC62*AVERAGE('Survival Profiles'!$D$37:$S$37)</f>
        <v>81.193924360081652</v>
      </c>
      <c r="AE63">
        <f ca="1">AD62+AD62*AVERAGE('Survival Profiles'!$D$37:$S$37)</f>
        <v>77.140663791771829</v>
      </c>
      <c r="AF63">
        <f ca="1">AE62+AE62*AVERAGE('Survival Profiles'!$D$37:$S$37)</f>
        <v>63.090953978814895</v>
      </c>
      <c r="AG63">
        <f ca="1">AF62+AF62*AVERAGE('Survival Profiles'!$D$37:$S$37)</f>
        <v>74.63684618312945</v>
      </c>
      <c r="AH63">
        <f ca="1">AG62+AG62*AVERAGE('Survival Profiles'!$D$37:$S$37)</f>
        <v>100.66641033499236</v>
      </c>
      <c r="AI63">
        <f ca="1">AH62+AH62*AVERAGE('Survival Profiles'!$D$37:$S$37)</f>
        <v>132.91470490974353</v>
      </c>
      <c r="AJ63">
        <f ca="1">AI62+AI62*AVERAGE('Survival Profiles'!$D$37:$S$37)</f>
        <v>165.69532260284458</v>
      </c>
      <c r="AK63">
        <f ca="1">AJ62+AJ62*AVERAGE('Survival Profiles'!$D$37:$S$37)</f>
        <v>179.83234956605139</v>
      </c>
      <c r="AL63">
        <f ca="1">AK62+AK62*AVERAGE('Survival Profiles'!$D$37:$S$37)</f>
        <v>219.35346762607884</v>
      </c>
      <c r="AM63">
        <f ca="1">AL62+AL62*AVERAGE('Survival Profiles'!$D$37:$S$37)</f>
        <v>120.99863027064862</v>
      </c>
      <c r="AN63">
        <f ca="1">AM62+AM62*AVERAGE('Survival Profiles'!$D$37:$S$37)</f>
        <v>148.68249531325762</v>
      </c>
      <c r="AO63">
        <f ca="1">AN62+AN62*AVERAGE('Survival Profiles'!$D$37:$S$37)</f>
        <v>152.33862904490638</v>
      </c>
    </row>
    <row r="64" spans="1:41" x14ac:dyDescent="0.25">
      <c r="A64" t="s">
        <v>39</v>
      </c>
      <c r="B64" t="s">
        <v>11</v>
      </c>
      <c r="C64" t="s">
        <v>6</v>
      </c>
      <c r="D64" t="s">
        <v>76</v>
      </c>
      <c r="E64">
        <v>30</v>
      </c>
      <c r="F64">
        <v>1.558009208095425E-2</v>
      </c>
      <c r="G64">
        <v>537.03761419831937</v>
      </c>
      <c r="H64">
        <v>977.13668239115009</v>
      </c>
      <c r="J64">
        <f ca="1">I63+I63*AVERAGE('Survival Profiles'!$D$37:$S$37)</f>
        <v>0</v>
      </c>
      <c r="K64">
        <f ca="1">J63+J63*AVERAGE('Survival Profiles'!$D$37:$S$37)</f>
        <v>0</v>
      </c>
      <c r="L64">
        <f ca="1">K63+K63*AVERAGE('Survival Profiles'!$D$37:$S$37)</f>
        <v>0</v>
      </c>
      <c r="M64">
        <f ca="1">L63+L63*AVERAGE('Survival Profiles'!$D$37:$S$37)</f>
        <v>0</v>
      </c>
      <c r="N64">
        <f ca="1">M63+M63*AVERAGE('Survival Profiles'!$D$37:$S$37)</f>
        <v>0</v>
      </c>
      <c r="O64">
        <f ca="1">N63+N63*AVERAGE('Survival Profiles'!$D$37:$S$37)</f>
        <v>0</v>
      </c>
      <c r="P64">
        <f ca="1">O63+O63*AVERAGE('Survival Profiles'!$D$37:$S$37)</f>
        <v>0</v>
      </c>
      <c r="Q64">
        <f ca="1">P63+P63*AVERAGE('Survival Profiles'!$D$37:$S$37)</f>
        <v>0</v>
      </c>
      <c r="R64">
        <f ca="1">Q63+Q63*AVERAGE('Survival Profiles'!$D$37:$S$37)</f>
        <v>0</v>
      </c>
      <c r="S64">
        <f ca="1">R63+R63*AVERAGE('Survival Profiles'!$D$37:$S$37)</f>
        <v>0</v>
      </c>
      <c r="T64">
        <f ca="1">S63+S63*AVERAGE('Survival Profiles'!$D$37:$S$37)</f>
        <v>0</v>
      </c>
      <c r="U64">
        <f ca="1">T63+T63*AVERAGE('Survival Profiles'!$D$37:$S$37)</f>
        <v>0</v>
      </c>
      <c r="V64">
        <f ca="1">U63+U63*AVERAGE('Survival Profiles'!$D$37:$S$37)</f>
        <v>0</v>
      </c>
      <c r="W64">
        <f ca="1">V63+V63*AVERAGE('Survival Profiles'!$D$37:$S$37)</f>
        <v>0</v>
      </c>
      <c r="X64">
        <f ca="1">W63+W63*AVERAGE('Survival Profiles'!$D$37:$S$37)</f>
        <v>106.36180808442397</v>
      </c>
      <c r="Y64">
        <f ca="1">X63+X63*AVERAGE('Survival Profiles'!$D$37:$S$37)</f>
        <v>100.01181986240226</v>
      </c>
      <c r="Z64">
        <f ca="1">Y63+Y63*AVERAGE('Survival Profiles'!$D$37:$S$37)</f>
        <v>90.943950935880054</v>
      </c>
      <c r="AA64">
        <f ca="1">Z63+Z63*AVERAGE('Survival Profiles'!$D$37:$S$37)</f>
        <v>96.607172503762968</v>
      </c>
      <c r="AB64">
        <f ca="1">AA63+AA63*AVERAGE('Survival Profiles'!$D$37:$S$37)</f>
        <v>88.903138720888023</v>
      </c>
      <c r="AC64">
        <f ca="1">AB63+AB63*AVERAGE('Survival Profiles'!$D$37:$S$37)</f>
        <v>68.190853976579007</v>
      </c>
      <c r="AD64">
        <f ca="1">AC63+AC63*AVERAGE('Survival Profiles'!$D$37:$S$37)</f>
        <v>32.336319472184428</v>
      </c>
      <c r="AE64">
        <f ca="1">AD63+AD63*AVERAGE('Survival Profiles'!$D$37:$S$37)</f>
        <v>58.700277288767126</v>
      </c>
      <c r="AF64">
        <f ca="1">AE63+AE63*AVERAGE('Survival Profiles'!$D$37:$S$37)</f>
        <v>55.769916166816145</v>
      </c>
      <c r="AG64">
        <f ca="1">AF63+AF63*AVERAGE('Survival Profiles'!$D$37:$S$37)</f>
        <v>45.612482980192731</v>
      </c>
      <c r="AH64">
        <f ca="1">AG63+AG63*AVERAGE('Survival Profiles'!$D$37:$S$37)</f>
        <v>53.95974639036838</v>
      </c>
      <c r="AI64">
        <f ca="1">AH63+AH63*AVERAGE('Survival Profiles'!$D$37:$S$37)</f>
        <v>72.778181950200818</v>
      </c>
      <c r="AJ64">
        <f ca="1">AI63+AI63*AVERAGE('Survival Profiles'!$D$37:$S$37)</f>
        <v>96.092535192109267</v>
      </c>
      <c r="AK64">
        <f ca="1">AJ63+AJ63*AVERAGE('Survival Profiles'!$D$37:$S$37)</f>
        <v>119.79173883878175</v>
      </c>
      <c r="AL64">
        <f ca="1">AK63+AK63*AVERAGE('Survival Profiles'!$D$37:$S$37)</f>
        <v>130.01229917404504</v>
      </c>
      <c r="AM64">
        <f ca="1">AL63+AL63*AVERAGE('Survival Profiles'!$D$37:$S$37)</f>
        <v>158.58464134335978</v>
      </c>
      <c r="AN64">
        <f ca="1">AM63+AM63*AVERAGE('Survival Profiles'!$D$37:$S$37)</f>
        <v>87.477643240262552</v>
      </c>
      <c r="AO64">
        <f ca="1">AN63+AN63*AVERAGE('Survival Profiles'!$D$37:$S$37)</f>
        <v>107.49207864578779</v>
      </c>
    </row>
    <row r="65" spans="1:41" x14ac:dyDescent="0.25">
      <c r="A65" t="s">
        <v>39</v>
      </c>
      <c r="B65" t="s">
        <v>11</v>
      </c>
      <c r="C65" t="s">
        <v>6</v>
      </c>
      <c r="D65" t="s">
        <v>76</v>
      </c>
      <c r="E65">
        <v>31</v>
      </c>
      <c r="F65">
        <v>5.7315955681410636E-3</v>
      </c>
      <c r="G65">
        <v>537.01778176180221</v>
      </c>
      <c r="H65">
        <v>977.09674476841792</v>
      </c>
      <c r="J65">
        <f ca="1">I64+I64*AVERAGE('Survival Profiles'!$D$37:$S$37)</f>
        <v>0</v>
      </c>
      <c r="K65">
        <f ca="1">J64+J64*AVERAGE('Survival Profiles'!$D$37:$S$37)</f>
        <v>0</v>
      </c>
      <c r="L65">
        <f ca="1">K64+K64*AVERAGE('Survival Profiles'!$D$37:$S$37)</f>
        <v>0</v>
      </c>
      <c r="M65">
        <f ca="1">L64+L64*AVERAGE('Survival Profiles'!$D$37:$S$37)</f>
        <v>0</v>
      </c>
      <c r="N65">
        <f ca="1">M64+M64*AVERAGE('Survival Profiles'!$D$37:$S$37)</f>
        <v>0</v>
      </c>
      <c r="O65">
        <f ca="1">N64+N64*AVERAGE('Survival Profiles'!$D$37:$S$37)</f>
        <v>0</v>
      </c>
      <c r="P65">
        <f ca="1">O64+O64*AVERAGE('Survival Profiles'!$D$37:$S$37)</f>
        <v>0</v>
      </c>
      <c r="Q65">
        <f ca="1">P64+P64*AVERAGE('Survival Profiles'!$D$37:$S$37)</f>
        <v>0</v>
      </c>
      <c r="R65">
        <f ca="1">Q64+Q64*AVERAGE('Survival Profiles'!$D$37:$S$37)</f>
        <v>0</v>
      </c>
      <c r="S65">
        <f ca="1">R64+R64*AVERAGE('Survival Profiles'!$D$37:$S$37)</f>
        <v>0</v>
      </c>
      <c r="T65">
        <f ca="1">S64+S64*AVERAGE('Survival Profiles'!$D$37:$S$37)</f>
        <v>0</v>
      </c>
      <c r="U65">
        <f ca="1">T64+T64*AVERAGE('Survival Profiles'!$D$37:$S$37)</f>
        <v>0</v>
      </c>
      <c r="V65">
        <f ca="1">U64+U64*AVERAGE('Survival Profiles'!$D$37:$S$37)</f>
        <v>0</v>
      </c>
      <c r="W65">
        <f ca="1">V64+V64*AVERAGE('Survival Profiles'!$D$37:$S$37)</f>
        <v>0</v>
      </c>
      <c r="X65">
        <f ca="1">W64+W64*AVERAGE('Survival Profiles'!$D$37:$S$37)</f>
        <v>0</v>
      </c>
      <c r="Y65">
        <f ca="1">X64+X64*AVERAGE('Survival Profiles'!$D$37:$S$37)</f>
        <v>76.895748994734788</v>
      </c>
      <c r="Z65">
        <f ca="1">Y64+Y64*AVERAGE('Survival Profiles'!$D$37:$S$37)</f>
        <v>72.304936660550609</v>
      </c>
      <c r="AA65">
        <f ca="1">Z64+Z64*AVERAGE('Survival Profiles'!$D$37:$S$37)</f>
        <v>65.749194656451309</v>
      </c>
      <c r="AB65">
        <f ca="1">AA64+AA64*AVERAGE('Survival Profiles'!$D$37:$S$37)</f>
        <v>69.843499482858874</v>
      </c>
      <c r="AC65">
        <f ca="1">AB64+AB64*AVERAGE('Survival Profiles'!$D$37:$S$37)</f>
        <v>64.273761071260139</v>
      </c>
      <c r="AD65">
        <f ca="1">AC64+AC64*AVERAGE('Survival Profiles'!$D$37:$S$37)</f>
        <v>49.299526639840209</v>
      </c>
      <c r="AE65">
        <f ca="1">AD64+AD64*AVERAGE('Survival Profiles'!$D$37:$S$37)</f>
        <v>23.377992066221601</v>
      </c>
      <c r="AF65">
        <f ca="1">AE64+AE64*AVERAGE('Survival Profiles'!$D$37:$S$37)</f>
        <v>42.438182178471124</v>
      </c>
      <c r="AG65">
        <f ca="1">AF64+AF64*AVERAGE('Survival Profiles'!$D$37:$S$37)</f>
        <v>40.319636834463665</v>
      </c>
      <c r="AH65">
        <f ca="1">AG64+AG64*AVERAGE('Survival Profiles'!$D$37:$S$37)</f>
        <v>32.976179189127102</v>
      </c>
      <c r="AI65">
        <f ca="1">AH64+AH64*AVERAGE('Survival Profiles'!$D$37:$S$37)</f>
        <v>39.010949409207612</v>
      </c>
      <c r="AJ65">
        <f ca="1">AI64+AI64*AVERAGE('Survival Profiles'!$D$37:$S$37)</f>
        <v>52.615999223083236</v>
      </c>
      <c r="AK65">
        <f ca="1">AJ64+AJ64*AVERAGE('Survival Profiles'!$D$37:$S$37)</f>
        <v>69.471435278113162</v>
      </c>
      <c r="AL65">
        <f ca="1">AK64+AK64*AVERAGE('Survival Profiles'!$D$37:$S$37)</f>
        <v>86.605104287793196</v>
      </c>
      <c r="AM65">
        <f ca="1">AL64+AL64*AVERAGE('Survival Profiles'!$D$37:$S$37)</f>
        <v>93.994200583543744</v>
      </c>
      <c r="AN65">
        <f ca="1">AM64+AM64*AVERAGE('Survival Profiles'!$D$37:$S$37)</f>
        <v>114.65097288943926</v>
      </c>
      <c r="AO65">
        <f ca="1">AN64+AN64*AVERAGE('Survival Profiles'!$D$37:$S$37)</f>
        <v>63.243179280244526</v>
      </c>
    </row>
    <row r="66" spans="1:41" x14ac:dyDescent="0.25">
      <c r="A66" t="s">
        <v>39</v>
      </c>
      <c r="B66" t="s">
        <v>11</v>
      </c>
      <c r="C66" t="s">
        <v>6</v>
      </c>
      <c r="D66" t="s">
        <v>76</v>
      </c>
      <c r="E66">
        <v>32</v>
      </c>
      <c r="F66">
        <v>2.1085361746284504E-3</v>
      </c>
      <c r="G66">
        <v>537.01048581613918</v>
      </c>
      <c r="H66">
        <v>977.08205253808546</v>
      </c>
      <c r="J66">
        <f ca="1">I65+I65*AVERAGE('Survival Profiles'!$D$37:$S$37)</f>
        <v>0</v>
      </c>
      <c r="K66">
        <f ca="1">J65+J65*AVERAGE('Survival Profiles'!$D$37:$S$37)</f>
        <v>0</v>
      </c>
      <c r="L66">
        <f ca="1">K65+K65*AVERAGE('Survival Profiles'!$D$37:$S$37)</f>
        <v>0</v>
      </c>
      <c r="M66">
        <f ca="1">L65+L65*AVERAGE('Survival Profiles'!$D$37:$S$37)</f>
        <v>0</v>
      </c>
      <c r="N66">
        <f ca="1">M65+M65*AVERAGE('Survival Profiles'!$D$37:$S$37)</f>
        <v>0</v>
      </c>
      <c r="O66">
        <f ca="1">N65+N65*AVERAGE('Survival Profiles'!$D$37:$S$37)</f>
        <v>0</v>
      </c>
      <c r="P66">
        <f ca="1">O65+O65*AVERAGE('Survival Profiles'!$D$37:$S$37)</f>
        <v>0</v>
      </c>
      <c r="Q66">
        <f ca="1">P65+P65*AVERAGE('Survival Profiles'!$D$37:$S$37)</f>
        <v>0</v>
      </c>
      <c r="R66">
        <f ca="1">Q65+Q65*AVERAGE('Survival Profiles'!$D$37:$S$37)</f>
        <v>0</v>
      </c>
      <c r="S66">
        <f ca="1">R65+R65*AVERAGE('Survival Profiles'!$D$37:$S$37)</f>
        <v>0</v>
      </c>
      <c r="T66">
        <f ca="1">S65+S65*AVERAGE('Survival Profiles'!$D$37:$S$37)</f>
        <v>0</v>
      </c>
      <c r="U66">
        <f ca="1">T65+T65*AVERAGE('Survival Profiles'!$D$37:$S$37)</f>
        <v>0</v>
      </c>
      <c r="V66">
        <f ca="1">U65+U65*AVERAGE('Survival Profiles'!$D$37:$S$37)</f>
        <v>0</v>
      </c>
      <c r="W66">
        <f ca="1">V65+V65*AVERAGE('Survival Profiles'!$D$37:$S$37)</f>
        <v>0</v>
      </c>
      <c r="X66">
        <f ca="1">W65+W65*AVERAGE('Survival Profiles'!$D$37:$S$37)</f>
        <v>0</v>
      </c>
      <c r="Y66">
        <f ca="1">X65+X65*AVERAGE('Survival Profiles'!$D$37:$S$37)</f>
        <v>0</v>
      </c>
      <c r="Z66">
        <f ca="1">Y65+Y65*AVERAGE('Survival Profiles'!$D$37:$S$37)</f>
        <v>55.592851606733561</v>
      </c>
      <c r="AA66">
        <f ca="1">Z65+Z65*AVERAGE('Survival Profiles'!$D$37:$S$37)</f>
        <v>52.273859956543134</v>
      </c>
      <c r="AB66">
        <f ca="1">AA65+AA65*AVERAGE('Survival Profiles'!$D$37:$S$37)</f>
        <v>47.53429506289892</v>
      </c>
      <c r="AC66">
        <f ca="1">AB65+AB65*AVERAGE('Survival Profiles'!$D$37:$S$37)</f>
        <v>50.494329702301343</v>
      </c>
      <c r="AD66">
        <f ca="1">AC65+AC65*AVERAGE('Survival Profiles'!$D$37:$S$37)</f>
        <v>46.46760982438542</v>
      </c>
      <c r="AE66">
        <f ca="1">AD65+AD65*AVERAGE('Survival Profiles'!$D$37:$S$37)</f>
        <v>35.641778701687478</v>
      </c>
      <c r="AF66">
        <f ca="1">AE65+AE65*AVERAGE('Survival Profiles'!$D$37:$S$37)</f>
        <v>16.901444628490992</v>
      </c>
      <c r="AG66">
        <f ca="1">AF65+AF65*AVERAGE('Survival Profiles'!$D$37:$S$37)</f>
        <v>30.681274259631873</v>
      </c>
      <c r="AH66">
        <f ca="1">AG65+AG65*AVERAGE('Survival Profiles'!$D$37:$S$37)</f>
        <v>29.149642427297326</v>
      </c>
      <c r="AI66">
        <f ca="1">AH65+AH65*AVERAGE('Survival Profiles'!$D$37:$S$37)</f>
        <v>23.840587551123591</v>
      </c>
      <c r="AJ66">
        <f ca="1">AI65+AI65*AVERAGE('Survival Profiles'!$D$37:$S$37)</f>
        <v>28.203508645092548</v>
      </c>
      <c r="AK66">
        <f ca="1">AJ65+AJ65*AVERAGE('Survival Profiles'!$D$37:$S$37)</f>
        <v>38.039468698707395</v>
      </c>
      <c r="AL66">
        <f ca="1">AK65+AK65*AVERAGE('Survival Profiles'!$D$37:$S$37)</f>
        <v>50.225340708852279</v>
      </c>
      <c r="AM66">
        <f ca="1">AL65+AL65*AVERAGE('Survival Profiles'!$D$37:$S$37)</f>
        <v>62.612365104690497</v>
      </c>
      <c r="AN66">
        <f ca="1">AM65+AM65*AVERAGE('Survival Profiles'!$D$37:$S$37)</f>
        <v>67.954415078163692</v>
      </c>
      <c r="AO66">
        <f ca="1">AN65+AN65*AVERAGE('Survival Profiles'!$D$37:$S$37)</f>
        <v>82.888516019873279</v>
      </c>
    </row>
    <row r="67" spans="1:41" x14ac:dyDescent="0.25">
      <c r="A67" t="s">
        <v>39</v>
      </c>
      <c r="B67" t="s">
        <v>11</v>
      </c>
      <c r="C67" t="s">
        <v>6</v>
      </c>
      <c r="D67" t="s">
        <v>76</v>
      </c>
      <c r="E67">
        <v>33</v>
      </c>
      <c r="F67">
        <v>7.7568710961208498E-4</v>
      </c>
      <c r="G67">
        <v>537.00780178772584</v>
      </c>
      <c r="H67">
        <v>977.07664756860117</v>
      </c>
      <c r="J67">
        <f ca="1">I66+I66*AVERAGE('Survival Profiles'!$D$37:$S$37)</f>
        <v>0</v>
      </c>
      <c r="K67">
        <f ca="1">J66+J66*AVERAGE('Survival Profiles'!$D$37:$S$37)</f>
        <v>0</v>
      </c>
      <c r="L67">
        <f ca="1">K66+K66*AVERAGE('Survival Profiles'!$D$37:$S$37)</f>
        <v>0</v>
      </c>
      <c r="M67">
        <f ca="1">L66+L66*AVERAGE('Survival Profiles'!$D$37:$S$37)</f>
        <v>0</v>
      </c>
      <c r="N67">
        <f ca="1">M66+M66*AVERAGE('Survival Profiles'!$D$37:$S$37)</f>
        <v>0</v>
      </c>
      <c r="O67">
        <f ca="1">N66+N66*AVERAGE('Survival Profiles'!$D$37:$S$37)</f>
        <v>0</v>
      </c>
      <c r="P67">
        <f ca="1">O66+O66*AVERAGE('Survival Profiles'!$D$37:$S$37)</f>
        <v>0</v>
      </c>
      <c r="Q67">
        <f ca="1">P66+P66*AVERAGE('Survival Profiles'!$D$37:$S$37)</f>
        <v>0</v>
      </c>
      <c r="R67">
        <f ca="1">Q66+Q66*AVERAGE('Survival Profiles'!$D$37:$S$37)</f>
        <v>0</v>
      </c>
      <c r="S67">
        <f ca="1">R66+R66*AVERAGE('Survival Profiles'!$D$37:$S$37)</f>
        <v>0</v>
      </c>
      <c r="T67">
        <f ca="1">S66+S66*AVERAGE('Survival Profiles'!$D$37:$S$37)</f>
        <v>0</v>
      </c>
      <c r="U67">
        <f ca="1">T66+T66*AVERAGE('Survival Profiles'!$D$37:$S$37)</f>
        <v>0</v>
      </c>
      <c r="V67">
        <f ca="1">U66+U66*AVERAGE('Survival Profiles'!$D$37:$S$37)</f>
        <v>0</v>
      </c>
      <c r="W67">
        <f ca="1">V66+V66*AVERAGE('Survival Profiles'!$D$37:$S$37)</f>
        <v>0</v>
      </c>
      <c r="X67">
        <f ca="1">W66+W66*AVERAGE('Survival Profiles'!$D$37:$S$37)</f>
        <v>0</v>
      </c>
      <c r="Y67">
        <f ca="1">X66+X66*AVERAGE('Survival Profiles'!$D$37:$S$37)</f>
        <v>0</v>
      </c>
      <c r="Z67">
        <f ca="1">Y66+Y66*AVERAGE('Survival Profiles'!$D$37:$S$37)</f>
        <v>0</v>
      </c>
      <c r="AA67">
        <f ca="1">Z66+Z66*AVERAGE('Survival Profiles'!$D$37:$S$37)</f>
        <v>40.191625547205682</v>
      </c>
      <c r="AB67">
        <f ca="1">AA66+AA66*AVERAGE('Survival Profiles'!$D$37:$S$37)</f>
        <v>37.792114355687694</v>
      </c>
      <c r="AC67">
        <f ca="1">AB66+AB66*AVERAGE('Survival Profiles'!$D$37:$S$37)</f>
        <v>34.365579973001751</v>
      </c>
      <c r="AD67">
        <f ca="1">AC66+AC66*AVERAGE('Survival Profiles'!$D$37:$S$37)</f>
        <v>36.505578199306271</v>
      </c>
      <c r="AE67">
        <f ca="1">AD66+AD66*AVERAGE('Survival Profiles'!$D$37:$S$37)</f>
        <v>33.594405038743233</v>
      </c>
      <c r="AF67">
        <f ca="1">AE66+AE66*AVERAGE('Survival Profiles'!$D$37:$S$37)</f>
        <v>25.767719805923488</v>
      </c>
      <c r="AG67">
        <f ca="1">AF66+AF66*AVERAGE('Survival Profiles'!$D$37:$S$37)</f>
        <v>12.219134548458069</v>
      </c>
      <c r="AH67">
        <f ca="1">AG66+AG66*AVERAGE('Survival Profiles'!$D$37:$S$37)</f>
        <v>22.181454102722881</v>
      </c>
      <c r="AI67">
        <f ca="1">AH66+AH66*AVERAGE('Survival Profiles'!$D$37:$S$37)</f>
        <v>21.074139559535922</v>
      </c>
      <c r="AJ67">
        <f ca="1">AI66+AI66*AVERAGE('Survival Profiles'!$D$37:$S$37)</f>
        <v>17.235884470514797</v>
      </c>
      <c r="AK67">
        <f ca="1">AJ66+AJ66*AVERAGE('Survival Profiles'!$D$37:$S$37)</f>
        <v>20.390118977880238</v>
      </c>
      <c r="AL67">
        <f ca="1">AK66+AK66*AVERAGE('Survival Profiles'!$D$37:$S$37)</f>
        <v>27.501163148967127</v>
      </c>
      <c r="AM67">
        <f ca="1">AL66+AL66*AVERAGE('Survival Profiles'!$D$37:$S$37)</f>
        <v>36.311108863976926</v>
      </c>
      <c r="AN67">
        <f ca="1">AM66+AM66*AVERAGE('Survival Profiles'!$D$37:$S$37)</f>
        <v>45.266480494910311</v>
      </c>
      <c r="AO67">
        <f ca="1">AN66+AN66*AVERAGE('Survival Profiles'!$D$37:$S$37)</f>
        <v>49.128589848593634</v>
      </c>
    </row>
    <row r="68" spans="1:41" x14ac:dyDescent="0.25">
      <c r="A68" t="s">
        <v>39</v>
      </c>
      <c r="B68" t="s">
        <v>11</v>
      </c>
      <c r="C68" t="s">
        <v>6</v>
      </c>
      <c r="D68" t="s">
        <v>76</v>
      </c>
      <c r="E68">
        <v>34</v>
      </c>
      <c r="F68">
        <v>2.8535934040798511E-4</v>
      </c>
      <c r="G68">
        <v>537.00681438885306</v>
      </c>
      <c r="H68">
        <v>977.07465919144806</v>
      </c>
      <c r="J68">
        <f ca="1">I67+I67*AVERAGE('Survival Profiles'!$D$37:$S$37)</f>
        <v>0</v>
      </c>
      <c r="K68">
        <f ca="1">J67+J67*AVERAGE('Survival Profiles'!$D$37:$S$37)</f>
        <v>0</v>
      </c>
      <c r="L68">
        <f ca="1">K67+K67*AVERAGE('Survival Profiles'!$D$37:$S$37)</f>
        <v>0</v>
      </c>
      <c r="M68">
        <f ca="1">L67+L67*AVERAGE('Survival Profiles'!$D$37:$S$37)</f>
        <v>0</v>
      </c>
      <c r="N68">
        <f ca="1">M67+M67*AVERAGE('Survival Profiles'!$D$37:$S$37)</f>
        <v>0</v>
      </c>
      <c r="O68">
        <f ca="1">N67+N67*AVERAGE('Survival Profiles'!$D$37:$S$37)</f>
        <v>0</v>
      </c>
      <c r="P68">
        <f ca="1">O67+O67*AVERAGE('Survival Profiles'!$D$37:$S$37)</f>
        <v>0</v>
      </c>
      <c r="Q68">
        <f ca="1">P67+P67*AVERAGE('Survival Profiles'!$D$37:$S$37)</f>
        <v>0</v>
      </c>
      <c r="R68">
        <f ca="1">Q67+Q67*AVERAGE('Survival Profiles'!$D$37:$S$37)</f>
        <v>0</v>
      </c>
      <c r="S68">
        <f ca="1">R67+R67*AVERAGE('Survival Profiles'!$D$37:$S$37)</f>
        <v>0</v>
      </c>
      <c r="T68">
        <f ca="1">S67+S67*AVERAGE('Survival Profiles'!$D$37:$S$37)</f>
        <v>0</v>
      </c>
      <c r="U68">
        <f ca="1">T67+T67*AVERAGE('Survival Profiles'!$D$37:$S$37)</f>
        <v>0</v>
      </c>
      <c r="V68">
        <f ca="1">U67+U67*AVERAGE('Survival Profiles'!$D$37:$S$37)</f>
        <v>0</v>
      </c>
      <c r="W68">
        <f ca="1">V67+V67*AVERAGE('Survival Profiles'!$D$37:$S$37)</f>
        <v>0</v>
      </c>
      <c r="X68">
        <f ca="1">W67+W67*AVERAGE('Survival Profiles'!$D$37:$S$37)</f>
        <v>0</v>
      </c>
      <c r="Y68">
        <f ca="1">X67+X67*AVERAGE('Survival Profiles'!$D$37:$S$37)</f>
        <v>0</v>
      </c>
      <c r="Z68">
        <f ca="1">Y67+Y67*AVERAGE('Survival Profiles'!$D$37:$S$37)</f>
        <v>0</v>
      </c>
      <c r="AA68">
        <f ca="1">Z67+Z67*AVERAGE('Survival Profiles'!$D$37:$S$37)</f>
        <v>0</v>
      </c>
      <c r="AB68">
        <f ca="1">AA67+AA67*AVERAGE('Survival Profiles'!$D$37:$S$37)</f>
        <v>29.05709488611911</v>
      </c>
      <c r="AC68">
        <f ca="1">AB67+AB67*AVERAGE('Survival Profiles'!$D$37:$S$37)</f>
        <v>27.322334885174328</v>
      </c>
      <c r="AD68">
        <f ca="1">AC67+AC67*AVERAGE('Survival Profiles'!$D$37:$S$37)</f>
        <v>24.84507417892809</v>
      </c>
      <c r="AE68">
        <f ca="1">AD67+AD67*AVERAGE('Survival Profiles'!$D$37:$S$37)</f>
        <v>26.392215670998951</v>
      </c>
      <c r="AF68">
        <f ca="1">AE67+AE67*AVERAGE('Survival Profiles'!$D$37:$S$37)</f>
        <v>24.287542530644103</v>
      </c>
      <c r="AG68">
        <f ca="1">AF67+AF67*AVERAGE('Survival Profiles'!$D$37:$S$37)</f>
        <v>18.629131546825562</v>
      </c>
      <c r="AH68">
        <f ca="1">AG67+AG67*AVERAGE('Survival Profiles'!$D$37:$S$37)</f>
        <v>8.8339933298738469</v>
      </c>
      <c r="AI68">
        <f ca="1">AH67+AH67*AVERAGE('Survival Profiles'!$D$37:$S$37)</f>
        <v>16.036390860028938</v>
      </c>
      <c r="AJ68">
        <f ca="1">AI67+AI67*AVERAGE('Survival Profiles'!$D$37:$S$37)</f>
        <v>15.235842404670429</v>
      </c>
      <c r="AK68">
        <f ca="1">AJ67+AJ67*AVERAGE('Survival Profiles'!$D$37:$S$37)</f>
        <v>12.460922485399575</v>
      </c>
      <c r="AL68">
        <f ca="1">AK67+AK67*AVERAGE('Survival Profiles'!$D$37:$S$37)</f>
        <v>14.741320208202328</v>
      </c>
      <c r="AM68">
        <f ca="1">AL67+AL67*AVERAGE('Survival Profiles'!$D$37:$S$37)</f>
        <v>19.882348529536834</v>
      </c>
      <c r="AN68">
        <f ca="1">AM67+AM67*AVERAGE('Survival Profiles'!$D$37:$S$37)</f>
        <v>26.25162135931906</v>
      </c>
      <c r="AO68">
        <f ca="1">AN67+AN67*AVERAGE('Survival Profiles'!$D$37:$S$37)</f>
        <v>32.72603187836765</v>
      </c>
    </row>
    <row r="69" spans="1:41" x14ac:dyDescent="0.25">
      <c r="A69" t="s">
        <v>39</v>
      </c>
      <c r="B69" t="s">
        <v>11</v>
      </c>
      <c r="C69" t="s">
        <v>6</v>
      </c>
      <c r="D69" t="s">
        <v>76</v>
      </c>
      <c r="E69">
        <v>35</v>
      </c>
      <c r="F69">
        <v>1.0497783468234095E-4</v>
      </c>
      <c r="G69">
        <v>537.00645114510758</v>
      </c>
      <c r="H69">
        <v>977.0739277083718</v>
      </c>
      <c r="J69">
        <f ca="1">I68+I68*AVERAGE('Survival Profiles'!$D$37:$S$37)</f>
        <v>0</v>
      </c>
      <c r="K69">
        <f ca="1">J68+J68*AVERAGE('Survival Profiles'!$D$37:$S$37)</f>
        <v>0</v>
      </c>
      <c r="L69">
        <f ca="1">K68+K68*AVERAGE('Survival Profiles'!$D$37:$S$37)</f>
        <v>0</v>
      </c>
      <c r="M69">
        <f ca="1">L68+L68*AVERAGE('Survival Profiles'!$D$37:$S$37)</f>
        <v>0</v>
      </c>
      <c r="N69">
        <f ca="1">M68+M68*AVERAGE('Survival Profiles'!$D$37:$S$37)</f>
        <v>0</v>
      </c>
      <c r="O69">
        <f ca="1">N68+N68*AVERAGE('Survival Profiles'!$D$37:$S$37)</f>
        <v>0</v>
      </c>
      <c r="P69">
        <f ca="1">O68+O68*AVERAGE('Survival Profiles'!$D$37:$S$37)</f>
        <v>0</v>
      </c>
      <c r="Q69">
        <f ca="1">P68+P68*AVERAGE('Survival Profiles'!$D$37:$S$37)</f>
        <v>0</v>
      </c>
      <c r="R69">
        <f ca="1">Q68+Q68*AVERAGE('Survival Profiles'!$D$37:$S$37)</f>
        <v>0</v>
      </c>
      <c r="S69">
        <f ca="1">R68+R68*AVERAGE('Survival Profiles'!$D$37:$S$37)</f>
        <v>0</v>
      </c>
      <c r="T69">
        <f ca="1">S68+S68*AVERAGE('Survival Profiles'!$D$37:$S$37)</f>
        <v>0</v>
      </c>
      <c r="U69">
        <f ca="1">T68+T68*AVERAGE('Survival Profiles'!$D$37:$S$37)</f>
        <v>0</v>
      </c>
      <c r="V69">
        <f ca="1">U68+U68*AVERAGE('Survival Profiles'!$D$37:$S$37)</f>
        <v>0</v>
      </c>
      <c r="W69">
        <f ca="1">V68+V68*AVERAGE('Survival Profiles'!$D$37:$S$37)</f>
        <v>0</v>
      </c>
      <c r="X69">
        <f ca="1">W68+W68*AVERAGE('Survival Profiles'!$D$37:$S$37)</f>
        <v>0</v>
      </c>
      <c r="Y69">
        <f ca="1">X68+X68*AVERAGE('Survival Profiles'!$D$37:$S$37)</f>
        <v>0</v>
      </c>
      <c r="Z69">
        <f ca="1">Y68+Y68*AVERAGE('Survival Profiles'!$D$37:$S$37)</f>
        <v>0</v>
      </c>
      <c r="AA69">
        <f ca="1">Z68+Z68*AVERAGE('Survival Profiles'!$D$37:$S$37)</f>
        <v>0</v>
      </c>
      <c r="AB69">
        <f ca="1">AA68+AA68*AVERAGE('Survival Profiles'!$D$37:$S$37)</f>
        <v>0</v>
      </c>
      <c r="AC69">
        <f ca="1">AB68+AB68*AVERAGE('Survival Profiles'!$D$37:$S$37)</f>
        <v>21.007231027002597</v>
      </c>
      <c r="AD69">
        <f ca="1">AC68+AC68*AVERAGE('Survival Profiles'!$D$37:$S$37)</f>
        <v>19.753062148142675</v>
      </c>
      <c r="AE69">
        <f ca="1">AD68+AD68*AVERAGE('Survival Profiles'!$D$37:$S$37)</f>
        <v>17.962092053775446</v>
      </c>
      <c r="AF69">
        <f ca="1">AE68+AE68*AVERAGE('Survival Profiles'!$D$37:$S$37)</f>
        <v>19.080619521258789</v>
      </c>
      <c r="AG69">
        <f ca="1">AF68+AF68*AVERAGE('Survival Profiles'!$D$37:$S$37)</f>
        <v>17.559016791562556</v>
      </c>
      <c r="AH69">
        <f ca="1">AG68+AG68*AVERAGE('Survival Profiles'!$D$37:$S$37)</f>
        <v>13.468189843835258</v>
      </c>
      <c r="AI69">
        <f ca="1">AH68+AH68*AVERAGE('Survival Profiles'!$D$37:$S$37)</f>
        <v>6.3866583875290424</v>
      </c>
      <c r="AJ69">
        <f ca="1">AI68+AI68*AVERAGE('Survival Profiles'!$D$37:$S$37)</f>
        <v>11.593731890825467</v>
      </c>
      <c r="AK69">
        <f ca="1">AJ68+AJ68*AVERAGE('Survival Profiles'!$D$37:$S$37)</f>
        <v>11.014964246780636</v>
      </c>
      <c r="AL69">
        <f ca="1">AK68+AK68*AVERAGE('Survival Profiles'!$D$37:$S$37)</f>
        <v>9.0087972829455278</v>
      </c>
      <c r="AM69">
        <f ca="1">AL68+AL68*AVERAGE('Survival Profiles'!$D$37:$S$37)</f>
        <v>10.65744254442529</v>
      </c>
      <c r="AN69">
        <f ca="1">AM68+AM68*AVERAGE('Survival Profiles'!$D$37:$S$37)</f>
        <v>14.374220497827281</v>
      </c>
      <c r="AO69">
        <f ca="1">AN68+AN68*AVERAGE('Survival Profiles'!$D$37:$S$37)</f>
        <v>18.978974907503794</v>
      </c>
    </row>
    <row r="70" spans="1:41" x14ac:dyDescent="0.25">
      <c r="A70" t="s">
        <v>39</v>
      </c>
      <c r="B70" t="s">
        <v>11</v>
      </c>
      <c r="C70" t="s">
        <v>6</v>
      </c>
      <c r="D70" t="s">
        <v>76</v>
      </c>
      <c r="E70">
        <v>36</v>
      </c>
      <c r="F70">
        <v>3.8619187158327645E-5</v>
      </c>
      <c r="G70">
        <v>537.00631751520143</v>
      </c>
      <c r="H70">
        <v>977.07365861078654</v>
      </c>
      <c r="J70">
        <f ca="1">I69+I69*AVERAGE('Survival Profiles'!$D$37:$S$37)</f>
        <v>0</v>
      </c>
      <c r="K70">
        <f ca="1">J69+J69*AVERAGE('Survival Profiles'!$D$37:$S$37)</f>
        <v>0</v>
      </c>
      <c r="L70">
        <f ca="1">K69+K69*AVERAGE('Survival Profiles'!$D$37:$S$37)</f>
        <v>0</v>
      </c>
      <c r="M70">
        <f ca="1">L69+L69*AVERAGE('Survival Profiles'!$D$37:$S$37)</f>
        <v>0</v>
      </c>
      <c r="N70">
        <f ca="1">M69+M69*AVERAGE('Survival Profiles'!$D$37:$S$37)</f>
        <v>0</v>
      </c>
      <c r="O70">
        <f ca="1">N69+N69*AVERAGE('Survival Profiles'!$D$37:$S$37)</f>
        <v>0</v>
      </c>
      <c r="P70">
        <f ca="1">O69+O69*AVERAGE('Survival Profiles'!$D$37:$S$37)</f>
        <v>0</v>
      </c>
      <c r="Q70">
        <f ca="1">P69+P69*AVERAGE('Survival Profiles'!$D$37:$S$37)</f>
        <v>0</v>
      </c>
      <c r="R70">
        <f ca="1">Q69+Q69*AVERAGE('Survival Profiles'!$D$37:$S$37)</f>
        <v>0</v>
      </c>
      <c r="S70">
        <f ca="1">R69+R69*AVERAGE('Survival Profiles'!$D$37:$S$37)</f>
        <v>0</v>
      </c>
      <c r="T70">
        <f ca="1">S69+S69*AVERAGE('Survival Profiles'!$D$37:$S$37)</f>
        <v>0</v>
      </c>
      <c r="U70">
        <f ca="1">T69+T69*AVERAGE('Survival Profiles'!$D$37:$S$37)</f>
        <v>0</v>
      </c>
      <c r="V70">
        <f ca="1">U69+U69*AVERAGE('Survival Profiles'!$D$37:$S$37)</f>
        <v>0</v>
      </c>
      <c r="W70">
        <f ca="1">V69+V69*AVERAGE('Survival Profiles'!$D$37:$S$37)</f>
        <v>0</v>
      </c>
      <c r="X70">
        <f ca="1">W69+W69*AVERAGE('Survival Profiles'!$D$37:$S$37)</f>
        <v>0</v>
      </c>
      <c r="Y70">
        <f ca="1">X69+X69*AVERAGE('Survival Profiles'!$D$37:$S$37)</f>
        <v>0</v>
      </c>
      <c r="Z70">
        <f ca="1">Y69+Y69*AVERAGE('Survival Profiles'!$D$37:$S$37)</f>
        <v>0</v>
      </c>
      <c r="AA70">
        <f ca="1">Z69+Z69*AVERAGE('Survival Profiles'!$D$37:$S$37)</f>
        <v>0</v>
      </c>
      <c r="AB70">
        <f ca="1">AA69+AA69*AVERAGE('Survival Profiles'!$D$37:$S$37)</f>
        <v>0</v>
      </c>
      <c r="AC70">
        <f ca="1">AB69+AB69*AVERAGE('Survival Profiles'!$D$37:$S$37)</f>
        <v>0</v>
      </c>
      <c r="AD70">
        <f ca="1">AC69+AC69*AVERAGE('Survival Profiles'!$D$37:$S$37)</f>
        <v>15.187469950159269</v>
      </c>
      <c r="AE70">
        <f ca="1">AD69+AD69*AVERAGE('Survival Profiles'!$D$37:$S$37)</f>
        <v>14.280751109602594</v>
      </c>
      <c r="AF70">
        <f ca="1">AE69+AE69*AVERAGE('Survival Profiles'!$D$37:$S$37)</f>
        <v>12.98594436163695</v>
      </c>
      <c r="AG70">
        <f ca="1">AF69+AF69*AVERAGE('Survival Profiles'!$D$37:$S$37)</f>
        <v>13.794599356623927</v>
      </c>
      <c r="AH70">
        <f ca="1">AG69+AG69*AVERAGE('Survival Profiles'!$D$37:$S$37)</f>
        <v>12.694535492726905</v>
      </c>
      <c r="AI70">
        <f ca="1">AH69+AH69*AVERAGE('Survival Profiles'!$D$37:$S$37)</f>
        <v>9.7370152341050353</v>
      </c>
      <c r="AJ70">
        <f ca="1">AI69+AI69*AVERAGE('Survival Profiles'!$D$37:$S$37)</f>
        <v>4.6173235405394575</v>
      </c>
      <c r="AK70">
        <f ca="1">AJ69+AJ69*AVERAGE('Survival Profiles'!$D$37:$S$37)</f>
        <v>8.3818497771449874</v>
      </c>
      <c r="AL70">
        <f ca="1">AK69+AK69*AVERAGE('Survival Profiles'!$D$37:$S$37)</f>
        <v>7.9634216563347433</v>
      </c>
      <c r="AM70">
        <f ca="1">AL69+AL69*AVERAGE('Survival Profiles'!$D$37:$S$37)</f>
        <v>6.5130353374960652</v>
      </c>
      <c r="AN70">
        <f ca="1">AM69+AM69*AVERAGE('Survival Profiles'!$D$37:$S$37)</f>
        <v>7.7049463673224938</v>
      </c>
      <c r="AO70">
        <f ca="1">AN69+AN69*AVERAGE('Survival Profiles'!$D$37:$S$37)</f>
        <v>10.392042701253825</v>
      </c>
    </row>
    <row r="71" spans="1:41" x14ac:dyDescent="0.25">
      <c r="A71" t="s">
        <v>39</v>
      </c>
      <c r="B71" t="s">
        <v>11</v>
      </c>
      <c r="C71" t="s">
        <v>6</v>
      </c>
      <c r="D71" t="s">
        <v>76</v>
      </c>
      <c r="E71">
        <v>37</v>
      </c>
      <c r="F71">
        <v>1.4207204990300916E-5</v>
      </c>
      <c r="G71">
        <v>537.00626835550622</v>
      </c>
      <c r="H71">
        <v>977.07355961531721</v>
      </c>
      <c r="J71">
        <f ca="1">I70+I70*AVERAGE('Survival Profiles'!$D$37:$S$37)</f>
        <v>0</v>
      </c>
      <c r="K71">
        <f ca="1">J70+J70*AVERAGE('Survival Profiles'!$D$37:$S$37)</f>
        <v>0</v>
      </c>
      <c r="L71">
        <f ca="1">K70+K70*AVERAGE('Survival Profiles'!$D$37:$S$37)</f>
        <v>0</v>
      </c>
      <c r="M71">
        <f ca="1">L70+L70*AVERAGE('Survival Profiles'!$D$37:$S$37)</f>
        <v>0</v>
      </c>
      <c r="N71">
        <f ca="1">M70+M70*AVERAGE('Survival Profiles'!$D$37:$S$37)</f>
        <v>0</v>
      </c>
      <c r="O71">
        <f ca="1">N70+N70*AVERAGE('Survival Profiles'!$D$37:$S$37)</f>
        <v>0</v>
      </c>
      <c r="P71">
        <f ca="1">O70+O70*AVERAGE('Survival Profiles'!$D$37:$S$37)</f>
        <v>0</v>
      </c>
      <c r="Q71">
        <f ca="1">P70+P70*AVERAGE('Survival Profiles'!$D$37:$S$37)</f>
        <v>0</v>
      </c>
      <c r="R71">
        <f ca="1">Q70+Q70*AVERAGE('Survival Profiles'!$D$37:$S$37)</f>
        <v>0</v>
      </c>
      <c r="S71">
        <f ca="1">R70+R70*AVERAGE('Survival Profiles'!$D$37:$S$37)</f>
        <v>0</v>
      </c>
      <c r="T71">
        <f ca="1">S70+S70*AVERAGE('Survival Profiles'!$D$37:$S$37)</f>
        <v>0</v>
      </c>
      <c r="U71">
        <f ca="1">T70+T70*AVERAGE('Survival Profiles'!$D$37:$S$37)</f>
        <v>0</v>
      </c>
      <c r="V71">
        <f ca="1">U70+U70*AVERAGE('Survival Profiles'!$D$37:$S$37)</f>
        <v>0</v>
      </c>
      <c r="W71">
        <f ca="1">V70+V70*AVERAGE('Survival Profiles'!$D$37:$S$37)</f>
        <v>0</v>
      </c>
      <c r="X71">
        <f ca="1">W70+W70*AVERAGE('Survival Profiles'!$D$37:$S$37)</f>
        <v>0</v>
      </c>
      <c r="Y71">
        <f ca="1">X70+X70*AVERAGE('Survival Profiles'!$D$37:$S$37)</f>
        <v>0</v>
      </c>
      <c r="Z71">
        <f ca="1">Y70+Y70*AVERAGE('Survival Profiles'!$D$37:$S$37)</f>
        <v>0</v>
      </c>
      <c r="AA71">
        <f ca="1">Z70+Z70*AVERAGE('Survival Profiles'!$D$37:$S$37)</f>
        <v>0</v>
      </c>
      <c r="AB71">
        <f ca="1">AA70+AA70*AVERAGE('Survival Profiles'!$D$37:$S$37)</f>
        <v>0</v>
      </c>
      <c r="AC71">
        <f ca="1">AB70+AB70*AVERAGE('Survival Profiles'!$D$37:$S$37)</f>
        <v>0</v>
      </c>
      <c r="AD71">
        <f ca="1">AC70+AC70*AVERAGE('Survival Profiles'!$D$37:$S$37)</f>
        <v>0</v>
      </c>
      <c r="AE71">
        <f ca="1">AD70+AD70*AVERAGE('Survival Profiles'!$D$37:$S$37)</f>
        <v>10.979992707772979</v>
      </c>
      <c r="AF71">
        <f ca="1">AE70+AE70*AVERAGE('Survival Profiles'!$D$37:$S$37)</f>
        <v>10.324467706572351</v>
      </c>
      <c r="AG71">
        <f ca="1">AF70+AF70*AVERAGE('Survival Profiles'!$D$37:$S$37)</f>
        <v>9.3883691531402214</v>
      </c>
      <c r="AH71">
        <f ca="1">AG70+AG70*AVERAGE('Survival Profiles'!$D$37:$S$37)</f>
        <v>9.9729975327978941</v>
      </c>
      <c r="AI71">
        <f ca="1">AH70+AH70*AVERAGE('Survival Profiles'!$D$37:$S$37)</f>
        <v>9.1776910569126731</v>
      </c>
      <c r="AJ71">
        <f ca="1">AI70+AI70*AVERAGE('Survival Profiles'!$D$37:$S$37)</f>
        <v>7.0395106371767024</v>
      </c>
      <c r="AK71">
        <f ca="1">AJ70+AJ70*AVERAGE('Survival Profiles'!$D$37:$S$37)</f>
        <v>3.3381582956824278</v>
      </c>
      <c r="AL71">
        <f ca="1">AK70+AK70*AVERAGE('Survival Profiles'!$D$37:$S$37)</f>
        <v>6.0597749152903111</v>
      </c>
      <c r="AM71">
        <f ca="1">AL70+AL70*AVERAGE('Survival Profiles'!$D$37:$S$37)</f>
        <v>5.7572664836489071</v>
      </c>
      <c r="AN71">
        <f ca="1">AM70+AM70*AVERAGE('Survival Profiles'!$D$37:$S$37)</f>
        <v>4.7086895148342052</v>
      </c>
      <c r="AO71">
        <f ca="1">AN70+AN70*AVERAGE('Survival Profiles'!$D$37:$S$37)</f>
        <v>5.5703981772221187</v>
      </c>
    </row>
    <row r="72" spans="1:41" x14ac:dyDescent="0.25">
      <c r="A72" t="s">
        <v>39</v>
      </c>
      <c r="B72" t="s">
        <v>11</v>
      </c>
      <c r="C72" t="s">
        <v>6</v>
      </c>
      <c r="D72" t="s">
        <v>76</v>
      </c>
      <c r="E72">
        <v>38</v>
      </c>
      <c r="F72">
        <v>5.2265386324400271E-6</v>
      </c>
      <c r="G72">
        <v>537.00625027066496</v>
      </c>
      <c r="H72">
        <v>977.07352319691904</v>
      </c>
      <c r="J72">
        <f ca="1">I71+I71*AVERAGE('Survival Profiles'!$D$37:$S$37)</f>
        <v>0</v>
      </c>
      <c r="K72">
        <f ca="1">J71+J71*AVERAGE('Survival Profiles'!$D$37:$S$37)</f>
        <v>0</v>
      </c>
      <c r="L72">
        <f ca="1">K71+K71*AVERAGE('Survival Profiles'!$D$37:$S$37)</f>
        <v>0</v>
      </c>
      <c r="M72">
        <f ca="1">L71+L71*AVERAGE('Survival Profiles'!$D$37:$S$37)</f>
        <v>0</v>
      </c>
      <c r="N72">
        <f ca="1">M71+M71*AVERAGE('Survival Profiles'!$D$37:$S$37)</f>
        <v>0</v>
      </c>
      <c r="O72">
        <f ca="1">N71+N71*AVERAGE('Survival Profiles'!$D$37:$S$37)</f>
        <v>0</v>
      </c>
      <c r="P72">
        <f ca="1">O71+O71*AVERAGE('Survival Profiles'!$D$37:$S$37)</f>
        <v>0</v>
      </c>
      <c r="Q72">
        <f ca="1">P71+P71*AVERAGE('Survival Profiles'!$D$37:$S$37)</f>
        <v>0</v>
      </c>
      <c r="R72">
        <f ca="1">Q71+Q71*AVERAGE('Survival Profiles'!$D$37:$S$37)</f>
        <v>0</v>
      </c>
      <c r="S72">
        <f ca="1">R71+R71*AVERAGE('Survival Profiles'!$D$37:$S$37)</f>
        <v>0</v>
      </c>
      <c r="T72">
        <f ca="1">S71+S71*AVERAGE('Survival Profiles'!$D$37:$S$37)</f>
        <v>0</v>
      </c>
      <c r="U72">
        <f ca="1">T71+T71*AVERAGE('Survival Profiles'!$D$37:$S$37)</f>
        <v>0</v>
      </c>
      <c r="V72">
        <f ca="1">U71+U71*AVERAGE('Survival Profiles'!$D$37:$S$37)</f>
        <v>0</v>
      </c>
      <c r="W72">
        <f ca="1">V71+V71*AVERAGE('Survival Profiles'!$D$37:$S$37)</f>
        <v>0</v>
      </c>
      <c r="X72">
        <f ca="1">W71+W71*AVERAGE('Survival Profiles'!$D$37:$S$37)</f>
        <v>0</v>
      </c>
      <c r="Y72">
        <f ca="1">X71+X71*AVERAGE('Survival Profiles'!$D$37:$S$37)</f>
        <v>0</v>
      </c>
      <c r="Z72">
        <f ca="1">Y71+Y71*AVERAGE('Survival Profiles'!$D$37:$S$37)</f>
        <v>0</v>
      </c>
      <c r="AA72">
        <f ca="1">Z71+Z71*AVERAGE('Survival Profiles'!$D$37:$S$37)</f>
        <v>0</v>
      </c>
      <c r="AB72">
        <f ca="1">AA71+AA71*AVERAGE('Survival Profiles'!$D$37:$S$37)</f>
        <v>0</v>
      </c>
      <c r="AC72">
        <f ca="1">AB71+AB71*AVERAGE('Survival Profiles'!$D$37:$S$37)</f>
        <v>0</v>
      </c>
      <c r="AD72">
        <f ca="1">AC71+AC71*AVERAGE('Survival Profiles'!$D$37:$S$37)</f>
        <v>0</v>
      </c>
      <c r="AE72">
        <f ca="1">AD71+AD71*AVERAGE('Survival Profiles'!$D$37:$S$37)</f>
        <v>0</v>
      </c>
      <c r="AF72">
        <f ca="1">AE71+AE71*AVERAGE('Survival Profiles'!$D$37:$S$37)</f>
        <v>7.9381384956408425</v>
      </c>
      <c r="AG72">
        <f ca="1">AF71+AF71*AVERAGE('Survival Profiles'!$D$37:$S$37)</f>
        <v>7.4642175755293074</v>
      </c>
      <c r="AH72">
        <f ca="1">AG71+AG71*AVERAGE('Survival Profiles'!$D$37:$S$37)</f>
        <v>6.7874521021376157</v>
      </c>
      <c r="AI72">
        <f ca="1">AH71+AH71*AVERAGE('Survival Profiles'!$D$37:$S$37)</f>
        <v>7.2101173233011364</v>
      </c>
      <c r="AJ72">
        <f ca="1">AI71+AI71*AVERAGE('Survival Profiles'!$D$37:$S$37)</f>
        <v>6.6351394412495726</v>
      </c>
      <c r="AK72">
        <f ca="1">AJ71+AJ71*AVERAGE('Survival Profiles'!$D$37:$S$37)</f>
        <v>5.0893121577290721</v>
      </c>
      <c r="AL72">
        <f ca="1">AK71+AK71*AVERAGE('Survival Profiles'!$D$37:$S$37)</f>
        <v>2.4133679845470613</v>
      </c>
      <c r="AM72">
        <f ca="1">AL71+AL71*AVERAGE('Survival Profiles'!$D$37:$S$37)</f>
        <v>4.380998586267852</v>
      </c>
      <c r="AN72">
        <f ca="1">AM71+AM71*AVERAGE('Survival Profiles'!$D$37:$S$37)</f>
        <v>4.1622959067325009</v>
      </c>
      <c r="AO72">
        <f ca="1">AN71+AN71*AVERAGE('Survival Profiles'!$D$37:$S$37)</f>
        <v>3.4042125979978959</v>
      </c>
    </row>
    <row r="73" spans="1:41" x14ac:dyDescent="0.25">
      <c r="A73" t="s">
        <v>39</v>
      </c>
      <c r="B73" t="s">
        <v>11</v>
      </c>
      <c r="C73" t="s">
        <v>6</v>
      </c>
      <c r="D73" t="s">
        <v>76</v>
      </c>
      <c r="E73">
        <v>39</v>
      </c>
      <c r="F73">
        <v>1.9227361113629918E-6</v>
      </c>
      <c r="G73">
        <v>537.0062436176238</v>
      </c>
      <c r="H73">
        <v>977.07350979933949</v>
      </c>
      <c r="J73">
        <f ca="1">I72+I72*AVERAGE('Survival Profiles'!$D$37:$S$37)</f>
        <v>0</v>
      </c>
      <c r="K73">
        <f ca="1">J72+J72*AVERAGE('Survival Profiles'!$D$37:$S$37)</f>
        <v>0</v>
      </c>
      <c r="L73">
        <f ca="1">K72+K72*AVERAGE('Survival Profiles'!$D$37:$S$37)</f>
        <v>0</v>
      </c>
      <c r="M73">
        <f ca="1">L72+L72*AVERAGE('Survival Profiles'!$D$37:$S$37)</f>
        <v>0</v>
      </c>
      <c r="N73">
        <f ca="1">M72+M72*AVERAGE('Survival Profiles'!$D$37:$S$37)</f>
        <v>0</v>
      </c>
      <c r="O73">
        <f ca="1">N72+N72*AVERAGE('Survival Profiles'!$D$37:$S$37)</f>
        <v>0</v>
      </c>
      <c r="P73">
        <f ca="1">O72+O72*AVERAGE('Survival Profiles'!$D$37:$S$37)</f>
        <v>0</v>
      </c>
      <c r="Q73">
        <f ca="1">P72+P72*AVERAGE('Survival Profiles'!$D$37:$S$37)</f>
        <v>0</v>
      </c>
      <c r="R73">
        <f ca="1">Q72+Q72*AVERAGE('Survival Profiles'!$D$37:$S$37)</f>
        <v>0</v>
      </c>
      <c r="S73">
        <f ca="1">R72+R72*AVERAGE('Survival Profiles'!$D$37:$S$37)</f>
        <v>0</v>
      </c>
      <c r="T73">
        <f ca="1">S72+S72*AVERAGE('Survival Profiles'!$D$37:$S$37)</f>
        <v>0</v>
      </c>
      <c r="U73">
        <f ca="1">T72+T72*AVERAGE('Survival Profiles'!$D$37:$S$37)</f>
        <v>0</v>
      </c>
      <c r="V73">
        <f ca="1">U72+U72*AVERAGE('Survival Profiles'!$D$37:$S$37)</f>
        <v>0</v>
      </c>
      <c r="W73">
        <f ca="1">V72+V72*AVERAGE('Survival Profiles'!$D$37:$S$37)</f>
        <v>0</v>
      </c>
      <c r="X73">
        <f ca="1">W72+W72*AVERAGE('Survival Profiles'!$D$37:$S$37)</f>
        <v>0</v>
      </c>
      <c r="Y73">
        <f ca="1">X72+X72*AVERAGE('Survival Profiles'!$D$37:$S$37)</f>
        <v>0</v>
      </c>
      <c r="Z73">
        <f ca="1">Y72+Y72*AVERAGE('Survival Profiles'!$D$37:$S$37)</f>
        <v>0</v>
      </c>
      <c r="AA73">
        <f ca="1">Z72+Z72*AVERAGE('Survival Profiles'!$D$37:$S$37)</f>
        <v>0</v>
      </c>
      <c r="AB73">
        <f ca="1">AA72+AA72*AVERAGE('Survival Profiles'!$D$37:$S$37)</f>
        <v>0</v>
      </c>
      <c r="AC73">
        <f ca="1">AB72+AB72*AVERAGE('Survival Profiles'!$D$37:$S$37)</f>
        <v>0</v>
      </c>
      <c r="AD73">
        <f ca="1">AC72+AC72*AVERAGE('Survival Profiles'!$D$37:$S$37)</f>
        <v>0</v>
      </c>
      <c r="AE73">
        <f ca="1">AD72+AD72*AVERAGE('Survival Profiles'!$D$37:$S$37)</f>
        <v>0</v>
      </c>
      <c r="AF73">
        <f ca="1">AE72+AE72*AVERAGE('Survival Profiles'!$D$37:$S$37)</f>
        <v>0</v>
      </c>
      <c r="AG73">
        <f ca="1">AF72+AF72*AVERAGE('Survival Profiles'!$D$37:$S$37)</f>
        <v>5.738987670853918</v>
      </c>
      <c r="AH73">
        <f ca="1">AG72+AG72*AVERAGE('Survival Profiles'!$D$37:$S$37)</f>
        <v>5.3963599478715825</v>
      </c>
      <c r="AI73">
        <f ca="1">AH72+AH72*AVERAGE('Survival Profiles'!$D$37:$S$37)</f>
        <v>4.9070829328651842</v>
      </c>
      <c r="AJ73">
        <f ca="1">AI72+AI72*AVERAGE('Survival Profiles'!$D$37:$S$37)</f>
        <v>5.2126546351588932</v>
      </c>
      <c r="AK73">
        <f ca="1">AJ72+AJ72*AVERAGE('Survival Profiles'!$D$37:$S$37)</f>
        <v>4.7969663755096468</v>
      </c>
      <c r="AL73">
        <f ca="1">AK72+AK72*AVERAGE('Survival Profiles'!$D$37:$S$37)</f>
        <v>3.6793890333827175</v>
      </c>
      <c r="AM73">
        <f ca="1">AL72+AL72*AVERAGE('Survival Profiles'!$D$37:$S$37)</f>
        <v>1.7447779622583954</v>
      </c>
      <c r="AN73">
        <f ca="1">AM72+AM72*AVERAGE('Survival Profiles'!$D$37:$S$37)</f>
        <v>3.1673038819398811</v>
      </c>
      <c r="AO73">
        <f ca="1">AN72+AN72*AVERAGE('Survival Profiles'!$D$37:$S$37)</f>
        <v>3.009189736901301</v>
      </c>
    </row>
    <row r="74" spans="1:41" x14ac:dyDescent="0.25">
      <c r="A74" t="s">
        <v>39</v>
      </c>
      <c r="B74" t="s">
        <v>11</v>
      </c>
      <c r="C74" t="s">
        <v>6</v>
      </c>
      <c r="D74" t="s">
        <v>76</v>
      </c>
      <c r="E74">
        <v>40</v>
      </c>
      <c r="F74">
        <v>7.073350861683695E-7</v>
      </c>
      <c r="G74">
        <v>537.0062411701067</v>
      </c>
      <c r="H74">
        <v>977.07350487064525</v>
      </c>
      <c r="J74">
        <f ca="1">I73+I73*AVERAGE('Survival Profiles'!$D$37:$S$37)</f>
        <v>0</v>
      </c>
      <c r="K74">
        <f ca="1">J73+J73*AVERAGE('Survival Profiles'!$D$37:$S$37)</f>
        <v>0</v>
      </c>
      <c r="L74">
        <f ca="1">K73+K73*AVERAGE('Survival Profiles'!$D$37:$S$37)</f>
        <v>0</v>
      </c>
      <c r="M74">
        <f ca="1">L73+L73*AVERAGE('Survival Profiles'!$D$37:$S$37)</f>
        <v>0</v>
      </c>
      <c r="N74">
        <f ca="1">M73+M73*AVERAGE('Survival Profiles'!$D$37:$S$37)</f>
        <v>0</v>
      </c>
      <c r="O74">
        <f ca="1">N73+N73*AVERAGE('Survival Profiles'!$D$37:$S$37)</f>
        <v>0</v>
      </c>
      <c r="P74">
        <f ca="1">O73+O73*AVERAGE('Survival Profiles'!$D$37:$S$37)</f>
        <v>0</v>
      </c>
      <c r="Q74">
        <f ca="1">P73+P73*AVERAGE('Survival Profiles'!$D$37:$S$37)</f>
        <v>0</v>
      </c>
      <c r="R74">
        <f ca="1">Q73+Q73*AVERAGE('Survival Profiles'!$D$37:$S$37)</f>
        <v>0</v>
      </c>
      <c r="S74">
        <f ca="1">R73+R73*AVERAGE('Survival Profiles'!$D$37:$S$37)</f>
        <v>0</v>
      </c>
      <c r="T74">
        <f ca="1">S73+S73*AVERAGE('Survival Profiles'!$D$37:$S$37)</f>
        <v>0</v>
      </c>
      <c r="U74">
        <f ca="1">T73+T73*AVERAGE('Survival Profiles'!$D$37:$S$37)</f>
        <v>0</v>
      </c>
      <c r="V74">
        <f ca="1">U73+U73*AVERAGE('Survival Profiles'!$D$37:$S$37)</f>
        <v>0</v>
      </c>
      <c r="W74">
        <f ca="1">V73+V73*AVERAGE('Survival Profiles'!$D$37:$S$37)</f>
        <v>0</v>
      </c>
      <c r="X74">
        <f ca="1">W73+W73*AVERAGE('Survival Profiles'!$D$37:$S$37)</f>
        <v>0</v>
      </c>
      <c r="Y74">
        <f ca="1">X73+X73*AVERAGE('Survival Profiles'!$D$37:$S$37)</f>
        <v>0</v>
      </c>
      <c r="Z74">
        <f ca="1">Y73+Y73*AVERAGE('Survival Profiles'!$D$37:$S$37)</f>
        <v>0</v>
      </c>
      <c r="AA74">
        <f ca="1">Z73+Z73*AVERAGE('Survival Profiles'!$D$37:$S$37)</f>
        <v>0</v>
      </c>
      <c r="AB74">
        <f ca="1">AA73+AA73*AVERAGE('Survival Profiles'!$D$37:$S$37)</f>
        <v>0</v>
      </c>
      <c r="AC74">
        <f ca="1">AB73+AB73*AVERAGE('Survival Profiles'!$D$37:$S$37)</f>
        <v>0</v>
      </c>
      <c r="AD74">
        <f ca="1">AC73+AC73*AVERAGE('Survival Profiles'!$D$37:$S$37)</f>
        <v>0</v>
      </c>
      <c r="AE74">
        <f ca="1">AD73+AD73*AVERAGE('Survival Profiles'!$D$37:$S$37)</f>
        <v>0</v>
      </c>
      <c r="AF74">
        <f ca="1">AE73+AE73*AVERAGE('Survival Profiles'!$D$37:$S$37)</f>
        <v>0</v>
      </c>
      <c r="AG74">
        <f ca="1">AF73+AF73*AVERAGE('Survival Profiles'!$D$37:$S$37)</f>
        <v>0</v>
      </c>
      <c r="AH74">
        <f ca="1">AG73+AG73*AVERAGE('Survival Profiles'!$D$37:$S$37)</f>
        <v>4.1490809847043835</v>
      </c>
      <c r="AI74">
        <f ca="1">AH73+AH73*AVERAGE('Survival Profiles'!$D$37:$S$37)</f>
        <v>3.9013735053037442</v>
      </c>
      <c r="AJ74">
        <f ca="1">AI73+AI73*AVERAGE('Survival Profiles'!$D$37:$S$37)</f>
        <v>3.5476438798637382</v>
      </c>
      <c r="AK74">
        <f ca="1">AJ73+AJ73*AVERAGE('Survival Profiles'!$D$37:$S$37)</f>
        <v>3.7685611935372716</v>
      </c>
      <c r="AL74">
        <f ca="1">AK73+AK73*AVERAGE('Survival Profiles'!$D$37:$S$37)</f>
        <v>3.4680335826426276</v>
      </c>
      <c r="AM74">
        <f ca="1">AL73+AL73*AVERAGE('Survival Profiles'!$D$37:$S$37)</f>
        <v>2.6600654940014179</v>
      </c>
      <c r="AN74">
        <f ca="1">AM73+AM73*AVERAGE('Survival Profiles'!$D$37:$S$37)</f>
        <v>1.2614115033741533</v>
      </c>
      <c r="AO74">
        <f ca="1">AN73+AN73*AVERAGE('Survival Profiles'!$D$37:$S$37)</f>
        <v>2.289846408989026</v>
      </c>
    </row>
    <row r="75" spans="1:41" x14ac:dyDescent="0.25">
      <c r="A75" t="s">
        <v>39</v>
      </c>
      <c r="B75" t="s">
        <v>11</v>
      </c>
      <c r="C75" t="s">
        <v>6</v>
      </c>
      <c r="D75" t="s">
        <v>76</v>
      </c>
      <c r="E75">
        <v>41</v>
      </c>
      <c r="F75">
        <v>2.6021403622057379E-7</v>
      </c>
      <c r="G75">
        <v>537.00624026971548</v>
      </c>
      <c r="H75">
        <v>977.07350305748025</v>
      </c>
      <c r="J75">
        <f ca="1">I74+I74*AVERAGE('Survival Profiles'!$D$37:$S$37)</f>
        <v>0</v>
      </c>
      <c r="K75">
        <f ca="1">J74+J74*AVERAGE('Survival Profiles'!$D$37:$S$37)</f>
        <v>0</v>
      </c>
      <c r="L75">
        <f ca="1">K74+K74*AVERAGE('Survival Profiles'!$D$37:$S$37)</f>
        <v>0</v>
      </c>
      <c r="M75">
        <f ca="1">L74+L74*AVERAGE('Survival Profiles'!$D$37:$S$37)</f>
        <v>0</v>
      </c>
      <c r="N75">
        <f ca="1">M74+M74*AVERAGE('Survival Profiles'!$D$37:$S$37)</f>
        <v>0</v>
      </c>
      <c r="O75">
        <f ca="1">N74+N74*AVERAGE('Survival Profiles'!$D$37:$S$37)</f>
        <v>0</v>
      </c>
      <c r="P75">
        <f ca="1">O74+O74*AVERAGE('Survival Profiles'!$D$37:$S$37)</f>
        <v>0</v>
      </c>
      <c r="Q75">
        <f ca="1">P74+P74*AVERAGE('Survival Profiles'!$D$37:$S$37)</f>
        <v>0</v>
      </c>
      <c r="R75">
        <f ca="1">Q74+Q74*AVERAGE('Survival Profiles'!$D$37:$S$37)</f>
        <v>0</v>
      </c>
      <c r="S75">
        <f ca="1">R74+R74*AVERAGE('Survival Profiles'!$D$37:$S$37)</f>
        <v>0</v>
      </c>
      <c r="T75">
        <f ca="1">S74+S74*AVERAGE('Survival Profiles'!$D$37:$S$37)</f>
        <v>0</v>
      </c>
      <c r="U75">
        <f ca="1">T74+T74*AVERAGE('Survival Profiles'!$D$37:$S$37)</f>
        <v>0</v>
      </c>
      <c r="V75">
        <f ca="1">U74+U74*AVERAGE('Survival Profiles'!$D$37:$S$37)</f>
        <v>0</v>
      </c>
      <c r="W75">
        <f ca="1">V74+V74*AVERAGE('Survival Profiles'!$D$37:$S$37)</f>
        <v>0</v>
      </c>
      <c r="X75">
        <f ca="1">W74+W74*AVERAGE('Survival Profiles'!$D$37:$S$37)</f>
        <v>0</v>
      </c>
      <c r="Y75">
        <f ca="1">X74+X74*AVERAGE('Survival Profiles'!$D$37:$S$37)</f>
        <v>0</v>
      </c>
      <c r="Z75">
        <f ca="1">Y74+Y74*AVERAGE('Survival Profiles'!$D$37:$S$37)</f>
        <v>0</v>
      </c>
      <c r="AA75">
        <f ca="1">Z74+Z74*AVERAGE('Survival Profiles'!$D$37:$S$37)</f>
        <v>0</v>
      </c>
      <c r="AB75">
        <f ca="1">AA74+AA74*AVERAGE('Survival Profiles'!$D$37:$S$37)</f>
        <v>0</v>
      </c>
      <c r="AC75">
        <f ca="1">AB74+AB74*AVERAGE('Survival Profiles'!$D$37:$S$37)</f>
        <v>0</v>
      </c>
      <c r="AD75">
        <f ca="1">AC74+AC74*AVERAGE('Survival Profiles'!$D$37:$S$37)</f>
        <v>0</v>
      </c>
      <c r="AE75">
        <f ca="1">AD74+AD74*AVERAGE('Survival Profiles'!$D$37:$S$37)</f>
        <v>0</v>
      </c>
      <c r="AF75">
        <f ca="1">AE74+AE74*AVERAGE('Survival Profiles'!$D$37:$S$37)</f>
        <v>0</v>
      </c>
      <c r="AG75">
        <f ca="1">AF74+AF74*AVERAGE('Survival Profiles'!$D$37:$S$37)</f>
        <v>0</v>
      </c>
      <c r="AH75">
        <f ca="1">AG74+AG74*AVERAGE('Survival Profiles'!$D$37:$S$37)</f>
        <v>0</v>
      </c>
      <c r="AI75">
        <f ca="1">AH74+AH74*AVERAGE('Survival Profiles'!$D$37:$S$37)</f>
        <v>2.999635825158351</v>
      </c>
      <c r="AJ75">
        <f ca="1">AI74+AI74*AVERAGE('Survival Profiles'!$D$37:$S$37)</f>
        <v>2.8205522565056724</v>
      </c>
      <c r="AK75">
        <f ca="1">AJ74+AJ74*AVERAGE('Survival Profiles'!$D$37:$S$37)</f>
        <v>2.5648185022595413</v>
      </c>
      <c r="AL75">
        <f ca="1">AK74+AK74*AVERAGE('Survival Profiles'!$D$37:$S$37)</f>
        <v>2.7245337478611136</v>
      </c>
      <c r="AM75">
        <f ca="1">AL74+AL74*AVERAGE('Survival Profiles'!$D$37:$S$37)</f>
        <v>2.5072631302443185</v>
      </c>
      <c r="AN75">
        <f ca="1">AM74+AM74*AVERAGE('Survival Profiles'!$D$37:$S$37)</f>
        <v>1.9231313590864292</v>
      </c>
      <c r="AO75">
        <f ca="1">AN74+AN74*AVERAGE('Survival Profiles'!$D$37:$S$37)</f>
        <v>0.91195499671779812</v>
      </c>
    </row>
    <row r="76" spans="1:41" x14ac:dyDescent="0.25">
      <c r="A76" t="s">
        <v>39</v>
      </c>
      <c r="B76" t="s">
        <v>11</v>
      </c>
      <c r="C76" t="s">
        <v>6</v>
      </c>
      <c r="D76" t="s">
        <v>76</v>
      </c>
      <c r="E76">
        <v>42</v>
      </c>
      <c r="F76">
        <v>9.572739422979012E-8</v>
      </c>
      <c r="G76">
        <v>537.00623993847989</v>
      </c>
      <c r="H76">
        <v>977.07350239045354</v>
      </c>
      <c r="J76">
        <f ca="1">I75+I75*AVERAGE('Survival Profiles'!$D$37:$S$37)</f>
        <v>0</v>
      </c>
      <c r="K76">
        <f ca="1">J75+J75*AVERAGE('Survival Profiles'!$D$37:$S$37)</f>
        <v>0</v>
      </c>
      <c r="L76">
        <f ca="1">K75+K75*AVERAGE('Survival Profiles'!$D$37:$S$37)</f>
        <v>0</v>
      </c>
      <c r="M76">
        <f ca="1">L75+L75*AVERAGE('Survival Profiles'!$D$37:$S$37)</f>
        <v>0</v>
      </c>
      <c r="N76">
        <f ca="1">M75+M75*AVERAGE('Survival Profiles'!$D$37:$S$37)</f>
        <v>0</v>
      </c>
      <c r="O76">
        <f ca="1">N75+N75*AVERAGE('Survival Profiles'!$D$37:$S$37)</f>
        <v>0</v>
      </c>
      <c r="P76">
        <f ca="1">O75+O75*AVERAGE('Survival Profiles'!$D$37:$S$37)</f>
        <v>0</v>
      </c>
      <c r="Q76">
        <f ca="1">P75+P75*AVERAGE('Survival Profiles'!$D$37:$S$37)</f>
        <v>0</v>
      </c>
      <c r="R76">
        <f ca="1">Q75+Q75*AVERAGE('Survival Profiles'!$D$37:$S$37)</f>
        <v>0</v>
      </c>
      <c r="S76">
        <f ca="1">R75+R75*AVERAGE('Survival Profiles'!$D$37:$S$37)</f>
        <v>0</v>
      </c>
      <c r="T76">
        <f ca="1">S75+S75*AVERAGE('Survival Profiles'!$D$37:$S$37)</f>
        <v>0</v>
      </c>
      <c r="U76">
        <f ca="1">T75+T75*AVERAGE('Survival Profiles'!$D$37:$S$37)</f>
        <v>0</v>
      </c>
      <c r="V76">
        <f ca="1">U75+U75*AVERAGE('Survival Profiles'!$D$37:$S$37)</f>
        <v>0</v>
      </c>
      <c r="W76">
        <f ca="1">V75+V75*AVERAGE('Survival Profiles'!$D$37:$S$37)</f>
        <v>0</v>
      </c>
      <c r="X76">
        <f ca="1">W75+W75*AVERAGE('Survival Profiles'!$D$37:$S$37)</f>
        <v>0</v>
      </c>
      <c r="Y76">
        <f ca="1">X75+X75*AVERAGE('Survival Profiles'!$D$37:$S$37)</f>
        <v>0</v>
      </c>
      <c r="Z76">
        <f ca="1">Y75+Y75*AVERAGE('Survival Profiles'!$D$37:$S$37)</f>
        <v>0</v>
      </c>
      <c r="AA76">
        <f ca="1">Z75+Z75*AVERAGE('Survival Profiles'!$D$37:$S$37)</f>
        <v>0</v>
      </c>
      <c r="AB76">
        <f ca="1">AA75+AA75*AVERAGE('Survival Profiles'!$D$37:$S$37)</f>
        <v>0</v>
      </c>
      <c r="AC76">
        <f ca="1">AB75+AB75*AVERAGE('Survival Profiles'!$D$37:$S$37)</f>
        <v>0</v>
      </c>
      <c r="AD76">
        <f ca="1">AC75+AC75*AVERAGE('Survival Profiles'!$D$37:$S$37)</f>
        <v>0</v>
      </c>
      <c r="AE76">
        <f ca="1">AD75+AD75*AVERAGE('Survival Profiles'!$D$37:$S$37)</f>
        <v>0</v>
      </c>
      <c r="AF76">
        <f ca="1">AE75+AE75*AVERAGE('Survival Profiles'!$D$37:$S$37)</f>
        <v>0</v>
      </c>
      <c r="AG76">
        <f ca="1">AF75+AF75*AVERAGE('Survival Profiles'!$D$37:$S$37)</f>
        <v>0</v>
      </c>
      <c r="AH76">
        <f ca="1">AG75+AG75*AVERAGE('Survival Profiles'!$D$37:$S$37)</f>
        <v>0</v>
      </c>
      <c r="AI76">
        <f ca="1">AH75+AH75*AVERAGE('Survival Profiles'!$D$37:$S$37)</f>
        <v>0</v>
      </c>
      <c r="AJ76">
        <f ca="1">AI75+AI75*AVERAGE('Survival Profiles'!$D$37:$S$37)</f>
        <v>2.1686284545285885</v>
      </c>
      <c r="AK76">
        <f ca="1">AJ75+AJ75*AVERAGE('Survival Profiles'!$D$37:$S$37)</f>
        <v>2.0391574969338544</v>
      </c>
      <c r="AL76">
        <f ca="1">AK75+AK75*AVERAGE('Survival Profiles'!$D$37:$S$37)</f>
        <v>1.8542712212099324</v>
      </c>
      <c r="AM76">
        <f ca="1">AL75+AL75*AVERAGE('Survival Profiles'!$D$37:$S$37)</f>
        <v>1.9697395801782438</v>
      </c>
      <c r="AN76">
        <f ca="1">AM75+AM75*AVERAGE('Survival Profiles'!$D$37:$S$37)</f>
        <v>1.8126607642283412</v>
      </c>
      <c r="AO76">
        <f ca="1">AN75+AN75*AVERAGE('Survival Profiles'!$D$37:$S$37)</f>
        <v>1.390354573089186</v>
      </c>
    </row>
    <row r="77" spans="1:41" x14ac:dyDescent="0.25">
      <c r="A77" t="s">
        <v>39</v>
      </c>
      <c r="B77" t="s">
        <v>11</v>
      </c>
      <c r="C77" t="s">
        <v>6</v>
      </c>
      <c r="D77" t="s">
        <v>76</v>
      </c>
      <c r="E77">
        <v>43</v>
      </c>
      <c r="F77">
        <v>3.5216140294053543E-8</v>
      </c>
      <c r="G77">
        <v>537.00623981662636</v>
      </c>
      <c r="H77">
        <v>977.07350214507051</v>
      </c>
      <c r="J77">
        <f ca="1">I76+I76*AVERAGE('Survival Profiles'!$D$37:$S$37)</f>
        <v>0</v>
      </c>
      <c r="K77">
        <f ca="1">J76+J76*AVERAGE('Survival Profiles'!$D$37:$S$37)</f>
        <v>0</v>
      </c>
      <c r="L77">
        <f ca="1">K76+K76*AVERAGE('Survival Profiles'!$D$37:$S$37)</f>
        <v>0</v>
      </c>
      <c r="M77">
        <f ca="1">L76+L76*AVERAGE('Survival Profiles'!$D$37:$S$37)</f>
        <v>0</v>
      </c>
      <c r="N77">
        <f ca="1">M76+M76*AVERAGE('Survival Profiles'!$D$37:$S$37)</f>
        <v>0</v>
      </c>
      <c r="O77">
        <f ca="1">N76+N76*AVERAGE('Survival Profiles'!$D$37:$S$37)</f>
        <v>0</v>
      </c>
      <c r="P77">
        <f ca="1">O76+O76*AVERAGE('Survival Profiles'!$D$37:$S$37)</f>
        <v>0</v>
      </c>
      <c r="Q77">
        <f ca="1">P76+P76*AVERAGE('Survival Profiles'!$D$37:$S$37)</f>
        <v>0</v>
      </c>
      <c r="R77">
        <f ca="1">Q76+Q76*AVERAGE('Survival Profiles'!$D$37:$S$37)</f>
        <v>0</v>
      </c>
      <c r="S77">
        <f ca="1">R76+R76*AVERAGE('Survival Profiles'!$D$37:$S$37)</f>
        <v>0</v>
      </c>
      <c r="T77">
        <f ca="1">S76+S76*AVERAGE('Survival Profiles'!$D$37:$S$37)</f>
        <v>0</v>
      </c>
      <c r="U77">
        <f ca="1">T76+T76*AVERAGE('Survival Profiles'!$D$37:$S$37)</f>
        <v>0</v>
      </c>
      <c r="V77">
        <f ca="1">U76+U76*AVERAGE('Survival Profiles'!$D$37:$S$37)</f>
        <v>0</v>
      </c>
      <c r="W77">
        <f ca="1">V76+V76*AVERAGE('Survival Profiles'!$D$37:$S$37)</f>
        <v>0</v>
      </c>
      <c r="X77">
        <f ca="1">W76+W76*AVERAGE('Survival Profiles'!$D$37:$S$37)</f>
        <v>0</v>
      </c>
      <c r="Y77">
        <f ca="1">X76+X76*AVERAGE('Survival Profiles'!$D$37:$S$37)</f>
        <v>0</v>
      </c>
      <c r="Z77">
        <f ca="1">Y76+Y76*AVERAGE('Survival Profiles'!$D$37:$S$37)</f>
        <v>0</v>
      </c>
      <c r="AA77">
        <f ca="1">Z76+Z76*AVERAGE('Survival Profiles'!$D$37:$S$37)</f>
        <v>0</v>
      </c>
      <c r="AB77">
        <f ca="1">AA76+AA76*AVERAGE('Survival Profiles'!$D$37:$S$37)</f>
        <v>0</v>
      </c>
      <c r="AC77">
        <f ca="1">AB76+AB76*AVERAGE('Survival Profiles'!$D$37:$S$37)</f>
        <v>0</v>
      </c>
      <c r="AD77">
        <f ca="1">AC76+AC76*AVERAGE('Survival Profiles'!$D$37:$S$37)</f>
        <v>0</v>
      </c>
      <c r="AE77">
        <f ca="1">AD76+AD76*AVERAGE('Survival Profiles'!$D$37:$S$37)</f>
        <v>0</v>
      </c>
      <c r="AF77">
        <f ca="1">AE76+AE76*AVERAGE('Survival Profiles'!$D$37:$S$37)</f>
        <v>0</v>
      </c>
      <c r="AG77">
        <f ca="1">AF76+AF76*AVERAGE('Survival Profiles'!$D$37:$S$37)</f>
        <v>0</v>
      </c>
      <c r="AH77">
        <f ca="1">AG76+AG76*AVERAGE('Survival Profiles'!$D$37:$S$37)</f>
        <v>0</v>
      </c>
      <c r="AI77">
        <f ca="1">AH76+AH76*AVERAGE('Survival Profiles'!$D$37:$S$37)</f>
        <v>0</v>
      </c>
      <c r="AJ77">
        <f ca="1">AI76+AI76*AVERAGE('Survival Profiles'!$D$37:$S$37)</f>
        <v>0</v>
      </c>
      <c r="AK77">
        <f ca="1">AJ76+AJ76*AVERAGE('Survival Profiles'!$D$37:$S$37)</f>
        <v>1.5678401139054223</v>
      </c>
      <c r="AL77">
        <f ca="1">AK76+AK76*AVERAGE('Survival Profiles'!$D$37:$S$37)</f>
        <v>1.4742372837484707</v>
      </c>
      <c r="AM77">
        <f ca="1">AL76+AL76*AVERAGE('Survival Profiles'!$D$37:$S$37)</f>
        <v>1.3405711783419756</v>
      </c>
      <c r="AN77">
        <f ca="1">AM76+AM76*AVERAGE('Survival Profiles'!$D$37:$S$37)</f>
        <v>1.424050635000079</v>
      </c>
      <c r="AO77">
        <f ca="1">AN76+AN76*AVERAGE('Survival Profiles'!$D$37:$S$37)</f>
        <v>1.3104883195297887</v>
      </c>
    </row>
    <row r="78" spans="1:41" x14ac:dyDescent="0.25">
      <c r="A78" t="s">
        <v>39</v>
      </c>
      <c r="B78" t="s">
        <v>11</v>
      </c>
      <c r="C78" t="s">
        <v>6</v>
      </c>
      <c r="D78" t="s">
        <v>76</v>
      </c>
      <c r="E78">
        <v>44</v>
      </c>
      <c r="F78">
        <v>1.2955294011591529E-8</v>
      </c>
      <c r="G78">
        <v>537.00623977179828</v>
      </c>
      <c r="H78">
        <v>977.07350205479861</v>
      </c>
      <c r="J78">
        <f ca="1">I77+I77*AVERAGE('Survival Profiles'!$D$37:$S$37)</f>
        <v>0</v>
      </c>
      <c r="K78">
        <f ca="1">J77+J77*AVERAGE('Survival Profiles'!$D$37:$S$37)</f>
        <v>0</v>
      </c>
      <c r="L78">
        <f ca="1">K77+K77*AVERAGE('Survival Profiles'!$D$37:$S$37)</f>
        <v>0</v>
      </c>
      <c r="M78">
        <f ca="1">L77+L77*AVERAGE('Survival Profiles'!$D$37:$S$37)</f>
        <v>0</v>
      </c>
      <c r="N78">
        <f ca="1">M77+M77*AVERAGE('Survival Profiles'!$D$37:$S$37)</f>
        <v>0</v>
      </c>
      <c r="O78">
        <f ca="1">N77+N77*AVERAGE('Survival Profiles'!$D$37:$S$37)</f>
        <v>0</v>
      </c>
      <c r="P78">
        <f ca="1">O77+O77*AVERAGE('Survival Profiles'!$D$37:$S$37)</f>
        <v>0</v>
      </c>
      <c r="Q78">
        <f ca="1">P77+P77*AVERAGE('Survival Profiles'!$D$37:$S$37)</f>
        <v>0</v>
      </c>
      <c r="R78">
        <f ca="1">Q77+Q77*AVERAGE('Survival Profiles'!$D$37:$S$37)</f>
        <v>0</v>
      </c>
      <c r="S78">
        <f ca="1">R77+R77*AVERAGE('Survival Profiles'!$D$37:$S$37)</f>
        <v>0</v>
      </c>
      <c r="T78">
        <f ca="1">S77+S77*AVERAGE('Survival Profiles'!$D$37:$S$37)</f>
        <v>0</v>
      </c>
      <c r="U78">
        <f ca="1">T77+T77*AVERAGE('Survival Profiles'!$D$37:$S$37)</f>
        <v>0</v>
      </c>
      <c r="V78">
        <f ca="1">U77+U77*AVERAGE('Survival Profiles'!$D$37:$S$37)</f>
        <v>0</v>
      </c>
      <c r="W78">
        <f ca="1">V77+V77*AVERAGE('Survival Profiles'!$D$37:$S$37)</f>
        <v>0</v>
      </c>
      <c r="X78">
        <f ca="1">W77+W77*AVERAGE('Survival Profiles'!$D$37:$S$37)</f>
        <v>0</v>
      </c>
      <c r="Y78">
        <f ca="1">X77+X77*AVERAGE('Survival Profiles'!$D$37:$S$37)</f>
        <v>0</v>
      </c>
      <c r="Z78">
        <f ca="1">Y77+Y77*AVERAGE('Survival Profiles'!$D$37:$S$37)</f>
        <v>0</v>
      </c>
      <c r="AA78">
        <f ca="1">Z77+Z77*AVERAGE('Survival Profiles'!$D$37:$S$37)</f>
        <v>0</v>
      </c>
      <c r="AB78">
        <f ca="1">AA77+AA77*AVERAGE('Survival Profiles'!$D$37:$S$37)</f>
        <v>0</v>
      </c>
      <c r="AC78">
        <f ca="1">AB77+AB77*AVERAGE('Survival Profiles'!$D$37:$S$37)</f>
        <v>0</v>
      </c>
      <c r="AD78">
        <f ca="1">AC77+AC77*AVERAGE('Survival Profiles'!$D$37:$S$37)</f>
        <v>0</v>
      </c>
      <c r="AE78">
        <f ca="1">AD77+AD77*AVERAGE('Survival Profiles'!$D$37:$S$37)</f>
        <v>0</v>
      </c>
      <c r="AF78">
        <f ca="1">AE77+AE77*AVERAGE('Survival Profiles'!$D$37:$S$37)</f>
        <v>0</v>
      </c>
      <c r="AG78">
        <f ca="1">AF77+AF77*AVERAGE('Survival Profiles'!$D$37:$S$37)</f>
        <v>0</v>
      </c>
      <c r="AH78">
        <f ca="1">AG77+AG77*AVERAGE('Survival Profiles'!$D$37:$S$37)</f>
        <v>0</v>
      </c>
      <c r="AI78">
        <f ca="1">AH77+AH77*AVERAGE('Survival Profiles'!$D$37:$S$37)</f>
        <v>0</v>
      </c>
      <c r="AJ78">
        <f ca="1">AI77+AI77*AVERAGE('Survival Profiles'!$D$37:$S$37)</f>
        <v>0</v>
      </c>
      <c r="AK78">
        <f ca="1">AJ77+AJ77*AVERAGE('Survival Profiles'!$D$37:$S$37)</f>
        <v>0</v>
      </c>
      <c r="AL78">
        <f ca="1">AK77+AK77*AVERAGE('Survival Profiles'!$D$37:$S$37)</f>
        <v>1.1334918241240677</v>
      </c>
      <c r="AM78">
        <f ca="1">AL77+AL77*AVERAGE('Survival Profiles'!$D$37:$S$37)</f>
        <v>1.0658203557410495</v>
      </c>
      <c r="AN78">
        <f ca="1">AM77+AM77*AVERAGE('Survival Profiles'!$D$37:$S$37)</f>
        <v>0.96918458510537897</v>
      </c>
      <c r="AO78">
        <f ca="1">AN77+AN77*AVERAGE('Survival Profiles'!$D$37:$S$37)</f>
        <v>1.0295372197682191</v>
      </c>
    </row>
    <row r="79" spans="1:41" x14ac:dyDescent="0.25">
      <c r="A79" t="s">
        <v>39</v>
      </c>
      <c r="B79" t="s">
        <v>11</v>
      </c>
      <c r="C79" t="s">
        <v>6</v>
      </c>
      <c r="D79" t="s">
        <v>76</v>
      </c>
      <c r="E79">
        <v>45</v>
      </c>
      <c r="F79">
        <v>4.7659863211960251E-9</v>
      </c>
      <c r="G79">
        <v>537.0062397553063</v>
      </c>
      <c r="H79">
        <v>977.07350202158784</v>
      </c>
      <c r="J79">
        <f ca="1">I78+I78*AVERAGE('Survival Profiles'!$D$37:$S$37)</f>
        <v>0</v>
      </c>
      <c r="K79">
        <f ca="1">J78+J78*AVERAGE('Survival Profiles'!$D$37:$S$37)</f>
        <v>0</v>
      </c>
      <c r="L79">
        <f ca="1">K78+K78*AVERAGE('Survival Profiles'!$D$37:$S$37)</f>
        <v>0</v>
      </c>
      <c r="M79">
        <f ca="1">L78+L78*AVERAGE('Survival Profiles'!$D$37:$S$37)</f>
        <v>0</v>
      </c>
      <c r="N79">
        <f ca="1">M78+M78*AVERAGE('Survival Profiles'!$D$37:$S$37)</f>
        <v>0</v>
      </c>
      <c r="O79">
        <f ca="1">N78+N78*AVERAGE('Survival Profiles'!$D$37:$S$37)</f>
        <v>0</v>
      </c>
      <c r="P79">
        <f ca="1">O78+O78*AVERAGE('Survival Profiles'!$D$37:$S$37)</f>
        <v>0</v>
      </c>
      <c r="Q79">
        <f ca="1">P78+P78*AVERAGE('Survival Profiles'!$D$37:$S$37)</f>
        <v>0</v>
      </c>
      <c r="R79">
        <f ca="1">Q78+Q78*AVERAGE('Survival Profiles'!$D$37:$S$37)</f>
        <v>0</v>
      </c>
      <c r="S79">
        <f ca="1">R78+R78*AVERAGE('Survival Profiles'!$D$37:$S$37)</f>
        <v>0</v>
      </c>
      <c r="T79">
        <f ca="1">S78+S78*AVERAGE('Survival Profiles'!$D$37:$S$37)</f>
        <v>0</v>
      </c>
      <c r="U79">
        <f ca="1">T78+T78*AVERAGE('Survival Profiles'!$D$37:$S$37)</f>
        <v>0</v>
      </c>
      <c r="V79">
        <f ca="1">U78+U78*AVERAGE('Survival Profiles'!$D$37:$S$37)</f>
        <v>0</v>
      </c>
      <c r="W79">
        <f ca="1">V78+V78*AVERAGE('Survival Profiles'!$D$37:$S$37)</f>
        <v>0</v>
      </c>
      <c r="X79">
        <f ca="1">W78+W78*AVERAGE('Survival Profiles'!$D$37:$S$37)</f>
        <v>0</v>
      </c>
      <c r="Y79">
        <f ca="1">X78+X78*AVERAGE('Survival Profiles'!$D$37:$S$37)</f>
        <v>0</v>
      </c>
      <c r="Z79">
        <f ca="1">Y78+Y78*AVERAGE('Survival Profiles'!$D$37:$S$37)</f>
        <v>0</v>
      </c>
      <c r="AA79">
        <f ca="1">Z78+Z78*AVERAGE('Survival Profiles'!$D$37:$S$37)</f>
        <v>0</v>
      </c>
      <c r="AB79">
        <f ca="1">AA78+AA78*AVERAGE('Survival Profiles'!$D$37:$S$37)</f>
        <v>0</v>
      </c>
      <c r="AC79">
        <f ca="1">AB78+AB78*AVERAGE('Survival Profiles'!$D$37:$S$37)</f>
        <v>0</v>
      </c>
      <c r="AD79">
        <f ca="1">AC78+AC78*AVERAGE('Survival Profiles'!$D$37:$S$37)</f>
        <v>0</v>
      </c>
      <c r="AE79">
        <f ca="1">AD78+AD78*AVERAGE('Survival Profiles'!$D$37:$S$37)</f>
        <v>0</v>
      </c>
      <c r="AF79">
        <f ca="1">AE78+AE78*AVERAGE('Survival Profiles'!$D$37:$S$37)</f>
        <v>0</v>
      </c>
      <c r="AG79">
        <f ca="1">AF78+AF78*AVERAGE('Survival Profiles'!$D$37:$S$37)</f>
        <v>0</v>
      </c>
      <c r="AH79">
        <f ca="1">AG78+AG78*AVERAGE('Survival Profiles'!$D$37:$S$37)</f>
        <v>0</v>
      </c>
      <c r="AI79">
        <f ca="1">AH78+AH78*AVERAGE('Survival Profiles'!$D$37:$S$37)</f>
        <v>0</v>
      </c>
      <c r="AJ79">
        <f ca="1">AI78+AI78*AVERAGE('Survival Profiles'!$D$37:$S$37)</f>
        <v>0</v>
      </c>
      <c r="AK79">
        <f ca="1">AJ78+AJ78*AVERAGE('Survival Profiles'!$D$37:$S$37)</f>
        <v>0</v>
      </c>
      <c r="AL79">
        <f ca="1">AK78+AK78*AVERAGE('Survival Profiles'!$D$37:$S$37)</f>
        <v>0</v>
      </c>
      <c r="AM79">
        <f ca="1">AL78+AL78*AVERAGE('Survival Profiles'!$D$37:$S$37)</f>
        <v>0.81947368482345795</v>
      </c>
      <c r="AN79">
        <f ca="1">AM78+AM78*AVERAGE('Survival Profiles'!$D$37:$S$37)</f>
        <v>0.77054965522483232</v>
      </c>
      <c r="AO79">
        <f ca="1">AN78+AN78*AVERAGE('Survival Profiles'!$D$37:$S$37)</f>
        <v>0.70068548032461742</v>
      </c>
    </row>
    <row r="80" spans="1:41" x14ac:dyDescent="0.25">
      <c r="A80" t="s">
        <v>39</v>
      </c>
      <c r="B80" t="s">
        <v>11</v>
      </c>
      <c r="C80" t="s">
        <v>6</v>
      </c>
      <c r="D80" t="s">
        <v>76</v>
      </c>
      <c r="E80">
        <v>46</v>
      </c>
      <c r="F80">
        <v>1.7533083844723323E-9</v>
      </c>
      <c r="G80">
        <v>537.00623974923951</v>
      </c>
      <c r="H80">
        <v>977.07350200937003</v>
      </c>
      <c r="J80">
        <f ca="1">I79+I79*AVERAGE('Survival Profiles'!$D$37:$S$37)</f>
        <v>0</v>
      </c>
      <c r="K80">
        <f ca="1">J79+J79*AVERAGE('Survival Profiles'!$D$37:$S$37)</f>
        <v>0</v>
      </c>
      <c r="L80">
        <f ca="1">K79+K79*AVERAGE('Survival Profiles'!$D$37:$S$37)</f>
        <v>0</v>
      </c>
      <c r="M80">
        <f ca="1">L79+L79*AVERAGE('Survival Profiles'!$D$37:$S$37)</f>
        <v>0</v>
      </c>
      <c r="N80">
        <f ca="1">M79+M79*AVERAGE('Survival Profiles'!$D$37:$S$37)</f>
        <v>0</v>
      </c>
      <c r="O80">
        <f ca="1">N79+N79*AVERAGE('Survival Profiles'!$D$37:$S$37)</f>
        <v>0</v>
      </c>
      <c r="P80">
        <f ca="1">O79+O79*AVERAGE('Survival Profiles'!$D$37:$S$37)</f>
        <v>0</v>
      </c>
      <c r="Q80">
        <f ca="1">P79+P79*AVERAGE('Survival Profiles'!$D$37:$S$37)</f>
        <v>0</v>
      </c>
      <c r="R80">
        <f ca="1">Q79+Q79*AVERAGE('Survival Profiles'!$D$37:$S$37)</f>
        <v>0</v>
      </c>
      <c r="S80">
        <f ca="1">R79+R79*AVERAGE('Survival Profiles'!$D$37:$S$37)</f>
        <v>0</v>
      </c>
      <c r="T80">
        <f ca="1">S79+S79*AVERAGE('Survival Profiles'!$D$37:$S$37)</f>
        <v>0</v>
      </c>
      <c r="U80">
        <f ca="1">T79+T79*AVERAGE('Survival Profiles'!$D$37:$S$37)</f>
        <v>0</v>
      </c>
      <c r="V80">
        <f ca="1">U79+U79*AVERAGE('Survival Profiles'!$D$37:$S$37)</f>
        <v>0</v>
      </c>
      <c r="W80">
        <f ca="1">V79+V79*AVERAGE('Survival Profiles'!$D$37:$S$37)</f>
        <v>0</v>
      </c>
      <c r="X80">
        <f ca="1">W79+W79*AVERAGE('Survival Profiles'!$D$37:$S$37)</f>
        <v>0</v>
      </c>
      <c r="Y80">
        <f ca="1">X79+X79*AVERAGE('Survival Profiles'!$D$37:$S$37)</f>
        <v>0</v>
      </c>
      <c r="Z80">
        <f ca="1">Y79+Y79*AVERAGE('Survival Profiles'!$D$37:$S$37)</f>
        <v>0</v>
      </c>
      <c r="AA80">
        <f ca="1">Z79+Z79*AVERAGE('Survival Profiles'!$D$37:$S$37)</f>
        <v>0</v>
      </c>
      <c r="AB80">
        <f ca="1">AA79+AA79*AVERAGE('Survival Profiles'!$D$37:$S$37)</f>
        <v>0</v>
      </c>
      <c r="AC80">
        <f ca="1">AB79+AB79*AVERAGE('Survival Profiles'!$D$37:$S$37)</f>
        <v>0</v>
      </c>
      <c r="AD80">
        <f ca="1">AC79+AC79*AVERAGE('Survival Profiles'!$D$37:$S$37)</f>
        <v>0</v>
      </c>
      <c r="AE80">
        <f ca="1">AD79+AD79*AVERAGE('Survival Profiles'!$D$37:$S$37)</f>
        <v>0</v>
      </c>
      <c r="AF80">
        <f ca="1">AE79+AE79*AVERAGE('Survival Profiles'!$D$37:$S$37)</f>
        <v>0</v>
      </c>
      <c r="AG80">
        <f ca="1">AF79+AF79*AVERAGE('Survival Profiles'!$D$37:$S$37)</f>
        <v>0</v>
      </c>
      <c r="AH80">
        <f ca="1">AG79+AG79*AVERAGE('Survival Profiles'!$D$37:$S$37)</f>
        <v>0</v>
      </c>
      <c r="AI80">
        <f ca="1">AH79+AH79*AVERAGE('Survival Profiles'!$D$37:$S$37)</f>
        <v>0</v>
      </c>
      <c r="AJ80">
        <f ca="1">AI79+AI79*AVERAGE('Survival Profiles'!$D$37:$S$37)</f>
        <v>0</v>
      </c>
      <c r="AK80">
        <f ca="1">AJ79+AJ79*AVERAGE('Survival Profiles'!$D$37:$S$37)</f>
        <v>0</v>
      </c>
      <c r="AL80">
        <f ca="1">AK79+AK79*AVERAGE('Survival Profiles'!$D$37:$S$37)</f>
        <v>0</v>
      </c>
      <c r="AM80">
        <f ca="1">AL79+AL79*AVERAGE('Survival Profiles'!$D$37:$S$37)</f>
        <v>0</v>
      </c>
      <c r="AN80">
        <f ca="1">AM79+AM79*AVERAGE('Survival Profiles'!$D$37:$S$37)</f>
        <v>0.59244990199826286</v>
      </c>
      <c r="AO80">
        <f ca="1">AN79+AN79*AVERAGE('Survival Profiles'!$D$37:$S$37)</f>
        <v>0.55707959410691155</v>
      </c>
    </row>
    <row r="81" spans="1:41" x14ac:dyDescent="0.25">
      <c r="A81" t="s">
        <v>39</v>
      </c>
      <c r="B81" t="s">
        <v>11</v>
      </c>
      <c r="C81" t="s">
        <v>6</v>
      </c>
      <c r="D81" t="s">
        <v>76</v>
      </c>
      <c r="E81">
        <v>47</v>
      </c>
      <c r="F81">
        <v>6.4500610868088584E-10</v>
      </c>
      <c r="G81">
        <v>537.00623974700864</v>
      </c>
      <c r="H81">
        <v>977.07350200487781</v>
      </c>
      <c r="J81">
        <f ca="1">I80+I80*AVERAGE('Survival Profiles'!$D$37:$S$37)</f>
        <v>0</v>
      </c>
      <c r="K81">
        <f ca="1">J80+J80*AVERAGE('Survival Profiles'!$D$37:$S$37)</f>
        <v>0</v>
      </c>
      <c r="L81">
        <f ca="1">K80+K80*AVERAGE('Survival Profiles'!$D$37:$S$37)</f>
        <v>0</v>
      </c>
      <c r="M81">
        <f ca="1">L80+L80*AVERAGE('Survival Profiles'!$D$37:$S$37)</f>
        <v>0</v>
      </c>
      <c r="N81">
        <f ca="1">M80+M80*AVERAGE('Survival Profiles'!$D$37:$S$37)</f>
        <v>0</v>
      </c>
      <c r="O81">
        <f ca="1">N80+N80*AVERAGE('Survival Profiles'!$D$37:$S$37)</f>
        <v>0</v>
      </c>
      <c r="P81">
        <f ca="1">O80+O80*AVERAGE('Survival Profiles'!$D$37:$S$37)</f>
        <v>0</v>
      </c>
      <c r="Q81">
        <f ca="1">P80+P80*AVERAGE('Survival Profiles'!$D$37:$S$37)</f>
        <v>0</v>
      </c>
      <c r="R81">
        <f ca="1">Q80+Q80*AVERAGE('Survival Profiles'!$D$37:$S$37)</f>
        <v>0</v>
      </c>
      <c r="S81">
        <f ca="1">R80+R80*AVERAGE('Survival Profiles'!$D$37:$S$37)</f>
        <v>0</v>
      </c>
      <c r="T81">
        <f ca="1">S80+S80*AVERAGE('Survival Profiles'!$D$37:$S$37)</f>
        <v>0</v>
      </c>
      <c r="U81">
        <f ca="1">T80+T80*AVERAGE('Survival Profiles'!$D$37:$S$37)</f>
        <v>0</v>
      </c>
      <c r="V81">
        <f ca="1">U80+U80*AVERAGE('Survival Profiles'!$D$37:$S$37)</f>
        <v>0</v>
      </c>
      <c r="W81">
        <f ca="1">V80+V80*AVERAGE('Survival Profiles'!$D$37:$S$37)</f>
        <v>0</v>
      </c>
      <c r="X81">
        <f ca="1">W80+W80*AVERAGE('Survival Profiles'!$D$37:$S$37)</f>
        <v>0</v>
      </c>
      <c r="Y81">
        <f ca="1">X80+X80*AVERAGE('Survival Profiles'!$D$37:$S$37)</f>
        <v>0</v>
      </c>
      <c r="Z81">
        <f ca="1">Y80+Y80*AVERAGE('Survival Profiles'!$D$37:$S$37)</f>
        <v>0</v>
      </c>
      <c r="AA81">
        <f ca="1">Z80+Z80*AVERAGE('Survival Profiles'!$D$37:$S$37)</f>
        <v>0</v>
      </c>
      <c r="AB81">
        <f ca="1">AA80+AA80*AVERAGE('Survival Profiles'!$D$37:$S$37)</f>
        <v>0</v>
      </c>
      <c r="AC81">
        <f ca="1">AB80+AB80*AVERAGE('Survival Profiles'!$D$37:$S$37)</f>
        <v>0</v>
      </c>
      <c r="AD81">
        <f ca="1">AC80+AC80*AVERAGE('Survival Profiles'!$D$37:$S$37)</f>
        <v>0</v>
      </c>
      <c r="AE81">
        <f ca="1">AD80+AD80*AVERAGE('Survival Profiles'!$D$37:$S$37)</f>
        <v>0</v>
      </c>
      <c r="AF81">
        <f ca="1">AE80+AE80*AVERAGE('Survival Profiles'!$D$37:$S$37)</f>
        <v>0</v>
      </c>
      <c r="AG81">
        <f ca="1">AF80+AF80*AVERAGE('Survival Profiles'!$D$37:$S$37)</f>
        <v>0</v>
      </c>
      <c r="AH81">
        <f ca="1">AG80+AG80*AVERAGE('Survival Profiles'!$D$37:$S$37)</f>
        <v>0</v>
      </c>
      <c r="AI81">
        <f ca="1">AH80+AH80*AVERAGE('Survival Profiles'!$D$37:$S$37)</f>
        <v>0</v>
      </c>
      <c r="AJ81">
        <f ca="1">AI80+AI80*AVERAGE('Survival Profiles'!$D$37:$S$37)</f>
        <v>0</v>
      </c>
      <c r="AK81">
        <f ca="1">AJ80+AJ80*AVERAGE('Survival Profiles'!$D$37:$S$37)</f>
        <v>0</v>
      </c>
      <c r="AL81">
        <f ca="1">AK80+AK80*AVERAGE('Survival Profiles'!$D$37:$S$37)</f>
        <v>0</v>
      </c>
      <c r="AM81">
        <f ca="1">AL80+AL80*AVERAGE('Survival Profiles'!$D$37:$S$37)</f>
        <v>0</v>
      </c>
      <c r="AN81">
        <f ca="1">AM80+AM80*AVERAGE('Survival Profiles'!$D$37:$S$37)</f>
        <v>0</v>
      </c>
      <c r="AO81">
        <f ca="1">AN80+AN80*AVERAGE('Survival Profiles'!$D$37:$S$37)</f>
        <v>0.42831989956256833</v>
      </c>
    </row>
    <row r="82" spans="1:41" x14ac:dyDescent="0.25">
      <c r="A82" t="s">
        <v>39</v>
      </c>
      <c r="B82" t="s">
        <v>11</v>
      </c>
      <c r="C82" t="s">
        <v>6</v>
      </c>
      <c r="D82" t="s">
        <v>76</v>
      </c>
      <c r="E82">
        <v>48</v>
      </c>
      <c r="F82">
        <v>2.372844868136909E-10</v>
      </c>
      <c r="G82">
        <v>537.00623974618759</v>
      </c>
      <c r="H82">
        <v>977.07350200322503</v>
      </c>
      <c r="J82">
        <f ca="1">I81+I81*AVERAGE('Survival Profiles'!$D$37:$S$37)</f>
        <v>0</v>
      </c>
      <c r="K82">
        <f ca="1">J81+J81*AVERAGE('Survival Profiles'!$D$37:$S$37)</f>
        <v>0</v>
      </c>
      <c r="L82">
        <f ca="1">K81+K81*AVERAGE('Survival Profiles'!$D$37:$S$37)</f>
        <v>0</v>
      </c>
      <c r="M82">
        <f ca="1">L81+L81*AVERAGE('Survival Profiles'!$D$37:$S$37)</f>
        <v>0</v>
      </c>
      <c r="N82">
        <f ca="1">M81+M81*AVERAGE('Survival Profiles'!$D$37:$S$37)</f>
        <v>0</v>
      </c>
      <c r="O82">
        <f ca="1">N81+N81*AVERAGE('Survival Profiles'!$D$37:$S$37)</f>
        <v>0</v>
      </c>
      <c r="P82">
        <f ca="1">O81+O81*AVERAGE('Survival Profiles'!$D$37:$S$37)</f>
        <v>0</v>
      </c>
      <c r="Q82">
        <f ca="1">P81+P81*AVERAGE('Survival Profiles'!$D$37:$S$37)</f>
        <v>0</v>
      </c>
      <c r="R82">
        <f ca="1">Q81+Q81*AVERAGE('Survival Profiles'!$D$37:$S$37)</f>
        <v>0</v>
      </c>
      <c r="S82">
        <f ca="1">R81+R81*AVERAGE('Survival Profiles'!$D$37:$S$37)</f>
        <v>0</v>
      </c>
      <c r="T82">
        <f ca="1">S81+S81*AVERAGE('Survival Profiles'!$D$37:$S$37)</f>
        <v>0</v>
      </c>
      <c r="U82">
        <f ca="1">T81+T81*AVERAGE('Survival Profiles'!$D$37:$S$37)</f>
        <v>0</v>
      </c>
      <c r="V82">
        <f ca="1">U81+U81*AVERAGE('Survival Profiles'!$D$37:$S$37)</f>
        <v>0</v>
      </c>
      <c r="W82">
        <f ca="1">V81+V81*AVERAGE('Survival Profiles'!$D$37:$S$37)</f>
        <v>0</v>
      </c>
      <c r="X82">
        <f ca="1">W81+W81*AVERAGE('Survival Profiles'!$D$37:$S$37)</f>
        <v>0</v>
      </c>
      <c r="Y82">
        <f ca="1">X81+X81*AVERAGE('Survival Profiles'!$D$37:$S$37)</f>
        <v>0</v>
      </c>
      <c r="Z82">
        <f ca="1">Y81+Y81*AVERAGE('Survival Profiles'!$D$37:$S$37)</f>
        <v>0</v>
      </c>
      <c r="AA82">
        <f ca="1">Z81+Z81*AVERAGE('Survival Profiles'!$D$37:$S$37)</f>
        <v>0</v>
      </c>
      <c r="AB82">
        <f ca="1">AA81+AA81*AVERAGE('Survival Profiles'!$D$37:$S$37)</f>
        <v>0</v>
      </c>
      <c r="AC82">
        <f ca="1">AB81+AB81*AVERAGE('Survival Profiles'!$D$37:$S$37)</f>
        <v>0</v>
      </c>
      <c r="AD82">
        <f ca="1">AC81+AC81*AVERAGE('Survival Profiles'!$D$37:$S$37)</f>
        <v>0</v>
      </c>
      <c r="AE82">
        <f ca="1">AD81+AD81*AVERAGE('Survival Profiles'!$D$37:$S$37)</f>
        <v>0</v>
      </c>
      <c r="AF82">
        <f ca="1">AE81+AE81*AVERAGE('Survival Profiles'!$D$37:$S$37)</f>
        <v>0</v>
      </c>
      <c r="AG82">
        <f ca="1">AF81+AF81*AVERAGE('Survival Profiles'!$D$37:$S$37)</f>
        <v>0</v>
      </c>
      <c r="AH82">
        <f ca="1">AG81+AG81*AVERAGE('Survival Profiles'!$D$37:$S$37)</f>
        <v>0</v>
      </c>
      <c r="AI82">
        <f ca="1">AH81+AH81*AVERAGE('Survival Profiles'!$D$37:$S$37)</f>
        <v>0</v>
      </c>
      <c r="AJ82">
        <f ca="1">AI81+AI81*AVERAGE('Survival Profiles'!$D$37:$S$37)</f>
        <v>0</v>
      </c>
      <c r="AK82">
        <f ca="1">AJ81+AJ81*AVERAGE('Survival Profiles'!$D$37:$S$37)</f>
        <v>0</v>
      </c>
      <c r="AL82">
        <f ca="1">AK81+AK81*AVERAGE('Survival Profiles'!$D$37:$S$37)</f>
        <v>0</v>
      </c>
      <c r="AM82">
        <f ca="1">AL81+AL81*AVERAGE('Survival Profiles'!$D$37:$S$37)</f>
        <v>0</v>
      </c>
      <c r="AN82">
        <f ca="1">AM81+AM81*AVERAGE('Survival Profiles'!$D$37:$S$37)</f>
        <v>0</v>
      </c>
      <c r="AO82">
        <f ca="1">AN81+AN81*AVERAGE('Survival Profiles'!$D$37:$S$37)</f>
        <v>0</v>
      </c>
    </row>
    <row r="83" spans="1:41" x14ac:dyDescent="0.25">
      <c r="A83" t="s">
        <v>39</v>
      </c>
      <c r="B83" t="s">
        <v>11</v>
      </c>
      <c r="C83" t="s">
        <v>6</v>
      </c>
      <c r="D83" t="s">
        <v>76</v>
      </c>
      <c r="E83">
        <v>49</v>
      </c>
      <c r="F83">
        <v>8.7292084407673074E-11</v>
      </c>
      <c r="G83">
        <v>537.0062397458845</v>
      </c>
      <c r="H83">
        <v>977.07350200261476</v>
      </c>
      <c r="J83">
        <f ca="1">I82+I82*AVERAGE('Survival Profiles'!$D$37:$S$37)</f>
        <v>0</v>
      </c>
      <c r="K83">
        <f ca="1">J82+J82*AVERAGE('Survival Profiles'!$D$37:$S$37)</f>
        <v>0</v>
      </c>
      <c r="L83">
        <f ca="1">K82+K82*AVERAGE('Survival Profiles'!$D$37:$S$37)</f>
        <v>0</v>
      </c>
      <c r="M83">
        <f ca="1">L82+L82*AVERAGE('Survival Profiles'!$D$37:$S$37)</f>
        <v>0</v>
      </c>
      <c r="N83">
        <f ca="1">M82+M82*AVERAGE('Survival Profiles'!$D$37:$S$37)</f>
        <v>0</v>
      </c>
      <c r="O83">
        <f ca="1">N82+N82*AVERAGE('Survival Profiles'!$D$37:$S$37)</f>
        <v>0</v>
      </c>
      <c r="P83">
        <f ca="1">O82+O82*AVERAGE('Survival Profiles'!$D$37:$S$37)</f>
        <v>0</v>
      </c>
      <c r="Q83">
        <f ca="1">P82+P82*AVERAGE('Survival Profiles'!$D$37:$S$37)</f>
        <v>0</v>
      </c>
      <c r="R83">
        <f ca="1">Q82+Q82*AVERAGE('Survival Profiles'!$D$37:$S$37)</f>
        <v>0</v>
      </c>
      <c r="S83">
        <f ca="1">R82+R82*AVERAGE('Survival Profiles'!$D$37:$S$37)</f>
        <v>0</v>
      </c>
      <c r="T83">
        <f ca="1">S82+S82*AVERAGE('Survival Profiles'!$D$37:$S$37)</f>
        <v>0</v>
      </c>
      <c r="U83">
        <f ca="1">T82+T82*AVERAGE('Survival Profiles'!$D$37:$S$37)</f>
        <v>0</v>
      </c>
      <c r="V83">
        <f ca="1">U82+U82*AVERAGE('Survival Profiles'!$D$37:$S$37)</f>
        <v>0</v>
      </c>
      <c r="W83">
        <f ca="1">V82+V82*AVERAGE('Survival Profiles'!$D$37:$S$37)</f>
        <v>0</v>
      </c>
      <c r="X83">
        <f ca="1">W82+W82*AVERAGE('Survival Profiles'!$D$37:$S$37)</f>
        <v>0</v>
      </c>
      <c r="Y83">
        <f ca="1">X82+X82*AVERAGE('Survival Profiles'!$D$37:$S$37)</f>
        <v>0</v>
      </c>
      <c r="Z83">
        <f ca="1">Y82+Y82*AVERAGE('Survival Profiles'!$D$37:$S$37)</f>
        <v>0</v>
      </c>
      <c r="AA83">
        <f ca="1">Z82+Z82*AVERAGE('Survival Profiles'!$D$37:$S$37)</f>
        <v>0</v>
      </c>
      <c r="AB83">
        <f ca="1">AA82+AA82*AVERAGE('Survival Profiles'!$D$37:$S$37)</f>
        <v>0</v>
      </c>
      <c r="AC83">
        <f ca="1">AB82+AB82*AVERAGE('Survival Profiles'!$D$37:$S$37)</f>
        <v>0</v>
      </c>
      <c r="AD83">
        <f ca="1">AC82+AC82*AVERAGE('Survival Profiles'!$D$37:$S$37)</f>
        <v>0</v>
      </c>
      <c r="AE83">
        <f ca="1">AD82+AD82*AVERAGE('Survival Profiles'!$D$37:$S$37)</f>
        <v>0</v>
      </c>
      <c r="AF83">
        <f ca="1">AE82+AE82*AVERAGE('Survival Profiles'!$D$37:$S$37)</f>
        <v>0</v>
      </c>
      <c r="AG83">
        <f ca="1">AF82+AF82*AVERAGE('Survival Profiles'!$D$37:$S$37)</f>
        <v>0</v>
      </c>
      <c r="AH83">
        <f ca="1">AG82+AG82*AVERAGE('Survival Profiles'!$D$37:$S$37)</f>
        <v>0</v>
      </c>
      <c r="AI83">
        <f ca="1">AH82+AH82*AVERAGE('Survival Profiles'!$D$37:$S$37)</f>
        <v>0</v>
      </c>
      <c r="AJ83">
        <f ca="1">AI82+AI82*AVERAGE('Survival Profiles'!$D$37:$S$37)</f>
        <v>0</v>
      </c>
      <c r="AK83">
        <f ca="1">AJ82+AJ82*AVERAGE('Survival Profiles'!$D$37:$S$37)</f>
        <v>0</v>
      </c>
      <c r="AL83">
        <f ca="1">AK82+AK82*AVERAGE('Survival Profiles'!$D$37:$S$37)</f>
        <v>0</v>
      </c>
      <c r="AM83">
        <f ca="1">AL82+AL82*AVERAGE('Survival Profiles'!$D$37:$S$37)</f>
        <v>0</v>
      </c>
      <c r="AN83">
        <f ca="1">AM82+AM82*AVERAGE('Survival Profiles'!$D$37:$S$37)</f>
        <v>0</v>
      </c>
      <c r="AO83">
        <f ca="1">AN82+AN82*AVERAGE('Survival Profiles'!$D$37:$S$37)</f>
        <v>0</v>
      </c>
    </row>
    <row r="84" spans="1:41" x14ac:dyDescent="0.25">
      <c r="A84" t="s">
        <v>39</v>
      </c>
      <c r="B84" t="s">
        <v>11</v>
      </c>
      <c r="C84" t="s">
        <v>6</v>
      </c>
      <c r="D84" t="s">
        <v>76</v>
      </c>
      <c r="E84">
        <v>50</v>
      </c>
      <c r="F84">
        <v>3.2112963230585143E-11</v>
      </c>
      <c r="G84">
        <v>537.00623974577343</v>
      </c>
      <c r="H84">
        <v>977.07350200239023</v>
      </c>
      <c r="J84">
        <f ca="1">I83+I83*AVERAGE('Survival Profiles'!$D$37:$S$37)</f>
        <v>0</v>
      </c>
      <c r="K84">
        <f ca="1">J83+J83*AVERAGE('Survival Profiles'!$D$37:$S$37)</f>
        <v>0</v>
      </c>
      <c r="L84">
        <f ca="1">K83+K83*AVERAGE('Survival Profiles'!$D$37:$S$37)</f>
        <v>0</v>
      </c>
      <c r="M84">
        <f ca="1">L83+L83*AVERAGE('Survival Profiles'!$D$37:$S$37)</f>
        <v>0</v>
      </c>
      <c r="N84">
        <f ca="1">M83+M83*AVERAGE('Survival Profiles'!$D$37:$S$37)</f>
        <v>0</v>
      </c>
      <c r="O84">
        <f ca="1">N83+N83*AVERAGE('Survival Profiles'!$D$37:$S$37)</f>
        <v>0</v>
      </c>
      <c r="P84">
        <f ca="1">O83+O83*AVERAGE('Survival Profiles'!$D$37:$S$37)</f>
        <v>0</v>
      </c>
      <c r="Q84">
        <f ca="1">P83+P83*AVERAGE('Survival Profiles'!$D$37:$S$37)</f>
        <v>0</v>
      </c>
      <c r="R84">
        <f ca="1">Q83+Q83*AVERAGE('Survival Profiles'!$D$37:$S$37)</f>
        <v>0</v>
      </c>
      <c r="S84">
        <f ca="1">R83+R83*AVERAGE('Survival Profiles'!$D$37:$S$37)</f>
        <v>0</v>
      </c>
      <c r="T84">
        <f ca="1">S83+S83*AVERAGE('Survival Profiles'!$D$37:$S$37)</f>
        <v>0</v>
      </c>
      <c r="U84">
        <f ca="1">T83+T83*AVERAGE('Survival Profiles'!$D$37:$S$37)</f>
        <v>0</v>
      </c>
      <c r="V84">
        <f ca="1">U83+U83*AVERAGE('Survival Profiles'!$D$37:$S$37)</f>
        <v>0</v>
      </c>
      <c r="W84">
        <f ca="1">V83+V83*AVERAGE('Survival Profiles'!$D$37:$S$37)</f>
        <v>0</v>
      </c>
      <c r="X84">
        <f ca="1">W83+W83*AVERAGE('Survival Profiles'!$D$37:$S$37)</f>
        <v>0</v>
      </c>
      <c r="Y84">
        <f ca="1">X83+X83*AVERAGE('Survival Profiles'!$D$37:$S$37)</f>
        <v>0</v>
      </c>
      <c r="Z84">
        <f ca="1">Y83+Y83*AVERAGE('Survival Profiles'!$D$37:$S$37)</f>
        <v>0</v>
      </c>
      <c r="AA84">
        <f ca="1">Z83+Z83*AVERAGE('Survival Profiles'!$D$37:$S$37)</f>
        <v>0</v>
      </c>
      <c r="AB84">
        <f ca="1">AA83+AA83*AVERAGE('Survival Profiles'!$D$37:$S$37)</f>
        <v>0</v>
      </c>
      <c r="AC84">
        <f ca="1">AB83+AB83*AVERAGE('Survival Profiles'!$D$37:$S$37)</f>
        <v>0</v>
      </c>
      <c r="AD84">
        <f ca="1">AC83+AC83*AVERAGE('Survival Profiles'!$D$37:$S$37)</f>
        <v>0</v>
      </c>
      <c r="AE84">
        <f ca="1">AD83+AD83*AVERAGE('Survival Profiles'!$D$37:$S$37)</f>
        <v>0</v>
      </c>
      <c r="AF84">
        <f ca="1">AE83+AE83*AVERAGE('Survival Profiles'!$D$37:$S$37)</f>
        <v>0</v>
      </c>
      <c r="AG84">
        <f ca="1">AF83+AF83*AVERAGE('Survival Profiles'!$D$37:$S$37)</f>
        <v>0</v>
      </c>
      <c r="AH84">
        <f ca="1">AG83+AG83*AVERAGE('Survival Profiles'!$D$37:$S$37)</f>
        <v>0</v>
      </c>
      <c r="AI84">
        <f ca="1">AH83+AH83*AVERAGE('Survival Profiles'!$D$37:$S$37)</f>
        <v>0</v>
      </c>
      <c r="AJ84">
        <f ca="1">AI83+AI83*AVERAGE('Survival Profiles'!$D$37:$S$37)</f>
        <v>0</v>
      </c>
      <c r="AK84">
        <f ca="1">AJ83+AJ83*AVERAGE('Survival Profiles'!$D$37:$S$37)</f>
        <v>0</v>
      </c>
      <c r="AL84">
        <f ca="1">AK83+AK83*AVERAGE('Survival Profiles'!$D$37:$S$37)</f>
        <v>0</v>
      </c>
      <c r="AM84">
        <f ca="1">AL83+AL83*AVERAGE('Survival Profiles'!$D$37:$S$37)</f>
        <v>0</v>
      </c>
      <c r="AN84">
        <f ca="1">AM83+AM83*AVERAGE('Survival Profiles'!$D$37:$S$37)</f>
        <v>0</v>
      </c>
      <c r="AO84">
        <f ca="1">AN83+AN83*AVERAGE('Survival Profiles'!$D$37:$S$37)</f>
        <v>0</v>
      </c>
    </row>
    <row r="85" spans="1:41" x14ac:dyDescent="0.25">
      <c r="A85" t="s">
        <v>39</v>
      </c>
      <c r="B85" t="s">
        <v>11</v>
      </c>
      <c r="C85" t="s">
        <v>6</v>
      </c>
      <c r="D85" t="s">
        <v>76</v>
      </c>
      <c r="E85" t="s">
        <v>3</v>
      </c>
      <c r="F85">
        <v>376475.00000000012</v>
      </c>
      <c r="G85">
        <v>392650.05345428403</v>
      </c>
      <c r="H85">
        <v>408885.28339826845</v>
      </c>
      <c r="I85">
        <f>SUM(I34:I84)</f>
        <v>351819</v>
      </c>
      <c r="J85">
        <f t="shared" ref="J85:AO85" ca="1" si="60">SUM(J34:J84)</f>
        <v>360127.22337567445</v>
      </c>
      <c r="K85">
        <f t="shared" ca="1" si="60"/>
        <v>371865.05896730244</v>
      </c>
      <c r="L85">
        <f t="shared" ca="1" si="60"/>
        <v>384132.73511318048</v>
      </c>
      <c r="M85">
        <f t="shared" ca="1" si="60"/>
        <v>397568.59658053465</v>
      </c>
      <c r="N85">
        <f t="shared" ca="1" si="60"/>
        <v>412756.04739243886</v>
      </c>
      <c r="O85">
        <f t="shared" ca="1" si="60"/>
        <v>429640.00929871853</v>
      </c>
      <c r="P85">
        <f t="shared" ca="1" si="60"/>
        <v>447297.95109577576</v>
      </c>
      <c r="Q85">
        <f t="shared" ca="1" si="60"/>
        <v>465214.95371172286</v>
      </c>
      <c r="R85">
        <f t="shared" ca="1" si="60"/>
        <v>483151.55984113744</v>
      </c>
      <c r="S85">
        <f t="shared" ca="1" si="60"/>
        <v>500074.75767363538</v>
      </c>
      <c r="T85">
        <f t="shared" ca="1" si="60"/>
        <v>515308.91014510283</v>
      </c>
      <c r="U85">
        <f t="shared" ca="1" si="60"/>
        <v>528513.21774017694</v>
      </c>
      <c r="V85">
        <f t="shared" ca="1" si="60"/>
        <v>540076.99283684406</v>
      </c>
      <c r="W85">
        <f t="shared" ca="1" si="60"/>
        <v>550878.03381922946</v>
      </c>
      <c r="X85">
        <f t="shared" ca="1" si="60"/>
        <v>561822.11713528552</v>
      </c>
      <c r="Y85">
        <f t="shared" ca="1" si="60"/>
        <v>574115.97115674498</v>
      </c>
      <c r="Z85">
        <f t="shared" ca="1" si="60"/>
        <v>587133.63561765698</v>
      </c>
      <c r="AA85">
        <f t="shared" ca="1" si="60"/>
        <v>600776.13790617196</v>
      </c>
      <c r="AB85">
        <f t="shared" ca="1" si="60"/>
        <v>614974.42150671687</v>
      </c>
      <c r="AC85">
        <f t="shared" ca="1" si="60"/>
        <v>629681.11956624058</v>
      </c>
      <c r="AD85">
        <f t="shared" ca="1" si="60"/>
        <v>644864.60898942279</v>
      </c>
      <c r="AE85">
        <f t="shared" ca="1" si="60"/>
        <v>660504.71331115905</v>
      </c>
      <c r="AF85">
        <f t="shared" ca="1" si="60"/>
        <v>676589.59761355643</v>
      </c>
      <c r="AG85">
        <f t="shared" ca="1" si="60"/>
        <v>693113.5252870773</v>
      </c>
      <c r="AH85">
        <f t="shared" ca="1" si="60"/>
        <v>710075.23791383347</v>
      </c>
      <c r="AI85">
        <f t="shared" ca="1" si="60"/>
        <v>727476.78568662843</v>
      </c>
      <c r="AJ85">
        <f t="shared" ca="1" si="60"/>
        <v>745322.68359101575</v>
      </c>
      <c r="AK85">
        <f t="shared" ca="1" si="60"/>
        <v>763619.30314521294</v>
      </c>
      <c r="AL85">
        <f t="shared" ca="1" si="60"/>
        <v>782374.4344838633</v>
      </c>
      <c r="AM85">
        <f t="shared" ca="1" si="60"/>
        <v>801596.97163934098</v>
      </c>
      <c r="AN85">
        <f t="shared" ca="1" si="60"/>
        <v>821296.68693664309</v>
      </c>
      <c r="AO85">
        <f t="shared" ca="1" si="60"/>
        <v>841484.06986152614</v>
      </c>
    </row>
    <row r="87" spans="1:41" x14ac:dyDescent="0.25">
      <c r="A87" t="s">
        <v>39</v>
      </c>
      <c r="B87" t="s">
        <v>11</v>
      </c>
      <c r="C87" t="s">
        <v>6</v>
      </c>
      <c r="D87" t="s">
        <v>81</v>
      </c>
      <c r="E87">
        <v>0</v>
      </c>
      <c r="F87">
        <v>6682</v>
      </c>
      <c r="G87">
        <v>7155.0464340948338</v>
      </c>
      <c r="H87">
        <v>7664.2318608602873</v>
      </c>
      <c r="I87">
        <f>Stock!D23</f>
        <v>16243</v>
      </c>
      <c r="J87" s="57">
        <f ca="1">BaU!J4*BaU!J12</f>
        <v>8959.8800181104743</v>
      </c>
      <c r="K87" s="57">
        <f ca="1">BaU!K4*BaU!K12</f>
        <v>11009.85453984279</v>
      </c>
      <c r="L87" s="57">
        <f ca="1">BaU!L4*BaU!L12</f>
        <v>11280.589171238746</v>
      </c>
      <c r="M87" s="57">
        <f ca="1">BaU!M4*BaU!M12</f>
        <v>11557.981223981395</v>
      </c>
      <c r="N87" s="57">
        <f ca="1">BaU!N4*BaU!N12</f>
        <v>11842.194405457327</v>
      </c>
      <c r="O87" s="57">
        <f ca="1">BaU!O4*BaU!O12</f>
        <v>12133.396448652258</v>
      </c>
      <c r="P87" s="57">
        <f ca="1">BaU!P4*BaU!P12</f>
        <v>12431.759211141012</v>
      </c>
      <c r="Q87" s="57">
        <f ca="1">BaU!Q4*BaU!Q12</f>
        <v>12737.458776512389</v>
      </c>
      <c r="R87" s="57">
        <f ca="1">BaU!R4*BaU!R12</f>
        <v>13050.675558287374</v>
      </c>
      <c r="S87" s="57">
        <f ca="1">BaU!S4*BaU!S12</f>
        <v>13371.594406393435</v>
      </c>
      <c r="T87" s="57">
        <f ca="1">BaU!T4*BaU!T12</f>
        <v>13700.404716256333</v>
      </c>
      <c r="U87" s="57">
        <f ca="1">BaU!U4*BaU!U12</f>
        <v>14037.300540575239</v>
      </c>
      <c r="V87" s="57">
        <f ca="1">BaU!V4*BaU!V12</f>
        <v>14382.480703845744</v>
      </c>
      <c r="W87" s="57">
        <f ca="1">BaU!W4*BaU!W12</f>
        <v>14736.148919699455</v>
      </c>
      <c r="X87" s="57">
        <f ca="1">BaU!X4*BaU!X12</f>
        <v>15098.513911129059</v>
      </c>
      <c r="Y87" s="57">
        <f ca="1">BaU!Y4*BaU!Y12</f>
        <v>15469.789533669173</v>
      </c>
      <c r="Z87" s="57">
        <f ca="1">BaU!Z4*BaU!Z12</f>
        <v>15850.194901607061</v>
      </c>
      <c r="AA87" s="57">
        <f ca="1">BaU!AA4*BaU!AA12</f>
        <v>16239.954517296092</v>
      </c>
      <c r="AB87" s="57">
        <f ca="1">BaU!AB4*BaU!AB12</f>
        <v>16639.298403649562</v>
      </c>
      <c r="AC87" s="57">
        <f ca="1">BaU!AC4*BaU!AC12</f>
        <v>17048.462239892611</v>
      </c>
      <c r="AD87" s="57">
        <f ca="1">BaU!AD4*BaU!AD12</f>
        <v>17467.687500651693</v>
      </c>
      <c r="AE87" s="57">
        <f ca="1">BaU!AE4*BaU!AE12</f>
        <v>17897.221598465207</v>
      </c>
      <c r="AF87" s="57">
        <f ca="1">BaU!AF4*BaU!AF12</f>
        <v>18337.318029797472</v>
      </c>
      <c r="AG87" s="57">
        <f ca="1">BaU!AG4*BaU!AG12</f>
        <v>18788.236524644293</v>
      </c>
      <c r="AH87" s="57">
        <f ca="1">BaU!AH4*BaU!AH12</f>
        <v>19250.243199816246</v>
      </c>
      <c r="AI87" s="57">
        <f ca="1">BaU!AI4*BaU!AI12</f>
        <v>19723.610715992341</v>
      </c>
      <c r="AJ87" s="57">
        <f ca="1">BaU!AJ4*BaU!AJ12</f>
        <v>20208.618438634581</v>
      </c>
      <c r="AK87" s="57">
        <f ca="1">BaU!AK4*BaU!AK12</f>
        <v>20705.552602860531</v>
      </c>
      <c r="AL87" s="57">
        <f ca="1">BaU!AL4*BaU!AL12</f>
        <v>21214.706482369085</v>
      </c>
      <c r="AM87" s="57">
        <f ca="1">BaU!AM4*BaU!AM12</f>
        <v>21736.380562520877</v>
      </c>
      <c r="AN87" s="57">
        <f ca="1">BaU!AN4*BaU!AN12</f>
        <v>22270.882717674798</v>
      </c>
      <c r="AO87" s="57">
        <f ca="1">BaU!AO4*BaU!AO12</f>
        <v>22818.528392884447</v>
      </c>
    </row>
    <row r="88" spans="1:41" x14ac:dyDescent="0.25">
      <c r="A88" t="s">
        <v>39</v>
      </c>
      <c r="B88" t="s">
        <v>11</v>
      </c>
      <c r="C88" t="s">
        <v>6</v>
      </c>
      <c r="D88" t="str">
        <f>D87</f>
        <v>1300-1900</v>
      </c>
      <c r="E88">
        <v>1</v>
      </c>
      <c r="F88">
        <v>4109</v>
      </c>
      <c r="G88">
        <v>8289.9440834571524</v>
      </c>
      <c r="H88">
        <v>9045.0956621133719</v>
      </c>
      <c r="I88">
        <f>Stock!D24</f>
        <v>14724</v>
      </c>
      <c r="J88">
        <f ca="1">I87+I87*(AVERAGE('Survival Profiles'!$D62:$AG62))</f>
        <v>17458.433585983777</v>
      </c>
      <c r="K88">
        <f ca="1">J87+J87*(AVERAGE('Survival Profiles'!$D62:$AG62))</f>
        <v>9630.3312340432713</v>
      </c>
      <c r="L88">
        <f ca="1">K87+K87*(AVERAGE('Survival Profiles'!$D62:$AG62))</f>
        <v>11833.701549909953</v>
      </c>
      <c r="M88">
        <f ca="1">L87+L87*(AVERAGE('Survival Profiles'!$D62:$AG62))</f>
        <v>12124.694752006368</v>
      </c>
      <c r="N88">
        <f ca="1">M87+M87*(AVERAGE('Survival Profiles'!$D62:$AG62))</f>
        <v>12422.843537950297</v>
      </c>
      <c r="O88">
        <f ca="1">N87+N87*(AVERAGE('Survival Profiles'!$D62:$AG62))</f>
        <v>12728.32386504866</v>
      </c>
      <c r="P88">
        <f ca="1">O87+O87*(AVERAGE('Survival Profiles'!$D62:$AG62))</f>
        <v>13041.316017435627</v>
      </c>
      <c r="Q88">
        <f ca="1">P87+P87*(AVERAGE('Survival Profiles'!$D62:$AG62))</f>
        <v>13362.00471246983</v>
      </c>
      <c r="R88">
        <f ca="1">Q87+Q87*(AVERAGE('Survival Profiles'!$D62:$AG62))</f>
        <v>13690.579209748676</v>
      </c>
      <c r="S88">
        <f ca="1">R87+R87*(AVERAGE('Survival Profiles'!$D62:$AG62))</f>
        <v>14027.233422802554</v>
      </c>
      <c r="T88">
        <f ca="1">S87+S87*(AVERAGE('Survival Profiles'!$D62:$AG62))</f>
        <v>14372.166033536414</v>
      </c>
      <c r="U88">
        <f ca="1">T87+T87*(AVERAGE('Survival Profiles'!$D62:$AG62))</f>
        <v>14725.580609484708</v>
      </c>
      <c r="V88">
        <f ca="1">U87+U87*(AVERAGE('Survival Profiles'!$D62:$AG62))</f>
        <v>15087.685723950441</v>
      </c>
      <c r="W88">
        <f ca="1">V87+V87*(AVERAGE('Survival Profiles'!$D62:$AG62))</f>
        <v>15458.695079097712</v>
      </c>
      <c r="X88">
        <f ca="1">W87+W87*(AVERAGE('Survival Profiles'!$D62:$AG62))</f>
        <v>15838.827632071632</v>
      </c>
      <c r="Y88">
        <f ca="1">X87+X87*(AVERAGE('Survival Profiles'!$D62:$AG62))</f>
        <v>16228.307724219594</v>
      </c>
      <c r="Z88">
        <f ca="1">Y87+Y87*(AVERAGE('Survival Profiles'!$D62:$AG62))</f>
        <v>16627.365213489516</v>
      </c>
      <c r="AA88">
        <f ca="1">Z87+Z87*(AVERAGE('Survival Profiles'!$D62:$AG62))</f>
        <v>17036.235610084688</v>
      </c>
      <c r="AB88">
        <f ca="1">AA87+AA87*(AVERAGE('Survival Profiles'!$D62:$AG62))</f>
        <v>17455.160215453492</v>
      </c>
      <c r="AC88">
        <f ca="1">AB87+AB87*(AVERAGE('Survival Profiles'!$D62:$AG62))</f>
        <v>17884.386264697518</v>
      </c>
      <c r="AD88">
        <f ca="1">AC87+AC87*(AVERAGE('Survival Profiles'!$D62:$AG62))</f>
        <v>18324.167072481523</v>
      </c>
      <c r="AE88">
        <f ca="1">AD87+AD87*(AVERAGE('Survival Profiles'!$D62:$AG62))</f>
        <v>18774.762182530725</v>
      </c>
      <c r="AF88">
        <f ca="1">AE87+AE87*(AVERAGE('Survival Profiles'!$D62:$AG62))</f>
        <v>19236.437520805222</v>
      </c>
      <c r="AG88">
        <f ca="1">AF87+AF87*(AVERAGE('Survival Profiles'!$D62:$AG62))</f>
        <v>19709.46555243995</v>
      </c>
      <c r="AH88">
        <f ca="1">AG87+AG87*(AVERAGE('Survival Profiles'!$D62:$AG62))</f>
        <v>20194.125442544915</v>
      </c>
      <c r="AI88">
        <f ca="1">AH87+AH87*(AVERAGE('Survival Profiles'!$D62:$AG62))</f>
        <v>20690.703220958432</v>
      </c>
      <c r="AJ88">
        <f ca="1">AI87+AI87*(AVERAGE('Survival Profiles'!$D62:$AG62))</f>
        <v>21199.491951052776</v>
      </c>
      <c r="AK88">
        <f ca="1">AJ87+AJ87*(AVERAGE('Survival Profiles'!$D62:$AG62))</f>
        <v>21720.791902689714</v>
      </c>
      <c r="AL88">
        <f ca="1">AK87+AK87*(AVERAGE('Survival Profiles'!$D62:$AG62))</f>
        <v>22254.910729430161</v>
      </c>
      <c r="AM88">
        <f ca="1">AL87+AL87*(AVERAGE('Survival Profiles'!$D62:$AG62))</f>
        <v>22802.163650100363</v>
      </c>
      <c r="AN88">
        <f ca="1">AM87+AM87*(AVERAGE('Survival Profiles'!$D62:$AG62))</f>
        <v>23362.873634823583</v>
      </c>
      <c r="AO88">
        <f ca="1">AN87+AN87*(AVERAGE('Survival Profiles'!$D62:$AG62))</f>
        <v>23937.371595626384</v>
      </c>
    </row>
    <row r="89" spans="1:41" x14ac:dyDescent="0.25">
      <c r="A89" t="s">
        <v>39</v>
      </c>
      <c r="B89" t="s">
        <v>11</v>
      </c>
      <c r="C89" t="s">
        <v>6</v>
      </c>
      <c r="D89" t="str">
        <f t="shared" ref="D89:D138" si="61">D88</f>
        <v>1300-1900</v>
      </c>
      <c r="E89">
        <v>2</v>
      </c>
      <c r="F89">
        <v>4501</v>
      </c>
      <c r="G89">
        <v>5585.6217925955352</v>
      </c>
      <c r="H89">
        <v>10102.381214269275</v>
      </c>
      <c r="I89">
        <f>Stock!D25</f>
        <v>14178</v>
      </c>
      <c r="J89">
        <f ca="1">I88+I88*(AVERAGE('Survival Profiles'!$D63:$AG63))</f>
        <v>15672.843651660918</v>
      </c>
      <c r="K89">
        <f ca="1">J88+J88*(AVERAGE('Survival Profiles'!$D63:$AG63))</f>
        <v>18583.489540615974</v>
      </c>
      <c r="L89">
        <f ca="1">K88+K88*(AVERAGE('Survival Profiles'!$D63:$AG63))</f>
        <v>10250.928806361515</v>
      </c>
      <c r="M89">
        <f ca="1">L88+L88*(AVERAGE('Survival Profiles'!$D63:$AG63))</f>
        <v>12596.28865879898</v>
      </c>
      <c r="N89">
        <f ca="1">M88+M88*(AVERAGE('Survival Profiles'!$D63:$AG63))</f>
        <v>12906.034037782494</v>
      </c>
      <c r="O89">
        <f ca="1">N88+N88*(AVERAGE('Survival Profiles'!$D63:$AG63))</f>
        <v>13223.396120574653</v>
      </c>
      <c r="P89">
        <f ca="1">O88+O88*(AVERAGE('Survival Profiles'!$D63:$AG63))</f>
        <v>13548.562203518884</v>
      </c>
      <c r="Q89">
        <f ca="1">P88+P88*(AVERAGE('Survival Profiles'!$D63:$AG63))</f>
        <v>13881.724188615173</v>
      </c>
      <c r="R89">
        <f ca="1">Q88+Q88*(AVERAGE('Survival Profiles'!$D63:$AG63))</f>
        <v>14223.078696773708</v>
      </c>
      <c r="S89">
        <f ca="1">R88+R88*(AVERAGE('Survival Profiles'!$D63:$AG63))</f>
        <v>14572.827183854284</v>
      </c>
      <c r="T89">
        <f ca="1">S88+S88*(AVERAGE('Survival Profiles'!$D63:$AG63))</f>
        <v>14931.176059558331</v>
      </c>
      <c r="U89">
        <f ca="1">T88+T88*(AVERAGE('Survival Profiles'!$D63:$AG63))</f>
        <v>15298.336809245306</v>
      </c>
      <c r="V89">
        <f ca="1">U88+U88*(AVERAGE('Survival Profiles'!$D63:$AG63))</f>
        <v>15674.526118743788</v>
      </c>
      <c r="W89">
        <f ca="1">V88+V88*(AVERAGE('Survival Profiles'!$D63:$AG63))</f>
        <v>16059.966002232528</v>
      </c>
      <c r="X89">
        <f ca="1">W88+W88*(AVERAGE('Survival Profiles'!$D63:$AG63))</f>
        <v>16454.883933265311</v>
      </c>
      <c r="Y89">
        <f ca="1">X88+X88*(AVERAGE('Survival Profiles'!$D63:$AG63))</f>
        <v>16859.512979018298</v>
      </c>
      <c r="Z89">
        <f ca="1">Y88+Y88*(AVERAGE('Survival Profiles'!$D63:$AG63))</f>
        <v>17274.091937838559</v>
      </c>
      <c r="AA89">
        <f ca="1">Z88+Z88*(AVERAGE('Survival Profiles'!$D63:$AG63))</f>
        <v>17698.865480174325</v>
      </c>
      <c r="AB89">
        <f ca="1">AA88+AA88*(AVERAGE('Survival Profiles'!$D63:$AG63))</f>
        <v>18134.084292971711</v>
      </c>
      <c r="AC89">
        <f ca="1">AB88+AB88*(AVERAGE('Survival Profiles'!$D63:$AG63))</f>
        <v>18580.005227621197</v>
      </c>
      <c r="AD89">
        <f ca="1">AC88+AC88*(AVERAGE('Survival Profiles'!$D63:$AG63))</f>
        <v>19036.8914515428</v>
      </c>
      <c r="AE89">
        <f ca="1">AD88+AD88*(AVERAGE('Survival Profiles'!$D63:$AG63))</f>
        <v>19505.012603498784</v>
      </c>
      <c r="AF89">
        <f ca="1">AE88+AE88*(AVERAGE('Survival Profiles'!$D63:$AG63))</f>
        <v>19984.644952724815</v>
      </c>
      <c r="AG89">
        <f ca="1">AF88+AF88*(AVERAGE('Survival Profiles'!$D63:$AG63))</f>
        <v>20476.071561975281</v>
      </c>
      <c r="AH89">
        <f ca="1">AG88+AG88*(AVERAGE('Survival Profiles'!$D63:$AG63))</f>
        <v>20979.582454576746</v>
      </c>
      <c r="AI89">
        <f ca="1">AH88+AH88*(AVERAGE('Survival Profiles'!$D63:$AG63))</f>
        <v>21495.474785590486</v>
      </c>
      <c r="AJ89">
        <f ca="1">AI88+AI88*(AVERAGE('Survival Profiles'!$D63:$AG63))</f>
        <v>22024.053017182727</v>
      </c>
      <c r="AK89">
        <f ca="1">AJ88+AJ88*(AVERAGE('Survival Profiles'!$D63:$AG63))</f>
        <v>22565.629098308491</v>
      </c>
      <c r="AL89">
        <f ca="1">AK88+AK88*(AVERAGE('Survival Profiles'!$D63:$AG63))</f>
        <v>23120.522648812712</v>
      </c>
      <c r="AM89">
        <f ca="1">AL88+AL88*(AVERAGE('Survival Profiles'!$D63:$AG63))</f>
        <v>23689.061148059627</v>
      </c>
      <c r="AN89">
        <f ca="1">AM88+AM88*(AVERAGE('Survival Profiles'!$D63:$AG63))</f>
        <v>24271.580128199457</v>
      </c>
      <c r="AO89">
        <f ca="1">AN88+AN88*(AVERAGE('Survival Profiles'!$D63:$AG63))</f>
        <v>24868.423372188336</v>
      </c>
    </row>
    <row r="90" spans="1:41" x14ac:dyDescent="0.25">
      <c r="A90" t="s">
        <v>39</v>
      </c>
      <c r="B90" t="s">
        <v>11</v>
      </c>
      <c r="C90" t="s">
        <v>6</v>
      </c>
      <c r="D90" t="str">
        <f t="shared" si="61"/>
        <v>1300-1900</v>
      </c>
      <c r="E90">
        <v>3</v>
      </c>
      <c r="F90">
        <v>5413</v>
      </c>
      <c r="G90">
        <v>5921.8323745141552</v>
      </c>
      <c r="H90">
        <v>7276.4338327128962</v>
      </c>
      <c r="I90">
        <f>Stock!D26</f>
        <v>10504</v>
      </c>
      <c r="J90">
        <f ca="1">I89+I89*(AVERAGE('Survival Profiles'!$D64:$AG64))</f>
        <v>15120.803659694455</v>
      </c>
      <c r="K90">
        <f ca="1">J89+J89*(AVERAGE('Survival Profiles'!$D64:$AG64))</f>
        <v>16715.050898988109</v>
      </c>
      <c r="L90">
        <f ca="1">K89+K89*(AVERAGE('Survival Profiles'!$D64:$AG64))</f>
        <v>19819.247895023251</v>
      </c>
      <c r="M90">
        <f ca="1">L89+L89*(AVERAGE('Survival Profiles'!$D64:$AG64))</f>
        <v>10932.591466391486</v>
      </c>
      <c r="N90">
        <f ca="1">M89+M89*(AVERAGE('Survival Profiles'!$D64:$AG64))</f>
        <v>13433.912233780178</v>
      </c>
      <c r="O90">
        <f ca="1">N89+N89*(AVERAGE('Survival Profiles'!$D64:$AG64))</f>
        <v>13764.254952083702</v>
      </c>
      <c r="P90">
        <f ca="1">O89+O89*(AVERAGE('Survival Profiles'!$D64:$AG64))</f>
        <v>14102.72086708807</v>
      </c>
      <c r="Q90">
        <f ca="1">P89+P89*(AVERAGE('Survival Profiles'!$D64:$AG64))</f>
        <v>14449.509729903111</v>
      </c>
      <c r="R90">
        <f ca="1">Q89+Q89*(AVERAGE('Survival Profiles'!$D64:$AG64))</f>
        <v>14804.82620356054</v>
      </c>
      <c r="S90">
        <f ca="1">R89+R89*(AVERAGE('Survival Profiles'!$D64:$AG64))</f>
        <v>15168.87998379871</v>
      </c>
      <c r="T90">
        <f ca="1">S89+S89*(AVERAGE('Survival Profiles'!$D64:$AG64))</f>
        <v>15541.885922818359</v>
      </c>
      <c r="U90">
        <f ca="1">T89+T89*(AVERAGE('Survival Profiles'!$D64:$AG64))</f>
        <v>15924.064156080676</v>
      </c>
      <c r="V90">
        <f ca="1">U89+U89*(AVERAGE('Survival Profiles'!$D64:$AG64))</f>
        <v>16315.640232224207</v>
      </c>
      <c r="W90">
        <f ca="1">V89+V89*(AVERAGE('Survival Profiles'!$D64:$AG64))</f>
        <v>16716.845246175581</v>
      </c>
      <c r="X90">
        <f ca="1">W89+W89*(AVERAGE('Survival Profiles'!$D64:$AG64))</f>
        <v>17127.915975534357</v>
      </c>
      <c r="Y90">
        <f ca="1">X89+X89*(AVERAGE('Survival Profiles'!$D64:$AG64))</f>
        <v>17549.095020310735</v>
      </c>
      <c r="Z90">
        <f ca="1">Y89+Y89*(AVERAGE('Survival Profiles'!$D64:$AG64))</f>
        <v>17980.630946100016</v>
      </c>
      <c r="AA90">
        <f ca="1">Z89+Z89*(AVERAGE('Survival Profiles'!$D64:$AG64))</f>
        <v>18422.778430777806</v>
      </c>
      <c r="AB90">
        <f ca="1">AA89+AA89*(AVERAGE('Survival Profiles'!$D64:$AG64))</f>
        <v>18875.798414801789</v>
      </c>
      <c r="AC90">
        <f ca="1">AB89+AB89*(AVERAGE('Survival Profiles'!$D64:$AG64))</f>
        <v>19339.958255210491</v>
      </c>
      <c r="AD90">
        <f ca="1">AC89+AC89*(AVERAGE('Survival Profiles'!$D64:$AG64))</f>
        <v>19815.531883407864</v>
      </c>
      <c r="AE90">
        <f ca="1">AD89+AD89*(AVERAGE('Survival Profiles'!$D64:$AG64))</f>
        <v>20302.799966828497</v>
      </c>
      <c r="AF90">
        <f ca="1">AE89+AE89*(AVERAGE('Survival Profiles'!$D64:$AG64))</f>
        <v>20802.050074578281</v>
      </c>
      <c r="AG90">
        <f ca="1">AF89+AF89*(AVERAGE('Survival Profiles'!$D64:$AG64))</f>
        <v>21313.576847147389</v>
      </c>
      <c r="AH90">
        <f ca="1">AG89+AG89*(AVERAGE('Survival Profiles'!$D64:$AG64))</f>
        <v>21837.68217029774</v>
      </c>
      <c r="AI90">
        <f ca="1">AH89+AH89*(AVERAGE('Survival Profiles'!$D64:$AG64))</f>
        <v>22374.67535322511</v>
      </c>
      <c r="AJ90">
        <f ca="1">AI89+AI89*(AVERAGE('Survival Profiles'!$D64:$AG64))</f>
        <v>22924.873311103576</v>
      </c>
      <c r="AK90">
        <f ca="1">AJ89+AJ89*(AVERAGE('Survival Profiles'!$D64:$AG64))</f>
        <v>23488.600752117454</v>
      </c>
      <c r="AL90">
        <f ca="1">AK89+AK89*(AVERAGE('Survival Profiles'!$D64:$AG64))</f>
        <v>24066.190369093714</v>
      </c>
      <c r="AM90">
        <f ca="1">AL89+AL89*(AVERAGE('Survival Profiles'!$D64:$AG64))</f>
        <v>24657.983035845376</v>
      </c>
      <c r="AN90">
        <f ca="1">AM89+AM89*(AVERAGE('Survival Profiles'!$D64:$AG64))</f>
        <v>25264.328008344317</v>
      </c>
      <c r="AO90">
        <f ca="1">AN89+AN89*(AVERAGE('Survival Profiles'!$D64:$AG64))</f>
        <v>25885.583130839721</v>
      </c>
    </row>
    <row r="91" spans="1:41" x14ac:dyDescent="0.25">
      <c r="A91" t="s">
        <v>39</v>
      </c>
      <c r="B91" t="s">
        <v>11</v>
      </c>
      <c r="C91" t="s">
        <v>6</v>
      </c>
      <c r="D91" t="str">
        <f t="shared" si="61"/>
        <v>1300-1900</v>
      </c>
      <c r="E91">
        <v>4</v>
      </c>
      <c r="F91">
        <v>7652</v>
      </c>
      <c r="G91">
        <v>6849.4642579832107</v>
      </c>
      <c r="H91">
        <v>7625.9250938389196</v>
      </c>
      <c r="I91">
        <f>Stock!D27</f>
        <v>7323</v>
      </c>
      <c r="J91">
        <f ca="1">I90+I90*(AVERAGE('Survival Profiles'!$D65:$AG65))</f>
        <v>10910.983837694292</v>
      </c>
      <c r="K91">
        <f ca="1">J90+J90*(AVERAGE('Survival Profiles'!$D65:$AG65))</f>
        <v>15706.6683495692</v>
      </c>
      <c r="L91">
        <f ca="1">K90+K90*(AVERAGE('Survival Profiles'!$D65:$AG65))</f>
        <v>17362.685663089935</v>
      </c>
      <c r="M91">
        <f ca="1">L90+L90*(AVERAGE('Survival Profiles'!$D65:$AG65))</f>
        <v>20587.156650595516</v>
      </c>
      <c r="N91">
        <f ca="1">M90+M90*(AVERAGE('Survival Profiles'!$D65:$AG65))</f>
        <v>11356.181339862151</v>
      </c>
      <c r="O91">
        <f ca="1">N90+N90*(AVERAGE('Survival Profiles'!$D65:$AG65))</f>
        <v>13954.417294343024</v>
      </c>
      <c r="P91">
        <f ca="1">O90+O90*(AVERAGE('Survival Profiles'!$D65:$AG65))</f>
        <v>14297.559341211812</v>
      </c>
      <c r="Q91">
        <f ca="1">P90+P90*(AVERAGE('Survival Profiles'!$D65:$AG65))</f>
        <v>14649.139322954297</v>
      </c>
      <c r="R91">
        <f ca="1">Q90+Q90*(AVERAGE('Survival Profiles'!$D65:$AG65))</f>
        <v>15009.364730157962</v>
      </c>
      <c r="S91">
        <f ca="1">R90+R90*(AVERAGE('Survival Profiles'!$D65:$AG65))</f>
        <v>15378.44815564756</v>
      </c>
      <c r="T91">
        <f ca="1">S90+S90*(AVERAGE('Survival Profiles'!$D65:$AG65))</f>
        <v>15756.607419949749</v>
      </c>
      <c r="U91">
        <f ca="1">T90+T90*(AVERAGE('Survival Profiles'!$D65:$AG65))</f>
        <v>16144.065699843824</v>
      </c>
      <c r="V91">
        <f ca="1">U90+U90*(AVERAGE('Survival Profiles'!$D65:$AG65))</f>
        <v>16541.051660072662</v>
      </c>
      <c r="W91">
        <f ca="1">V90+V90*(AVERAGE('Survival Profiles'!$D65:$AG65))</f>
        <v>16947.799588293321</v>
      </c>
      <c r="X91">
        <f ca="1">W90+W90*(AVERAGE('Survival Profiles'!$D65:$AG65))</f>
        <v>17364.549533345238</v>
      </c>
      <c r="Y91">
        <f ca="1">X90+X90*(AVERAGE('Survival Profiles'!$D65:$AG65))</f>
        <v>17791.547446919383</v>
      </c>
      <c r="Z91">
        <f ca="1">Y90+Y90*(AVERAGE('Survival Profiles'!$D65:$AG65))</f>
        <v>18229.045328710185</v>
      </c>
      <c r="AA91">
        <f ca="1">Z90+Z90*(AVERAGE('Survival Profiles'!$D65:$AG65))</f>
        <v>18677.301375137384</v>
      </c>
      <c r="AB91">
        <f ca="1">AA90+AA90*(AVERAGE('Survival Profiles'!$D65:$AG65))</f>
        <v>19136.580131725023</v>
      </c>
      <c r="AC91">
        <f ca="1">AB90+AB90*(AVERAGE('Survival Profiles'!$D65:$AG65))</f>
        <v>19607.152649226755</v>
      </c>
      <c r="AD91">
        <f ca="1">AC90+AC90*(AVERAGE('Survival Profiles'!$D65:$AG65))</f>
        <v>20089.296643591388</v>
      </c>
      <c r="AE91">
        <f ca="1">AD90+AD90*(AVERAGE('Survival Profiles'!$D65:$AG65))</f>
        <v>20583.29665986092</v>
      </c>
      <c r="AF91">
        <f ca="1">AE90+AE90*(AVERAGE('Survival Profiles'!$D65:$AG65))</f>
        <v>21089.444240099572</v>
      </c>
      <c r="AG91">
        <f ca="1">AF90+AF90*(AVERAGE('Survival Profiles'!$D65:$AG65))</f>
        <v>21608.038095452299</v>
      </c>
      <c r="AH91">
        <f ca="1">AG90+AG90*(AVERAGE('Survival Profiles'!$D65:$AG65))</f>
        <v>22139.384282433399</v>
      </c>
      <c r="AI91">
        <f ca="1">AH90+AH90*(AVERAGE('Survival Profiles'!$D65:$AG65))</f>
        <v>22683.796383551355</v>
      </c>
      <c r="AJ91">
        <f ca="1">AI90+AI90*(AVERAGE('Survival Profiles'!$D65:$AG65))</f>
        <v>23241.59569237395</v>
      </c>
      <c r="AK91">
        <f ca="1">AJ90+AJ90*(AVERAGE('Survival Profiles'!$D65:$AG65))</f>
        <v>23813.1114031455</v>
      </c>
      <c r="AL91">
        <f ca="1">AK90+AK90*(AVERAGE('Survival Profiles'!$D65:$AG65))</f>
        <v>24398.680805065451</v>
      </c>
      <c r="AM91">
        <f ca="1">AL90+AL90*(AVERAGE('Survival Profiles'!$D65:$AG65))</f>
        <v>24998.649481345728</v>
      </c>
      <c r="AN91">
        <f ca="1">AM90+AM90*(AVERAGE('Survival Profiles'!$D65:$AG65))</f>
        <v>25613.37151316155</v>
      </c>
      <c r="AO91">
        <f ca="1">AN90+AN90*(AVERAGE('Survival Profiles'!$D65:$AG65))</f>
        <v>26243.209688618816</v>
      </c>
    </row>
    <row r="92" spans="1:41" x14ac:dyDescent="0.25">
      <c r="A92" t="s">
        <v>39</v>
      </c>
      <c r="B92" t="s">
        <v>11</v>
      </c>
      <c r="C92" t="s">
        <v>6</v>
      </c>
      <c r="D92" t="str">
        <f t="shared" si="61"/>
        <v>1300-1900</v>
      </c>
      <c r="E92">
        <v>5</v>
      </c>
      <c r="F92">
        <v>10533</v>
      </c>
      <c r="G92">
        <v>9057.5912506158093</v>
      </c>
      <c r="H92">
        <v>8515.6348554316737</v>
      </c>
      <c r="I92">
        <f>Stock!D28</f>
        <v>6676</v>
      </c>
      <c r="J92">
        <f ca="1">I91+I91*(AVERAGE('Survival Profiles'!$D66:$AG66))</f>
        <v>7491.5084010469764</v>
      </c>
      <c r="K92">
        <f ca="1">J91+J91*(AVERAGE('Survival Profiles'!$D66:$AG66))</f>
        <v>11162.054770418485</v>
      </c>
      <c r="L92">
        <f ca="1">K91+K91*(AVERAGE('Survival Profiles'!$D66:$AG66))</f>
        <v>16068.092024205424</v>
      </c>
      <c r="M92">
        <f ca="1">L91+L91*(AVERAGE('Survival Profiles'!$D66:$AG66))</f>
        <v>17762.215691625857</v>
      </c>
      <c r="N92">
        <f ca="1">M91+M91*(AVERAGE('Survival Profiles'!$D66:$AG66))</f>
        <v>21060.884473795773</v>
      </c>
      <c r="O92">
        <f ca="1">N91+N91*(AVERAGE('Survival Profiles'!$D66:$AG66))</f>
        <v>11617.496642276419</v>
      </c>
      <c r="P92">
        <f ca="1">O91+O91*(AVERAGE('Survival Profiles'!$D66:$AG66))</f>
        <v>14275.520195587325</v>
      </c>
      <c r="Q92">
        <f ca="1">P91+P91*(AVERAGE('Survival Profiles'!$D66:$AG66))</f>
        <v>14626.558230118253</v>
      </c>
      <c r="R92">
        <f ca="1">Q91+Q91*(AVERAGE('Survival Profiles'!$D66:$AG66))</f>
        <v>14986.228363514918</v>
      </c>
      <c r="S92">
        <f ca="1">R91+R91*(AVERAGE('Survival Profiles'!$D66:$AG66))</f>
        <v>15354.74286089807</v>
      </c>
      <c r="T92">
        <f ca="1">S91+S91*(AVERAGE('Survival Profiles'!$D66:$AG66))</f>
        <v>15732.319207032511</v>
      </c>
      <c r="U92">
        <f ca="1">T91+T91*(AVERAGE('Survival Profiles'!$D66:$AG66))</f>
        <v>16119.180234678775</v>
      </c>
      <c r="V92">
        <f ca="1">U91+U91*(AVERAGE('Survival Profiles'!$D66:$AG66))</f>
        <v>16515.554256101917</v>
      </c>
      <c r="W92">
        <f ca="1">V91+V91*(AVERAGE('Survival Profiles'!$D66:$AG66))</f>
        <v>16921.675197813245</v>
      </c>
      <c r="X92">
        <f ca="1">W91+W91*(AVERAGE('Survival Profiles'!$D66:$AG66))</f>
        <v>17337.782738626232</v>
      </c>
      <c r="Y92">
        <f ca="1">X91+X91*(AVERAGE('Survival Profiles'!$D66:$AG66))</f>
        <v>17764.122451106407</v>
      </c>
      <c r="Z92">
        <f ca="1">Y91+Y91*(AVERAGE('Survival Profiles'!$D66:$AG66))</f>
        <v>18200.945946500404</v>
      </c>
      <c r="AA92">
        <f ca="1">Z91+Z91*(AVERAGE('Survival Profiles'!$D66:$AG66))</f>
        <v>18648.51102322798</v>
      </c>
      <c r="AB92">
        <f ca="1">AA91+AA91*(AVERAGE('Survival Profiles'!$D66:$AG66))</f>
        <v>19107.081819026076</v>
      </c>
      <c r="AC92">
        <f ca="1">AB91+AB91*(AVERAGE('Survival Profiles'!$D66:$AG66))</f>
        <v>19576.928966834173</v>
      </c>
      <c r="AD92">
        <f ca="1">AC91+AC91*(AVERAGE('Survival Profiles'!$D66:$AG66))</f>
        <v>20058.329754512182</v>
      </c>
      <c r="AE92">
        <f ca="1">AD91+AD91*(AVERAGE('Survival Profiles'!$D66:$AG66))</f>
        <v>20551.56828848692</v>
      </c>
      <c r="AF92">
        <f ca="1">AE91+AE91*(AVERAGE('Survival Profiles'!$D66:$AG66))</f>
        <v>21056.935661421583</v>
      </c>
      <c r="AG92">
        <f ca="1">AF91+AF91*(AVERAGE('Survival Profiles'!$D66:$AG66))</f>
        <v>21574.730124008973</v>
      </c>
      <c r="AH92">
        <f ca="1">AG91+AG91*(AVERAGE('Survival Profiles'!$D66:$AG66))</f>
        <v>22105.257260989212</v>
      </c>
      <c r="AI92">
        <f ca="1">AH91+AH91*(AVERAGE('Survival Profiles'!$D66:$AG66))</f>
        <v>22648.830171494905</v>
      </c>
      <c r="AJ92">
        <f ca="1">AI91+AI91*(AVERAGE('Survival Profiles'!$D66:$AG66))</f>
        <v>23205.769653832311</v>
      </c>
      <c r="AK92">
        <f ca="1">AJ91+AJ91*(AVERAGE('Survival Profiles'!$D66:$AG66))</f>
        <v>23776.404394804955</v>
      </c>
      <c r="AL92">
        <f ca="1">AK91+AK91*(AVERAGE('Survival Profiles'!$D66:$AG66))</f>
        <v>24361.071163694123</v>
      </c>
      <c r="AM92">
        <f ca="1">AL91+AL91*(AVERAGE('Survival Profiles'!$D66:$AG66))</f>
        <v>24960.11501100798</v>
      </c>
      <c r="AN92">
        <f ca="1">AM91+AM91*(AVERAGE('Survival Profiles'!$D66:$AG66))</f>
        <v>25573.889472119372</v>
      </c>
      <c r="AO92">
        <f ca="1">AN91+AN91*(AVERAGE('Survival Profiles'!$D66:$AG66))</f>
        <v>26202.756775909744</v>
      </c>
    </row>
    <row r="93" spans="1:41" x14ac:dyDescent="0.25">
      <c r="A93" t="s">
        <v>39</v>
      </c>
      <c r="B93" t="s">
        <v>11</v>
      </c>
      <c r="C93" t="s">
        <v>6</v>
      </c>
      <c r="D93" t="str">
        <f t="shared" si="61"/>
        <v>1300-1900</v>
      </c>
      <c r="E93">
        <v>6</v>
      </c>
      <c r="F93">
        <v>12981</v>
      </c>
      <c r="G93">
        <v>11868.411198706601</v>
      </c>
      <c r="H93">
        <v>10659.867539022905</v>
      </c>
      <c r="I93">
        <f>Stock!D29</f>
        <v>6836</v>
      </c>
      <c r="J93">
        <f ca="1">I92+I92*(AVERAGE('Survival Profiles'!$D67:$AG67))</f>
        <v>6734.6063384176823</v>
      </c>
      <c r="K93">
        <f ca="1">J92+J92*(AVERAGE('Survival Profiles'!$D67:$AG67))</f>
        <v>7557.2738109646916</v>
      </c>
      <c r="L93">
        <f ca="1">K92+K92*(AVERAGE('Survival Profiles'!$D67:$AG67))</f>
        <v>11260.042661268073</v>
      </c>
      <c r="M93">
        <f ca="1">L92+L92*(AVERAGE('Survival Profiles'!$D67:$AG67))</f>
        <v>16209.148351182212</v>
      </c>
      <c r="N93">
        <f ca="1">M92+M92*(AVERAGE('Survival Profiles'!$D67:$AG67))</f>
        <v>17918.144155357328</v>
      </c>
      <c r="O93">
        <f ca="1">N92+N92*(AVERAGE('Survival Profiles'!$D67:$AG67))</f>
        <v>21245.770831322283</v>
      </c>
      <c r="P93">
        <f ca="1">O92+O92*(AVERAGE('Survival Profiles'!$D67:$AG67))</f>
        <v>11719.482702759273</v>
      </c>
      <c r="Q93">
        <f ca="1">P92+P92*(AVERAGE('Survival Profiles'!$D67:$AG67))</f>
        <v>14400.840142811869</v>
      </c>
      <c r="R93">
        <f ca="1">Q92+Q92*(AVERAGE('Survival Profiles'!$D67:$AG67))</f>
        <v>14754.959821118888</v>
      </c>
      <c r="S93">
        <f ca="1">R92+R92*(AVERAGE('Survival Profiles'!$D67:$AG67))</f>
        <v>15117.787376558181</v>
      </c>
      <c r="T93">
        <f ca="1">S92+S92*(AVERAGE('Survival Profiles'!$D67:$AG67))</f>
        <v>15489.536937653953</v>
      </c>
      <c r="U93">
        <f ca="1">T92+T92*(AVERAGE('Survival Profiles'!$D67:$AG67))</f>
        <v>15870.427898395954</v>
      </c>
      <c r="V93">
        <f ca="1">U92+U92*(AVERAGE('Survival Profiles'!$D67:$AG67))</f>
        <v>16260.6850477179</v>
      </c>
      <c r="W93">
        <f ca="1">V92+V92*(AVERAGE('Survival Profiles'!$D67:$AG67))</f>
        <v>16660.538702160738</v>
      </c>
      <c r="X93">
        <f ca="1">W92+W92*(AVERAGE('Survival Profiles'!$D67:$AG67))</f>
        <v>17070.224841797237</v>
      </c>
      <c r="Y93">
        <f ca="1">X92+X92*(AVERAGE('Survival Profiles'!$D67:$AG67))</f>
        <v>17489.985249499834</v>
      </c>
      <c r="Z93">
        <f ca="1">Y92+Y92*(AVERAGE('Survival Profiles'!$D67:$AG67))</f>
        <v>17920.067653632272</v>
      </c>
      <c r="AA93">
        <f ca="1">Z92+Z92*(AVERAGE('Survival Profiles'!$D67:$AG67))</f>
        <v>18360.725874250933</v>
      </c>
      <c r="AB93">
        <f ca="1">AA92+AA92*(AVERAGE('Survival Profiles'!$D67:$AG67))</f>
        <v>18812.219972900413</v>
      </c>
      <c r="AC93">
        <f ca="1">AB92+AB92*(AVERAGE('Survival Profiles'!$D67:$AG67))</f>
        <v>19274.81640609321</v>
      </c>
      <c r="AD93">
        <f ca="1">AC92+AC92*(AVERAGE('Survival Profiles'!$D67:$AG67))</f>
        <v>19748.788182563534</v>
      </c>
      <c r="AE93">
        <f ca="1">AD92+AD92*(AVERAGE('Survival Profiles'!$D67:$AG67))</f>
        <v>20234.415024387315</v>
      </c>
      <c r="AF93">
        <f ca="1">AE92+AE92*(AVERAGE('Survival Profiles'!$D67:$AG67))</f>
        <v>20731.983532065286</v>
      </c>
      <c r="AG93">
        <f ca="1">AF92+AF92*(AVERAGE('Survival Profiles'!$D67:$AG67))</f>
        <v>21241.787353664338</v>
      </c>
      <c r="AH93">
        <f ca="1">AG92+AG92*(AVERAGE('Survival Profiles'!$D67:$AG67))</f>
        <v>21764.127358118894</v>
      </c>
      <c r="AI93">
        <f ca="1">AH92+AH92*(AVERAGE('Survival Profiles'!$D67:$AG67))</f>
        <v>22299.311812793803</v>
      </c>
      <c r="AJ93">
        <f ca="1">AI92+AI92*(AVERAGE('Survival Profiles'!$D67:$AG67))</f>
        <v>22847.656565412704</v>
      </c>
      <c r="AK93">
        <f ca="1">AJ92+AJ92*(AVERAGE('Survival Profiles'!$D67:$AG67))</f>
        <v>23409.48523046132</v>
      </c>
      <c r="AL93">
        <f ca="1">AK92+AK92*(AVERAGE('Survival Profiles'!$D67:$AG67))</f>
        <v>23985.129380173079</v>
      </c>
      <c r="AM93">
        <f ca="1">AL92+AL92*(AVERAGE('Survival Profiles'!$D67:$AG67))</f>
        <v>24574.928740212501</v>
      </c>
      <c r="AN93">
        <f ca="1">AM92+AM92*(AVERAGE('Survival Profiles'!$D67:$AG67))</f>
        <v>25179.231390169065</v>
      </c>
      <c r="AO93">
        <f ca="1">AN92+AN92*(AVERAGE('Survival Profiles'!$D67:$AG67))</f>
        <v>25798.393968982677</v>
      </c>
    </row>
    <row r="94" spans="1:41" x14ac:dyDescent="0.25">
      <c r="A94" t="s">
        <v>39</v>
      </c>
      <c r="B94" t="s">
        <v>11</v>
      </c>
      <c r="C94" t="s">
        <v>6</v>
      </c>
      <c r="D94" t="str">
        <f t="shared" si="61"/>
        <v>1300-1900</v>
      </c>
      <c r="E94">
        <v>7</v>
      </c>
      <c r="F94">
        <v>57786</v>
      </c>
      <c r="G94">
        <v>14187.041140640902</v>
      </c>
      <c r="H94">
        <v>13346.861922418488</v>
      </c>
      <c r="I94">
        <f>Stock!D30</f>
        <v>8411</v>
      </c>
      <c r="J94">
        <f ca="1">I93+I93*(AVERAGE('Survival Profiles'!$D68:$AG68))</f>
        <v>6812.2746092050984</v>
      </c>
      <c r="K94">
        <f ca="1">J93+J93*(AVERAGE('Survival Profiles'!$D68:$AG68))</f>
        <v>6711.2328499406813</v>
      </c>
      <c r="L94">
        <f ca="1">K93+K93*(AVERAGE('Survival Profiles'!$D68:$AG68))</f>
        <v>7531.0451283272996</v>
      </c>
      <c r="M94">
        <f ca="1">L93+L93*(AVERAGE('Survival Profiles'!$D68:$AG68))</f>
        <v>11220.96294908173</v>
      </c>
      <c r="N94">
        <f ca="1">M93+M93*(AVERAGE('Survival Profiles'!$D68:$AG68))</f>
        <v>16152.892005499893</v>
      </c>
      <c r="O94">
        <f ca="1">N93+N93*(AVERAGE('Survival Profiles'!$D68:$AG68))</f>
        <v>17855.95647653854</v>
      </c>
      <c r="P94">
        <f ca="1">O93+O93*(AVERAGE('Survival Profiles'!$D68:$AG68))</f>
        <v>21172.034111645273</v>
      </c>
      <c r="Q94">
        <f ca="1">P93+P93*(AVERAGE('Survival Profiles'!$D68:$AG68))</f>
        <v>11678.808433151746</v>
      </c>
      <c r="R94">
        <f ca="1">Q93+Q93*(AVERAGE('Survival Profiles'!$D68:$AG68))</f>
        <v>14350.859809259629</v>
      </c>
      <c r="S94">
        <f ca="1">R93+R93*(AVERAGE('Survival Profiles'!$D68:$AG68))</f>
        <v>14703.750460686017</v>
      </c>
      <c r="T94">
        <f ca="1">S93+S93*(AVERAGE('Survival Profiles'!$D68:$AG68))</f>
        <v>15065.318767216011</v>
      </c>
      <c r="U94">
        <f ca="1">T93+T93*(AVERAGE('Survival Profiles'!$D68:$AG68))</f>
        <v>15435.7781142078</v>
      </c>
      <c r="V94">
        <f ca="1">U93+U93*(AVERAGE('Survival Profiles'!$D68:$AG68))</f>
        <v>15815.347134210502</v>
      </c>
      <c r="W94">
        <f ca="1">V93+V93*(AVERAGE('Survival Profiles'!$D68:$AG68))</f>
        <v>16204.24983599322</v>
      </c>
      <c r="X94">
        <f ca="1">W93+W93*(AVERAGE('Survival Profiles'!$D68:$AG68))</f>
        <v>16602.715736747876</v>
      </c>
      <c r="Y94">
        <f ca="1">X93+X93*(AVERAGE('Survival Profiles'!$D68:$AG68))</f>
        <v>17010.979997542046</v>
      </c>
      <c r="Z94">
        <f ca="1">Y93+Y93*(AVERAGE('Survival Profiles'!$D68:$AG68))</f>
        <v>17429.283562103486</v>
      </c>
      <c r="AA94">
        <f ca="1">Z93+Z93*(AVERAGE('Survival Profiles'!$D68:$AG68))</f>
        <v>17857.87329901649</v>
      </c>
      <c r="AB94">
        <f ca="1">AA93+AA93*(AVERAGE('Survival Profiles'!$D68:$AG68))</f>
        <v>18297.002147415846</v>
      </c>
      <c r="AC94">
        <f ca="1">AB93+AB93*(AVERAGE('Survival Profiles'!$D68:$AG68))</f>
        <v>18746.929266262508</v>
      </c>
      <c r="AD94">
        <f ca="1">AC93+AC93*(AVERAGE('Survival Profiles'!$D68:$AG68))</f>
        <v>19207.920187290616</v>
      </c>
      <c r="AE94">
        <f ca="1">AD93+AD93*(AVERAGE('Survival Profiles'!$D68:$AG68))</f>
        <v>19680.246971715518</v>
      </c>
      <c r="AF94">
        <f ca="1">AE93+AE93*(AVERAGE('Survival Profiles'!$D68:$AG68))</f>
        <v>20164.1883707946</v>
      </c>
      <c r="AG94">
        <f ca="1">AF93+AF93*(AVERAGE('Survival Profiles'!$D68:$AG68))</f>
        <v>20660.029990337418</v>
      </c>
      <c r="AH94">
        <f ca="1">AG93+AG93*(AVERAGE('Survival Profiles'!$D68:$AG68))</f>
        <v>21168.064459260026</v>
      </c>
      <c r="AI94">
        <f ca="1">AH93+AH93*(AVERAGE('Survival Profiles'!$D68:$AG68))</f>
        <v>21688.591602284872</v>
      </c>
      <c r="AJ94">
        <f ca="1">AI93+AI93*(AVERAGE('Survival Profiles'!$D68:$AG68))</f>
        <v>22221.91861688744</v>
      </c>
      <c r="AK94">
        <f ca="1">AJ93+AJ93*(AVERAGE('Survival Profiles'!$D68:$AG68))</f>
        <v>22768.360254593204</v>
      </c>
      <c r="AL94">
        <f ca="1">AK93+AK93*(AVERAGE('Survival Profiles'!$D68:$AG68))</f>
        <v>23328.239006733969</v>
      </c>
      <c r="AM94">
        <f ca="1">AL93+AL93*(AVERAGE('Survival Profiles'!$D68:$AG68))</f>
        <v>23901.885294770669</v>
      </c>
      <c r="AN94">
        <f ca="1">AM93+AM93*(AVERAGE('Survival Profiles'!$D68:$AG68))</f>
        <v>24489.637665297581</v>
      </c>
      <c r="AO94">
        <f ca="1">AN93+AN93*(AVERAGE('Survival Profiles'!$D68:$AG68))</f>
        <v>25091.842989840363</v>
      </c>
    </row>
    <row r="95" spans="1:41" x14ac:dyDescent="0.25">
      <c r="A95" t="s">
        <v>39</v>
      </c>
      <c r="B95" t="s">
        <v>11</v>
      </c>
      <c r="C95" t="s">
        <v>6</v>
      </c>
      <c r="D95" t="str">
        <f t="shared" si="61"/>
        <v>1300-1900</v>
      </c>
      <c r="E95">
        <v>8</v>
      </c>
      <c r="F95">
        <v>77247</v>
      </c>
      <c r="G95">
        <v>57616.008669245224</v>
      </c>
      <c r="H95">
        <v>15417.809159242533</v>
      </c>
      <c r="I95">
        <f>Stock!D31</f>
        <v>11558</v>
      </c>
      <c r="J95">
        <f ca="1">I94+I94*(AVERAGE('Survival Profiles'!$D69:$AG69))</f>
        <v>8226.2518301692544</v>
      </c>
      <c r="K95">
        <f ca="1">J94+J94*(AVERAGE('Survival Profiles'!$D69:$AG69))</f>
        <v>6662.642548042917</v>
      </c>
      <c r="L95">
        <f ca="1">K94+K94*(AVERAGE('Survival Profiles'!$D69:$AG69))</f>
        <v>6563.8201776859523</v>
      </c>
      <c r="M95">
        <f ca="1">L94+L94*(AVERAGE('Survival Profiles'!$D69:$AG69))</f>
        <v>7365.6252252989761</v>
      </c>
      <c r="N95">
        <f ca="1">M94+M94*(AVERAGE('Survival Profiles'!$D69:$AG69))</f>
        <v>10974.493757715487</v>
      </c>
      <c r="O95">
        <f ca="1">N94+N94*(AVERAGE('Survival Profiles'!$D69:$AG69))</f>
        <v>15798.092667075234</v>
      </c>
      <c r="P95">
        <f ca="1">O94+O94*(AVERAGE('Survival Profiles'!$D69:$AG69))</f>
        <v>17463.749214665047</v>
      </c>
      <c r="Q95">
        <f ca="1">P94+P94*(AVERAGE('Survival Profiles'!$D69:$AG69))</f>
        <v>20706.988985771943</v>
      </c>
      <c r="R95">
        <f ca="1">Q94+Q94*(AVERAGE('Survival Profiles'!$D69:$AG69))</f>
        <v>11422.282635526175</v>
      </c>
      <c r="S95">
        <f ca="1">R94+R94*(AVERAGE('Survival Profiles'!$D69:$AG69))</f>
        <v>14035.642226896256</v>
      </c>
      <c r="T95">
        <f ca="1">S94+S94*(AVERAGE('Survival Profiles'!$D69:$AG69))</f>
        <v>14380.781611885668</v>
      </c>
      <c r="U95">
        <f ca="1">T94+T94*(AVERAGE('Survival Profiles'!$D69:$AG69))</f>
        <v>14734.408046711915</v>
      </c>
      <c r="V95">
        <f ca="1">U94+U94*(AVERAGE('Survival Profiles'!$D69:$AG69))</f>
        <v>15096.730229709718</v>
      </c>
      <c r="W95">
        <f ca="1">V94+V94*(AVERAGE('Survival Profiles'!$D69:$AG69))</f>
        <v>15467.961991149828</v>
      </c>
      <c r="X95">
        <f ca="1">W94+W94*(AVERAGE('Survival Profiles'!$D69:$AG69))</f>
        <v>15848.322419433962</v>
      </c>
      <c r="Y95">
        <f ca="1">X94+X94*(AVERAGE('Survival Profiles'!$D69:$AG69))</f>
        <v>16238.035990393781</v>
      </c>
      <c r="Z95">
        <f ca="1">Y94+Y94*(AVERAGE('Survival Profiles'!$D69:$AG69))</f>
        <v>16637.332699768496</v>
      </c>
      <c r="AA95">
        <f ca="1">Z94+Z94*(AVERAGE('Survival Profiles'!$D69:$AG69))</f>
        <v>17046.448198940994</v>
      </c>
      <c r="AB95">
        <f ca="1">AA94+AA94*(AVERAGE('Survival Profiles'!$D69:$AG69))</f>
        <v>17465.623934010826</v>
      </c>
      <c r="AC95">
        <f ca="1">AB94+AB94*(AVERAGE('Survival Profiles'!$D69:$AG69))</f>
        <v>17895.107288288</v>
      </c>
      <c r="AD95">
        <f ca="1">AC94+AC94*(AVERAGE('Survival Profiles'!$D69:$AG69))</f>
        <v>18335.151728289798</v>
      </c>
      <c r="AE95">
        <f ca="1">AD94+AD94*(AVERAGE('Survival Profiles'!$D69:$AG69))</f>
        <v>18786.016953328308</v>
      </c>
      <c r="AF95">
        <f ca="1">AE94+AE94*(AVERAGE('Survival Profiles'!$D69:$AG69))</f>
        <v>19247.969048776329</v>
      </c>
      <c r="AG95">
        <f ca="1">AF94+AF94*(AVERAGE('Survival Profiles'!$D69:$AG69))</f>
        <v>19721.280643101494</v>
      </c>
      <c r="AH95">
        <f ca="1">AG94+AG94*(AVERAGE('Survival Profiles'!$D69:$AG69))</f>
        <v>20206.231068762911</v>
      </c>
      <c r="AI95">
        <f ca="1">AH94+AH94*(AVERAGE('Survival Profiles'!$D69:$AG69))</f>
        <v>20703.106527063195</v>
      </c>
      <c r="AJ95">
        <f ca="1">AI94+AI94*(AVERAGE('Survival Profiles'!$D69:$AG69))</f>
        <v>21212.200257054981</v>
      </c>
      <c r="AK95">
        <f ca="1">AJ94+AJ94*(AVERAGE('Survival Profiles'!$D69:$AG69))</f>
        <v>21733.812708600941</v>
      </c>
      <c r="AL95">
        <f ca="1">AK94+AK94*(AVERAGE('Survival Profiles'!$D69:$AG69))</f>
        <v>22268.251719688531</v>
      </c>
      <c r="AM95">
        <f ca="1">AL94+AL94*(AVERAGE('Survival Profiles'!$D69:$AG69))</f>
        <v>22815.83269810618</v>
      </c>
      <c r="AN95">
        <f ca="1">AM94+AM94*(AVERAGE('Survival Profiles'!$D69:$AG69))</f>
        <v>23376.878807585636</v>
      </c>
      <c r="AO95">
        <f ca="1">AN94+AN94*(AVERAGE('Survival Profiles'!$D69:$AG69))</f>
        <v>23951.721158522902</v>
      </c>
    </row>
    <row r="96" spans="1:41" x14ac:dyDescent="0.25">
      <c r="A96" t="s">
        <v>39</v>
      </c>
      <c r="B96" t="s">
        <v>11</v>
      </c>
      <c r="C96" t="s">
        <v>6</v>
      </c>
      <c r="D96" t="str">
        <f t="shared" si="61"/>
        <v>1300-1900</v>
      </c>
      <c r="E96">
        <v>9</v>
      </c>
      <c r="F96">
        <v>72260</v>
      </c>
      <c r="G96">
        <v>75295.619991587897</v>
      </c>
      <c r="H96">
        <v>56748.297862259824</v>
      </c>
      <c r="I96">
        <f>Stock!D32</f>
        <v>14385</v>
      </c>
      <c r="J96">
        <f ca="1">I95+I95*(AVERAGE('Survival Profiles'!$D70:$AG70))</f>
        <v>11105.316981477987</v>
      </c>
      <c r="K96">
        <f ca="1">J95+J95*(AVERAGE('Survival Profiles'!$D70:$AG70))</f>
        <v>7904.0607495667928</v>
      </c>
      <c r="L96">
        <f ca="1">K95+K95*(AVERAGE('Survival Profiles'!$D70:$AG70))</f>
        <v>6401.6921119829358</v>
      </c>
      <c r="M96">
        <f ca="1">L95+L95*(AVERAGE('Survival Profiles'!$D70:$AG70))</f>
        <v>6306.7402390226398</v>
      </c>
      <c r="N96">
        <f ca="1">M95+M95*(AVERAGE('Survival Profiles'!$D70:$AG70))</f>
        <v>7077.1416243048407</v>
      </c>
      <c r="O96">
        <f ca="1">N95+N95*(AVERAGE('Survival Profiles'!$D70:$AG70))</f>
        <v>10544.66446536442</v>
      </c>
      <c r="P96">
        <f ca="1">O95+O95*(AVERAGE('Survival Profiles'!$D70:$AG70))</f>
        <v>15179.341302183204</v>
      </c>
      <c r="Q96">
        <f ca="1">P95+P95*(AVERAGE('Survival Profiles'!$D70:$AG70))</f>
        <v>16779.760400925126</v>
      </c>
      <c r="R96">
        <f ca="1">Q95+Q95*(AVERAGE('Survival Profiles'!$D70:$AG70))</f>
        <v>19895.974772362933</v>
      </c>
      <c r="S96">
        <f ca="1">R95+R95*(AVERAGE('Survival Profiles'!$D70:$AG70))</f>
        <v>10974.915151371342</v>
      </c>
      <c r="T96">
        <f ca="1">S95+S95*(AVERAGE('Survival Profiles'!$D70:$AG70))</f>
        <v>13485.919360468983</v>
      </c>
      <c r="U96">
        <f ca="1">T95+T95*(AVERAGE('Survival Profiles'!$D70:$AG70))</f>
        <v>13817.540944921293</v>
      </c>
      <c r="V96">
        <f ca="1">U95+U95*(AVERAGE('Survival Profiles'!$D70:$AG70))</f>
        <v>14157.317173661164</v>
      </c>
      <c r="W96">
        <f ca="1">V95+V95*(AVERAGE('Survival Profiles'!$D70:$AG70))</f>
        <v>14505.448571101177</v>
      </c>
      <c r="X96">
        <f ca="1">W95+W95*(AVERAGE('Survival Profiles'!$D70:$AG70))</f>
        <v>14862.140592591473</v>
      </c>
      <c r="Y96">
        <f ca="1">X95+X95*(AVERAGE('Survival Profiles'!$D70:$AG70))</f>
        <v>15227.603745672113</v>
      </c>
      <c r="Z96">
        <f ca="1">Y95+Y95*(AVERAGE('Survival Profiles'!$D70:$AG70))</f>
        <v>15602.053714307905</v>
      </c>
      <c r="AA96">
        <f ca="1">Z95+Z95*(AVERAGE('Survival Profiles'!$D70:$AG70))</f>
        <v>15985.711486177373</v>
      </c>
      <c r="AB96">
        <f ca="1">AA95+AA95*(AVERAGE('Survival Profiles'!$D70:$AG70))</f>
        <v>16378.803483092601</v>
      </c>
      <c r="AC96">
        <f ca="1">AB95+AB95*(AVERAGE('Survival Profiles'!$D70:$AG70))</f>
        <v>16781.561694625263</v>
      </c>
      <c r="AD96">
        <f ca="1">AC95+AC95*(AVERAGE('Survival Profiles'!$D70:$AG70))</f>
        <v>17194.223815019486</v>
      </c>
      <c r="AE96">
        <f ca="1">AD95+AD95*(AVERAGE('Survival Profiles'!$D70:$AG70))</f>
        <v>17617.033383470512</v>
      </c>
      <c r="AF96">
        <f ca="1">AE95+AE95*(AVERAGE('Survival Profiles'!$D70:$AG70))</f>
        <v>18050.239927853454</v>
      </c>
      <c r="AG96">
        <f ca="1">AF95+AF95*(AVERAGE('Survival Profiles'!$D70:$AG70))</f>
        <v>18494.099111986372</v>
      </c>
      <c r="AH96">
        <f ca="1">AG95+AG95*(AVERAGE('Survival Profiles'!$D70:$AG70))</f>
        <v>18948.872886513942</v>
      </c>
      <c r="AI96">
        <f ca="1">AH95+AH95*(AVERAGE('Survival Profiles'!$D70:$AG70))</f>
        <v>19414.829643502409</v>
      </c>
      <c r="AJ96">
        <f ca="1">AI95+AI95*(AVERAGE('Survival Profiles'!$D70:$AG70))</f>
        <v>19892.244374834976</v>
      </c>
      <c r="AK96">
        <f ca="1">AJ95+AJ95*(AVERAGE('Survival Profiles'!$D70:$AG70))</f>
        <v>20381.398834502892</v>
      </c>
      <c r="AL96">
        <f ca="1">AK95+AK95*(AVERAGE('Survival Profiles'!$D70:$AG70))</f>
        <v>20882.581704887361</v>
      </c>
      <c r="AM96">
        <f ca="1">AL95+AL95*(AVERAGE('Survival Profiles'!$D70:$AG70))</f>
        <v>21396.088767129557</v>
      </c>
      <c r="AN96">
        <f ca="1">AM95+AM95*(AVERAGE('Survival Profiles'!$D70:$AG70))</f>
        <v>21922.223075691236</v>
      </c>
      <c r="AO96">
        <f ca="1">AN95+AN95*(AVERAGE('Survival Profiles'!$D70:$AG70))</f>
        <v>22461.29513720658</v>
      </c>
    </row>
    <row r="97" spans="1:41" x14ac:dyDescent="0.25">
      <c r="A97" t="s">
        <v>39</v>
      </c>
      <c r="B97" t="s">
        <v>11</v>
      </c>
      <c r="C97" t="s">
        <v>6</v>
      </c>
      <c r="D97" t="str">
        <f t="shared" si="61"/>
        <v>1300-1900</v>
      </c>
      <c r="E97">
        <v>10</v>
      </c>
      <c r="F97">
        <v>69626</v>
      </c>
      <c r="G97">
        <v>68029.492983277669</v>
      </c>
      <c r="H97">
        <v>71075.482376364482</v>
      </c>
      <c r="I97">
        <f>Stock!D33</f>
        <v>63168</v>
      </c>
      <c r="J97">
        <f ca="1">I96+I96*(AVERAGE('Survival Profiles'!$D71:$AG71))</f>
        <v>13279.313649322505</v>
      </c>
      <c r="K97">
        <f ca="1">J96+J96*(AVERAGE('Survival Profiles'!$D71:$AG71))</f>
        <v>10251.71966438607</v>
      </c>
      <c r="L97">
        <f ca="1">K96+K96*(AVERAGE('Survival Profiles'!$D71:$AG71))</f>
        <v>7296.5242820157509</v>
      </c>
      <c r="M97">
        <f ca="1">L96+L96*(AVERAGE('Survival Profiles'!$D71:$AG71))</f>
        <v>5909.633468294418</v>
      </c>
      <c r="N97">
        <f ca="1">M96+M96*(AVERAGE('Survival Profiles'!$D71:$AG71))</f>
        <v>5821.9799609860838</v>
      </c>
      <c r="O97">
        <f ca="1">N96+N96*(AVERAGE('Survival Profiles'!$D71:$AG71))</f>
        <v>6533.1653367966428</v>
      </c>
      <c r="P97">
        <f ca="1">O96+O96*(AVERAGE('Survival Profiles'!$D71:$AG71))</f>
        <v>9734.1610540451675</v>
      </c>
      <c r="Q97">
        <f ca="1">P96+P96*(AVERAGE('Survival Profiles'!$D71:$AG71))</f>
        <v>14012.598828071343</v>
      </c>
      <c r="R97">
        <f ca="1">Q96+Q96*(AVERAGE('Survival Profiles'!$D71:$AG71))</f>
        <v>15490.003567908674</v>
      </c>
      <c r="S97">
        <f ca="1">R96+R96*(AVERAGE('Survival Profiles'!$D71:$AG71))</f>
        <v>18366.69373383492</v>
      </c>
      <c r="T97">
        <f ca="1">S96+S96*(AVERAGE('Survival Profiles'!$D71:$AG71))</f>
        <v>10131.341019795747</v>
      </c>
      <c r="U97">
        <f ca="1">T96+T96*(AVERAGE('Survival Profiles'!$D71:$AG71))</f>
        <v>12449.339800982856</v>
      </c>
      <c r="V97">
        <f ca="1">U96+U96*(AVERAGE('Survival Profiles'!$D71:$AG71))</f>
        <v>12755.471676744241</v>
      </c>
      <c r="W97">
        <f ca="1">V96+V96*(AVERAGE('Survival Profiles'!$D71:$AG71))</f>
        <v>13069.131399512451</v>
      </c>
      <c r="X97">
        <f ca="1">W96+W96*(AVERAGE('Survival Profiles'!$D71:$AG71))</f>
        <v>13390.50408062353</v>
      </c>
      <c r="Y97">
        <f ca="1">X96+X96*(AVERAGE('Survival Profiles'!$D71:$AG71))</f>
        <v>13719.779383340285</v>
      </c>
      <c r="Z97">
        <f ca="1">Y96+Y96*(AVERAGE('Survival Profiles'!$D71:$AG71))</f>
        <v>14057.151634784719</v>
      </c>
      <c r="AA97">
        <f ca="1">Z96+Z96*(AVERAGE('Survival Profiles'!$D71:$AG71))</f>
        <v>14402.819940623694</v>
      </c>
      <c r="AB97">
        <f ca="1">AA96+AA96*(AVERAGE('Survival Profiles'!$D71:$AG71))</f>
        <v>14756.988302573982</v>
      </c>
      <c r="AC97">
        <f ca="1">AB96+AB96*(AVERAGE('Survival Profiles'!$D71:$AG71))</f>
        <v>15119.865738797536</v>
      </c>
      <c r="AD97">
        <f ca="1">AC96+AC96*(AVERAGE('Survival Profiles'!$D71:$AG71))</f>
        <v>15491.666407256515</v>
      </c>
      <c r="AE97">
        <f ca="1">AD96+AD96*(AVERAGE('Survival Profiles'!$D71:$AG71))</f>
        <v>15872.60973210249</v>
      </c>
      <c r="AF97">
        <f ca="1">AE96+AE96*(AVERAGE('Survival Profiles'!$D71:$AG71))</f>
        <v>16262.920533172763</v>
      </c>
      <c r="AG97">
        <f ca="1">AF96+AF96*(AVERAGE('Survival Profiles'!$D71:$AG71))</f>
        <v>16662.829158671564</v>
      </c>
      <c r="AH97">
        <f ca="1">AG96+AG96*(AVERAGE('Survival Profiles'!$D71:$AG71))</f>
        <v>17072.571621113926</v>
      </c>
      <c r="AI97">
        <f ca="1">AH96+AH96*(AVERAGE('Survival Profiles'!$D71:$AG71))</f>
        <v>17492.389736611869</v>
      </c>
      <c r="AJ97">
        <f ca="1">AI96+AI96*(AVERAGE('Survival Profiles'!$D71:$AG71))</f>
        <v>17922.531267586564</v>
      </c>
      <c r="AK97">
        <f ca="1">AJ96+AJ96*(AVERAGE('Survival Profiles'!$D71:$AG71))</f>
        <v>18363.250068988869</v>
      </c>
      <c r="AL97">
        <f ca="1">AK96+AK96*(AVERAGE('Survival Profiles'!$D71:$AG71))</f>
        <v>18814.806238116096</v>
      </c>
      <c r="AM97">
        <f ca="1">AL96+AL96*(AVERAGE('Survival Profiles'!$D71:$AG71))</f>
        <v>19277.466268112836</v>
      </c>
      <c r="AN97">
        <f ca="1">AM96+AM96*(AVERAGE('Survival Profiles'!$D71:$AG71))</f>
        <v>19751.503205245703</v>
      </c>
      <c r="AO97">
        <f ca="1">AN96+AN96*(AVERAGE('Survival Profiles'!$D71:$AG71))</f>
        <v>20237.196810046535</v>
      </c>
    </row>
    <row r="98" spans="1:41" x14ac:dyDescent="0.25">
      <c r="A98" t="s">
        <v>39</v>
      </c>
      <c r="B98" t="s">
        <v>11</v>
      </c>
      <c r="C98" t="s">
        <v>6</v>
      </c>
      <c r="D98" t="str">
        <f t="shared" si="61"/>
        <v>1300-1900</v>
      </c>
      <c r="E98">
        <v>11</v>
      </c>
      <c r="F98">
        <v>56860</v>
      </c>
      <c r="G98">
        <v>63069.023674479075</v>
      </c>
      <c r="H98">
        <v>61883.598847817659</v>
      </c>
      <c r="I98">
        <f>Stock!D34</f>
        <v>77327</v>
      </c>
      <c r="J98">
        <f ca="1">I97+I97*(AVERAGE('Survival Profiles'!$D72:$AG72))</f>
        <v>55300.018686034935</v>
      </c>
      <c r="K98">
        <f ca="1">J97+J97*(AVERAGE('Survival Profiles'!$D72:$AG72))</f>
        <v>11625.289591965129</v>
      </c>
      <c r="L98">
        <f ca="1">K97+K97*(AVERAGE('Survival Profiles'!$D72:$AG72))</f>
        <v>8974.8019409280241</v>
      </c>
      <c r="M98">
        <f ca="1">L97+L97*(AVERAGE('Survival Profiles'!$D72:$AG72))</f>
        <v>6387.6951801320083</v>
      </c>
      <c r="N98">
        <f ca="1">M97+M97*(AVERAGE('Survival Profiles'!$D72:$AG72))</f>
        <v>5173.5505512965228</v>
      </c>
      <c r="O98">
        <f ca="1">N97+N97*(AVERAGE('Survival Profiles'!$D72:$AG72))</f>
        <v>5096.8148529675054</v>
      </c>
      <c r="P98">
        <f ca="1">O97+O97*(AVERAGE('Survival Profiles'!$D72:$AG72))</f>
        <v>5719.417508925565</v>
      </c>
      <c r="Q98">
        <f ca="1">P97+P97*(AVERAGE('Survival Profiles'!$D72:$AG72))</f>
        <v>8521.7085895005584</v>
      </c>
      <c r="R98">
        <f ca="1">Q97+Q97*(AVERAGE('Survival Profiles'!$D72:$AG72))</f>
        <v>12267.239378043574</v>
      </c>
      <c r="S98">
        <f ca="1">R97+R97*(AVERAGE('Survival Profiles'!$D72:$AG72))</f>
        <v>13560.623840427075</v>
      </c>
      <c r="T98">
        <f ca="1">S97+S97*(AVERAGE('Survival Profiles'!$D72:$AG72))</f>
        <v>16079.003715199973</v>
      </c>
      <c r="U98">
        <f ca="1">T97+T97*(AVERAGE('Survival Profiles'!$D72:$AG72))</f>
        <v>8869.4172319734207</v>
      </c>
      <c r="V98">
        <f ca="1">U97+U97*(AVERAGE('Survival Profiles'!$D72:$AG72))</f>
        <v>10898.694332939944</v>
      </c>
      <c r="W98">
        <f ca="1">V97+V97*(AVERAGE('Survival Profiles'!$D72:$AG72))</f>
        <v>11166.695511542963</v>
      </c>
      <c r="X98">
        <f ca="1">W97+W97*(AVERAGE('Survival Profiles'!$D72:$AG72))</f>
        <v>11441.286895315421</v>
      </c>
      <c r="Y98">
        <f ca="1">X97+X97*(AVERAGE('Survival Profiles'!$D72:$AG72))</f>
        <v>11722.630538784009</v>
      </c>
      <c r="Z98">
        <f ca="1">Y97+Y97*(AVERAGE('Survival Profiles'!$D72:$AG72))</f>
        <v>12010.892481430386</v>
      </c>
      <c r="AA98">
        <f ca="1">Z97+Z97*(AVERAGE('Survival Profiles'!$D72:$AG72))</f>
        <v>12306.2428456817</v>
      </c>
      <c r="AB98">
        <f ca="1">AA97+AA97*(AVERAGE('Survival Profiles'!$D72:$AG72))</f>
        <v>12608.855937311406</v>
      </c>
      <c r="AC98">
        <f ca="1">AB97+AB97*(AVERAGE('Survival Profiles'!$D72:$AG72))</f>
        <v>12918.910348308324</v>
      </c>
      <c r="AD98">
        <f ca="1">AC97+AC97*(AVERAGE('Survival Profiles'!$D72:$AG72))</f>
        <v>13236.589062275887</v>
      </c>
      <c r="AE98">
        <f ca="1">AD97+AD97*(AVERAGE('Survival Profiles'!$D72:$AG72))</f>
        <v>13562.079562422508</v>
      </c>
      <c r="AF98">
        <f ca="1">AE97+AE97*(AVERAGE('Survival Profiles'!$D72:$AG72))</f>
        <v>13895.573942208202</v>
      </c>
      <c r="AG98">
        <f ca="1">AF97+AF97*(AVERAGE('Survival Profiles'!$D72:$AG72))</f>
        <v>14237.269018711295</v>
      </c>
      <c r="AH98">
        <f ca="1">AG97+AG97*(AVERAGE('Survival Profiles'!$D72:$AG72))</f>
        <v>14587.366448783328</v>
      </c>
      <c r="AI98">
        <f ca="1">AH97+AH97*(AVERAGE('Survival Profiles'!$D72:$AG72))</f>
        <v>14946.07284806025</v>
      </c>
      <c r="AJ98">
        <f ca="1">AI97+AI97*(AVERAGE('Survival Profiles'!$D72:$AG72))</f>
        <v>15313.599912899603</v>
      </c>
      <c r="AK98">
        <f ca="1">AJ97+AJ97*(AVERAGE('Survival Profiles'!$D72:$AG72))</f>
        <v>15690.164545316971</v>
      </c>
      <c r="AL98">
        <f ca="1">AK97+AK97*(AVERAGE('Survival Profiles'!$D72:$AG72))</f>
        <v>16075.988980993807</v>
      </c>
      <c r="AM98">
        <f ca="1">AL97+AL97*(AVERAGE('Survival Profiles'!$D72:$AG72))</f>
        <v>16471.300920433554</v>
      </c>
      <c r="AN98">
        <f ca="1">AM97+AM97*(AVERAGE('Survival Profiles'!$D72:$AG72))</f>
        <v>16876.333663342957</v>
      </c>
      <c r="AO98">
        <f ca="1">AN97+AN97*(AVERAGE('Survival Profiles'!$D72:$AG72))</f>
        <v>17291.326246317221</v>
      </c>
    </row>
    <row r="99" spans="1:41" x14ac:dyDescent="0.25">
      <c r="A99" t="s">
        <v>39</v>
      </c>
      <c r="B99" t="s">
        <v>11</v>
      </c>
      <c r="C99" t="s">
        <v>6</v>
      </c>
      <c r="D99" t="str">
        <f t="shared" si="61"/>
        <v>1300-1900</v>
      </c>
      <c r="E99">
        <v>12</v>
      </c>
      <c r="F99">
        <v>47073</v>
      </c>
      <c r="G99">
        <v>49858.773347977192</v>
      </c>
      <c r="H99">
        <v>55397.910859832729</v>
      </c>
      <c r="I99">
        <f>Stock!D35</f>
        <v>64506</v>
      </c>
      <c r="J99">
        <f ca="1">I98+I98*(AVERAGE('Survival Profiles'!$D73:$AG73))</f>
        <v>62200.061401045066</v>
      </c>
      <c r="K99">
        <f ca="1">J98+J98*(AVERAGE('Survival Profiles'!$D73:$AG73))</f>
        <v>44482.06393304166</v>
      </c>
      <c r="L99">
        <f ca="1">K98+K98*(AVERAGE('Survival Profiles'!$D73:$AG73))</f>
        <v>9351.1157348036413</v>
      </c>
      <c r="M99">
        <f ca="1">L98+L98*(AVERAGE('Survival Profiles'!$D73:$AG73))</f>
        <v>7219.124391065754</v>
      </c>
      <c r="N99">
        <f ca="1">M98+M98*(AVERAGE('Survival Profiles'!$D73:$AG73))</f>
        <v>5138.1151785970042</v>
      </c>
      <c r="O99">
        <f ca="1">N98+N98*(AVERAGE('Survival Profiles'!$D73:$AG73))</f>
        <v>4161.4851468704892</v>
      </c>
      <c r="P99">
        <f ca="1">O98+O98*(AVERAGE('Survival Profiles'!$D73:$AG73))</f>
        <v>4099.7607149422238</v>
      </c>
      <c r="Q99">
        <f ca="1">P98+P98*(AVERAGE('Survival Profiles'!$D73:$AG73))</f>
        <v>4600.5679805680084</v>
      </c>
      <c r="R99">
        <f ca="1">Q98+Q98*(AVERAGE('Survival Profiles'!$D73:$AG73))</f>
        <v>6854.6665137500213</v>
      </c>
      <c r="S99">
        <f ca="1">R98+R98*(AVERAGE('Survival Profiles'!$D73:$AG73))</f>
        <v>9867.4853871950072</v>
      </c>
      <c r="T99">
        <f ca="1">S98+S98*(AVERAGE('Survival Profiles'!$D73:$AG73))</f>
        <v>10907.854119661175</v>
      </c>
      <c r="U99">
        <f ca="1">T98+T98*(AVERAGE('Survival Profiles'!$D73:$AG73))</f>
        <v>12933.581004734053</v>
      </c>
      <c r="V99">
        <f ca="1">U98+U98*(AVERAGE('Survival Profiles'!$D73:$AG73))</f>
        <v>7134.3553535018036</v>
      </c>
      <c r="W99">
        <f ca="1">V98+V98*(AVERAGE('Survival Profiles'!$D73:$AG73))</f>
        <v>8766.6592095915585</v>
      </c>
      <c r="X99">
        <f ca="1">W98+W98*(AVERAGE('Survival Profiles'!$D73:$AG73))</f>
        <v>8982.2331975215202</v>
      </c>
      <c r="Y99">
        <f ca="1">X98+X98*(AVERAGE('Survival Profiles'!$D73:$AG73))</f>
        <v>9203.1081950106891</v>
      </c>
      <c r="Z99">
        <f ca="1">Y98+Y98*(AVERAGE('Survival Profiles'!$D73:$AG73))</f>
        <v>9429.4145549954283</v>
      </c>
      <c r="AA99">
        <f ca="1">Z98+Z98*(AVERAGE('Survival Profiles'!$D73:$AG73))</f>
        <v>9661.2858358182857</v>
      </c>
      <c r="AB99">
        <f ca="1">AA98+AA98*(AVERAGE('Survival Profiles'!$D73:$AG73))</f>
        <v>9898.8588800493144</v>
      </c>
      <c r="AC99">
        <f ca="1">AB98+AB98*(AVERAGE('Survival Profiles'!$D73:$AG73))</f>
        <v>10142.273895246177</v>
      </c>
      <c r="AD99">
        <f ca="1">AC98+AC98*(AVERAGE('Survival Profiles'!$D73:$AG73))</f>
        <v>10391.674536699655</v>
      </c>
      <c r="AE99">
        <f ca="1">AD98+AD98*(AVERAGE('Survival Profiles'!$D73:$AG73))</f>
        <v>10647.207992214386</v>
      </c>
      <c r="AF99">
        <f ca="1">AE98+AE98*(AVERAGE('Survival Profiles'!$D73:$AG73))</f>
        <v>10909.025068973819</v>
      </c>
      <c r="AG99">
        <f ca="1">AF98+AF98*(AVERAGE('Survival Profiles'!$D73:$AG73))</f>
        <v>11177.280282541829</v>
      </c>
      <c r="AH99">
        <f ca="1">AG98+AG98*(AVERAGE('Survival Profiles'!$D73:$AG73))</f>
        <v>11452.131948052287</v>
      </c>
      <c r="AI99">
        <f ca="1">AH98+AH98*(AVERAGE('Survival Profiles'!$D73:$AG73))</f>
        <v>11733.74227364139</v>
      </c>
      <c r="AJ99">
        <f ca="1">AI98+AI98*(AVERAGE('Survival Profiles'!$D73:$AG73))</f>
        <v>12022.277456177533</v>
      </c>
      <c r="AK99">
        <f ca="1">AJ98+AJ98*(AVERAGE('Survival Profiles'!$D73:$AG73))</f>
        <v>12317.90777934478</v>
      </c>
      <c r="AL99">
        <f ca="1">AK98+AK98*(AVERAGE('Survival Profiles'!$D73:$AG73))</f>
        <v>12620.807714138864</v>
      </c>
      <c r="AM99">
        <f ca="1">AL98+AL98*(AVERAGE('Survival Profiles'!$D73:$AG73))</f>
        <v>12931.156021833754</v>
      </c>
      <c r="AN99">
        <f ca="1">AM98+AM98*(AVERAGE('Survival Profiles'!$D73:$AG73))</f>
        <v>13249.135859480612</v>
      </c>
      <c r="AO99">
        <f ca="1">AN98+AN98*(AVERAGE('Survival Profiles'!$D73:$AG73))</f>
        <v>13574.934888001033</v>
      </c>
    </row>
    <row r="100" spans="1:41" x14ac:dyDescent="0.25">
      <c r="A100" t="s">
        <v>39</v>
      </c>
      <c r="B100" t="s">
        <v>11</v>
      </c>
      <c r="C100" t="s">
        <v>6</v>
      </c>
      <c r="D100" t="str">
        <f t="shared" si="61"/>
        <v>1300-1900</v>
      </c>
      <c r="E100">
        <v>13</v>
      </c>
      <c r="F100">
        <v>42598</v>
      </c>
      <c r="G100">
        <v>40178.140099276708</v>
      </c>
      <c r="H100">
        <v>42704.984047215563</v>
      </c>
      <c r="I100">
        <f>Stock!D36</f>
        <v>53935</v>
      </c>
      <c r="J100">
        <f ca="1">I99+I99*(AVERAGE('Survival Profiles'!$D74:$AG74))</f>
        <v>51004.93158903459</v>
      </c>
      <c r="K100">
        <f ca="1">J99+J99*(AVERAGE('Survival Profiles'!$D74:$AG74))</f>
        <v>49181.624602270407</v>
      </c>
      <c r="L100">
        <f ca="1">K99+K99*(AVERAGE('Survival Profiles'!$D74:$AG74))</f>
        <v>35171.99373459605</v>
      </c>
      <c r="M100">
        <f ca="1">L99+L99*(AVERAGE('Survival Profiles'!$D74:$AG74))</f>
        <v>7393.9326316126353</v>
      </c>
      <c r="N100">
        <f ca="1">M99+M99*(AVERAGE('Survival Profiles'!$D74:$AG74))</f>
        <v>5708.1658403720558</v>
      </c>
      <c r="O100">
        <f ca="1">N99+N99*(AVERAGE('Survival Profiles'!$D74:$AG74))</f>
        <v>4062.7106498762978</v>
      </c>
      <c r="P100">
        <f ca="1">O99+O99*(AVERAGE('Survival Profiles'!$D74:$AG74))</f>
        <v>3290.4887177148307</v>
      </c>
      <c r="Q100">
        <f ca="1">P99+P99*(AVERAGE('Survival Profiles'!$D74:$AG74))</f>
        <v>3241.6831736123722</v>
      </c>
      <c r="R100">
        <f ca="1">Q99+Q99*(AVERAGE('Survival Profiles'!$D74:$AG74))</f>
        <v>3637.6717688211065</v>
      </c>
      <c r="S100">
        <f ca="1">R99+R99*(AVERAGE('Survival Profiles'!$D74:$AG74))</f>
        <v>5419.9887855310526</v>
      </c>
      <c r="T100">
        <f ca="1">S99+S99*(AVERAGE('Survival Profiles'!$D74:$AG74))</f>
        <v>7802.2264150572018</v>
      </c>
      <c r="U100">
        <f ca="1">T99+T99*(AVERAGE('Survival Profiles'!$D74:$AG74))</f>
        <v>8624.8465748378039</v>
      </c>
      <c r="V100">
        <f ca="1">U99+U99*(AVERAGE('Survival Profiles'!$D74:$AG74))</f>
        <v>10226.589997018846</v>
      </c>
      <c r="W100">
        <f ca="1">V99+V99*(AVERAGE('Survival Profiles'!$D74:$AG74))</f>
        <v>5641.138913236322</v>
      </c>
      <c r="X100">
        <f ca="1">W99+W99*(AVERAGE('Survival Profiles'!$D74:$AG74))</f>
        <v>6931.8025183641448</v>
      </c>
      <c r="Y100">
        <f ca="1">X99+X99*(AVERAGE('Survival Profiles'!$D74:$AG74))</f>
        <v>7102.2569955715844</v>
      </c>
      <c r="Z100">
        <f ca="1">Y99+Y99*(AVERAGE('Survival Profiles'!$D74:$AG74))</f>
        <v>7276.9029841100646</v>
      </c>
      <c r="AA100">
        <f ca="1">Z99+Z99*(AVERAGE('Survival Profiles'!$D74:$AG74))</f>
        <v>7455.8435541219251</v>
      </c>
      <c r="AB100">
        <f ca="1">AA99+AA99*(AVERAGE('Survival Profiles'!$D74:$AG74))</f>
        <v>7639.1843102660305</v>
      </c>
      <c r="AC100">
        <f ca="1">AB99+AB99*(AVERAGE('Survival Profiles'!$D74:$AG74))</f>
        <v>7827.0334540418389</v>
      </c>
      <c r="AD100">
        <f ca="1">AC99+AC99*(AVERAGE('Survival Profiles'!$D74:$AG74))</f>
        <v>8019.5018476464611</v>
      </c>
      <c r="AE100">
        <f ca="1">AD99+AD99*(AVERAGE('Survival Profiles'!$D74:$AG74))</f>
        <v>8216.7030794015845</v>
      </c>
      <c r="AF100">
        <f ca="1">AE99+AE99*(AVERAGE('Survival Profiles'!$D74:$AG74))</f>
        <v>8418.7535307896487</v>
      </c>
      <c r="AG100">
        <f ca="1">AF99+AF99*(AVERAGE('Survival Profiles'!$D74:$AG74))</f>
        <v>8625.7724451380182</v>
      </c>
      <c r="AH100">
        <f ca="1">AG99+AG99*(AVERAGE('Survival Profiles'!$D74:$AG74))</f>
        <v>8837.8819979926084</v>
      </c>
      <c r="AI100">
        <f ca="1">AH99+AH99*(AVERAGE('Survival Profiles'!$D74:$AG74))</f>
        <v>9055.2073692215363</v>
      </c>
      <c r="AJ100">
        <f ca="1">AI99+AI99*(AVERAGE('Survival Profiles'!$D74:$AG74))</f>
        <v>9277.8768168921088</v>
      </c>
      <c r="AK100">
        <f ca="1">AJ99+AJ99*(AVERAGE('Survival Profiles'!$D74:$AG74))</f>
        <v>9506.0217529644979</v>
      </c>
      <c r="AL100">
        <f ca="1">AK99+AK99*(AVERAGE('Survival Profiles'!$D74:$AG74))</f>
        <v>9739.7768208463949</v>
      </c>
      <c r="AM100">
        <f ca="1">AL99+AL99*(AVERAGE('Survival Profiles'!$D74:$AG74))</f>
        <v>9979.2799748552516</v>
      </c>
      <c r="AN100">
        <f ca="1">AM99+AM99*(AVERAGE('Survival Profiles'!$D74:$AG74))</f>
        <v>10224.672561634008</v>
      </c>
      <c r="AO100">
        <f ca="1">AN99+AN99*(AVERAGE('Survival Profiles'!$D74:$AG74))</f>
        <v>10476.099403569182</v>
      </c>
    </row>
    <row r="101" spans="1:41" x14ac:dyDescent="0.25">
      <c r="A101" t="s">
        <v>39</v>
      </c>
      <c r="B101" t="s">
        <v>11</v>
      </c>
      <c r="C101" t="s">
        <v>6</v>
      </c>
      <c r="D101" t="str">
        <f t="shared" si="61"/>
        <v>1300-1900</v>
      </c>
      <c r="E101">
        <v>14</v>
      </c>
      <c r="F101">
        <v>32653</v>
      </c>
      <c r="G101">
        <v>35369.10676848299</v>
      </c>
      <c r="H101">
        <v>33633.702528440124</v>
      </c>
      <c r="I101">
        <f>Stock!D37</f>
        <v>36076</v>
      </c>
      <c r="J101">
        <f ca="1">I100+I100*(AVERAGE('Survival Profiles'!$D75:$AG75))</f>
        <v>40776.883375508201</v>
      </c>
      <c r="K101">
        <f ca="1">J100+J100*(AVERAGE('Survival Profiles'!$D75:$AG75))</f>
        <v>38561.641735085519</v>
      </c>
      <c r="L101">
        <f ca="1">K100+K100*(AVERAGE('Survival Profiles'!$D75:$AG75))</f>
        <v>37183.153251595533</v>
      </c>
      <c r="M101">
        <f ca="1">L100+L100*(AVERAGE('Survival Profiles'!$D75:$AG75))</f>
        <v>26591.346743297083</v>
      </c>
      <c r="N101">
        <f ca="1">M100+M100*(AVERAGE('Survival Profiles'!$D75:$AG75))</f>
        <v>5590.0904534278825</v>
      </c>
      <c r="O101">
        <f ca="1">N100+N100*(AVERAGE('Survival Profiles'!$D75:$AG75))</f>
        <v>4315.5875175843339</v>
      </c>
      <c r="P101">
        <f ca="1">O100+O100*(AVERAGE('Survival Profiles'!$D75:$AG75))</f>
        <v>3071.5616641965498</v>
      </c>
      <c r="Q101">
        <f ca="1">P100+P100*(AVERAGE('Survival Profiles'!$D75:$AG75))</f>
        <v>2487.732913519666</v>
      </c>
      <c r="R101">
        <f ca="1">Q100+Q100*(AVERAGE('Survival Profiles'!$D75:$AG75))</f>
        <v>2450.8340912346157</v>
      </c>
      <c r="S101">
        <f ca="1">R100+R100*(AVERAGE('Survival Profiles'!$D75:$AG75))</f>
        <v>2750.2163247538128</v>
      </c>
      <c r="T101">
        <f ca="1">S100+S100*(AVERAGE('Survival Profiles'!$D75:$AG75))</f>
        <v>4097.7148531410412</v>
      </c>
      <c r="U101">
        <f ca="1">T100+T100*(AVERAGE('Survival Profiles'!$D75:$AG75))</f>
        <v>5898.7758708834144</v>
      </c>
      <c r="V101">
        <f ca="1">U100+U100*(AVERAGE('Survival Profiles'!$D75:$AG75))</f>
        <v>6520.7075723335956</v>
      </c>
      <c r="W101">
        <f ca="1">V100+V100*(AVERAGE('Survival Profiles'!$D75:$AG75))</f>
        <v>7731.6856890252384</v>
      </c>
      <c r="X101">
        <f ca="1">W100+W100*(AVERAGE('Survival Profiles'!$D75:$AG75))</f>
        <v>4264.912646149598</v>
      </c>
      <c r="Y101">
        <f ca="1">X100+X100*(AVERAGE('Survival Profiles'!$D75:$AG75))</f>
        <v>5240.7027509666959</v>
      </c>
      <c r="Z101">
        <f ca="1">Y100+Y100*(AVERAGE('Survival Profiles'!$D75:$AG75))</f>
        <v>5369.5727303478216</v>
      </c>
      <c r="AA101">
        <f ca="1">Z100+Z100*(AVERAGE('Survival Profiles'!$D75:$AG75))</f>
        <v>5501.6116495400702</v>
      </c>
      <c r="AB101">
        <f ca="1">AA100+AA100*(AVERAGE('Survival Profiles'!$D75:$AG75))</f>
        <v>5636.8974334377363</v>
      </c>
      <c r="AC101">
        <f ca="1">AB100+AB100*(AVERAGE('Survival Profiles'!$D75:$AG75))</f>
        <v>5775.5099231246859</v>
      </c>
      <c r="AD101">
        <f ca="1">AC100+AC100*(AVERAGE('Survival Profiles'!$D75:$AG75))</f>
        <v>5917.5309229936993</v>
      </c>
      <c r="AE101">
        <f ca="1">AD100+AD100*(AVERAGE('Survival Profiles'!$D75:$AG75))</f>
        <v>6063.0442490247942</v>
      </c>
      <c r="AF101">
        <f ca="1">AE100+AE100*(AVERAGE('Survival Profiles'!$D75:$AG75))</f>
        <v>6212.1357782504401</v>
      </c>
      <c r="AG101">
        <f ca="1">AF100+AF100*(AVERAGE('Survival Profiles'!$D75:$AG75))</f>
        <v>6364.8934994374222</v>
      </c>
      <c r="AH101">
        <f ca="1">AG100+AG100*(AVERAGE('Survival Profiles'!$D75:$AG75))</f>
        <v>6521.4075650146497</v>
      </c>
      <c r="AI101">
        <f ca="1">AH100+AH100*(AVERAGE('Survival Profiles'!$D75:$AG75))</f>
        <v>6681.7703442782604</v>
      </c>
      <c r="AJ101">
        <f ca="1">AI100+AI100*(AVERAGE('Survival Profiles'!$D75:$AG75))</f>
        <v>6846.0764779046813</v>
      </c>
      <c r="AK101">
        <f ca="1">AJ100+AJ100*(AVERAGE('Survival Profiles'!$D75:$AG75))</f>
        <v>7014.4229338044079</v>
      </c>
      <c r="AL101">
        <f ca="1">AK100+AK100*(AVERAGE('Survival Profiles'!$D75:$AG75))</f>
        <v>7186.90906434926</v>
      </c>
      <c r="AM101">
        <f ca="1">AL100+AL100*(AVERAGE('Survival Profiles'!$D75:$AG75))</f>
        <v>7363.6366650066084</v>
      </c>
      <c r="AN101">
        <f ca="1">AM100+AM100*(AVERAGE('Survival Profiles'!$D75:$AG75))</f>
        <v>7544.7100344158152</v>
      </c>
      <c r="AO101">
        <f ca="1">AN100+AN100*(AVERAGE('Survival Profiles'!$D75:$AG75))</f>
        <v>7730.2360359415707</v>
      </c>
    </row>
    <row r="102" spans="1:41" x14ac:dyDescent="0.25">
      <c r="A102" t="s">
        <v>39</v>
      </c>
      <c r="B102" t="s">
        <v>11</v>
      </c>
      <c r="C102" t="s">
        <v>6</v>
      </c>
      <c r="D102" t="str">
        <f t="shared" si="61"/>
        <v>1300-1900</v>
      </c>
      <c r="E102">
        <v>15</v>
      </c>
      <c r="F102">
        <v>32627</v>
      </c>
      <c r="G102">
        <v>26390.827558191035</v>
      </c>
      <c r="H102">
        <v>28699.698349667564</v>
      </c>
      <c r="I102">
        <f>Stock!D38</f>
        <v>22835</v>
      </c>
      <c r="J102">
        <f ca="1">I101+I101*(AVERAGE('Survival Profiles'!$D$76:$AG$76))</f>
        <v>26260.482179957449</v>
      </c>
      <c r="K102">
        <f ca="1">J101+J101*(AVERAGE('Survival Profiles'!$D76:$AG76))</f>
        <v>29682.354452731353</v>
      </c>
      <c r="L102">
        <f ca="1">K101+K101*(AVERAGE('Survival Profiles'!$D76:$AG76))</f>
        <v>28069.833285677923</v>
      </c>
      <c r="M102">
        <f ca="1">L101+L101*(AVERAGE('Survival Profiles'!$D76:$AG76))</f>
        <v>27066.402410415551</v>
      </c>
      <c r="N102">
        <f ca="1">M101+M101*(AVERAGE('Survival Profiles'!$D76:$AG76))</f>
        <v>19356.402796690949</v>
      </c>
      <c r="O102">
        <f ca="1">N101+N101*(AVERAGE('Survival Profiles'!$D76:$AG76))</f>
        <v>4069.1448812671351</v>
      </c>
      <c r="P102">
        <f ca="1">O101+O101*(AVERAGE('Survival Profiles'!$D76:$AG76))</f>
        <v>3141.407281892954</v>
      </c>
      <c r="Q102">
        <f ca="1">P101+P101*(AVERAGE('Survival Profiles'!$D76:$AG76))</f>
        <v>2235.8545943916715</v>
      </c>
      <c r="R102">
        <f ca="1">Q101+Q101*(AVERAGE('Survival Profiles'!$D76:$AG76))</f>
        <v>1810.8733186599629</v>
      </c>
      <c r="S102">
        <f ca="1">R101+R101*(AVERAGE('Survival Profiles'!$D76:$AG76))</f>
        <v>1784.0138867640214</v>
      </c>
      <c r="T102">
        <f ca="1">S101+S101*(AVERAGE('Survival Profiles'!$D76:$AG76))</f>
        <v>2001.9405362907632</v>
      </c>
      <c r="U102">
        <f ca="1">T101+T101*(AVERAGE('Survival Profiles'!$D76:$AG76))</f>
        <v>2982.8131688506837</v>
      </c>
      <c r="V102">
        <f ca="1">U101+U101*(AVERAGE('Survival Profiles'!$D76:$AG76))</f>
        <v>4293.8435148269455</v>
      </c>
      <c r="W102">
        <f ca="1">V101+V101*(AVERAGE('Survival Profiles'!$D76:$AG76))</f>
        <v>4746.56073300754</v>
      </c>
      <c r="X102">
        <f ca="1">W101+W101*(AVERAGE('Survival Profiles'!$D76:$AG76))</f>
        <v>5628.0572751324789</v>
      </c>
      <c r="Y102">
        <f ca="1">X101+X101*(AVERAGE('Survival Profiles'!$D76:$AG76))</f>
        <v>3104.5199729262304</v>
      </c>
      <c r="Z102">
        <f ca="1">Y101+Y101*(AVERAGE('Survival Profiles'!$D76:$AG76))</f>
        <v>3814.8181949832269</v>
      </c>
      <c r="AA102">
        <f ca="1">Z101+Z101*(AVERAGE('Survival Profiles'!$D76:$AG76))</f>
        <v>3908.6253741901664</v>
      </c>
      <c r="AB102">
        <f ca="1">AA101+AA101*(AVERAGE('Survival Profiles'!$D76:$AG76))</f>
        <v>4004.7392916008794</v>
      </c>
      <c r="AC102">
        <f ca="1">AB101+AB101*(AVERAGE('Survival Profiles'!$D76:$AG76))</f>
        <v>4103.2166703913836</v>
      </c>
      <c r="AD102">
        <f ca="1">AC101+AC101*(AVERAGE('Survival Profiles'!$D76:$AG76))</f>
        <v>4204.1156285725483</v>
      </c>
      <c r="AE102">
        <f ca="1">AD101+AD101*(AVERAGE('Survival Profiles'!$D76:$AG76))</f>
        <v>4307.4957132892559</v>
      </c>
      <c r="AF102">
        <f ca="1">AE101+AE101*(AVERAGE('Survival Profiles'!$D76:$AG76))</f>
        <v>4413.4179359632199</v>
      </c>
      <c r="AG102">
        <f ca="1">AF101+AF101*(AVERAGE('Survival Profiles'!$D76:$AG76))</f>
        <v>4521.9448082997496</v>
      </c>
      <c r="AH102">
        <f ca="1">AG101+AG101*(AVERAGE('Survival Profiles'!$D76:$AG76))</f>
        <v>4633.1403791801595</v>
      </c>
      <c r="AI102">
        <f ca="1">AH101+AH101*(AVERAGE('Survival Profiles'!$D76:$AG76))</f>
        <v>4747.0702724611074</v>
      </c>
      <c r="AJ102">
        <f ca="1">AI101+AI101*(AVERAGE('Survival Profiles'!$D76:$AG76))</f>
        <v>4863.80172570372</v>
      </c>
      <c r="AK102">
        <f ca="1">AJ101+AJ101*(AVERAGE('Survival Profiles'!$D76:$AG76))</f>
        <v>4983.4036298547999</v>
      </c>
      <c r="AL102">
        <f ca="1">AK101+AK101*(AVERAGE('Survival Profiles'!$D76:$AG76))</f>
        <v>5105.9465699039665</v>
      </c>
      <c r="AM102">
        <f ca="1">AL101+AL101*(AVERAGE('Survival Profiles'!$D76:$AG76))</f>
        <v>5231.5028665405925</v>
      </c>
      <c r="AN102">
        <f ca="1">AM101+AM101*(AVERAGE('Survival Profiles'!$D76:$AG76))</f>
        <v>5360.1466188348859</v>
      </c>
      <c r="AO102">
        <f ca="1">AN101+AN101*(AVERAGE('Survival Profiles'!$D76:$AG76))</f>
        <v>5491.953747968807</v>
      </c>
    </row>
    <row r="103" spans="1:41" x14ac:dyDescent="0.25">
      <c r="A103" t="s">
        <v>39</v>
      </c>
      <c r="B103" t="s">
        <v>11</v>
      </c>
      <c r="C103" t="s">
        <v>6</v>
      </c>
      <c r="D103" t="str">
        <f t="shared" si="61"/>
        <v>1300-1900</v>
      </c>
      <c r="E103">
        <v>16</v>
      </c>
      <c r="F103">
        <v>28119.250938929585</v>
      </c>
      <c r="G103">
        <v>25196.781962832109</v>
      </c>
      <c r="H103">
        <v>20770.862109993996</v>
      </c>
      <c r="J103">
        <f ca="1">I102+I102*(AVERAGE('Survival Profiles'!$D$76:$AG$76))</f>
        <v>16622.078683316562</v>
      </c>
      <c r="K103">
        <f ca="1">J102+J102*(AVERAGE('Survival Profiles'!$D$76:$AG$76))</f>
        <v>19115.559494507783</v>
      </c>
      <c r="L103">
        <f ca="1">K102+K102*(AVERAGE('Survival Profiles'!$D$76:$AG$76))</f>
        <v>21606.412578033385</v>
      </c>
      <c r="M103">
        <f ca="1">L102+L102*(AVERAGE('Survival Profiles'!$D$76:$AG$76))</f>
        <v>20432.624370576603</v>
      </c>
      <c r="N103">
        <f ca="1">M102+M102*(AVERAGE('Survival Profiles'!$D$76:$AG$76))</f>
        <v>19702.205848050642</v>
      </c>
      <c r="O103">
        <f ca="1">N102+N102*(AVERAGE('Survival Profiles'!$D$76:$AG$76))</f>
        <v>14089.934325052145</v>
      </c>
      <c r="P103">
        <f ca="1">O102+O102*(AVERAGE('Survival Profiles'!$D$76:$AG$76))</f>
        <v>2962.0164830408212</v>
      </c>
      <c r="Q103">
        <f ca="1">P102+P102*(AVERAGE('Survival Profiles'!$D$76:$AG$76))</f>
        <v>2286.696694371285</v>
      </c>
      <c r="R103">
        <f ca="1">Q102+Q102*(AVERAGE('Survival Profiles'!$D$76:$AG$76))</f>
        <v>1627.5257715101031</v>
      </c>
      <c r="S103">
        <f ca="1">R102+R102*(AVERAGE('Survival Profiles'!$D$76:$AG$76))</f>
        <v>1318.1729270104879</v>
      </c>
      <c r="T103">
        <f ca="1">S102+S102*(AVERAGE('Survival Profiles'!$D$76:$AG$76))</f>
        <v>1298.6213793703075</v>
      </c>
      <c r="U103">
        <f ca="1">T102+T102*(AVERAGE('Survival Profiles'!$D$76:$AG$76))</f>
        <v>1457.254789294768</v>
      </c>
      <c r="V103">
        <f ca="1">U102+U102*(AVERAGE('Survival Profiles'!$D$76:$AG$76))</f>
        <v>2171.2526906183002</v>
      </c>
      <c r="W103">
        <f ca="1">V102+V102*(AVERAGE('Survival Profiles'!$D$76:$AG$76))</f>
        <v>3125.5793631400065</v>
      </c>
      <c r="X103">
        <f ca="1">W102+W102*(AVERAGE('Survival Profiles'!$D$76:$AG$76))</f>
        <v>3455.121785819666</v>
      </c>
      <c r="Y103">
        <f ca="1">X102+X102*(AVERAGE('Survival Profiles'!$D$76:$AG$76))</f>
        <v>4096.7817324924144</v>
      </c>
      <c r="Z103">
        <f ca="1">Y102+Y102*(AVERAGE('Survival Profiles'!$D$76:$AG$76))</f>
        <v>2259.8456432628691</v>
      </c>
      <c r="AA103">
        <f ca="1">Z102+Z102*(AVERAGE('Survival Profiles'!$D$76:$AG$76))</f>
        <v>2776.88671773851</v>
      </c>
      <c r="AB103">
        <f ca="1">AA102+AA102*(AVERAGE('Survival Profiles'!$D$76:$AG$76))</f>
        <v>2845.1709443134046</v>
      </c>
      <c r="AC103">
        <f ca="1">AB102+AB102*(AVERAGE('Survival Profiles'!$D$76:$AG$76))</f>
        <v>2915.134294335855</v>
      </c>
      <c r="AD103">
        <f ca="1">AC102+AC102*(AVERAGE('Survival Profiles'!$D$76:$AG$76))</f>
        <v>2986.8180578034503</v>
      </c>
      <c r="AE103">
        <f ca="1">AD102+AD102*(AVERAGE('Survival Profiles'!$D$76:$AG$76))</f>
        <v>3060.2645400435194</v>
      </c>
      <c r="AF103">
        <f ca="1">AE102+AE102*(AVERAGE('Survival Profiles'!$D$76:$AG$76))</f>
        <v>3135.51708668022</v>
      </c>
      <c r="AG103">
        <f ca="1">AF102+AF102*(AVERAGE('Survival Profiles'!$D$76:$AG$76))</f>
        <v>3212.6201092157316</v>
      </c>
      <c r="AH103">
        <f ca="1">AG102+AG102*(AVERAGE('Survival Profiles'!$D$76:$AG$76))</f>
        <v>3291.6191112403449</v>
      </c>
      <c r="AI103">
        <f ca="1">AH102+AH102*(AVERAGE('Survival Profiles'!$D$76:$AG$76))</f>
        <v>3372.5607152872235</v>
      </c>
      <c r="AJ103">
        <f ca="1">AI102+AI102*(AVERAGE('Survival Profiles'!$D$76:$AG$76))</f>
        <v>3455.4926903473406</v>
      </c>
      <c r="AK103">
        <f ca="1">AJ102+AJ102*(AVERAGE('Survival Profiles'!$D$76:$AG$76))</f>
        <v>3540.4639800612272</v>
      </c>
      <c r="AL103">
        <f ca="1">AK102+AK102*(AVERAGE('Survival Profiles'!$D$76:$AG$76))</f>
        <v>3627.5247316037598</v>
      </c>
      <c r="AM103">
        <f ca="1">AL102+AL102*(AVERAGE('Survival Profiles'!$D$76:$AG$76))</f>
        <v>3716.7263252793541</v>
      </c>
      <c r="AN103">
        <f ca="1">AM102+AM102*(AVERAGE('Survival Profiles'!$D$76:$AG$76))</f>
        <v>3808.121404844926</v>
      </c>
      <c r="AO103">
        <f ca="1">AN102+AN102*(AVERAGE('Survival Profiles'!$D$76:$AG$76))</f>
        <v>3901.7639085783539</v>
      </c>
    </row>
    <row r="104" spans="1:41" x14ac:dyDescent="0.25">
      <c r="A104" t="s">
        <v>39</v>
      </c>
      <c r="B104" t="s">
        <v>11</v>
      </c>
      <c r="C104" t="s">
        <v>6</v>
      </c>
      <c r="D104" t="str">
        <f t="shared" si="61"/>
        <v>1300-1900</v>
      </c>
      <c r="E104">
        <v>17</v>
      </c>
      <c r="F104">
        <v>10344.494321572971</v>
      </c>
      <c r="G104">
        <v>21857.359324130241</v>
      </c>
      <c r="H104">
        <v>19886.291376627352</v>
      </c>
      <c r="J104">
        <f ca="1">I103+I103*(AVERAGE('Survival Profiles'!$D$76:$AG$76))</f>
        <v>0</v>
      </c>
      <c r="K104">
        <f ca="1">J103+J103*(AVERAGE('Survival Profiles'!$D$76:$AG$76))</f>
        <v>12099.562065004024</v>
      </c>
      <c r="L104">
        <f ca="1">K103+K103*(AVERAGE('Survival Profiles'!$D$76:$AG$76))</f>
        <v>13914.619399751582</v>
      </c>
      <c r="M104">
        <f ca="1">L103+L103*(AVERAGE('Survival Profiles'!$D$76:$AG$76))</f>
        <v>15727.763956044302</v>
      </c>
      <c r="N104">
        <f ca="1">M103+M103*(AVERAGE('Survival Profiles'!$D$76:$AG$76))</f>
        <v>14873.338734152654</v>
      </c>
      <c r="O104">
        <f ca="1">N103+N103*(AVERAGE('Survival Profiles'!$D$76:$AG$76))</f>
        <v>14341.651668105869</v>
      </c>
      <c r="P104">
        <f ca="1">O103+O103*(AVERAGE('Survival Profiles'!$D$76:$AG$76))</f>
        <v>10256.360717923348</v>
      </c>
      <c r="Q104">
        <f ca="1">P103+P103*(AVERAGE('Survival Profiles'!$D$76:$AG$76))</f>
        <v>2156.1143438749787</v>
      </c>
      <c r="R104">
        <f ca="1">Q103+Q103*(AVERAGE('Survival Profiles'!$D$76:$AG$76))</f>
        <v>1664.5348096658372</v>
      </c>
      <c r="S104">
        <f ca="1">R103+R103*(AVERAGE('Survival Profiles'!$D$76:$AG$76))</f>
        <v>1184.710375877663</v>
      </c>
      <c r="T104">
        <f ca="1">S103+S103*(AVERAGE('Survival Profiles'!$D$76:$AG$76))</f>
        <v>959.52590807909053</v>
      </c>
      <c r="U104">
        <f ca="1">T103+T103*(AVERAGE('Survival Profiles'!$D$76:$AG$76))</f>
        <v>945.29392370178857</v>
      </c>
      <c r="V104">
        <f ca="1">U103+U103*(AVERAGE('Survival Profiles'!$D$76:$AG$76))</f>
        <v>1060.7665324851121</v>
      </c>
      <c r="W104">
        <f ca="1">V103+V103*(AVERAGE('Survival Profiles'!$D$76:$AG$76))</f>
        <v>1580.5006816212035</v>
      </c>
      <c r="X104">
        <f ca="1">W103+W103*(AVERAGE('Survival Profiles'!$D$76:$AG$76))</f>
        <v>2275.1752180890589</v>
      </c>
      <c r="Y104">
        <f ca="1">X103+X103*(AVERAGE('Survival Profiles'!$D$76:$AG$76))</f>
        <v>2515.056106167538</v>
      </c>
      <c r="Z104">
        <f ca="1">Y103+Y103*(AVERAGE('Survival Profiles'!$D$76:$AG$76))</f>
        <v>2982.1339306267951</v>
      </c>
      <c r="AA104">
        <f ca="1">Z103+Z103*(AVERAGE('Survival Profiles'!$D$76:$AG$76))</f>
        <v>1644.989362577865</v>
      </c>
      <c r="AB104">
        <f ca="1">AA103+AA103*(AVERAGE('Survival Profiles'!$D$76:$AG$76))</f>
        <v>2021.3544785157078</v>
      </c>
      <c r="AC104">
        <f ca="1">AB103+AB103*(AVERAGE('Survival Profiles'!$D$76:$AG$76))</f>
        <v>2071.0600089276768</v>
      </c>
      <c r="AD104">
        <f ca="1">AC103+AC103*(AVERAGE('Survival Profiles'!$D$76:$AG$76))</f>
        <v>2121.9878087534526</v>
      </c>
      <c r="AE104">
        <f ca="1">AD103+AD103*(AVERAGE('Survival Profiles'!$D$76:$AG$76))</f>
        <v>2174.1679338541585</v>
      </c>
      <c r="AF104">
        <f ca="1">AE103+AE103*(AVERAGE('Survival Profiles'!$D$76:$AG$76))</f>
        <v>2227.6311791708758</v>
      </c>
      <c r="AG104">
        <f ca="1">AF103+AF103*(AVERAGE('Survival Profiles'!$D$76:$AG$76))</f>
        <v>2282.4090968987143</v>
      </c>
      <c r="AH104">
        <f ca="1">AG103+AG103*(AVERAGE('Survival Profiles'!$D$76:$AG$76))</f>
        <v>2338.5340151079022</v>
      </c>
      <c r="AI104">
        <f ca="1">AH103+AH103*(AVERAGE('Survival Profiles'!$D$76:$AG$76))</f>
        <v>2396.0390568226649</v>
      </c>
      <c r="AJ104">
        <f ca="1">AI103+AI103*(AVERAGE('Survival Profiles'!$D$76:$AG$76))</f>
        <v>2454.9581595693726</v>
      </c>
      <c r="AK104">
        <f ca="1">AJ103+AJ103*(AVERAGE('Survival Profiles'!$D$76:$AG$76))</f>
        <v>2515.3260954052434</v>
      </c>
      <c r="AL104">
        <f ca="1">AK103+AK103*(AVERAGE('Survival Profiles'!$D$76:$AG$76))</f>
        <v>2577.1784914397131</v>
      </c>
      <c r="AM104">
        <f ca="1">AL103+AL103*(AVERAGE('Survival Profiles'!$D$76:$AG$76))</f>
        <v>2640.55185086028</v>
      </c>
      <c r="AN104">
        <f ca="1">AM103+AM103*(AVERAGE('Survival Profiles'!$D$76:$AG$76))</f>
        <v>2705.4835744754746</v>
      </c>
      <c r="AO104">
        <f ca="1">AN103+AN103*(AVERAGE('Survival Profiles'!$D$76:$AG$76))</f>
        <v>2772.0119827875792</v>
      </c>
    </row>
    <row r="105" spans="1:41" x14ac:dyDescent="0.25">
      <c r="A105" t="s">
        <v>39</v>
      </c>
      <c r="B105" t="s">
        <v>11</v>
      </c>
      <c r="C105" t="s">
        <v>6</v>
      </c>
      <c r="D105" t="str">
        <f t="shared" si="61"/>
        <v>1300-1900</v>
      </c>
      <c r="E105">
        <v>18</v>
      </c>
      <c r="F105">
        <v>3805.5267902214232</v>
      </c>
      <c r="G105">
        <v>8689.495753809535</v>
      </c>
      <c r="H105">
        <v>17412.386239319989</v>
      </c>
      <c r="J105">
        <f ca="1">I104+I104*(AVERAGE('Survival Profiles'!$D$76:$AG$76))</f>
        <v>0</v>
      </c>
      <c r="K105">
        <f ca="1">J104+J104*(AVERAGE('Survival Profiles'!$D$76:$AG$76))</f>
        <v>0</v>
      </c>
      <c r="L105">
        <f ca="1">K104+K104*(AVERAGE('Survival Profiles'!$D$76:$AG$76))</f>
        <v>8807.5267211810442</v>
      </c>
      <c r="M105">
        <f ca="1">L104+L104*(AVERAGE('Survival Profiles'!$D$76:$AG$76))</f>
        <v>10128.745281851276</v>
      </c>
      <c r="N105">
        <f ca="1">M104+M104*(AVERAGE('Survival Profiles'!$D$76:$AG$76))</f>
        <v>11448.571490694048</v>
      </c>
      <c r="O105">
        <f ca="1">N104+N104*(AVERAGE('Survival Profiles'!$D$76:$AG$76))</f>
        <v>10826.617329656467</v>
      </c>
      <c r="P105">
        <f ca="1">O104+O104*(AVERAGE('Survival Profiles'!$D$76:$AG$76))</f>
        <v>10439.591087189578</v>
      </c>
      <c r="Q105">
        <f ca="1">P104+P104*(AVERAGE('Survival Profiles'!$D$76:$AG$76))</f>
        <v>7465.8215396452397</v>
      </c>
      <c r="R105">
        <f ca="1">Q104+Q104*(AVERAGE('Survival Profiles'!$D$76:$AG$76))</f>
        <v>1569.4811593657701</v>
      </c>
      <c r="S105">
        <f ca="1">R104+R104*(AVERAGE('Survival Profiles'!$D$76:$AG$76))</f>
        <v>1211.6500362331906</v>
      </c>
      <c r="T105">
        <f ca="1">S104+S104*(AVERAGE('Survival Profiles'!$D$76:$AG$76))</f>
        <v>862.37569891745375</v>
      </c>
      <c r="U105">
        <f ca="1">T104+T104*(AVERAGE('Survival Profiles'!$D$76:$AG$76))</f>
        <v>698.45916981700987</v>
      </c>
      <c r="V105">
        <f ca="1">U104+U104*(AVERAGE('Survival Profiles'!$D$76:$AG$76))</f>
        <v>688.09940786652828</v>
      </c>
      <c r="W105">
        <f ca="1">V104+V104*(AVERAGE('Survival Profiles'!$D$76:$AG$76))</f>
        <v>772.15435811676844</v>
      </c>
      <c r="X105">
        <f ca="1">W104+W104*(AVERAGE('Survival Profiles'!$D$76:$AG$76))</f>
        <v>1150.4798199668539</v>
      </c>
      <c r="Y105">
        <f ca="1">X104+X104*(AVERAGE('Survival Profiles'!$D$76:$AG$76))</f>
        <v>1656.1480837927857</v>
      </c>
      <c r="Z105">
        <f ca="1">Y104+Y104*(AVERAGE('Survival Profiles'!$D$76:$AG$76))</f>
        <v>1830.7624475442344</v>
      </c>
      <c r="AA105">
        <f ca="1">Z104+Z104*(AVERAGE('Survival Profiles'!$D$76:$AG$76))</f>
        <v>2170.7582587723532</v>
      </c>
      <c r="AB105">
        <f ca="1">AA104+AA104*(AVERAGE('Survival Profiles'!$D$76:$AG$76))</f>
        <v>1197.42249257666</v>
      </c>
      <c r="AC105">
        <f ca="1">AB104+AB104*(AVERAGE('Survival Profiles'!$D$76:$AG$76))</f>
        <v>1471.3866077846471</v>
      </c>
      <c r="AD105">
        <f ca="1">AC104+AC104*(AVERAGE('Survival Profiles'!$D$76:$AG$76))</f>
        <v>1507.5683129523165</v>
      </c>
      <c r="AE105">
        <f ca="1">AD104+AD104*(AVERAGE('Survival Profiles'!$D$76:$AG$76))</f>
        <v>1544.6397338357078</v>
      </c>
      <c r="AF105">
        <f ca="1">AE104+AE104*(AVERAGE('Survival Profiles'!$D$76:$AG$76))</f>
        <v>1582.6227487307915</v>
      </c>
      <c r="AG105">
        <f ca="1">AF104+AF104*(AVERAGE('Survival Profiles'!$D$76:$AG$76))</f>
        <v>1621.5397739254458</v>
      </c>
      <c r="AH105">
        <f ca="1">AG104+AG104*(AVERAGE('Survival Profiles'!$D$76:$AG$76))</f>
        <v>1661.4137769287468</v>
      </c>
      <c r="AI105">
        <f ca="1">AH104+AH104*(AVERAGE('Survival Profiles'!$D$76:$AG$76))</f>
        <v>1702.2682900256518</v>
      </c>
      <c r="AJ105">
        <f ca="1">AI104+AI104*(AVERAGE('Survival Profiles'!$D$76:$AG$76))</f>
        <v>1744.1274241649198</v>
      </c>
      <c r="AK105">
        <f ca="1">AJ104+AJ104*(AVERAGE('Survival Profiles'!$D$76:$AG$76))</f>
        <v>1787.0158831886197</v>
      </c>
      <c r="AL105">
        <f ca="1">AK104+AK104*(AVERAGE('Survival Profiles'!$D$76:$AG$76))</f>
        <v>1830.9589784114467</v>
      </c>
      <c r="AM105">
        <f ca="1">AL104+AL104*(AVERAGE('Survival Profiles'!$D$76:$AG$76))</f>
        <v>1875.9826435586597</v>
      </c>
      <c r="AN105">
        <f ca="1">AM104+AM104*(AVERAGE('Survival Profiles'!$D$76:$AG$76))</f>
        <v>1922.1134500712396</v>
      </c>
      <c r="AO105">
        <f ca="1">AN104+AN104*(AVERAGE('Survival Profiles'!$D$76:$AG$76))</f>
        <v>1969.3786227874705</v>
      </c>
    </row>
    <row r="106" spans="1:41" x14ac:dyDescent="0.25">
      <c r="A106" t="s">
        <v>39</v>
      </c>
      <c r="B106" t="s">
        <v>11</v>
      </c>
      <c r="C106" t="s">
        <v>6</v>
      </c>
      <c r="D106" t="str">
        <f t="shared" si="61"/>
        <v>1300-1900</v>
      </c>
      <c r="E106">
        <v>19</v>
      </c>
      <c r="F106">
        <v>1399.9750689496095</v>
      </c>
      <c r="G106">
        <v>3845.3094621381597</v>
      </c>
      <c r="H106">
        <v>7657.3929789753984</v>
      </c>
      <c r="J106">
        <f ca="1">I105+I105*(AVERAGE('Survival Profiles'!$D$76:$AG$76))</f>
        <v>0</v>
      </c>
      <c r="K106">
        <f ca="1">J105+J105*(AVERAGE('Survival Profiles'!$D$76:$AG$76))</f>
        <v>0</v>
      </c>
      <c r="L106">
        <f ca="1">K105+K105*(AVERAGE('Survival Profiles'!$D$76:$AG$76))</f>
        <v>0</v>
      </c>
      <c r="M106">
        <f ca="1">L105+L105*(AVERAGE('Survival Profiles'!$D$76:$AG$76))</f>
        <v>6411.1846798723218</v>
      </c>
      <c r="N106">
        <f ca="1">M105+M105*(AVERAGE('Survival Profiles'!$D$76:$AG$76))</f>
        <v>7372.9275690038676</v>
      </c>
      <c r="O106">
        <f ca="1">N105+N105*(AVERAGE('Survival Profiles'!$D$76:$AG$76))</f>
        <v>8333.656935839339</v>
      </c>
      <c r="P106">
        <f ca="1">O105+O105*(AVERAGE('Survival Profiles'!$D$76:$AG$76))</f>
        <v>7880.9233688508193</v>
      </c>
      <c r="Q106">
        <f ca="1">P105+P105*(AVERAGE('Survival Profiles'!$D$76:$AG$76))</f>
        <v>7599.1987945222454</v>
      </c>
      <c r="R106">
        <f ca="1">Q105+Q105*(AVERAGE('Survival Profiles'!$D$76:$AG$76))</f>
        <v>5434.5291468177265</v>
      </c>
      <c r="S106">
        <f ca="1">R105+R105*(AVERAGE('Survival Profiles'!$D$76:$AG$76))</f>
        <v>1142.458477029154</v>
      </c>
      <c r="T106">
        <f ca="1">S105+S105*(AVERAGE('Survival Profiles'!$D$76:$AG$76))</f>
        <v>881.98564654746929</v>
      </c>
      <c r="U106">
        <f ca="1">T105+T105*(AVERAGE('Survival Profiles'!$D$76:$AG$76))</f>
        <v>627.74148114674972</v>
      </c>
      <c r="V106">
        <f ca="1">U105+U105*(AVERAGE('Survival Profiles'!$D$76:$AG$76))</f>
        <v>508.42317835700914</v>
      </c>
      <c r="W106">
        <f ca="1">V105+V105*(AVERAGE('Survival Profiles'!$D$76:$AG$76))</f>
        <v>500.88208887676683</v>
      </c>
      <c r="X106">
        <f ca="1">W105+W105*(AVERAGE('Survival Profiles'!$D$76:$AG$76))</f>
        <v>562.06746206624575</v>
      </c>
      <c r="Y106">
        <f ca="1">X105+X105*(AVERAGE('Survival Profiles'!$D$76:$AG$76))</f>
        <v>837.45855445837185</v>
      </c>
      <c r="Z106">
        <f ca="1">Y105+Y105*(AVERAGE('Survival Profiles'!$D$76:$AG$76))</f>
        <v>1205.5451613762925</v>
      </c>
      <c r="AA106">
        <f ca="1">Z105+Z105*(AVERAGE('Survival Profiles'!$D$76:$AG$76))</f>
        <v>1332.6506439037214</v>
      </c>
      <c r="AB106">
        <f ca="1">AA105+AA105*(AVERAGE('Survival Profiles'!$D$76:$AG$76))</f>
        <v>1580.1407742401275</v>
      </c>
      <c r="AC106">
        <f ca="1">AB105+AB105*(AVERAGE('Survival Profiles'!$D$76:$AG$76))</f>
        <v>871.62911709140735</v>
      </c>
      <c r="AD106">
        <f ca="1">AC105+AC105*(AVERAGE('Survival Profiles'!$D$76:$AG$76))</f>
        <v>1071.053381571038</v>
      </c>
      <c r="AE106">
        <f ca="1">AD105+AD105*(AVERAGE('Survival Profiles'!$D$76:$AG$76))</f>
        <v>1097.3908087746099</v>
      </c>
      <c r="AF106">
        <f ca="1">AE105+AE105*(AVERAGE('Survival Profiles'!$D$76:$AG$76))</f>
        <v>1124.3758788348714</v>
      </c>
      <c r="AG106">
        <f ca="1">AF105+AF105*(AVERAGE('Survival Profiles'!$D$76:$AG$76))</f>
        <v>1152.0245174254414</v>
      </c>
      <c r="AH106">
        <f ca="1">AG105+AG105*(AVERAGE('Survival Profiles'!$D$76:$AG$76))</f>
        <v>1180.3530418356081</v>
      </c>
      <c r="AI106">
        <f ca="1">AH105+AH105*(AVERAGE('Survival Profiles'!$D$76:$AG$76))</f>
        <v>1209.3781706002094</v>
      </c>
      <c r="AJ106">
        <f ca="1">AI105+AI105*(AVERAGE('Survival Profiles'!$D$76:$AG$76))</f>
        <v>1239.1170333663729</v>
      </c>
      <c r="AK106">
        <f ca="1">AJ105+AJ105*(AVERAGE('Survival Profiles'!$D$76:$AG$76))</f>
        <v>1269.5871810028264</v>
      </c>
      <c r="AL106">
        <f ca="1">AK105+AK105*(AVERAGE('Survival Profiles'!$D$76:$AG$76))</f>
        <v>1300.8065959578576</v>
      </c>
      <c r="AM106">
        <f ca="1">AL105+AL105*(AVERAGE('Survival Profiles'!$D$76:$AG$76))</f>
        <v>1332.7937028719064</v>
      </c>
      <c r="AN106">
        <f ca="1">AM105+AM105*(AVERAGE('Survival Profiles'!$D$76:$AG$76))</f>
        <v>1365.5673794512045</v>
      </c>
      <c r="AO106">
        <f ca="1">AN105+AN105*(AVERAGE('Survival Profiles'!$D$76:$AG$76))</f>
        <v>1399.146967608724</v>
      </c>
    </row>
    <row r="107" spans="1:41" x14ac:dyDescent="0.25">
      <c r="A107" t="s">
        <v>39</v>
      </c>
      <c r="B107" t="s">
        <v>11</v>
      </c>
      <c r="C107" t="s">
        <v>6</v>
      </c>
      <c r="D107" t="str">
        <f t="shared" si="61"/>
        <v>1300-1900</v>
      </c>
      <c r="E107">
        <v>20</v>
      </c>
      <c r="F107">
        <v>515.02204601913388</v>
      </c>
      <c r="G107">
        <v>2063.2329162277329</v>
      </c>
      <c r="H107">
        <v>4068.7315097286437</v>
      </c>
      <c r="J107">
        <f ca="1">I106+I106*(AVERAGE('Survival Profiles'!$D$76:$AG$76))</f>
        <v>0</v>
      </c>
      <c r="K107">
        <f ca="1">J106+J106*(AVERAGE('Survival Profiles'!$D$76:$AG$76))</f>
        <v>0</v>
      </c>
      <c r="L107">
        <f ca="1">K106+K106*(AVERAGE('Survival Profiles'!$D$76:$AG$76))</f>
        <v>0</v>
      </c>
      <c r="M107">
        <f ca="1">L106+L106*(AVERAGE('Survival Profiles'!$D$76:$AG$76))</f>
        <v>0</v>
      </c>
      <c r="N107">
        <f ca="1">M106+M106*(AVERAGE('Survival Profiles'!$D$76:$AG$76))</f>
        <v>4666.8367069021879</v>
      </c>
      <c r="O107">
        <f ca="1">N106+N106*(AVERAGE('Survival Profiles'!$D$76:$AG$76))</f>
        <v>5366.9096640409989</v>
      </c>
      <c r="P107">
        <f ca="1">O106+O106*(AVERAGE('Survival Profiles'!$D$76:$AG$76))</f>
        <v>6066.2448568989839</v>
      </c>
      <c r="Q107">
        <f ca="1">P106+P106*(AVERAGE('Survival Profiles'!$D$76:$AG$76))</f>
        <v>5736.6905335768151</v>
      </c>
      <c r="R107">
        <f ca="1">Q106+Q106*(AVERAGE('Survival Profiles'!$D$76:$AG$76))</f>
        <v>5531.6172670336391</v>
      </c>
      <c r="S107">
        <f ca="1">R106+R106*(AVERAGE('Survival Profiles'!$D$76:$AG$76))</f>
        <v>3955.9085213567541</v>
      </c>
      <c r="T107">
        <f ca="1">S106+S106*(AVERAGE('Survival Profiles'!$D$76:$AG$76))</f>
        <v>831.61964955553344</v>
      </c>
      <c r="U107">
        <f ca="1">T106+T106*(AVERAGE('Survival Profiles'!$D$76:$AG$76))</f>
        <v>642.0159761098256</v>
      </c>
      <c r="V107">
        <f ca="1">U106+U106*(AVERAGE('Survival Profiles'!$D$76:$AG$76))</f>
        <v>456.9462795008958</v>
      </c>
      <c r="W107">
        <f ca="1">V106+V106*(AVERAGE('Survival Profiles'!$D$76:$AG$76))</f>
        <v>370.0919673778015</v>
      </c>
      <c r="X107">
        <f ca="1">W106+W106*(AVERAGE('Survival Profiles'!$D$76:$AG$76))</f>
        <v>364.6026491076671</v>
      </c>
      <c r="Y107">
        <f ca="1">X106+X106*(AVERAGE('Survival Profiles'!$D$76:$AG$76))</f>
        <v>409.14077424117295</v>
      </c>
      <c r="Z107">
        <f ca="1">Y106+Y106*(AVERAGE('Survival Profiles'!$D$76:$AG$76))</f>
        <v>609.6037655451546</v>
      </c>
      <c r="AA107">
        <f ca="1">Z106+Z106*(AVERAGE('Survival Profiles'!$D$76:$AG$76))</f>
        <v>877.54177922874101</v>
      </c>
      <c r="AB107">
        <f ca="1">AA106+AA106*(AVERAGE('Survival Profiles'!$D$76:$AG$76))</f>
        <v>970.06454391680063</v>
      </c>
      <c r="AC107">
        <f ca="1">AB106+AB106*(AVERAGE('Survival Profiles'!$D$76:$AG$76))</f>
        <v>1150.2178357843729</v>
      </c>
      <c r="AD107">
        <f ca="1">AC106+AC106*(AVERAGE('Survival Profiles'!$D$76:$AG$76))</f>
        <v>634.47723963052863</v>
      </c>
      <c r="AE107">
        <f ca="1">AD106+AD106*(AVERAGE('Survival Profiles'!$D$76:$AG$76))</f>
        <v>779.64237278327448</v>
      </c>
      <c r="AF107">
        <f ca="1">AE106+AE106*(AVERAGE('Survival Profiles'!$D$76:$AG$76))</f>
        <v>798.81394218524053</v>
      </c>
      <c r="AG107">
        <f ca="1">AF106+AF106*(AVERAGE('Survival Profiles'!$D$76:$AG$76))</f>
        <v>818.45694449820212</v>
      </c>
      <c r="AH107">
        <f ca="1">AG106+AG106*(AVERAGE('Survival Profiles'!$D$76:$AG$76))</f>
        <v>838.58297235627242</v>
      </c>
      <c r="AI107">
        <f ca="1">AH106+AH106*(AVERAGE('Survival Profiles'!$D$76:$AG$76))</f>
        <v>859.20390345888006</v>
      </c>
      <c r="AJ107">
        <f ca="1">AI106+AI106*(AVERAGE('Survival Profiles'!$D$76:$AG$76))</f>
        <v>880.33190758056162</v>
      </c>
      <c r="AK107">
        <f ca="1">AJ106+AJ106*(AVERAGE('Survival Profiles'!$D$76:$AG$76))</f>
        <v>901.97945375317045</v>
      </c>
      <c r="AL107">
        <f ca="1">AK106+AK106*(AVERAGE('Survival Profiles'!$D$76:$AG$76))</f>
        <v>924.15931762465721</v>
      </c>
      <c r="AM107">
        <f ca="1">AL106+AL106*(AVERAGE('Survival Profiles'!$D$76:$AG$76))</f>
        <v>946.88458899884768</v>
      </c>
      <c r="AN107">
        <f ca="1">AM106+AM106*(AVERAGE('Survival Profiles'!$D$76:$AG$76))</f>
        <v>970.16867956057217</v>
      </c>
      <c r="AO107">
        <f ca="1">AN106+AN106*(AVERAGE('Survival Profiles'!$D$76:$AG$76))</f>
        <v>994.02533079081797</v>
      </c>
    </row>
    <row r="108" spans="1:41" x14ac:dyDescent="0.25">
      <c r="A108" t="s">
        <v>39</v>
      </c>
      <c r="B108" t="s">
        <v>11</v>
      </c>
      <c r="C108" t="s">
        <v>6</v>
      </c>
      <c r="D108" t="str">
        <f t="shared" si="61"/>
        <v>1300-1900</v>
      </c>
      <c r="E108">
        <v>21</v>
      </c>
      <c r="F108">
        <v>189.46602248049183</v>
      </c>
      <c r="G108">
        <v>1407.6435923934705</v>
      </c>
      <c r="H108">
        <v>2748.5367338686601</v>
      </c>
      <c r="J108">
        <f ca="1">I107+I107*(AVERAGE('Survival Profiles'!$D$76:$AG$76))</f>
        <v>0</v>
      </c>
      <c r="K108">
        <f ca="1">J107+J107*(AVERAGE('Survival Profiles'!$D$76:$AG$76))</f>
        <v>0</v>
      </c>
      <c r="L108">
        <f ca="1">K107+K107*(AVERAGE('Survival Profiles'!$D$76:$AG$76))</f>
        <v>0</v>
      </c>
      <c r="M108">
        <f ca="1">L107+L107*(AVERAGE('Survival Profiles'!$D$76:$AG$76))</f>
        <v>0</v>
      </c>
      <c r="N108">
        <f ca="1">M107+M107*(AVERAGE('Survival Profiles'!$D$76:$AG$76))</f>
        <v>0</v>
      </c>
      <c r="O108">
        <f ca="1">N107+N107*(AVERAGE('Survival Profiles'!$D$76:$AG$76))</f>
        <v>3397.0889837669424</v>
      </c>
      <c r="P108">
        <f ca="1">O107+O107*(AVERAGE('Survival Profiles'!$D$76:$AG$76))</f>
        <v>3906.6868719921854</v>
      </c>
      <c r="Q108">
        <f ca="1">P107+P107*(AVERAGE('Survival Profiles'!$D$76:$AG$76))</f>
        <v>4415.7477260188016</v>
      </c>
      <c r="R108">
        <f ca="1">Q107+Q107*(AVERAGE('Survival Profiles'!$D$76:$AG$76))</f>
        <v>4175.8581752113469</v>
      </c>
      <c r="S108">
        <f ca="1">R107+R107*(AVERAGE('Survival Profiles'!$D$76:$AG$76))</f>
        <v>4026.5810141723532</v>
      </c>
      <c r="T108">
        <f ca="1">S107+S107*(AVERAGE('Survival Profiles'!$D$76:$AG$76))</f>
        <v>2879.5893455657742</v>
      </c>
      <c r="U108">
        <f ca="1">T107+T107*(AVERAGE('Survival Profiles'!$D$76:$AG$76))</f>
        <v>605.35350337220166</v>
      </c>
      <c r="V108">
        <f ca="1">U107+U107*(AVERAGE('Survival Profiles'!$D$76:$AG$76))</f>
        <v>467.33698580441467</v>
      </c>
      <c r="W108">
        <f ca="1">V107+V107*(AVERAGE('Survival Profiles'!$D$76:$AG$76))</f>
        <v>332.62084571546541</v>
      </c>
      <c r="X108">
        <f ca="1">W107+W107*(AVERAGE('Survival Profiles'!$D$76:$AG$76))</f>
        <v>269.39775790747728</v>
      </c>
      <c r="Y108">
        <f ca="1">X107+X107*(AVERAGE('Survival Profiles'!$D$76:$AG$76))</f>
        <v>265.40196722633249</v>
      </c>
      <c r="Z108">
        <f ca="1">Y107+Y107*(AVERAGE('Survival Profiles'!$D$76:$AG$76))</f>
        <v>297.82220897700176</v>
      </c>
      <c r="AA108">
        <f ca="1">Z107+Z107*(AVERAGE('Survival Profiles'!$D$76:$AG$76))</f>
        <v>443.74345331892368</v>
      </c>
      <c r="AB108">
        <f ca="1">AA107+AA107*(AVERAGE('Survival Profiles'!$D$76:$AG$76))</f>
        <v>638.78119125192666</v>
      </c>
      <c r="AC108">
        <f ca="1">AB107+AB107*(AVERAGE('Survival Profiles'!$D$76:$AG$76))</f>
        <v>706.1304653768625</v>
      </c>
      <c r="AD108">
        <f ca="1">AC107+AC107*(AVERAGE('Survival Profiles'!$D$76:$AG$76))</f>
        <v>837.26785063989223</v>
      </c>
      <c r="AE108">
        <f ca="1">AD107+AD107*(AVERAGE('Survival Profiles'!$D$76:$AG$76))</f>
        <v>461.8493803333543</v>
      </c>
      <c r="AF108">
        <f ca="1">AE107+AE107*(AVERAGE('Survival Profiles'!$D$76:$AG$76))</f>
        <v>567.51814605873494</v>
      </c>
      <c r="AG108">
        <f ca="1">AF107+AF107*(AVERAGE('Survival Profiles'!$D$76:$AG$76))</f>
        <v>581.47353625282926</v>
      </c>
      <c r="AH108">
        <f ca="1">AG107+AG107*(AVERAGE('Survival Profiles'!$D$76:$AG$76))</f>
        <v>595.7720924176034</v>
      </c>
      <c r="AI108">
        <f ca="1">AH107+AH107*(AVERAGE('Survival Profiles'!$D$76:$AG$76))</f>
        <v>610.42225307621811</v>
      </c>
      <c r="AJ108">
        <f ca="1">AI107+AI107*(AVERAGE('Survival Profiles'!$D$76:$AG$76))</f>
        <v>625.4326642568966</v>
      </c>
      <c r="AK108">
        <f ca="1">AJ107+AJ107*(AVERAGE('Survival Profiles'!$D$76:$AG$76))</f>
        <v>640.81218459550087</v>
      </c>
      <c r="AL108">
        <f ca="1">AK107+AK107*(AVERAGE('Survival Profiles'!$D$76:$AG$76))</f>
        <v>656.5698905636126</v>
      </c>
      <c r="AM108">
        <f ca="1">AL107+AL107*(AVERAGE('Survival Profiles'!$D$76:$AG$76))</f>
        <v>672.71508182514549</v>
      </c>
      <c r="AN108">
        <f ca="1">AM107+AM107*(AVERAGE('Survival Profiles'!$D$76:$AG$76))</f>
        <v>689.25728672470814</v>
      </c>
      <c r="AO108">
        <f ca="1">AN107+AN107*(AVERAGE('Survival Profiles'!$D$76:$AG$76))</f>
        <v>706.20626791088966</v>
      </c>
    </row>
    <row r="109" spans="1:41" x14ac:dyDescent="0.25">
      <c r="A109" t="s">
        <v>39</v>
      </c>
      <c r="B109" t="s">
        <v>11</v>
      </c>
      <c r="C109" t="s">
        <v>6</v>
      </c>
      <c r="D109" t="str">
        <f t="shared" si="61"/>
        <v>1300-1900</v>
      </c>
      <c r="E109">
        <v>22</v>
      </c>
      <c r="F109">
        <v>69.700654471099256</v>
      </c>
      <c r="G109">
        <v>1166.4657583033586</v>
      </c>
      <c r="H109">
        <v>2262.8642174878323</v>
      </c>
      <c r="J109">
        <f ca="1">I108+I108*(AVERAGE('Survival Profiles'!$D$76:$AG$76))</f>
        <v>0</v>
      </c>
      <c r="K109">
        <f ca="1">J108+J108*(AVERAGE('Survival Profiles'!$D$76:$AG$76))</f>
        <v>0</v>
      </c>
      <c r="L109">
        <f ca="1">K108+K108*(AVERAGE('Survival Profiles'!$D$76:$AG$76))</f>
        <v>0</v>
      </c>
      <c r="M109">
        <f ca="1">L108+L108*(AVERAGE('Survival Profiles'!$D$76:$AG$76))</f>
        <v>0</v>
      </c>
      <c r="N109">
        <f ca="1">M108+M108*(AVERAGE('Survival Profiles'!$D$76:$AG$76))</f>
        <v>0</v>
      </c>
      <c r="O109">
        <f ca="1">N108+N108*(AVERAGE('Survival Profiles'!$D$76:$AG$76))</f>
        <v>0</v>
      </c>
      <c r="P109">
        <f ca="1">O108+O108*(AVERAGE('Survival Profiles'!$D$76:$AG$76))</f>
        <v>2472.8128041340933</v>
      </c>
      <c r="Q109">
        <f ca="1">P108+P108*(AVERAGE('Survival Profiles'!$D$76:$AG$76))</f>
        <v>2843.7598676301277</v>
      </c>
      <c r="R109">
        <f ca="1">Q108+Q108*(AVERAGE('Survival Profiles'!$D$76:$AG$76))</f>
        <v>3214.3160125929808</v>
      </c>
      <c r="S109">
        <f ca="1">R108+R108*(AVERAGE('Survival Profiles'!$D$76:$AG$76))</f>
        <v>3039.6953430581884</v>
      </c>
      <c r="T109">
        <f ca="1">S108+S108*(AVERAGE('Survival Profiles'!$D$76:$AG$76))</f>
        <v>2931.0333454049251</v>
      </c>
      <c r="U109">
        <f ca="1">T108+T108*(AVERAGE('Survival Profiles'!$D$76:$AG$76))</f>
        <v>2096.1138899774187</v>
      </c>
      <c r="V109">
        <f ca="1">U108+U108*(AVERAGE('Survival Profiles'!$D$76:$AG$76))</f>
        <v>440.64959773479637</v>
      </c>
      <c r="W109">
        <f ca="1">V108+V108*(AVERAGE('Survival Profiles'!$D$76:$AG$76))</f>
        <v>340.18446024370382</v>
      </c>
      <c r="X109">
        <f ca="1">W108+W108*(AVERAGE('Survival Profiles'!$D$76:$AG$76))</f>
        <v>242.12173721014955</v>
      </c>
      <c r="Y109">
        <f ca="1">X108+X108*(AVERAGE('Survival Profiles'!$D$76:$AG$76))</f>
        <v>196.10031657749747</v>
      </c>
      <c r="Z109">
        <f ca="1">Y108+Y108*(AVERAGE('Survival Profiles'!$D$76:$AG$76))</f>
        <v>193.19169616567123</v>
      </c>
      <c r="AA109">
        <f ca="1">Z108+Z108*(AVERAGE('Survival Profiles'!$D$76:$AG$76))</f>
        <v>216.79107472103667</v>
      </c>
      <c r="AB109">
        <f ca="1">AA108+AA108*(AVERAGE('Survival Profiles'!$D$76:$AG$76))</f>
        <v>323.01022974704449</v>
      </c>
      <c r="AC109">
        <f ca="1">AB108+AB108*(AVERAGE('Survival Profiles'!$D$76:$AG$76))</f>
        <v>464.98231760070996</v>
      </c>
      <c r="AD109">
        <f ca="1">AC108+AC108*(AVERAGE('Survival Profiles'!$D$76:$AG$76))</f>
        <v>514.00727638192029</v>
      </c>
      <c r="AE109">
        <f ca="1">AD108+AD108*(AVERAGE('Survival Profiles'!$D$76:$AG$76))</f>
        <v>609.46494820878604</v>
      </c>
      <c r="AF109">
        <f ca="1">AE108+AE108*(AVERAGE('Survival Profiles'!$D$76:$AG$76))</f>
        <v>336.18991634517243</v>
      </c>
      <c r="AG109">
        <f ca="1">AF108+AF108*(AVERAGE('Survival Profiles'!$D$76:$AG$76))</f>
        <v>413.10844221581931</v>
      </c>
      <c r="AH109">
        <f ca="1">AG108+AG108*(AVERAGE('Survival Profiles'!$D$76:$AG$76))</f>
        <v>423.26686541978779</v>
      </c>
      <c r="AI109">
        <f ca="1">AH108+AH108*(AVERAGE('Survival Profiles'!$D$76:$AG$76))</f>
        <v>433.67508638009861</v>
      </c>
      <c r="AJ109">
        <f ca="1">AI108+AI108*(AVERAGE('Survival Profiles'!$D$76:$AG$76))</f>
        <v>444.33924767594806</v>
      </c>
      <c r="AK109">
        <f ca="1">AJ108+AJ108*(AVERAGE('Survival Profiles'!$D$76:$AG$76))</f>
        <v>455.26564293384922</v>
      </c>
      <c r="AL109">
        <f ca="1">AK108+AK108*(AVERAGE('Survival Profiles'!$D$76:$AG$76))</f>
        <v>466.46072054190472</v>
      </c>
      <c r="AM109">
        <f ca="1">AL108+AL108*(AVERAGE('Survival Profiles'!$D$76:$AG$76))</f>
        <v>477.93108745543748</v>
      </c>
      <c r="AN109">
        <f ca="1">AM108+AM108*(AVERAGE('Survival Profiles'!$D$76:$AG$76))</f>
        <v>489.68351309618168</v>
      </c>
      <c r="AO109">
        <f ca="1">AN108+AN108*(AVERAGE('Survival Profiles'!$D$76:$AG$76))</f>
        <v>501.72493334737834</v>
      </c>
    </row>
    <row r="110" spans="1:41" x14ac:dyDescent="0.25">
      <c r="A110" t="s">
        <v>39</v>
      </c>
      <c r="B110" t="s">
        <v>11</v>
      </c>
      <c r="C110" t="s">
        <v>6</v>
      </c>
      <c r="D110" t="str">
        <f t="shared" si="61"/>
        <v>1300-1900</v>
      </c>
      <c r="E110">
        <v>23</v>
      </c>
      <c r="F110">
        <v>25.641437816111786</v>
      </c>
      <c r="G110">
        <v>1077.7413914753492</v>
      </c>
      <c r="H110">
        <v>2084.1952835693251</v>
      </c>
      <c r="J110">
        <f ca="1">I109+I109*(AVERAGE('Survival Profiles'!$D$76:$AG$76))</f>
        <v>0</v>
      </c>
      <c r="K110">
        <f ca="1">J109+J109*(AVERAGE('Survival Profiles'!$D$76:$AG$76))</f>
        <v>0</v>
      </c>
      <c r="L110">
        <f ca="1">K109+K109*(AVERAGE('Survival Profiles'!$D$76:$AG$76))</f>
        <v>0</v>
      </c>
      <c r="M110">
        <f ca="1">L109+L109*(AVERAGE('Survival Profiles'!$D$76:$AG$76))</f>
        <v>0</v>
      </c>
      <c r="N110">
        <f ca="1">M109+M109*(AVERAGE('Survival Profiles'!$D$76:$AG$76))</f>
        <v>0</v>
      </c>
      <c r="O110">
        <f ca="1">N109+N109*(AVERAGE('Survival Profiles'!$D$76:$AG$76))</f>
        <v>0</v>
      </c>
      <c r="P110">
        <f ca="1">O109+O109*(AVERAGE('Survival Profiles'!$D$76:$AG$76))</f>
        <v>0</v>
      </c>
      <c r="Q110">
        <f ca="1">P109+P109*(AVERAGE('Survival Profiles'!$D$76:$AG$76))</f>
        <v>1800.0126559855298</v>
      </c>
      <c r="R110">
        <f ca="1">Q109+Q109*(AVERAGE('Survival Profiles'!$D$76:$AG$76))</f>
        <v>2070.032856413658</v>
      </c>
      <c r="S110">
        <f ca="1">R109+R109*(AVERAGE('Survival Profiles'!$D$76:$AG$76))</f>
        <v>2339.7684989868571</v>
      </c>
      <c r="T110">
        <f ca="1">S109+S109*(AVERAGE('Survival Profiles'!$D$76:$AG$76))</f>
        <v>2212.6584263465793</v>
      </c>
      <c r="U110">
        <f ca="1">T109+T109*(AVERAGE('Survival Profiles'!$D$76:$AG$76))</f>
        <v>2133.5610637506124</v>
      </c>
      <c r="V110">
        <f ca="1">U109+U109*(AVERAGE('Survival Profiles'!$D$76:$AG$76))</f>
        <v>1525.8055620055798</v>
      </c>
      <c r="W110">
        <f ca="1">V109+V109*(AVERAGE('Survival Profiles'!$D$76:$AG$76))</f>
        <v>320.75814693757729</v>
      </c>
      <c r="X110">
        <f ca="1">W109+W109*(AVERAGE('Survival Profiles'!$D$76:$AG$76))</f>
        <v>247.62745193835869</v>
      </c>
      <c r="Y110">
        <f ca="1">X109+X109*(AVERAGE('Survival Profiles'!$D$76:$AG$76))</f>
        <v>176.24552515210868</v>
      </c>
      <c r="Z110">
        <f ca="1">Y109+Y109*(AVERAGE('Survival Profiles'!$D$76:$AG$76))</f>
        <v>142.7455612863784</v>
      </c>
      <c r="AA110">
        <f ca="1">Z109+Z109*(AVERAGE('Survival Profiles'!$D$76:$AG$76))</f>
        <v>140.62831507025066</v>
      </c>
      <c r="AB110">
        <f ca="1">AA109+AA109*(AVERAGE('Survival Profiles'!$D$76:$AG$76))</f>
        <v>157.80680104461712</v>
      </c>
      <c r="AC110">
        <f ca="1">AB109+AB109*(AVERAGE('Survival Profiles'!$D$76:$AG$76))</f>
        <v>235.1259669091979</v>
      </c>
      <c r="AD110">
        <f ca="1">AC109+AC109*(AVERAGE('Survival Profiles'!$D$76:$AG$76))</f>
        <v>338.47044753710941</v>
      </c>
      <c r="AE110">
        <f ca="1">AD109+AD109*(AVERAGE('Survival Profiles'!$D$76:$AG$76))</f>
        <v>374.15675024381534</v>
      </c>
      <c r="AF110">
        <f ca="1">AE109+AE109*(AVERAGE('Survival Profiles'!$D$76:$AG$76))</f>
        <v>443.64240524851743</v>
      </c>
      <c r="AG110">
        <f ca="1">AF109+AF109*(AVERAGE('Survival Profiles'!$D$76:$AG$76))</f>
        <v>244.71973908592378</v>
      </c>
      <c r="AH110">
        <f ca="1">AG109+AG109*(AVERAGE('Survival Profiles'!$D$76:$AG$76))</f>
        <v>300.71035827692941</v>
      </c>
      <c r="AI110">
        <f ca="1">AH109+AH109*(AVERAGE('Survival Profiles'!$D$76:$AG$76))</f>
        <v>308.1048890321207</v>
      </c>
      <c r="AJ110">
        <f ca="1">AI109+AI109*(AVERAGE('Survival Profiles'!$D$76:$AG$76))</f>
        <v>315.68125284887702</v>
      </c>
      <c r="AK110">
        <f ca="1">AJ109+AJ109*(AVERAGE('Survival Profiles'!$D$76:$AG$76))</f>
        <v>323.44392104030197</v>
      </c>
      <c r="AL110">
        <f ca="1">AK109+AK109*(AVERAGE('Survival Profiles'!$D$76:$AG$76))</f>
        <v>331.39747487003046</v>
      </c>
      <c r="AM110">
        <f ca="1">AL109+AL109*(AVERAGE('Survival Profiles'!$D$76:$AG$76))</f>
        <v>339.5466082559264</v>
      </c>
      <c r="AN110">
        <f ca="1">AM109+AM109*(AVERAGE('Survival Profiles'!$D$76:$AG$76))</f>
        <v>347.89613054028166</v>
      </c>
      <c r="AO110">
        <f ca="1">AN109+AN109*(AVERAGE('Survival Profiles'!$D$76:$AG$76))</f>
        <v>356.45096932811953</v>
      </c>
    </row>
    <row r="111" spans="1:41" x14ac:dyDescent="0.25">
      <c r="A111" t="s">
        <v>39</v>
      </c>
      <c r="B111" t="s">
        <v>11</v>
      </c>
      <c r="C111" t="s">
        <v>6</v>
      </c>
      <c r="D111" t="str">
        <f t="shared" si="61"/>
        <v>1300-1900</v>
      </c>
      <c r="E111">
        <v>24</v>
      </c>
      <c r="F111">
        <v>9.432957814623494</v>
      </c>
      <c r="G111">
        <v>1045.1015209883715</v>
      </c>
      <c r="H111">
        <v>2018.4666560046876</v>
      </c>
      <c r="J111">
        <f ca="1">I110+I110*(AVERAGE('Survival Profiles'!$D$76:$AG$76))</f>
        <v>0</v>
      </c>
      <c r="K111">
        <f ca="1">J110+J110*(AVERAGE('Survival Profiles'!$D$76:$AG$76))</f>
        <v>0</v>
      </c>
      <c r="L111">
        <f ca="1">K110+K110*(AVERAGE('Survival Profiles'!$D$76:$AG$76))</f>
        <v>0</v>
      </c>
      <c r="M111">
        <f ca="1">L110+L110*(AVERAGE('Survival Profiles'!$D$76:$AG$76))</f>
        <v>0</v>
      </c>
      <c r="N111">
        <f ca="1">M110+M110*(AVERAGE('Survival Profiles'!$D$76:$AG$76))</f>
        <v>0</v>
      </c>
      <c r="O111">
        <f ca="1">N110+N110*(AVERAGE('Survival Profiles'!$D$76:$AG$76))</f>
        <v>0</v>
      </c>
      <c r="P111">
        <f ca="1">O110+O110*(AVERAGE('Survival Profiles'!$D$76:$AG$76))</f>
        <v>0</v>
      </c>
      <c r="Q111">
        <f ca="1">P110+P110*(AVERAGE('Survival Profiles'!$D$76:$AG$76))</f>
        <v>0</v>
      </c>
      <c r="R111">
        <f ca="1">Q110+Q110*(AVERAGE('Survival Profiles'!$D$76:$AG$76))</f>
        <v>1310.2672213162737</v>
      </c>
      <c r="S111">
        <f ca="1">R110+R110*(AVERAGE('Survival Profiles'!$D$76:$AG$76))</f>
        <v>1506.8206269480343</v>
      </c>
      <c r="T111">
        <f ca="1">S110+S110*(AVERAGE('Survival Profiles'!$D$76:$AG$76))</f>
        <v>1703.1668969084753</v>
      </c>
      <c r="U111">
        <f ca="1">T110+T110*(AVERAGE('Survival Profiles'!$D$76:$AG$76))</f>
        <v>1610.6407909803481</v>
      </c>
      <c r="V111">
        <f ca="1">U110+U110*(AVERAGE('Survival Profiles'!$D$76:$AG$76))</f>
        <v>1553.0641505287176</v>
      </c>
      <c r="W111">
        <f ca="1">V110+V110*(AVERAGE('Survival Profiles'!$D$76:$AG$76))</f>
        <v>1110.6660874577972</v>
      </c>
      <c r="X111">
        <f ca="1">W110+W110*(AVERAGE('Survival Profiles'!$D$76:$AG$76))</f>
        <v>233.48662827725974</v>
      </c>
      <c r="Y111">
        <f ca="1">X110+X110*(AVERAGE('Survival Profiles'!$D$76:$AG$76))</f>
        <v>180.2532511613133</v>
      </c>
      <c r="Z111">
        <f ca="1">Y110+Y110*(AVERAGE('Survival Profiles'!$D$76:$AG$76))</f>
        <v>128.29283935453466</v>
      </c>
      <c r="AA111">
        <f ca="1">Z110+Z110*(AVERAGE('Survival Profiles'!$D$76:$AG$76))</f>
        <v>103.90750827222985</v>
      </c>
      <c r="AB111">
        <f ca="1">AA110+AA110*(AVERAGE('Survival Profiles'!$D$76:$AG$76))</f>
        <v>102.36632004378976</v>
      </c>
      <c r="AC111">
        <f ca="1">AB110+AB110*(AVERAGE('Survival Profiles'!$D$76:$AG$76))</f>
        <v>114.87090272503211</v>
      </c>
      <c r="AD111">
        <f ca="1">AC110+AC110*(AVERAGE('Survival Profiles'!$D$76:$AG$76))</f>
        <v>171.15315622752678</v>
      </c>
      <c r="AE111">
        <f ca="1">AD110+AD110*(AVERAGE('Survival Profiles'!$D$76:$AG$76))</f>
        <v>246.37978589617708</v>
      </c>
      <c r="AF111">
        <f ca="1">AE110+AE110*(AVERAGE('Survival Profiles'!$D$76:$AG$76))</f>
        <v>272.35659918750702</v>
      </c>
      <c r="AG111">
        <f ca="1">AF110+AF110*(AVERAGE('Survival Profiles'!$D$76:$AG$76))</f>
        <v>322.93667472286711</v>
      </c>
      <c r="AH111">
        <f ca="1">AG110+AG110*(AVERAGE('Survival Profiles'!$D$76:$AG$76))</f>
        <v>178.13666557683052</v>
      </c>
      <c r="AI111">
        <f ca="1">AH110+AH110*(AVERAGE('Survival Profiles'!$D$76:$AG$76))</f>
        <v>218.89341958254587</v>
      </c>
      <c r="AJ111">
        <f ca="1">AI110+AI110*(AVERAGE('Survival Profiles'!$D$76:$AG$76))</f>
        <v>224.27605466198506</v>
      </c>
      <c r="AK111">
        <f ca="1">AJ110+AJ110*(AVERAGE('Survival Profiles'!$D$76:$AG$76))</f>
        <v>229.79104986652004</v>
      </c>
      <c r="AL111">
        <f ca="1">AK110+AK110*(AVERAGE('Survival Profiles'!$D$76:$AG$76))</f>
        <v>235.44165995937504</v>
      </c>
      <c r="AM111">
        <f ca="1">AL110+AL110*(AVERAGE('Survival Profiles'!$D$76:$AG$76))</f>
        <v>241.23121973908781</v>
      </c>
      <c r="AN111">
        <f ca="1">AM110+AM110*(AVERAGE('Survival Profiles'!$D$76:$AG$76))</f>
        <v>247.1631460075881</v>
      </c>
      <c r="AO111">
        <f ca="1">AN110+AN110*(AVERAGE('Survival Profiles'!$D$76:$AG$76))</f>
        <v>253.24093958668414</v>
      </c>
    </row>
    <row r="112" spans="1:41" x14ac:dyDescent="0.25">
      <c r="A112" t="s">
        <v>39</v>
      </c>
      <c r="B112" t="s">
        <v>11</v>
      </c>
      <c r="C112" t="s">
        <v>6</v>
      </c>
      <c r="D112" t="str">
        <f t="shared" si="61"/>
        <v>1300-1900</v>
      </c>
      <c r="E112">
        <v>25</v>
      </c>
      <c r="F112">
        <v>3.4701912494374803</v>
      </c>
      <c r="G112">
        <v>1033.0939836737134</v>
      </c>
      <c r="H112">
        <v>1994.2864452272424</v>
      </c>
      <c r="J112">
        <f ca="1">I111+I111*(AVERAGE('Survival Profiles'!$D$76:$AG$76))</f>
        <v>0</v>
      </c>
      <c r="K112">
        <f ca="1">J111+J111*(AVERAGE('Survival Profiles'!$D$76:$AG$76))</f>
        <v>0</v>
      </c>
      <c r="L112">
        <f ca="1">K111+K111*(AVERAGE('Survival Profiles'!$D$76:$AG$76))</f>
        <v>0</v>
      </c>
      <c r="M112">
        <f ca="1">L111+L111*(AVERAGE('Survival Profiles'!$D$76:$AG$76))</f>
        <v>0</v>
      </c>
      <c r="N112">
        <f ca="1">M111+M111*(AVERAGE('Survival Profiles'!$D$76:$AG$76))</f>
        <v>0</v>
      </c>
      <c r="O112">
        <f ca="1">N111+N111*(AVERAGE('Survival Profiles'!$D$76:$AG$76))</f>
        <v>0</v>
      </c>
      <c r="P112">
        <f ca="1">O111+O111*(AVERAGE('Survival Profiles'!$D$76:$AG$76))</f>
        <v>0</v>
      </c>
      <c r="Q112">
        <f ca="1">P111+P111*(AVERAGE('Survival Profiles'!$D$76:$AG$76))</f>
        <v>0</v>
      </c>
      <c r="R112">
        <f ca="1">Q111+Q111*(AVERAGE('Survival Profiles'!$D$76:$AG$76))</f>
        <v>0</v>
      </c>
      <c r="S112">
        <f ca="1">R111+R111*(AVERAGE('Survival Profiles'!$D$76:$AG$76))</f>
        <v>953.77117796757875</v>
      </c>
      <c r="T112">
        <f ca="1">S111+S111*(AVERAGE('Survival Profiles'!$D$76:$AG$76))</f>
        <v>1096.8465523439729</v>
      </c>
      <c r="U112">
        <f ca="1">T111+T111*(AVERAGE('Survival Profiles'!$D$76:$AG$76))</f>
        <v>1239.7711482913417</v>
      </c>
      <c r="V112">
        <f ca="1">U111+U111*(AVERAGE('Survival Profiles'!$D$76:$AG$76))</f>
        <v>1172.4194420072072</v>
      </c>
      <c r="W112">
        <f ca="1">V111+V111*(AVERAGE('Survival Profiles'!$D$76:$AG$76))</f>
        <v>1130.5081896354957</v>
      </c>
      <c r="X112">
        <f ca="1">W111+W111*(AVERAGE('Survival Profiles'!$D$76:$AG$76))</f>
        <v>808.47729785920126</v>
      </c>
      <c r="Y112">
        <f ca="1">X111+X111*(AVERAGE('Survival Profiles'!$D$76:$AG$76))</f>
        <v>169.95984702110346</v>
      </c>
      <c r="Z112">
        <f ca="1">Y111+Y111*(AVERAGE('Survival Profiles'!$D$76:$AG$76))</f>
        <v>131.21014774368174</v>
      </c>
      <c r="AA112">
        <f ca="1">Z111+Z111*(AVERAGE('Survival Profiles'!$D$76:$AG$76))</f>
        <v>93.387066794708431</v>
      </c>
      <c r="AB112">
        <f ca="1">AA111+AA111*(AVERAGE('Survival Profiles'!$D$76:$AG$76))</f>
        <v>75.636469379827957</v>
      </c>
      <c r="AC112">
        <f ca="1">AB111+AB111*(AVERAGE('Survival Profiles'!$D$76:$AG$76))</f>
        <v>74.514605924652457</v>
      </c>
      <c r="AD112">
        <f ca="1">AC111+AC111*(AVERAGE('Survival Profiles'!$D$76:$AG$76))</f>
        <v>83.616955704799068</v>
      </c>
      <c r="AE112">
        <f ca="1">AD111+AD111*(AVERAGE('Survival Profiles'!$D$76:$AG$76))</f>
        <v>124.58599648399047</v>
      </c>
      <c r="AF112">
        <f ca="1">AE111+AE111*(AVERAGE('Survival Profiles'!$D$76:$AG$76))</f>
        <v>179.34504870352285</v>
      </c>
      <c r="AG112">
        <f ca="1">AF111+AF111*(AVERAGE('Survival Profiles'!$D$76:$AG$76))</f>
        <v>198.25411962405315</v>
      </c>
      <c r="AH112">
        <f ca="1">AG111+AG111*(AVERAGE('Survival Profiles'!$D$76:$AG$76))</f>
        <v>235.07242465391306</v>
      </c>
      <c r="AI112">
        <f ca="1">AH111+AH111*(AVERAGE('Survival Profiles'!$D$76:$AG$76))</f>
        <v>129.6694404029659</v>
      </c>
      <c r="AJ112">
        <f ca="1">AI111+AI111*(AVERAGE('Survival Profiles'!$D$76:$AG$76))</f>
        <v>159.33714226237373</v>
      </c>
      <c r="AK112">
        <f ca="1">AJ111+AJ111*(AVERAGE('Survival Profiles'!$D$76:$AG$76))</f>
        <v>163.25527599629174</v>
      </c>
      <c r="AL112">
        <f ca="1">AK111+AK111*(AVERAGE('Survival Profiles'!$D$76:$AG$76))</f>
        <v>167.26975746018027</v>
      </c>
      <c r="AM112">
        <f ca="1">AL111+AL111*(AVERAGE('Survival Profiles'!$D$76:$AG$76))</f>
        <v>171.38295586491768</v>
      </c>
      <c r="AN112">
        <f ca="1">AM111+AM111*(AVERAGE('Survival Profiles'!$D$76:$AG$76))</f>
        <v>175.5972986807771</v>
      </c>
      <c r="AO112">
        <f ca="1">AN111+AN111*(AVERAGE('Survival Profiles'!$D$76:$AG$76))</f>
        <v>179.91527307003238</v>
      </c>
    </row>
    <row r="113" spans="1:41" x14ac:dyDescent="0.25">
      <c r="A113" t="s">
        <v>39</v>
      </c>
      <c r="B113" t="s">
        <v>11</v>
      </c>
      <c r="C113" t="s">
        <v>6</v>
      </c>
      <c r="D113" t="str">
        <f t="shared" si="61"/>
        <v>1300-1900</v>
      </c>
      <c r="E113">
        <v>26</v>
      </c>
      <c r="F113">
        <v>1.2766120176010893</v>
      </c>
      <c r="G113">
        <v>1028.6766575565518</v>
      </c>
      <c r="H113">
        <v>1985.3910427990281</v>
      </c>
      <c r="J113">
        <f ca="1">I112+I112*(AVERAGE('Survival Profiles'!$D$76:$AG$76))</f>
        <v>0</v>
      </c>
      <c r="K113">
        <f ca="1">J112+J112*(AVERAGE('Survival Profiles'!$D$76:$AG$76))</f>
        <v>0</v>
      </c>
      <c r="L113">
        <f ca="1">K112+K112*(AVERAGE('Survival Profiles'!$D$76:$AG$76))</f>
        <v>0</v>
      </c>
      <c r="M113">
        <f ca="1">L112+L112*(AVERAGE('Survival Profiles'!$D$76:$AG$76))</f>
        <v>0</v>
      </c>
      <c r="N113">
        <f ca="1">M112+M112*(AVERAGE('Survival Profiles'!$D$76:$AG$76))</f>
        <v>0</v>
      </c>
      <c r="O113">
        <f ca="1">N112+N112*(AVERAGE('Survival Profiles'!$D$76:$AG$76))</f>
        <v>0</v>
      </c>
      <c r="P113">
        <f ca="1">O112+O112*(AVERAGE('Survival Profiles'!$D$76:$AG$76))</f>
        <v>0</v>
      </c>
      <c r="Q113">
        <f ca="1">P112+P112*(AVERAGE('Survival Profiles'!$D$76:$AG$76))</f>
        <v>0</v>
      </c>
      <c r="R113">
        <f ca="1">Q112+Q112*(AVERAGE('Survival Profiles'!$D$76:$AG$76))</f>
        <v>0</v>
      </c>
      <c r="S113">
        <f ca="1">R112+R112*(AVERAGE('Survival Profiles'!$D$76:$AG$76))</f>
        <v>0</v>
      </c>
      <c r="T113">
        <f ca="1">S112+S112*(AVERAGE('Survival Profiles'!$D$76:$AG$76))</f>
        <v>694.27018025209634</v>
      </c>
      <c r="U113">
        <f ca="1">T112+T112*(AVERAGE('Survival Profiles'!$D$76:$AG$76))</f>
        <v>798.41776643687399</v>
      </c>
      <c r="V113">
        <f ca="1">U112+U112*(AVERAGE('Survival Profiles'!$D$76:$AG$76))</f>
        <v>902.45559781933036</v>
      </c>
      <c r="W113">
        <f ca="1">V112+V112*(AVERAGE('Survival Profiles'!$D$76:$AG$76))</f>
        <v>853.42886861808188</v>
      </c>
      <c r="X113">
        <f ca="1">W112+W112*(AVERAGE('Survival Profiles'!$D$76:$AG$76))</f>
        <v>822.92078301970537</v>
      </c>
      <c r="Y113">
        <f ca="1">X112+X112*(AVERAGE('Survival Profiles'!$D$76:$AG$76))</f>
        <v>588.50769689909373</v>
      </c>
      <c r="Z113">
        <f ca="1">Y112+Y112*(AVERAGE('Survival Profiles'!$D$76:$AG$76))</f>
        <v>123.71736151474613</v>
      </c>
      <c r="AA113">
        <f ca="1">Z112+Z112*(AVERAGE('Survival Profiles'!$D$76:$AG$76))</f>
        <v>95.51063717298311</v>
      </c>
      <c r="AB113">
        <f ca="1">AA112+AA112*(AVERAGE('Survival Profiles'!$D$76:$AG$76))</f>
        <v>67.97841787894825</v>
      </c>
      <c r="AC113">
        <f ca="1">AB112+AB112*(AVERAGE('Survival Profiles'!$D$76:$AG$76))</f>
        <v>55.057383199464169</v>
      </c>
      <c r="AD113">
        <f ca="1">AC112+AC112*(AVERAGE('Survival Profiles'!$D$76:$AG$76))</f>
        <v>54.240755101199902</v>
      </c>
      <c r="AE113">
        <f ca="1">AD112+AD112*(AVERAGE('Survival Profiles'!$D$76:$AG$76))</f>
        <v>60.866547711169957</v>
      </c>
      <c r="AF113">
        <f ca="1">AE112+AE112*(AVERAGE('Survival Profiles'!$D$76:$AG$76))</f>
        <v>90.688777595633468</v>
      </c>
      <c r="AG113">
        <f ca="1">AF112+AF112*(AVERAGE('Survival Profiles'!$D$76:$AG$76))</f>
        <v>130.54904799707458</v>
      </c>
      <c r="AH113">
        <f ca="1">AG112+AG112*(AVERAGE('Survival Profiles'!$D$76:$AG$76))</f>
        <v>144.31336000362015</v>
      </c>
      <c r="AI113">
        <f ca="1">AH112+AH112*(AVERAGE('Survival Profiles'!$D$76:$AG$76))</f>
        <v>171.11418168930797</v>
      </c>
      <c r="AJ113">
        <f ca="1">AI112+AI112*(AVERAGE('Survival Profiles'!$D$76:$AG$76))</f>
        <v>94.389123766136507</v>
      </c>
      <c r="AK113">
        <f ca="1">AJ112+AJ112*(AVERAGE('Survival Profiles'!$D$76:$AG$76))</f>
        <v>115.98487041208588</v>
      </c>
      <c r="AL113">
        <f ca="1">AK112+AK112*(AVERAGE('Survival Profiles'!$D$76:$AG$76))</f>
        <v>118.83696269222349</v>
      </c>
      <c r="AM113">
        <f ca="1">AL112+AL112*(AVERAGE('Survival Profiles'!$D$76:$AG$76))</f>
        <v>121.759188519483</v>
      </c>
      <c r="AN113">
        <f ca="1">AM112+AM112*(AVERAGE('Survival Profiles'!$D$76:$AG$76))</f>
        <v>124.75327249249099</v>
      </c>
      <c r="AO113">
        <f ca="1">AN112+AN112*(AVERAGE('Survival Profiles'!$D$76:$AG$76))</f>
        <v>127.82098161811766</v>
      </c>
    </row>
    <row r="114" spans="1:41" x14ac:dyDescent="0.25">
      <c r="A114" t="s">
        <v>39</v>
      </c>
      <c r="B114" t="s">
        <v>11</v>
      </c>
      <c r="C114" t="s">
        <v>6</v>
      </c>
      <c r="D114" t="str">
        <f t="shared" si="61"/>
        <v>1300-1900</v>
      </c>
      <c r="E114">
        <v>27</v>
      </c>
      <c r="F114">
        <v>0.46963931562783623</v>
      </c>
      <c r="G114">
        <v>1027.0516140930984</v>
      </c>
      <c r="H114">
        <v>1982.1186071247416</v>
      </c>
      <c r="J114">
        <f ca="1">I113+I113*(AVERAGE('Survival Profiles'!$D$76:$AG$76))</f>
        <v>0</v>
      </c>
      <c r="K114">
        <f ca="1">J113+J113*(AVERAGE('Survival Profiles'!$D$76:$AG$76))</f>
        <v>0</v>
      </c>
      <c r="L114">
        <f ca="1">K113+K113*(AVERAGE('Survival Profiles'!$D$76:$AG$76))</f>
        <v>0</v>
      </c>
      <c r="M114">
        <f ca="1">L113+L113*(AVERAGE('Survival Profiles'!$D$76:$AG$76))</f>
        <v>0</v>
      </c>
      <c r="N114">
        <f ca="1">M113+M113*(AVERAGE('Survival Profiles'!$D$76:$AG$76))</f>
        <v>0</v>
      </c>
      <c r="O114">
        <f ca="1">N113+N113*(AVERAGE('Survival Profiles'!$D$76:$AG$76))</f>
        <v>0</v>
      </c>
      <c r="P114">
        <f ca="1">O113+O113*(AVERAGE('Survival Profiles'!$D$76:$AG$76))</f>
        <v>0</v>
      </c>
      <c r="Q114">
        <f ca="1">P113+P113*(AVERAGE('Survival Profiles'!$D$76:$AG$76))</f>
        <v>0</v>
      </c>
      <c r="R114">
        <f ca="1">Q113+Q113*(AVERAGE('Survival Profiles'!$D$76:$AG$76))</f>
        <v>0</v>
      </c>
      <c r="S114">
        <f ca="1">R113+R113*(AVERAGE('Survival Profiles'!$D$76:$AG$76))</f>
        <v>0</v>
      </c>
      <c r="T114">
        <f ca="1">S113+S113*(AVERAGE('Survival Profiles'!$D$76:$AG$76))</f>
        <v>0</v>
      </c>
      <c r="U114">
        <f ca="1">T113+T113*(AVERAGE('Survival Profiles'!$D$76:$AG$76))</f>
        <v>505.37392439810463</v>
      </c>
      <c r="V114">
        <f ca="1">U113+U113*(AVERAGE('Survival Profiles'!$D$76:$AG$76))</f>
        <v>581.18515155995556</v>
      </c>
      <c r="W114">
        <f ca="1">V113+V113*(AVERAGE('Survival Profiles'!$D$76:$AG$76))</f>
        <v>656.91648588361716</v>
      </c>
      <c r="X114">
        <f ca="1">W113+W113*(AVERAGE('Survival Profiles'!$D$76:$AG$76))</f>
        <v>621.22889445078135</v>
      </c>
      <c r="Y114">
        <f ca="1">X113+X113*(AVERAGE('Survival Profiles'!$D$76:$AG$76))</f>
        <v>599.02141473571362</v>
      </c>
      <c r="Z114">
        <f ca="1">Y113+Y113*(AVERAGE('Survival Profiles'!$D$76:$AG$76))</f>
        <v>428.38717948737252</v>
      </c>
      <c r="AA114">
        <f ca="1">Z113+Z113*(AVERAGE('Survival Profiles'!$D$76:$AG$76))</f>
        <v>90.056479859445176</v>
      </c>
      <c r="AB114">
        <f ca="1">AA113+AA113*(AVERAGE('Survival Profiles'!$D$76:$AG$76))</f>
        <v>69.524209598555956</v>
      </c>
      <c r="AC114">
        <f ca="1">AB113+AB113*(AVERAGE('Survival Profiles'!$D$76:$AG$76))</f>
        <v>49.482925804740589</v>
      </c>
      <c r="AD114">
        <f ca="1">AC113+AC113*(AVERAGE('Survival Profiles'!$D$76:$AG$76))</f>
        <v>40.077431821283334</v>
      </c>
      <c r="AE114">
        <f ca="1">AD113+AD113*(AVERAGE('Survival Profiles'!$D$76:$AG$76))</f>
        <v>39.482990984657285</v>
      </c>
      <c r="AF114">
        <f ca="1">AE113+AE113*(AVERAGE('Survival Profiles'!$D$76:$AG$76))</f>
        <v>44.306045335533554</v>
      </c>
      <c r="AG114">
        <f ca="1">AF113+AF113*(AVERAGE('Survival Profiles'!$D$76:$AG$76))</f>
        <v>66.014276193931067</v>
      </c>
      <c r="AH114">
        <f ca="1">AG113+AG113*(AVERAGE('Survival Profiles'!$D$76:$AG$76))</f>
        <v>95.029408707661247</v>
      </c>
      <c r="AI114">
        <f ca="1">AH113+AH113*(AVERAGE('Survival Profiles'!$D$76:$AG$76))</f>
        <v>105.04874206411051</v>
      </c>
      <c r="AJ114">
        <f ca="1">AI113+AI113*(AVERAGE('Survival Profiles'!$D$76:$AG$76))</f>
        <v>124.55762609463558</v>
      </c>
      <c r="AK114">
        <f ca="1">AJ113+AJ113*(AVERAGE('Survival Profiles'!$D$76:$AG$76))</f>
        <v>68.707836307861896</v>
      </c>
      <c r="AL114">
        <f ca="1">AK113+AK113*(AVERAGE('Survival Profiles'!$D$76:$AG$76))</f>
        <v>84.427836306720678</v>
      </c>
      <c r="AM114">
        <f ca="1">AL113+AL113*(AVERAGE('Survival Profiles'!$D$76:$AG$76))</f>
        <v>86.503934502145569</v>
      </c>
      <c r="AN114">
        <f ca="1">AM113+AM113*(AVERAGE('Survival Profiles'!$D$76:$AG$76))</f>
        <v>88.631084387458785</v>
      </c>
      <c r="AO114">
        <f ca="1">AN113+AN113*(AVERAGE('Survival Profiles'!$D$76:$AG$76))</f>
        <v>90.810541334417223</v>
      </c>
    </row>
    <row r="115" spans="1:41" x14ac:dyDescent="0.25">
      <c r="A115" t="s">
        <v>39</v>
      </c>
      <c r="B115" t="s">
        <v>11</v>
      </c>
      <c r="C115" t="s">
        <v>6</v>
      </c>
      <c r="D115" t="str">
        <f t="shared" si="61"/>
        <v>1300-1900</v>
      </c>
      <c r="E115">
        <v>28</v>
      </c>
      <c r="F115">
        <v>0.17277064898530703</v>
      </c>
      <c r="G115">
        <v>1026.4537940118839</v>
      </c>
      <c r="H115">
        <v>1980.9147453176156</v>
      </c>
      <c r="J115">
        <f ca="1">I114+I114*(AVERAGE('Survival Profiles'!$D$76:$AG$76))</f>
        <v>0</v>
      </c>
      <c r="K115">
        <f ca="1">J114+J114*(AVERAGE('Survival Profiles'!$D$76:$AG$76))</f>
        <v>0</v>
      </c>
      <c r="L115">
        <f ca="1">K114+K114*(AVERAGE('Survival Profiles'!$D$76:$AG$76))</f>
        <v>0</v>
      </c>
      <c r="M115">
        <f ca="1">L114+L114*(AVERAGE('Survival Profiles'!$D$76:$AG$76))</f>
        <v>0</v>
      </c>
      <c r="N115">
        <f ca="1">M114+M114*(AVERAGE('Survival Profiles'!$D$76:$AG$76))</f>
        <v>0</v>
      </c>
      <c r="O115">
        <f ca="1">N114+N114*(AVERAGE('Survival Profiles'!$D$76:$AG$76))</f>
        <v>0</v>
      </c>
      <c r="P115">
        <f ca="1">O114+O114*(AVERAGE('Survival Profiles'!$D$76:$AG$76))</f>
        <v>0</v>
      </c>
      <c r="Q115">
        <f ca="1">P114+P114*(AVERAGE('Survival Profiles'!$D$76:$AG$76))</f>
        <v>0</v>
      </c>
      <c r="R115">
        <f ca="1">Q114+Q114*(AVERAGE('Survival Profiles'!$D$76:$AG$76))</f>
        <v>0</v>
      </c>
      <c r="S115">
        <f ca="1">R114+R114*(AVERAGE('Survival Profiles'!$D$76:$AG$76))</f>
        <v>0</v>
      </c>
      <c r="T115">
        <f ca="1">S114+S114*(AVERAGE('Survival Profiles'!$D$76:$AG$76))</f>
        <v>0</v>
      </c>
      <c r="U115">
        <f ca="1">T114+T114*(AVERAGE('Survival Profiles'!$D$76:$AG$76))</f>
        <v>0</v>
      </c>
      <c r="V115">
        <f ca="1">U114+U114*(AVERAGE('Survival Profiles'!$D$76:$AG$76))</f>
        <v>367.87235103314089</v>
      </c>
      <c r="W115">
        <f ca="1">V114+V114*(AVERAGE('Survival Profiles'!$D$76:$AG$76))</f>
        <v>423.05694411232071</v>
      </c>
      <c r="X115">
        <f ca="1">W114+W114*(AVERAGE('Survival Profiles'!$D$76:$AG$76))</f>
        <v>478.18338150756733</v>
      </c>
      <c r="Y115">
        <f ca="1">X114+X114*(AVERAGE('Survival Profiles'!$D$76:$AG$76))</f>
        <v>452.20563012527475</v>
      </c>
      <c r="Z115">
        <f ca="1">Y114+Y114*(AVERAGE('Survival Profiles'!$D$76:$AG$76))</f>
        <v>436.04033670806376</v>
      </c>
      <c r="AA115">
        <f ca="1">Z114+Z114*(AVERAGE('Survival Profiles'!$D$76:$AG$76))</f>
        <v>311.8320737623456</v>
      </c>
      <c r="AB115">
        <f ca="1">AA114+AA114*(AVERAGE('Survival Profiles'!$D$76:$AG$76))</f>
        <v>65.554013320175656</v>
      </c>
      <c r="AC115">
        <f ca="1">AB114+AB114*(AVERAGE('Survival Profiles'!$D$76:$AG$76))</f>
        <v>50.608140238344205</v>
      </c>
      <c r="AD115">
        <f ca="1">AC114+AC114*(AVERAGE('Survival Profiles'!$D$76:$AG$76))</f>
        <v>36.019666573554353</v>
      </c>
      <c r="AE115">
        <f ca="1">AD114+AD114*(AVERAGE('Survival Profiles'!$D$76:$AG$76))</f>
        <v>29.173208896808699</v>
      </c>
      <c r="AF115">
        <f ca="1">AE114+AE114*(AVERAGE('Survival Profiles'!$D$76:$AG$76))</f>
        <v>28.740502859630041</v>
      </c>
      <c r="AG115">
        <f ca="1">AF114+AF114*(AVERAGE('Survival Profiles'!$D$76:$AG$76))</f>
        <v>32.251305965133767</v>
      </c>
      <c r="AH115">
        <f ca="1">AG114+AG114*(AVERAGE('Survival Profiles'!$D$76:$AG$76))</f>
        <v>48.053185597447502</v>
      </c>
      <c r="AI115">
        <f ca="1">AH114+AH114*(AVERAGE('Survival Profiles'!$D$76:$AG$76))</f>
        <v>69.173913237039343</v>
      </c>
      <c r="AJ115">
        <f ca="1">AI114+AI114*(AVERAGE('Survival Profiles'!$D$76:$AG$76))</f>
        <v>76.467197555203484</v>
      </c>
      <c r="AK115">
        <f ca="1">AJ114+AJ114*(AVERAGE('Survival Profiles'!$D$76:$AG$76))</f>
        <v>90.668126190153586</v>
      </c>
      <c r="AL115">
        <f ca="1">AK114+AK114*(AVERAGE('Survival Profiles'!$D$76:$AG$76))</f>
        <v>50.013884881529016</v>
      </c>
      <c r="AM115">
        <f ca="1">AL114+AL114*(AVERAGE('Survival Profiles'!$D$76:$AG$76))</f>
        <v>61.456804823844195</v>
      </c>
      <c r="AN115">
        <f ca="1">AM114+AM114*(AVERAGE('Survival Profiles'!$D$76:$AG$76))</f>
        <v>62.968040539134051</v>
      </c>
      <c r="AO115">
        <f ca="1">AN114+AN114*(AVERAGE('Survival Profiles'!$D$76:$AG$76))</f>
        <v>64.516437857499895</v>
      </c>
    </row>
    <row r="116" spans="1:41" x14ac:dyDescent="0.25">
      <c r="A116" t="s">
        <v>39</v>
      </c>
      <c r="B116" t="s">
        <v>11</v>
      </c>
      <c r="C116" t="s">
        <v>6</v>
      </c>
      <c r="D116" t="str">
        <f t="shared" si="61"/>
        <v>1300-1900</v>
      </c>
      <c r="E116">
        <v>29</v>
      </c>
      <c r="F116">
        <v>6.3558769799542156E-2</v>
      </c>
      <c r="G116">
        <v>1026.2338682944855</v>
      </c>
      <c r="H116">
        <v>1980.4718693087625</v>
      </c>
      <c r="J116">
        <f ca="1">I115+I115*(AVERAGE('Survival Profiles'!$D$76:$AG$76))</f>
        <v>0</v>
      </c>
      <c r="K116">
        <f ca="1">J115+J115*(AVERAGE('Survival Profiles'!$D$76:$AG$76))</f>
        <v>0</v>
      </c>
      <c r="L116">
        <f ca="1">K115+K115*(AVERAGE('Survival Profiles'!$D$76:$AG$76))</f>
        <v>0</v>
      </c>
      <c r="M116">
        <f ca="1">L115+L115*(AVERAGE('Survival Profiles'!$D$76:$AG$76))</f>
        <v>0</v>
      </c>
      <c r="N116">
        <f ca="1">M115+M115*(AVERAGE('Survival Profiles'!$D$76:$AG$76))</f>
        <v>0</v>
      </c>
      <c r="O116">
        <f ca="1">N115+N115*(AVERAGE('Survival Profiles'!$D$76:$AG$76))</f>
        <v>0</v>
      </c>
      <c r="P116">
        <f ca="1">O115+O115*(AVERAGE('Survival Profiles'!$D$76:$AG$76))</f>
        <v>0</v>
      </c>
      <c r="Q116">
        <f ca="1">P115+P115*(AVERAGE('Survival Profiles'!$D$76:$AG$76))</f>
        <v>0</v>
      </c>
      <c r="R116">
        <f ca="1">Q115+Q115*(AVERAGE('Survival Profiles'!$D$76:$AG$76))</f>
        <v>0</v>
      </c>
      <c r="S116">
        <f ca="1">R115+R115*(AVERAGE('Survival Profiles'!$D$76:$AG$76))</f>
        <v>0</v>
      </c>
      <c r="T116">
        <f ca="1">S115+S115*(AVERAGE('Survival Profiles'!$D$76:$AG$76))</f>
        <v>0</v>
      </c>
      <c r="U116">
        <f ca="1">T115+T115*(AVERAGE('Survival Profiles'!$D$76:$AG$76))</f>
        <v>0</v>
      </c>
      <c r="V116">
        <f ca="1">U115+U115*(AVERAGE('Survival Profiles'!$D$76:$AG$76))</f>
        <v>0</v>
      </c>
      <c r="W116">
        <f ca="1">V115+V115*(AVERAGE('Survival Profiles'!$D$76:$AG$76))</f>
        <v>267.7820523008329</v>
      </c>
      <c r="X116">
        <f ca="1">W115+W115*(AVERAGE('Survival Profiles'!$D$76:$AG$76))</f>
        <v>307.95208287972207</v>
      </c>
      <c r="Y116">
        <f ca="1">X115+X115*(AVERAGE('Survival Profiles'!$D$76:$AG$76))</f>
        <v>348.07978070826221</v>
      </c>
      <c r="Z116">
        <f ca="1">Y115+Y115*(AVERAGE('Survival Profiles'!$D$76:$AG$76))</f>
        <v>329.17002693151147</v>
      </c>
      <c r="AA116">
        <f ca="1">Z115+Z115*(AVERAGE('Survival Profiles'!$D$76:$AG$76))</f>
        <v>317.40296850717249</v>
      </c>
      <c r="AB116">
        <f ca="1">AA115+AA115*(AVERAGE('Survival Profiles'!$D$76:$AG$76))</f>
        <v>226.98915113025981</v>
      </c>
      <c r="AC116">
        <f ca="1">AB115+AB115*(AVERAGE('Survival Profiles'!$D$76:$AG$76))</f>
        <v>47.718150532741049</v>
      </c>
      <c r="AD116">
        <f ca="1">AC115+AC115*(AVERAGE('Survival Profiles'!$D$76:$AG$76))</f>
        <v>36.838733919775628</v>
      </c>
      <c r="AE116">
        <f ca="1">AD115+AD115*(AVERAGE('Survival Profiles'!$D$76:$AG$76))</f>
        <v>26.21947588931237</v>
      </c>
      <c r="AF116">
        <f ca="1">AE115+AE115*(AVERAGE('Survival Profiles'!$D$76:$AG$76))</f>
        <v>21.23579477677184</v>
      </c>
      <c r="AG116">
        <f ca="1">AF115+AF115*(AVERAGE('Survival Profiles'!$D$76:$AG$76))</f>
        <v>20.920818915299115</v>
      </c>
      <c r="AH116">
        <f ca="1">AG115+AG115*(AVERAGE('Survival Profiles'!$D$76:$AG$76))</f>
        <v>23.476406629830102</v>
      </c>
      <c r="AI116">
        <f ca="1">AH115+AH115*(AVERAGE('Survival Profiles'!$D$76:$AG$76))</f>
        <v>34.978928486305527</v>
      </c>
      <c r="AJ116">
        <f ca="1">AI115+AI115*(AVERAGE('Survival Profiles'!$D$76:$AG$76))</f>
        <v>50.353152119946628</v>
      </c>
      <c r="AK116">
        <f ca="1">AJ115+AJ115*(AVERAGE('Survival Profiles'!$D$76:$AG$76))</f>
        <v>55.662087779956394</v>
      </c>
      <c r="AL116">
        <f ca="1">AK115+AK115*(AVERAGE('Survival Profiles'!$D$76:$AG$76))</f>
        <v>65.99924359980767</v>
      </c>
      <c r="AM116">
        <f ca="1">AL115+AL115*(AVERAGE('Survival Profiles'!$D$76:$AG$76))</f>
        <v>36.406162897267876</v>
      </c>
      <c r="AN116">
        <f ca="1">AM115+AM115*(AVERAGE('Survival Profiles'!$D$76:$AG$76))</f>
        <v>44.735705951704276</v>
      </c>
      <c r="AO116">
        <f ca="1">AN115+AN115*(AVERAGE('Survival Profiles'!$D$76:$AG$76))</f>
        <v>45.835766340081165</v>
      </c>
    </row>
    <row r="117" spans="1:41" x14ac:dyDescent="0.25">
      <c r="A117" t="s">
        <v>39</v>
      </c>
      <c r="B117" t="s">
        <v>11</v>
      </c>
      <c r="C117" t="s">
        <v>6</v>
      </c>
      <c r="D117" t="str">
        <f t="shared" si="61"/>
        <v>1300-1900</v>
      </c>
      <c r="E117">
        <v>30</v>
      </c>
      <c r="F117">
        <v>2.3381964715399915E-2</v>
      </c>
      <c r="G117">
        <v>1026.1529621444702</v>
      </c>
      <c r="H117">
        <v>1980.3089443301178</v>
      </c>
      <c r="J117">
        <f ca="1">I116+I116*(AVERAGE('Survival Profiles'!$D$76:$AG$76))</f>
        <v>0</v>
      </c>
      <c r="K117">
        <f ca="1">J116+J116*(AVERAGE('Survival Profiles'!$D$76:$AG$76))</f>
        <v>0</v>
      </c>
      <c r="L117">
        <f ca="1">K116+K116*(AVERAGE('Survival Profiles'!$D$76:$AG$76))</f>
        <v>0</v>
      </c>
      <c r="M117">
        <f ca="1">L116+L116*(AVERAGE('Survival Profiles'!$D$76:$AG$76))</f>
        <v>0</v>
      </c>
      <c r="N117">
        <f ca="1">M116+M116*(AVERAGE('Survival Profiles'!$D$76:$AG$76))</f>
        <v>0</v>
      </c>
      <c r="O117">
        <f ca="1">N116+N116*(AVERAGE('Survival Profiles'!$D$76:$AG$76))</f>
        <v>0</v>
      </c>
      <c r="P117">
        <f ca="1">O116+O116*(AVERAGE('Survival Profiles'!$D$76:$AG$76))</f>
        <v>0</v>
      </c>
      <c r="Q117">
        <f ca="1">P116+P116*(AVERAGE('Survival Profiles'!$D$76:$AG$76))</f>
        <v>0</v>
      </c>
      <c r="R117">
        <f ca="1">Q116+Q116*(AVERAGE('Survival Profiles'!$D$76:$AG$76))</f>
        <v>0</v>
      </c>
      <c r="S117">
        <f ca="1">R116+R116*(AVERAGE('Survival Profiles'!$D$76:$AG$76))</f>
        <v>0</v>
      </c>
      <c r="T117">
        <f ca="1">S116+S116*(AVERAGE('Survival Profiles'!$D$76:$AG$76))</f>
        <v>0</v>
      </c>
      <c r="U117">
        <f ca="1">T116+T116*(AVERAGE('Survival Profiles'!$D$76:$AG$76))</f>
        <v>0</v>
      </c>
      <c r="V117">
        <f ca="1">U116+U116*(AVERAGE('Survival Profiles'!$D$76:$AG$76))</f>
        <v>0</v>
      </c>
      <c r="W117">
        <f ca="1">V116+V116*(AVERAGE('Survival Profiles'!$D$76:$AG$76))</f>
        <v>0</v>
      </c>
      <c r="X117">
        <f ca="1">W116+W116*(AVERAGE('Survival Profiles'!$D$76:$AG$76))</f>
        <v>194.92421034921989</v>
      </c>
      <c r="Y117">
        <f ca="1">X116+X116*(AVERAGE('Survival Profiles'!$D$76:$AG$76))</f>
        <v>224.16482383700304</v>
      </c>
      <c r="Z117">
        <f ca="1">Y116+Y116*(AVERAGE('Survival Profiles'!$D$76:$AG$76))</f>
        <v>253.37462242190975</v>
      </c>
      <c r="AA117">
        <f ca="1">Z116+Z116*(AVERAGE('Survival Profiles'!$D$76:$AG$76))</f>
        <v>239.60981334990217</v>
      </c>
      <c r="AB117">
        <f ca="1">AA116+AA116*(AVERAGE('Survival Profiles'!$D$76:$AG$76))</f>
        <v>231.04432304990019</v>
      </c>
      <c r="AC117">
        <f ca="1">AB116+AB116*(AVERAGE('Survival Profiles'!$D$76:$AG$76))</f>
        <v>165.23019620522942</v>
      </c>
      <c r="AD117">
        <f ca="1">AC116+AC116*(AVERAGE('Survival Profiles'!$D$76:$AG$76))</f>
        <v>34.735049388113246</v>
      </c>
      <c r="AE117">
        <f ca="1">AD116+AD116*(AVERAGE('Survival Profiles'!$D$76:$AG$76))</f>
        <v>26.815692306033426</v>
      </c>
      <c r="AF117">
        <f ca="1">AE116+AE116*(AVERAGE('Survival Profiles'!$D$76:$AG$76))</f>
        <v>19.085710149659374</v>
      </c>
      <c r="AG117">
        <f ca="1">AF116+AF116*(AVERAGE('Survival Profiles'!$D$76:$AG$76))</f>
        <v>15.457983432549351</v>
      </c>
      <c r="AH117">
        <f ca="1">AG116+AG116*(AVERAGE('Survival Profiles'!$D$76:$AG$76))</f>
        <v>15.228705851960559</v>
      </c>
      <c r="AI117">
        <f ca="1">AH116+AH116*(AVERAGE('Survival Profiles'!$D$76:$AG$76))</f>
        <v>17.088972113097025</v>
      </c>
      <c r="AJ117">
        <f ca="1">AI116+AI116*(AVERAGE('Survival Profiles'!$D$76:$AG$76))</f>
        <v>25.46190065940327</v>
      </c>
      <c r="AK117">
        <f ca="1">AJ116+AJ116*(AVERAGE('Survival Profiles'!$D$76:$AG$76))</f>
        <v>36.653122684070993</v>
      </c>
      <c r="AL117">
        <f ca="1">AK116+AK116*(AVERAGE('Survival Profiles'!$D$76:$AG$76))</f>
        <v>40.517609054351155</v>
      </c>
      <c r="AM117">
        <f ca="1">AL116+AL116*(AVERAGE('Survival Profiles'!$D$76:$AG$76))</f>
        <v>48.042243054757179</v>
      </c>
      <c r="AN117">
        <f ca="1">AM116+AM116*(AVERAGE('Survival Profiles'!$D$76:$AG$76))</f>
        <v>26.500814724590619</v>
      </c>
      <c r="AO117">
        <f ca="1">AN116+AN116*(AVERAGE('Survival Profiles'!$D$76:$AG$76))</f>
        <v>32.564065000347782</v>
      </c>
    </row>
    <row r="118" spans="1:41" x14ac:dyDescent="0.25">
      <c r="A118" t="s">
        <v>39</v>
      </c>
      <c r="B118" t="s">
        <v>11</v>
      </c>
      <c r="C118" t="s">
        <v>6</v>
      </c>
      <c r="D118" t="str">
        <f t="shared" si="61"/>
        <v>1300-1900</v>
      </c>
      <c r="E118">
        <v>31</v>
      </c>
      <c r="F118">
        <v>8.6017441129917042E-3</v>
      </c>
      <c r="G118">
        <v>1026.1231984352146</v>
      </c>
      <c r="H118">
        <v>1980.2490075800201</v>
      </c>
      <c r="J118">
        <f ca="1">I117+I117*(AVERAGE('Survival Profiles'!$D$76:$AG$76))</f>
        <v>0</v>
      </c>
      <c r="K118">
        <f ca="1">J117+J117*(AVERAGE('Survival Profiles'!$D$76:$AG$76))</f>
        <v>0</v>
      </c>
      <c r="L118">
        <f ca="1">K117+K117*(AVERAGE('Survival Profiles'!$D$76:$AG$76))</f>
        <v>0</v>
      </c>
      <c r="M118">
        <f ca="1">L117+L117*(AVERAGE('Survival Profiles'!$D$76:$AG$76))</f>
        <v>0</v>
      </c>
      <c r="N118">
        <f ca="1">M117+M117*(AVERAGE('Survival Profiles'!$D$76:$AG$76))</f>
        <v>0</v>
      </c>
      <c r="O118">
        <f ca="1">N117+N117*(AVERAGE('Survival Profiles'!$D$76:$AG$76))</f>
        <v>0</v>
      </c>
      <c r="P118">
        <f ca="1">O117+O117*(AVERAGE('Survival Profiles'!$D$76:$AG$76))</f>
        <v>0</v>
      </c>
      <c r="Q118">
        <f ca="1">P117+P117*(AVERAGE('Survival Profiles'!$D$76:$AG$76))</f>
        <v>0</v>
      </c>
      <c r="R118">
        <f ca="1">Q117+Q117*(AVERAGE('Survival Profiles'!$D$76:$AG$76))</f>
        <v>0</v>
      </c>
      <c r="S118">
        <f ca="1">R117+R117*(AVERAGE('Survival Profiles'!$D$76:$AG$76))</f>
        <v>0</v>
      </c>
      <c r="T118">
        <f ca="1">S117+S117*(AVERAGE('Survival Profiles'!$D$76:$AG$76))</f>
        <v>0</v>
      </c>
      <c r="U118">
        <f ca="1">T117+T117*(AVERAGE('Survival Profiles'!$D$76:$AG$76))</f>
        <v>0</v>
      </c>
      <c r="V118">
        <f ca="1">U117+U117*(AVERAGE('Survival Profiles'!$D$76:$AG$76))</f>
        <v>0</v>
      </c>
      <c r="W118">
        <f ca="1">V117+V117*(AVERAGE('Survival Profiles'!$D$76:$AG$76))</f>
        <v>0</v>
      </c>
      <c r="X118">
        <f ca="1">W117+W117*(AVERAGE('Survival Profiles'!$D$76:$AG$76))</f>
        <v>0</v>
      </c>
      <c r="Y118">
        <f ca="1">X117+X117*(AVERAGE('Survival Profiles'!$D$76:$AG$76))</f>
        <v>141.88944872818402</v>
      </c>
      <c r="Z118">
        <f ca="1">Y117+Y117*(AVERAGE('Survival Profiles'!$D$76:$AG$76))</f>
        <v>163.17430873003991</v>
      </c>
      <c r="AA118">
        <f ca="1">Z117+Z117*(AVERAGE('Survival Profiles'!$D$76:$AG$76))</f>
        <v>184.43673791340527</v>
      </c>
      <c r="AB118">
        <f ca="1">AA117+AA117*(AVERAGE('Survival Profiles'!$D$76:$AG$76))</f>
        <v>174.41704273251014</v>
      </c>
      <c r="AC118">
        <f ca="1">AB117+AB117*(AVERAGE('Survival Profiles'!$D$76:$AG$76))</f>
        <v>168.18204147444939</v>
      </c>
      <c r="AD118">
        <f ca="1">AC117+AC117*(AVERAGE('Survival Profiles'!$D$76:$AG$76))</f>
        <v>120.27454881467736</v>
      </c>
      <c r="AE118">
        <f ca="1">AD117+AD117*(AVERAGE('Survival Profiles'!$D$76:$AG$76))</f>
        <v>25.284375914083874</v>
      </c>
      <c r="AF118">
        <f ca="1">AE117+AE117*(AVERAGE('Survival Profiles'!$D$76:$AG$76))</f>
        <v>19.519708669082295</v>
      </c>
      <c r="AG118">
        <f ca="1">AF117+AF117*(AVERAGE('Survival Profiles'!$D$76:$AG$76))</f>
        <v>13.89289143133837</v>
      </c>
      <c r="AH118">
        <f ca="1">AG117+AG117*(AVERAGE('Survival Profiles'!$D$76:$AG$76))</f>
        <v>11.25219255096296</v>
      </c>
      <c r="AI118">
        <f ca="1">AH117+AH117*(AVERAGE('Survival Profiles'!$D$76:$AG$76))</f>
        <v>11.085296558632443</v>
      </c>
      <c r="AJ118">
        <f ca="1">AI117+AI117*(AVERAGE('Survival Profiles'!$D$76:$AG$76))</f>
        <v>12.439423651451776</v>
      </c>
      <c r="AK118">
        <f ca="1">AJ117+AJ117*(AVERAGE('Survival Profiles'!$D$76:$AG$76))</f>
        <v>18.534255142868012</v>
      </c>
      <c r="AL118">
        <f ca="1">AK117+AK117*(AVERAGE('Survival Profiles'!$D$76:$AG$76))</f>
        <v>26.680581968201587</v>
      </c>
      <c r="AM118">
        <f ca="1">AL117+AL117*(AVERAGE('Survival Profiles'!$D$76:$AG$76))</f>
        <v>29.493623199530745</v>
      </c>
      <c r="AN118">
        <f ca="1">AM117+AM117*(AVERAGE('Survival Profiles'!$D$76:$AG$76))</f>
        <v>34.970963178418771</v>
      </c>
      <c r="AO118">
        <f ca="1">AN117+AN117*(AVERAGE('Survival Profiles'!$D$76:$AG$76))</f>
        <v>19.29050262860256</v>
      </c>
    </row>
    <row r="119" spans="1:41" x14ac:dyDescent="0.25">
      <c r="A119" t="s">
        <v>39</v>
      </c>
      <c r="B119" t="s">
        <v>11</v>
      </c>
      <c r="C119" t="s">
        <v>6</v>
      </c>
      <c r="D119" t="str">
        <f t="shared" si="61"/>
        <v>1300-1900</v>
      </c>
      <c r="E119">
        <v>32</v>
      </c>
      <c r="F119">
        <v>3.1644048173871324E-3</v>
      </c>
      <c r="G119">
        <v>1026.1122489784868</v>
      </c>
      <c r="H119">
        <v>1980.2269580818893</v>
      </c>
      <c r="J119">
        <f ca="1">I118+I118*(AVERAGE('Survival Profiles'!$D$76:$AG$76))</f>
        <v>0</v>
      </c>
      <c r="K119">
        <f ca="1">J118+J118*(AVERAGE('Survival Profiles'!$D$76:$AG$76))</f>
        <v>0</v>
      </c>
      <c r="L119">
        <f ca="1">K118+K118*(AVERAGE('Survival Profiles'!$D$76:$AG$76))</f>
        <v>0</v>
      </c>
      <c r="M119">
        <f ca="1">L118+L118*(AVERAGE('Survival Profiles'!$D$76:$AG$76))</f>
        <v>0</v>
      </c>
      <c r="N119">
        <f ca="1">M118+M118*(AVERAGE('Survival Profiles'!$D$76:$AG$76))</f>
        <v>0</v>
      </c>
      <c r="O119">
        <f ca="1">N118+N118*(AVERAGE('Survival Profiles'!$D$76:$AG$76))</f>
        <v>0</v>
      </c>
      <c r="P119">
        <f ca="1">O118+O118*(AVERAGE('Survival Profiles'!$D$76:$AG$76))</f>
        <v>0</v>
      </c>
      <c r="Q119">
        <f ca="1">P118+P118*(AVERAGE('Survival Profiles'!$D$76:$AG$76))</f>
        <v>0</v>
      </c>
      <c r="R119">
        <f ca="1">Q118+Q118*(AVERAGE('Survival Profiles'!$D$76:$AG$76))</f>
        <v>0</v>
      </c>
      <c r="S119">
        <f ca="1">R118+R118*(AVERAGE('Survival Profiles'!$D$76:$AG$76))</f>
        <v>0</v>
      </c>
      <c r="T119">
        <f ca="1">S118+S118*(AVERAGE('Survival Profiles'!$D$76:$AG$76))</f>
        <v>0</v>
      </c>
      <c r="U119">
        <f ca="1">T118+T118*(AVERAGE('Survival Profiles'!$D$76:$AG$76))</f>
        <v>0</v>
      </c>
      <c r="V119">
        <f ca="1">U118+U118*(AVERAGE('Survival Profiles'!$D$76:$AG$76))</f>
        <v>0</v>
      </c>
      <c r="W119">
        <f ca="1">V118+V118*(AVERAGE('Survival Profiles'!$D$76:$AG$76))</f>
        <v>0</v>
      </c>
      <c r="X119">
        <f ca="1">W118+W118*(AVERAGE('Survival Profiles'!$D$76:$AG$76))</f>
        <v>0</v>
      </c>
      <c r="Y119">
        <f ca="1">X118+X118*(AVERAGE('Survival Profiles'!$D$76:$AG$76))</f>
        <v>0</v>
      </c>
      <c r="Z119">
        <f ca="1">Y118+Y118*(AVERAGE('Survival Profiles'!$D$76:$AG$76))</f>
        <v>103.28432586346776</v>
      </c>
      <c r="AA119">
        <f ca="1">Z118+Z118*(AVERAGE('Survival Profiles'!$D$76:$AG$76))</f>
        <v>118.7780249094159</v>
      </c>
      <c r="AB119">
        <f ca="1">AA118+AA118*(AVERAGE('Survival Profiles'!$D$76:$AG$76))</f>
        <v>134.25539608893618</v>
      </c>
      <c r="AC119">
        <f ca="1">AB118+AB118*(AVERAGE('Survival Profiles'!$D$76:$AG$76))</f>
        <v>126.96184839111763</v>
      </c>
      <c r="AD119">
        <f ca="1">AC118+AC118*(AVERAGE('Survival Profiles'!$D$76:$AG$76))</f>
        <v>122.42325931723703</v>
      </c>
      <c r="AE119">
        <f ca="1">AD118+AD118*(AVERAGE('Survival Profiles'!$D$76:$AG$76))</f>
        <v>87.550383796714073</v>
      </c>
      <c r="AF119">
        <f ca="1">AE118+AE118*(AVERAGE('Survival Profiles'!$D$76:$AG$76))</f>
        <v>18.405031132141726</v>
      </c>
      <c r="AG119">
        <f ca="1">AF118+AF118*(AVERAGE('Survival Profiles'!$D$76:$AG$76))</f>
        <v>14.208808117928722</v>
      </c>
      <c r="AH119">
        <f ca="1">AG118+AG118*(AVERAGE('Survival Profiles'!$D$76:$AG$76))</f>
        <v>10.112929034836036</v>
      </c>
      <c r="AI119">
        <f ca="1">AH118+AH118*(AVERAGE('Survival Profiles'!$D$76:$AG$76))</f>
        <v>8.1907085588760609</v>
      </c>
      <c r="AJ119">
        <f ca="1">AI118+AI118*(AVERAGE('Survival Profiles'!$D$76:$AG$76))</f>
        <v>8.0692214418868744</v>
      </c>
      <c r="AK119">
        <f ca="1">AJ118+AJ118*(AVERAGE('Survival Profiles'!$D$76:$AG$76))</f>
        <v>9.054919146465533</v>
      </c>
      <c r="AL119">
        <f ca="1">AK118+AK118*(AVERAGE('Survival Profiles'!$D$76:$AG$76))</f>
        <v>13.491475687384138</v>
      </c>
      <c r="AM119">
        <f ca="1">AL118+AL118*(AVERAGE('Survival Profiles'!$D$76:$AG$76))</f>
        <v>19.42135900118782</v>
      </c>
      <c r="AN119">
        <f ca="1">AM118+AM118*(AVERAGE('Survival Profiles'!$D$76:$AG$76))</f>
        <v>21.469031113584009</v>
      </c>
      <c r="AO119">
        <f ca="1">AN118+AN118*(AVERAGE('Survival Profiles'!$D$76:$AG$76))</f>
        <v>25.456102543597247</v>
      </c>
    </row>
    <row r="120" spans="1:41" x14ac:dyDescent="0.25">
      <c r="A120" t="s">
        <v>39</v>
      </c>
      <c r="B120" t="s">
        <v>11</v>
      </c>
      <c r="C120" t="s">
        <v>6</v>
      </c>
      <c r="D120" t="str">
        <f t="shared" si="61"/>
        <v>1300-1900</v>
      </c>
      <c r="E120">
        <v>33</v>
      </c>
      <c r="F120">
        <v>1.164119475860598E-3</v>
      </c>
      <c r="G120">
        <v>1026.1082208984647</v>
      </c>
      <c r="H120">
        <v>1980.2188465248387</v>
      </c>
      <c r="J120">
        <f ca="1">I119+I119*(AVERAGE('Survival Profiles'!$D$76:$AG$76))</f>
        <v>0</v>
      </c>
      <c r="K120">
        <f ca="1">J119+J119*(AVERAGE('Survival Profiles'!$D$76:$AG$76))</f>
        <v>0</v>
      </c>
      <c r="L120">
        <f ca="1">K119+K119*(AVERAGE('Survival Profiles'!$D$76:$AG$76))</f>
        <v>0</v>
      </c>
      <c r="M120">
        <f ca="1">L119+L119*(AVERAGE('Survival Profiles'!$D$76:$AG$76))</f>
        <v>0</v>
      </c>
      <c r="N120">
        <f ca="1">M119+M119*(AVERAGE('Survival Profiles'!$D$76:$AG$76))</f>
        <v>0</v>
      </c>
      <c r="O120">
        <f ca="1">N119+N119*(AVERAGE('Survival Profiles'!$D$76:$AG$76))</f>
        <v>0</v>
      </c>
      <c r="P120">
        <f ca="1">O119+O119*(AVERAGE('Survival Profiles'!$D$76:$AG$76))</f>
        <v>0</v>
      </c>
      <c r="Q120">
        <f ca="1">P119+P119*(AVERAGE('Survival Profiles'!$D$76:$AG$76))</f>
        <v>0</v>
      </c>
      <c r="R120">
        <f ca="1">Q119+Q119*(AVERAGE('Survival Profiles'!$D$76:$AG$76))</f>
        <v>0</v>
      </c>
      <c r="S120">
        <f ca="1">R119+R119*(AVERAGE('Survival Profiles'!$D$76:$AG$76))</f>
        <v>0</v>
      </c>
      <c r="T120">
        <f ca="1">S119+S119*(AVERAGE('Survival Profiles'!$D$76:$AG$76))</f>
        <v>0</v>
      </c>
      <c r="U120">
        <f ca="1">T119+T119*(AVERAGE('Survival Profiles'!$D$76:$AG$76))</f>
        <v>0</v>
      </c>
      <c r="V120">
        <f ca="1">U119+U119*(AVERAGE('Survival Profiles'!$D$76:$AG$76))</f>
        <v>0</v>
      </c>
      <c r="W120">
        <f ca="1">V119+V119*(AVERAGE('Survival Profiles'!$D$76:$AG$76))</f>
        <v>0</v>
      </c>
      <c r="X120">
        <f ca="1">W119+W119*(AVERAGE('Survival Profiles'!$D$76:$AG$76))</f>
        <v>0</v>
      </c>
      <c r="Y120">
        <f ca="1">X119+X119*(AVERAGE('Survival Profiles'!$D$76:$AG$76))</f>
        <v>0</v>
      </c>
      <c r="Z120">
        <f ca="1">Y119+Y119*(AVERAGE('Survival Profiles'!$D$76:$AG$76))</f>
        <v>0</v>
      </c>
      <c r="AA120">
        <f ca="1">Z119+Z119*(AVERAGE('Survival Profiles'!$D$76:$AG$76))</f>
        <v>75.182841745385119</v>
      </c>
      <c r="AB120">
        <f ca="1">AA119+AA119*(AVERAGE('Survival Profiles'!$D$76:$AG$76))</f>
        <v>86.461032445511108</v>
      </c>
      <c r="AC120">
        <f ca="1">AB119+AB119*(AVERAGE('Survival Profiles'!$D$76:$AG$76))</f>
        <v>97.727337746885397</v>
      </c>
      <c r="AD120">
        <f ca="1">AC119+AC119*(AVERAGE('Survival Profiles'!$D$76:$AG$76))</f>
        <v>92.418210367263669</v>
      </c>
      <c r="AE120">
        <f ca="1">AD119+AD119*(AVERAGE('Survival Profiles'!$D$76:$AG$76))</f>
        <v>89.114475543647103</v>
      </c>
      <c r="AF120">
        <f ca="1">AE119+AE119*(AVERAGE('Survival Profiles'!$D$76:$AG$76))</f>
        <v>63.729773077448868</v>
      </c>
      <c r="AG120">
        <f ca="1">AF119+AF119*(AVERAGE('Survival Profiles'!$D$76:$AG$76))</f>
        <v>13.397410801285339</v>
      </c>
      <c r="AH120">
        <f ca="1">AG119+AG119*(AVERAGE('Survival Profiles'!$D$76:$AG$76))</f>
        <v>10.342891461894389</v>
      </c>
      <c r="AI120">
        <f ca="1">AH119+AH119*(AVERAGE('Survival Profiles'!$D$76:$AG$76))</f>
        <v>7.3614145888259781</v>
      </c>
      <c r="AJ120">
        <f ca="1">AI119+AI119*(AVERAGE('Survival Profiles'!$D$76:$AG$76))</f>
        <v>5.9621897148128884</v>
      </c>
      <c r="AK120">
        <f ca="1">AJ119+AJ119*(AVERAGE('Survival Profiles'!$D$76:$AG$76))</f>
        <v>5.8737566770373881</v>
      </c>
      <c r="AL120">
        <f ca="1">AK119+AK119*(AVERAGE('Survival Profiles'!$D$76:$AG$76))</f>
        <v>6.5912668501694665</v>
      </c>
      <c r="AM120">
        <f ca="1">AL119+AL119*(AVERAGE('Survival Profiles'!$D$76:$AG$76))</f>
        <v>9.8207300385264542</v>
      </c>
      <c r="AN120">
        <f ca="1">AM119+AM119*(AVERAGE('Survival Profiles'!$D$76:$AG$76))</f>
        <v>14.137217317919086</v>
      </c>
      <c r="AO120">
        <f ca="1">AN119+AN119*(AVERAGE('Survival Profiles'!$D$76:$AG$76))</f>
        <v>15.627761087127865</v>
      </c>
    </row>
    <row r="121" spans="1:41" x14ac:dyDescent="0.25">
      <c r="A121" t="s">
        <v>39</v>
      </c>
      <c r="B121" t="s">
        <v>11</v>
      </c>
      <c r="C121" t="s">
        <v>6</v>
      </c>
      <c r="D121" t="str">
        <f t="shared" si="61"/>
        <v>1300-1900</v>
      </c>
      <c r="E121">
        <v>34</v>
      </c>
      <c r="F121">
        <v>4.2825562223638915E-4</v>
      </c>
      <c r="G121">
        <v>1026.1067390506371</v>
      </c>
      <c r="H121">
        <v>1980.2158624497638</v>
      </c>
      <c r="J121">
        <f ca="1">I120+I120*(AVERAGE('Survival Profiles'!$D$76:$AG$76))</f>
        <v>0</v>
      </c>
      <c r="K121">
        <f ca="1">J120+J120*(AVERAGE('Survival Profiles'!$D$76:$AG$76))</f>
        <v>0</v>
      </c>
      <c r="L121">
        <f ca="1">K120+K120*(AVERAGE('Survival Profiles'!$D$76:$AG$76))</f>
        <v>0</v>
      </c>
      <c r="M121">
        <f ca="1">L120+L120*(AVERAGE('Survival Profiles'!$D$76:$AG$76))</f>
        <v>0</v>
      </c>
      <c r="N121">
        <f ca="1">M120+M120*(AVERAGE('Survival Profiles'!$D$76:$AG$76))</f>
        <v>0</v>
      </c>
      <c r="O121">
        <f ca="1">N120+N120*(AVERAGE('Survival Profiles'!$D$76:$AG$76))</f>
        <v>0</v>
      </c>
      <c r="P121">
        <f ca="1">O120+O120*(AVERAGE('Survival Profiles'!$D$76:$AG$76))</f>
        <v>0</v>
      </c>
      <c r="Q121">
        <f ca="1">P120+P120*(AVERAGE('Survival Profiles'!$D$76:$AG$76))</f>
        <v>0</v>
      </c>
      <c r="R121">
        <f ca="1">Q120+Q120*(AVERAGE('Survival Profiles'!$D$76:$AG$76))</f>
        <v>0</v>
      </c>
      <c r="S121">
        <f ca="1">R120+R120*(AVERAGE('Survival Profiles'!$D$76:$AG$76))</f>
        <v>0</v>
      </c>
      <c r="T121">
        <f ca="1">S120+S120*(AVERAGE('Survival Profiles'!$D$76:$AG$76))</f>
        <v>0</v>
      </c>
      <c r="U121">
        <f ca="1">T120+T120*(AVERAGE('Survival Profiles'!$D$76:$AG$76))</f>
        <v>0</v>
      </c>
      <c r="V121">
        <f ca="1">U120+U120*(AVERAGE('Survival Profiles'!$D$76:$AG$76))</f>
        <v>0</v>
      </c>
      <c r="W121">
        <f ca="1">V120+V120*(AVERAGE('Survival Profiles'!$D$76:$AG$76))</f>
        <v>0</v>
      </c>
      <c r="X121">
        <f ca="1">W120+W120*(AVERAGE('Survival Profiles'!$D$76:$AG$76))</f>
        <v>0</v>
      </c>
      <c r="Y121">
        <f ca="1">X120+X120*(AVERAGE('Survival Profiles'!$D$76:$AG$76))</f>
        <v>0</v>
      </c>
      <c r="Z121">
        <f ca="1">Y120+Y120*(AVERAGE('Survival Profiles'!$D$76:$AG$76))</f>
        <v>0</v>
      </c>
      <c r="AA121">
        <f ca="1">Z120+Z120*(AVERAGE('Survival Profiles'!$D$76:$AG$76))</f>
        <v>0</v>
      </c>
      <c r="AB121">
        <f ca="1">AA120+AA120*(AVERAGE('Survival Profiles'!$D$76:$AG$76))</f>
        <v>54.727178065562896</v>
      </c>
      <c r="AC121">
        <f ca="1">AB120+AB120*(AVERAGE('Survival Profiles'!$D$76:$AG$76))</f>
        <v>62.936811226191026</v>
      </c>
      <c r="AD121">
        <f ca="1">AC120+AC120*(AVERAGE('Survival Profiles'!$D$76:$AG$76))</f>
        <v>71.137792754095983</v>
      </c>
      <c r="AE121">
        <f ca="1">AD120+AD120*(AVERAGE('Survival Profiles'!$D$76:$AG$76))</f>
        <v>67.273166827061942</v>
      </c>
      <c r="AF121">
        <f ca="1">AE120+AE120*(AVERAGE('Survival Profiles'!$D$76:$AG$76))</f>
        <v>64.868308487365525</v>
      </c>
      <c r="AG121">
        <f ca="1">AF120+AF120*(AVERAGE('Survival Profiles'!$D$76:$AG$76))</f>
        <v>46.390247539446669</v>
      </c>
      <c r="AH121">
        <f ca="1">AG120+AG120*(AVERAGE('Survival Profiles'!$D$76:$AG$76))</f>
        <v>9.7522582216632419</v>
      </c>
      <c r="AI121">
        <f ca="1">AH120+AH120*(AVERAGE('Survival Profiles'!$D$76:$AG$76))</f>
        <v>7.5288090953628917</v>
      </c>
      <c r="AJ121">
        <f ca="1">AI120+AI120*(AVERAGE('Survival Profiles'!$D$76:$AG$76))</f>
        <v>5.3585291226616976</v>
      </c>
      <c r="AK121">
        <f ca="1">AJ120+AJ120*(AVERAGE('Survival Profiles'!$D$76:$AG$76))</f>
        <v>4.3400037908684288</v>
      </c>
      <c r="AL121">
        <f ca="1">AK120+AK120*(AVERAGE('Survival Profiles'!$D$76:$AG$76))</f>
        <v>4.275631515321721</v>
      </c>
      <c r="AM121">
        <f ca="1">AL120+AL120*(AVERAGE('Survival Profiles'!$D$76:$AG$76))</f>
        <v>4.797922321272301</v>
      </c>
      <c r="AN121">
        <f ca="1">AM120+AM120*(AVERAGE('Survival Profiles'!$D$76:$AG$76))</f>
        <v>7.1487167693451816</v>
      </c>
      <c r="AO121">
        <f ca="1">AN120+AN120*(AVERAGE('Survival Profiles'!$D$76:$AG$76))</f>
        <v>10.290779006857745</v>
      </c>
    </row>
    <row r="122" spans="1:41" x14ac:dyDescent="0.25">
      <c r="A122" t="s">
        <v>39</v>
      </c>
      <c r="B122" t="s">
        <v>11</v>
      </c>
      <c r="C122" t="s">
        <v>6</v>
      </c>
      <c r="D122" t="str">
        <f t="shared" si="61"/>
        <v>1300-1900</v>
      </c>
      <c r="E122">
        <v>35</v>
      </c>
      <c r="F122">
        <v>1.5754643898685116E-4</v>
      </c>
      <c r="G122">
        <v>1026.1061939092863</v>
      </c>
      <c r="H122">
        <v>1980.2147646698927</v>
      </c>
      <c r="J122">
        <f ca="1">I121+I121*(AVERAGE('Survival Profiles'!$D$76:$AG$76))</f>
        <v>0</v>
      </c>
      <c r="K122">
        <f ca="1">J121+J121*(AVERAGE('Survival Profiles'!$D$76:$AG$76))</f>
        <v>0</v>
      </c>
      <c r="L122">
        <f ca="1">K121+K121*(AVERAGE('Survival Profiles'!$D$76:$AG$76))</f>
        <v>0</v>
      </c>
      <c r="M122">
        <f ca="1">L121+L121*(AVERAGE('Survival Profiles'!$D$76:$AG$76))</f>
        <v>0</v>
      </c>
      <c r="N122">
        <f ca="1">M121+M121*(AVERAGE('Survival Profiles'!$D$76:$AG$76))</f>
        <v>0</v>
      </c>
      <c r="O122">
        <f ca="1">N121+N121*(AVERAGE('Survival Profiles'!$D$76:$AG$76))</f>
        <v>0</v>
      </c>
      <c r="P122">
        <f ca="1">O121+O121*(AVERAGE('Survival Profiles'!$D$76:$AG$76))</f>
        <v>0</v>
      </c>
      <c r="Q122">
        <f ca="1">P121+P121*(AVERAGE('Survival Profiles'!$D$76:$AG$76))</f>
        <v>0</v>
      </c>
      <c r="R122">
        <f ca="1">Q121+Q121*(AVERAGE('Survival Profiles'!$D$76:$AG$76))</f>
        <v>0</v>
      </c>
      <c r="S122">
        <f ca="1">R121+R121*(AVERAGE('Survival Profiles'!$D$76:$AG$76))</f>
        <v>0</v>
      </c>
      <c r="T122">
        <f ca="1">S121+S121*(AVERAGE('Survival Profiles'!$D$76:$AG$76))</f>
        <v>0</v>
      </c>
      <c r="U122">
        <f ca="1">T121+T121*(AVERAGE('Survival Profiles'!$D$76:$AG$76))</f>
        <v>0</v>
      </c>
      <c r="V122">
        <f ca="1">U121+U121*(AVERAGE('Survival Profiles'!$D$76:$AG$76))</f>
        <v>0</v>
      </c>
      <c r="W122">
        <f ca="1">V121+V121*(AVERAGE('Survival Profiles'!$D$76:$AG$76))</f>
        <v>0</v>
      </c>
      <c r="X122">
        <f ca="1">W121+W121*(AVERAGE('Survival Profiles'!$D$76:$AG$76))</f>
        <v>0</v>
      </c>
      <c r="Y122">
        <f ca="1">X121+X121*(AVERAGE('Survival Profiles'!$D$76:$AG$76))</f>
        <v>0</v>
      </c>
      <c r="Z122">
        <f ca="1">Y121+Y121*(AVERAGE('Survival Profiles'!$D$76:$AG$76))</f>
        <v>0</v>
      </c>
      <c r="AA122">
        <f ca="1">Z121+Z121*(AVERAGE('Survival Profiles'!$D$76:$AG$76))</f>
        <v>0</v>
      </c>
      <c r="AB122">
        <f ca="1">AA121+AA121*(AVERAGE('Survival Profiles'!$D$76:$AG$76))</f>
        <v>0</v>
      </c>
      <c r="AC122">
        <f ca="1">AB121+AB121*(AVERAGE('Survival Profiles'!$D$76:$AG$76))</f>
        <v>39.837068531712845</v>
      </c>
      <c r="AD122">
        <f ca="1">AC121+AC121*(AVERAGE('Survival Profiles'!$D$76:$AG$76))</f>
        <v>45.813033863752509</v>
      </c>
      <c r="AE122">
        <f ca="1">AD121+AD121*(AVERAGE('Survival Profiles'!$D$76:$AG$76))</f>
        <v>51.782701489645298</v>
      </c>
      <c r="AF122">
        <f ca="1">AE121+AE121*(AVERAGE('Survival Profiles'!$D$76:$AG$76))</f>
        <v>48.96955867200812</v>
      </c>
      <c r="AG122">
        <f ca="1">AF121+AF121*(AVERAGE('Survival Profiles'!$D$76:$AG$76))</f>
        <v>47.219011505611626</v>
      </c>
      <c r="AH122">
        <f ca="1">AG121+AG121*(AVERAGE('Survival Profiles'!$D$76:$AG$76))</f>
        <v>33.768440759326261</v>
      </c>
      <c r="AI122">
        <f ca="1">AH121+AH121*(AVERAGE('Survival Profiles'!$D$76:$AG$76))</f>
        <v>7.0988746880011941</v>
      </c>
      <c r="AJ122">
        <f ca="1">AI121+AI121*(AVERAGE('Survival Profiles'!$D$76:$AG$76))</f>
        <v>5.480379118668333</v>
      </c>
      <c r="AK122">
        <f ca="1">AJ121+AJ121*(AVERAGE('Survival Profiles'!$D$76:$AG$76))</f>
        <v>3.9005864989588792</v>
      </c>
      <c r="AL122">
        <f ca="1">AK121+AK121*(AVERAGE('Survival Profiles'!$D$76:$AG$76))</f>
        <v>3.1591804027898922</v>
      </c>
      <c r="AM122">
        <f ca="1">AL121+AL121*(AVERAGE('Survival Profiles'!$D$76:$AG$76))</f>
        <v>3.112322464136005</v>
      </c>
      <c r="AN122">
        <f ca="1">AM121+AM121*(AVERAGE('Survival Profiles'!$D$76:$AG$76))</f>
        <v>3.4925089704676608</v>
      </c>
      <c r="AO122">
        <f ca="1">AN121+AN121*(AVERAGE('Survival Profiles'!$D$76:$AG$76))</f>
        <v>5.2037018885395314</v>
      </c>
    </row>
    <row r="123" spans="1:41" x14ac:dyDescent="0.25">
      <c r="A123" t="s">
        <v>39</v>
      </c>
      <c r="B123" t="s">
        <v>11</v>
      </c>
      <c r="C123" t="s">
        <v>6</v>
      </c>
      <c r="D123" t="str">
        <f t="shared" si="61"/>
        <v>1300-1900</v>
      </c>
      <c r="E123">
        <v>36</v>
      </c>
      <c r="F123">
        <v>5.7958095933033527E-5</v>
      </c>
      <c r="G123">
        <v>1026.1059933629908</v>
      </c>
      <c r="H123">
        <v>1980.2143608192473</v>
      </c>
      <c r="J123">
        <f ca="1">I122+I122*(AVERAGE('Survival Profiles'!$D$76:$AG$76))</f>
        <v>0</v>
      </c>
      <c r="K123">
        <f ca="1">J122+J122*(AVERAGE('Survival Profiles'!$D$76:$AG$76))</f>
        <v>0</v>
      </c>
      <c r="L123">
        <f ca="1">K122+K122*(AVERAGE('Survival Profiles'!$D$76:$AG$76))</f>
        <v>0</v>
      </c>
      <c r="M123">
        <f ca="1">L122+L122*(AVERAGE('Survival Profiles'!$D$76:$AG$76))</f>
        <v>0</v>
      </c>
      <c r="N123">
        <f ca="1">M122+M122*(AVERAGE('Survival Profiles'!$D$76:$AG$76))</f>
        <v>0</v>
      </c>
      <c r="O123">
        <f ca="1">N122+N122*(AVERAGE('Survival Profiles'!$D$76:$AG$76))</f>
        <v>0</v>
      </c>
      <c r="P123">
        <f ca="1">O122+O122*(AVERAGE('Survival Profiles'!$D$76:$AG$76))</f>
        <v>0</v>
      </c>
      <c r="Q123">
        <f ca="1">P122+P122*(AVERAGE('Survival Profiles'!$D$76:$AG$76))</f>
        <v>0</v>
      </c>
      <c r="R123">
        <f ca="1">Q122+Q122*(AVERAGE('Survival Profiles'!$D$76:$AG$76))</f>
        <v>0</v>
      </c>
      <c r="S123">
        <f ca="1">R122+R122*(AVERAGE('Survival Profiles'!$D$76:$AG$76))</f>
        <v>0</v>
      </c>
      <c r="T123">
        <f ca="1">S122+S122*(AVERAGE('Survival Profiles'!$D$76:$AG$76))</f>
        <v>0</v>
      </c>
      <c r="U123">
        <f ca="1">T122+T122*(AVERAGE('Survival Profiles'!$D$76:$AG$76))</f>
        <v>0</v>
      </c>
      <c r="V123">
        <f ca="1">U122+U122*(AVERAGE('Survival Profiles'!$D$76:$AG$76))</f>
        <v>0</v>
      </c>
      <c r="W123">
        <f ca="1">V122+V122*(AVERAGE('Survival Profiles'!$D$76:$AG$76))</f>
        <v>0</v>
      </c>
      <c r="X123">
        <f ca="1">W122+W122*(AVERAGE('Survival Profiles'!$D$76:$AG$76))</f>
        <v>0</v>
      </c>
      <c r="Y123">
        <f ca="1">X122+X122*(AVERAGE('Survival Profiles'!$D$76:$AG$76))</f>
        <v>0</v>
      </c>
      <c r="Z123">
        <f ca="1">Y122+Y122*(AVERAGE('Survival Profiles'!$D$76:$AG$76))</f>
        <v>0</v>
      </c>
      <c r="AA123">
        <f ca="1">Z122+Z122*(AVERAGE('Survival Profiles'!$D$76:$AG$76))</f>
        <v>0</v>
      </c>
      <c r="AB123">
        <f ca="1">AA122+AA122*(AVERAGE('Survival Profiles'!$D$76:$AG$76))</f>
        <v>0</v>
      </c>
      <c r="AC123">
        <f ca="1">AB122+AB122*(AVERAGE('Survival Profiles'!$D$76:$AG$76))</f>
        <v>0</v>
      </c>
      <c r="AD123">
        <f ca="1">AC122+AC122*(AVERAGE('Survival Profiles'!$D$76:$AG$76))</f>
        <v>28.998243382824839</v>
      </c>
      <c r="AE123">
        <f ca="1">AD122+AD122*(AVERAGE('Survival Profiles'!$D$76:$AG$76))</f>
        <v>33.348274736358242</v>
      </c>
      <c r="AF123">
        <f ca="1">AE122+AE122*(AVERAGE('Survival Profiles'!$D$76:$AG$76))</f>
        <v>37.693721856605123</v>
      </c>
      <c r="AG123">
        <f ca="1">AF122+AF122*(AVERAGE('Survival Profiles'!$D$76:$AG$76))</f>
        <v>35.645975797390236</v>
      </c>
      <c r="AH123">
        <f ca="1">AG122+AG122*(AVERAGE('Survival Profiles'!$D$76:$AG$76))</f>
        <v>34.371715550457921</v>
      </c>
      <c r="AI123">
        <f ca="1">AH122+AH122*(AVERAGE('Survival Profiles'!$D$76:$AG$76))</f>
        <v>24.580761082305024</v>
      </c>
      <c r="AJ123">
        <f ca="1">AI122+AI122*(AVERAGE('Survival Profiles'!$D$76:$AG$76))</f>
        <v>5.1674207850650395</v>
      </c>
      <c r="AK123">
        <f ca="1">AJ122+AJ122*(AVERAGE('Survival Profiles'!$D$76:$AG$76))</f>
        <v>3.9892836840337251</v>
      </c>
      <c r="AL123">
        <f ca="1">AK122+AK122*(AVERAGE('Survival Profiles'!$D$76:$AG$76))</f>
        <v>2.8393192772838525</v>
      </c>
      <c r="AM123">
        <f ca="1">AL122+AL122*(AVERAGE('Survival Profiles'!$D$76:$AG$76))</f>
        <v>2.2996341243689646</v>
      </c>
      <c r="AN123">
        <f ca="1">AM122+AM122*(AVERAGE('Survival Profiles'!$D$76:$AG$76))</f>
        <v>2.2655252413716824</v>
      </c>
      <c r="AO123">
        <f ca="1">AN122+AN122*(AVERAGE('Survival Profiles'!$D$76:$AG$76))</f>
        <v>2.5422710273397149</v>
      </c>
    </row>
    <row r="124" spans="1:41" x14ac:dyDescent="0.25">
      <c r="A124" t="s">
        <v>39</v>
      </c>
      <c r="B124" t="s">
        <v>11</v>
      </c>
      <c r="C124" t="s">
        <v>6</v>
      </c>
      <c r="D124" t="str">
        <f t="shared" si="61"/>
        <v>1300-1900</v>
      </c>
      <c r="E124">
        <v>37</v>
      </c>
      <c r="F124">
        <v>2.1321591943205219E-5</v>
      </c>
      <c r="G124">
        <v>1026.1059195861319</v>
      </c>
      <c r="H124">
        <v>1980.2142122508976</v>
      </c>
      <c r="J124">
        <f ca="1">I123+I123*(AVERAGE('Survival Profiles'!$D$76:$AG$76))</f>
        <v>0</v>
      </c>
      <c r="K124">
        <f ca="1">J123+J123*(AVERAGE('Survival Profiles'!$D$76:$AG$76))</f>
        <v>0</v>
      </c>
      <c r="L124">
        <f ca="1">K123+K123*(AVERAGE('Survival Profiles'!$D$76:$AG$76))</f>
        <v>0</v>
      </c>
      <c r="M124">
        <f ca="1">L123+L123*(AVERAGE('Survival Profiles'!$D$76:$AG$76))</f>
        <v>0</v>
      </c>
      <c r="N124">
        <f ca="1">M123+M123*(AVERAGE('Survival Profiles'!$D$76:$AG$76))</f>
        <v>0</v>
      </c>
      <c r="O124">
        <f ca="1">N123+N123*(AVERAGE('Survival Profiles'!$D$76:$AG$76))</f>
        <v>0</v>
      </c>
      <c r="P124">
        <f ca="1">O123+O123*(AVERAGE('Survival Profiles'!$D$76:$AG$76))</f>
        <v>0</v>
      </c>
      <c r="Q124">
        <f ca="1">P123+P123*(AVERAGE('Survival Profiles'!$D$76:$AG$76))</f>
        <v>0</v>
      </c>
      <c r="R124">
        <f ca="1">Q123+Q123*(AVERAGE('Survival Profiles'!$D$76:$AG$76))</f>
        <v>0</v>
      </c>
      <c r="S124">
        <f ca="1">R123+R123*(AVERAGE('Survival Profiles'!$D$76:$AG$76))</f>
        <v>0</v>
      </c>
      <c r="T124">
        <f ca="1">S123+S123*(AVERAGE('Survival Profiles'!$D$76:$AG$76))</f>
        <v>0</v>
      </c>
      <c r="U124">
        <f ca="1">T123+T123*(AVERAGE('Survival Profiles'!$D$76:$AG$76))</f>
        <v>0</v>
      </c>
      <c r="V124">
        <f ca="1">U123+U123*(AVERAGE('Survival Profiles'!$D$76:$AG$76))</f>
        <v>0</v>
      </c>
      <c r="W124">
        <f ca="1">V123+V123*(AVERAGE('Survival Profiles'!$D$76:$AG$76))</f>
        <v>0</v>
      </c>
      <c r="X124">
        <f ca="1">W123+W123*(AVERAGE('Survival Profiles'!$D$76:$AG$76))</f>
        <v>0</v>
      </c>
      <c r="Y124">
        <f ca="1">X123+X123*(AVERAGE('Survival Profiles'!$D$76:$AG$76))</f>
        <v>0</v>
      </c>
      <c r="Z124">
        <f ca="1">Y123+Y123*(AVERAGE('Survival Profiles'!$D$76:$AG$76))</f>
        <v>0</v>
      </c>
      <c r="AA124">
        <f ca="1">Z123+Z123*(AVERAGE('Survival Profiles'!$D$76:$AG$76))</f>
        <v>0</v>
      </c>
      <c r="AB124">
        <f ca="1">AA123+AA123*(AVERAGE('Survival Profiles'!$D$76:$AG$76))</f>
        <v>0</v>
      </c>
      <c r="AC124">
        <f ca="1">AB123+AB123*(AVERAGE('Survival Profiles'!$D$76:$AG$76))</f>
        <v>0</v>
      </c>
      <c r="AD124">
        <f ca="1">AC123+AC123*(AVERAGE('Survival Profiles'!$D$76:$AG$76))</f>
        <v>0</v>
      </c>
      <c r="AE124">
        <f ca="1">AD123+AD123*(AVERAGE('Survival Profiles'!$D$76:$AG$76))</f>
        <v>21.10843368457536</v>
      </c>
      <c r="AF124">
        <f ca="1">AE123+AE123*(AVERAGE('Survival Profiles'!$D$76:$AG$76))</f>
        <v>24.27491336197086</v>
      </c>
      <c r="AG124">
        <f ca="1">AF123+AF123*(AVERAGE('Survival Profiles'!$D$76:$AG$76))</f>
        <v>27.438056079156546</v>
      </c>
      <c r="AH124">
        <f ca="1">AG123+AG123*(AVERAGE('Survival Profiles'!$D$76:$AG$76))</f>
        <v>25.947458482496973</v>
      </c>
      <c r="AI124">
        <f ca="1">AH123+AH123*(AVERAGE('Survival Profiles'!$D$76:$AG$76))</f>
        <v>25.019897541505891</v>
      </c>
      <c r="AJ124">
        <f ca="1">AI123+AI123*(AVERAGE('Survival Profiles'!$D$76:$AG$76))</f>
        <v>17.89285503857586</v>
      </c>
      <c r="AK124">
        <f ca="1">AJ123+AJ123*(AVERAGE('Survival Profiles'!$D$76:$AG$76))</f>
        <v>3.7614747045831636</v>
      </c>
      <c r="AL124">
        <f ca="1">AK123+AK123*(AVERAGE('Survival Profiles'!$D$76:$AG$76))</f>
        <v>2.9038838312274819</v>
      </c>
      <c r="AM124">
        <f ca="1">AL123+AL123*(AVERAGE('Survival Profiles'!$D$76:$AG$76))</f>
        <v>2.0668004569332039</v>
      </c>
      <c r="AN124">
        <f ca="1">AM123+AM123*(AVERAGE('Survival Profiles'!$D$76:$AG$76))</f>
        <v>1.673952238147612</v>
      </c>
      <c r="AO124">
        <f ca="1">AN123+AN123*(AVERAGE('Survival Profiles'!$D$76:$AG$76))</f>
        <v>1.6491236619715286</v>
      </c>
    </row>
    <row r="125" spans="1:41" x14ac:dyDescent="0.25">
      <c r="A125" t="s">
        <v>39</v>
      </c>
      <c r="B125" t="s">
        <v>11</v>
      </c>
      <c r="C125" t="s">
        <v>6</v>
      </c>
      <c r="D125" t="str">
        <f t="shared" si="61"/>
        <v>1300-1900</v>
      </c>
      <c r="E125">
        <v>38</v>
      </c>
      <c r="F125">
        <v>7.8437753289518631E-6</v>
      </c>
      <c r="G125">
        <v>1026.1058924451422</v>
      </c>
      <c r="H125">
        <v>1980.2141575956562</v>
      </c>
      <c r="J125">
        <f ca="1">I124+I124*(AVERAGE('Survival Profiles'!$D$76:$AG$76))</f>
        <v>0</v>
      </c>
      <c r="K125">
        <f ca="1">J124+J124*(AVERAGE('Survival Profiles'!$D$76:$AG$76))</f>
        <v>0</v>
      </c>
      <c r="L125">
        <f ca="1">K124+K124*(AVERAGE('Survival Profiles'!$D$76:$AG$76))</f>
        <v>0</v>
      </c>
      <c r="M125">
        <f ca="1">L124+L124*(AVERAGE('Survival Profiles'!$D$76:$AG$76))</f>
        <v>0</v>
      </c>
      <c r="N125">
        <f ca="1">M124+M124*(AVERAGE('Survival Profiles'!$D$76:$AG$76))</f>
        <v>0</v>
      </c>
      <c r="O125">
        <f ca="1">N124+N124*(AVERAGE('Survival Profiles'!$D$76:$AG$76))</f>
        <v>0</v>
      </c>
      <c r="P125">
        <f ca="1">O124+O124*(AVERAGE('Survival Profiles'!$D$76:$AG$76))</f>
        <v>0</v>
      </c>
      <c r="Q125">
        <f ca="1">P124+P124*(AVERAGE('Survival Profiles'!$D$76:$AG$76))</f>
        <v>0</v>
      </c>
      <c r="R125">
        <f ca="1">Q124+Q124*(AVERAGE('Survival Profiles'!$D$76:$AG$76))</f>
        <v>0</v>
      </c>
      <c r="S125">
        <f ca="1">R124+R124*(AVERAGE('Survival Profiles'!$D$76:$AG$76))</f>
        <v>0</v>
      </c>
      <c r="T125">
        <f ca="1">S124+S124*(AVERAGE('Survival Profiles'!$D$76:$AG$76))</f>
        <v>0</v>
      </c>
      <c r="U125">
        <f ca="1">T124+T124*(AVERAGE('Survival Profiles'!$D$76:$AG$76))</f>
        <v>0</v>
      </c>
      <c r="V125">
        <f ca="1">U124+U124*(AVERAGE('Survival Profiles'!$D$76:$AG$76))</f>
        <v>0</v>
      </c>
      <c r="W125">
        <f ca="1">V124+V124*(AVERAGE('Survival Profiles'!$D$76:$AG$76))</f>
        <v>0</v>
      </c>
      <c r="X125">
        <f ca="1">W124+W124*(AVERAGE('Survival Profiles'!$D$76:$AG$76))</f>
        <v>0</v>
      </c>
      <c r="Y125">
        <f ca="1">X124+X124*(AVERAGE('Survival Profiles'!$D$76:$AG$76))</f>
        <v>0</v>
      </c>
      <c r="Z125">
        <f ca="1">Y124+Y124*(AVERAGE('Survival Profiles'!$D$76:$AG$76))</f>
        <v>0</v>
      </c>
      <c r="AA125">
        <f ca="1">Z124+Z124*(AVERAGE('Survival Profiles'!$D$76:$AG$76))</f>
        <v>0</v>
      </c>
      <c r="AB125">
        <f ca="1">AA124+AA124*(AVERAGE('Survival Profiles'!$D$76:$AG$76))</f>
        <v>0</v>
      </c>
      <c r="AC125">
        <f ca="1">AB124+AB124*(AVERAGE('Survival Profiles'!$D$76:$AG$76))</f>
        <v>0</v>
      </c>
      <c r="AD125">
        <f ca="1">AC124+AC124*(AVERAGE('Survival Profiles'!$D$76:$AG$76))</f>
        <v>0</v>
      </c>
      <c r="AE125">
        <f ca="1">AD124+AD124*(AVERAGE('Survival Profiles'!$D$76:$AG$76))</f>
        <v>0</v>
      </c>
      <c r="AF125">
        <f ca="1">AE124+AE124*(AVERAGE('Survival Profiles'!$D$76:$AG$76))</f>
        <v>15.365274604185743</v>
      </c>
      <c r="AG125">
        <f ca="1">AF124+AF124*(AVERAGE('Survival Profiles'!$D$76:$AG$76))</f>
        <v>17.670222024671439</v>
      </c>
      <c r="AH125">
        <f ca="1">AG124+AG124*(AVERAGE('Survival Profiles'!$D$76:$AG$76))</f>
        <v>19.972740401357235</v>
      </c>
      <c r="AI125">
        <f ca="1">AH124+AH124*(AVERAGE('Survival Profiles'!$D$76:$AG$76))</f>
        <v>18.887702935325358</v>
      </c>
      <c r="AJ125">
        <f ca="1">AI124+AI124*(AVERAGE('Survival Profiles'!$D$76:$AG$76))</f>
        <v>18.212511740023192</v>
      </c>
      <c r="AK125">
        <f ca="1">AJ124+AJ124*(AVERAGE('Survival Profiles'!$D$76:$AG$76))</f>
        <v>13.024587007680541</v>
      </c>
      <c r="AL125">
        <f ca="1">AK124+AK124*(AVERAGE('Survival Profiles'!$D$76:$AG$76))</f>
        <v>2.7380568646764298</v>
      </c>
      <c r="AM125">
        <f ca="1">AL124+AL124*(AVERAGE('Survival Profiles'!$D$76:$AG$76))</f>
        <v>2.1137983590923568</v>
      </c>
      <c r="AN125">
        <f ca="1">AM124+AM124*(AVERAGE('Survival Profiles'!$D$76:$AG$76))</f>
        <v>1.5044676951109412</v>
      </c>
      <c r="AO125">
        <f ca="1">AN124+AN124*(AVERAGE('Survival Profiles'!$D$76:$AG$76))</f>
        <v>1.2185051812832701</v>
      </c>
    </row>
    <row r="126" spans="1:41" x14ac:dyDescent="0.25">
      <c r="A126" t="s">
        <v>39</v>
      </c>
      <c r="B126" t="s">
        <v>11</v>
      </c>
      <c r="C126" t="s">
        <v>6</v>
      </c>
      <c r="D126" t="str">
        <f t="shared" si="61"/>
        <v>1300-1900</v>
      </c>
      <c r="E126">
        <v>39</v>
      </c>
      <c r="F126">
        <v>2.8855636846891578E-6</v>
      </c>
      <c r="G126">
        <v>1026.10588246053</v>
      </c>
      <c r="H126">
        <v>1980.2141374891166</v>
      </c>
      <c r="J126">
        <f ca="1">I125+I125*(AVERAGE('Survival Profiles'!$D$76:$AG$76))</f>
        <v>0</v>
      </c>
      <c r="K126">
        <f ca="1">J125+J125*(AVERAGE('Survival Profiles'!$D$76:$AG$76))</f>
        <v>0</v>
      </c>
      <c r="L126">
        <f ca="1">K125+K125*(AVERAGE('Survival Profiles'!$D$76:$AG$76))</f>
        <v>0</v>
      </c>
      <c r="M126">
        <f ca="1">L125+L125*(AVERAGE('Survival Profiles'!$D$76:$AG$76))</f>
        <v>0</v>
      </c>
      <c r="N126">
        <f ca="1">M125+M125*(AVERAGE('Survival Profiles'!$D$76:$AG$76))</f>
        <v>0</v>
      </c>
      <c r="O126">
        <f ca="1">N125+N125*(AVERAGE('Survival Profiles'!$D$76:$AG$76))</f>
        <v>0</v>
      </c>
      <c r="P126">
        <f ca="1">O125+O125*(AVERAGE('Survival Profiles'!$D$76:$AG$76))</f>
        <v>0</v>
      </c>
      <c r="Q126">
        <f ca="1">P125+P125*(AVERAGE('Survival Profiles'!$D$76:$AG$76))</f>
        <v>0</v>
      </c>
      <c r="R126">
        <f ca="1">Q125+Q125*(AVERAGE('Survival Profiles'!$D$76:$AG$76))</f>
        <v>0</v>
      </c>
      <c r="S126">
        <f ca="1">R125+R125*(AVERAGE('Survival Profiles'!$D$76:$AG$76))</f>
        <v>0</v>
      </c>
      <c r="T126">
        <f ca="1">S125+S125*(AVERAGE('Survival Profiles'!$D$76:$AG$76))</f>
        <v>0</v>
      </c>
      <c r="U126">
        <f ca="1">T125+T125*(AVERAGE('Survival Profiles'!$D$76:$AG$76))</f>
        <v>0</v>
      </c>
      <c r="V126">
        <f ca="1">U125+U125*(AVERAGE('Survival Profiles'!$D$76:$AG$76))</f>
        <v>0</v>
      </c>
      <c r="W126">
        <f ca="1">V125+V125*(AVERAGE('Survival Profiles'!$D$76:$AG$76))</f>
        <v>0</v>
      </c>
      <c r="X126">
        <f ca="1">W125+W125*(AVERAGE('Survival Profiles'!$D$76:$AG$76))</f>
        <v>0</v>
      </c>
      <c r="Y126">
        <f ca="1">X125+X125*(AVERAGE('Survival Profiles'!$D$76:$AG$76))</f>
        <v>0</v>
      </c>
      <c r="Z126">
        <f ca="1">Y125+Y125*(AVERAGE('Survival Profiles'!$D$76:$AG$76))</f>
        <v>0</v>
      </c>
      <c r="AA126">
        <f ca="1">Z125+Z125*(AVERAGE('Survival Profiles'!$D$76:$AG$76))</f>
        <v>0</v>
      </c>
      <c r="AB126">
        <f ca="1">AA125+AA125*(AVERAGE('Survival Profiles'!$D$76:$AG$76))</f>
        <v>0</v>
      </c>
      <c r="AC126">
        <f ca="1">AB125+AB125*(AVERAGE('Survival Profiles'!$D$76:$AG$76))</f>
        <v>0</v>
      </c>
      <c r="AD126">
        <f ca="1">AC125+AC125*(AVERAGE('Survival Profiles'!$D$76:$AG$76))</f>
        <v>0</v>
      </c>
      <c r="AE126">
        <f ca="1">AD125+AD125*(AVERAGE('Survival Profiles'!$D$76:$AG$76))</f>
        <v>0</v>
      </c>
      <c r="AF126">
        <f ca="1">AE125+AE125*(AVERAGE('Survival Profiles'!$D$76:$AG$76))</f>
        <v>0</v>
      </c>
      <c r="AG126">
        <f ca="1">AF125+AF125*(AVERAGE('Survival Profiles'!$D$76:$AG$76))</f>
        <v>11.184707837159674</v>
      </c>
      <c r="AH126">
        <f ca="1">AG125+AG125*(AVERAGE('Survival Profiles'!$D$76:$AG$76))</f>
        <v>12.862527735746092</v>
      </c>
      <c r="AI126">
        <f ca="1">AH125+AH125*(AVERAGE('Survival Profiles'!$D$76:$AG$76))</f>
        <v>14.538579482058928</v>
      </c>
      <c r="AJ126">
        <f ca="1">AI125+AI125*(AVERAGE('Survival Profiles'!$D$76:$AG$76))</f>
        <v>13.748757798909015</v>
      </c>
      <c r="AK126">
        <f ca="1">AJ125+AJ125*(AVERAGE('Survival Profiles'!$D$76:$AG$76))</f>
        <v>13.257271870527354</v>
      </c>
      <c r="AL126">
        <f ca="1">AK125+AK125*(AVERAGE('Survival Profiles'!$D$76:$AG$76))</f>
        <v>9.480871909759955</v>
      </c>
      <c r="AM126">
        <f ca="1">AL125+AL125*(AVERAGE('Survival Profiles'!$D$76:$AG$76))</f>
        <v>1.9930894085415665</v>
      </c>
      <c r="AN126">
        <f ca="1">AM125+AM125*(AVERAGE('Survival Profiles'!$D$76:$AG$76))</f>
        <v>1.5386784604991721</v>
      </c>
      <c r="AO126">
        <f ca="1">AN125+AN125*(AVERAGE('Survival Profiles'!$D$76:$AG$76))</f>
        <v>1.0951338035753002</v>
      </c>
    </row>
    <row r="127" spans="1:41" x14ac:dyDescent="0.25">
      <c r="A127" t="s">
        <v>39</v>
      </c>
      <c r="B127" t="s">
        <v>11</v>
      </c>
      <c r="C127" t="s">
        <v>6</v>
      </c>
      <c r="D127" t="str">
        <f t="shared" si="61"/>
        <v>1300-1900</v>
      </c>
      <c r="E127">
        <v>40</v>
      </c>
      <c r="F127">
        <v>1.0615395557880552E-6</v>
      </c>
      <c r="G127">
        <v>1026.1058787873965</v>
      </c>
      <c r="H127">
        <v>1980.214130092334</v>
      </c>
      <c r="J127">
        <f ca="1">I126+I126*(AVERAGE('Survival Profiles'!$D$76:$AG$76))</f>
        <v>0</v>
      </c>
      <c r="K127">
        <f ca="1">J126+J126*(AVERAGE('Survival Profiles'!$D$76:$AG$76))</f>
        <v>0</v>
      </c>
      <c r="L127">
        <f ca="1">K126+K126*(AVERAGE('Survival Profiles'!$D$76:$AG$76))</f>
        <v>0</v>
      </c>
      <c r="M127">
        <f ca="1">L126+L126*(AVERAGE('Survival Profiles'!$D$76:$AG$76))</f>
        <v>0</v>
      </c>
      <c r="N127">
        <f ca="1">M126+M126*(AVERAGE('Survival Profiles'!$D$76:$AG$76))</f>
        <v>0</v>
      </c>
      <c r="O127">
        <f ca="1">N126+N126*(AVERAGE('Survival Profiles'!$D$76:$AG$76))</f>
        <v>0</v>
      </c>
      <c r="P127">
        <f ca="1">O126+O126*(AVERAGE('Survival Profiles'!$D$76:$AG$76))</f>
        <v>0</v>
      </c>
      <c r="Q127">
        <f ca="1">P126+P126*(AVERAGE('Survival Profiles'!$D$76:$AG$76))</f>
        <v>0</v>
      </c>
      <c r="R127">
        <f ca="1">Q126+Q126*(AVERAGE('Survival Profiles'!$D$76:$AG$76))</f>
        <v>0</v>
      </c>
      <c r="S127">
        <f ca="1">R126+R126*(AVERAGE('Survival Profiles'!$D$76:$AG$76))</f>
        <v>0</v>
      </c>
      <c r="T127">
        <f ca="1">S126+S126*(AVERAGE('Survival Profiles'!$D$76:$AG$76))</f>
        <v>0</v>
      </c>
      <c r="U127">
        <f ca="1">T126+T126*(AVERAGE('Survival Profiles'!$D$76:$AG$76))</f>
        <v>0</v>
      </c>
      <c r="V127">
        <f ca="1">U126+U126*(AVERAGE('Survival Profiles'!$D$76:$AG$76))</f>
        <v>0</v>
      </c>
      <c r="W127">
        <f ca="1">V126+V126*(AVERAGE('Survival Profiles'!$D$76:$AG$76))</f>
        <v>0</v>
      </c>
      <c r="X127">
        <f ca="1">W126+W126*(AVERAGE('Survival Profiles'!$D$76:$AG$76))</f>
        <v>0</v>
      </c>
      <c r="Y127">
        <f ca="1">X126+X126*(AVERAGE('Survival Profiles'!$D$76:$AG$76))</f>
        <v>0</v>
      </c>
      <c r="Z127">
        <f ca="1">Y126+Y126*(AVERAGE('Survival Profiles'!$D$76:$AG$76))</f>
        <v>0</v>
      </c>
      <c r="AA127">
        <f ca="1">Z126+Z126*(AVERAGE('Survival Profiles'!$D$76:$AG$76))</f>
        <v>0</v>
      </c>
      <c r="AB127">
        <f ca="1">AA126+AA126*(AVERAGE('Survival Profiles'!$D$76:$AG$76))</f>
        <v>0</v>
      </c>
      <c r="AC127">
        <f ca="1">AB126+AB126*(AVERAGE('Survival Profiles'!$D$76:$AG$76))</f>
        <v>0</v>
      </c>
      <c r="AD127">
        <f ca="1">AC126+AC126*(AVERAGE('Survival Profiles'!$D$76:$AG$76))</f>
        <v>0</v>
      </c>
      <c r="AE127">
        <f ca="1">AD126+AD126*(AVERAGE('Survival Profiles'!$D$76:$AG$76))</f>
        <v>0</v>
      </c>
      <c r="AF127">
        <f ca="1">AE126+AE126*(AVERAGE('Survival Profiles'!$D$76:$AG$76))</f>
        <v>0</v>
      </c>
      <c r="AG127">
        <f ca="1">AF126+AF126*(AVERAGE('Survival Profiles'!$D$76:$AG$76))</f>
        <v>0</v>
      </c>
      <c r="AH127">
        <f ca="1">AG126+AG126*(AVERAGE('Survival Profiles'!$D$76:$AG$76))</f>
        <v>8.1415850106930385</v>
      </c>
      <c r="AI127">
        <f ca="1">AH126+AH126*(AVERAGE('Survival Profiles'!$D$76:$AG$76))</f>
        <v>9.3629055436791404</v>
      </c>
      <c r="AJ127">
        <f ca="1">AI126+AI126*(AVERAGE('Survival Profiles'!$D$76:$AG$76))</f>
        <v>10.582939001289041</v>
      </c>
      <c r="AK127">
        <f ca="1">AJ126+AJ126*(AVERAGE('Survival Profiles'!$D$76:$AG$76))</f>
        <v>10.008011120268355</v>
      </c>
      <c r="AL127">
        <f ca="1">AK126+AK126*(AVERAGE('Survival Profiles'!$D$76:$AG$76))</f>
        <v>9.6502481347941789</v>
      </c>
      <c r="AM127">
        <f ca="1">AL126+AL126*(AVERAGE('Survival Profiles'!$D$76:$AG$76))</f>
        <v>6.9013268609798883</v>
      </c>
      <c r="AN127">
        <f ca="1">AM126+AM126*(AVERAGE('Survival Profiles'!$D$76:$AG$76))</f>
        <v>1.4508118665059246</v>
      </c>
      <c r="AO127">
        <f ca="1">AN126+AN126*(AVERAGE('Survival Profiles'!$D$76:$AG$76))</f>
        <v>1.1200365420951013</v>
      </c>
    </row>
    <row r="128" spans="1:41" x14ac:dyDescent="0.25">
      <c r="A128" t="s">
        <v>39</v>
      </c>
      <c r="B128" t="s">
        <v>11</v>
      </c>
      <c r="C128" t="s">
        <v>6</v>
      </c>
      <c r="D128" t="str">
        <f t="shared" si="61"/>
        <v>1300-1900</v>
      </c>
      <c r="E128">
        <v>41</v>
      </c>
      <c r="F128">
        <v>3.9051857856469093E-7</v>
      </c>
      <c r="G128">
        <v>1026.1058774361261</v>
      </c>
      <c r="H128">
        <v>1980.2141273712095</v>
      </c>
      <c r="J128">
        <f ca="1">I127+I127*(AVERAGE('Survival Profiles'!$D$76:$AG$76))</f>
        <v>0</v>
      </c>
      <c r="K128">
        <f ca="1">J127+J127*(AVERAGE('Survival Profiles'!$D$76:$AG$76))</f>
        <v>0</v>
      </c>
      <c r="L128">
        <f ca="1">K127+K127*(AVERAGE('Survival Profiles'!$D$76:$AG$76))</f>
        <v>0</v>
      </c>
      <c r="M128">
        <f ca="1">L127+L127*(AVERAGE('Survival Profiles'!$D$76:$AG$76))</f>
        <v>0</v>
      </c>
      <c r="N128">
        <f ca="1">M127+M127*(AVERAGE('Survival Profiles'!$D$76:$AG$76))</f>
        <v>0</v>
      </c>
      <c r="O128">
        <f ca="1">N127+N127*(AVERAGE('Survival Profiles'!$D$76:$AG$76))</f>
        <v>0</v>
      </c>
      <c r="P128">
        <f ca="1">O127+O127*(AVERAGE('Survival Profiles'!$D$76:$AG$76))</f>
        <v>0</v>
      </c>
      <c r="Q128">
        <f ca="1">P127+P127*(AVERAGE('Survival Profiles'!$D$76:$AG$76))</f>
        <v>0</v>
      </c>
      <c r="R128">
        <f ca="1">Q127+Q127*(AVERAGE('Survival Profiles'!$D$76:$AG$76))</f>
        <v>0</v>
      </c>
      <c r="S128">
        <f ca="1">R127+R127*(AVERAGE('Survival Profiles'!$D$76:$AG$76))</f>
        <v>0</v>
      </c>
      <c r="T128">
        <f ca="1">S127+S127*(AVERAGE('Survival Profiles'!$D$76:$AG$76))</f>
        <v>0</v>
      </c>
      <c r="U128">
        <f ca="1">T127+T127*(AVERAGE('Survival Profiles'!$D$76:$AG$76))</f>
        <v>0</v>
      </c>
      <c r="V128">
        <f ca="1">U127+U127*(AVERAGE('Survival Profiles'!$D$76:$AG$76))</f>
        <v>0</v>
      </c>
      <c r="W128">
        <f ca="1">V127+V127*(AVERAGE('Survival Profiles'!$D$76:$AG$76))</f>
        <v>0</v>
      </c>
      <c r="X128">
        <f ca="1">W127+W127*(AVERAGE('Survival Profiles'!$D$76:$AG$76))</f>
        <v>0</v>
      </c>
      <c r="Y128">
        <f ca="1">X127+X127*(AVERAGE('Survival Profiles'!$D$76:$AG$76))</f>
        <v>0</v>
      </c>
      <c r="Z128">
        <f ca="1">Y127+Y127*(AVERAGE('Survival Profiles'!$D$76:$AG$76))</f>
        <v>0</v>
      </c>
      <c r="AA128">
        <f ca="1">Z127+Z127*(AVERAGE('Survival Profiles'!$D$76:$AG$76))</f>
        <v>0</v>
      </c>
      <c r="AB128">
        <f ca="1">AA127+AA127*(AVERAGE('Survival Profiles'!$D$76:$AG$76))</f>
        <v>0</v>
      </c>
      <c r="AC128">
        <f ca="1">AB127+AB127*(AVERAGE('Survival Profiles'!$D$76:$AG$76))</f>
        <v>0</v>
      </c>
      <c r="AD128">
        <f ca="1">AC127+AC127*(AVERAGE('Survival Profiles'!$D$76:$AG$76))</f>
        <v>0</v>
      </c>
      <c r="AE128">
        <f ca="1">AD127+AD127*(AVERAGE('Survival Profiles'!$D$76:$AG$76))</f>
        <v>0</v>
      </c>
      <c r="AF128">
        <f ca="1">AE127+AE127*(AVERAGE('Survival Profiles'!$D$76:$AG$76))</f>
        <v>0</v>
      </c>
      <c r="AG128">
        <f ca="1">AF127+AF127*(AVERAGE('Survival Profiles'!$D$76:$AG$76))</f>
        <v>0</v>
      </c>
      <c r="AH128">
        <f ca="1">AG127+AG127*(AVERAGE('Survival Profiles'!$D$76:$AG$76))</f>
        <v>0</v>
      </c>
      <c r="AI128">
        <f ca="1">AH127+AH127*(AVERAGE('Survival Profiles'!$D$76:$AG$76))</f>
        <v>5.9264316467987914</v>
      </c>
      <c r="AJ128">
        <f ca="1">AI127+AI127*(AVERAGE('Survival Profiles'!$D$76:$AG$76))</f>
        <v>6.8154566521346851</v>
      </c>
      <c r="AK128">
        <f ca="1">AJ127+AJ127*(AVERAGE('Survival Profiles'!$D$76:$AG$76))</f>
        <v>7.7035447681263882</v>
      </c>
      <c r="AL128">
        <f ca="1">AK127+AK127*(AVERAGE('Survival Profiles'!$D$76:$AG$76))</f>
        <v>7.2850426233679766</v>
      </c>
      <c r="AM128">
        <f ca="1">AL127+AL127*(AVERAGE('Survival Profiles'!$D$76:$AG$76))</f>
        <v>7.0246193917266364</v>
      </c>
      <c r="AN128">
        <f ca="1">AM127+AM127*(AVERAGE('Survival Profiles'!$D$76:$AG$76))</f>
        <v>5.0236215503610167</v>
      </c>
      <c r="AO128">
        <f ca="1">AN127+AN127*(AVERAGE('Survival Profiles'!$D$76:$AG$76))</f>
        <v>1.0560765929385088</v>
      </c>
    </row>
    <row r="129" spans="1:41" x14ac:dyDescent="0.25">
      <c r="A129" t="s">
        <v>39</v>
      </c>
      <c r="B129" t="s">
        <v>11</v>
      </c>
      <c r="C129" t="s">
        <v>6</v>
      </c>
      <c r="D129" t="str">
        <f t="shared" si="61"/>
        <v>1300-1900</v>
      </c>
      <c r="E129">
        <v>42</v>
      </c>
      <c r="F129">
        <v>1.4366375644944449E-7</v>
      </c>
      <c r="G129">
        <v>1026.1058769390215</v>
      </c>
      <c r="H129">
        <v>1980.214126370164</v>
      </c>
      <c r="J129">
        <f ca="1">I128+I128*(AVERAGE('Survival Profiles'!$D$76:$AG$76))</f>
        <v>0</v>
      </c>
      <c r="K129">
        <f ca="1">J128+J128*(AVERAGE('Survival Profiles'!$D$76:$AG$76))</f>
        <v>0</v>
      </c>
      <c r="L129">
        <f ca="1">K128+K128*(AVERAGE('Survival Profiles'!$D$76:$AG$76))</f>
        <v>0</v>
      </c>
      <c r="M129">
        <f ca="1">L128+L128*(AVERAGE('Survival Profiles'!$D$76:$AG$76))</f>
        <v>0</v>
      </c>
      <c r="N129">
        <f ca="1">M128+M128*(AVERAGE('Survival Profiles'!$D$76:$AG$76))</f>
        <v>0</v>
      </c>
      <c r="O129">
        <f ca="1">N128+N128*(AVERAGE('Survival Profiles'!$D$76:$AG$76))</f>
        <v>0</v>
      </c>
      <c r="P129">
        <f ca="1">O128+O128*(AVERAGE('Survival Profiles'!$D$76:$AG$76))</f>
        <v>0</v>
      </c>
      <c r="Q129">
        <f ca="1">P128+P128*(AVERAGE('Survival Profiles'!$D$76:$AG$76))</f>
        <v>0</v>
      </c>
      <c r="R129">
        <f ca="1">Q128+Q128*(AVERAGE('Survival Profiles'!$D$76:$AG$76))</f>
        <v>0</v>
      </c>
      <c r="S129">
        <f ca="1">R128+R128*(AVERAGE('Survival Profiles'!$D$76:$AG$76))</f>
        <v>0</v>
      </c>
      <c r="T129">
        <f ca="1">S128+S128*(AVERAGE('Survival Profiles'!$D$76:$AG$76))</f>
        <v>0</v>
      </c>
      <c r="U129">
        <f ca="1">T128+T128*(AVERAGE('Survival Profiles'!$D$76:$AG$76))</f>
        <v>0</v>
      </c>
      <c r="V129">
        <f ca="1">U128+U128*(AVERAGE('Survival Profiles'!$D$76:$AG$76))</f>
        <v>0</v>
      </c>
      <c r="W129">
        <f ca="1">V128+V128*(AVERAGE('Survival Profiles'!$D$76:$AG$76))</f>
        <v>0</v>
      </c>
      <c r="X129">
        <f ca="1">W128+W128*(AVERAGE('Survival Profiles'!$D$76:$AG$76))</f>
        <v>0</v>
      </c>
      <c r="Y129">
        <f ca="1">X128+X128*(AVERAGE('Survival Profiles'!$D$76:$AG$76))</f>
        <v>0</v>
      </c>
      <c r="Z129">
        <f ca="1">Y128+Y128*(AVERAGE('Survival Profiles'!$D$76:$AG$76))</f>
        <v>0</v>
      </c>
      <c r="AA129">
        <f ca="1">Z128+Z128*(AVERAGE('Survival Profiles'!$D$76:$AG$76))</f>
        <v>0</v>
      </c>
      <c r="AB129">
        <f ca="1">AA128+AA128*(AVERAGE('Survival Profiles'!$D$76:$AG$76))</f>
        <v>0</v>
      </c>
      <c r="AC129">
        <f ca="1">AB128+AB128*(AVERAGE('Survival Profiles'!$D$76:$AG$76))</f>
        <v>0</v>
      </c>
      <c r="AD129">
        <f ca="1">AC128+AC128*(AVERAGE('Survival Profiles'!$D$76:$AG$76))</f>
        <v>0</v>
      </c>
      <c r="AE129">
        <f ca="1">AD128+AD128*(AVERAGE('Survival Profiles'!$D$76:$AG$76))</f>
        <v>0</v>
      </c>
      <c r="AF129">
        <f ca="1">AE128+AE128*(AVERAGE('Survival Profiles'!$D$76:$AG$76))</f>
        <v>0</v>
      </c>
      <c r="AG129">
        <f ca="1">AF128+AF128*(AVERAGE('Survival Profiles'!$D$76:$AG$76))</f>
        <v>0</v>
      </c>
      <c r="AH129">
        <f ca="1">AG128+AG128*(AVERAGE('Survival Profiles'!$D$76:$AG$76))</f>
        <v>0</v>
      </c>
      <c r="AI129">
        <f ca="1">AH128+AH128*(AVERAGE('Survival Profiles'!$D$76:$AG$76))</f>
        <v>0</v>
      </c>
      <c r="AJ129">
        <f ca="1">AI128+AI128*(AVERAGE('Survival Profiles'!$D$76:$AG$76))</f>
        <v>4.3139747380944549</v>
      </c>
      <c r="AK129">
        <f ca="1">AJ128+AJ128*(AVERAGE('Survival Profiles'!$D$76:$AG$76))</f>
        <v>4.9611148121093072</v>
      </c>
      <c r="AL129">
        <f ca="1">AK128+AK128*(AVERAGE('Survival Profiles'!$D$76:$AG$76))</f>
        <v>5.6075729045871903</v>
      </c>
      <c r="AM129">
        <f ca="1">AL128+AL128*(AVERAGE('Survival Profiles'!$D$76:$AG$76))</f>
        <v>5.3029363563362129</v>
      </c>
      <c r="AN129">
        <f ca="1">AM128+AM128*(AVERAGE('Survival Profiles'!$D$76:$AG$76))</f>
        <v>5.1133687869337194</v>
      </c>
      <c r="AO129">
        <f ca="1">AN128+AN128*(AVERAGE('Survival Profiles'!$D$76:$AG$76))</f>
        <v>3.6568002051808874</v>
      </c>
    </row>
    <row r="130" spans="1:41" x14ac:dyDescent="0.25">
      <c r="A130" t="s">
        <v>39</v>
      </c>
      <c r="B130" t="s">
        <v>11</v>
      </c>
      <c r="C130" t="s">
        <v>6</v>
      </c>
      <c r="D130" t="str">
        <f t="shared" si="61"/>
        <v>1300-1900</v>
      </c>
      <c r="E130">
        <v>43</v>
      </c>
      <c r="F130">
        <v>5.2850942439211831E-8</v>
      </c>
      <c r="G130">
        <v>1026.105876756149</v>
      </c>
      <c r="H130">
        <v>1980.2141260019034</v>
      </c>
      <c r="J130">
        <f ca="1">I129+I129*(AVERAGE('Survival Profiles'!$D$76:$AG$76))</f>
        <v>0</v>
      </c>
      <c r="K130">
        <f ca="1">J129+J129*(AVERAGE('Survival Profiles'!$D$76:$AG$76))</f>
        <v>0</v>
      </c>
      <c r="L130">
        <f ca="1">K129+K129*(AVERAGE('Survival Profiles'!$D$76:$AG$76))</f>
        <v>0</v>
      </c>
      <c r="M130">
        <f ca="1">L129+L129*(AVERAGE('Survival Profiles'!$D$76:$AG$76))</f>
        <v>0</v>
      </c>
      <c r="N130">
        <f ca="1">M129+M129*(AVERAGE('Survival Profiles'!$D$76:$AG$76))</f>
        <v>0</v>
      </c>
      <c r="O130">
        <f ca="1">N129+N129*(AVERAGE('Survival Profiles'!$D$76:$AG$76))</f>
        <v>0</v>
      </c>
      <c r="P130">
        <f ca="1">O129+O129*(AVERAGE('Survival Profiles'!$D$76:$AG$76))</f>
        <v>0</v>
      </c>
      <c r="Q130">
        <f ca="1">P129+P129*(AVERAGE('Survival Profiles'!$D$76:$AG$76))</f>
        <v>0</v>
      </c>
      <c r="R130">
        <f ca="1">Q129+Q129*(AVERAGE('Survival Profiles'!$D$76:$AG$76))</f>
        <v>0</v>
      </c>
      <c r="S130">
        <f ca="1">R129+R129*(AVERAGE('Survival Profiles'!$D$76:$AG$76))</f>
        <v>0</v>
      </c>
      <c r="T130">
        <f ca="1">S129+S129*(AVERAGE('Survival Profiles'!$D$76:$AG$76))</f>
        <v>0</v>
      </c>
      <c r="U130">
        <f ca="1">T129+T129*(AVERAGE('Survival Profiles'!$D$76:$AG$76))</f>
        <v>0</v>
      </c>
      <c r="V130">
        <f ca="1">U129+U129*(AVERAGE('Survival Profiles'!$D$76:$AG$76))</f>
        <v>0</v>
      </c>
      <c r="W130">
        <f ca="1">V129+V129*(AVERAGE('Survival Profiles'!$D$76:$AG$76))</f>
        <v>0</v>
      </c>
      <c r="X130">
        <f ca="1">W129+W129*(AVERAGE('Survival Profiles'!$D$76:$AG$76))</f>
        <v>0</v>
      </c>
      <c r="Y130">
        <f ca="1">X129+X129*(AVERAGE('Survival Profiles'!$D$76:$AG$76))</f>
        <v>0</v>
      </c>
      <c r="Z130">
        <f ca="1">Y129+Y129*(AVERAGE('Survival Profiles'!$D$76:$AG$76))</f>
        <v>0</v>
      </c>
      <c r="AA130">
        <f ca="1">Z129+Z129*(AVERAGE('Survival Profiles'!$D$76:$AG$76))</f>
        <v>0</v>
      </c>
      <c r="AB130">
        <f ca="1">AA129+AA129*(AVERAGE('Survival Profiles'!$D$76:$AG$76))</f>
        <v>0</v>
      </c>
      <c r="AC130">
        <f ca="1">AB129+AB129*(AVERAGE('Survival Profiles'!$D$76:$AG$76))</f>
        <v>0</v>
      </c>
      <c r="AD130">
        <f ca="1">AC129+AC129*(AVERAGE('Survival Profiles'!$D$76:$AG$76))</f>
        <v>0</v>
      </c>
      <c r="AE130">
        <f ca="1">AD129+AD129*(AVERAGE('Survival Profiles'!$D$76:$AG$76))</f>
        <v>0</v>
      </c>
      <c r="AF130">
        <f ca="1">AE129+AE129*(AVERAGE('Survival Profiles'!$D$76:$AG$76))</f>
        <v>0</v>
      </c>
      <c r="AG130">
        <f ca="1">AF129+AF129*(AVERAGE('Survival Profiles'!$D$76:$AG$76))</f>
        <v>0</v>
      </c>
      <c r="AH130">
        <f ca="1">AG129+AG129*(AVERAGE('Survival Profiles'!$D$76:$AG$76))</f>
        <v>0</v>
      </c>
      <c r="AI130">
        <f ca="1">AH129+AH129*(AVERAGE('Survival Profiles'!$D$76:$AG$76))</f>
        <v>0</v>
      </c>
      <c r="AJ130">
        <f ca="1">AI129+AI129*(AVERAGE('Survival Profiles'!$D$76:$AG$76))</f>
        <v>0</v>
      </c>
      <c r="AK130">
        <f ca="1">AJ129+AJ129*(AVERAGE('Survival Profiles'!$D$76:$AG$76))</f>
        <v>3.1402333056468574</v>
      </c>
      <c r="AL130">
        <f ca="1">AK129+AK129*(AVERAGE('Survival Profiles'!$D$76:$AG$76))</f>
        <v>3.6113002305166706</v>
      </c>
      <c r="AM130">
        <f ca="1">AL129+AL129*(AVERAGE('Survival Profiles'!$D$76:$AG$76))</f>
        <v>4.0818707266250183</v>
      </c>
      <c r="AN130">
        <f ca="1">AM129+AM129*(AVERAGE('Survival Profiles'!$D$76:$AG$76))</f>
        <v>3.8601193504550286</v>
      </c>
      <c r="AO130">
        <f ca="1">AN129+AN129*(AVERAGE('Survival Profiles'!$D$76:$AG$76))</f>
        <v>3.7221291137826693</v>
      </c>
    </row>
    <row r="131" spans="1:41" x14ac:dyDescent="0.25">
      <c r="A131" t="s">
        <v>39</v>
      </c>
      <c r="B131" t="s">
        <v>11</v>
      </c>
      <c r="C131" t="s">
        <v>6</v>
      </c>
      <c r="D131" t="str">
        <f t="shared" si="61"/>
        <v>1300-1900</v>
      </c>
      <c r="E131">
        <v>44</v>
      </c>
      <c r="F131">
        <v>1.9442775169921313E-8</v>
      </c>
      <c r="G131">
        <v>1026.1058766888727</v>
      </c>
      <c r="H131">
        <v>1980.2141258664274</v>
      </c>
      <c r="J131">
        <f ca="1">I130+I130*(AVERAGE('Survival Profiles'!$D$76:$AG$76))</f>
        <v>0</v>
      </c>
      <c r="K131">
        <f ca="1">J130+J130*(AVERAGE('Survival Profiles'!$D$76:$AG$76))</f>
        <v>0</v>
      </c>
      <c r="L131">
        <f ca="1">K130+K130*(AVERAGE('Survival Profiles'!$D$76:$AG$76))</f>
        <v>0</v>
      </c>
      <c r="M131">
        <f ca="1">L130+L130*(AVERAGE('Survival Profiles'!$D$76:$AG$76))</f>
        <v>0</v>
      </c>
      <c r="N131">
        <f ca="1">M130+M130*(AVERAGE('Survival Profiles'!$D$76:$AG$76))</f>
        <v>0</v>
      </c>
      <c r="O131">
        <f ca="1">N130+N130*(AVERAGE('Survival Profiles'!$D$76:$AG$76))</f>
        <v>0</v>
      </c>
      <c r="P131">
        <f ca="1">O130+O130*(AVERAGE('Survival Profiles'!$D$76:$AG$76))</f>
        <v>0</v>
      </c>
      <c r="Q131">
        <f ca="1">P130+P130*(AVERAGE('Survival Profiles'!$D$76:$AG$76))</f>
        <v>0</v>
      </c>
      <c r="R131">
        <f ca="1">Q130+Q130*(AVERAGE('Survival Profiles'!$D$76:$AG$76))</f>
        <v>0</v>
      </c>
      <c r="S131">
        <f ca="1">R130+R130*(AVERAGE('Survival Profiles'!$D$76:$AG$76))</f>
        <v>0</v>
      </c>
      <c r="T131">
        <f ca="1">S130+S130*(AVERAGE('Survival Profiles'!$D$76:$AG$76))</f>
        <v>0</v>
      </c>
      <c r="U131">
        <f ca="1">T130+T130*(AVERAGE('Survival Profiles'!$D$76:$AG$76))</f>
        <v>0</v>
      </c>
      <c r="V131">
        <f ca="1">U130+U130*(AVERAGE('Survival Profiles'!$D$76:$AG$76))</f>
        <v>0</v>
      </c>
      <c r="W131">
        <f ca="1">V130+V130*(AVERAGE('Survival Profiles'!$D$76:$AG$76))</f>
        <v>0</v>
      </c>
      <c r="X131">
        <f ca="1">W130+W130*(AVERAGE('Survival Profiles'!$D$76:$AG$76))</f>
        <v>0</v>
      </c>
      <c r="Y131">
        <f ca="1">X130+X130*(AVERAGE('Survival Profiles'!$D$76:$AG$76))</f>
        <v>0</v>
      </c>
      <c r="Z131">
        <f ca="1">Y130+Y130*(AVERAGE('Survival Profiles'!$D$76:$AG$76))</f>
        <v>0</v>
      </c>
      <c r="AA131">
        <f ca="1">Z130+Z130*(AVERAGE('Survival Profiles'!$D$76:$AG$76))</f>
        <v>0</v>
      </c>
      <c r="AB131">
        <f ca="1">AA130+AA130*(AVERAGE('Survival Profiles'!$D$76:$AG$76))</f>
        <v>0</v>
      </c>
      <c r="AC131">
        <f ca="1">AB130+AB130*(AVERAGE('Survival Profiles'!$D$76:$AG$76))</f>
        <v>0</v>
      </c>
      <c r="AD131">
        <f ca="1">AC130+AC130*(AVERAGE('Survival Profiles'!$D$76:$AG$76))</f>
        <v>0</v>
      </c>
      <c r="AE131">
        <f ca="1">AD130+AD130*(AVERAGE('Survival Profiles'!$D$76:$AG$76))</f>
        <v>0</v>
      </c>
      <c r="AF131">
        <f ca="1">AE130+AE130*(AVERAGE('Survival Profiles'!$D$76:$AG$76))</f>
        <v>0</v>
      </c>
      <c r="AG131">
        <f ca="1">AF130+AF130*(AVERAGE('Survival Profiles'!$D$76:$AG$76))</f>
        <v>0</v>
      </c>
      <c r="AH131">
        <f ca="1">AG130+AG130*(AVERAGE('Survival Profiles'!$D$76:$AG$76))</f>
        <v>0</v>
      </c>
      <c r="AI131">
        <f ca="1">AH130+AH130*(AVERAGE('Survival Profiles'!$D$76:$AG$76))</f>
        <v>0</v>
      </c>
      <c r="AJ131">
        <f ca="1">AI130+AI130*(AVERAGE('Survival Profiles'!$D$76:$AG$76))</f>
        <v>0</v>
      </c>
      <c r="AK131">
        <f ca="1">AJ130+AJ130*(AVERAGE('Survival Profiles'!$D$76:$AG$76))</f>
        <v>0</v>
      </c>
      <c r="AL131">
        <f ca="1">AK130+AK130*(AVERAGE('Survival Profiles'!$D$76:$AG$76))</f>
        <v>2.285842132272097</v>
      </c>
      <c r="AM131">
        <f ca="1">AL130+AL130*(AVERAGE('Survival Profiles'!$D$76:$AG$76))</f>
        <v>2.6287416939228092</v>
      </c>
      <c r="AN131">
        <f ca="1">AM130+AM130*(AVERAGE('Survival Profiles'!$D$76:$AG$76))</f>
        <v>2.9712798945954724</v>
      </c>
      <c r="AO131">
        <f ca="1">AN130+AN130*(AVERAGE('Survival Profiles'!$D$76:$AG$76))</f>
        <v>2.8098623853845552</v>
      </c>
    </row>
    <row r="132" spans="1:41" x14ac:dyDescent="0.25">
      <c r="A132" t="s">
        <v>39</v>
      </c>
      <c r="B132" t="s">
        <v>11</v>
      </c>
      <c r="C132" t="s">
        <v>6</v>
      </c>
      <c r="D132" t="str">
        <f t="shared" si="61"/>
        <v>1300-1900</v>
      </c>
      <c r="E132">
        <v>45</v>
      </c>
      <c r="F132">
        <v>7.1525972643326472E-9</v>
      </c>
      <c r="G132">
        <v>1026.1058766641222</v>
      </c>
      <c r="H132">
        <v>1980.2141258165852</v>
      </c>
      <c r="J132">
        <f ca="1">I131+I131*(AVERAGE('Survival Profiles'!$D$76:$AG$76))</f>
        <v>0</v>
      </c>
      <c r="K132">
        <f ca="1">J131+J131*(AVERAGE('Survival Profiles'!$D$76:$AG$76))</f>
        <v>0</v>
      </c>
      <c r="L132">
        <f ca="1">K131+K131*(AVERAGE('Survival Profiles'!$D$76:$AG$76))</f>
        <v>0</v>
      </c>
      <c r="M132">
        <f ca="1">L131+L131*(AVERAGE('Survival Profiles'!$D$76:$AG$76))</f>
        <v>0</v>
      </c>
      <c r="N132">
        <f ca="1">M131+M131*(AVERAGE('Survival Profiles'!$D$76:$AG$76))</f>
        <v>0</v>
      </c>
      <c r="O132">
        <f ca="1">N131+N131*(AVERAGE('Survival Profiles'!$D$76:$AG$76))</f>
        <v>0</v>
      </c>
      <c r="P132">
        <f ca="1">O131+O131*(AVERAGE('Survival Profiles'!$D$76:$AG$76))</f>
        <v>0</v>
      </c>
      <c r="Q132">
        <f ca="1">P131+P131*(AVERAGE('Survival Profiles'!$D$76:$AG$76))</f>
        <v>0</v>
      </c>
      <c r="R132">
        <f ca="1">Q131+Q131*(AVERAGE('Survival Profiles'!$D$76:$AG$76))</f>
        <v>0</v>
      </c>
      <c r="S132">
        <f ca="1">R131+R131*(AVERAGE('Survival Profiles'!$D$76:$AG$76))</f>
        <v>0</v>
      </c>
      <c r="T132">
        <f ca="1">S131+S131*(AVERAGE('Survival Profiles'!$D$76:$AG$76))</f>
        <v>0</v>
      </c>
      <c r="U132">
        <f ca="1">T131+T131*(AVERAGE('Survival Profiles'!$D$76:$AG$76))</f>
        <v>0</v>
      </c>
      <c r="V132">
        <f ca="1">U131+U131*(AVERAGE('Survival Profiles'!$D$76:$AG$76))</f>
        <v>0</v>
      </c>
      <c r="W132">
        <f ca="1">V131+V131*(AVERAGE('Survival Profiles'!$D$76:$AG$76))</f>
        <v>0</v>
      </c>
      <c r="X132">
        <f ca="1">W131+W131*(AVERAGE('Survival Profiles'!$D$76:$AG$76))</f>
        <v>0</v>
      </c>
      <c r="Y132">
        <f ca="1">X131+X131*(AVERAGE('Survival Profiles'!$D$76:$AG$76))</f>
        <v>0</v>
      </c>
      <c r="Z132">
        <f ca="1">Y131+Y131*(AVERAGE('Survival Profiles'!$D$76:$AG$76))</f>
        <v>0</v>
      </c>
      <c r="AA132">
        <f ca="1">Z131+Z131*(AVERAGE('Survival Profiles'!$D$76:$AG$76))</f>
        <v>0</v>
      </c>
      <c r="AB132">
        <f ca="1">AA131+AA131*(AVERAGE('Survival Profiles'!$D$76:$AG$76))</f>
        <v>0</v>
      </c>
      <c r="AC132">
        <f ca="1">AB131+AB131*(AVERAGE('Survival Profiles'!$D$76:$AG$76))</f>
        <v>0</v>
      </c>
      <c r="AD132">
        <f ca="1">AC131+AC131*(AVERAGE('Survival Profiles'!$D$76:$AG$76))</f>
        <v>0</v>
      </c>
      <c r="AE132">
        <f ca="1">AD131+AD131*(AVERAGE('Survival Profiles'!$D$76:$AG$76))</f>
        <v>0</v>
      </c>
      <c r="AF132">
        <f ca="1">AE131+AE131*(AVERAGE('Survival Profiles'!$D$76:$AG$76))</f>
        <v>0</v>
      </c>
      <c r="AG132">
        <f ca="1">AF131+AF131*(AVERAGE('Survival Profiles'!$D$76:$AG$76))</f>
        <v>0</v>
      </c>
      <c r="AH132">
        <f ca="1">AG131+AG131*(AVERAGE('Survival Profiles'!$D$76:$AG$76))</f>
        <v>0</v>
      </c>
      <c r="AI132">
        <f ca="1">AH131+AH131*(AVERAGE('Survival Profiles'!$D$76:$AG$76))</f>
        <v>0</v>
      </c>
      <c r="AJ132">
        <f ca="1">AI131+AI131*(AVERAGE('Survival Profiles'!$D$76:$AG$76))</f>
        <v>0</v>
      </c>
      <c r="AK132">
        <f ca="1">AJ131+AJ131*(AVERAGE('Survival Profiles'!$D$76:$AG$76))</f>
        <v>0</v>
      </c>
      <c r="AL132">
        <f ca="1">AK131+AK131*(AVERAGE('Survival Profiles'!$D$76:$AG$76))</f>
        <v>0</v>
      </c>
      <c r="AM132">
        <f ca="1">AL131+AL131*(AVERAGE('Survival Profiles'!$D$76:$AG$76))</f>
        <v>1.6639127558689251</v>
      </c>
      <c r="AN132">
        <f ca="1">AM131+AM131*(AVERAGE('Survival Profiles'!$D$76:$AG$76))</f>
        <v>1.9135165874534619</v>
      </c>
      <c r="AO132">
        <f ca="1">AN131+AN131*(AVERAGE('Survival Profiles'!$D$76:$AG$76))</f>
        <v>2.1628573767515871</v>
      </c>
    </row>
    <row r="133" spans="1:41" x14ac:dyDescent="0.25">
      <c r="A133" t="s">
        <v>39</v>
      </c>
      <c r="B133" t="s">
        <v>11</v>
      </c>
      <c r="C133" t="s">
        <v>6</v>
      </c>
      <c r="D133" t="str">
        <f t="shared" si="61"/>
        <v>1300-1900</v>
      </c>
      <c r="E133">
        <v>46</v>
      </c>
      <c r="F133">
        <v>2.6312934845270819E-9</v>
      </c>
      <c r="G133">
        <v>1026.105876655017</v>
      </c>
      <c r="H133">
        <v>1980.2141257982494</v>
      </c>
      <c r="J133">
        <f ca="1">I132+I132*(AVERAGE('Survival Profiles'!$D$76:$AG$76))</f>
        <v>0</v>
      </c>
      <c r="K133">
        <f ca="1">J132+J132*(AVERAGE('Survival Profiles'!$D$76:$AG$76))</f>
        <v>0</v>
      </c>
      <c r="L133">
        <f ca="1">K132+K132*(AVERAGE('Survival Profiles'!$D$76:$AG$76))</f>
        <v>0</v>
      </c>
      <c r="M133">
        <f ca="1">L132+L132*(AVERAGE('Survival Profiles'!$D$76:$AG$76))</f>
        <v>0</v>
      </c>
      <c r="N133">
        <f ca="1">M132+M132*(AVERAGE('Survival Profiles'!$D$76:$AG$76))</f>
        <v>0</v>
      </c>
      <c r="O133">
        <f ca="1">N132+N132*(AVERAGE('Survival Profiles'!$D$76:$AG$76))</f>
        <v>0</v>
      </c>
      <c r="P133">
        <f ca="1">O132+O132*(AVERAGE('Survival Profiles'!$D$76:$AG$76))</f>
        <v>0</v>
      </c>
      <c r="Q133">
        <f ca="1">P132+P132*(AVERAGE('Survival Profiles'!$D$76:$AG$76))</f>
        <v>0</v>
      </c>
      <c r="R133">
        <f ca="1">Q132+Q132*(AVERAGE('Survival Profiles'!$D$76:$AG$76))</f>
        <v>0</v>
      </c>
      <c r="S133">
        <f ca="1">R132+R132*(AVERAGE('Survival Profiles'!$D$76:$AG$76))</f>
        <v>0</v>
      </c>
      <c r="T133">
        <f ca="1">S132+S132*(AVERAGE('Survival Profiles'!$D$76:$AG$76))</f>
        <v>0</v>
      </c>
      <c r="U133">
        <f ca="1">T132+T132*(AVERAGE('Survival Profiles'!$D$76:$AG$76))</f>
        <v>0</v>
      </c>
      <c r="V133">
        <f ca="1">U132+U132*(AVERAGE('Survival Profiles'!$D$76:$AG$76))</f>
        <v>0</v>
      </c>
      <c r="W133">
        <f ca="1">V132+V132*(AVERAGE('Survival Profiles'!$D$76:$AG$76))</f>
        <v>0</v>
      </c>
      <c r="X133">
        <f ca="1">W132+W132*(AVERAGE('Survival Profiles'!$D$76:$AG$76))</f>
        <v>0</v>
      </c>
      <c r="Y133">
        <f ca="1">X132+X132*(AVERAGE('Survival Profiles'!$D$76:$AG$76))</f>
        <v>0</v>
      </c>
      <c r="Z133">
        <f ca="1">Y132+Y132*(AVERAGE('Survival Profiles'!$D$76:$AG$76))</f>
        <v>0</v>
      </c>
      <c r="AA133">
        <f ca="1">Z132+Z132*(AVERAGE('Survival Profiles'!$D$76:$AG$76))</f>
        <v>0</v>
      </c>
      <c r="AB133">
        <f ca="1">AA132+AA132*(AVERAGE('Survival Profiles'!$D$76:$AG$76))</f>
        <v>0</v>
      </c>
      <c r="AC133">
        <f ca="1">AB132+AB132*(AVERAGE('Survival Profiles'!$D$76:$AG$76))</f>
        <v>0</v>
      </c>
      <c r="AD133">
        <f ca="1">AC132+AC132*(AVERAGE('Survival Profiles'!$D$76:$AG$76))</f>
        <v>0</v>
      </c>
      <c r="AE133">
        <f ca="1">AD132+AD132*(AVERAGE('Survival Profiles'!$D$76:$AG$76))</f>
        <v>0</v>
      </c>
      <c r="AF133">
        <f ca="1">AE132+AE132*(AVERAGE('Survival Profiles'!$D$76:$AG$76))</f>
        <v>0</v>
      </c>
      <c r="AG133">
        <f ca="1">AF132+AF132*(AVERAGE('Survival Profiles'!$D$76:$AG$76))</f>
        <v>0</v>
      </c>
      <c r="AH133">
        <f ca="1">AG132+AG132*(AVERAGE('Survival Profiles'!$D$76:$AG$76))</f>
        <v>0</v>
      </c>
      <c r="AI133">
        <f ca="1">AH132+AH132*(AVERAGE('Survival Profiles'!$D$76:$AG$76))</f>
        <v>0</v>
      </c>
      <c r="AJ133">
        <f ca="1">AI132+AI132*(AVERAGE('Survival Profiles'!$D$76:$AG$76))</f>
        <v>0</v>
      </c>
      <c r="AK133">
        <f ca="1">AJ132+AJ132*(AVERAGE('Survival Profiles'!$D$76:$AG$76))</f>
        <v>0</v>
      </c>
      <c r="AL133">
        <f ca="1">AK132+AK132*(AVERAGE('Survival Profiles'!$D$76:$AG$76))</f>
        <v>0</v>
      </c>
      <c r="AM133">
        <f ca="1">AL132+AL132*(AVERAGE('Survival Profiles'!$D$76:$AG$76))</f>
        <v>0</v>
      </c>
      <c r="AN133">
        <f ca="1">AM132+AM132*(AVERAGE('Survival Profiles'!$D$76:$AG$76))</f>
        <v>1.2111972301391449</v>
      </c>
      <c r="AO133">
        <f ca="1">AN132+AN132*(AVERAGE('Survival Profiles'!$D$76:$AG$76))</f>
        <v>1.392889129778097</v>
      </c>
    </row>
    <row r="134" spans="1:41" x14ac:dyDescent="0.25">
      <c r="A134" t="s">
        <v>39</v>
      </c>
      <c r="B134" t="s">
        <v>11</v>
      </c>
      <c r="C134" t="s">
        <v>6</v>
      </c>
      <c r="D134" t="str">
        <f t="shared" si="61"/>
        <v>1300-1900</v>
      </c>
      <c r="E134">
        <v>47</v>
      </c>
      <c r="F134">
        <v>9.6799877664587992E-10</v>
      </c>
      <c r="G134">
        <v>1026.1058766516696</v>
      </c>
      <c r="H134">
        <v>1980.2141257915077</v>
      </c>
      <c r="J134">
        <f ca="1">I133+I133*(AVERAGE('Survival Profiles'!$D$76:$AG$76))</f>
        <v>0</v>
      </c>
      <c r="K134">
        <f ca="1">J133+J133*(AVERAGE('Survival Profiles'!$D$76:$AG$76))</f>
        <v>0</v>
      </c>
      <c r="L134">
        <f ca="1">K133+K133*(AVERAGE('Survival Profiles'!$D$76:$AG$76))</f>
        <v>0</v>
      </c>
      <c r="M134">
        <f ca="1">L133+L133*(AVERAGE('Survival Profiles'!$D$76:$AG$76))</f>
        <v>0</v>
      </c>
      <c r="N134">
        <f ca="1">M133+M133*(AVERAGE('Survival Profiles'!$D$76:$AG$76))</f>
        <v>0</v>
      </c>
      <c r="O134">
        <f ca="1">N133+N133*(AVERAGE('Survival Profiles'!$D$76:$AG$76))</f>
        <v>0</v>
      </c>
      <c r="P134">
        <f ca="1">O133+O133*(AVERAGE('Survival Profiles'!$D$76:$AG$76))</f>
        <v>0</v>
      </c>
      <c r="Q134">
        <f ca="1">P133+P133*(AVERAGE('Survival Profiles'!$D$76:$AG$76))</f>
        <v>0</v>
      </c>
      <c r="R134">
        <f ca="1">Q133+Q133*(AVERAGE('Survival Profiles'!$D$76:$AG$76))</f>
        <v>0</v>
      </c>
      <c r="S134">
        <f ca="1">R133+R133*(AVERAGE('Survival Profiles'!$D$76:$AG$76))</f>
        <v>0</v>
      </c>
      <c r="T134">
        <f ca="1">S133+S133*(AVERAGE('Survival Profiles'!$D$76:$AG$76))</f>
        <v>0</v>
      </c>
      <c r="U134">
        <f ca="1">T133+T133*(AVERAGE('Survival Profiles'!$D$76:$AG$76))</f>
        <v>0</v>
      </c>
      <c r="V134">
        <f ca="1">U133+U133*(AVERAGE('Survival Profiles'!$D$76:$AG$76))</f>
        <v>0</v>
      </c>
      <c r="W134">
        <f ca="1">V133+V133*(AVERAGE('Survival Profiles'!$D$76:$AG$76))</f>
        <v>0</v>
      </c>
      <c r="X134">
        <f ca="1">W133+W133*(AVERAGE('Survival Profiles'!$D$76:$AG$76))</f>
        <v>0</v>
      </c>
      <c r="Y134">
        <f ca="1">X133+X133*(AVERAGE('Survival Profiles'!$D$76:$AG$76))</f>
        <v>0</v>
      </c>
      <c r="Z134">
        <f ca="1">Y133+Y133*(AVERAGE('Survival Profiles'!$D$76:$AG$76))</f>
        <v>0</v>
      </c>
      <c r="AA134">
        <f ca="1">Z133+Z133*(AVERAGE('Survival Profiles'!$D$76:$AG$76))</f>
        <v>0</v>
      </c>
      <c r="AB134">
        <f ca="1">AA133+AA133*(AVERAGE('Survival Profiles'!$D$76:$AG$76))</f>
        <v>0</v>
      </c>
      <c r="AC134">
        <f ca="1">AB133+AB133*(AVERAGE('Survival Profiles'!$D$76:$AG$76))</f>
        <v>0</v>
      </c>
      <c r="AD134">
        <f ca="1">AC133+AC133*(AVERAGE('Survival Profiles'!$D$76:$AG$76))</f>
        <v>0</v>
      </c>
      <c r="AE134">
        <f ca="1">AD133+AD133*(AVERAGE('Survival Profiles'!$D$76:$AG$76))</f>
        <v>0</v>
      </c>
      <c r="AF134">
        <f ca="1">AE133+AE133*(AVERAGE('Survival Profiles'!$D$76:$AG$76))</f>
        <v>0</v>
      </c>
      <c r="AG134">
        <f ca="1">AF133+AF133*(AVERAGE('Survival Profiles'!$D$76:$AG$76))</f>
        <v>0</v>
      </c>
      <c r="AH134">
        <f ca="1">AG133+AG133*(AVERAGE('Survival Profiles'!$D$76:$AG$76))</f>
        <v>0</v>
      </c>
      <c r="AI134">
        <f ca="1">AH133+AH133*(AVERAGE('Survival Profiles'!$D$76:$AG$76))</f>
        <v>0</v>
      </c>
      <c r="AJ134">
        <f ca="1">AI133+AI133*(AVERAGE('Survival Profiles'!$D$76:$AG$76))</f>
        <v>0</v>
      </c>
      <c r="AK134">
        <f ca="1">AJ133+AJ133*(AVERAGE('Survival Profiles'!$D$76:$AG$76))</f>
        <v>0</v>
      </c>
      <c r="AL134">
        <f ca="1">AK133+AK133*(AVERAGE('Survival Profiles'!$D$76:$AG$76))</f>
        <v>0</v>
      </c>
      <c r="AM134">
        <f ca="1">AL133+AL133*(AVERAGE('Survival Profiles'!$D$76:$AG$76))</f>
        <v>0</v>
      </c>
      <c r="AN134">
        <f ca="1">AM133+AM133*(AVERAGE('Survival Profiles'!$D$76:$AG$76))</f>
        <v>0</v>
      </c>
      <c r="AO134">
        <f ca="1">AN133+AN133*(AVERAGE('Survival Profiles'!$D$76:$AG$76))</f>
        <v>0.88165603943017068</v>
      </c>
    </row>
    <row r="135" spans="1:41" x14ac:dyDescent="0.25">
      <c r="A135" t="s">
        <v>39</v>
      </c>
      <c r="B135" t="s">
        <v>11</v>
      </c>
      <c r="C135" t="s">
        <v>6</v>
      </c>
      <c r="D135" t="str">
        <f t="shared" si="61"/>
        <v>1300-1900</v>
      </c>
      <c r="E135">
        <v>48</v>
      </c>
      <c r="F135">
        <v>3.5610684900712612E-10</v>
      </c>
      <c r="G135">
        <v>1026.1058766504373</v>
      </c>
      <c r="H135">
        <v>1980.2141257890275</v>
      </c>
      <c r="J135">
        <f ca="1">I134+I134*(AVERAGE('Survival Profiles'!$D$76:$AG$76))</f>
        <v>0</v>
      </c>
      <c r="K135">
        <f ca="1">J134+J134*(AVERAGE('Survival Profiles'!$D$76:$AG$76))</f>
        <v>0</v>
      </c>
      <c r="L135">
        <f ca="1">K134+K134*(AVERAGE('Survival Profiles'!$D$76:$AG$76))</f>
        <v>0</v>
      </c>
      <c r="M135">
        <f ca="1">L134+L134*(AVERAGE('Survival Profiles'!$D$76:$AG$76))</f>
        <v>0</v>
      </c>
      <c r="N135">
        <f ca="1">M134+M134*(AVERAGE('Survival Profiles'!$D$76:$AG$76))</f>
        <v>0</v>
      </c>
      <c r="O135">
        <f ca="1">N134+N134*(AVERAGE('Survival Profiles'!$D$76:$AG$76))</f>
        <v>0</v>
      </c>
      <c r="P135">
        <f ca="1">O134+O134*(AVERAGE('Survival Profiles'!$D$76:$AG$76))</f>
        <v>0</v>
      </c>
      <c r="Q135">
        <f ca="1">P134+P134*(AVERAGE('Survival Profiles'!$D$76:$AG$76))</f>
        <v>0</v>
      </c>
      <c r="R135">
        <f ca="1">Q134+Q134*(AVERAGE('Survival Profiles'!$D$76:$AG$76))</f>
        <v>0</v>
      </c>
      <c r="S135">
        <f ca="1">R134+R134*(AVERAGE('Survival Profiles'!$D$76:$AG$76))</f>
        <v>0</v>
      </c>
      <c r="T135">
        <f ca="1">S134+S134*(AVERAGE('Survival Profiles'!$D$76:$AG$76))</f>
        <v>0</v>
      </c>
      <c r="U135">
        <f ca="1">T134+T134*(AVERAGE('Survival Profiles'!$D$76:$AG$76))</f>
        <v>0</v>
      </c>
      <c r="V135">
        <f ca="1">U134+U134*(AVERAGE('Survival Profiles'!$D$76:$AG$76))</f>
        <v>0</v>
      </c>
      <c r="W135">
        <f ca="1">V134+V134*(AVERAGE('Survival Profiles'!$D$76:$AG$76))</f>
        <v>0</v>
      </c>
      <c r="X135">
        <f ca="1">W134+W134*(AVERAGE('Survival Profiles'!$D$76:$AG$76))</f>
        <v>0</v>
      </c>
      <c r="Y135">
        <f ca="1">X134+X134*(AVERAGE('Survival Profiles'!$D$76:$AG$76))</f>
        <v>0</v>
      </c>
      <c r="Z135">
        <f ca="1">Y134+Y134*(AVERAGE('Survival Profiles'!$D$76:$AG$76))</f>
        <v>0</v>
      </c>
      <c r="AA135">
        <f ca="1">Z134+Z134*(AVERAGE('Survival Profiles'!$D$76:$AG$76))</f>
        <v>0</v>
      </c>
      <c r="AB135">
        <f ca="1">AA134+AA134*(AVERAGE('Survival Profiles'!$D$76:$AG$76))</f>
        <v>0</v>
      </c>
      <c r="AC135">
        <f ca="1">AB134+AB134*(AVERAGE('Survival Profiles'!$D$76:$AG$76))</f>
        <v>0</v>
      </c>
      <c r="AD135">
        <f ca="1">AC134+AC134*(AVERAGE('Survival Profiles'!$D$76:$AG$76))</f>
        <v>0</v>
      </c>
      <c r="AE135">
        <f ca="1">AD134+AD134*(AVERAGE('Survival Profiles'!$D$76:$AG$76))</f>
        <v>0</v>
      </c>
      <c r="AF135">
        <f ca="1">AE134+AE134*(AVERAGE('Survival Profiles'!$D$76:$AG$76))</f>
        <v>0</v>
      </c>
      <c r="AG135">
        <f ca="1">AF134+AF134*(AVERAGE('Survival Profiles'!$D$76:$AG$76))</f>
        <v>0</v>
      </c>
      <c r="AH135">
        <f ca="1">AG134+AG134*(AVERAGE('Survival Profiles'!$D$76:$AG$76))</f>
        <v>0</v>
      </c>
      <c r="AI135">
        <f ca="1">AH134+AH134*(AVERAGE('Survival Profiles'!$D$76:$AG$76))</f>
        <v>0</v>
      </c>
      <c r="AJ135">
        <f ca="1">AI134+AI134*(AVERAGE('Survival Profiles'!$D$76:$AG$76))</f>
        <v>0</v>
      </c>
      <c r="AK135">
        <f ca="1">AJ134+AJ134*(AVERAGE('Survival Profiles'!$D$76:$AG$76))</f>
        <v>0</v>
      </c>
      <c r="AL135">
        <f ca="1">AK134+AK134*(AVERAGE('Survival Profiles'!$D$76:$AG$76))</f>
        <v>0</v>
      </c>
      <c r="AM135">
        <f ca="1">AL134+AL134*(AVERAGE('Survival Profiles'!$D$76:$AG$76))</f>
        <v>0</v>
      </c>
      <c r="AN135">
        <f ca="1">AM134+AM134*(AVERAGE('Survival Profiles'!$D$76:$AG$76))</f>
        <v>0</v>
      </c>
      <c r="AO135">
        <f ca="1">AN134+AN134*(AVERAGE('Survival Profiles'!$D$76:$AG$76))</f>
        <v>0</v>
      </c>
    </row>
    <row r="136" spans="1:41" x14ac:dyDescent="0.25">
      <c r="A136" t="s">
        <v>39</v>
      </c>
      <c r="B136" t="s">
        <v>11</v>
      </c>
      <c r="C136" t="s">
        <v>6</v>
      </c>
      <c r="D136" t="str">
        <f t="shared" si="61"/>
        <v>1300-1900</v>
      </c>
      <c r="E136">
        <v>49</v>
      </c>
      <c r="F136">
        <v>1.3100438861006474E-10</v>
      </c>
      <c r="G136">
        <v>1026.1058766499821</v>
      </c>
      <c r="H136">
        <v>1980.2141257881112</v>
      </c>
      <c r="J136">
        <f ca="1">I135+I135*(AVERAGE('Survival Profiles'!$D$76:$AG$76))</f>
        <v>0</v>
      </c>
      <c r="K136">
        <f ca="1">J135+J135*(AVERAGE('Survival Profiles'!$D$76:$AG$76))</f>
        <v>0</v>
      </c>
      <c r="L136">
        <f ca="1">K135+K135*(AVERAGE('Survival Profiles'!$D$76:$AG$76))</f>
        <v>0</v>
      </c>
      <c r="M136">
        <f ca="1">L135+L135*(AVERAGE('Survival Profiles'!$D$76:$AG$76))</f>
        <v>0</v>
      </c>
      <c r="N136">
        <f ca="1">M135+M135*(AVERAGE('Survival Profiles'!$D$76:$AG$76))</f>
        <v>0</v>
      </c>
      <c r="O136">
        <f ca="1">N135+N135*(AVERAGE('Survival Profiles'!$D$76:$AG$76))</f>
        <v>0</v>
      </c>
      <c r="P136">
        <f ca="1">O135+O135*(AVERAGE('Survival Profiles'!$D$76:$AG$76))</f>
        <v>0</v>
      </c>
      <c r="Q136">
        <f ca="1">P135+P135*(AVERAGE('Survival Profiles'!$D$76:$AG$76))</f>
        <v>0</v>
      </c>
      <c r="R136">
        <f ca="1">Q135+Q135*(AVERAGE('Survival Profiles'!$D$76:$AG$76))</f>
        <v>0</v>
      </c>
      <c r="S136">
        <f ca="1">R135+R135*(AVERAGE('Survival Profiles'!$D$76:$AG$76))</f>
        <v>0</v>
      </c>
      <c r="T136">
        <f ca="1">S135+S135*(AVERAGE('Survival Profiles'!$D$76:$AG$76))</f>
        <v>0</v>
      </c>
      <c r="U136">
        <f ca="1">T135+T135*(AVERAGE('Survival Profiles'!$D$76:$AG$76))</f>
        <v>0</v>
      </c>
      <c r="V136">
        <f ca="1">U135+U135*(AVERAGE('Survival Profiles'!$D$76:$AG$76))</f>
        <v>0</v>
      </c>
      <c r="W136">
        <f ca="1">V135+V135*(AVERAGE('Survival Profiles'!$D$76:$AG$76))</f>
        <v>0</v>
      </c>
      <c r="X136">
        <f ca="1">W135+W135*(AVERAGE('Survival Profiles'!$D$76:$AG$76))</f>
        <v>0</v>
      </c>
      <c r="Y136">
        <f ca="1">X135+X135*(AVERAGE('Survival Profiles'!$D$76:$AG$76))</f>
        <v>0</v>
      </c>
      <c r="Z136">
        <f ca="1">Y135+Y135*(AVERAGE('Survival Profiles'!$D$76:$AG$76))</f>
        <v>0</v>
      </c>
      <c r="AA136">
        <f ca="1">Z135+Z135*(AVERAGE('Survival Profiles'!$D$76:$AG$76))</f>
        <v>0</v>
      </c>
      <c r="AB136">
        <f ca="1">AA135+AA135*(AVERAGE('Survival Profiles'!$D$76:$AG$76))</f>
        <v>0</v>
      </c>
      <c r="AC136">
        <f ca="1">AB135+AB135*(AVERAGE('Survival Profiles'!$D$76:$AG$76))</f>
        <v>0</v>
      </c>
      <c r="AD136">
        <f ca="1">AC135+AC135*(AVERAGE('Survival Profiles'!$D$76:$AG$76))</f>
        <v>0</v>
      </c>
      <c r="AE136">
        <f ca="1">AD135+AD135*(AVERAGE('Survival Profiles'!$D$76:$AG$76))</f>
        <v>0</v>
      </c>
      <c r="AF136">
        <f ca="1">AE135+AE135*(AVERAGE('Survival Profiles'!$D$76:$AG$76))</f>
        <v>0</v>
      </c>
      <c r="AG136">
        <f ca="1">AF135+AF135*(AVERAGE('Survival Profiles'!$D$76:$AG$76))</f>
        <v>0</v>
      </c>
      <c r="AH136">
        <f ca="1">AG135+AG135*(AVERAGE('Survival Profiles'!$D$76:$AG$76))</f>
        <v>0</v>
      </c>
      <c r="AI136">
        <f ca="1">AH135+AH135*(AVERAGE('Survival Profiles'!$D$76:$AG$76))</f>
        <v>0</v>
      </c>
      <c r="AJ136">
        <f ca="1">AI135+AI135*(AVERAGE('Survival Profiles'!$D$76:$AG$76))</f>
        <v>0</v>
      </c>
      <c r="AK136">
        <f ca="1">AJ135+AJ135*(AVERAGE('Survival Profiles'!$D$76:$AG$76))</f>
        <v>0</v>
      </c>
      <c r="AL136">
        <f ca="1">AK135+AK135*(AVERAGE('Survival Profiles'!$D$76:$AG$76))</f>
        <v>0</v>
      </c>
      <c r="AM136">
        <f ca="1">AL135+AL135*(AVERAGE('Survival Profiles'!$D$76:$AG$76))</f>
        <v>0</v>
      </c>
      <c r="AN136">
        <f ca="1">AM135+AM135*(AVERAGE('Survival Profiles'!$D$76:$AG$76))</f>
        <v>0</v>
      </c>
      <c r="AO136">
        <f ca="1">AN135+AN135*(AVERAGE('Survival Profiles'!$D$76:$AG$76))</f>
        <v>0</v>
      </c>
    </row>
    <row r="137" spans="1:41" x14ac:dyDescent="0.25">
      <c r="A137" t="s">
        <v>39</v>
      </c>
      <c r="B137" t="s">
        <v>11</v>
      </c>
      <c r="C137" t="s">
        <v>6</v>
      </c>
      <c r="D137" t="str">
        <f t="shared" si="61"/>
        <v>1300-1900</v>
      </c>
      <c r="E137">
        <v>50</v>
      </c>
      <c r="F137">
        <v>4.8193821272877086E-11</v>
      </c>
      <c r="G137">
        <v>1026.1058766498154</v>
      </c>
      <c r="H137">
        <v>1980.214125787774</v>
      </c>
      <c r="J137">
        <f ca="1">I136+I136*(AVERAGE('Survival Profiles'!$D$76:$AG$76))</f>
        <v>0</v>
      </c>
      <c r="K137">
        <f ca="1">J136+J136*(AVERAGE('Survival Profiles'!$D$76:$AG$76))</f>
        <v>0</v>
      </c>
      <c r="L137">
        <f ca="1">K136+K136*(AVERAGE('Survival Profiles'!$D$76:$AG$76))</f>
        <v>0</v>
      </c>
      <c r="M137">
        <f ca="1">L136+L136*(AVERAGE('Survival Profiles'!$D$76:$AG$76))</f>
        <v>0</v>
      </c>
      <c r="N137">
        <f ca="1">M136+M136*(AVERAGE('Survival Profiles'!$D$76:$AG$76))</f>
        <v>0</v>
      </c>
      <c r="O137">
        <f ca="1">N136+N136*(AVERAGE('Survival Profiles'!$D$76:$AG$76))</f>
        <v>0</v>
      </c>
      <c r="P137">
        <f ca="1">O136+O136*(AVERAGE('Survival Profiles'!$D$76:$AG$76))</f>
        <v>0</v>
      </c>
      <c r="Q137">
        <f ca="1">P136+P136*(AVERAGE('Survival Profiles'!$D$76:$AG$76))</f>
        <v>0</v>
      </c>
      <c r="R137">
        <f ca="1">Q136+Q136*(AVERAGE('Survival Profiles'!$D$76:$AG$76))</f>
        <v>0</v>
      </c>
      <c r="S137">
        <f ca="1">R136+R136*(AVERAGE('Survival Profiles'!$D$76:$AG$76))</f>
        <v>0</v>
      </c>
      <c r="T137">
        <f ca="1">S136+S136*(AVERAGE('Survival Profiles'!$D$76:$AG$76))</f>
        <v>0</v>
      </c>
      <c r="U137">
        <f ca="1">T136+T136*(AVERAGE('Survival Profiles'!$D$76:$AG$76))</f>
        <v>0</v>
      </c>
      <c r="V137">
        <f ca="1">U136+U136*(AVERAGE('Survival Profiles'!$D$76:$AG$76))</f>
        <v>0</v>
      </c>
      <c r="W137">
        <f ca="1">V136+V136*(AVERAGE('Survival Profiles'!$D$76:$AG$76))</f>
        <v>0</v>
      </c>
      <c r="X137">
        <f ca="1">W136+W136*(AVERAGE('Survival Profiles'!$D$76:$AG$76))</f>
        <v>0</v>
      </c>
      <c r="Y137">
        <f ca="1">X136+X136*(AVERAGE('Survival Profiles'!$D$76:$AG$76))</f>
        <v>0</v>
      </c>
      <c r="Z137">
        <f ca="1">Y136+Y136*(AVERAGE('Survival Profiles'!$D$76:$AG$76))</f>
        <v>0</v>
      </c>
      <c r="AA137">
        <f ca="1">Z136+Z136*(AVERAGE('Survival Profiles'!$D$76:$AG$76))</f>
        <v>0</v>
      </c>
      <c r="AB137">
        <f ca="1">AA136+AA136*(AVERAGE('Survival Profiles'!$D$76:$AG$76))</f>
        <v>0</v>
      </c>
      <c r="AC137">
        <f ca="1">AB136+AB136*(AVERAGE('Survival Profiles'!$D$76:$AG$76))</f>
        <v>0</v>
      </c>
      <c r="AD137">
        <f ca="1">AC136+AC136*(AVERAGE('Survival Profiles'!$D$76:$AG$76))</f>
        <v>0</v>
      </c>
      <c r="AE137">
        <f ca="1">AD136+AD136*(AVERAGE('Survival Profiles'!$D$76:$AG$76))</f>
        <v>0</v>
      </c>
      <c r="AF137">
        <f ca="1">AE136+AE136*(AVERAGE('Survival Profiles'!$D$76:$AG$76))</f>
        <v>0</v>
      </c>
      <c r="AG137">
        <f ca="1">AF136+AF136*(AVERAGE('Survival Profiles'!$D$76:$AG$76))</f>
        <v>0</v>
      </c>
      <c r="AH137">
        <f ca="1">AG136+AG136*(AVERAGE('Survival Profiles'!$D$76:$AG$76))</f>
        <v>0</v>
      </c>
      <c r="AI137">
        <f ca="1">AH136+AH136*(AVERAGE('Survival Profiles'!$D$76:$AG$76))</f>
        <v>0</v>
      </c>
      <c r="AJ137">
        <f ca="1">AI136+AI136*(AVERAGE('Survival Profiles'!$D$76:$AG$76))</f>
        <v>0</v>
      </c>
      <c r="AK137">
        <f ca="1">AJ136+AJ136*(AVERAGE('Survival Profiles'!$D$76:$AG$76))</f>
        <v>0</v>
      </c>
      <c r="AL137">
        <f ca="1">AK136+AK136*(AVERAGE('Survival Profiles'!$D$76:$AG$76))</f>
        <v>0</v>
      </c>
      <c r="AM137">
        <f ca="1">AL136+AL136*(AVERAGE('Survival Profiles'!$D$76:$AG$76))</f>
        <v>0</v>
      </c>
      <c r="AN137">
        <f ca="1">AM136+AM136*(AVERAGE('Survival Profiles'!$D$76:$AG$76))</f>
        <v>0</v>
      </c>
      <c r="AO137">
        <f ca="1">AN136+AN136*(AVERAGE('Survival Profiles'!$D$76:$AG$76))</f>
        <v>0</v>
      </c>
    </row>
    <row r="138" spans="1:41" x14ac:dyDescent="0.25">
      <c r="A138" t="s">
        <v>39</v>
      </c>
      <c r="B138" t="s">
        <v>11</v>
      </c>
      <c r="C138" t="s">
        <v>6</v>
      </c>
      <c r="D138" t="str">
        <f t="shared" si="61"/>
        <v>1300-1900</v>
      </c>
      <c r="E138" t="s">
        <v>3</v>
      </c>
      <c r="F138">
        <v>585085</v>
      </c>
      <c r="G138">
        <v>577760.88512285391</v>
      </c>
      <c r="H138">
        <v>570215.47246912587</v>
      </c>
      <c r="I138">
        <f>SUM(I87:I137)</f>
        <v>428685</v>
      </c>
      <c r="J138">
        <f t="shared" ref="J138:AO138" ca="1" si="62">SUM(J87:J137)</f>
        <v>373936.67247768014</v>
      </c>
      <c r="K138">
        <f t="shared" ca="1" si="62"/>
        <v>326642.47483098484</v>
      </c>
      <c r="L138">
        <f t="shared" ca="1" si="62"/>
        <v>288747.82611767604</v>
      </c>
      <c r="M138">
        <f t="shared" ca="1" si="62"/>
        <v>259931.85832114713</v>
      </c>
      <c r="N138">
        <f t="shared" ca="1" si="62"/>
        <v>239996.90670167975</v>
      </c>
      <c r="O138">
        <f t="shared" ca="1" si="62"/>
        <v>227460.53705510331</v>
      </c>
      <c r="P138">
        <f t="shared" ca="1" si="62"/>
        <v>220273.47829898263</v>
      </c>
      <c r="Q138">
        <f t="shared" ca="1" si="62"/>
        <v>216676.98115852242</v>
      </c>
      <c r="R138">
        <f t="shared" ca="1" si="62"/>
        <v>215298.28085865607</v>
      </c>
      <c r="S138">
        <f t="shared" ca="1" si="62"/>
        <v>215134.38018605253</v>
      </c>
      <c r="T138">
        <f t="shared" ca="1" si="62"/>
        <v>215827.88972481387</v>
      </c>
      <c r="U138">
        <f t="shared" ca="1" si="62"/>
        <v>217225.45413368475</v>
      </c>
      <c r="V138">
        <f t="shared" ca="1" si="62"/>
        <v>219572.95765492436</v>
      </c>
      <c r="W138">
        <f t="shared" ca="1" si="62"/>
        <v>222586.33112967032</v>
      </c>
      <c r="X138">
        <f t="shared" ca="1" si="62"/>
        <v>226278.44108809804</v>
      </c>
      <c r="Y138">
        <f t="shared" ca="1" si="62"/>
        <v>230578.39292827502</v>
      </c>
      <c r="Z138">
        <f t="shared" ca="1" si="62"/>
        <v>235328.06604824931</v>
      </c>
      <c r="AA138">
        <f t="shared" ca="1" si="62"/>
        <v>240444.92825267828</v>
      </c>
      <c r="AB138">
        <f t="shared" ca="1" si="62"/>
        <v>245869.88197962695</v>
      </c>
      <c r="AC138">
        <f t="shared" ca="1" si="62"/>
        <v>251560.91231447301</v>
      </c>
      <c r="AD138">
        <f t="shared" ca="1" si="62"/>
        <v>257488.46383730147</v>
      </c>
      <c r="AE138">
        <f t="shared" ca="1" si="62"/>
        <v>263632.07593926514</v>
      </c>
      <c r="AF138">
        <f t="shared" ca="1" si="62"/>
        <v>269977.93421999837</v>
      </c>
      <c r="AG138">
        <f t="shared" ca="1" si="62"/>
        <v>276517.08873506059</v>
      </c>
      <c r="AH138">
        <f t="shared" ca="1" si="62"/>
        <v>283244.15767326497</v>
      </c>
      <c r="AI138">
        <f t="shared" ca="1" si="62"/>
        <v>290156.38440471113</v>
      </c>
      <c r="AJ138">
        <f t="shared" ca="1" si="62"/>
        <v>297252.95177126781</v>
      </c>
      <c r="AK138">
        <f t="shared" ca="1" si="62"/>
        <v>304534.48364610615</v>
      </c>
      <c r="AL138">
        <f t="shared" ca="1" si="62"/>
        <v>312002.68282759597</v>
      </c>
      <c r="AM138">
        <f t="shared" ca="1" si="62"/>
        <v>319660.06819154753</v>
      </c>
      <c r="AN138">
        <f t="shared" ca="1" si="62"/>
        <v>327509.78411382029</v>
      </c>
      <c r="AO138">
        <f t="shared" ca="1" si="62"/>
        <v>335555.46251862514</v>
      </c>
    </row>
    <row r="140" spans="1:41" x14ac:dyDescent="0.25">
      <c r="A140" t="s">
        <v>39</v>
      </c>
      <c r="B140" t="s">
        <v>11</v>
      </c>
      <c r="C140" t="s">
        <v>6</v>
      </c>
      <c r="D140" t="s">
        <v>148</v>
      </c>
      <c r="E140">
        <v>0</v>
      </c>
      <c r="F140">
        <v>512</v>
      </c>
      <c r="G140">
        <v>559.53027185320605</v>
      </c>
      <c r="H140">
        <v>611.6844040507317</v>
      </c>
      <c r="I140">
        <f>Stock!E23</f>
        <v>2287</v>
      </c>
      <c r="J140">
        <f ca="1">BaU!J4*BaU!J13</f>
        <v>1261.5431632961063</v>
      </c>
      <c r="K140">
        <f ca="1">BaU!K4*BaU!K13</f>
        <v>1550.17775858034</v>
      </c>
      <c r="L140">
        <f ca="1">BaU!L4*BaU!L13</f>
        <v>1588.2969546649642</v>
      </c>
      <c r="M140">
        <f ca="1">BaU!M4*BaU!M13</f>
        <v>1627.3535097731608</v>
      </c>
      <c r="N140">
        <f ca="1">BaU!N4*BaU!N13</f>
        <v>1667.3704737598293</v>
      </c>
      <c r="O140">
        <f ca="1">BaU!O4*BaU!O13</f>
        <v>1708.3714632806573</v>
      </c>
      <c r="P140">
        <f ca="1">BaU!P4*BaU!P13</f>
        <v>1750.3806757298219</v>
      </c>
      <c r="Q140">
        <f ca="1">BaU!Q4*BaU!Q13</f>
        <v>1793.4229035205219</v>
      </c>
      <c r="R140">
        <f ca="1">BaU!R4*BaU!R13</f>
        <v>1837.5235487165685</v>
      </c>
      <c r="S140">
        <f ca="1">BaU!S4*BaU!S13</f>
        <v>1882.7086380238741</v>
      </c>
      <c r="T140">
        <f ca="1">BaU!T4*BaU!T13</f>
        <v>1929.0048381504791</v>
      </c>
      <c r="U140">
        <f ca="1">BaU!U4*BaU!U13</f>
        <v>1976.4394715443927</v>
      </c>
      <c r="V140">
        <f ca="1">BaU!V4*BaU!V13</f>
        <v>2025.040532518329</v>
      </c>
      <c r="W140">
        <f ca="1">BaU!W4*BaU!W13</f>
        <v>2074.8367037710186</v>
      </c>
      <c r="X140">
        <f ca="1">BaU!X4*BaU!X13</f>
        <v>2125.8573733147919</v>
      </c>
      <c r="Y140">
        <f ca="1">BaU!Y4*BaU!Y13</f>
        <v>2178.1326518193314</v>
      </c>
      <c r="Z140">
        <f ca="1">BaU!Z4*BaU!Z13</f>
        <v>2231.6933903820322</v>
      </c>
      <c r="AA140">
        <f ca="1">BaU!AA4*BaU!AA13</f>
        <v>2286.5711987352188</v>
      </c>
      <c r="AB140">
        <f ca="1">BaU!AB4*BaU!AB13</f>
        <v>2342.7984639011606</v>
      </c>
      <c r="AC140">
        <f ca="1">BaU!AC4*BaU!AC13</f>
        <v>2400.4083693058183</v>
      </c>
      <c r="AD140">
        <f ca="1">BaU!AD4*BaU!AD13</f>
        <v>2459.4349143625209</v>
      </c>
      <c r="AE140">
        <f ca="1">BaU!AE4*BaU!AE13</f>
        <v>2519.9129345373344</v>
      </c>
      <c r="AF140">
        <f ca="1">BaU!AF4*BaU!AF13</f>
        <v>2581.8781219077032</v>
      </c>
      <c r="AG140">
        <f ca="1">BaU!AG4*BaU!AG13</f>
        <v>2645.3670462267746</v>
      </c>
      <c r="AH140">
        <f ca="1">BaU!AH4*BaU!AH13</f>
        <v>2710.4171765055567</v>
      </c>
      <c r="AI140">
        <f ca="1">BaU!AI4*BaU!AI13</f>
        <v>2777.0669031259304</v>
      </c>
      <c r="AJ140">
        <f ca="1">BaU!AJ4*BaU!AJ13</f>
        <v>2845.355560497278</v>
      </c>
      <c r="AK140">
        <f ca="1">BaU!AK4*BaU!AK13</f>
        <v>2915.3234502703958</v>
      </c>
      <c r="AL140">
        <f ca="1">BaU!AL4*BaU!AL13</f>
        <v>2987.0118651220896</v>
      </c>
      <c r="AM140">
        <f ca="1">BaU!AM4*BaU!AM13</f>
        <v>3060.4631131247461</v>
      </c>
      <c r="AN140">
        <f ca="1">BaU!AN4*BaU!AN13</f>
        <v>3135.7205427151553</v>
      </c>
      <c r="AO140">
        <f ca="1">BaU!AO4*BaU!AO13</f>
        <v>3212.8285682772107</v>
      </c>
    </row>
    <row r="141" spans="1:41" x14ac:dyDescent="0.25">
      <c r="A141" t="s">
        <v>39</v>
      </c>
      <c r="B141" t="s">
        <v>11</v>
      </c>
      <c r="C141" t="s">
        <v>6</v>
      </c>
      <c r="D141" t="str">
        <f>D140</f>
        <v>&gt;1900</v>
      </c>
      <c r="E141">
        <v>1</v>
      </c>
      <c r="F141">
        <v>373</v>
      </c>
      <c r="G141">
        <v>953.74106462174404</v>
      </c>
      <c r="H141">
        <v>1070.745805666563</v>
      </c>
      <c r="I141">
        <f>Stock!E24</f>
        <v>1675</v>
      </c>
      <c r="J141">
        <f ca="1">I140+I140*(AVERAGE('Survival Profiles'!$C101:$AG101))</f>
        <v>2544.3244701003578</v>
      </c>
      <c r="K141">
        <f ca="1">J140+J140*(AVERAGE('Survival Profiles'!$C101:$AG101))</f>
        <v>1403.4871624233035</v>
      </c>
      <c r="L141">
        <f ca="1">K140+K140*(AVERAGE('Survival Profiles'!$C101:$AG101))</f>
        <v>1724.5978155493153</v>
      </c>
      <c r="M141">
        <f ca="1">L140+L140*(AVERAGE('Survival Profiles'!$C101:$AG101))</f>
        <v>1767.006037402688</v>
      </c>
      <c r="N141">
        <f ca="1">M140+M140*(AVERAGE('Survival Profiles'!$C101:$AG101))</f>
        <v>1810.457086322499</v>
      </c>
      <c r="O141">
        <f ca="1">N140+N140*(AVERAGE('Survival Profiles'!$C101:$AG101))</f>
        <v>1854.9766056449325</v>
      </c>
      <c r="P141">
        <f ca="1">O140+O140*(AVERAGE('Survival Profiles'!$C101:$AG101))</f>
        <v>1900.5908692812118</v>
      </c>
      <c r="Q141">
        <f ca="1">P140+P140*(AVERAGE('Survival Profiles'!$C101:$AG101))</f>
        <v>1947.3267972235178</v>
      </c>
      <c r="R141">
        <f ca="1">Q140+Q140*(AVERAGE('Survival Profiles'!$C101:$AG101))</f>
        <v>1995.2119714323119</v>
      </c>
      <c r="S141">
        <f ca="1">R140+R140*(AVERAGE('Survival Profiles'!$C101:$AG101))</f>
        <v>2044.2746521142162</v>
      </c>
      <c r="T141">
        <f ca="1">S140+S140*(AVERAGE('Survival Profiles'!$C101:$AG101))</f>
        <v>2094.5437944002888</v>
      </c>
      <c r="U141">
        <f ca="1">T140+T140*(AVERAGE('Survival Profiles'!$C101:$AG101))</f>
        <v>2146.0490654343002</v>
      </c>
      <c r="V141">
        <f ca="1">U140+U140*(AVERAGE('Survival Profiles'!$C101:$AG101))</f>
        <v>2198.8208618813374</v>
      </c>
      <c r="W141">
        <f ca="1">V140+V140*(AVERAGE('Survival Profiles'!$C101:$AG101))</f>
        <v>2252.8903278668317</v>
      </c>
      <c r="X141">
        <f ca="1">W140+W140*(AVERAGE('Survival Profiles'!$C101:$AG101))</f>
        <v>2308.2893733567862</v>
      </c>
      <c r="Y141">
        <f ca="1">X140+X140*(AVERAGE('Survival Profiles'!$C101:$AG101))</f>
        <v>2365.0506929899852</v>
      </c>
      <c r="Z141">
        <f ca="1">Y140+Y140*(AVERAGE('Survival Profiles'!$C101:$AG101))</f>
        <v>2423.2077853731998</v>
      </c>
      <c r="AA141">
        <f ca="1">Z140+Z140*(AVERAGE('Survival Profiles'!$C101:$AG101))</f>
        <v>2482.7949728509993</v>
      </c>
      <c r="AB141">
        <f ca="1">AA140+AA140*(AVERAGE('Survival Profiles'!$C101:$AG101))</f>
        <v>2543.8474217615767</v>
      </c>
      <c r="AC141">
        <f ca="1">AB140+AB140*(AVERAGE('Survival Profiles'!$C101:$AG101))</f>
        <v>2606.4011631907533</v>
      </c>
      <c r="AD141">
        <f ca="1">AC140+AC140*(AVERAGE('Survival Profiles'!$C101:$AG101))</f>
        <v>2670.4931142363316</v>
      </c>
      <c r="AE141">
        <f ca="1">AD140+AD140*(AVERAGE('Survival Profiles'!$C101:$AG101))</f>
        <v>2736.1610997952516</v>
      </c>
      <c r="AF141">
        <f ca="1">AE140+AE140*(AVERAGE('Survival Profiles'!$C101:$AG101))</f>
        <v>2803.4438748866382</v>
      </c>
      <c r="AG141">
        <f ca="1">AF140+AF140*(AVERAGE('Survival Profiles'!$C101:$AG101))</f>
        <v>2872.3811475236225</v>
      </c>
      <c r="AH141">
        <f ca="1">AG140+AG140*(AVERAGE('Survival Profiles'!$C101:$AG101))</f>
        <v>2943.0136021477429</v>
      </c>
      <c r="AI141">
        <f ca="1">AH140+AH140*(AVERAGE('Survival Profiles'!$C101:$AG101))</f>
        <v>3015.382923639444</v>
      </c>
      <c r="AJ141">
        <f ca="1">AI140+AI140*(AVERAGE('Survival Profiles'!$C101:$AG101))</f>
        <v>3089.5318219191627</v>
      </c>
      <c r="AK141">
        <f ca="1">AJ140+AJ140*(AVERAGE('Survival Profiles'!$C101:$AG101))</f>
        <v>3165.504057153189</v>
      </c>
      <c r="AL141">
        <f ca="1">AK140+AK140*(AVERAGE('Survival Profiles'!$C101:$AG101))</f>
        <v>3243.3444655795242</v>
      </c>
      <c r="AM141">
        <f ca="1">AL140+AL140*(AVERAGE('Survival Profiles'!$C101:$AG101))</f>
        <v>3323.0989859686238</v>
      </c>
      <c r="AN141">
        <f ca="1">AM140+AM140*(AVERAGE('Survival Profiles'!$C101:$AG101))</f>
        <v>3404.8146867349415</v>
      </c>
      <c r="AO141">
        <f ca="1">AN140+AN140*(AVERAGE('Survival Profiles'!$C101:$AG101))</f>
        <v>3488.5397937151483</v>
      </c>
    </row>
    <row r="142" spans="1:41" x14ac:dyDescent="0.25">
      <c r="A142" t="s">
        <v>39</v>
      </c>
      <c r="B142" t="s">
        <v>11</v>
      </c>
      <c r="C142" t="s">
        <v>6</v>
      </c>
      <c r="D142" t="str">
        <f t="shared" ref="D142:D191" si="63">D141</f>
        <v>&gt;1900</v>
      </c>
      <c r="E142">
        <v>2</v>
      </c>
      <c r="F142">
        <v>211</v>
      </c>
      <c r="G142">
        <v>806.80193771073777</v>
      </c>
      <c r="H142">
        <v>1470.328154404003</v>
      </c>
      <c r="I142">
        <f>Stock!E25</f>
        <v>1238</v>
      </c>
      <c r="J142">
        <f ca="1">I141+I141*(AVERAGE('Survival Profiles'!$C102:$AG102))</f>
        <v>1871.9167831344957</v>
      </c>
      <c r="K142">
        <f ca="1">J141+J141*(AVERAGE('Survival Profiles'!$C102:$AG102))</f>
        <v>2843.4410013854576</v>
      </c>
      <c r="L142">
        <f ca="1">K141+K141*(AVERAGE('Survival Profiles'!$C102:$AG102))</f>
        <v>1568.4842831367114</v>
      </c>
      <c r="M142">
        <f ca="1">L141+L141*(AVERAGE('Survival Profiles'!$C102:$AG102))</f>
        <v>1927.3454299008076</v>
      </c>
      <c r="N142">
        <f ca="1">M141+M141*(AVERAGE('Survival Profiles'!$C102:$AG102))</f>
        <v>1974.7392580979533</v>
      </c>
      <c r="O142">
        <f ca="1">N141+N141*(AVERAGE('Survival Profiles'!$C102:$AG102))</f>
        <v>2023.2985104667846</v>
      </c>
      <c r="P142">
        <f ca="1">O141+O141*(AVERAGE('Survival Profiles'!$C102:$AG102))</f>
        <v>2073.0518450320046</v>
      </c>
      <c r="Q142">
        <f ca="1">P141+P141*(AVERAGE('Survival Profiles'!$C102:$AG102))</f>
        <v>2124.0286245251823</v>
      </c>
      <c r="R142">
        <f ca="1">Q141+Q141*(AVERAGE('Survival Profiles'!$C102:$AG102))</f>
        <v>2176.2589337135805</v>
      </c>
      <c r="S142">
        <f ca="1">R141+R141*(AVERAGE('Survival Profiles'!$C102:$AG102))</f>
        <v>2229.7735971552288</v>
      </c>
      <c r="T142">
        <f ca="1">S141+S141*(AVERAGE('Survival Profiles'!$C102:$AG102))</f>
        <v>2284.604197390468</v>
      </c>
      <c r="U142">
        <f ca="1">T141+T141*(AVERAGE('Survival Profiles'!$C102:$AG102))</f>
        <v>2340.7830935809607</v>
      </c>
      <c r="V142">
        <f ca="1">U141+U141*(AVERAGE('Survival Profiles'!$C102:$AG102))</f>
        <v>2398.343440606905</v>
      </c>
      <c r="W142">
        <f ca="1">V141+V141*(AVERAGE('Survival Profiles'!$C102:$AG102))</f>
        <v>2457.3192086339895</v>
      </c>
      <c r="X142">
        <f ca="1">W141+W141*(AVERAGE('Survival Profiles'!$C102:$AG102))</f>
        <v>2517.7452031613725</v>
      </c>
      <c r="Y142">
        <f ca="1">X141+X141*(AVERAGE('Survival Profiles'!$C102:$AG102))</f>
        <v>2579.6570855627319</v>
      </c>
      <c r="Z142">
        <f ca="1">Y141+Y141*(AVERAGE('Survival Profiles'!$C102:$AG102))</f>
        <v>2643.0913941324316</v>
      </c>
      <c r="AA142">
        <f ca="1">Z141+Z141*(AVERAGE('Survival Profiles'!$C102:$AG102))</f>
        <v>2708.085565649114</v>
      </c>
      <c r="AB142">
        <f ca="1">AA141+AA141*(AVERAGE('Survival Profiles'!$C102:$AG102))</f>
        <v>2774.6779574696957</v>
      </c>
      <c r="AC142">
        <f ca="1">AB141+AB141*(AVERAGE('Survival Profiles'!$C102:$AG102))</f>
        <v>2842.9078701665139</v>
      </c>
      <c r="AD142">
        <f ca="1">AC141+AC141*(AVERAGE('Survival Profiles'!$C102:$AG102))</f>
        <v>2912.8155707212195</v>
      </c>
      <c r="AE142">
        <f ca="1">AD141+AD141*(AVERAGE('Survival Profiles'!$C102:$AG102))</f>
        <v>2984.4423162890121</v>
      </c>
      <c r="AF142">
        <f ca="1">AE141+AE141*(AVERAGE('Survival Profiles'!$C102:$AG102))</f>
        <v>3057.8303785471471</v>
      </c>
      <c r="AG142">
        <f ca="1">AF141+AF141*(AVERAGE('Survival Profiles'!$C102:$AG102))</f>
        <v>3133.0230686423292</v>
      </c>
      <c r="AH142">
        <f ca="1">AG141+AG141*(AVERAGE('Survival Profiles'!$C102:$AG102))</f>
        <v>3210.0647627513972</v>
      </c>
      <c r="AI142">
        <f ca="1">AH141+AH141*(AVERAGE('Survival Profiles'!$C102:$AG102))</f>
        <v>3289.0009282707265</v>
      </c>
      <c r="AJ142">
        <f ca="1">AI141+AI141*(AVERAGE('Survival Profiles'!$C102:$AG102))</f>
        <v>3369.8781506494561</v>
      </c>
      <c r="AK142">
        <f ca="1">AJ141+AJ141*(AVERAGE('Survival Profiles'!$C102:$AG102))</f>
        <v>3452.7441608827321</v>
      </c>
      <c r="AL142">
        <f ca="1">AK141+AK141*(AVERAGE('Survival Profiles'!$C102:$AG102))</f>
        <v>3537.6478636808311</v>
      </c>
      <c r="AM142">
        <f ca="1">AL141+AL141*(AVERAGE('Survival Profiles'!$C102:$AG102))</f>
        <v>3624.6393663311601</v>
      </c>
      <c r="AN142">
        <f ca="1">AM141+AM141*(AVERAGE('Survival Profiles'!$C102:$AG102))</f>
        <v>3713.7700082697856</v>
      </c>
      <c r="AO142">
        <f ca="1">AN141+AN141*(AVERAGE('Survival Profiles'!$C102:$AG102))</f>
        <v>3805.0923913802731</v>
      </c>
    </row>
    <row r="143" spans="1:41" x14ac:dyDescent="0.25">
      <c r="A143" t="s">
        <v>39</v>
      </c>
      <c r="B143" t="s">
        <v>11</v>
      </c>
      <c r="C143" t="s">
        <v>6</v>
      </c>
      <c r="D143" t="str">
        <f t="shared" si="63"/>
        <v>&gt;1900</v>
      </c>
      <c r="E143">
        <v>3</v>
      </c>
      <c r="F143">
        <v>291</v>
      </c>
      <c r="G143">
        <v>634.16296316890771</v>
      </c>
      <c r="H143">
        <v>1306.3220540351836</v>
      </c>
      <c r="I143">
        <f>Stock!E26</f>
        <v>844</v>
      </c>
      <c r="J143">
        <f ca="1">I142+I142*(AVERAGE('Survival Profiles'!$C103:$AG103))</f>
        <v>1361.3844443979237</v>
      </c>
      <c r="K143">
        <f ca="1">J142+J142*(AVERAGE('Survival Profiles'!$C103:$AG103))</f>
        <v>2058.4801209747206</v>
      </c>
      <c r="L143">
        <f ca="1">K142+K142*(AVERAGE('Survival Profiles'!$C103:$AG103))</f>
        <v>3126.8306525439561</v>
      </c>
      <c r="M143">
        <f ca="1">L142+L142*(AVERAGE('Survival Profiles'!$C103:$AG103))</f>
        <v>1724.8062232188593</v>
      </c>
      <c r="N143">
        <f ca="1">M142+M142*(AVERAGE('Survival Profiles'!$C103:$AG103))</f>
        <v>2119.4330268565336</v>
      </c>
      <c r="O143">
        <f ca="1">N142+N142*(AVERAGE('Survival Profiles'!$C103:$AG103))</f>
        <v>2171.5503293347742</v>
      </c>
      <c r="P143">
        <f ca="1">O142+O142*(AVERAGE('Survival Profiles'!$C103:$AG103))</f>
        <v>2224.9492072075691</v>
      </c>
      <c r="Q143">
        <f ca="1">P142+P142*(AVERAGE('Survival Profiles'!$C103:$AG103))</f>
        <v>2279.6611746825415</v>
      </c>
      <c r="R143">
        <f ca="1">Q142+Q142*(AVERAGE('Survival Profiles'!$C103:$AG103))</f>
        <v>2335.7185209083214</v>
      </c>
      <c r="S143">
        <f ca="1">R142+R142*(AVERAGE('Survival Profiles'!$C103:$AG103))</f>
        <v>2393.1543290304371</v>
      </c>
      <c r="T143">
        <f ca="1">S142+S142*(AVERAGE('Survival Profiles'!$C103:$AG103))</f>
        <v>2452.002495715938</v>
      </c>
      <c r="U143">
        <f ca="1">T142+T142*(AVERAGE('Survival Profiles'!$C103:$AG103))</f>
        <v>2512.2977511579866</v>
      </c>
      <c r="V143">
        <f ca="1">U142+U142*(AVERAGE('Survival Profiles'!$C103:$AG103))</f>
        <v>2574.0756795725119</v>
      </c>
      <c r="W143">
        <f ca="1">V142+V142*(AVERAGE('Survival Profiles'!$C103:$AG103))</f>
        <v>2637.3727401987371</v>
      </c>
      <c r="X143">
        <f ca="1">W142+W142*(AVERAGE('Survival Profiles'!$C103:$AG103))</f>
        <v>2702.22628881626</v>
      </c>
      <c r="Y143">
        <f ca="1">X142+X142*(AVERAGE('Survival Profiles'!$C103:$AG103))</f>
        <v>2768.6745997911012</v>
      </c>
      <c r="Z143">
        <f ca="1">Y142+Y142*(AVERAGE('Survival Profiles'!$C103:$AG103))</f>
        <v>2836.7568886639638</v>
      </c>
      <c r="AA143">
        <f ca="1">Z142+Z142*(AVERAGE('Survival Profiles'!$C103:$AG103))</f>
        <v>2906.5133352939533</v>
      </c>
      <c r="AB143">
        <f ca="1">AA142+AA142*(AVERAGE('Survival Profiles'!$C103:$AG103))</f>
        <v>2977.9851075712895</v>
      </c>
      <c r="AC143">
        <f ca="1">AB142+AB142*(AVERAGE('Survival Profiles'!$C103:$AG103))</f>
        <v>3051.214385713286</v>
      </c>
      <c r="AD143">
        <f ca="1">AC142+AC142*(AVERAGE('Survival Profiles'!$C103:$AG103))</f>
        <v>3126.2443871576129</v>
      </c>
      <c r="AE143">
        <f ca="1">AD142+AD142*(AVERAGE('Survival Profiles'!$C103:$AG103))</f>
        <v>3203.1193920677938</v>
      </c>
      <c r="AF143">
        <f ca="1">AE142+AE142*(AVERAGE('Survival Profiles'!$C103:$AG103))</f>
        <v>3281.8847694658884</v>
      </c>
      <c r="AG143">
        <f ca="1">AF142+AF142*(AVERAGE('Survival Profiles'!$C103:$AG103))</f>
        <v>3362.5870040076743</v>
      </c>
      <c r="AH143">
        <f ca="1">AG142+AG142*(AVERAGE('Survival Profiles'!$C103:$AG103))</f>
        <v>3445.2737234164101</v>
      </c>
      <c r="AI143">
        <f ca="1">AH142+AH142*(AVERAGE('Survival Profiles'!$C103:$AG103))</f>
        <v>3529.9937265910048</v>
      </c>
      <c r="AJ143">
        <f ca="1">AI142+AI142*(AVERAGE('Survival Profiles'!$C103:$AG103))</f>
        <v>3616.7970124055728</v>
      </c>
      <c r="AK143">
        <f ca="1">AJ142+AJ142*(AVERAGE('Survival Profiles'!$C103:$AG103))</f>
        <v>3705.7348092169732</v>
      </c>
      <c r="AL143">
        <f ca="1">AK142+AK142*(AVERAGE('Survival Profiles'!$C103:$AG103))</f>
        <v>3796.8596050981537</v>
      </c>
      <c r="AM143">
        <f ca="1">AL142+AL142*(AVERAGE('Survival Profiles'!$C103:$AG103))</f>
        <v>3890.225178814726</v>
      </c>
      <c r="AN143">
        <f ca="1">AM142+AM142*(AVERAGE('Survival Profiles'!$C103:$AG103))</f>
        <v>3985.8866315634809</v>
      </c>
      <c r="AO143">
        <f ca="1">AN142+AN142*(AVERAGE('Survival Profiles'!$C103:$AG103))</f>
        <v>4083.9004194911431</v>
      </c>
    </row>
    <row r="144" spans="1:41" x14ac:dyDescent="0.25">
      <c r="A144" t="s">
        <v>39</v>
      </c>
      <c r="B144" t="s">
        <v>11</v>
      </c>
      <c r="C144" t="s">
        <v>6</v>
      </c>
      <c r="D144" t="str">
        <f t="shared" si="63"/>
        <v>&gt;1900</v>
      </c>
      <c r="E144">
        <v>4</v>
      </c>
      <c r="F144">
        <v>397</v>
      </c>
      <c r="G144">
        <v>716.65491339569178</v>
      </c>
      <c r="H144">
        <v>1132.9396992348693</v>
      </c>
      <c r="I144">
        <f>Stock!E27</f>
        <v>611</v>
      </c>
      <c r="J144">
        <f ca="1">I143+I143*(AVERAGE('Survival Profiles'!$C104:$AG104))</f>
        <v>898.20427437687022</v>
      </c>
      <c r="K144">
        <f ca="1">J143+J143*(AVERAGE('Survival Profiles'!$C104:$AG104))</f>
        <v>1448.8167381853029</v>
      </c>
      <c r="L144">
        <f ca="1">K143+K143*(AVERAGE('Survival Profiles'!$C104:$AG104))</f>
        <v>2190.6820419186151</v>
      </c>
      <c r="M144">
        <f ca="1">L143+L143*(AVERAGE('Survival Profiles'!$C104:$AG104))</f>
        <v>3327.6453286345968</v>
      </c>
      <c r="N144">
        <f ca="1">M143+M143*(AVERAGE('Survival Profiles'!$C104:$AG104))</f>
        <v>1835.5785807665943</v>
      </c>
      <c r="O144">
        <f ca="1">N143+N143*(AVERAGE('Survival Profiles'!$C104:$AG104))</f>
        <v>2255.5495307796759</v>
      </c>
      <c r="P144">
        <f ca="1">O143+O143*(AVERAGE('Survival Profiles'!$C104:$AG104))</f>
        <v>2311.0139666267705</v>
      </c>
      <c r="Q144">
        <f ca="1">P143+P143*(AVERAGE('Survival Profiles'!$C104:$AG104))</f>
        <v>2367.8422845797004</v>
      </c>
      <c r="R144">
        <f ca="1">Q143+Q143*(AVERAGE('Survival Profiles'!$C104:$AG104))</f>
        <v>2426.0680227853741</v>
      </c>
      <c r="S144">
        <f ca="1">R143+R143*(AVERAGE('Survival Profiles'!$C104:$AG104))</f>
        <v>2485.7255441008001</v>
      </c>
      <c r="T144">
        <f ca="1">S143+S143*(AVERAGE('Survival Profiles'!$C104:$AG104))</f>
        <v>2546.8500563728076</v>
      </c>
      <c r="U144">
        <f ca="1">T143+T143*(AVERAGE('Survival Profiles'!$C104:$AG104))</f>
        <v>2609.4776332165984</v>
      </c>
      <c r="V144">
        <f ca="1">U143+U143*(AVERAGE('Survival Profiles'!$C104:$AG104))</f>
        <v>2673.6452353050972</v>
      </c>
      <c r="W144">
        <f ca="1">V143+V143*(AVERAGE('Survival Profiles'!$C104:$AG104))</f>
        <v>2739.3907321819634</v>
      </c>
      <c r="X144">
        <f ca="1">W143+W143*(AVERAGE('Survival Profiles'!$C104:$AG104))</f>
        <v>2806.7529246108347</v>
      </c>
      <c r="Y144">
        <f ca="1">X143+X143*(AVERAGE('Survival Profiles'!$C104:$AG104))</f>
        <v>2875.7715674743031</v>
      </c>
      <c r="Z144">
        <f ca="1">Y143+Y143*(AVERAGE('Survival Profiles'!$C104:$AG104))</f>
        <v>2946.4873932358264</v>
      </c>
      <c r="AA144">
        <f ca="1">Z143+Z143*(AVERAGE('Survival Profiles'!$C104:$AG104))</f>
        <v>3018.9421359786775</v>
      </c>
      <c r="AB144">
        <f ca="1">AA143+AA143*(AVERAGE('Survival Profiles'!$C104:$AG104))</f>
        <v>3093.1785560360217</v>
      </c>
      <c r="AC144">
        <f ca="1">AB143+AB143*(AVERAGE('Survival Profiles'!$C104:$AG104))</f>
        <v>3169.2404652265354</v>
      </c>
      <c r="AD144">
        <f ca="1">AC143+AC143*(AVERAGE('Survival Profiles'!$C104:$AG104))</f>
        <v>3247.1727527107464</v>
      </c>
      <c r="AE144">
        <f ca="1">AD143+AD143*(AVERAGE('Survival Profiles'!$C104:$AG104))</f>
        <v>3327.0214114830178</v>
      </c>
      <c r="AF144">
        <f ca="1">AE143+AE143*(AVERAGE('Survival Profiles'!$C104:$AG104))</f>
        <v>3408.8335655150881</v>
      </c>
      <c r="AG144">
        <f ca="1">AF143+AF143*(AVERAGE('Survival Profiles'!$C104:$AG104))</f>
        <v>3492.6574975670737</v>
      </c>
      <c r="AH144">
        <f ca="1">AG143+AG143*(AVERAGE('Survival Profiles'!$C104:$AG104))</f>
        <v>3578.542677682236</v>
      </c>
      <c r="AI144">
        <f ca="1">AH143+AH143*(AVERAGE('Survival Profiles'!$C104:$AG104))</f>
        <v>3666.539792382624</v>
      </c>
      <c r="AJ144">
        <f ca="1">AI143+AI143*(AVERAGE('Survival Profiles'!$C104:$AG104))</f>
        <v>3756.7007745824376</v>
      </c>
      <c r="AK144">
        <f ca="1">AJ143+AJ143*(AVERAGE('Survival Profiles'!$C104:$AG104))</f>
        <v>3849.0788342371798</v>
      </c>
      <c r="AL144">
        <f ca="1">AK143+AK143*(AVERAGE('Survival Profiles'!$C104:$AG104))</f>
        <v>3943.7284897462573</v>
      </c>
      <c r="AM144">
        <f ca="1">AL143+AL143*(AVERAGE('Survival Profiles'!$C104:$AG104))</f>
        <v>4040.7056001280062</v>
      </c>
      <c r="AN144">
        <f ca="1">AM143+AM143*(AVERAGE('Survival Profiles'!$C104:$AG104))</f>
        <v>4140.0673979856765</v>
      </c>
      <c r="AO144">
        <f ca="1">AN143+AN143*(AVERAGE('Survival Profiles'!$C104:$AG104))</f>
        <v>4241.8725232842935</v>
      </c>
    </row>
    <row r="145" spans="1:41" x14ac:dyDescent="0.25">
      <c r="A145" t="s">
        <v>39</v>
      </c>
      <c r="B145" t="s">
        <v>11</v>
      </c>
      <c r="C145" t="s">
        <v>6</v>
      </c>
      <c r="D145" t="str">
        <f t="shared" si="63"/>
        <v>&gt;1900</v>
      </c>
      <c r="E145">
        <v>5</v>
      </c>
      <c r="F145">
        <v>1165</v>
      </c>
      <c r="G145">
        <v>820.42503281068571</v>
      </c>
      <c r="H145">
        <v>1210.8526871341196</v>
      </c>
      <c r="I145">
        <f>Stock!E28</f>
        <v>343</v>
      </c>
      <c r="J145">
        <f ca="1">I144+I144*(AVERAGE('Survival Profiles'!$C105:$AG105))</f>
        <v>652.41541750893123</v>
      </c>
      <c r="K145">
        <f ca="1">J144+J144*(AVERAGE('Survival Profiles'!$C105:$AG105))</f>
        <v>959.08726133533946</v>
      </c>
      <c r="L145">
        <f ca="1">K144+K144*(AVERAGE('Survival Profiles'!$C105:$AG105))</f>
        <v>1547.021893841395</v>
      </c>
      <c r="M145">
        <f ca="1">L144+L144*(AVERAGE('Survival Profiles'!$C105:$AG105))</f>
        <v>2339.1730589323265</v>
      </c>
      <c r="N145">
        <f ca="1">M144+M144*(AVERAGE('Survival Profiles'!$C105:$AG105))</f>
        <v>3553.2031365021035</v>
      </c>
      <c r="O145">
        <f ca="1">N144+N144*(AVERAGE('Survival Profiles'!$C105:$AG105))</f>
        <v>1959.9996172525191</v>
      </c>
      <c r="P145">
        <f ca="1">O144+O144*(AVERAGE('Survival Profiles'!$C105:$AG105))</f>
        <v>2408.4374612695519</v>
      </c>
      <c r="Q145">
        <f ca="1">P144+P144*(AVERAGE('Survival Profiles'!$C105:$AG105))</f>
        <v>2467.661443380975</v>
      </c>
      <c r="R145">
        <f ca="1">Q144+Q144*(AVERAGE('Survival Profiles'!$C105:$AG105))</f>
        <v>2528.3417556290783</v>
      </c>
      <c r="S145">
        <f ca="1">R144+R144*(AVERAGE('Survival Profiles'!$C105:$AG105))</f>
        <v>2590.5142094772295</v>
      </c>
      <c r="T145">
        <f ca="1">S144+S144*(AVERAGE('Survival Profiles'!$C105:$AG105))</f>
        <v>2654.2154970002271</v>
      </c>
      <c r="U145">
        <f ca="1">T144+T144*(AVERAGE('Survival Profiles'!$C105:$AG105))</f>
        <v>2719.4832125386424</v>
      </c>
      <c r="V145">
        <f ca="1">U144+U144*(AVERAGE('Survival Profiles'!$C105:$AG105))</f>
        <v>2786.3558748858018</v>
      </c>
      <c r="W145">
        <f ca="1">V144+V144*(AVERAGE('Survival Profiles'!$C105:$AG105))</f>
        <v>2854.8729500201962</v>
      </c>
      <c r="X145">
        <f ca="1">W144+W144*(AVERAGE('Survival Profiles'!$C105:$AG105))</f>
        <v>2925.0748743970416</v>
      </c>
      <c r="Y145">
        <f ca="1">X144+X144*(AVERAGE('Survival Profiles'!$C105:$AG105))</f>
        <v>2997.003078812425</v>
      </c>
      <c r="Z145">
        <f ca="1">Y144+Y144*(AVERAGE('Survival Profiles'!$C105:$AG105))</f>
        <v>3070.7000128544373</v>
      </c>
      <c r="AA145">
        <f ca="1">Z144+Z144*(AVERAGE('Survival Profiles'!$C105:$AG105))</f>
        <v>3146.209169955408</v>
      </c>
      <c r="AB145">
        <f ca="1">AA144+AA144*(AVERAGE('Survival Profiles'!$C105:$AG105))</f>
        <v>3223.5751130602844</v>
      </c>
      <c r="AC145">
        <f ca="1">AB144+AB144*(AVERAGE('Survival Profiles'!$C105:$AG105))</f>
        <v>3302.8435009262098</v>
      </c>
      <c r="AD145">
        <f ca="1">AC144+AC144*(AVERAGE('Survival Profiles'!$C105:$AG105))</f>
        <v>3384.06111506869</v>
      </c>
      <c r="AE145">
        <f ca="1">AD144+AD144*(AVERAGE('Survival Profiles'!$C105:$AG105))</f>
        <v>3467.275887370552</v>
      </c>
      <c r="AF145">
        <f ca="1">AE144+AE144*(AVERAGE('Survival Profiles'!$C105:$AG105))</f>
        <v>3552.536928369635</v>
      </c>
      <c r="AG145">
        <f ca="1">AF144+AF144*(AVERAGE('Survival Profiles'!$C105:$AG105))</f>
        <v>3639.8945562422014</v>
      </c>
      <c r="AH145">
        <f ca="1">AG144+AG144*(AVERAGE('Survival Profiles'!$C105:$AG105))</f>
        <v>3729.4003264990533</v>
      </c>
      <c r="AI145">
        <f ca="1">AH144+AH144*(AVERAGE('Survival Profiles'!$C105:$AG105))</f>
        <v>3821.1070624117592</v>
      </c>
      <c r="AJ145">
        <f ca="1">AI144+AI144*(AVERAGE('Survival Profiles'!$C105:$AG105))</f>
        <v>3915.0688861872663</v>
      </c>
      <c r="AK145">
        <f ca="1">AJ144+AJ144*(AVERAGE('Survival Profiles'!$C105:$AG105))</f>
        <v>4011.3412509088812</v>
      </c>
      <c r="AL145">
        <f ca="1">AK144+AK144*(AVERAGE('Survival Profiles'!$C105:$AG105))</f>
        <v>4109.9809732629137</v>
      </c>
      <c r="AM145">
        <f ca="1">AL144+AL144*(AVERAGE('Survival Profiles'!$C105:$AG105))</f>
        <v>4211.0462670698389</v>
      </c>
      <c r="AN145">
        <f ca="1">AM144+AM144*(AVERAGE('Survival Profiles'!$C105:$AG105))</f>
        <v>4314.5967776402449</v>
      </c>
      <c r="AO145">
        <f ca="1">AN144+AN144*(AVERAGE('Survival Profiles'!$C105:$AG105))</f>
        <v>4420.6936169753517</v>
      </c>
    </row>
    <row r="146" spans="1:41" x14ac:dyDescent="0.25">
      <c r="A146" t="s">
        <v>39</v>
      </c>
      <c r="B146" t="s">
        <v>11</v>
      </c>
      <c r="C146" t="s">
        <v>6</v>
      </c>
      <c r="D146" t="str">
        <f t="shared" si="63"/>
        <v>&gt;1900</v>
      </c>
      <c r="E146">
        <v>6</v>
      </c>
      <c r="F146">
        <v>1983</v>
      </c>
      <c r="G146">
        <v>1579.5570021380368</v>
      </c>
      <c r="H146">
        <v>1300.7717055205917</v>
      </c>
      <c r="I146">
        <f>Stock!E29</f>
        <v>348</v>
      </c>
      <c r="J146">
        <f ca="1">I145+I145*(AVERAGE('Survival Profiles'!$C106:$AG106))</f>
        <v>345.95929386853868</v>
      </c>
      <c r="K146">
        <f ca="1">J145+J145*(AVERAGE('Survival Profiles'!$C106:$AG106))</f>
        <v>658.04424825171338</v>
      </c>
      <c r="L146">
        <f ca="1">K145+K145*(AVERAGE('Survival Profiles'!$C106:$AG106))</f>
        <v>967.36195827954703</v>
      </c>
      <c r="M146">
        <f ca="1">L145+L145*(AVERAGE('Survival Profiles'!$C106:$AG106))</f>
        <v>1560.3691020190624</v>
      </c>
      <c r="N146">
        <f ca="1">M145+M145*(AVERAGE('Survival Profiles'!$C106:$AG106))</f>
        <v>2359.3546930161438</v>
      </c>
      <c r="O146">
        <f ca="1">N145+N145*(AVERAGE('Survival Profiles'!$C106:$AG106))</f>
        <v>3583.8590322908003</v>
      </c>
      <c r="P146">
        <f ca="1">O145+O145*(AVERAGE('Survival Profiles'!$C106:$AG106))</f>
        <v>1976.9098646276605</v>
      </c>
      <c r="Q146">
        <f ca="1">P145+P145*(AVERAGE('Survival Profiles'!$C106:$AG106))</f>
        <v>2429.216686377114</v>
      </c>
      <c r="R146">
        <f ca="1">Q145+Q145*(AVERAGE('Survival Profiles'!$C106:$AG106))</f>
        <v>2488.9516339903821</v>
      </c>
      <c r="S146">
        <f ca="1">R145+R145*(AVERAGE('Survival Profiles'!$C106:$AG106))</f>
        <v>2550.1554764891466</v>
      </c>
      <c r="T146">
        <f ca="1">S145+S145*(AVERAGE('Survival Profiles'!$C106:$AG106))</f>
        <v>2612.8643343065828</v>
      </c>
      <c r="U146">
        <f ca="1">T145+T145*(AVERAGE('Survival Profiles'!$C106:$AG106))</f>
        <v>2677.1152160849297</v>
      </c>
      <c r="V146">
        <f ca="1">U145+U145*(AVERAGE('Survival Profiles'!$C106:$AG106))</f>
        <v>2742.9460405166583</v>
      </c>
      <c r="W146">
        <f ca="1">V145+V145*(AVERAGE('Survival Profiles'!$C106:$AG106))</f>
        <v>2810.3956587228754</v>
      </c>
      <c r="X146">
        <f ca="1">W145+W145*(AVERAGE('Survival Profiles'!$C106:$AG106))</f>
        <v>2879.5038771818627</v>
      </c>
      <c r="Y146">
        <f ca="1">X145+X145*(AVERAGE('Survival Profiles'!$C106:$AG106))</f>
        <v>2950.3114812215886</v>
      </c>
      <c r="Z146">
        <f ca="1">Y145+Y145*(AVERAGE('Survival Profiles'!$C106:$AG106))</f>
        <v>3022.8602590897458</v>
      </c>
      <c r="AA146">
        <f ca="1">Z145+Z145*(AVERAGE('Survival Profiles'!$C106:$AG106))</f>
        <v>3097.1930266158415</v>
      </c>
      <c r="AB146">
        <f ca="1">AA145+AA145*(AVERAGE('Survival Profiles'!$C106:$AG106))</f>
        <v>3173.3536524795745</v>
      </c>
      <c r="AC146">
        <f ca="1">AB145+AB145*(AVERAGE('Survival Profiles'!$C106:$AG106))</f>
        <v>3251.3870841006724</v>
      </c>
      <c r="AD146">
        <f ca="1">AC145+AC145*(AVERAGE('Survival Profiles'!$C106:$AG106))</f>
        <v>3331.3393741653749</v>
      </c>
      <c r="AE146">
        <f ca="1">AD145+AD145*(AVERAGE('Survival Profiles'!$C106:$AG106))</f>
        <v>3413.2577078050831</v>
      </c>
      <c r="AF146">
        <f ca="1">AE145+AE145*(AVERAGE('Survival Profiles'!$C106:$AG106))</f>
        <v>3497.1904304435188</v>
      </c>
      <c r="AG146">
        <f ca="1">AF145+AF145*(AVERAGE('Survival Profiles'!$C106:$AG106))</f>
        <v>3583.1870763284728</v>
      </c>
      <c r="AH146">
        <f ca="1">AG145+AG145*(AVERAGE('Survival Profiles'!$C106:$AG106))</f>
        <v>3671.2983977652766</v>
      </c>
      <c r="AI146">
        <f ca="1">AH145+AH145*(AVERAGE('Survival Profiles'!$C106:$AG106))</f>
        <v>3761.5763950691253</v>
      </c>
      <c r="AJ146">
        <f ca="1">AI145+AI145*(AVERAGE('Survival Profiles'!$C106:$AG106))</f>
        <v>3854.0743472538143</v>
      </c>
      <c r="AK146">
        <f ca="1">AJ145+AJ145*(AVERAGE('Survival Profiles'!$C106:$AG106))</f>
        <v>3948.8468434753145</v>
      </c>
      <c r="AL146">
        <f ca="1">AK145+AK145*(AVERAGE('Survival Profiles'!$C106:$AG106))</f>
        <v>4045.9498152483297</v>
      </c>
      <c r="AM146">
        <f ca="1">AL145+AL145*(AVERAGE('Survival Profiles'!$C106:$AG106))</f>
        <v>4145.440569455297</v>
      </c>
      <c r="AN146">
        <f ca="1">AM145+AM145*(AVERAGE('Survival Profiles'!$C106:$AG106))</f>
        <v>4247.3778221668426</v>
      </c>
      <c r="AO146">
        <f ca="1">AN145+AN145*(AVERAGE('Survival Profiles'!$C106:$AG106))</f>
        <v>4351.821733294144</v>
      </c>
    </row>
    <row r="147" spans="1:41" x14ac:dyDescent="0.25">
      <c r="A147" t="s">
        <v>39</v>
      </c>
      <c r="B147" t="s">
        <v>11</v>
      </c>
      <c r="C147" t="s">
        <v>6</v>
      </c>
      <c r="D147" t="str">
        <f t="shared" si="63"/>
        <v>&gt;1900</v>
      </c>
      <c r="E147">
        <v>7</v>
      </c>
      <c r="F147">
        <v>11056</v>
      </c>
      <c r="G147">
        <v>2375.3769871805662</v>
      </c>
      <c r="H147">
        <v>2040.8886614510752</v>
      </c>
      <c r="I147">
        <f>Stock!E30</f>
        <v>447</v>
      </c>
      <c r="J147">
        <f ca="1">I146+I146*(AVERAGE('Survival Profiles'!$C107:$AG107))</f>
        <v>347.39695288256303</v>
      </c>
      <c r="K147">
        <f ca="1">J146+J146*(AVERAGE('Survival Profiles'!$C107:$AG107))</f>
        <v>345.35978307854458</v>
      </c>
      <c r="L147">
        <f ca="1">K146+K146*(AVERAGE('Survival Profiles'!$C107:$AG107))</f>
        <v>656.90392731190252</v>
      </c>
      <c r="M147">
        <f ca="1">L146+L146*(AVERAGE('Survival Profiles'!$C107:$AG107))</f>
        <v>965.68562253110258</v>
      </c>
      <c r="N147">
        <f ca="1">M146+M146*(AVERAGE('Survival Profiles'!$C107:$AG107))</f>
        <v>1557.6651477400098</v>
      </c>
      <c r="O147">
        <f ca="1">N146+N146*(AVERAGE('Survival Profiles'!$C107:$AG107))</f>
        <v>2355.2661813878831</v>
      </c>
      <c r="P147">
        <f ca="1">O146+O146*(AVERAGE('Survival Profiles'!$C107:$AG107))</f>
        <v>3577.6485844209055</v>
      </c>
      <c r="Q147">
        <f ca="1">P146+P146*(AVERAGE('Survival Profiles'!$C107:$AG107))</f>
        <v>1973.4840893538201</v>
      </c>
      <c r="R147">
        <f ca="1">Q146+Q146*(AVERAGE('Survival Profiles'!$C107:$AG107))</f>
        <v>2425.0071113186386</v>
      </c>
      <c r="S147">
        <f ca="1">R146+R146*(AVERAGE('Survival Profiles'!$C107:$AG107))</f>
        <v>2484.6385445986639</v>
      </c>
      <c r="T147">
        <f ca="1">S146+S146*(AVERAGE('Survival Profiles'!$C107:$AG107))</f>
        <v>2545.7363273250294</v>
      </c>
      <c r="U147">
        <f ca="1">T146+T146*(AVERAGE('Survival Profiles'!$C107:$AG107))</f>
        <v>2608.3365173380271</v>
      </c>
      <c r="V147">
        <f ca="1">U146+U146*(AVERAGE('Survival Profiles'!$C107:$AG107))</f>
        <v>2672.4760591478416</v>
      </c>
      <c r="W147">
        <f ca="1">V146+V146*(AVERAGE('Survival Profiles'!$C107:$AG107))</f>
        <v>2738.1928057378691</v>
      </c>
      <c r="X147">
        <f ca="1">W146+W146*(AVERAGE('Survival Profiles'!$C107:$AG107))</f>
        <v>2805.5255409043402</v>
      </c>
      <c r="Y147">
        <f ca="1">X146+X146*(AVERAGE('Survival Profiles'!$C107:$AG107))</f>
        <v>2874.5140021451298</v>
      </c>
      <c r="Z147">
        <f ca="1">Y146+Y146*(AVERAGE('Survival Profiles'!$C107:$AG107))</f>
        <v>2945.1989041115544</v>
      </c>
      <c r="AA147">
        <f ca="1">Z146+Z146*(AVERAGE('Survival Profiles'!$C107:$AG107))</f>
        <v>3017.6219626367033</v>
      </c>
      <c r="AB147">
        <f ca="1">AA146+AA146*(AVERAGE('Survival Profiles'!$C107:$AG107))</f>
        <v>3091.8259193547883</v>
      </c>
      <c r="AC147">
        <f ca="1">AB146+AB146*(AVERAGE('Survival Profiles'!$C107:$AG107))</f>
        <v>3167.854566925736</v>
      </c>
      <c r="AD147">
        <f ca="1">AC146+AC146*(AVERAGE('Survival Profiles'!$C107:$AG107))</f>
        <v>3245.752774880159</v>
      </c>
      <c r="AE147">
        <f ca="1">AD146+AD146*(AVERAGE('Survival Profiles'!$C107:$AG107))</f>
        <v>3325.5665160998728</v>
      </c>
      <c r="AF147">
        <f ca="1">AE146+AE146*(AVERAGE('Survival Profiles'!$C107:$AG107))</f>
        <v>3407.342893949447</v>
      </c>
      <c r="AG147">
        <f ca="1">AF146+AF146*(AVERAGE('Survival Profiles'!$C107:$AG107))</f>
        <v>3491.1301700751078</v>
      </c>
      <c r="AH147">
        <f ca="1">AG146+AG146*(AVERAGE('Survival Profiles'!$C107:$AG107))</f>
        <v>3576.977792887044</v>
      </c>
      <c r="AI147">
        <f ca="1">AH146+AH146*(AVERAGE('Survival Profiles'!$C107:$AG107))</f>
        <v>3664.9364267422211</v>
      </c>
      <c r="AJ147">
        <f ca="1">AI146+AI146*(AVERAGE('Survival Profiles'!$C107:$AG107))</f>
        <v>3755.0579818447995</v>
      </c>
      <c r="AK147">
        <f ca="1">AJ146+AJ146*(AVERAGE('Survival Profiles'!$C107:$AG107))</f>
        <v>3847.3956448816903</v>
      </c>
      <c r="AL147">
        <f ca="1">AK146+AK146*(AVERAGE('Survival Profiles'!$C107:$AG107))</f>
        <v>3942.0039104116427</v>
      </c>
      <c r="AM147">
        <f ca="1">AL146+AL146*(AVERAGE('Survival Profiles'!$C107:$AG107))</f>
        <v>4038.9386130259732</v>
      </c>
      <c r="AN147">
        <f ca="1">AM146+AM146*(AVERAGE('Survival Profiles'!$C107:$AG107))</f>
        <v>4138.2569603003649</v>
      </c>
      <c r="AO147">
        <f ca="1">AN146+AN146*(AVERAGE('Survival Profiles'!$C107:$AG107))</f>
        <v>4240.0175665567176</v>
      </c>
    </row>
    <row r="148" spans="1:41" x14ac:dyDescent="0.25">
      <c r="A148" t="s">
        <v>39</v>
      </c>
      <c r="B148" t="s">
        <v>11</v>
      </c>
      <c r="C148" t="s">
        <v>6</v>
      </c>
      <c r="D148" t="str">
        <f t="shared" si="63"/>
        <v>&gt;1900</v>
      </c>
      <c r="E148">
        <v>8</v>
      </c>
      <c r="F148">
        <v>16424</v>
      </c>
      <c r="G148">
        <v>11112.100996765364</v>
      </c>
      <c r="H148">
        <v>2765.8310663769539</v>
      </c>
      <c r="I148">
        <f>Stock!E31</f>
        <v>694</v>
      </c>
      <c r="J148">
        <f ca="1">I147+I147*(AVERAGE('Survival Profiles'!$C108:$AG108))</f>
        <v>438.31091826282352</v>
      </c>
      <c r="K148">
        <f ca="1">J147+J147*(AVERAGE('Survival Profiles'!$C108:$AG108))</f>
        <v>340.64402107307166</v>
      </c>
      <c r="L148">
        <f ca="1">K147+K147*(AVERAGE('Survival Profiles'!$C108:$AG108))</f>
        <v>338.64645112350428</v>
      </c>
      <c r="M148">
        <f ca="1">L147+L147*(AVERAGE('Survival Profiles'!$C108:$AG108))</f>
        <v>644.13459416227079</v>
      </c>
      <c r="N148">
        <f ca="1">M147+M147*(AVERAGE('Survival Profiles'!$C108:$AG108))</f>
        <v>946.91398649846519</v>
      </c>
      <c r="O148">
        <f ca="1">N147+N147*(AVERAGE('Survival Profiles'!$C108:$AG108))</f>
        <v>1527.3862220400902</v>
      </c>
      <c r="P148">
        <f ca="1">O147+O147*(AVERAGE('Survival Profiles'!$C108:$AG108))</f>
        <v>2309.4829590995455</v>
      </c>
      <c r="Q148">
        <f ca="1">P147+P147*(AVERAGE('Survival Profiles'!$C108:$AG108))</f>
        <v>3508.1038842488092</v>
      </c>
      <c r="R148">
        <f ca="1">Q147+Q147*(AVERAGE('Survival Profiles'!$C108:$AG108))</f>
        <v>1935.1221999591608</v>
      </c>
      <c r="S148">
        <f ca="1">R147+R147*(AVERAGE('Survival Profiles'!$C108:$AG108))</f>
        <v>2377.8682186933993</v>
      </c>
      <c r="T148">
        <f ca="1">S147+S147*(AVERAGE('Survival Profiles'!$C108:$AG108))</f>
        <v>2436.3404967209076</v>
      </c>
      <c r="U148">
        <f ca="1">T147+T147*(AVERAGE('Survival Profiles'!$C108:$AG108))</f>
        <v>2496.2506203240746</v>
      </c>
      <c r="V148">
        <f ca="1">U147+U147*(AVERAGE('Survival Profiles'!$C108:$AG108))</f>
        <v>2557.6339464270372</v>
      </c>
      <c r="W148">
        <f ca="1">V147+V147*(AVERAGE('Survival Profiles'!$C108:$AG108))</f>
        <v>2620.5267013881485</v>
      </c>
      <c r="X148">
        <f ca="1">W147+W147*(AVERAGE('Survival Profiles'!$C108:$AG108))</f>
        <v>2684.9660023794686</v>
      </c>
      <c r="Y148">
        <f ca="1">X147+X147*(AVERAGE('Survival Profiles'!$C108:$AG108))</f>
        <v>2750.9898792921385</v>
      </c>
      <c r="Z148">
        <f ca="1">Y147+Y147*(AVERAGE('Survival Profiles'!$C108:$AG108))</f>
        <v>2818.6372971802589</v>
      </c>
      <c r="AA148">
        <f ca="1">Z147+Z147*(AVERAGE('Survival Profiles'!$C108:$AG108))</f>
        <v>2887.9481792568163</v>
      </c>
      <c r="AB148">
        <f ca="1">AA147+AA147*(AVERAGE('Survival Profiles'!$C108:$AG108))</f>
        <v>2958.9634304549377</v>
      </c>
      <c r="AC148">
        <f ca="1">AB147+AB147*(AVERAGE('Survival Profiles'!$C108:$AG108))</f>
        <v>3031.7249615686706</v>
      </c>
      <c r="AD148">
        <f ca="1">AC147+AC147*(AVERAGE('Survival Profiles'!$C108:$AG108))</f>
        <v>3106.2757139872447</v>
      </c>
      <c r="AE148">
        <f ca="1">AD147+AD147*(AVERAGE('Survival Profiles'!$C108:$AG108))</f>
        <v>3182.6596850376509</v>
      </c>
      <c r="AF148">
        <f ca="1">AE147+AE147*(AVERAGE('Survival Profiles'!$C108:$AG108))</f>
        <v>3260.921953950412</v>
      </c>
      <c r="AG148">
        <f ca="1">AF147+AF147*(AVERAGE('Survival Profiles'!$C108:$AG108))</f>
        <v>3341.1087084637329</v>
      </c>
      <c r="AH148">
        <f ca="1">AG147+AG147*(AVERAGE('Survival Profiles'!$C108:$AG108))</f>
        <v>3423.2672720820306</v>
      </c>
      <c r="AI148">
        <f ca="1">AH147+AH147*(AVERAGE('Survival Profiles'!$C108:$AG108))</f>
        <v>3507.4461320045816</v>
      </c>
      <c r="AJ148">
        <f ca="1">AI147+AI147*(AVERAGE('Survival Profiles'!$C108:$AG108))</f>
        <v>3593.6949677410607</v>
      </c>
      <c r="AK148">
        <f ca="1">AJ147+AJ147*(AVERAGE('Survival Profiles'!$C108:$AG108))</f>
        <v>3682.0646804307357</v>
      </c>
      <c r="AL148">
        <f ca="1">AK147+AK147*(AVERAGE('Survival Profiles'!$C108:$AG108))</f>
        <v>3772.6074228825091</v>
      </c>
      <c r="AM148">
        <f ca="1">AL147+AL147*(AVERAGE('Survival Profiles'!$C108:$AG108))</f>
        <v>3865.3766303538437</v>
      </c>
      <c r="AN148">
        <f ca="1">AM147+AM147*(AVERAGE('Survival Profiles'!$C108:$AG108))</f>
        <v>3960.4270520863288</v>
      </c>
      <c r="AO148">
        <f ca="1">AN147+AN147*(AVERAGE('Survival Profiles'!$C108:$AG108))</f>
        <v>4057.8147836169433</v>
      </c>
    </row>
    <row r="149" spans="1:41" x14ac:dyDescent="0.25">
      <c r="A149" t="s">
        <v>39</v>
      </c>
      <c r="B149" t="s">
        <v>11</v>
      </c>
      <c r="C149" t="s">
        <v>6</v>
      </c>
      <c r="D149" t="str">
        <f t="shared" si="63"/>
        <v>&gt;1900</v>
      </c>
      <c r="E149">
        <v>9</v>
      </c>
      <c r="F149">
        <v>17376</v>
      </c>
      <c r="G149">
        <v>15990.649029135762</v>
      </c>
      <c r="H149">
        <v>11008.558293459941</v>
      </c>
      <c r="I149">
        <f>Stock!E32</f>
        <v>1128</v>
      </c>
      <c r="J149">
        <f ca="1">I148+I148*(AVERAGE('Survival Profiles'!$C109:$AG109))</f>
        <v>662.57882128295387</v>
      </c>
      <c r="K149">
        <f ca="1">J148+J148*(AVERAGE('Survival Profiles'!$C109:$AG109))</f>
        <v>418.4661838300155</v>
      </c>
      <c r="L149">
        <f ca="1">K148+K148*(AVERAGE('Survival Profiles'!$C109:$AG109))</f>
        <v>325.22120167101082</v>
      </c>
      <c r="M149">
        <f ca="1">L148+L148*(AVERAGE('Survival Profiles'!$C109:$AG109))</f>
        <v>323.31407264707047</v>
      </c>
      <c r="N149">
        <f ca="1">M148+M148*(AVERAGE('Survival Profiles'!$C109:$AG109))</f>
        <v>614.9710953135608</v>
      </c>
      <c r="O149">
        <f ca="1">N148+N148*(AVERAGE('Survival Profiles'!$C109:$AG109))</f>
        <v>904.0420072485532</v>
      </c>
      <c r="P149">
        <f ca="1">O148+O148*(AVERAGE('Survival Profiles'!$C109:$AG109))</f>
        <v>1458.2330873820561</v>
      </c>
      <c r="Q149">
        <f ca="1">P148+P148*(AVERAGE('Survival Profiles'!$C109:$AG109))</f>
        <v>2204.9200242265779</v>
      </c>
      <c r="R149">
        <f ca="1">Q148+Q148*(AVERAGE('Survival Profiles'!$C109:$AG109))</f>
        <v>3349.2728192560921</v>
      </c>
      <c r="S149">
        <f ca="1">R148+R148*(AVERAGE('Survival Profiles'!$C109:$AG109))</f>
        <v>1847.5086257743765</v>
      </c>
      <c r="T149">
        <f ca="1">S148+S148*(AVERAGE('Survival Profiles'!$C109:$AG109))</f>
        <v>2270.209108801253</v>
      </c>
      <c r="U149">
        <f ca="1">T148+T148*(AVERAGE('Survival Profiles'!$C109:$AG109))</f>
        <v>2326.0340267453389</v>
      </c>
      <c r="V149">
        <f ca="1">U148+U148*(AVERAGE('Survival Profiles'!$C109:$AG109))</f>
        <v>2383.2316911256021</v>
      </c>
      <c r="W149">
        <f ca="1">V148+V148*(AVERAGE('Survival Profiles'!$C109:$AG109))</f>
        <v>2441.8358580646914</v>
      </c>
      <c r="X149">
        <f ca="1">W148+W148*(AVERAGE('Survival Profiles'!$C109:$AG109))</f>
        <v>2501.8811137554276</v>
      </c>
      <c r="Y149">
        <f ca="1">X148+X148*(AVERAGE('Survival Profiles'!$C109:$AG109))</f>
        <v>2563.4028948723239</v>
      </c>
      <c r="Z149">
        <f ca="1">Y148+Y148*(AVERAGE('Survival Profiles'!$C109:$AG109))</f>
        <v>2626.4375094851885</v>
      </c>
      <c r="AA149">
        <f ca="1">Z148+Z148*(AVERAGE('Survival Profiles'!$C109:$AG109))</f>
        <v>2691.02215848684</v>
      </c>
      <c r="AB149">
        <f ca="1">AA148+AA148*(AVERAGE('Survival Profiles'!$C109:$AG109))</f>
        <v>2757.1949575478875</v>
      </c>
      <c r="AC149">
        <f ca="1">AB148+AB148*(AVERAGE('Survival Profiles'!$C109:$AG109))</f>
        <v>2824.9949596112365</v>
      </c>
      <c r="AD149">
        <f ca="1">AC148+AC148*(AVERAGE('Survival Profiles'!$C109:$AG109))</f>
        <v>2894.4621779398822</v>
      </c>
      <c r="AE149">
        <f ca="1">AD148+AD148*(AVERAGE('Survival Profiles'!$C109:$AG109))</f>
        <v>2965.6376097313178</v>
      </c>
      <c r="AF149">
        <f ca="1">AE148+AE148*(AVERAGE('Survival Profiles'!$C109:$AG109))</f>
        <v>3038.5632603127146</v>
      </c>
      <c r="AG149">
        <f ca="1">AF148+AF148*(AVERAGE('Survival Profiles'!$C109:$AG109))</f>
        <v>3113.2821679310819</v>
      </c>
      <c r="AH149">
        <f ca="1">AG148+AG148*(AVERAGE('Survival Profiles'!$C109:$AG109))</f>
        <v>3189.8384291528996</v>
      </c>
      <c r="AI149">
        <f ca="1">AH148+AH148*(AVERAGE('Survival Profiles'!$C109:$AG109))</f>
        <v>3268.277224888508</v>
      </c>
      <c r="AJ149">
        <f ca="1">AI148+AI148*(AVERAGE('Survival Profiles'!$C109:$AG109))</f>
        <v>3348.64484705627</v>
      </c>
      <c r="AK149">
        <f ca="1">AJ148+AJ148*(AVERAGE('Survival Profiles'!$C109:$AG109))</f>
        <v>3430.9887259025286</v>
      </c>
      <c r="AL149">
        <f ca="1">AK148+AK148*(AVERAGE('Survival Profiles'!$C109:$AG109))</f>
        <v>3515.3574579933615</v>
      </c>
      <c r="AM149">
        <f ca="1">AL148+AL148*(AVERAGE('Survival Profiles'!$C109:$AG109))</f>
        <v>3601.8008348945464</v>
      </c>
      <c r="AN149">
        <f ca="1">AM148+AM148*(AVERAGE('Survival Profiles'!$C109:$AG109))</f>
        <v>3690.3698725569534</v>
      </c>
      <c r="AO149">
        <f ca="1">AN148+AN148*(AVERAGE('Survival Profiles'!$C109:$AG109))</f>
        <v>3781.1168414243275</v>
      </c>
    </row>
    <row r="150" spans="1:41" x14ac:dyDescent="0.25">
      <c r="A150" t="s">
        <v>39</v>
      </c>
      <c r="B150" t="s">
        <v>11</v>
      </c>
      <c r="C150" t="s">
        <v>6</v>
      </c>
      <c r="D150" t="str">
        <f t="shared" si="63"/>
        <v>&gt;1900</v>
      </c>
      <c r="E150">
        <v>10</v>
      </c>
      <c r="F150">
        <v>18329</v>
      </c>
      <c r="G150">
        <v>16155.197787537763</v>
      </c>
      <c r="H150">
        <v>14957.043028546981</v>
      </c>
      <c r="I150">
        <f>Stock!E33</f>
        <v>4970</v>
      </c>
      <c r="J150">
        <f ca="1">I149+I149*(AVERAGE('Survival Profiles'!$C110:$AG110))</f>
        <v>1027.7690577363908</v>
      </c>
      <c r="K150">
        <f ca="1">J149+J149*(AVERAGE('Survival Profiles'!$C110:$AG110))</f>
        <v>603.70391030679957</v>
      </c>
      <c r="L150">
        <f ca="1">K149+K149*(AVERAGE('Survival Profiles'!$C110:$AG110))</f>
        <v>381.28244277439569</v>
      </c>
      <c r="M150">
        <f ca="1">L149+L149*(AVERAGE('Survival Profiles'!$C110:$AG110))</f>
        <v>296.32295035222654</v>
      </c>
      <c r="N150">
        <f ca="1">M149+M149*(AVERAGE('Survival Profiles'!$C110:$AG110))</f>
        <v>294.58528350832859</v>
      </c>
      <c r="O150">
        <f ca="1">N149+N149*(AVERAGE('Survival Profiles'!$C110:$AG110))</f>
        <v>560.32647443753058</v>
      </c>
      <c r="P150">
        <f ca="1">O149+O149*(AVERAGE('Survival Profiles'!$C110:$AG110))</f>
        <v>823.71134924110015</v>
      </c>
      <c r="Q150">
        <f ca="1">P149+P149*(AVERAGE('Survival Profiles'!$C110:$AG110))</f>
        <v>1328.6585515768472</v>
      </c>
      <c r="R150">
        <f ca="1">Q149+Q149*(AVERAGE('Survival Profiles'!$C110:$AG110))</f>
        <v>2008.9969642583776</v>
      </c>
      <c r="S150">
        <f ca="1">R149+R149*(AVERAGE('Survival Profiles'!$C110:$AG110))</f>
        <v>3051.6657531462224</v>
      </c>
      <c r="T150">
        <f ca="1">S149+S149*(AVERAGE('Survival Profiles'!$C110:$AG110))</f>
        <v>1683.344148468072</v>
      </c>
      <c r="U150">
        <f ca="1">T149+T149*(AVERAGE('Survival Profiles'!$C110:$AG110))</f>
        <v>2068.4846423911658</v>
      </c>
      <c r="V150">
        <f ca="1">U149+U149*(AVERAGE('Survival Profiles'!$C110:$AG110))</f>
        <v>2119.3491134138649</v>
      </c>
      <c r="W150">
        <f ca="1">V149+V149*(AVERAGE('Survival Profiles'!$C110:$AG110))</f>
        <v>2171.4643524429657</v>
      </c>
      <c r="X150">
        <f ca="1">W149+W149*(AVERAGE('Survival Profiles'!$C110:$AG110))</f>
        <v>2224.8611161259569</v>
      </c>
      <c r="Y150">
        <f ca="1">X149+X149*(AVERAGE('Survival Profiles'!$C110:$AG110))</f>
        <v>2279.5709174227727</v>
      </c>
      <c r="Z150">
        <f ca="1">Y149+Y149*(AVERAGE('Survival Profiles'!$C110:$AG110))</f>
        <v>2335.6260442036037</v>
      </c>
      <c r="AA150">
        <f ca="1">Z149+Z149*(AVERAGE('Survival Profiles'!$C110:$AG110))</f>
        <v>2393.0595783041713</v>
      </c>
      <c r="AB150">
        <f ca="1">AA149+AA149*(AVERAGE('Survival Profiles'!$C110:$AG110))</f>
        <v>2451.9054150494399</v>
      </c>
      <c r="AC150">
        <f ca="1">AB149+AB149*(AVERAGE('Survival Profiles'!$C110:$AG110))</f>
        <v>2512.1982832575536</v>
      </c>
      <c r="AD150">
        <f ca="1">AC149+AC149*(AVERAGE('Survival Profiles'!$C110:$AG110))</f>
        <v>2573.973765735544</v>
      </c>
      <c r="AE150">
        <f ca="1">AD149+AD149*(AVERAGE('Survival Profiles'!$C110:$AG110))</f>
        <v>2637.2683202791613</v>
      </c>
      <c r="AF150">
        <f ca="1">AE149+AE149*(AVERAGE('Survival Profiles'!$C110:$AG110))</f>
        <v>2702.1193011889704</v>
      </c>
      <c r="AG150">
        <f ca="1">AF149+AF149*(AVERAGE('Survival Profiles'!$C110:$AG110))</f>
        <v>2768.5649813156156</v>
      </c>
      <c r="AH150">
        <f ca="1">AG149+AG149*(AVERAGE('Survival Profiles'!$C110:$AG110))</f>
        <v>2836.644574647195</v>
      </c>
      <c r="AI150">
        <f ca="1">AH149+AH149*(AVERAGE('Survival Profiles'!$C110:$AG110))</f>
        <v>2906.3982594519543</v>
      </c>
      <c r="AJ150">
        <f ca="1">AI149+AI149*(AVERAGE('Survival Profiles'!$C110:$AG110))</f>
        <v>2977.8672019902201</v>
      </c>
      <c r="AK150">
        <f ca="1">AJ149+AJ149*(AVERAGE('Survival Profiles'!$C110:$AG110))</f>
        <v>3051.0935808092581</v>
      </c>
      <c r="AL150">
        <f ca="1">AK149+AK149*(AVERAGE('Survival Profiles'!$C110:$AG110))</f>
        <v>3126.1206116356575</v>
      </c>
      <c r="AM150">
        <f ca="1">AL149+AL149*(AVERAGE('Survival Profiles'!$C110:$AG110))</f>
        <v>3202.9925728798148</v>
      </c>
      <c r="AN150">
        <f ca="1">AM149+AM149*(AVERAGE('Survival Profiles'!$C110:$AG110))</f>
        <v>3281.7548317674764</v>
      </c>
      <c r="AO150">
        <f ca="1">AN149+AN149*(AVERAGE('Survival Profiles'!$C110:$AG110))</f>
        <v>3362.453871114029</v>
      </c>
    </row>
    <row r="151" spans="1:41" x14ac:dyDescent="0.25">
      <c r="A151" t="s">
        <v>39</v>
      </c>
      <c r="B151" t="s">
        <v>11</v>
      </c>
      <c r="C151" t="s">
        <v>6</v>
      </c>
      <c r="D151" t="str">
        <f t="shared" si="63"/>
        <v>&gt;1900</v>
      </c>
      <c r="E151">
        <v>11</v>
      </c>
      <c r="F151">
        <v>17325</v>
      </c>
      <c r="G151">
        <v>16208.265768248786</v>
      </c>
      <c r="H151">
        <v>14385.451998396295</v>
      </c>
      <c r="I151">
        <f>Stock!E34</f>
        <v>7208</v>
      </c>
      <c r="J151">
        <f ca="1">I150+I150*(AVERAGE('Survival Profiles'!$C111:$AG111))</f>
        <v>4326.7937741054966</v>
      </c>
      <c r="K151">
        <f ca="1">J150+J150*(AVERAGE('Survival Profiles'!$C111:$AG111))</f>
        <v>894.75749702858923</v>
      </c>
      <c r="L151">
        <f ca="1">K150+K150*(AVERAGE('Survival Profiles'!$C111:$AG111))</f>
        <v>525.57390754901485</v>
      </c>
      <c r="M151">
        <f ca="1">L150+L150*(AVERAGE('Survival Profiles'!$C111:$AG111))</f>
        <v>331.93772627203032</v>
      </c>
      <c r="N151">
        <f ca="1">M150+M150*(AVERAGE('Survival Profiles'!$C111:$AG111))</f>
        <v>257.9735003437799</v>
      </c>
      <c r="O151">
        <f ca="1">N150+N150*(AVERAGE('Survival Profiles'!$C111:$AG111))</f>
        <v>256.46071843600379</v>
      </c>
      <c r="P151">
        <f ca="1">O150+O150*(AVERAGE('Survival Profiles'!$C111:$AG111))</f>
        <v>487.81028190398195</v>
      </c>
      <c r="Q151">
        <f ca="1">P150+P150*(AVERAGE('Survival Profiles'!$C111:$AG111))</f>
        <v>717.10847838157554</v>
      </c>
      <c r="R151">
        <f ca="1">Q150+Q150*(AVERAGE('Survival Profiles'!$C111:$AG111))</f>
        <v>1156.7065490693622</v>
      </c>
      <c r="S151">
        <f ca="1">R150+R150*(AVERAGE('Survival Profiles'!$C111:$AG111))</f>
        <v>1748.9970939939622</v>
      </c>
      <c r="T151">
        <f ca="1">S150+S150*(AVERAGE('Survival Profiles'!$C111:$AG111))</f>
        <v>2656.7260324676131</v>
      </c>
      <c r="U151">
        <f ca="1">T150+T150*(AVERAGE('Survival Profiles'!$C111:$AG111))</f>
        <v>1465.4895334544412</v>
      </c>
      <c r="V151">
        <f ca="1">U150+U150*(AVERAGE('Survival Profiles'!$C111:$AG111))</f>
        <v>1800.7860105696038</v>
      </c>
      <c r="W151">
        <f ca="1">V150+V150*(AVERAGE('Survival Profiles'!$C111:$AG111))</f>
        <v>1845.0677161116932</v>
      </c>
      <c r="X151">
        <f ca="1">W150+W150*(AVERAGE('Survival Profiles'!$C111:$AG111))</f>
        <v>1890.4383180769112</v>
      </c>
      <c r="Y151">
        <f ca="1">X150+X150*(AVERAGE('Survival Profiles'!$C111:$AG111))</f>
        <v>1936.9245926565789</v>
      </c>
      <c r="Z151">
        <f ca="1">Y150+Y150*(AVERAGE('Survival Profiles'!$C111:$AG111))</f>
        <v>1984.5539744742068</v>
      </c>
      <c r="AA151">
        <f ca="1">Z150+Z150*(AVERAGE('Survival Profiles'!$C111:$AG111))</f>
        <v>2033.354572776419</v>
      </c>
      <c r="AB151">
        <f ca="1">AA150+AA150*(AVERAGE('Survival Profiles'!$C111:$AG111))</f>
        <v>2083.3551880221357</v>
      </c>
      <c r="AC151">
        <f ca="1">AB150+AB150*(AVERAGE('Survival Profiles'!$C111:$AG111))</f>
        <v>2134.5853288795715</v>
      </c>
      <c r="AD151">
        <f ca="1">AC150+AC150*(AVERAGE('Survival Profiles'!$C111:$AG111))</f>
        <v>2187.0752296413079</v>
      </c>
      <c r="AE151">
        <f ca="1">AD150+AD150*(AVERAGE('Survival Profiles'!$C111:$AG111))</f>
        <v>2240.8558680674914</v>
      </c>
      <c r="AF151">
        <f ca="1">AE150+AE150*(AVERAGE('Survival Profiles'!$C111:$AG111))</f>
        <v>2295.9589836679147</v>
      </c>
      <c r="AG151">
        <f ca="1">AF150+AF150*(AVERAGE('Survival Profiles'!$C111:$AG111))</f>
        <v>2352.4170964335481</v>
      </c>
      <c r="AH151">
        <f ca="1">AG150+AG150*(AVERAGE('Survival Profiles'!$C111:$AG111))</f>
        <v>2410.2635260287539</v>
      </c>
      <c r="AI151">
        <f ca="1">AH150+AH150*(AVERAGE('Survival Profiles'!$C111:$AG111))</f>
        <v>2469.5324114554564</v>
      </c>
      <c r="AJ151">
        <f ca="1">AI150+AI150*(AVERAGE('Survival Profiles'!$C111:$AG111))</f>
        <v>2530.2587312007581</v>
      </c>
      <c r="AK151">
        <f ca="1">AJ150+AJ150*(AVERAGE('Survival Profiles'!$C111:$AG111))</f>
        <v>2592.4783238801288</v>
      </c>
      <c r="AL151">
        <f ca="1">AK150+AK150*(AVERAGE('Survival Profiles'!$C111:$AG111))</f>
        <v>2656.2279093880775</v>
      </c>
      <c r="AM151">
        <f ca="1">AL150+AL150*(AVERAGE('Survival Profiles'!$C111:$AG111))</f>
        <v>2721.5451105690204</v>
      </c>
      <c r="AN151">
        <f ca="1">AM150+AM150*(AVERAGE('Survival Profiles'!$C111:$AG111))</f>
        <v>2788.4684754210321</v>
      </c>
      <c r="AO151">
        <f ca="1">AN150+AN150*(AVERAGE('Survival Profiles'!$C111:$AG111))</f>
        <v>2857.0374998455027</v>
      </c>
    </row>
    <row r="152" spans="1:41" x14ac:dyDescent="0.25">
      <c r="A152" t="s">
        <v>39</v>
      </c>
      <c r="B152" t="s">
        <v>11</v>
      </c>
      <c r="C152" t="s">
        <v>6</v>
      </c>
      <c r="D152" t="str">
        <f t="shared" si="63"/>
        <v>&gt;1900</v>
      </c>
      <c r="E152">
        <v>12</v>
      </c>
      <c r="F152">
        <v>14201</v>
      </c>
      <c r="G152">
        <v>14828.776688319425</v>
      </c>
      <c r="H152">
        <v>13950.390110096901</v>
      </c>
      <c r="I152">
        <f>Stock!E35</f>
        <v>6369</v>
      </c>
      <c r="J152">
        <f ca="1">I151+I151*(AVERAGE('Survival Profiles'!$C112:$AG112))</f>
        <v>5953.3663572294945</v>
      </c>
      <c r="K152">
        <f ca="1">J151+J151*(AVERAGE('Survival Profiles'!$C112:$AG112))</f>
        <v>3573.6665495879161</v>
      </c>
      <c r="L152">
        <f ca="1">K151+K151*(AVERAGE('Survival Profiles'!$C112:$AG112))</f>
        <v>739.01486968491577</v>
      </c>
      <c r="M152">
        <f ca="1">L151+L151*(AVERAGE('Survival Profiles'!$C112:$AG112))</f>
        <v>434.09184509433265</v>
      </c>
      <c r="N152">
        <f ca="1">M151+M151*(AVERAGE('Survival Profiles'!$C112:$AG112))</f>
        <v>274.16022367968344</v>
      </c>
      <c r="O152">
        <f ca="1">N151+N151*(AVERAGE('Survival Profiles'!$C112:$AG112))</f>
        <v>213.07030493942713</v>
      </c>
      <c r="P152">
        <f ca="1">O151+O151*(AVERAGE('Survival Profiles'!$C112:$AG112))</f>
        <v>211.82083977355867</v>
      </c>
      <c r="Q152">
        <f ca="1">P151+P151*(AVERAGE('Survival Profiles'!$C112:$AG112))</f>
        <v>402.90140413399024</v>
      </c>
      <c r="R152">
        <f ca="1">Q151+Q151*(AVERAGE('Survival Profiles'!$C112:$AG112))</f>
        <v>592.28766505007025</v>
      </c>
      <c r="S152">
        <f ca="1">R151+R151*(AVERAGE('Survival Profiles'!$C112:$AG112))</f>
        <v>955.36873673925754</v>
      </c>
      <c r="T152">
        <f ca="1">S151+S151*(AVERAGE('Survival Profiles'!$C112:$AG112))</f>
        <v>1444.5644364977534</v>
      </c>
      <c r="U152">
        <f ca="1">T151+T151*(AVERAGE('Survival Profiles'!$C112:$AG112))</f>
        <v>2194.2929220405777</v>
      </c>
      <c r="V152">
        <f ca="1">U151+U151*(AVERAGE('Survival Profiles'!$C112:$AG112))</f>
        <v>1210.4045623390148</v>
      </c>
      <c r="W152">
        <f ca="1">V151+V151*(AVERAGE('Survival Profiles'!$C112:$AG112))</f>
        <v>1487.3389084204491</v>
      </c>
      <c r="X152">
        <f ca="1">W151+W151*(AVERAGE('Survival Profiles'!$C112:$AG112))</f>
        <v>1523.9128840052185</v>
      </c>
      <c r="Y152">
        <f ca="1">X151+X151*(AVERAGE('Survival Profiles'!$C112:$AG112))</f>
        <v>1561.3862213175075</v>
      </c>
      <c r="Z152">
        <f ca="1">Y151+Y151*(AVERAGE('Survival Profiles'!$C112:$AG112))</f>
        <v>1599.7810358507381</v>
      </c>
      <c r="AA152">
        <f ca="1">Z151+Z151*(AVERAGE('Survival Profiles'!$C112:$AG112))</f>
        <v>1639.1199869229779</v>
      </c>
      <c r="AB152">
        <f ca="1">AA151+AA151*(AVERAGE('Survival Profiles'!$C112:$AG112))</f>
        <v>1679.4262910496511</v>
      </c>
      <c r="AC152">
        <f ca="1">AB151+AB151*(AVERAGE('Survival Profiles'!$C112:$AG112))</f>
        <v>1720.7237356451874</v>
      </c>
      <c r="AD152">
        <f ca="1">AC151+AC151*(AVERAGE('Survival Profiles'!$C112:$AG112))</f>
        <v>1763.0366930615007</v>
      </c>
      <c r="AE152">
        <f ca="1">AD151+AD151*(AVERAGE('Survival Profiles'!$C112:$AG112))</f>
        <v>1806.3901349717721</v>
      </c>
      <c r="AF152">
        <f ca="1">AE151+AE151*(AVERAGE('Survival Profiles'!$C112:$AG112))</f>
        <v>1850.8096471078384</v>
      </c>
      <c r="AG152">
        <f ca="1">AF151+AF151*(AVERAGE('Survival Profiles'!$C112:$AG112))</f>
        <v>1896.3214443600702</v>
      </c>
      <c r="AH152">
        <f ca="1">AG151+AG151*(AVERAGE('Survival Profiles'!$C112:$AG112))</f>
        <v>1942.9523862484707</v>
      </c>
      <c r="AI152">
        <f ca="1">AH151+AH151*(AVERAGE('Survival Profiles'!$C112:$AG112))</f>
        <v>1990.7299927742674</v>
      </c>
      <c r="AJ152">
        <f ca="1">AI151+AI151*(AVERAGE('Survival Profiles'!$C112:$AG112))</f>
        <v>2039.6824606613125</v>
      </c>
      <c r="AK152">
        <f ca="1">AJ151+AJ151*(AVERAGE('Survival Profiles'!$C112:$AG112))</f>
        <v>2089.8386799967784</v>
      </c>
      <c r="AL152">
        <f ca="1">AK151+AK151*(AVERAGE('Survival Profiles'!$C112:$AG112))</f>
        <v>2141.2282512811694</v>
      </c>
      <c r="AM152">
        <f ca="1">AL151+AL151*(AVERAGE('Survival Profiles'!$C112:$AG112))</f>
        <v>2193.8815028974773</v>
      </c>
      <c r="AN152">
        <f ca="1">AM151+AM151*(AVERAGE('Survival Profiles'!$C112:$AG112))</f>
        <v>2247.8295090099932</v>
      </c>
      <c r="AO152">
        <f ca="1">AN151+AN151*(AVERAGE('Survival Profiles'!$C112:$AG112))</f>
        <v>2303.1041079032452</v>
      </c>
    </row>
    <row r="153" spans="1:41" x14ac:dyDescent="0.25">
      <c r="A153" t="s">
        <v>39</v>
      </c>
      <c r="B153" t="s">
        <v>11</v>
      </c>
      <c r="C153" t="s">
        <v>6</v>
      </c>
      <c r="D153" t="str">
        <f t="shared" si="63"/>
        <v>&gt;1900</v>
      </c>
      <c r="E153">
        <v>13</v>
      </c>
      <c r="F153">
        <v>11128</v>
      </c>
      <c r="G153">
        <v>11861.95916050823</v>
      </c>
      <c r="H153">
        <v>12425.068909535261</v>
      </c>
      <c r="I153">
        <f>Stock!E36</f>
        <v>4418</v>
      </c>
      <c r="J153">
        <f ca="1">I152+I152*(AVERAGE('Survival Profiles'!$C113:$AG113))</f>
        <v>5050.4866680658442</v>
      </c>
      <c r="K153">
        <f ca="1">J152+J152*(AVERAGE('Survival Profiles'!$C113:$AG113))</f>
        <v>4720.8976946615294</v>
      </c>
      <c r="L153">
        <f ca="1">K152+K152*(AVERAGE('Survival Profiles'!$C113:$AG113))</f>
        <v>2833.8444441524002</v>
      </c>
      <c r="M153">
        <f ca="1">L152+L152*(AVERAGE('Survival Profiles'!$C113:$AG113))</f>
        <v>586.02366884064759</v>
      </c>
      <c r="N153">
        <f ca="1">M152+M152*(AVERAGE('Survival Profiles'!$C113:$AG113))</f>
        <v>344.22595012796842</v>
      </c>
      <c r="O153">
        <f ca="1">N152+N152*(AVERAGE('Survival Profiles'!$C113:$AG113))</f>
        <v>217.40344710444199</v>
      </c>
      <c r="P153">
        <f ca="1">O152+O152*(AVERAGE('Survival Profiles'!$C113:$AG113))</f>
        <v>168.96039165603716</v>
      </c>
      <c r="Q153">
        <f ca="1">P152+P152*(AVERAGE('Survival Profiles'!$C113:$AG113))</f>
        <v>167.96959134791481</v>
      </c>
      <c r="R153">
        <f ca="1">Q152+Q152*(AVERAGE('Survival Profiles'!$C113:$AG113))</f>
        <v>319.49256871152875</v>
      </c>
      <c r="S153">
        <f ca="1">R152+R152*(AVERAGE('Survival Profiles'!$C113:$AG113))</f>
        <v>469.67199811512455</v>
      </c>
      <c r="T153">
        <f ca="1">S152+S152*(AVERAGE('Survival Profiles'!$C113:$AG113))</f>
        <v>757.58785806068886</v>
      </c>
      <c r="U153">
        <f ca="1">T152+T152*(AVERAGE('Survival Profiles'!$C113:$AG113))</f>
        <v>1145.5100373204509</v>
      </c>
      <c r="V153">
        <f ca="1">U152+U152*(AVERAGE('Survival Profiles'!$C113:$AG113))</f>
        <v>1740.0293842985056</v>
      </c>
      <c r="W153">
        <f ca="1">V152+V152*(AVERAGE('Survival Profiles'!$C113:$AG113))</f>
        <v>959.8260488395772</v>
      </c>
      <c r="X153">
        <f ca="1">W152+W152*(AVERAGE('Survival Profiles'!$C113:$AG113))</f>
        <v>1179.4293182403962</v>
      </c>
      <c r="Y153">
        <f ca="1">X152+X152*(AVERAGE('Survival Profiles'!$C113:$AG113))</f>
        <v>1208.4317324481281</v>
      </c>
      <c r="Z153">
        <f ca="1">Y152+Y152*(AVERAGE('Survival Profiles'!$C113:$AG113))</f>
        <v>1238.1473221017079</v>
      </c>
      <c r="AA153">
        <f ca="1">Z152+Z152*(AVERAGE('Survival Profiles'!$C113:$AG113))</f>
        <v>1268.5936243348594</v>
      </c>
      <c r="AB153">
        <f ca="1">AA152+AA152*(AVERAGE('Survival Profiles'!$C113:$AG113))</f>
        <v>1299.7886075231215</v>
      </c>
      <c r="AC153">
        <f ca="1">AB152+AB152*(AVERAGE('Survival Profiles'!$C113:$AG113))</f>
        <v>1331.750681888135</v>
      </c>
      <c r="AD153">
        <f ca="1">AC152+AC152*(AVERAGE('Survival Profiles'!$C113:$AG113))</f>
        <v>1364.4987103627689</v>
      </c>
      <c r="AE153">
        <f ca="1">AD152+AD152*(AVERAGE('Survival Profiles'!$C113:$AG113))</f>
        <v>1398.0520197233479</v>
      </c>
      <c r="AF153">
        <f ca="1">AE152+AE152*(AVERAGE('Survival Profiles'!$C113:$AG113))</f>
        <v>1432.4304119956973</v>
      </c>
      <c r="AG153">
        <f ca="1">AF152+AF152*(AVERAGE('Survival Profiles'!$C113:$AG113))</f>
        <v>1467.6541761415901</v>
      </c>
      <c r="AH153">
        <f ca="1">AG152+AG152*(AVERAGE('Survival Profiles'!$C113:$AG113))</f>
        <v>1503.7441000326426</v>
      </c>
      <c r="AI153">
        <f ca="1">AH152+AH152*(AVERAGE('Survival Profiles'!$C113:$AG113))</f>
        <v>1540.7214827185776</v>
      </c>
      <c r="AJ153">
        <f ca="1">AI152+AI152*(AVERAGE('Survival Profiles'!$C113:$AG113))</f>
        <v>1578.6081469972135</v>
      </c>
      <c r="AK153">
        <f ca="1">AJ152+AJ152*(AVERAGE('Survival Profiles'!$C113:$AG113))</f>
        <v>1617.4264522935616</v>
      </c>
      <c r="AL153">
        <f ca="1">AK152+AK152*(AVERAGE('Survival Profiles'!$C113:$AG113))</f>
        <v>1657.1993078555583</v>
      </c>
      <c r="AM153">
        <f ca="1">AL152+AL152*(AVERAGE('Survival Profiles'!$C113:$AG113))</f>
        <v>1697.9501862743739</v>
      </c>
      <c r="AN153">
        <f ca="1">AM152+AM152*(AVERAGE('Survival Profiles'!$C113:$AG113))</f>
        <v>1739.7031373370965</v>
      </c>
      <c r="AO153">
        <f ca="1">AN152+AN152*(AVERAGE('Survival Profiles'!$C113:$AG113))</f>
        <v>1782.4828022201229</v>
      </c>
    </row>
    <row r="154" spans="1:41" x14ac:dyDescent="0.25">
      <c r="A154" t="s">
        <v>39</v>
      </c>
      <c r="B154" t="s">
        <v>11</v>
      </c>
      <c r="C154" t="s">
        <v>6</v>
      </c>
      <c r="D154" t="str">
        <f t="shared" si="63"/>
        <v>&gt;1900</v>
      </c>
      <c r="E154">
        <v>14</v>
      </c>
      <c r="F154">
        <v>9202</v>
      </c>
      <c r="G154">
        <v>9060.301083068729</v>
      </c>
      <c r="H154">
        <v>9688.2875525729778</v>
      </c>
      <c r="I154">
        <f>Stock!E37</f>
        <v>3107</v>
      </c>
      <c r="J154">
        <f ca="1">I153+I153*(AVERAGE('Survival Profiles'!$C114:$AG114))</f>
        <v>3393.6729995249116</v>
      </c>
      <c r="K154">
        <f ca="1">J153+J153*(AVERAGE('Survival Profiles'!$C114:$AG114))</f>
        <v>3879.5156722217271</v>
      </c>
      <c r="L154">
        <f ca="1">K153+K153*(AVERAGE('Survival Profiles'!$C114:$AG114))</f>
        <v>3626.3429243757882</v>
      </c>
      <c r="M154">
        <f ca="1">L153+L153*(AVERAGE('Survival Profiles'!$C114:$AG114))</f>
        <v>2176.8088218591402</v>
      </c>
      <c r="N154">
        <f ca="1">M153+M153*(AVERAGE('Survival Profiles'!$C114:$AG114))</f>
        <v>450.15226392644502</v>
      </c>
      <c r="O154">
        <f ca="1">N153+N153*(AVERAGE('Survival Profiles'!$C114:$AG114))</f>
        <v>264.4160961260967</v>
      </c>
      <c r="P154">
        <f ca="1">O153+O153*(AVERAGE('Survival Profiles'!$C114:$AG114))</f>
        <v>166.99778371253672</v>
      </c>
      <c r="Q154">
        <f ca="1">P153+P153*(AVERAGE('Survival Profiles'!$C114:$AG114))</f>
        <v>129.78640089457843</v>
      </c>
      <c r="R154">
        <f ca="1">Q153+Q153*(AVERAGE('Survival Profiles'!$C114:$AG114))</f>
        <v>129.02532071042367</v>
      </c>
      <c r="S154">
        <f ca="1">R153+R153*(AVERAGE('Survival Profiles'!$C114:$AG114))</f>
        <v>245.41722589071361</v>
      </c>
      <c r="T154">
        <f ca="1">S153+S153*(AVERAGE('Survival Profiles'!$C114:$AG114))</f>
        <v>360.77708887193603</v>
      </c>
      <c r="U154">
        <f ca="1">T153+T153*(AVERAGE('Survival Profiles'!$C114:$AG114))</f>
        <v>581.93876384528539</v>
      </c>
      <c r="V154">
        <f ca="1">U153+U153*(AVERAGE('Survival Profiles'!$C114:$AG114))</f>
        <v>879.91998287442016</v>
      </c>
      <c r="W154">
        <f ca="1">V153+V153*(AVERAGE('Survival Profiles'!$C114:$AG114))</f>
        <v>1336.5981756165222</v>
      </c>
      <c r="X154">
        <f ca="1">W153+W153*(AVERAGE('Survival Profiles'!$C114:$AG114))</f>
        <v>737.28740293969042</v>
      </c>
      <c r="Y154">
        <f ca="1">X153+X153*(AVERAGE('Survival Profiles'!$C114:$AG114))</f>
        <v>905.97497332741227</v>
      </c>
      <c r="Z154">
        <f ca="1">Y153+Y153*(AVERAGE('Survival Profiles'!$C114:$AG114))</f>
        <v>928.25308786290725</v>
      </c>
      <c r="AA154">
        <f ca="1">Z153+Z153*(AVERAGE('Survival Profiles'!$C114:$AG114))</f>
        <v>951.07902590553192</v>
      </c>
      <c r="AB154">
        <f ca="1">AA153+AA153*(AVERAGE('Survival Profiles'!$C114:$AG114))</f>
        <v>974.46625855017237</v>
      </c>
      <c r="AC154">
        <f ca="1">AB153+AB153*(AVERAGE('Survival Profiles'!$C114:$AG114))</f>
        <v>998.42858814877775</v>
      </c>
      <c r="AD154">
        <f ca="1">AC153+AC153*(AVERAGE('Survival Profiles'!$C114:$AG114))</f>
        <v>1022.9801564560103</v>
      </c>
      <c r="AE154">
        <f ca="1">AD153+AD153*(AVERAGE('Survival Profiles'!$C114:$AG114))</f>
        <v>1048.1354529752584</v>
      </c>
      <c r="AF154">
        <f ca="1">AE153+AE153*(AVERAGE('Survival Profiles'!$C114:$AG114))</f>
        <v>1073.9093235098223</v>
      </c>
      <c r="AG154">
        <f ca="1">AF153+AF153*(AVERAGE('Survival Profiles'!$C114:$AG114))</f>
        <v>1100.3169789244325</v>
      </c>
      <c r="AH154">
        <f ca="1">AG153+AG153*(AVERAGE('Survival Profiles'!$C114:$AG114))</f>
        <v>1127.3740041221579</v>
      </c>
      <c r="AI154">
        <f ca="1">AH153+AH153*(AVERAGE('Survival Profiles'!$C114:$AG114))</f>
        <v>1155.0963672421158</v>
      </c>
      <c r="AJ154">
        <f ca="1">AI153+AI153*(AVERAGE('Survival Profiles'!$C114:$AG114))</f>
        <v>1183.5004290833012</v>
      </c>
      <c r="AK154">
        <f ca="1">AJ153+AJ153*(AVERAGE('Survival Profiles'!$C114:$AG114))</f>
        <v>1212.6029527601847</v>
      </c>
      <c r="AL154">
        <f ca="1">AK153+AK153*(AVERAGE('Survival Profiles'!$C114:$AG114))</f>
        <v>1242.421113595751</v>
      </c>
      <c r="AM154">
        <f ca="1">AL153+AL153*(AVERAGE('Survival Profiles'!$C114:$AG114))</f>
        <v>1272.9725092577592</v>
      </c>
      <c r="AN154">
        <f ca="1">AM153+AM153*(AVERAGE('Survival Profiles'!$C114:$AG114))</f>
        <v>1304.2751701443271</v>
      </c>
      <c r="AO154">
        <f ca="1">AN153+AN153*(AVERAGE('Survival Profiles'!$C114:$AG114))</f>
        <v>1336.3475700248264</v>
      </c>
    </row>
    <row r="155" spans="1:41" x14ac:dyDescent="0.25">
      <c r="A155" t="s">
        <v>39</v>
      </c>
      <c r="B155" t="s">
        <v>11</v>
      </c>
      <c r="C155" t="s">
        <v>6</v>
      </c>
      <c r="D155" t="str">
        <f t="shared" si="63"/>
        <v>&gt;1900</v>
      </c>
      <c r="E155">
        <v>15</v>
      </c>
      <c r="F155">
        <v>7057</v>
      </c>
      <c r="G155">
        <v>7382.5375036650394</v>
      </c>
      <c r="H155">
        <v>7324.4140940922643</v>
      </c>
      <c r="I155">
        <f>Stock!E38</f>
        <v>2087</v>
      </c>
      <c r="J155">
        <f ca="1">I154+I154*(AVERAGE('Survival Profiles'!$C$115:$AG$115))</f>
        <v>2252.2810694359896</v>
      </c>
      <c r="K155">
        <f ca="1">J154+J154*(AVERAGE('Survival Profiles'!$C$115:$AG$115))</f>
        <v>2460.0918740540747</v>
      </c>
      <c r="L155">
        <f ca="1">K154+K154*(AVERAGE('Survival Profiles'!$C$115:$AG$115))</f>
        <v>2812.2818497345456</v>
      </c>
      <c r="M155">
        <f ca="1">L154+L154*(AVERAGE('Survival Profiles'!$C$115:$AG$115))</f>
        <v>2628.7555583697244</v>
      </c>
      <c r="N155">
        <f ca="1">M154+M154*(AVERAGE('Survival Profiles'!$C$115:$AG$115))</f>
        <v>1577.9804638733829</v>
      </c>
      <c r="O155">
        <f ca="1">N154+N154*(AVERAGE('Survival Profiles'!$C$115:$AG$115))</f>
        <v>326.31780573070017</v>
      </c>
      <c r="P155">
        <f ca="1">O154+O154*(AVERAGE('Survival Profiles'!$C$115:$AG$115))</f>
        <v>191.67665521692129</v>
      </c>
      <c r="Q155">
        <f ca="1">P154+P154*(AVERAGE('Survival Profiles'!$C$115:$AG$115))</f>
        <v>121.05759475169367</v>
      </c>
      <c r="R155">
        <f ca="1">Q154+Q154*(AVERAGE('Survival Profiles'!$C$115:$AG$115))</f>
        <v>94.082862505661154</v>
      </c>
      <c r="S155">
        <f ca="1">R154+R154*(AVERAGE('Survival Profiles'!$C$115:$AG$115))</f>
        <v>93.531151372383192</v>
      </c>
      <c r="T155">
        <f ca="1">S154+S154*(AVERAGE('Survival Profiles'!$C$115:$AG$115))</f>
        <v>177.90427164053759</v>
      </c>
      <c r="U155">
        <f ca="1">T154+T154*(AVERAGE('Survival Profiles'!$C$115:$AG$115))</f>
        <v>261.52925894833834</v>
      </c>
      <c r="V155">
        <f ca="1">U154+U154*(AVERAGE('Survival Profiles'!$C$115:$AG$115))</f>
        <v>421.85055081419927</v>
      </c>
      <c r="W155">
        <f ca="1">V154+V154*(AVERAGE('Survival Profiles'!$C$115:$AG$115))</f>
        <v>637.85874478483959</v>
      </c>
      <c r="X155">
        <f ca="1">W154+W154*(AVERAGE('Survival Profiles'!$C$115:$AG$115))</f>
        <v>968.9072315364574</v>
      </c>
      <c r="Y155">
        <f ca="1">X154+X154*(AVERAGE('Survival Profiles'!$C$115:$AG$115))</f>
        <v>534.46361775818775</v>
      </c>
      <c r="Z155">
        <f ca="1">Y154+Y154*(AVERAGE('Survival Profiles'!$C$115:$AG$115))</f>
        <v>656.74614799102233</v>
      </c>
      <c r="AA155">
        <f ca="1">Z154+Z154*(AVERAGE('Survival Profiles'!$C$115:$AG$115))</f>
        <v>672.89567345964861</v>
      </c>
      <c r="AB155">
        <f ca="1">AA154+AA154*(AVERAGE('Survival Profiles'!$C$115:$AG$115))</f>
        <v>689.44231914536545</v>
      </c>
      <c r="AC155">
        <f ca="1">AB154+AB154*(AVERAGE('Survival Profiles'!$C$115:$AG$115))</f>
        <v>706.39585031756349</v>
      </c>
      <c r="AD155">
        <f ca="1">AC154+AC154*(AVERAGE('Survival Profiles'!$C$115:$AG$115))</f>
        <v>723.76627237566595</v>
      </c>
      <c r="AE155">
        <f ca="1">AD154+AD154*(AVERAGE('Survival Profiles'!$C$115:$AG$115))</f>
        <v>741.56383675395523</v>
      </c>
      <c r="AF155">
        <f ca="1">AE154+AE154*(AVERAGE('Survival Profiles'!$C$115:$AG$115))</f>
        <v>759.79904697164159</v>
      </c>
      <c r="AG155">
        <f ca="1">AF154+AF154*(AVERAGE('Survival Profiles'!$C$115:$AG$115))</f>
        <v>778.48266483166481</v>
      </c>
      <c r="AH155">
        <f ca="1">AG154+AG154*(AVERAGE('Survival Profiles'!$C$115:$AG$115))</f>
        <v>797.62571677196593</v>
      </c>
      <c r="AI155">
        <f ca="1">AH154+AH154*(AVERAGE('Survival Profiles'!$C$115:$AG$115))</f>
        <v>817.23950037289592</v>
      </c>
      <c r="AJ155">
        <f ca="1">AI154+AI154*(AVERAGE('Survival Profiles'!$C$115:$AG$115))</f>
        <v>837.33559102468587</v>
      </c>
      <c r="AK155">
        <f ca="1">AJ154+AJ154*(AVERAGE('Survival Profiles'!$C$115:$AG$115))</f>
        <v>857.92584875883176</v>
      </c>
      <c r="AL155">
        <f ca="1">AK154+AK154*(AVERAGE('Survival Profiles'!$C$115:$AG$115))</f>
        <v>879.02242524748874</v>
      </c>
      <c r="AM155">
        <f ca="1">AL154+AL154*(AVERAGE('Survival Profiles'!$C$115:$AG$115))</f>
        <v>900.63777097498905</v>
      </c>
      <c r="AN155">
        <f ca="1">AM154+AM154*(AVERAGE('Survival Profiles'!$C$115:$AG$115))</f>
        <v>922.78464258567135</v>
      </c>
      <c r="AO155">
        <f ca="1">AN154+AN154*(AVERAGE('Survival Profiles'!$C$115:$AG$115))</f>
        <v>945.47611041244681</v>
      </c>
    </row>
    <row r="156" spans="1:41" x14ac:dyDescent="0.25">
      <c r="A156" t="s">
        <v>39</v>
      </c>
      <c r="B156" t="s">
        <v>11</v>
      </c>
      <c r="C156" t="s">
        <v>6</v>
      </c>
      <c r="D156" t="str">
        <f t="shared" si="63"/>
        <v>&gt;1900</v>
      </c>
      <c r="E156">
        <v>16</v>
      </c>
      <c r="F156">
        <v>6866.725630554628</v>
      </c>
      <c r="G156">
        <v>5534.1992316811247</v>
      </c>
      <c r="H156">
        <v>5824.254436693257</v>
      </c>
      <c r="I156">
        <f>Stock!E39</f>
        <v>5968</v>
      </c>
      <c r="J156">
        <f ca="1">I155+I155*(AVERAGE('Survival Profiles'!$C$115:$AG$115))</f>
        <v>1512.8775641818186</v>
      </c>
      <c r="K156">
        <f ca="1">J155+J155*(AVERAGE('Survival Profiles'!$C$115:$AG$115))</f>
        <v>1632.6907034888075</v>
      </c>
      <c r="L156">
        <f ca="1">K155+K155*(AVERAGE('Survival Profiles'!$C$115:$AG$115))</f>
        <v>1783.3338773753778</v>
      </c>
      <c r="M156">
        <f ca="1">L155+L155*(AVERAGE('Survival Profiles'!$C$115:$AG$115))</f>
        <v>2038.6382916239284</v>
      </c>
      <c r="N156">
        <f ca="1">M155+M155*(AVERAGE('Survival Profiles'!$C$115:$AG$115))</f>
        <v>1905.5990924656469</v>
      </c>
      <c r="O156">
        <f ca="1">N155+N155*(AVERAGE('Survival Profiles'!$C$115:$AG$115))</f>
        <v>1143.8865551084136</v>
      </c>
      <c r="P156">
        <f ca="1">O155+O155*(AVERAGE('Survival Profiles'!$C$115:$AG$115))</f>
        <v>236.54953861189148</v>
      </c>
      <c r="Q156">
        <f ca="1">P155+P155*(AVERAGE('Survival Profiles'!$C$115:$AG$115))</f>
        <v>138.94744190469294</v>
      </c>
      <c r="R156">
        <f ca="1">Q155+Q155*(AVERAGE('Survival Profiles'!$C$115:$AG$115))</f>
        <v>87.755303820628654</v>
      </c>
      <c r="S156">
        <f ca="1">R155+R155*(AVERAGE('Survival Profiles'!$C$115:$AG$115))</f>
        <v>68.201174824541255</v>
      </c>
      <c r="T156">
        <f ca="1">S155+S155*(AVERAGE('Survival Profiles'!$C$115:$AG$115))</f>
        <v>67.801236446273137</v>
      </c>
      <c r="U156">
        <f ca="1">T155+T155*(AVERAGE('Survival Profiles'!$C$115:$AG$115))</f>
        <v>128.96376671637617</v>
      </c>
      <c r="V156">
        <f ca="1">U155+U155*(AVERAGE('Survival Profiles'!$C$115:$AG$115))</f>
        <v>189.58397136561484</v>
      </c>
      <c r="W156">
        <f ca="1">V155+V155*(AVERAGE('Survival Profiles'!$C$115:$AG$115))</f>
        <v>305.80174114257034</v>
      </c>
      <c r="X156">
        <f ca="1">W155+W155*(AVERAGE('Survival Profiles'!$C$115:$AG$115))</f>
        <v>462.38724681464316</v>
      </c>
      <c r="Y156">
        <f ca="1">X155+X155*(AVERAGE('Survival Profiles'!$C$115:$AG$115))</f>
        <v>702.36608163154051</v>
      </c>
      <c r="Z156">
        <f ca="1">Y155+Y155*(AVERAGE('Survival Profiles'!$C$115:$AG$115))</f>
        <v>387.43556117767594</v>
      </c>
      <c r="AA156">
        <f ca="1">Z155+Z155*(AVERAGE('Survival Profiles'!$C$115:$AG$115))</f>
        <v>476.07882733993767</v>
      </c>
      <c r="AB156">
        <f ca="1">AA155+AA155*(AVERAGE('Survival Profiles'!$C$115:$AG$115))</f>
        <v>487.78570551610807</v>
      </c>
      <c r="AC156">
        <f ca="1">AB155+AB155*(AVERAGE('Survival Profiles'!$C$115:$AG$115))</f>
        <v>499.78045828102751</v>
      </c>
      <c r="AD156">
        <f ca="1">AC155+AC155*(AVERAGE('Survival Profiles'!$C$115:$AG$115))</f>
        <v>512.07016453118354</v>
      </c>
      <c r="AE156">
        <f ca="1">AD155+AD155*(AVERAGE('Survival Profiles'!$C$115:$AG$115))</f>
        <v>524.66207723462003</v>
      </c>
      <c r="AF156">
        <f ca="1">AE155+AE155*(AVERAGE('Survival Profiles'!$C$115:$AG$115))</f>
        <v>537.56362771137879</v>
      </c>
      <c r="AG156">
        <f ca="1">AF155+AF155*(AVERAGE('Survival Profiles'!$C$115:$AG$115))</f>
        <v>550.78243001922579</v>
      </c>
      <c r="AH156">
        <f ca="1">AG155+AG155*(AVERAGE('Survival Profiles'!$C$115:$AG$115))</f>
        <v>564.32628544719694</v>
      </c>
      <c r="AI156">
        <f ca="1">AH155+AH155*(AVERAGE('Survival Profiles'!$C$115:$AG$115))</f>
        <v>578.20318711966888</v>
      </c>
      <c r="AJ156">
        <f ca="1">AI155+AI155*(AVERAGE('Survival Profiles'!$C$115:$AG$115))</f>
        <v>592.42132471361435</v>
      </c>
      <c r="AK156">
        <f ca="1">AJ155+AJ155*(AVERAGE('Survival Profiles'!$C$115:$AG$115))</f>
        <v>606.98908929188792</v>
      </c>
      <c r="AL156">
        <f ca="1">AK155+AK155*(AVERAGE('Survival Profiles'!$C$115:$AG$115))</f>
        <v>621.91507825533336</v>
      </c>
      <c r="AM156">
        <f ca="1">AL155+AL155*(AVERAGE('Survival Profiles'!$C$115:$AG$115))</f>
        <v>637.2081004166821</v>
      </c>
      <c r="AN156">
        <f ca="1">AM155+AM155*(AVERAGE('Survival Profiles'!$C$115:$AG$115))</f>
        <v>652.87718119922567</v>
      </c>
      <c r="AO156">
        <f ca="1">AN155+AN155*(AVERAGE('Survival Profiles'!$C$115:$AG$115))</f>
        <v>668.93156796329686</v>
      </c>
    </row>
    <row r="157" spans="1:41" x14ac:dyDescent="0.25">
      <c r="A157" t="s">
        <v>39</v>
      </c>
      <c r="B157" t="s">
        <v>11</v>
      </c>
      <c r="C157" t="s">
        <v>6</v>
      </c>
      <c r="D157" t="str">
        <f t="shared" si="63"/>
        <v>&gt;1900</v>
      </c>
      <c r="E157">
        <v>17</v>
      </c>
      <c r="F157">
        <v>2526.1271876460569</v>
      </c>
      <c r="G157">
        <v>5393.2405118672687</v>
      </c>
      <c r="H157">
        <v>4454.9717668242129</v>
      </c>
      <c r="I157">
        <f>Stock!E40</f>
        <v>0</v>
      </c>
      <c r="J157">
        <f ca="1">I156+I156*(AVERAGE('Survival Profiles'!$C$115:$AG$115))</f>
        <v>4326.2354111342083</v>
      </c>
      <c r="K157">
        <f ca="1">J156+J156*(AVERAGE('Survival Profiles'!$C$115:$AG$115))</f>
        <v>1096.6931117415968</v>
      </c>
      <c r="L157">
        <f ca="1">K156+K156*(AVERAGE('Survival Profiles'!$C$115:$AG$115))</f>
        <v>1183.5463030936496</v>
      </c>
      <c r="M157">
        <f ca="1">L156+L156*(AVERAGE('Survival Profiles'!$C$115:$AG$115))</f>
        <v>1292.7483529116337</v>
      </c>
      <c r="N157">
        <f ca="1">M156+M156*(AVERAGE('Survival Profiles'!$C$115:$AG$115))</f>
        <v>1477.8199007569683</v>
      </c>
      <c r="O157">
        <f ca="1">N156+N156*(AVERAGE('Survival Profiles'!$C$115:$AG$115))</f>
        <v>1381.3790672335945</v>
      </c>
      <c r="P157">
        <f ca="1">O156+O156*(AVERAGE('Survival Profiles'!$C$115:$AG$115))</f>
        <v>829.20953770615642</v>
      </c>
      <c r="Q157">
        <f ca="1">P156+P156*(AVERAGE('Survival Profiles'!$C$115:$AG$115))</f>
        <v>171.47603727047982</v>
      </c>
      <c r="R157">
        <f ca="1">Q156+Q156*(AVERAGE('Survival Profiles'!$C$115:$AG$115))</f>
        <v>100.72375057885318</v>
      </c>
      <c r="S157">
        <f ca="1">R156+R156*(AVERAGE('Survival Profiles'!$C$115:$AG$115))</f>
        <v>63.614293381978015</v>
      </c>
      <c r="T157">
        <f ca="1">S156+S156*(AVERAGE('Survival Profiles'!$C$115:$AG$115))</f>
        <v>49.439399733057186</v>
      </c>
      <c r="U157">
        <f ca="1">T156+T156*(AVERAGE('Survival Profiles'!$C$115:$AG$115))</f>
        <v>49.14948224406001</v>
      </c>
      <c r="V157">
        <f ca="1">U156+U156*(AVERAGE('Survival Profiles'!$C$115:$AG$115))</f>
        <v>93.486530549872285</v>
      </c>
      <c r="W157">
        <f ca="1">V156+V156*(AVERAGE('Survival Profiles'!$C$115:$AG$115))</f>
        <v>137.43044408602157</v>
      </c>
      <c r="X157">
        <f ca="1">W156+W156*(AVERAGE('Survival Profiles'!$C$115:$AG$115))</f>
        <v>221.67733266043643</v>
      </c>
      <c r="Y157">
        <f ca="1">X156+X156*(AVERAGE('Survival Profiles'!$C$115:$AG$115))</f>
        <v>335.18701086232613</v>
      </c>
      <c r="Z157">
        <f ca="1">Y156+Y156*(AVERAGE('Survival Profiles'!$C$115:$AG$115))</f>
        <v>509.14896346078262</v>
      </c>
      <c r="AA157">
        <f ca="1">Z156+Z156*(AVERAGE('Survival Profiles'!$C$115:$AG$115))</f>
        <v>280.85412940675531</v>
      </c>
      <c r="AB157">
        <f ca="1">AA156+AA156*(AVERAGE('Survival Profiles'!$C$115:$AG$115))</f>
        <v>345.11211148278937</v>
      </c>
      <c r="AC157">
        <f ca="1">AB156+AB156*(AVERAGE('Survival Profiles'!$C$115:$AG$115))</f>
        <v>353.5984906583227</v>
      </c>
      <c r="AD157">
        <f ca="1">AC156+AC156*(AVERAGE('Survival Profiles'!$C$115:$AG$115))</f>
        <v>362.29355167698793</v>
      </c>
      <c r="AE157">
        <f ca="1">AD156+AD156*(AVERAGE('Survival Profiles'!$C$115:$AG$115))</f>
        <v>371.20242606905606</v>
      </c>
      <c r="AF157">
        <f ca="1">AE156+AE156*(AVERAGE('Survival Profiles'!$C$115:$AG$115))</f>
        <v>380.3303715502085</v>
      </c>
      <c r="AG157">
        <f ca="1">AF156+AF156*(AVERAGE('Survival Profiles'!$C$115:$AG$115))</f>
        <v>389.68277512445263</v>
      </c>
      <c r="AH157">
        <f ca="1">AG156+AG156*(AVERAGE('Survival Profiles'!$C$115:$AG$115))</f>
        <v>399.26515626335851</v>
      </c>
      <c r="AI157">
        <f ca="1">AH156+AH156*(AVERAGE('Survival Profiles'!$C$115:$AG$115))</f>
        <v>409.08317016345421</v>
      </c>
      <c r="AJ157">
        <f ca="1">AI156+AI156*(AVERAGE('Survival Profiles'!$C$115:$AG$115))</f>
        <v>419.14261108374171</v>
      </c>
      <c r="AK157">
        <f ca="1">AJ156+AJ156*(AVERAGE('Survival Profiles'!$C$115:$AG$115))</f>
        <v>429.44941576526071</v>
      </c>
      <c r="AL157">
        <f ca="1">AK156+AK156*(AVERAGE('Survival Profiles'!$C$115:$AG$115))</f>
        <v>440.00966693476369</v>
      </c>
      <c r="AM157">
        <f ca="1">AL156+AL156*(AVERAGE('Survival Profiles'!$C$115:$AG$115))</f>
        <v>450.82959689452503</v>
      </c>
      <c r="AN157">
        <f ca="1">AM156+AM156*(AVERAGE('Survival Profiles'!$C$115:$AG$115))</f>
        <v>461.9155912004378</v>
      </c>
      <c r="AO157">
        <f ca="1">AN156+AN156*(AVERAGE('Survival Profiles'!$C$115:$AG$115))</f>
        <v>473.27419243055886</v>
      </c>
    </row>
    <row r="158" spans="1:41" x14ac:dyDescent="0.25">
      <c r="A158" t="s">
        <v>39</v>
      </c>
      <c r="B158" t="s">
        <v>11</v>
      </c>
      <c r="C158" t="s">
        <v>6</v>
      </c>
      <c r="D158" t="str">
        <f t="shared" si="63"/>
        <v>&gt;1900</v>
      </c>
      <c r="E158">
        <v>18</v>
      </c>
      <c r="F158">
        <v>929.31025811921859</v>
      </c>
      <c r="G158">
        <v>2177.646096697908</v>
      </c>
      <c r="H158">
        <v>4350.5469788221399</v>
      </c>
      <c r="I158">
        <f>Stock!E41</f>
        <v>0</v>
      </c>
      <c r="J158">
        <f ca="1">I157+I157*(AVERAGE('Survival Profiles'!$C$115:$AG$115))</f>
        <v>0</v>
      </c>
      <c r="K158">
        <f ca="1">J157+J157*(AVERAGE('Survival Profiles'!$C$115:$AG$115))</f>
        <v>3136.1113995562287</v>
      </c>
      <c r="L158">
        <f ca="1">K157+K157*(AVERAGE('Survival Profiles'!$C$115:$AG$115))</f>
        <v>794.99875589200087</v>
      </c>
      <c r="M158">
        <f ca="1">L157+L157*(AVERAGE('Survival Profiles'!$C$115:$AG$115))</f>
        <v>857.95910307652946</v>
      </c>
      <c r="N158">
        <f ca="1">M157+M157*(AVERAGE('Survival Profiles'!$C$115:$AG$115))</f>
        <v>937.12025838668433</v>
      </c>
      <c r="O158">
        <f ca="1">N157+N157*(AVERAGE('Survival Profiles'!$C$115:$AG$115))</f>
        <v>1071.2796223079151</v>
      </c>
      <c r="P158">
        <f ca="1">O157+O157*(AVERAGE('Survival Profiles'!$C$115:$AG$115))</f>
        <v>1001.3691415659382</v>
      </c>
      <c r="Q158">
        <f ca="1">P157+P157*(AVERAGE('Survival Profiles'!$C$115:$AG$115))</f>
        <v>601.09846938247324</v>
      </c>
      <c r="R158">
        <f ca="1">Q157+Q157*(AVERAGE('Survival Profiles'!$C$115:$AG$115))</f>
        <v>124.30390492636045</v>
      </c>
      <c r="S158">
        <f ca="1">R157+R157*(AVERAGE('Survival Profiles'!$C$115:$AG$115))</f>
        <v>73.015190431716547</v>
      </c>
      <c r="T158">
        <f ca="1">S157+S157*(AVERAGE('Survival Profiles'!$C$115:$AG$115))</f>
        <v>46.114344618531135</v>
      </c>
      <c r="U158">
        <f ca="1">T157+T157*(AVERAGE('Survival Profiles'!$C$115:$AG$115))</f>
        <v>35.83888770616138</v>
      </c>
      <c r="V158">
        <f ca="1">U157+U157*(AVERAGE('Survival Profiles'!$C$115:$AG$115))</f>
        <v>35.628724953613343</v>
      </c>
      <c r="W158">
        <f ca="1">V157+V157*(AVERAGE('Survival Profiles'!$C$115:$AG$115))</f>
        <v>67.768890571202661</v>
      </c>
      <c r="X158">
        <f ca="1">W157+W157*(AVERAGE('Survival Profiles'!$C$115:$AG$115))</f>
        <v>99.624070672393827</v>
      </c>
      <c r="Y158">
        <f ca="1">X157+X157*(AVERAGE('Survival Profiles'!$C$115:$AG$115))</f>
        <v>160.69509490639376</v>
      </c>
      <c r="Z158">
        <f ca="1">Y157+Y157*(AVERAGE('Survival Profiles'!$C$115:$AG$115))</f>
        <v>242.97887328163904</v>
      </c>
      <c r="AA158">
        <f ca="1">Z157+Z157*(AVERAGE('Survival Profiles'!$C$115:$AG$115))</f>
        <v>369.0848316465005</v>
      </c>
      <c r="AB158">
        <f ca="1">AA157+AA157*(AVERAGE('Survival Profiles'!$C$115:$AG$115))</f>
        <v>203.59267426319943</v>
      </c>
      <c r="AC158">
        <f ca="1">AB157+AB157*(AVERAGE('Survival Profiles'!$C$115:$AG$115))</f>
        <v>250.17363229023795</v>
      </c>
      <c r="AD158">
        <f ca="1">AC157+AC157*(AVERAGE('Survival Profiles'!$C$115:$AG$115))</f>
        <v>256.32545435818434</v>
      </c>
      <c r="AE158">
        <f ca="1">AD157+AD157*(AVERAGE('Survival Profiles'!$C$115:$AG$115))</f>
        <v>262.62855102053726</v>
      </c>
      <c r="AF158">
        <f ca="1">AE157+AE157*(AVERAGE('Survival Profiles'!$C$115:$AG$115))</f>
        <v>269.08664215128658</v>
      </c>
      <c r="AG158">
        <f ca="1">AF157+AF157*(AVERAGE('Survival Profiles'!$C$115:$AG$115))</f>
        <v>275.70353909690726</v>
      </c>
      <c r="AH158">
        <f ca="1">AG157+AG157*(AVERAGE('Survival Profiles'!$C$115:$AG$115))</f>
        <v>282.48314692567953</v>
      </c>
      <c r="AI158">
        <f ca="1">AH157+AH157*(AVERAGE('Survival Profiles'!$C$115:$AG$115))</f>
        <v>289.4294667323349</v>
      </c>
      <c r="AJ158">
        <f ca="1">AI157+AI157*(AVERAGE('Survival Profiles'!$C$115:$AG$115))</f>
        <v>296.54659799935939</v>
      </c>
      <c r="AK158">
        <f ca="1">AJ157+AJ157*(AVERAGE('Survival Profiles'!$C$115:$AG$115))</f>
        <v>303.83874101637684</v>
      </c>
      <c r="AL158">
        <f ca="1">AK157+AK157*(AVERAGE('Survival Profiles'!$C$115:$AG$115))</f>
        <v>311.3101993590094</v>
      </c>
      <c r="AM158">
        <f ca="1">AL157+AL157*(AVERAGE('Survival Profiles'!$C$115:$AG$115))</f>
        <v>318.96538242871037</v>
      </c>
      <c r="AN158">
        <f ca="1">AM157+AM157*(AVERAGE('Survival Profiles'!$C$115:$AG$115))</f>
        <v>326.80880805503602</v>
      </c>
      <c r="AO158">
        <f ca="1">AN157+AN157*(AVERAGE('Survival Profiles'!$C$115:$AG$115))</f>
        <v>334.84510516191807</v>
      </c>
    </row>
    <row r="159" spans="1:41" x14ac:dyDescent="0.25">
      <c r="A159" t="s">
        <v>39</v>
      </c>
      <c r="B159" t="s">
        <v>11</v>
      </c>
      <c r="C159" t="s">
        <v>6</v>
      </c>
      <c r="D159" t="str">
        <f t="shared" si="63"/>
        <v>&gt;1900</v>
      </c>
      <c r="E159">
        <v>19</v>
      </c>
      <c r="F159">
        <v>341.87413843178689</v>
      </c>
      <c r="G159">
        <v>994.6950202113926</v>
      </c>
      <c r="H159">
        <v>1968.3760457423066</v>
      </c>
      <c r="J159">
        <f ca="1">I158+I158*(AVERAGE('Survival Profiles'!$C$115:$AG$115))</f>
        <v>0</v>
      </c>
      <c r="K159">
        <f ca="1">J158+J158*(AVERAGE('Survival Profiles'!$C$115:$AG$115))</f>
        <v>0</v>
      </c>
      <c r="L159">
        <f ca="1">K158+K158*(AVERAGE('Survival Profiles'!$C$115:$AG$115))</f>
        <v>2273.3840800974895</v>
      </c>
      <c r="M159">
        <f ca="1">L158+L158*(AVERAGE('Survival Profiles'!$C$115:$AG$115))</f>
        <v>576.29888899926516</v>
      </c>
      <c r="N159">
        <f ca="1">M158+M158*(AVERAGE('Survival Profiles'!$C$115:$AG$115))</f>
        <v>621.93918448971613</v>
      </c>
      <c r="O159">
        <f ca="1">N158+N158*(AVERAGE('Survival Profiles'!$C$115:$AG$115))</f>
        <v>679.32353323118514</v>
      </c>
      <c r="P159">
        <f ca="1">O158+O158*(AVERAGE('Survival Profiles'!$C$115:$AG$115))</f>
        <v>776.57638023709501</v>
      </c>
      <c r="Q159">
        <f ca="1">P158+P158*(AVERAGE('Survival Profiles'!$C$115:$AG$115))</f>
        <v>725.89789541883806</v>
      </c>
      <c r="R159">
        <f ca="1">Q158+Q158*(AVERAGE('Survival Profiles'!$C$115:$AG$115))</f>
        <v>435.73952476893896</v>
      </c>
      <c r="S159">
        <f ca="1">R158+R158*(AVERAGE('Survival Profiles'!$C$115:$AG$115))</f>
        <v>90.108571587580514</v>
      </c>
      <c r="T159">
        <f ca="1">S158+S158*(AVERAGE('Survival Profiles'!$C$115:$AG$115))</f>
        <v>52.929105629423553</v>
      </c>
      <c r="U159">
        <f ca="1">T158+T158*(AVERAGE('Survival Profiles'!$C$115:$AG$115))</f>
        <v>33.428537307294846</v>
      </c>
      <c r="V159">
        <f ca="1">U158+U158*(AVERAGE('Survival Profiles'!$C$115:$AG$115))</f>
        <v>25.979803131712096</v>
      </c>
      <c r="W159">
        <f ca="1">V158+V158*(AVERAGE('Survival Profiles'!$C$115:$AG$115))</f>
        <v>25.827455018076918</v>
      </c>
      <c r="X159">
        <f ca="1">W158+W158*(AVERAGE('Survival Profiles'!$C$115:$AG$115))</f>
        <v>49.126034544640774</v>
      </c>
      <c r="Y159">
        <f ca="1">X158+X158*(AVERAGE('Survival Profiles'!$C$115:$AG$115))</f>
        <v>72.218026532212988</v>
      </c>
      <c r="Z159">
        <f ca="1">Y158+Y158*(AVERAGE('Survival Profiles'!$C$115:$AG$115))</f>
        <v>116.48874161856787</v>
      </c>
      <c r="AA159">
        <f ca="1">Z158+Z158*(AVERAGE('Survival Profiles'!$C$115:$AG$115))</f>
        <v>176.13669667367935</v>
      </c>
      <c r="AB159">
        <f ca="1">AA158+AA158*(AVERAGE('Survival Profiles'!$C$115:$AG$115))</f>
        <v>267.55158652506674</v>
      </c>
      <c r="AC159">
        <f ca="1">AB158+AB158*(AVERAGE('Survival Profiles'!$C$115:$AG$115))</f>
        <v>147.585428425765</v>
      </c>
      <c r="AD159">
        <f ca="1">AC158+AC158*(AVERAGE('Survival Profiles'!$C$115:$AG$115))</f>
        <v>181.35221631134314</v>
      </c>
      <c r="AE159">
        <f ca="1">AD158+AD158*(AVERAGE('Survival Profiles'!$C$115:$AG$115))</f>
        <v>185.81170533167602</v>
      </c>
      <c r="AF159">
        <f ca="1">AE158+AE158*(AVERAGE('Survival Profiles'!$C$115:$AG$115))</f>
        <v>190.38085412196975</v>
      </c>
      <c r="AG159">
        <f ca="1">AF158+AF158*(AVERAGE('Survival Profiles'!$C$115:$AG$115))</f>
        <v>195.06235923895693</v>
      </c>
      <c r="AH159">
        <f ca="1">AG158+AG158*(AVERAGE('Survival Profiles'!$C$115:$AG$115))</f>
        <v>199.85898354826824</v>
      </c>
      <c r="AI159">
        <f ca="1">AH158+AH158*(AVERAGE('Survival Profiles'!$C$115:$AG$115))</f>
        <v>204.7735578549769</v>
      </c>
      <c r="AJ159">
        <f ca="1">AI158+AI158*(AVERAGE('Survival Profiles'!$C$115:$AG$115))</f>
        <v>209.80898257424894</v>
      </c>
      <c r="AK159">
        <f ca="1">AJ158+AJ158*(AVERAGE('Survival Profiles'!$C$115:$AG$115))</f>
        <v>214.96822944306456</v>
      </c>
      <c r="AL159">
        <f ca="1">AK158+AK158*(AVERAGE('Survival Profiles'!$C$115:$AG$115))</f>
        <v>220.25434327404247</v>
      </c>
      <c r="AM159">
        <f ca="1">AL158+AL158*(AVERAGE('Survival Profiles'!$C$115:$AG$115))</f>
        <v>225.67044375237876</v>
      </c>
      <c r="AN159">
        <f ca="1">AM158+AM158*(AVERAGE('Survival Profiles'!$C$115:$AG$115))</f>
        <v>231.21972727698591</v>
      </c>
      <c r="AO159">
        <f ca="1">AN158+AN158*(AVERAGE('Survival Profiles'!$C$115:$AG$115))</f>
        <v>236.90546884689331</v>
      </c>
    </row>
    <row r="160" spans="1:41" x14ac:dyDescent="0.25">
      <c r="A160" t="s">
        <v>39</v>
      </c>
      <c r="B160" t="s">
        <v>11</v>
      </c>
      <c r="C160" t="s">
        <v>6</v>
      </c>
      <c r="D160" t="str">
        <f t="shared" si="63"/>
        <v>&gt;1900</v>
      </c>
      <c r="E160">
        <v>20</v>
      </c>
      <c r="F160">
        <v>125.76846699725408</v>
      </c>
      <c r="G160">
        <v>559.51163926037691</v>
      </c>
      <c r="H160">
        <v>1092.0243341060439</v>
      </c>
      <c r="J160">
        <f ca="1">I159+I159*(AVERAGE('Survival Profiles'!$C$115:$AG$115))</f>
        <v>0</v>
      </c>
      <c r="K160">
        <f ca="1">J159+J159*(AVERAGE('Survival Profiles'!$C$115:$AG$115))</f>
        <v>0</v>
      </c>
      <c r="L160">
        <f ca="1">K159+K159*(AVERAGE('Survival Profiles'!$C$115:$AG$115))</f>
        <v>0</v>
      </c>
      <c r="M160">
        <f ca="1">L159+L159*(AVERAGE('Survival Profiles'!$C$115:$AG$115))</f>
        <v>1647.9883898167773</v>
      </c>
      <c r="N160">
        <f ca="1">M159+M159*(AVERAGE('Survival Profiles'!$C$115:$AG$115))</f>
        <v>417.76217509817752</v>
      </c>
      <c r="O160">
        <f ca="1">N159+N159*(AVERAGE('Survival Profiles'!$C$115:$AG$115))</f>
        <v>450.8470716339379</v>
      </c>
      <c r="P160">
        <f ca="1">O159+O159*(AVERAGE('Survival Profiles'!$C$115:$AG$115))</f>
        <v>492.44529575763397</v>
      </c>
      <c r="Q160">
        <f ca="1">P159+P159*(AVERAGE('Survival Profiles'!$C$115:$AG$115))</f>
        <v>562.94440945578822</v>
      </c>
      <c r="R160">
        <f ca="1">Q159+Q159*(AVERAGE('Survival Profiles'!$C$115:$AG$115))</f>
        <v>526.20730228364164</v>
      </c>
      <c r="S160">
        <f ca="1">R159+R159*(AVERAGE('Survival Profiles'!$C$115:$AG$115))</f>
        <v>315.86993332543148</v>
      </c>
      <c r="T160">
        <f ca="1">S159+S159*(AVERAGE('Survival Profiles'!$C$115:$AG$115))</f>
        <v>65.320189887552388</v>
      </c>
      <c r="U160">
        <f ca="1">T159+T159*(AVERAGE('Survival Profiles'!$C$115:$AG$115))</f>
        <v>38.368594345454952</v>
      </c>
      <c r="V160">
        <f ca="1">U159+U159*(AVERAGE('Survival Profiles'!$C$115:$AG$115))</f>
        <v>24.232527118170232</v>
      </c>
      <c r="W160">
        <f ca="1">V159+V159*(AVERAGE('Survival Profiles'!$C$115:$AG$115))</f>
        <v>18.832899511177658</v>
      </c>
      <c r="X160">
        <f ca="1">W159+W159*(AVERAGE('Survival Profiles'!$C$115:$AG$115))</f>
        <v>18.722461541333825</v>
      </c>
      <c r="Y160">
        <f ca="1">X159+X159*(AVERAGE('Survival Profiles'!$C$115:$AG$115))</f>
        <v>35.611727589749883</v>
      </c>
      <c r="Z160">
        <f ca="1">Y159+Y159*(AVERAGE('Survival Profiles'!$C$115:$AG$115))</f>
        <v>52.351237216134322</v>
      </c>
      <c r="AA160">
        <f ca="1">Z159+Z159*(AVERAGE('Survival Profiles'!$C$115:$AG$115))</f>
        <v>84.443317524918157</v>
      </c>
      <c r="AB160">
        <f ca="1">AA159+AA159*(AVERAGE('Survival Profiles'!$C$115:$AG$115))</f>
        <v>127.68244208275411</v>
      </c>
      <c r="AC160">
        <f ca="1">AB159+AB159*(AVERAGE('Survival Profiles'!$C$115:$AG$115))</f>
        <v>193.94958913034213</v>
      </c>
      <c r="AD160">
        <f ca="1">AC159+AC159*(AVERAGE('Survival Profiles'!$C$115:$AG$115))</f>
        <v>106.98547362985217</v>
      </c>
      <c r="AE160">
        <f ca="1">AD159+AD159*(AVERAGE('Survival Profiles'!$C$115:$AG$115))</f>
        <v>131.46320041786251</v>
      </c>
      <c r="AF160">
        <f ca="1">AE159+AE159*(AVERAGE('Survival Profiles'!$C$115:$AG$115))</f>
        <v>134.69590807793764</v>
      </c>
      <c r="AG160">
        <f ca="1">AF159+AF159*(AVERAGE('Survival Profiles'!$C$115:$AG$115))</f>
        <v>138.00810869712492</v>
      </c>
      <c r="AH160">
        <f ca="1">AG159+AG159*(AVERAGE('Survival Profiles'!$C$115:$AG$115))</f>
        <v>141.40175702395402</v>
      </c>
      <c r="AI160">
        <f ca="1">AH159+AH159*(AVERAGE('Survival Profiles'!$C$115:$AG$115))</f>
        <v>144.87885587463259</v>
      </c>
      <c r="AJ160">
        <f ca="1">AI159+AI159*(AVERAGE('Survival Profiles'!$C$115:$AG$115))</f>
        <v>148.44145731503696</v>
      </c>
      <c r="AK160">
        <f ca="1">AJ159+AJ159*(AVERAGE('Survival Profiles'!$C$115:$AG$115))</f>
        <v>152.09166387177544</v>
      </c>
      <c r="AL160">
        <f ca="1">AK159+AK159*(AVERAGE('Survival Profiles'!$C$115:$AG$115))</f>
        <v>155.83162977302433</v>
      </c>
      <c r="AM160">
        <f ca="1">AL159+AL159*(AVERAGE('Survival Profiles'!$C$115:$AG$115))</f>
        <v>159.66356221988474</v>
      </c>
      <c r="AN160">
        <f ca="1">AM159+AM159*(AVERAGE('Survival Profiles'!$C$115:$AG$115))</f>
        <v>163.58972268899322</v>
      </c>
      <c r="AO160">
        <f ca="1">AN159+AN159*(AVERAGE('Survival Profiles'!$C$115:$AG$115))</f>
        <v>167.61242826717336</v>
      </c>
    </row>
    <row r="161" spans="1:41" x14ac:dyDescent="0.25">
      <c r="A161" t="s">
        <v>39</v>
      </c>
      <c r="B161" t="s">
        <v>11</v>
      </c>
      <c r="C161" t="s">
        <v>6</v>
      </c>
      <c r="D161" t="str">
        <f t="shared" si="63"/>
        <v>&gt;1900</v>
      </c>
      <c r="E161">
        <v>21</v>
      </c>
      <c r="F161">
        <v>46.26763335593882</v>
      </c>
      <c r="G161">
        <v>399.41662026901855</v>
      </c>
      <c r="H161">
        <v>769.63255615965841</v>
      </c>
      <c r="J161">
        <f ca="1">I160+I160*(AVERAGE('Survival Profiles'!$C$115:$AG$115))</f>
        <v>0</v>
      </c>
      <c r="K161">
        <f ca="1">J160+J160*(AVERAGE('Survival Profiles'!$C$115:$AG$115))</f>
        <v>0</v>
      </c>
      <c r="L161">
        <f ca="1">K160+K160*(AVERAGE('Survival Profiles'!$C$115:$AG$115))</f>
        <v>0</v>
      </c>
      <c r="M161">
        <f ca="1">L160+L160*(AVERAGE('Survival Profiles'!$C$115:$AG$115))</f>
        <v>0</v>
      </c>
      <c r="N161">
        <f ca="1">M160+M160*(AVERAGE('Survival Profiles'!$C$115:$AG$115))</f>
        <v>1194.6356784791199</v>
      </c>
      <c r="O161">
        <f ca="1">N160+N160*(AVERAGE('Survival Profiles'!$C$115:$AG$115))</f>
        <v>302.83805551980316</v>
      </c>
      <c r="P161">
        <f ca="1">O160+O160*(AVERAGE('Survival Profiles'!$C$115:$AG$115))</f>
        <v>326.82147558795293</v>
      </c>
      <c r="Q161">
        <f ca="1">P160+P160*(AVERAGE('Survival Profiles'!$C$115:$AG$115))</f>
        <v>356.97625277364853</v>
      </c>
      <c r="R161">
        <f ca="1">Q160+Q160*(AVERAGE('Survival Profiles'!$C$115:$AG$115))</f>
        <v>408.08144079887165</v>
      </c>
      <c r="S161">
        <f ca="1">R160+R160*(AVERAGE('Survival Profiles'!$C$115:$AG$115))</f>
        <v>381.45051352829978</v>
      </c>
      <c r="T161">
        <f ca="1">S160+S160*(AVERAGE('Survival Profiles'!$C$115:$AG$115))</f>
        <v>228.9758195149268</v>
      </c>
      <c r="U161">
        <f ca="1">T160+T160*(AVERAGE('Survival Profiles'!$C$115:$AG$115))</f>
        <v>47.350958202670874</v>
      </c>
      <c r="V161">
        <f ca="1">U160+U160*(AVERAGE('Survival Profiles'!$C$115:$AG$115))</f>
        <v>27.813601128141919</v>
      </c>
      <c r="W161">
        <f ca="1">V160+V160*(AVERAGE('Survival Profiles'!$C$115:$AG$115))</f>
        <v>17.566289698374337</v>
      </c>
      <c r="X161">
        <f ca="1">W160+W160*(AVERAGE('Survival Profiles'!$C$115:$AG$115))</f>
        <v>13.652070502612082</v>
      </c>
      <c r="Y161">
        <f ca="1">X160+X160*(AVERAGE('Survival Profiles'!$C$115:$AG$115))</f>
        <v>13.572013422204549</v>
      </c>
      <c r="Z161">
        <f ca="1">Y160+Y160*(AVERAGE('Survival Profiles'!$C$115:$AG$115))</f>
        <v>25.815133537272288</v>
      </c>
      <c r="AA161">
        <f ca="1">Z160+Z160*(AVERAGE('Survival Profiles'!$C$115:$AG$115))</f>
        <v>37.949694413727769</v>
      </c>
      <c r="AB161">
        <f ca="1">AA160+AA160*(AVERAGE('Survival Profiles'!$C$115:$AG$115))</f>
        <v>61.213416640407303</v>
      </c>
      <c r="AC161">
        <f ca="1">AB160+AB160*(AVERAGE('Survival Profiles'!$C$115:$AG$115))</f>
        <v>92.557691407255945</v>
      </c>
      <c r="AD161">
        <f ca="1">AC160+AC160*(AVERAGE('Survival Profiles'!$C$115:$AG$115))</f>
        <v>140.59510396625612</v>
      </c>
      <c r="AE161">
        <f ca="1">AD160+AD160*(AVERAGE('Survival Profiles'!$C$115:$AG$115))</f>
        <v>77.554347267833691</v>
      </c>
      <c r="AF161">
        <f ca="1">AE160+AE160*(AVERAGE('Survival Profiles'!$C$115:$AG$115))</f>
        <v>95.298383530293279</v>
      </c>
      <c r="AG161">
        <f ca="1">AF160+AF160*(AVERAGE('Survival Profiles'!$C$115:$AG$115))</f>
        <v>97.641790761000692</v>
      </c>
      <c r="AH161">
        <f ca="1">AG160+AG160*(AVERAGE('Survival Profiles'!$C$115:$AG$115))</f>
        <v>100.04282286681649</v>
      </c>
      <c r="AI161">
        <f ca="1">AH160+AH160*(AVERAGE('Survival Profiles'!$C$115:$AG$115))</f>
        <v>102.5028968555002</v>
      </c>
      <c r="AJ161">
        <f ca="1">AI160+AI160*(AVERAGE('Survival Profiles'!$C$115:$AG$115))</f>
        <v>105.02346457933058</v>
      </c>
      <c r="AK161">
        <f ca="1">AJ160+AJ160*(AVERAGE('Survival Profiles'!$C$115:$AG$115))</f>
        <v>107.606013591937</v>
      </c>
      <c r="AL161">
        <f ca="1">AK160+AK160*(AVERAGE('Survival Profiles'!$C$115:$AG$115))</f>
        <v>110.25206802620581</v>
      </c>
      <c r="AM161">
        <f ca="1">AL160+AL160*(AVERAGE('Survival Profiles'!$C$115:$AG$115))</f>
        <v>112.96318949376905</v>
      </c>
      <c r="AN161">
        <f ca="1">AM160+AM160*(AVERAGE('Survival Profiles'!$C$115:$AG$115))</f>
        <v>115.74097800661785</v>
      </c>
      <c r="AO161">
        <f ca="1">AN160+AN160*(AVERAGE('Survival Profiles'!$C$115:$AG$115))</f>
        <v>118.58707292137194</v>
      </c>
    </row>
    <row r="162" spans="1:41" x14ac:dyDescent="0.25">
      <c r="A162" t="s">
        <v>39</v>
      </c>
      <c r="B162" t="s">
        <v>11</v>
      </c>
      <c r="C162" t="s">
        <v>6</v>
      </c>
      <c r="D162" t="str">
        <f t="shared" si="63"/>
        <v>&gt;1900</v>
      </c>
      <c r="E162">
        <v>22</v>
      </c>
      <c r="F162">
        <v>17.020911103307956</v>
      </c>
      <c r="G162">
        <v>340.52095414814613</v>
      </c>
      <c r="H162">
        <v>651.03124905047457</v>
      </c>
      <c r="J162">
        <f ca="1">I161+I161*(AVERAGE('Survival Profiles'!$C$115:$AG$115))</f>
        <v>0</v>
      </c>
      <c r="K162">
        <f ca="1">J161+J161*(AVERAGE('Survival Profiles'!$C$115:$AG$115))</f>
        <v>0</v>
      </c>
      <c r="L162">
        <f ca="1">K161+K161*(AVERAGE('Survival Profiles'!$C$115:$AG$115))</f>
        <v>0</v>
      </c>
      <c r="M162">
        <f ca="1">L161+L161*(AVERAGE('Survival Profiles'!$C$115:$AG$115))</f>
        <v>0</v>
      </c>
      <c r="N162">
        <f ca="1">M161+M161*(AVERAGE('Survival Profiles'!$C$115:$AG$115))</f>
        <v>0</v>
      </c>
      <c r="O162">
        <f ca="1">N161+N161*(AVERAGE('Survival Profiles'!$C$115:$AG$115))</f>
        <v>865.99785114623137</v>
      </c>
      <c r="P162">
        <f ca="1">O161+O161*(AVERAGE('Survival Profiles'!$C$115:$AG$115))</f>
        <v>219.52894095656836</v>
      </c>
      <c r="Q162">
        <f ca="1">P161+P161*(AVERAGE('Survival Profiles'!$C$115:$AG$115))</f>
        <v>236.91465160987536</v>
      </c>
      <c r="R162">
        <f ca="1">Q161+Q161*(AVERAGE('Survival Profiles'!$C$115:$AG$115))</f>
        <v>258.77401234640661</v>
      </c>
      <c r="S162">
        <f ca="1">R161+R161*(AVERAGE('Survival Profiles'!$C$115:$AG$115))</f>
        <v>295.82043897633156</v>
      </c>
      <c r="T162">
        <f ca="1">S161+S161*(AVERAGE('Survival Profiles'!$C$115:$AG$115))</f>
        <v>276.51553606257687</v>
      </c>
      <c r="U162">
        <f ca="1">T161+T161*(AVERAGE('Survival Profiles'!$C$115:$AG$115))</f>
        <v>165.98580741939537</v>
      </c>
      <c r="V162">
        <f ca="1">U161+U161*(AVERAGE('Survival Profiles'!$C$115:$AG$115))</f>
        <v>34.324965168822146</v>
      </c>
      <c r="W162">
        <f ca="1">V161+V161*(AVERAGE('Survival Profiles'!$C$115:$AG$115))</f>
        <v>20.162229576362254</v>
      </c>
      <c r="X162">
        <f ca="1">W161+W161*(AVERAGE('Survival Profiles'!$C$115:$AG$115))</f>
        <v>12.733898213027665</v>
      </c>
      <c r="Y162">
        <f ca="1">X161+X161*(AVERAGE('Survival Profiles'!$C$115:$AG$115))</f>
        <v>9.8964595917729863</v>
      </c>
      <c r="Z162">
        <f ca="1">Y161+Y161*(AVERAGE('Survival Profiles'!$C$115:$AG$115))</f>
        <v>9.8384257820928447</v>
      </c>
      <c r="AA162">
        <f ca="1">Z161+Z161*(AVERAGE('Survival Profiles'!$C$115:$AG$115))</f>
        <v>18.713529633395723</v>
      </c>
      <c r="AB162">
        <f ca="1">AA161+AA161*(AVERAGE('Survival Profiles'!$C$115:$AG$115))</f>
        <v>27.509938306700924</v>
      </c>
      <c r="AC162">
        <f ca="1">AB161+AB161*(AVERAGE('Survival Profiles'!$C$115:$AG$115))</f>
        <v>44.373936110295254</v>
      </c>
      <c r="AD162">
        <f ca="1">AC161+AC161*(AVERAGE('Survival Profiles'!$C$115:$AG$115))</f>
        <v>67.095570063489134</v>
      </c>
      <c r="AE162">
        <f ca="1">AD161+AD161*(AVERAGE('Survival Profiles'!$C$115:$AG$115))</f>
        <v>101.91814970021997</v>
      </c>
      <c r="AF162">
        <f ca="1">AE161+AE161*(AVERAGE('Survival Profiles'!$C$115:$AG$115))</f>
        <v>56.219564919152418</v>
      </c>
      <c r="AG162">
        <f ca="1">AF161+AF161*(AVERAGE('Survival Profiles'!$C$115:$AG$115))</f>
        <v>69.082312575838444</v>
      </c>
      <c r="AH162">
        <f ca="1">AG161+AG161*(AVERAGE('Survival Profiles'!$C$115:$AG$115))</f>
        <v>70.781061125468867</v>
      </c>
      <c r="AI162">
        <f ca="1">AH161+AH161*(AVERAGE('Survival Profiles'!$C$115:$AG$115))</f>
        <v>72.52158225808455</v>
      </c>
      <c r="AJ162">
        <f ca="1">AI161+AI161*(AVERAGE('Survival Profiles'!$C$115:$AG$115))</f>
        <v>74.304903170258427</v>
      </c>
      <c r="AK162">
        <f ca="1">AJ161+AJ161*(AVERAGE('Survival Profiles'!$C$115:$AG$115))</f>
        <v>76.132076317543437</v>
      </c>
      <c r="AL162">
        <f ca="1">AK161+AK161*(AVERAGE('Survival Profiles'!$C$115:$AG$115))</f>
        <v>78.004180035594302</v>
      </c>
      <c r="AM162">
        <f ca="1">AL161+AL161*(AVERAGE('Survival Profiles'!$C$115:$AG$115))</f>
        <v>79.92231917656656</v>
      </c>
      <c r="AN162">
        <f ca="1">AM161+AM161*(AVERAGE('Survival Profiles'!$C$115:$AG$115))</f>
        <v>81.887625761160763</v>
      </c>
      <c r="AO162">
        <f ca="1">AN161+AN161*(AVERAGE('Survival Profiles'!$C$115:$AG$115))</f>
        <v>83.901259646705057</v>
      </c>
    </row>
    <row r="163" spans="1:41" x14ac:dyDescent="0.25">
      <c r="A163" t="s">
        <v>39</v>
      </c>
      <c r="B163" t="s">
        <v>11</v>
      </c>
      <c r="C163" t="s">
        <v>6</v>
      </c>
      <c r="D163" t="str">
        <f t="shared" si="63"/>
        <v>&gt;1900</v>
      </c>
      <c r="E163">
        <v>23</v>
      </c>
      <c r="F163">
        <v>6.2616432649137286</v>
      </c>
      <c r="G163">
        <v>318.85444940817979</v>
      </c>
      <c r="H163">
        <v>607.40026646894546</v>
      </c>
      <c r="J163">
        <f ca="1">I162+I162*(AVERAGE('Survival Profiles'!$C$115:$AG$115))</f>
        <v>0</v>
      </c>
      <c r="K163">
        <f ca="1">J162+J162*(AVERAGE('Survival Profiles'!$C$115:$AG$115))</f>
        <v>0</v>
      </c>
      <c r="L163">
        <f ca="1">K162+K162*(AVERAGE('Survival Profiles'!$C$115:$AG$115))</f>
        <v>0</v>
      </c>
      <c r="M163">
        <f ca="1">L162+L162*(AVERAGE('Survival Profiles'!$C$115:$AG$115))</f>
        <v>0</v>
      </c>
      <c r="N163">
        <f ca="1">M162+M162*(AVERAGE('Survival Profiles'!$C$115:$AG$115))</f>
        <v>0</v>
      </c>
      <c r="O163">
        <f ca="1">N162+N162*(AVERAGE('Survival Profiles'!$C$115:$AG$115))</f>
        <v>0</v>
      </c>
      <c r="P163">
        <f ca="1">O162+O162*(AVERAGE('Survival Profiles'!$C$115:$AG$115))</f>
        <v>627.76651635304245</v>
      </c>
      <c r="Q163">
        <f ca="1">P162+P162*(AVERAGE('Survival Profiles'!$C$115:$AG$115))</f>
        <v>159.13771416472804</v>
      </c>
      <c r="R163">
        <f ca="1">Q162+Q162*(AVERAGE('Survival Profiles'!$C$115:$AG$115))</f>
        <v>171.74070965334568</v>
      </c>
      <c r="S163">
        <f ca="1">R162+R162*(AVERAGE('Survival Profiles'!$C$115:$AG$115))</f>
        <v>187.58667823295997</v>
      </c>
      <c r="T163">
        <f ca="1">S162+S162*(AVERAGE('Survival Profiles'!$C$115:$AG$115))</f>
        <v>214.44183284796779</v>
      </c>
      <c r="U163">
        <f ca="1">T162+T162*(AVERAGE('Survival Profiles'!$C$115:$AG$115))</f>
        <v>200.44760453127986</v>
      </c>
      <c r="V163">
        <f ca="1">U162+U162*(AVERAGE('Survival Profiles'!$C$115:$AG$115))</f>
        <v>120.32400767484776</v>
      </c>
      <c r="W163">
        <f ca="1">V162+V162*(AVERAGE('Survival Profiles'!$C$115:$AG$115))</f>
        <v>24.882352513288652</v>
      </c>
      <c r="X163">
        <f ca="1">W162+W162*(AVERAGE('Survival Profiles'!$C$115:$AG$115))</f>
        <v>14.615709041668206</v>
      </c>
      <c r="Y163">
        <f ca="1">X162+X162*(AVERAGE('Survival Profiles'!$C$115:$AG$115))</f>
        <v>9.2308715433945885</v>
      </c>
      <c r="Z163">
        <f ca="1">Y162+Y162*(AVERAGE('Survival Profiles'!$C$115:$AG$115))</f>
        <v>7.1739969723168713</v>
      </c>
      <c r="AA163">
        <f ca="1">Z162+Z162*(AVERAGE('Survival Profiles'!$C$115:$AG$115))</f>
        <v>7.1319279504533899</v>
      </c>
      <c r="AB163">
        <f ca="1">AA162+AA162*(AVERAGE('Survival Profiles'!$C$115:$AG$115))</f>
        <v>13.565538633931961</v>
      </c>
      <c r="AC163">
        <f ca="1">AB162+AB162*(AVERAGE('Survival Profiles'!$C$115:$AG$115))</f>
        <v>19.942102758137899</v>
      </c>
      <c r="AD163">
        <f ca="1">AC162+AC162*(AVERAGE('Survival Profiles'!$C$115:$AG$115))</f>
        <v>32.166905786153869</v>
      </c>
      <c r="AE163">
        <f ca="1">AD162+AD162*(AVERAGE('Survival Profiles'!$C$115:$AG$115))</f>
        <v>48.63794087448106</v>
      </c>
      <c r="AF163">
        <f ca="1">AE162+AE162*(AVERAGE('Survival Profiles'!$C$115:$AG$115))</f>
        <v>73.881016801335278</v>
      </c>
      <c r="AG163">
        <f ca="1">AF162+AF162*(AVERAGE('Survival Profiles'!$C$115:$AG$115))</f>
        <v>40.753866044201686</v>
      </c>
      <c r="AH163">
        <f ca="1">AG162+AG162*(AVERAGE('Survival Profiles'!$C$115:$AG$115))</f>
        <v>50.078141244744359</v>
      </c>
      <c r="AI163">
        <f ca="1">AH162+AH162*(AVERAGE('Survival Profiles'!$C$115:$AG$115))</f>
        <v>51.30957323704061</v>
      </c>
      <c r="AJ163">
        <f ca="1">AI162+AI162*(AVERAGE('Survival Profiles'!$C$115:$AG$115))</f>
        <v>52.571286400202368</v>
      </c>
      <c r="AK163">
        <f ca="1">AJ162+AJ162*(AVERAGE('Survival Profiles'!$C$115:$AG$115))</f>
        <v>53.864025354569456</v>
      </c>
      <c r="AL163">
        <f ca="1">AK162+AK162*(AVERAGE('Survival Profiles'!$C$115:$AG$115))</f>
        <v>55.188553030852624</v>
      </c>
      <c r="AM163">
        <f ca="1">AL162+AL162*(AVERAGE('Survival Profiles'!$C$115:$AG$115))</f>
        <v>56.545651120388086</v>
      </c>
      <c r="AN163">
        <f ca="1">AM162+AM162*(AVERAGE('Survival Profiles'!$C$115:$AG$115))</f>
        <v>57.936120536466632</v>
      </c>
      <c r="AO163">
        <f ca="1">AN162+AN162*(AVERAGE('Survival Profiles'!$C$115:$AG$115))</f>
        <v>59.360781887003938</v>
      </c>
    </row>
    <row r="164" spans="1:41" x14ac:dyDescent="0.25">
      <c r="A164" t="s">
        <v>39</v>
      </c>
      <c r="B164" t="s">
        <v>11</v>
      </c>
      <c r="C164" t="s">
        <v>6</v>
      </c>
      <c r="D164" t="str">
        <f t="shared" si="63"/>
        <v>&gt;1900</v>
      </c>
      <c r="E164">
        <v>24</v>
      </c>
      <c r="F164">
        <v>2.3035298251113887</v>
      </c>
      <c r="G164">
        <v>310.88378775230257</v>
      </c>
      <c r="H164">
        <v>591.34932497909165</v>
      </c>
      <c r="J164">
        <f ca="1">I163+I163*(AVERAGE('Survival Profiles'!$C$115:$AG$115))</f>
        <v>0</v>
      </c>
      <c r="K164">
        <f ca="1">J163+J163*(AVERAGE('Survival Profiles'!$C$115:$AG$115))</f>
        <v>0</v>
      </c>
      <c r="L164">
        <f ca="1">K163+K163*(AVERAGE('Survival Profiles'!$C$115:$AG$115))</f>
        <v>0</v>
      </c>
      <c r="M164">
        <f ca="1">L163+L163*(AVERAGE('Survival Profiles'!$C$115:$AG$115))</f>
        <v>0</v>
      </c>
      <c r="N164">
        <f ca="1">M163+M163*(AVERAGE('Survival Profiles'!$C$115:$AG$115))</f>
        <v>0</v>
      </c>
      <c r="O164">
        <f ca="1">N163+N163*(AVERAGE('Survival Profiles'!$C$115:$AG$115))</f>
        <v>0</v>
      </c>
      <c r="P164">
        <f ca="1">O163+O163*(AVERAGE('Survival Profiles'!$C$115:$AG$115))</f>
        <v>0</v>
      </c>
      <c r="Q164">
        <f ca="1">P163+P163*(AVERAGE('Survival Profiles'!$C$115:$AG$115))</f>
        <v>455.07133595356811</v>
      </c>
      <c r="R164">
        <f ca="1">Q163+Q163*(AVERAGE('Survival Profiles'!$C$115:$AG$115))</f>
        <v>115.35978791327084</v>
      </c>
      <c r="S164">
        <f ca="1">R163+R163*(AVERAGE('Survival Profiles'!$C$115:$AG$115))</f>
        <v>124.49576736521827</v>
      </c>
      <c r="T164">
        <f ca="1">S163+S163*(AVERAGE('Survival Profiles'!$C$115:$AG$115))</f>
        <v>135.98259551415384</v>
      </c>
      <c r="U164">
        <f ca="1">T163+T163*(AVERAGE('Survival Profiles'!$C$115:$AG$115))</f>
        <v>155.45004204011411</v>
      </c>
      <c r="V164">
        <f ca="1">U163+U163*(AVERAGE('Survival Profiles'!$C$115:$AG$115))</f>
        <v>145.30555040218644</v>
      </c>
      <c r="W164">
        <f ca="1">V163+V163*(AVERAGE('Survival Profiles'!$C$115:$AG$115))</f>
        <v>87.223522589227656</v>
      </c>
      <c r="X164">
        <f ca="1">W163+W163*(AVERAGE('Survival Profiles'!$C$115:$AG$115))</f>
        <v>18.037351634603489</v>
      </c>
      <c r="Y164">
        <f ca="1">X163+X163*(AVERAGE('Survival Profiles'!$C$115:$AG$115))</f>
        <v>10.595006369788777</v>
      </c>
      <c r="Z164">
        <f ca="1">Y163+Y163*(AVERAGE('Survival Profiles'!$C$115:$AG$115))</f>
        <v>6.6915086036636655</v>
      </c>
      <c r="AA164">
        <f ca="1">Z163+Z163*(AVERAGE('Survival Profiles'!$C$115:$AG$115))</f>
        <v>5.2004691255038278</v>
      </c>
      <c r="AB164">
        <f ca="1">AA163+AA163*(AVERAGE('Survival Profiles'!$C$115:$AG$115))</f>
        <v>5.1699730644955215</v>
      </c>
      <c r="AC164">
        <f ca="1">AB163+AB163*(AVERAGE('Survival Profiles'!$C$115:$AG$115))</f>
        <v>9.8337321731276184</v>
      </c>
      <c r="AD164">
        <f ca="1">AC163+AC163*(AVERAGE('Survival Profiles'!$C$115:$AG$115))</f>
        <v>14.456137923045132</v>
      </c>
      <c r="AE164">
        <f ca="1">AD163+AD163*(AVERAGE('Survival Profiles'!$C$115:$AG$115))</f>
        <v>23.317963619081219</v>
      </c>
      <c r="AF164">
        <f ca="1">AE163+AE163*(AVERAGE('Survival Profiles'!$C$115:$AG$115))</f>
        <v>35.257905853859228</v>
      </c>
      <c r="AG164">
        <f ca="1">AF163+AF163*(AVERAGE('Survival Profiles'!$C$115:$AG$115))</f>
        <v>53.55674783789177</v>
      </c>
      <c r="AH164">
        <f ca="1">AG163+AG163*(AVERAGE('Survival Profiles'!$C$115:$AG$115))</f>
        <v>29.542697456609474</v>
      </c>
      <c r="AI164">
        <f ca="1">AH163+AH163*(AVERAGE('Survival Profiles'!$C$115:$AG$115))</f>
        <v>36.301914875468093</v>
      </c>
      <c r="AJ164">
        <f ca="1">AI163+AI163*(AVERAGE('Survival Profiles'!$C$115:$AG$115))</f>
        <v>37.194586573101404</v>
      </c>
      <c r="AK164">
        <f ca="1">AJ163+AJ163*(AVERAGE('Survival Profiles'!$C$115:$AG$115))</f>
        <v>38.109209254931926</v>
      </c>
      <c r="AL164">
        <f ca="1">AK163+AK163*(AVERAGE('Survival Profiles'!$C$115:$AG$115))</f>
        <v>39.046322700262941</v>
      </c>
      <c r="AM164">
        <f ca="1">AL163+AL163*(AVERAGE('Survival Profiles'!$C$115:$AG$115))</f>
        <v>40.006479961684448</v>
      </c>
      <c r="AN164">
        <f ca="1">AM163+AM163*(AVERAGE('Survival Profiles'!$C$115:$AG$115))</f>
        <v>40.990247691465093</v>
      </c>
      <c r="AO164">
        <f ca="1">AN163+AN163*(AVERAGE('Survival Profiles'!$C$115:$AG$115))</f>
        <v>41.998206475972147</v>
      </c>
    </row>
    <row r="165" spans="1:41" x14ac:dyDescent="0.25">
      <c r="A165" t="s">
        <v>39</v>
      </c>
      <c r="B165" t="s">
        <v>11</v>
      </c>
      <c r="C165" t="s">
        <v>6</v>
      </c>
      <c r="D165" t="str">
        <f t="shared" si="63"/>
        <v>&gt;1900</v>
      </c>
      <c r="E165">
        <v>25</v>
      </c>
      <c r="F165">
        <v>0.84742126478372781</v>
      </c>
      <c r="G165">
        <v>307.95154519657177</v>
      </c>
      <c r="H165">
        <v>585.44451359352865</v>
      </c>
      <c r="J165">
        <f ca="1">I164+I164*(AVERAGE('Survival Profiles'!$C$115:$AG$115))</f>
        <v>0</v>
      </c>
      <c r="K165">
        <f ca="1">J164+J164*(AVERAGE('Survival Profiles'!$C$115:$AG$115))</f>
        <v>0</v>
      </c>
      <c r="L165">
        <f ca="1">K164+K164*(AVERAGE('Survival Profiles'!$C$115:$AG$115))</f>
        <v>0</v>
      </c>
      <c r="M165">
        <f ca="1">L164+L164*(AVERAGE('Survival Profiles'!$C$115:$AG$115))</f>
        <v>0</v>
      </c>
      <c r="N165">
        <f ca="1">M164+M164*(AVERAGE('Survival Profiles'!$C$115:$AG$115))</f>
        <v>0</v>
      </c>
      <c r="O165">
        <f ca="1">N164+N164*(AVERAGE('Survival Profiles'!$C$115:$AG$115))</f>
        <v>0</v>
      </c>
      <c r="P165">
        <f ca="1">O164+O164*(AVERAGE('Survival Profiles'!$C$115:$AG$115))</f>
        <v>0</v>
      </c>
      <c r="Q165">
        <f ca="1">P164+P164*(AVERAGE('Survival Profiles'!$C$115:$AG$115))</f>
        <v>0</v>
      </c>
      <c r="R165">
        <f ca="1">Q164+Q164*(AVERAGE('Survival Profiles'!$C$115:$AG$115))</f>
        <v>329.88366759290852</v>
      </c>
      <c r="S165">
        <f ca="1">R164+R164*(AVERAGE('Survival Profiles'!$C$115:$AG$115))</f>
        <v>83.624932890637453</v>
      </c>
      <c r="T165">
        <f ca="1">S164+S164*(AVERAGE('Survival Profiles'!$C$115:$AG$115))</f>
        <v>90.247653705049231</v>
      </c>
      <c r="U165">
        <f ca="1">T164+T164*(AVERAGE('Survival Profiles'!$C$115:$AG$115))</f>
        <v>98.57451742816221</v>
      </c>
      <c r="V165">
        <f ca="1">U164+U164*(AVERAGE('Survival Profiles'!$C$115:$AG$115))</f>
        <v>112.68657448663589</v>
      </c>
      <c r="W165">
        <f ca="1">V164+V164*(AVERAGE('Survival Profiles'!$C$115:$AG$115))</f>
        <v>105.33277774535614</v>
      </c>
      <c r="X165">
        <f ca="1">W164+W164*(AVERAGE('Survival Profiles'!$C$115:$AG$115))</f>
        <v>63.228802297148327</v>
      </c>
      <c r="Y165">
        <f ca="1">X164+X164*(AVERAGE('Survival Profiles'!$C$115:$AG$115))</f>
        <v>13.075373553066541</v>
      </c>
      <c r="Z165">
        <f ca="1">Y164+Y164*(AVERAGE('Survival Profiles'!$C$115:$AG$115))</f>
        <v>7.6803773019726389</v>
      </c>
      <c r="AA165">
        <f ca="1">Z164+Z164*(AVERAGE('Survival Profiles'!$C$115:$AG$115))</f>
        <v>4.8507107029287821</v>
      </c>
      <c r="AB165">
        <f ca="1">AA164+AA164*(AVERAGE('Survival Profiles'!$C$115:$AG$115))</f>
        <v>3.7698481376113957</v>
      </c>
      <c r="AC165">
        <f ca="1">AB164+AB164*(AVERAGE('Survival Profiles'!$C$115:$AG$115))</f>
        <v>3.7477413783898399</v>
      </c>
      <c r="AD165">
        <f ca="1">AC164+AC164*(AVERAGE('Survival Profiles'!$C$115:$AG$115))</f>
        <v>7.128525527981644</v>
      </c>
      <c r="AE165">
        <f ca="1">AD164+AD164*(AVERAGE('Survival Profiles'!$C$115:$AG$115))</f>
        <v>10.479332404644433</v>
      </c>
      <c r="AF165">
        <f ca="1">AE164+AE164*(AVERAGE('Survival Profiles'!$C$115:$AG$115))</f>
        <v>16.903317681703811</v>
      </c>
      <c r="AG165">
        <f ca="1">AF164+AF164*(AVERAGE('Survival Profiles'!$C$115:$AG$115))</f>
        <v>25.558646251240262</v>
      </c>
      <c r="AH165">
        <f ca="1">AG164+AG164*(AVERAGE('Survival Profiles'!$C$115:$AG$115))</f>
        <v>38.823575569951885</v>
      </c>
      <c r="AI165">
        <f ca="1">AH164+AH164*(AVERAGE('Survival Profiles'!$C$115:$AG$115))</f>
        <v>21.415660837333853</v>
      </c>
      <c r="AJ165">
        <f ca="1">AI164+AI164*(AVERAGE('Survival Profiles'!$C$115:$AG$115))</f>
        <v>26.315454025842783</v>
      </c>
      <c r="AK165">
        <f ca="1">AJ164+AJ164*(AVERAGE('Survival Profiles'!$C$115:$AG$115))</f>
        <v>26.962556557481278</v>
      </c>
      <c r="AL165">
        <f ca="1">AK164+AK164*(AVERAGE('Survival Profiles'!$C$115:$AG$115))</f>
        <v>27.625571476040548</v>
      </c>
      <c r="AM165">
        <f ca="1">AL164+AL164*(AVERAGE('Survival Profiles'!$C$115:$AG$115))</f>
        <v>28.304890070450909</v>
      </c>
      <c r="AN165">
        <f ca="1">AM164+AM164*(AVERAGE('Survival Profiles'!$C$115:$AG$115))</f>
        <v>29.000913251519837</v>
      </c>
      <c r="AO165">
        <f ca="1">AN164+AN164*(AVERAGE('Survival Profiles'!$C$115:$AG$115))</f>
        <v>29.714051788535276</v>
      </c>
    </row>
    <row r="166" spans="1:41" x14ac:dyDescent="0.25">
      <c r="A166" t="s">
        <v>39</v>
      </c>
      <c r="B166" t="s">
        <v>11</v>
      </c>
      <c r="C166" t="s">
        <v>6</v>
      </c>
      <c r="D166" t="str">
        <f t="shared" si="63"/>
        <v>&gt;1900</v>
      </c>
      <c r="E166">
        <v>26</v>
      </c>
      <c r="F166">
        <v>0.31174886132543461</v>
      </c>
      <c r="G166">
        <v>306.8728334437904</v>
      </c>
      <c r="H166">
        <v>583.27225488078489</v>
      </c>
      <c r="J166">
        <f ca="1">I165+I165*(AVERAGE('Survival Profiles'!$C$115:$AG$115))</f>
        <v>0</v>
      </c>
      <c r="K166">
        <f ca="1">J165+J165*(AVERAGE('Survival Profiles'!$C$115:$AG$115))</f>
        <v>0</v>
      </c>
      <c r="L166">
        <f ca="1">K165+K165*(AVERAGE('Survival Profiles'!$C$115:$AG$115))</f>
        <v>0</v>
      </c>
      <c r="M166">
        <f ca="1">L165+L165*(AVERAGE('Survival Profiles'!$C$115:$AG$115))</f>
        <v>0</v>
      </c>
      <c r="N166">
        <f ca="1">M165+M165*(AVERAGE('Survival Profiles'!$C$115:$AG$115))</f>
        <v>0</v>
      </c>
      <c r="O166">
        <f ca="1">N165+N165*(AVERAGE('Survival Profiles'!$C$115:$AG$115))</f>
        <v>0</v>
      </c>
      <c r="P166">
        <f ca="1">O165+O165*(AVERAGE('Survival Profiles'!$C$115:$AG$115))</f>
        <v>0</v>
      </c>
      <c r="Q166">
        <f ca="1">P165+P165*(AVERAGE('Survival Profiles'!$C$115:$AG$115))</f>
        <v>0</v>
      </c>
      <c r="R166">
        <f ca="1">Q165+Q165*(AVERAGE('Survival Profiles'!$C$115:$AG$115))</f>
        <v>0</v>
      </c>
      <c r="S166">
        <f ca="1">R165+R165*(AVERAGE('Survival Profiles'!$C$115:$AG$115))</f>
        <v>239.1344511218611</v>
      </c>
      <c r="T166">
        <f ca="1">S165+S165*(AVERAGE('Survival Profiles'!$C$115:$AG$115))</f>
        <v>60.62016520194328</v>
      </c>
      <c r="U166">
        <f ca="1">T165+T165*(AVERAGE('Survival Profiles'!$C$115:$AG$115))</f>
        <v>65.421011265174485</v>
      </c>
      <c r="V166">
        <f ca="1">U165+U165*(AVERAGE('Survival Profiles'!$C$115:$AG$115))</f>
        <v>71.457199720707365</v>
      </c>
      <c r="W166">
        <f ca="1">V165+V165*(AVERAGE('Survival Profiles'!$C$115:$AG$115))</f>
        <v>81.687106049513545</v>
      </c>
      <c r="X166">
        <f ca="1">W165+W165*(AVERAGE('Survival Profiles'!$C$115:$AG$115))</f>
        <v>76.356299101053793</v>
      </c>
      <c r="Y166">
        <f ca="1">X165+X165*(AVERAGE('Survival Profiles'!$C$115:$AG$115))</f>
        <v>45.83490005052397</v>
      </c>
      <c r="Z166">
        <f ca="1">Y165+Y165*(AVERAGE('Survival Profiles'!$C$115:$AG$115))</f>
        <v>9.4784088604363568</v>
      </c>
      <c r="AA166">
        <f ca="1">Z165+Z165*(AVERAGE('Survival Profiles'!$C$115:$AG$115))</f>
        <v>5.5675469595619038</v>
      </c>
      <c r="AB166">
        <f ca="1">AA165+AA165*(AVERAGE('Survival Profiles'!$C$115:$AG$115))</f>
        <v>3.5163063693328089</v>
      </c>
      <c r="AC166">
        <f ca="1">AB165+AB165*(AVERAGE('Survival Profiles'!$C$115:$AG$115))</f>
        <v>2.7327832619860533</v>
      </c>
      <c r="AD166">
        <f ca="1">AC165+AC165*(AVERAGE('Survival Profiles'!$C$115:$AG$115))</f>
        <v>2.7167579529093588</v>
      </c>
      <c r="AE166">
        <f ca="1">AD165+AD165*(AVERAGE('Survival Profiles'!$C$115:$AG$115))</f>
        <v>5.1675066300818315</v>
      </c>
      <c r="AF166">
        <f ca="1">AE165+AE165*(AVERAGE('Survival Profiles'!$C$115:$AG$115))</f>
        <v>7.5965246203114845</v>
      </c>
      <c r="AG166">
        <f ca="1">AF165+AF165*(AVERAGE('Survival Profiles'!$C$115:$AG$115))</f>
        <v>12.253306219879025</v>
      </c>
      <c r="AH166">
        <f ca="1">AG165+AG165*(AVERAGE('Survival Profiles'!$C$115:$AG$115))</f>
        <v>18.527600615410222</v>
      </c>
      <c r="AI166">
        <f ca="1">AH165+AH165*(AVERAGE('Survival Profiles'!$C$115:$AG$115))</f>
        <v>28.143419473453552</v>
      </c>
      <c r="AJ166">
        <f ca="1">AI165+AI165*(AVERAGE('Survival Profiles'!$C$115:$AG$115))</f>
        <v>15.524328127901104</v>
      </c>
      <c r="AK166">
        <f ca="1">AJ165+AJ165*(AVERAGE('Survival Profiles'!$C$115:$AG$115))</f>
        <v>19.076214655944256</v>
      </c>
      <c r="AL166">
        <f ca="1">AK165+AK165*(AVERAGE('Survival Profiles'!$C$115:$AG$115))</f>
        <v>19.545302773740676</v>
      </c>
      <c r="AM166">
        <f ca="1">AL165+AL165*(AVERAGE('Survival Profiles'!$C$115:$AG$115))</f>
        <v>20.025925866700025</v>
      </c>
      <c r="AN166">
        <f ca="1">AM165+AM165*(AVERAGE('Survival Profiles'!$C$115:$AG$115))</f>
        <v>20.518367582279787</v>
      </c>
      <c r="AO166">
        <f ca="1">AN165+AN165*(AVERAGE('Survival Profiles'!$C$115:$AG$115))</f>
        <v>21.022918542888142</v>
      </c>
    </row>
    <row r="167" spans="1:41" x14ac:dyDescent="0.25">
      <c r="A167" t="s">
        <v>39</v>
      </c>
      <c r="B167" t="s">
        <v>11</v>
      </c>
      <c r="C167" t="s">
        <v>6</v>
      </c>
      <c r="D167" t="str">
        <f t="shared" si="63"/>
        <v>&gt;1900</v>
      </c>
      <c r="E167">
        <v>27</v>
      </c>
      <c r="F167">
        <v>0.11468599689023436</v>
      </c>
      <c r="G167">
        <v>306.47599756699213</v>
      </c>
      <c r="H167">
        <v>582.47312555946098</v>
      </c>
      <c r="J167">
        <f ca="1">I166+I166*(AVERAGE('Survival Profiles'!$C$115:$AG$115))</f>
        <v>0</v>
      </c>
      <c r="K167">
        <f ca="1">J166+J166*(AVERAGE('Survival Profiles'!$C$115:$AG$115))</f>
        <v>0</v>
      </c>
      <c r="L167">
        <f ca="1">K166+K166*(AVERAGE('Survival Profiles'!$C$115:$AG$115))</f>
        <v>0</v>
      </c>
      <c r="M167">
        <f ca="1">L166+L166*(AVERAGE('Survival Profiles'!$C$115:$AG$115))</f>
        <v>0</v>
      </c>
      <c r="N167">
        <f ca="1">M166+M166*(AVERAGE('Survival Profiles'!$C$115:$AG$115))</f>
        <v>0</v>
      </c>
      <c r="O167">
        <f ca="1">N166+N166*(AVERAGE('Survival Profiles'!$C$115:$AG$115))</f>
        <v>0</v>
      </c>
      <c r="P167">
        <f ca="1">O166+O166*(AVERAGE('Survival Profiles'!$C$115:$AG$115))</f>
        <v>0</v>
      </c>
      <c r="Q167">
        <f ca="1">P166+P166*(AVERAGE('Survival Profiles'!$C$115:$AG$115))</f>
        <v>0</v>
      </c>
      <c r="R167">
        <f ca="1">Q166+Q166*(AVERAGE('Survival Profiles'!$C$115:$AG$115))</f>
        <v>0</v>
      </c>
      <c r="S167">
        <f ca="1">R166+R166*(AVERAGE('Survival Profiles'!$C$115:$AG$115))</f>
        <v>0</v>
      </c>
      <c r="T167">
        <f ca="1">S166+S166*(AVERAGE('Survival Profiles'!$C$115:$AG$115))</f>
        <v>173.34985430052581</v>
      </c>
      <c r="U167">
        <f ca="1">T166+T166*(AVERAGE('Survival Profiles'!$C$115:$AG$115))</f>
        <v>43.943884940591943</v>
      </c>
      <c r="V167">
        <f ca="1">U166+U166*(AVERAGE('Survival Profiles'!$C$115:$AG$115))</f>
        <v>47.424044163473155</v>
      </c>
      <c r="W167">
        <f ca="1">V166+V166*(AVERAGE('Survival Profiles'!$C$115:$AG$115))</f>
        <v>51.799709754057247</v>
      </c>
      <c r="X167">
        <f ca="1">W166+W166*(AVERAGE('Survival Profiles'!$C$115:$AG$115))</f>
        <v>59.215424065764225</v>
      </c>
      <c r="Y167">
        <f ca="1">X166+X166*(AVERAGE('Survival Profiles'!$C$115:$AG$115))</f>
        <v>55.351093336818707</v>
      </c>
      <c r="Z167">
        <f ca="1">Y166+Y166*(AVERAGE('Survival Profiles'!$C$115:$AG$115))</f>
        <v>33.225966431698041</v>
      </c>
      <c r="AA167">
        <f ca="1">Z166+Z166*(AVERAGE('Survival Profiles'!$C$115:$AG$115))</f>
        <v>6.870949740822387</v>
      </c>
      <c r="AB167">
        <f ca="1">AA166+AA166*(AVERAGE('Survival Profiles'!$C$115:$AG$115))</f>
        <v>4.0359448407522294</v>
      </c>
      <c r="AC167">
        <f ca="1">AB166+AB166*(AVERAGE('Survival Profiles'!$C$115:$AG$115))</f>
        <v>2.5489894657178889</v>
      </c>
      <c r="AD167">
        <f ca="1">AC166+AC166*(AVERAGE('Survival Profiles'!$C$115:$AG$115))</f>
        <v>1.9810093362866816</v>
      </c>
      <c r="AE167">
        <f ca="1">AD166+AD166*(AVERAGE('Survival Profiles'!$C$115:$AG$115))</f>
        <v>1.9693925032434567</v>
      </c>
      <c r="AF167">
        <f ca="1">AE166+AE166*(AVERAGE('Survival Profiles'!$C$115:$AG$115))</f>
        <v>3.7459534467712503</v>
      </c>
      <c r="AG167">
        <f ca="1">AF166+AF166*(AVERAGE('Survival Profiles'!$C$115:$AG$115))</f>
        <v>5.5067616980469829</v>
      </c>
      <c r="AH167">
        <f ca="1">AG166+AG166*(AVERAGE('Survival Profiles'!$C$115:$AG$115))</f>
        <v>8.8824878136581251</v>
      </c>
      <c r="AI167">
        <f ca="1">AH166+AH166*(AVERAGE('Survival Profiles'!$C$115:$AG$115))</f>
        <v>13.430757685278092</v>
      </c>
      <c r="AJ167">
        <f ca="1">AI166+AI166*(AVERAGE('Survival Profiles'!$C$115:$AG$115))</f>
        <v>20.401316675009856</v>
      </c>
      <c r="AK167">
        <f ca="1">AJ166+AJ166*(AVERAGE('Survival Profiles'!$C$115:$AG$115))</f>
        <v>11.253669249496077</v>
      </c>
      <c r="AL167">
        <f ca="1">AK166+AK166*(AVERAGE('Survival Profiles'!$C$115:$AG$115))</f>
        <v>13.828450964300169</v>
      </c>
      <c r="AM167">
        <f ca="1">AL166+AL166*(AVERAGE('Survival Profiles'!$C$115:$AG$115))</f>
        <v>14.168495472703849</v>
      </c>
      <c r="AN167">
        <f ca="1">AM166+AM166*(AVERAGE('Survival Profiles'!$C$115:$AG$115))</f>
        <v>14.516901746860952</v>
      </c>
      <c r="AO167">
        <f ca="1">AN166+AN166*(AVERAGE('Survival Profiles'!$C$115:$AG$115))</f>
        <v>14.873875404344338</v>
      </c>
    </row>
    <row r="168" spans="1:41" x14ac:dyDescent="0.25">
      <c r="A168" t="s">
        <v>39</v>
      </c>
      <c r="B168" t="s">
        <v>11</v>
      </c>
      <c r="C168" t="s">
        <v>6</v>
      </c>
      <c r="D168" t="str">
        <f t="shared" si="63"/>
        <v>&gt;1900</v>
      </c>
      <c r="E168">
        <v>28</v>
      </c>
      <c r="F168">
        <v>4.219062044616919E-2</v>
      </c>
      <c r="G168">
        <v>306.33000980639883</v>
      </c>
      <c r="H168">
        <v>582.17914231130862</v>
      </c>
      <c r="J168">
        <f ca="1">I167+I167*(AVERAGE('Survival Profiles'!$C$115:$AG$115))</f>
        <v>0</v>
      </c>
      <c r="K168">
        <f ca="1">J167+J167*(AVERAGE('Survival Profiles'!$C$115:$AG$115))</f>
        <v>0</v>
      </c>
      <c r="L168">
        <f ca="1">K167+K167*(AVERAGE('Survival Profiles'!$C$115:$AG$115))</f>
        <v>0</v>
      </c>
      <c r="M168">
        <f ca="1">L167+L167*(AVERAGE('Survival Profiles'!$C$115:$AG$115))</f>
        <v>0</v>
      </c>
      <c r="N168">
        <f ca="1">M167+M167*(AVERAGE('Survival Profiles'!$C$115:$AG$115))</f>
        <v>0</v>
      </c>
      <c r="O168">
        <f ca="1">N167+N167*(AVERAGE('Survival Profiles'!$C$115:$AG$115))</f>
        <v>0</v>
      </c>
      <c r="P168">
        <f ca="1">O167+O167*(AVERAGE('Survival Profiles'!$C$115:$AG$115))</f>
        <v>0</v>
      </c>
      <c r="Q168">
        <f ca="1">P167+P167*(AVERAGE('Survival Profiles'!$C$115:$AG$115))</f>
        <v>0</v>
      </c>
      <c r="R168">
        <f ca="1">Q167+Q167*(AVERAGE('Survival Profiles'!$C$115:$AG$115))</f>
        <v>0</v>
      </c>
      <c r="S168">
        <f ca="1">R167+R167*(AVERAGE('Survival Profiles'!$C$115:$AG$115))</f>
        <v>0</v>
      </c>
      <c r="T168">
        <f ca="1">S167+S167*(AVERAGE('Survival Profiles'!$C$115:$AG$115))</f>
        <v>0</v>
      </c>
      <c r="U168">
        <f ca="1">T167+T167*(AVERAGE('Survival Profiles'!$C$115:$AG$115))</f>
        <v>125.66224500500844</v>
      </c>
      <c r="V168">
        <f ca="1">U167+U167*(AVERAGE('Survival Profiles'!$C$115:$AG$115))</f>
        <v>31.855159372117313</v>
      </c>
      <c r="W168">
        <f ca="1">V167+V167*(AVERAGE('Survival Profiles'!$C$115:$AG$115))</f>
        <v>34.37794557627516</v>
      </c>
      <c r="X168">
        <f ca="1">W167+W167*(AVERAGE('Survival Profiles'!$C$115:$AG$115))</f>
        <v>37.549889179704508</v>
      </c>
      <c r="Y168">
        <f ca="1">X167+X167*(AVERAGE('Survival Profiles'!$C$115:$AG$115))</f>
        <v>42.925580509155161</v>
      </c>
      <c r="Z168">
        <f ca="1">Y167+Y167*(AVERAGE('Survival Profiles'!$C$115:$AG$115))</f>
        <v>40.124306306759351</v>
      </c>
      <c r="AA168">
        <f ca="1">Z167+Z167*(AVERAGE('Survival Profiles'!$C$115:$AG$115))</f>
        <v>24.085682397112699</v>
      </c>
      <c r="AB168">
        <f ca="1">AA167+AA167*(AVERAGE('Survival Profiles'!$C$115:$AG$115))</f>
        <v>4.9807885517542259</v>
      </c>
      <c r="AC168">
        <f ca="1">AB167+AB167*(AVERAGE('Survival Profiles'!$C$115:$AG$115))</f>
        <v>2.9256781982987112</v>
      </c>
      <c r="AD168">
        <f ca="1">AC167+AC167*(AVERAGE('Survival Profiles'!$C$115:$AG$115))</f>
        <v>1.8477762213801605</v>
      </c>
      <c r="AE168">
        <f ca="1">AD167+AD167*(AVERAGE('Survival Profiles'!$C$115:$AG$115))</f>
        <v>1.4360443599917758</v>
      </c>
      <c r="AF168">
        <f ca="1">AE167+AE167*(AVERAGE('Survival Profiles'!$C$115:$AG$115))</f>
        <v>1.4276232550191159</v>
      </c>
      <c r="AG168">
        <f ca="1">AF167+AF167*(AVERAGE('Survival Profiles'!$C$115:$AG$115))</f>
        <v>2.7154618716290257</v>
      </c>
      <c r="AH168">
        <f ca="1">AG167+AG167*(AVERAGE('Survival Profiles'!$C$115:$AG$115))</f>
        <v>3.9918812766032845</v>
      </c>
      <c r="AI168">
        <f ca="1">AH167+AH167*(AVERAGE('Survival Profiles'!$C$115:$AG$115))</f>
        <v>6.4389633576434075</v>
      </c>
      <c r="AJ168">
        <f ca="1">AI167+AI167*(AVERAGE('Survival Profiles'!$C$115:$AG$115))</f>
        <v>9.7360287359941342</v>
      </c>
      <c r="AK168">
        <f ca="1">AJ167+AJ167*(AVERAGE('Survival Profiles'!$C$115:$AG$115))</f>
        <v>14.789024569904566</v>
      </c>
      <c r="AL168">
        <f ca="1">AK167+AK167*(AVERAGE('Survival Profiles'!$C$115:$AG$115))</f>
        <v>8.1578455784788986</v>
      </c>
      <c r="AM168">
        <f ca="1">AL167+AL167*(AVERAGE('Survival Profiles'!$C$115:$AG$115))</f>
        <v>10.02431874043036</v>
      </c>
      <c r="AN168">
        <f ca="1">AM167+AM167*(AVERAGE('Survival Profiles'!$C$115:$AG$115))</f>
        <v>10.270818839897135</v>
      </c>
      <c r="AO168">
        <f ca="1">AN167+AN167*(AVERAGE('Survival Profiles'!$C$115:$AG$115))</f>
        <v>10.523380428489595</v>
      </c>
    </row>
    <row r="169" spans="1:41" x14ac:dyDescent="0.25">
      <c r="A169" t="s">
        <v>39</v>
      </c>
      <c r="B169" t="s">
        <v>11</v>
      </c>
      <c r="C169" t="s">
        <v>6</v>
      </c>
      <c r="D169" t="str">
        <f t="shared" si="63"/>
        <v>&gt;1900</v>
      </c>
      <c r="E169">
        <v>29</v>
      </c>
      <c r="F169">
        <v>1.5521061872413148E-2</v>
      </c>
      <c r="G169">
        <v>306.27630391061388</v>
      </c>
      <c r="H169">
        <v>582.07099191826455</v>
      </c>
      <c r="J169">
        <f ca="1">I168+I168*(AVERAGE('Survival Profiles'!$C$115:$AG$115))</f>
        <v>0</v>
      </c>
      <c r="K169">
        <f ca="1">J168+J168*(AVERAGE('Survival Profiles'!$C$115:$AG$115))</f>
        <v>0</v>
      </c>
      <c r="L169">
        <f ca="1">K168+K168*(AVERAGE('Survival Profiles'!$C$115:$AG$115))</f>
        <v>0</v>
      </c>
      <c r="M169">
        <f ca="1">L168+L168*(AVERAGE('Survival Profiles'!$C$115:$AG$115))</f>
        <v>0</v>
      </c>
      <c r="N169">
        <f ca="1">M168+M168*(AVERAGE('Survival Profiles'!$C$115:$AG$115))</f>
        <v>0</v>
      </c>
      <c r="O169">
        <f ca="1">N168+N168*(AVERAGE('Survival Profiles'!$C$115:$AG$115))</f>
        <v>0</v>
      </c>
      <c r="P169">
        <f ca="1">O168+O168*(AVERAGE('Survival Profiles'!$C$115:$AG$115))</f>
        <v>0</v>
      </c>
      <c r="Q169">
        <f ca="1">P168+P168*(AVERAGE('Survival Profiles'!$C$115:$AG$115))</f>
        <v>0</v>
      </c>
      <c r="R169">
        <f ca="1">Q168+Q168*(AVERAGE('Survival Profiles'!$C$115:$AG$115))</f>
        <v>0</v>
      </c>
      <c r="S169">
        <f ca="1">R168+R168*(AVERAGE('Survival Profiles'!$C$115:$AG$115))</f>
        <v>0</v>
      </c>
      <c r="T169">
        <f ca="1">S168+S168*(AVERAGE('Survival Profiles'!$C$115:$AG$115))</f>
        <v>0</v>
      </c>
      <c r="U169">
        <f ca="1">T168+T168*(AVERAGE('Survival Profiles'!$C$115:$AG$115))</f>
        <v>0</v>
      </c>
      <c r="V169">
        <f ca="1">U168+U168*(AVERAGE('Survival Profiles'!$C$115:$AG$115))</f>
        <v>91.093239641972247</v>
      </c>
      <c r="W169">
        <f ca="1">V168+V168*(AVERAGE('Survival Profiles'!$C$115:$AG$115))</f>
        <v>23.091976960954703</v>
      </c>
      <c r="X169">
        <f ca="1">W168+W168*(AVERAGE('Survival Profiles'!$C$115:$AG$115))</f>
        <v>24.920758296602916</v>
      </c>
      <c r="Y169">
        <f ca="1">X168+X168*(AVERAGE('Survival Profiles'!$C$115:$AG$115))</f>
        <v>27.220117334685469</v>
      </c>
      <c r="Z169">
        <f ca="1">Y168+Y168*(AVERAGE('Survival Profiles'!$C$115:$AG$115))</f>
        <v>31.116984993666126</v>
      </c>
      <c r="AA169">
        <f ca="1">Z168+Z168*(AVERAGE('Survival Profiles'!$C$115:$AG$115))</f>
        <v>29.086326205009712</v>
      </c>
      <c r="AB169">
        <f ca="1">AA168+AA168*(AVERAGE('Survival Profiles'!$C$115:$AG$115))</f>
        <v>17.459841167513542</v>
      </c>
      <c r="AC169">
        <f ca="1">AB168+AB168*(AVERAGE('Survival Profiles'!$C$115:$AG$115))</f>
        <v>3.6106005040165887</v>
      </c>
      <c r="AD169">
        <f ca="1">AC168+AC168*(AVERAGE('Survival Profiles'!$C$115:$AG$115))</f>
        <v>2.1208399167331127</v>
      </c>
      <c r="AE169">
        <f ca="1">AD168+AD168*(AVERAGE('Survival Profiles'!$C$115:$AG$115))</f>
        <v>1.3394629558958802</v>
      </c>
      <c r="AF169">
        <f ca="1">AE168+AE168*(AVERAGE('Survival Profiles'!$C$115:$AG$115))</f>
        <v>1.0409963073317663</v>
      </c>
      <c r="AG169">
        <f ca="1">AF168+AF168*(AVERAGE('Survival Profiles'!$C$115:$AG$115))</f>
        <v>1.0348918028857879</v>
      </c>
      <c r="AH169">
        <f ca="1">AG168+AG168*(AVERAGE('Survival Profiles'!$C$115:$AG$115))</f>
        <v>1.9684529669279935</v>
      </c>
      <c r="AI169">
        <f ca="1">AH168+AH168*(AVERAGE('Survival Profiles'!$C$115:$AG$115))</f>
        <v>2.8937362828225135</v>
      </c>
      <c r="AJ169">
        <f ca="1">AI168+AI168*(AVERAGE('Survival Profiles'!$C$115:$AG$115))</f>
        <v>4.6676392910242175</v>
      </c>
      <c r="AK169">
        <f ca="1">AJ168+AJ168*(AVERAGE('Survival Profiles'!$C$115:$AG$115))</f>
        <v>7.057699779068038</v>
      </c>
      <c r="AL169">
        <f ca="1">AK168+AK168*(AVERAGE('Survival Profiles'!$C$115:$AG$115))</f>
        <v>10.720643731644603</v>
      </c>
      <c r="AM169">
        <f ca="1">AL168+AL168*(AVERAGE('Survival Profiles'!$C$115:$AG$115))</f>
        <v>5.9136662902446453</v>
      </c>
      <c r="AN169">
        <f ca="1">AM168+AM168*(AVERAGE('Survival Profiles'!$C$115:$AG$115))</f>
        <v>7.2666827592738077</v>
      </c>
      <c r="AO169">
        <f ca="1">AN168+AN168*(AVERAGE('Survival Profiles'!$C$115:$AG$115))</f>
        <v>7.4453720118142357</v>
      </c>
    </row>
    <row r="170" spans="1:41" x14ac:dyDescent="0.25">
      <c r="A170" t="s">
        <v>39</v>
      </c>
      <c r="B170" t="s">
        <v>11</v>
      </c>
      <c r="C170" t="s">
        <v>6</v>
      </c>
      <c r="D170" t="str">
        <f t="shared" si="63"/>
        <v>&gt;1900</v>
      </c>
      <c r="E170">
        <v>30</v>
      </c>
      <c r="F170">
        <v>5.7098795680107289E-3</v>
      </c>
      <c r="G170">
        <v>306.2565466156849</v>
      </c>
      <c r="H170">
        <v>582.03120561210903</v>
      </c>
      <c r="J170">
        <f ca="1">I169+I169*(AVERAGE('Survival Profiles'!$C$115:$AG$115))</f>
        <v>0</v>
      </c>
      <c r="K170">
        <f ca="1">J169+J169*(AVERAGE('Survival Profiles'!$C$115:$AG$115))</f>
        <v>0</v>
      </c>
      <c r="L170">
        <f ca="1">K169+K169*(AVERAGE('Survival Profiles'!$C$115:$AG$115))</f>
        <v>0</v>
      </c>
      <c r="M170">
        <f ca="1">L169+L169*(AVERAGE('Survival Profiles'!$C$115:$AG$115))</f>
        <v>0</v>
      </c>
      <c r="N170">
        <f ca="1">M169+M169*(AVERAGE('Survival Profiles'!$C$115:$AG$115))</f>
        <v>0</v>
      </c>
      <c r="O170">
        <f ca="1">N169+N169*(AVERAGE('Survival Profiles'!$C$115:$AG$115))</f>
        <v>0</v>
      </c>
      <c r="P170">
        <f ca="1">O169+O169*(AVERAGE('Survival Profiles'!$C$115:$AG$115))</f>
        <v>0</v>
      </c>
      <c r="Q170">
        <f ca="1">P169+P169*(AVERAGE('Survival Profiles'!$C$115:$AG$115))</f>
        <v>0</v>
      </c>
      <c r="R170">
        <f ca="1">Q169+Q169*(AVERAGE('Survival Profiles'!$C$115:$AG$115))</f>
        <v>0</v>
      </c>
      <c r="S170">
        <f ca="1">R169+R169*(AVERAGE('Survival Profiles'!$C$115:$AG$115))</f>
        <v>0</v>
      </c>
      <c r="T170">
        <f ca="1">S169+S169*(AVERAGE('Survival Profiles'!$C$115:$AG$115))</f>
        <v>0</v>
      </c>
      <c r="U170">
        <f ca="1">T169+T169*(AVERAGE('Survival Profiles'!$C$115:$AG$115))</f>
        <v>0</v>
      </c>
      <c r="V170">
        <f ca="1">U169+U169*(AVERAGE('Survival Profiles'!$C$115:$AG$115))</f>
        <v>0</v>
      </c>
      <c r="W170">
        <f ca="1">V169+V169*(AVERAGE('Survival Profiles'!$C$115:$AG$115))</f>
        <v>66.033981074737738</v>
      </c>
      <c r="X170">
        <f ca="1">W169+W169*(AVERAGE('Survival Profiles'!$C$115:$AG$115))</f>
        <v>16.739498733508299</v>
      </c>
      <c r="Y170">
        <f ca="1">X169+X169*(AVERAGE('Survival Profiles'!$C$115:$AG$115))</f>
        <v>18.065192194215843</v>
      </c>
      <c r="Z170">
        <f ca="1">Y169+Y169*(AVERAGE('Survival Profiles'!$C$115:$AG$115))</f>
        <v>19.732009971270841</v>
      </c>
      <c r="AA170">
        <f ca="1">Z169+Z169*(AVERAGE('Survival Profiles'!$C$115:$AG$115))</f>
        <v>22.556870369860953</v>
      </c>
      <c r="AB170">
        <f ca="1">AA169+AA169*(AVERAGE('Survival Profiles'!$C$115:$AG$115))</f>
        <v>21.08483485387297</v>
      </c>
      <c r="AC170">
        <f ca="1">AB169+AB169*(AVERAGE('Survival Profiles'!$C$115:$AG$115))</f>
        <v>12.656733098471168</v>
      </c>
      <c r="AD170">
        <f ca="1">AC169+AC169*(AVERAGE('Survival Profiles'!$C$115:$AG$115))</f>
        <v>2.6173437928846495</v>
      </c>
      <c r="AE170">
        <f ca="1">AD169+AD169*(AVERAGE('Survival Profiles'!$C$115:$AG$115))</f>
        <v>1.5374083024661056</v>
      </c>
      <c r="AF170">
        <f ca="1">AE169+AE169*(AVERAGE('Survival Profiles'!$C$115:$AG$115))</f>
        <v>0.97098392622306551</v>
      </c>
      <c r="AG170">
        <f ca="1">AF169+AF169*(AVERAGE('Survival Profiles'!$C$115:$AG$115))</f>
        <v>0.75462384176250619</v>
      </c>
      <c r="AH170">
        <f ca="1">AG169+AG169*(AVERAGE('Survival Profiles'!$C$115:$AG$115))</f>
        <v>0.75019865354172566</v>
      </c>
      <c r="AI170">
        <f ca="1">AH169+AH169*(AVERAGE('Survival Profiles'!$C$115:$AG$115))</f>
        <v>1.4269421800730697</v>
      </c>
      <c r="AJ170">
        <f ca="1">AI169+AI169*(AVERAGE('Survival Profiles'!$C$115:$AG$115))</f>
        <v>2.0976850498040607</v>
      </c>
      <c r="AK170">
        <f ca="1">AJ169+AJ169*(AVERAGE('Survival Profiles'!$C$115:$AG$115))</f>
        <v>3.3835969147503921</v>
      </c>
      <c r="AL170">
        <f ca="1">AK169+AK169*(AVERAGE('Survival Profiles'!$C$115:$AG$115))</f>
        <v>5.1161646624259758</v>
      </c>
      <c r="AM170">
        <f ca="1">AL169+AL169*(AVERAGE('Survival Profiles'!$C$115:$AG$115))</f>
        <v>7.7714525036854667</v>
      </c>
      <c r="AN170">
        <f ca="1">AM169+AM169*(AVERAGE('Survival Profiles'!$C$115:$AG$115))</f>
        <v>4.2868486116767848</v>
      </c>
      <c r="AO170">
        <f ca="1">AN169+AN169*(AVERAGE('Survival Profiles'!$C$115:$AG$115))</f>
        <v>5.2676575527226515</v>
      </c>
    </row>
    <row r="171" spans="1:41" x14ac:dyDescent="0.25">
      <c r="A171" t="s">
        <v>39</v>
      </c>
      <c r="B171" t="s">
        <v>11</v>
      </c>
      <c r="C171" t="s">
        <v>6</v>
      </c>
      <c r="D171" t="str">
        <f t="shared" si="63"/>
        <v>&gt;1900</v>
      </c>
      <c r="E171">
        <v>31</v>
      </c>
      <c r="F171">
        <v>2.1005473046360238E-3</v>
      </c>
      <c r="G171">
        <v>306.24927831306735</v>
      </c>
      <c r="H171">
        <v>582.01656904803428</v>
      </c>
      <c r="J171">
        <f ca="1">I170+I170*(AVERAGE('Survival Profiles'!$C$115:$AG$115))</f>
        <v>0</v>
      </c>
      <c r="K171">
        <f ca="1">J170+J170*(AVERAGE('Survival Profiles'!$C$115:$AG$115))</f>
        <v>0</v>
      </c>
      <c r="L171">
        <f ca="1">K170+K170*(AVERAGE('Survival Profiles'!$C$115:$AG$115))</f>
        <v>0</v>
      </c>
      <c r="M171">
        <f ca="1">L170+L170*(AVERAGE('Survival Profiles'!$C$115:$AG$115))</f>
        <v>0</v>
      </c>
      <c r="N171">
        <f ca="1">M170+M170*(AVERAGE('Survival Profiles'!$C$115:$AG$115))</f>
        <v>0</v>
      </c>
      <c r="O171">
        <f ca="1">N170+N170*(AVERAGE('Survival Profiles'!$C$115:$AG$115))</f>
        <v>0</v>
      </c>
      <c r="P171">
        <f ca="1">O170+O170*(AVERAGE('Survival Profiles'!$C$115:$AG$115))</f>
        <v>0</v>
      </c>
      <c r="Q171">
        <f ca="1">P170+P170*(AVERAGE('Survival Profiles'!$C$115:$AG$115))</f>
        <v>0</v>
      </c>
      <c r="R171">
        <f ca="1">Q170+Q170*(AVERAGE('Survival Profiles'!$C$115:$AG$115))</f>
        <v>0</v>
      </c>
      <c r="S171">
        <f ca="1">R170+R170*(AVERAGE('Survival Profiles'!$C$115:$AG$115))</f>
        <v>0</v>
      </c>
      <c r="T171">
        <f ca="1">S170+S170*(AVERAGE('Survival Profiles'!$C$115:$AG$115))</f>
        <v>0</v>
      </c>
      <c r="U171">
        <f ca="1">T170+T170*(AVERAGE('Survival Profiles'!$C$115:$AG$115))</f>
        <v>0</v>
      </c>
      <c r="V171">
        <f ca="1">U170+U170*(AVERAGE('Survival Profiles'!$C$115:$AG$115))</f>
        <v>0</v>
      </c>
      <c r="W171">
        <f ca="1">V170+V170*(AVERAGE('Survival Profiles'!$C$115:$AG$115))</f>
        <v>0</v>
      </c>
      <c r="X171">
        <f ca="1">W170+W170*(AVERAGE('Survival Profiles'!$C$115:$AG$115))</f>
        <v>47.86838928681243</v>
      </c>
      <c r="Y171">
        <f ca="1">X170+X170*(AVERAGE('Survival Profiles'!$C$115:$AG$115))</f>
        <v>12.134552980150776</v>
      </c>
      <c r="Z171">
        <f ca="1">Y170+Y170*(AVERAGE('Survival Profiles'!$C$115:$AG$115))</f>
        <v>13.095555324993612</v>
      </c>
      <c r="AA171">
        <f ca="1">Z170+Z170*(AVERAGE('Survival Profiles'!$C$115:$AG$115))</f>
        <v>14.30384052790972</v>
      </c>
      <c r="AB171">
        <f ca="1">AA170+AA170*(AVERAGE('Survival Profiles'!$C$115:$AG$115))</f>
        <v>16.351597077489352</v>
      </c>
      <c r="AC171">
        <f ca="1">AB170+AB170*(AVERAGE('Survival Profiles'!$C$115:$AG$115))</f>
        <v>15.284510586920579</v>
      </c>
      <c r="AD171">
        <f ca="1">AC170+AC170*(AVERAGE('Survival Profiles'!$C$115:$AG$115))</f>
        <v>9.1749341353686926</v>
      </c>
      <c r="AE171">
        <f ca="1">AD170+AD170*(AVERAGE('Survival Profiles'!$C$115:$AG$115))</f>
        <v>1.8973266420727026</v>
      </c>
      <c r="AF171">
        <f ca="1">AE170+AE170*(AVERAGE('Survival Profiles'!$C$115:$AG$115))</f>
        <v>1.1144755763238268</v>
      </c>
      <c r="AG171">
        <f ca="1">AF170+AF170*(AVERAGE('Survival Profiles'!$C$115:$AG$115))</f>
        <v>0.70387148881842354</v>
      </c>
      <c r="AH171">
        <f ca="1">AG170+AG170*(AVERAGE('Survival Profiles'!$C$115:$AG$115))</f>
        <v>0.54703089583094699</v>
      </c>
      <c r="AI171">
        <f ca="1">AH170+AH170*(AVERAGE('Survival Profiles'!$C$115:$AG$115))</f>
        <v>0.54382305300559941</v>
      </c>
      <c r="AJ171">
        <f ca="1">AI170+AI170*(AVERAGE('Survival Profiles'!$C$115:$AG$115))</f>
        <v>1.0343980879814276</v>
      </c>
      <c r="AK171">
        <f ca="1">AJ170+AJ170*(AVERAGE('Survival Profiles'!$C$115:$AG$115))</f>
        <v>1.5206232144552869</v>
      </c>
      <c r="AL171">
        <f ca="1">AK170+AK170*(AVERAGE('Survival Profiles'!$C$115:$AG$115))</f>
        <v>2.4527876658172927</v>
      </c>
      <c r="AM171">
        <f ca="1">AL170+AL170*(AVERAGE('Survival Profiles'!$C$115:$AG$115))</f>
        <v>3.708735377309107</v>
      </c>
      <c r="AN171">
        <f ca="1">AM170+AM170*(AVERAGE('Survival Profiles'!$C$115:$AG$115))</f>
        <v>5.6335678648444478</v>
      </c>
      <c r="AO171">
        <f ca="1">AN170+AN170*(AVERAGE('Survival Profiles'!$C$115:$AG$115))</f>
        <v>3.1075596960468541</v>
      </c>
    </row>
    <row r="172" spans="1:41" x14ac:dyDescent="0.25">
      <c r="A172" t="s">
        <v>39</v>
      </c>
      <c r="B172" t="s">
        <v>11</v>
      </c>
      <c r="C172" t="s">
        <v>6</v>
      </c>
      <c r="D172" t="str">
        <f t="shared" si="63"/>
        <v>&gt;1900</v>
      </c>
      <c r="E172">
        <v>32</v>
      </c>
      <c r="F172">
        <v>7.7274816858367986E-4</v>
      </c>
      <c r="G172">
        <v>306.24660445396222</v>
      </c>
      <c r="H172">
        <v>582.01118455702181</v>
      </c>
      <c r="J172">
        <f ca="1">I171+I171*(AVERAGE('Survival Profiles'!$C$115:$AG$115))</f>
        <v>0</v>
      </c>
      <c r="K172">
        <f ca="1">J171+J171*(AVERAGE('Survival Profiles'!$C$115:$AG$115))</f>
        <v>0</v>
      </c>
      <c r="L172">
        <f ca="1">K171+K171*(AVERAGE('Survival Profiles'!$C$115:$AG$115))</f>
        <v>0</v>
      </c>
      <c r="M172">
        <f ca="1">L171+L171*(AVERAGE('Survival Profiles'!$C$115:$AG$115))</f>
        <v>0</v>
      </c>
      <c r="N172">
        <f ca="1">M171+M171*(AVERAGE('Survival Profiles'!$C$115:$AG$115))</f>
        <v>0</v>
      </c>
      <c r="O172">
        <f ca="1">N171+N171*(AVERAGE('Survival Profiles'!$C$115:$AG$115))</f>
        <v>0</v>
      </c>
      <c r="P172">
        <f ca="1">O171+O171*(AVERAGE('Survival Profiles'!$C$115:$AG$115))</f>
        <v>0</v>
      </c>
      <c r="Q172">
        <f ca="1">P171+P171*(AVERAGE('Survival Profiles'!$C$115:$AG$115))</f>
        <v>0</v>
      </c>
      <c r="R172">
        <f ca="1">Q171+Q171*(AVERAGE('Survival Profiles'!$C$115:$AG$115))</f>
        <v>0</v>
      </c>
      <c r="S172">
        <f ca="1">R171+R171*(AVERAGE('Survival Profiles'!$C$115:$AG$115))</f>
        <v>0</v>
      </c>
      <c r="T172">
        <f ca="1">S171+S171*(AVERAGE('Survival Profiles'!$C$115:$AG$115))</f>
        <v>0</v>
      </c>
      <c r="U172">
        <f ca="1">T171+T171*(AVERAGE('Survival Profiles'!$C$115:$AG$115))</f>
        <v>0</v>
      </c>
      <c r="V172">
        <f ca="1">U171+U171*(AVERAGE('Survival Profiles'!$C$115:$AG$115))</f>
        <v>0</v>
      </c>
      <c r="W172">
        <f ca="1">V171+V171*(AVERAGE('Survival Profiles'!$C$115:$AG$115))</f>
        <v>0</v>
      </c>
      <c r="X172">
        <f ca="1">W171+W171*(AVERAGE('Survival Profiles'!$C$115:$AG$115))</f>
        <v>0</v>
      </c>
      <c r="Y172">
        <f ca="1">X171+X171*(AVERAGE('Survival Profiles'!$C$115:$AG$115))</f>
        <v>34.700053754451289</v>
      </c>
      <c r="Z172">
        <f ca="1">Y171+Y171*(AVERAGE('Survival Profiles'!$C$115:$AG$115))</f>
        <v>8.7964029492313038</v>
      </c>
      <c r="AA172">
        <f ca="1">Z171+Z171*(AVERAGE('Survival Profiles'!$C$115:$AG$115))</f>
        <v>9.4930387358335295</v>
      </c>
      <c r="AB172">
        <f ca="1">AA171+AA171*(AVERAGE('Survival Profiles'!$C$115:$AG$115))</f>
        <v>10.368931200914822</v>
      </c>
      <c r="AC172">
        <f ca="1">AB171+AB171*(AVERAGE('Survival Profiles'!$C$115:$AG$115))</f>
        <v>11.853360976077926</v>
      </c>
      <c r="AD172">
        <f ca="1">AC171+AC171*(AVERAGE('Survival Profiles'!$C$115:$AG$115))</f>
        <v>11.07982421967016</v>
      </c>
      <c r="AE172">
        <f ca="1">AD171+AD171*(AVERAGE('Survival Profiles'!$C$115:$AG$115))</f>
        <v>6.6509592746742729</v>
      </c>
      <c r="AF172">
        <f ca="1">AE171+AE171*(AVERAGE('Survival Profiles'!$C$115:$AG$115))</f>
        <v>1.3753823232947866</v>
      </c>
      <c r="AG172">
        <f ca="1">AF171+AF171*(AVERAGE('Survival Profiles'!$C$115:$AG$115))</f>
        <v>0.80788936044509796</v>
      </c>
      <c r="AH172">
        <f ca="1">AG171+AG171*(AVERAGE('Survival Profiles'!$C$115:$AG$115))</f>
        <v>0.51024024125570033</v>
      </c>
      <c r="AI172">
        <f ca="1">AH171+AH171*(AVERAGE('Survival Profiles'!$C$115:$AG$115))</f>
        <v>0.39654564888208971</v>
      </c>
      <c r="AJ172">
        <f ca="1">AI171+AI171*(AVERAGE('Survival Profiles'!$C$115:$AG$115))</f>
        <v>0.39422026630427942</v>
      </c>
      <c r="AK172">
        <f ca="1">AJ171+AJ171*(AVERAGE('Survival Profiles'!$C$115:$AG$115))</f>
        <v>0.74984075694282348</v>
      </c>
      <c r="AL172">
        <f ca="1">AK171+AK171*(AVERAGE('Survival Profiles'!$C$115:$AG$115))</f>
        <v>1.1023079754304943</v>
      </c>
      <c r="AM172">
        <f ca="1">AL171+AL171*(AVERAGE('Survival Profiles'!$C$115:$AG$115))</f>
        <v>1.7780390174014729</v>
      </c>
      <c r="AN172">
        <f ca="1">AM171+AM171*(AVERAGE('Survival Profiles'!$C$115:$AG$115))</f>
        <v>2.6884822921985334</v>
      </c>
      <c r="AO172">
        <f ca="1">AN171+AN171*(AVERAGE('Survival Profiles'!$C$115:$AG$115))</f>
        <v>4.0838037513267063</v>
      </c>
    </row>
    <row r="173" spans="1:41" x14ac:dyDescent="0.25">
      <c r="A173" t="s">
        <v>39</v>
      </c>
      <c r="B173" t="s">
        <v>11</v>
      </c>
      <c r="C173" t="s">
        <v>6</v>
      </c>
      <c r="D173" t="str">
        <f t="shared" si="63"/>
        <v>&gt;1900</v>
      </c>
      <c r="E173">
        <v>33</v>
      </c>
      <c r="F173">
        <v>2.8427816442481963E-4</v>
      </c>
      <c r="G173">
        <v>306.24562079616885</v>
      </c>
      <c r="H173">
        <v>582.00920371347729</v>
      </c>
      <c r="J173">
        <f ca="1">I172+I172*(AVERAGE('Survival Profiles'!$C$115:$AG$115))</f>
        <v>0</v>
      </c>
      <c r="K173">
        <f ca="1">J172+J172*(AVERAGE('Survival Profiles'!$C$115:$AG$115))</f>
        <v>0</v>
      </c>
      <c r="L173">
        <f ca="1">K172+K172*(AVERAGE('Survival Profiles'!$C$115:$AG$115))</f>
        <v>0</v>
      </c>
      <c r="M173">
        <f ca="1">L172+L172*(AVERAGE('Survival Profiles'!$C$115:$AG$115))</f>
        <v>0</v>
      </c>
      <c r="N173">
        <f ca="1">M172+M172*(AVERAGE('Survival Profiles'!$C$115:$AG$115))</f>
        <v>0</v>
      </c>
      <c r="O173">
        <f ca="1">N172+N172*(AVERAGE('Survival Profiles'!$C$115:$AG$115))</f>
        <v>0</v>
      </c>
      <c r="P173">
        <f ca="1">O172+O172*(AVERAGE('Survival Profiles'!$C$115:$AG$115))</f>
        <v>0</v>
      </c>
      <c r="Q173">
        <f ca="1">P172+P172*(AVERAGE('Survival Profiles'!$C$115:$AG$115))</f>
        <v>0</v>
      </c>
      <c r="R173">
        <f ca="1">Q172+Q172*(AVERAGE('Survival Profiles'!$C$115:$AG$115))</f>
        <v>0</v>
      </c>
      <c r="S173">
        <f ca="1">R172+R172*(AVERAGE('Survival Profiles'!$C$115:$AG$115))</f>
        <v>0</v>
      </c>
      <c r="T173">
        <f ca="1">S172+S172*(AVERAGE('Survival Profiles'!$C$115:$AG$115))</f>
        <v>0</v>
      </c>
      <c r="U173">
        <f ca="1">T172+T172*(AVERAGE('Survival Profiles'!$C$115:$AG$115))</f>
        <v>0</v>
      </c>
      <c r="V173">
        <f ca="1">U172+U172*(AVERAGE('Survival Profiles'!$C$115:$AG$115))</f>
        <v>0</v>
      </c>
      <c r="W173">
        <f ca="1">V172+V172*(AVERAGE('Survival Profiles'!$C$115:$AG$115))</f>
        <v>0</v>
      </c>
      <c r="X173">
        <f ca="1">W172+W172*(AVERAGE('Survival Profiles'!$C$115:$AG$115))</f>
        <v>0</v>
      </c>
      <c r="Y173">
        <f ca="1">X172+X172*(AVERAGE('Survival Profiles'!$C$115:$AG$115))</f>
        <v>0</v>
      </c>
      <c r="Z173">
        <f ca="1">Y172+Y172*(AVERAGE('Survival Profiles'!$C$115:$AG$115))</f>
        <v>25.154256253479844</v>
      </c>
      <c r="AA173">
        <f ca="1">Z172+Z172*(AVERAGE('Survival Profiles'!$C$115:$AG$115))</f>
        <v>6.3765599747938762</v>
      </c>
      <c r="AB173">
        <f ca="1">AA172+AA172*(AVERAGE('Survival Profiles'!$C$115:$AG$115))</f>
        <v>6.8815550164597408</v>
      </c>
      <c r="AC173">
        <f ca="1">AB172+AB172*(AVERAGE('Survival Profiles'!$C$115:$AG$115))</f>
        <v>7.5164941918585892</v>
      </c>
      <c r="AD173">
        <f ca="1">AC172+AC172*(AVERAGE('Survival Profiles'!$C$115:$AG$115))</f>
        <v>8.5925653477990398</v>
      </c>
      <c r="AE173">
        <f ca="1">AD172+AD172*(AVERAGE('Survival Profiles'!$C$115:$AG$115))</f>
        <v>8.0318243780629182</v>
      </c>
      <c r="AF173">
        <f ca="1">AE172+AE172*(AVERAGE('Survival Profiles'!$C$115:$AG$115))</f>
        <v>4.8213162754871526</v>
      </c>
      <c r="AG173">
        <f ca="1">AF172+AF172*(AVERAGE('Survival Profiles'!$C$115:$AG$115))</f>
        <v>0.9970220695184222</v>
      </c>
      <c r="AH173">
        <f ca="1">AG172+AG172*(AVERAGE('Survival Profiles'!$C$115:$AG$115))</f>
        <v>0.58564335781436849</v>
      </c>
      <c r="AI173">
        <f ca="1">AH172+AH172*(AVERAGE('Survival Profiles'!$C$115:$AG$115))</f>
        <v>0.36987590480999877</v>
      </c>
      <c r="AJ173">
        <f ca="1">AI172+AI172*(AVERAGE('Survival Profiles'!$C$115:$AG$115))</f>
        <v>0.28745808115363419</v>
      </c>
      <c r="AK173">
        <f ca="1">AJ172+AJ172*(AVERAGE('Survival Profiles'!$C$115:$AG$115))</f>
        <v>0.28577239877217347</v>
      </c>
      <c r="AL173">
        <f ca="1">AK172+AK172*(AVERAGE('Survival Profiles'!$C$115:$AG$115))</f>
        <v>0.54356361182937696</v>
      </c>
      <c r="AM173">
        <f ca="1">AL172+AL172*(AVERAGE('Survival Profiles'!$C$115:$AG$115))</f>
        <v>0.79906900088523147</v>
      </c>
      <c r="AN173">
        <f ca="1">AM172+AM172*(AVERAGE('Survival Profiles'!$C$115:$AG$115))</f>
        <v>1.2889100803385598</v>
      </c>
      <c r="AO173">
        <f ca="1">AN172+AN172*(AVERAGE('Survival Profiles'!$C$115:$AG$115))</f>
        <v>1.9488953241817293</v>
      </c>
    </row>
    <row r="174" spans="1:41" x14ac:dyDescent="0.25">
      <c r="A174" t="s">
        <v>39</v>
      </c>
      <c r="B174" t="s">
        <v>11</v>
      </c>
      <c r="C174" t="s">
        <v>6</v>
      </c>
      <c r="D174" t="str">
        <f t="shared" si="63"/>
        <v>&gt;1900</v>
      </c>
      <c r="E174">
        <v>34</v>
      </c>
      <c r="F174">
        <v>1.0458009226584604E-4</v>
      </c>
      <c r="G174">
        <v>306.24525892868945</v>
      </c>
      <c r="H174">
        <v>582.00847500186092</v>
      </c>
      <c r="J174">
        <f ca="1">I173+I173*(AVERAGE('Survival Profiles'!$C$115:$AG$115))</f>
        <v>0</v>
      </c>
      <c r="K174">
        <f ca="1">J173+J173*(AVERAGE('Survival Profiles'!$C$115:$AG$115))</f>
        <v>0</v>
      </c>
      <c r="L174">
        <f ca="1">K173+K173*(AVERAGE('Survival Profiles'!$C$115:$AG$115))</f>
        <v>0</v>
      </c>
      <c r="M174">
        <f ca="1">L173+L173*(AVERAGE('Survival Profiles'!$C$115:$AG$115))</f>
        <v>0</v>
      </c>
      <c r="N174">
        <f ca="1">M173+M173*(AVERAGE('Survival Profiles'!$C$115:$AG$115))</f>
        <v>0</v>
      </c>
      <c r="O174">
        <f ca="1">N173+N173*(AVERAGE('Survival Profiles'!$C$115:$AG$115))</f>
        <v>0</v>
      </c>
      <c r="P174">
        <f ca="1">O173+O173*(AVERAGE('Survival Profiles'!$C$115:$AG$115))</f>
        <v>0</v>
      </c>
      <c r="Q174">
        <f ca="1">P173+P173*(AVERAGE('Survival Profiles'!$C$115:$AG$115))</f>
        <v>0</v>
      </c>
      <c r="R174">
        <f ca="1">Q173+Q173*(AVERAGE('Survival Profiles'!$C$115:$AG$115))</f>
        <v>0</v>
      </c>
      <c r="S174">
        <f ca="1">R173+R173*(AVERAGE('Survival Profiles'!$C$115:$AG$115))</f>
        <v>0</v>
      </c>
      <c r="T174">
        <f ca="1">S173+S173*(AVERAGE('Survival Profiles'!$C$115:$AG$115))</f>
        <v>0</v>
      </c>
      <c r="U174">
        <f ca="1">T173+T173*(AVERAGE('Survival Profiles'!$C$115:$AG$115))</f>
        <v>0</v>
      </c>
      <c r="V174">
        <f ca="1">U173+U173*(AVERAGE('Survival Profiles'!$C$115:$AG$115))</f>
        <v>0</v>
      </c>
      <c r="W174">
        <f ca="1">V173+V173*(AVERAGE('Survival Profiles'!$C$115:$AG$115))</f>
        <v>0</v>
      </c>
      <c r="X174">
        <f ca="1">W173+W173*(AVERAGE('Survival Profiles'!$C$115:$AG$115))</f>
        <v>0</v>
      </c>
      <c r="Y174">
        <f ca="1">X173+X173*(AVERAGE('Survival Profiles'!$C$115:$AG$115))</f>
        <v>0</v>
      </c>
      <c r="Z174">
        <f ca="1">Y173+Y173*(AVERAGE('Survival Profiles'!$C$115:$AG$115))</f>
        <v>0</v>
      </c>
      <c r="AA174">
        <f ca="1">Z173+Z173*(AVERAGE('Survival Profiles'!$C$115:$AG$115))</f>
        <v>18.234456123416322</v>
      </c>
      <c r="AB174">
        <f ca="1">AA173+AA173*(AVERAGE('Survival Profiles'!$C$115:$AG$115))</f>
        <v>4.6224027419863143</v>
      </c>
      <c r="AC174">
        <f ca="1">AB173+AB173*(AVERAGE('Survival Profiles'!$C$115:$AG$115))</f>
        <v>4.9884763733036834</v>
      </c>
      <c r="AD174">
        <f ca="1">AC173+AC173*(AVERAGE('Survival Profiles'!$C$115:$AG$115))</f>
        <v>5.4487472085126063</v>
      </c>
      <c r="AE174">
        <f ca="1">AD173+AD173*(AVERAGE('Survival Profiles'!$C$115:$AG$115))</f>
        <v>6.2287969973413091</v>
      </c>
      <c r="AF174">
        <f ca="1">AE173+AE173*(AVERAGE('Survival Profiles'!$C$115:$AG$115))</f>
        <v>5.8223128418878662</v>
      </c>
      <c r="AG174">
        <f ca="1">AF173+AF173*(AVERAGE('Survival Profiles'!$C$115:$AG$115))</f>
        <v>3.4949981902295932</v>
      </c>
      <c r="AH174">
        <f ca="1">AG173+AG173*(AVERAGE('Survival Profiles'!$C$115:$AG$115))</f>
        <v>0.72274667942910698</v>
      </c>
      <c r="AI174">
        <f ca="1">AH173+AH173*(AVERAGE('Survival Profiles'!$C$115:$AG$115))</f>
        <v>0.42453603097722231</v>
      </c>
      <c r="AJ174">
        <f ca="1">AI173+AI173*(AVERAGE('Survival Profiles'!$C$115:$AG$115))</f>
        <v>0.26812503973095214</v>
      </c>
      <c r="AK174">
        <f ca="1">AJ173+AJ173*(AVERAGE('Survival Profiles'!$C$115:$AG$115))</f>
        <v>0.20837991452807358</v>
      </c>
      <c r="AL174">
        <f ca="1">AK173+AK173*(AVERAGE('Survival Profiles'!$C$115:$AG$115))</f>
        <v>0.20715795427160572</v>
      </c>
      <c r="AM174">
        <f ca="1">AL173+AL173*(AVERAGE('Survival Profiles'!$C$115:$AG$115))</f>
        <v>0.39403219599535189</v>
      </c>
      <c r="AN174">
        <f ca="1">AM173+AM173*(AVERAGE('Survival Profiles'!$C$115:$AG$115))</f>
        <v>0.57924943156322395</v>
      </c>
      <c r="AO174">
        <f ca="1">AN173+AN173*(AVERAGE('Survival Profiles'!$C$115:$AG$115))</f>
        <v>0.93433787388212375</v>
      </c>
    </row>
    <row r="175" spans="1:41" x14ac:dyDescent="0.25">
      <c r="A175" t="s">
        <v>39</v>
      </c>
      <c r="B175" t="s">
        <v>11</v>
      </c>
      <c r="C175" t="s">
        <v>6</v>
      </c>
      <c r="D175" t="str">
        <f t="shared" si="63"/>
        <v>&gt;1900</v>
      </c>
      <c r="E175">
        <v>35</v>
      </c>
      <c r="F175">
        <v>3.8472865900417321E-5</v>
      </c>
      <c r="G175">
        <v>306.24512580508338</v>
      </c>
      <c r="H175">
        <v>582.00820692383866</v>
      </c>
      <c r="J175">
        <f ca="1">I174+I174*(AVERAGE('Survival Profiles'!$C$115:$AG$115))</f>
        <v>0</v>
      </c>
      <c r="K175">
        <f ca="1">J174+J174*(AVERAGE('Survival Profiles'!$C$115:$AG$115))</f>
        <v>0</v>
      </c>
      <c r="L175">
        <f ca="1">K174+K174*(AVERAGE('Survival Profiles'!$C$115:$AG$115))</f>
        <v>0</v>
      </c>
      <c r="M175">
        <f ca="1">L174+L174*(AVERAGE('Survival Profiles'!$C$115:$AG$115))</f>
        <v>0</v>
      </c>
      <c r="N175">
        <f ca="1">M174+M174*(AVERAGE('Survival Profiles'!$C$115:$AG$115))</f>
        <v>0</v>
      </c>
      <c r="O175">
        <f ca="1">N174+N174*(AVERAGE('Survival Profiles'!$C$115:$AG$115))</f>
        <v>0</v>
      </c>
      <c r="P175">
        <f ca="1">O174+O174*(AVERAGE('Survival Profiles'!$C$115:$AG$115))</f>
        <v>0</v>
      </c>
      <c r="Q175">
        <f ca="1">P174+P174*(AVERAGE('Survival Profiles'!$C$115:$AG$115))</f>
        <v>0</v>
      </c>
      <c r="R175">
        <f ca="1">Q174+Q174*(AVERAGE('Survival Profiles'!$C$115:$AG$115))</f>
        <v>0</v>
      </c>
      <c r="S175">
        <f ca="1">R174+R174*(AVERAGE('Survival Profiles'!$C$115:$AG$115))</f>
        <v>0</v>
      </c>
      <c r="T175">
        <f ca="1">S174+S174*(AVERAGE('Survival Profiles'!$C$115:$AG$115))</f>
        <v>0</v>
      </c>
      <c r="U175">
        <f ca="1">T174+T174*(AVERAGE('Survival Profiles'!$C$115:$AG$115))</f>
        <v>0</v>
      </c>
      <c r="V175">
        <f ca="1">U174+U174*(AVERAGE('Survival Profiles'!$C$115:$AG$115))</f>
        <v>0</v>
      </c>
      <c r="W175">
        <f ca="1">V174+V174*(AVERAGE('Survival Profiles'!$C$115:$AG$115))</f>
        <v>0</v>
      </c>
      <c r="X175">
        <f ca="1">W174+W174*(AVERAGE('Survival Profiles'!$C$115:$AG$115))</f>
        <v>0</v>
      </c>
      <c r="Y175">
        <f ca="1">X174+X174*(AVERAGE('Survival Profiles'!$C$115:$AG$115))</f>
        <v>0</v>
      </c>
      <c r="Z175">
        <f ca="1">Y174+Y174*(AVERAGE('Survival Profiles'!$C$115:$AG$115))</f>
        <v>0</v>
      </c>
      <c r="AA175">
        <f ca="1">Z174+Z174*(AVERAGE('Survival Profiles'!$C$115:$AG$115))</f>
        <v>0</v>
      </c>
      <c r="AB175">
        <f ca="1">AA174+AA174*(AVERAGE('Survival Profiles'!$C$115:$AG$115))</f>
        <v>13.218255660840599</v>
      </c>
      <c r="AC175">
        <f ca="1">AB174+AB174*(AVERAGE('Survival Profiles'!$C$115:$AG$115))</f>
        <v>3.350804696197228</v>
      </c>
      <c r="AD175">
        <f ca="1">AC174+AC174*(AVERAGE('Survival Profiles'!$C$115:$AG$115))</f>
        <v>3.6161734473513314</v>
      </c>
      <c r="AE175">
        <f ca="1">AD174+AD174*(AVERAGE('Survival Profiles'!$C$115:$AG$115))</f>
        <v>3.9498262600177458</v>
      </c>
      <c r="AF175">
        <f ca="1">AE174+AE174*(AVERAGE('Survival Profiles'!$C$115:$AG$115))</f>
        <v>4.5152885621086458</v>
      </c>
      <c r="AG175">
        <f ca="1">AF174+AF174*(AVERAGE('Survival Profiles'!$C$115:$AG$115))</f>
        <v>4.2206260039002572</v>
      </c>
      <c r="AH175">
        <f ca="1">AG174+AG174*(AVERAGE('Survival Profiles'!$C$115:$AG$115))</f>
        <v>2.5335430516791622</v>
      </c>
      <c r="AI175">
        <f ca="1">AH174+AH174*(AVERAGE('Survival Profiles'!$C$115:$AG$115))</f>
        <v>0.52392296880460232</v>
      </c>
      <c r="AJ175">
        <f ca="1">AI174+AI174*(AVERAGE('Survival Profiles'!$C$115:$AG$115))</f>
        <v>0.30774846020710933</v>
      </c>
      <c r="AK175">
        <f ca="1">AJ174+AJ174*(AVERAGE('Survival Profiles'!$C$115:$AG$115))</f>
        <v>0.19436528845439205</v>
      </c>
      <c r="AL175">
        <f ca="1">AK174+AK174*(AVERAGE('Survival Profiles'!$C$115:$AG$115))</f>
        <v>0.1510557247319825</v>
      </c>
      <c r="AM175">
        <f ca="1">AL174+AL174*(AVERAGE('Survival Profiles'!$C$115:$AG$115))</f>
        <v>0.15016991914677308</v>
      </c>
      <c r="AN175">
        <f ca="1">AM174+AM174*(AVERAGE('Survival Profiles'!$C$115:$AG$115))</f>
        <v>0.28563606559015853</v>
      </c>
      <c r="AO175">
        <f ca="1">AN174+AN174*(AVERAGE('Survival Profiles'!$C$115:$AG$115))</f>
        <v>0.41990103932777822</v>
      </c>
    </row>
    <row r="176" spans="1:41" x14ac:dyDescent="0.25">
      <c r="A176" t="s">
        <v>39</v>
      </c>
      <c r="B176" t="s">
        <v>11</v>
      </c>
      <c r="C176" t="s">
        <v>6</v>
      </c>
      <c r="D176" t="str">
        <f t="shared" si="63"/>
        <v>&gt;1900</v>
      </c>
      <c r="E176">
        <v>36</v>
      </c>
      <c r="F176">
        <v>1.4153376407709362E-5</v>
      </c>
      <c r="G176">
        <v>306.24507683164552</v>
      </c>
      <c r="H176">
        <v>582.00810830344574</v>
      </c>
      <c r="J176">
        <f ca="1">I175+I175*(AVERAGE('Survival Profiles'!$C$115:$AG$115))</f>
        <v>0</v>
      </c>
      <c r="K176">
        <f ca="1">J175+J175*(AVERAGE('Survival Profiles'!$C$115:$AG$115))</f>
        <v>0</v>
      </c>
      <c r="L176">
        <f ca="1">K175+K175*(AVERAGE('Survival Profiles'!$C$115:$AG$115))</f>
        <v>0</v>
      </c>
      <c r="M176">
        <f ca="1">L175+L175*(AVERAGE('Survival Profiles'!$C$115:$AG$115))</f>
        <v>0</v>
      </c>
      <c r="N176">
        <f ca="1">M175+M175*(AVERAGE('Survival Profiles'!$C$115:$AG$115))</f>
        <v>0</v>
      </c>
      <c r="O176">
        <f ca="1">N175+N175*(AVERAGE('Survival Profiles'!$C$115:$AG$115))</f>
        <v>0</v>
      </c>
      <c r="P176">
        <f ca="1">O175+O175*(AVERAGE('Survival Profiles'!$C$115:$AG$115))</f>
        <v>0</v>
      </c>
      <c r="Q176">
        <f ca="1">P175+P175*(AVERAGE('Survival Profiles'!$C$115:$AG$115))</f>
        <v>0</v>
      </c>
      <c r="R176">
        <f ca="1">Q175+Q175*(AVERAGE('Survival Profiles'!$C$115:$AG$115))</f>
        <v>0</v>
      </c>
      <c r="S176">
        <f ca="1">R175+R175*(AVERAGE('Survival Profiles'!$C$115:$AG$115))</f>
        <v>0</v>
      </c>
      <c r="T176">
        <f ca="1">S175+S175*(AVERAGE('Survival Profiles'!$C$115:$AG$115))</f>
        <v>0</v>
      </c>
      <c r="U176">
        <f ca="1">T175+T175*(AVERAGE('Survival Profiles'!$C$115:$AG$115))</f>
        <v>0</v>
      </c>
      <c r="V176">
        <f ca="1">U175+U175*(AVERAGE('Survival Profiles'!$C$115:$AG$115))</f>
        <v>0</v>
      </c>
      <c r="W176">
        <f ca="1">V175+V175*(AVERAGE('Survival Profiles'!$C$115:$AG$115))</f>
        <v>0</v>
      </c>
      <c r="X176">
        <f ca="1">W175+W175*(AVERAGE('Survival Profiles'!$C$115:$AG$115))</f>
        <v>0</v>
      </c>
      <c r="Y176">
        <f ca="1">X175+X175*(AVERAGE('Survival Profiles'!$C$115:$AG$115))</f>
        <v>0</v>
      </c>
      <c r="Z176">
        <f ca="1">Y175+Y175*(AVERAGE('Survival Profiles'!$C$115:$AG$115))</f>
        <v>0</v>
      </c>
      <c r="AA176">
        <f ca="1">Z175+Z175*(AVERAGE('Survival Profiles'!$C$115:$AG$115))</f>
        <v>0</v>
      </c>
      <c r="AB176">
        <f ca="1">AA175+AA175*(AVERAGE('Survival Profiles'!$C$115:$AG$115))</f>
        <v>0</v>
      </c>
      <c r="AC176">
        <f ca="1">AB175+AB175*(AVERAGE('Survival Profiles'!$C$115:$AG$115))</f>
        <v>9.5819848715405165</v>
      </c>
      <c r="AD176">
        <f ca="1">AC175+AC175*(AVERAGE('Survival Profiles'!$C$115:$AG$115))</f>
        <v>2.4290164095983999</v>
      </c>
      <c r="AE176">
        <f ca="1">AD175+AD175*(AVERAGE('Survival Profiles'!$C$115:$AG$115))</f>
        <v>2.6213836495868961</v>
      </c>
      <c r="AF176">
        <f ca="1">AE175+AE175*(AVERAGE('Survival Profiles'!$C$115:$AG$115))</f>
        <v>2.8632503743157782</v>
      </c>
      <c r="AG176">
        <f ca="1">AF175+AF175*(AVERAGE('Survival Profiles'!$C$115:$AG$115))</f>
        <v>3.2731570490756847</v>
      </c>
      <c r="AH176">
        <f ca="1">AG175+AG175*(AVERAGE('Survival Profiles'!$C$115:$AG$115))</f>
        <v>3.0595545702458375</v>
      </c>
      <c r="AI176">
        <f ca="1">AH175+AH175*(AVERAGE('Survival Profiles'!$C$115:$AG$115))</f>
        <v>1.8365790324744333</v>
      </c>
      <c r="AJ176">
        <f ca="1">AI175+AI175*(AVERAGE('Survival Profiles'!$C$115:$AG$115))</f>
        <v>0.37979458786009279</v>
      </c>
      <c r="AK176">
        <f ca="1">AJ175+AJ175*(AVERAGE('Survival Profiles'!$C$115:$AG$115))</f>
        <v>0.22308851981736313</v>
      </c>
      <c r="AL176">
        <f ca="1">AK175+AK175*(AVERAGE('Survival Profiles'!$C$115:$AG$115))</f>
        <v>0.14089644664991718</v>
      </c>
      <c r="AM176">
        <f ca="1">AL175+AL175*(AVERAGE('Survival Profiles'!$C$115:$AG$115))</f>
        <v>0.10950111015248729</v>
      </c>
      <c r="AN176">
        <f ca="1">AM175+AM175*(AVERAGE('Survival Profiles'!$C$115:$AG$115))</f>
        <v>0.10885898490280339</v>
      </c>
      <c r="AO176">
        <f ca="1">AN175+AN175*(AVERAGE('Survival Profiles'!$C$115:$AG$115))</f>
        <v>0.20705912561213091</v>
      </c>
    </row>
    <row r="177" spans="1:41" x14ac:dyDescent="0.25">
      <c r="A177" t="s">
        <v>39</v>
      </c>
      <c r="B177" t="s">
        <v>11</v>
      </c>
      <c r="C177" t="s">
        <v>6</v>
      </c>
      <c r="D177" t="str">
        <f t="shared" si="63"/>
        <v>&gt;1900</v>
      </c>
      <c r="E177">
        <v>37</v>
      </c>
      <c r="F177">
        <v>5.2067362035571958E-6</v>
      </c>
      <c r="G177">
        <v>306.24505881532463</v>
      </c>
      <c r="H177">
        <v>582.00807202303065</v>
      </c>
      <c r="J177">
        <f ca="1">I176+I176*(AVERAGE('Survival Profiles'!$C$115:$AG$115))</f>
        <v>0</v>
      </c>
      <c r="K177">
        <f ca="1">J176+J176*(AVERAGE('Survival Profiles'!$C$115:$AG$115))</f>
        <v>0</v>
      </c>
      <c r="L177">
        <f ca="1">K176+K176*(AVERAGE('Survival Profiles'!$C$115:$AG$115))</f>
        <v>0</v>
      </c>
      <c r="M177">
        <f ca="1">L176+L176*(AVERAGE('Survival Profiles'!$C$115:$AG$115))</f>
        <v>0</v>
      </c>
      <c r="N177">
        <f ca="1">M176+M176*(AVERAGE('Survival Profiles'!$C$115:$AG$115))</f>
        <v>0</v>
      </c>
      <c r="O177">
        <f ca="1">N176+N176*(AVERAGE('Survival Profiles'!$C$115:$AG$115))</f>
        <v>0</v>
      </c>
      <c r="P177">
        <f ca="1">O176+O176*(AVERAGE('Survival Profiles'!$C$115:$AG$115))</f>
        <v>0</v>
      </c>
      <c r="Q177">
        <f ca="1">P176+P176*(AVERAGE('Survival Profiles'!$C$115:$AG$115))</f>
        <v>0</v>
      </c>
      <c r="R177">
        <f ca="1">Q176+Q176*(AVERAGE('Survival Profiles'!$C$115:$AG$115))</f>
        <v>0</v>
      </c>
      <c r="S177">
        <f ca="1">R176+R176*(AVERAGE('Survival Profiles'!$C$115:$AG$115))</f>
        <v>0</v>
      </c>
      <c r="T177">
        <f ca="1">S176+S176*(AVERAGE('Survival Profiles'!$C$115:$AG$115))</f>
        <v>0</v>
      </c>
      <c r="U177">
        <f ca="1">T176+T176*(AVERAGE('Survival Profiles'!$C$115:$AG$115))</f>
        <v>0</v>
      </c>
      <c r="V177">
        <f ca="1">U176+U176*(AVERAGE('Survival Profiles'!$C$115:$AG$115))</f>
        <v>0</v>
      </c>
      <c r="W177">
        <f ca="1">V176+V176*(AVERAGE('Survival Profiles'!$C$115:$AG$115))</f>
        <v>0</v>
      </c>
      <c r="X177">
        <f ca="1">W176+W176*(AVERAGE('Survival Profiles'!$C$115:$AG$115))</f>
        <v>0</v>
      </c>
      <c r="Y177">
        <f ca="1">X176+X176*(AVERAGE('Survival Profiles'!$C$115:$AG$115))</f>
        <v>0</v>
      </c>
      <c r="Z177">
        <f ca="1">Y176+Y176*(AVERAGE('Survival Profiles'!$C$115:$AG$115))</f>
        <v>0</v>
      </c>
      <c r="AA177">
        <f ca="1">Z176+Z176*(AVERAGE('Survival Profiles'!$C$115:$AG$115))</f>
        <v>0</v>
      </c>
      <c r="AB177">
        <f ca="1">AA176+AA176*(AVERAGE('Survival Profiles'!$C$115:$AG$115))</f>
        <v>0</v>
      </c>
      <c r="AC177">
        <f ca="1">AB176+AB176*(AVERAGE('Survival Profiles'!$C$115:$AG$115))</f>
        <v>0</v>
      </c>
      <c r="AD177">
        <f ca="1">AC176+AC176*(AVERAGE('Survival Profiles'!$C$115:$AG$115))</f>
        <v>6.9460325503034266</v>
      </c>
      <c r="AE177">
        <f ca="1">AD176+AD176*(AVERAGE('Survival Profiles'!$C$115:$AG$115))</f>
        <v>1.760807105467606</v>
      </c>
      <c r="AF177">
        <f ca="1">AE176+AE176*(AVERAGE('Survival Profiles'!$C$115:$AG$115))</f>
        <v>1.9002551560005121</v>
      </c>
      <c r="AG177">
        <f ca="1">AF176+AF176*(AVERAGE('Survival Profiles'!$C$115:$AG$115))</f>
        <v>2.07558565018569</v>
      </c>
      <c r="AH177">
        <f ca="1">AG176+AG176*(AVERAGE('Survival Profiles'!$C$115:$AG$115))</f>
        <v>2.3727292111117255</v>
      </c>
      <c r="AI177">
        <f ca="1">AH176+AH176*(AVERAGE('Survival Profiles'!$C$115:$AG$115))</f>
        <v>2.217887621329599</v>
      </c>
      <c r="AJ177">
        <f ca="1">AI176+AI176*(AVERAGE('Survival Profiles'!$C$115:$AG$115))</f>
        <v>1.3313460532234411</v>
      </c>
      <c r="AK177">
        <f ca="1">AJ176+AJ176*(AVERAGE('Survival Profiles'!$C$115:$AG$115))</f>
        <v>0.27531514660815276</v>
      </c>
      <c r="AL177">
        <f ca="1">AK176+AK176*(AVERAGE('Survival Profiles'!$C$115:$AG$115))</f>
        <v>0.16171807209306166</v>
      </c>
      <c r="AM177">
        <f ca="1">AL176+AL176*(AVERAGE('Survival Profiles'!$C$115:$AG$115))</f>
        <v>0.10213659463804517</v>
      </c>
      <c r="AN177">
        <f ca="1">AM176+AM176*(AVERAGE('Survival Profiles'!$C$115:$AG$115))</f>
        <v>7.9377945760757046E-2</v>
      </c>
      <c r="AO177">
        <f ca="1">AN176+AN176*(AVERAGE('Survival Profiles'!$C$115:$AG$115))</f>
        <v>7.8912465701513446E-2</v>
      </c>
    </row>
    <row r="178" spans="1:41" x14ac:dyDescent="0.25">
      <c r="A178" t="s">
        <v>39</v>
      </c>
      <c r="B178" t="s">
        <v>11</v>
      </c>
      <c r="C178" t="s">
        <v>6</v>
      </c>
      <c r="D178" t="str">
        <f t="shared" si="63"/>
        <v>&gt;1900</v>
      </c>
      <c r="E178">
        <v>38</v>
      </c>
      <c r="F178">
        <v>1.9154512048917382E-6</v>
      </c>
      <c r="G178">
        <v>306.24505218749056</v>
      </c>
      <c r="H178">
        <v>582.00805867621182</v>
      </c>
      <c r="J178">
        <f ca="1">I177+I177*(AVERAGE('Survival Profiles'!$C$115:$AG$115))</f>
        <v>0</v>
      </c>
      <c r="K178">
        <f ca="1">J177+J177*(AVERAGE('Survival Profiles'!$C$115:$AG$115))</f>
        <v>0</v>
      </c>
      <c r="L178">
        <f ca="1">K177+K177*(AVERAGE('Survival Profiles'!$C$115:$AG$115))</f>
        <v>0</v>
      </c>
      <c r="M178">
        <f ca="1">L177+L177*(AVERAGE('Survival Profiles'!$C$115:$AG$115))</f>
        <v>0</v>
      </c>
      <c r="N178">
        <f ca="1">M177+M177*(AVERAGE('Survival Profiles'!$C$115:$AG$115))</f>
        <v>0</v>
      </c>
      <c r="O178">
        <f ca="1">N177+N177*(AVERAGE('Survival Profiles'!$C$115:$AG$115))</f>
        <v>0</v>
      </c>
      <c r="P178">
        <f ca="1">O177+O177*(AVERAGE('Survival Profiles'!$C$115:$AG$115))</f>
        <v>0</v>
      </c>
      <c r="Q178">
        <f ca="1">P177+P177*(AVERAGE('Survival Profiles'!$C$115:$AG$115))</f>
        <v>0</v>
      </c>
      <c r="R178">
        <f ca="1">Q177+Q177*(AVERAGE('Survival Profiles'!$C$115:$AG$115))</f>
        <v>0</v>
      </c>
      <c r="S178">
        <f ca="1">R177+R177*(AVERAGE('Survival Profiles'!$C$115:$AG$115))</f>
        <v>0</v>
      </c>
      <c r="T178">
        <f ca="1">S177+S177*(AVERAGE('Survival Profiles'!$C$115:$AG$115))</f>
        <v>0</v>
      </c>
      <c r="U178">
        <f ca="1">T177+T177*(AVERAGE('Survival Profiles'!$C$115:$AG$115))</f>
        <v>0</v>
      </c>
      <c r="V178">
        <f ca="1">U177+U177*(AVERAGE('Survival Profiles'!$C$115:$AG$115))</f>
        <v>0</v>
      </c>
      <c r="W178">
        <f ca="1">V177+V177*(AVERAGE('Survival Profiles'!$C$115:$AG$115))</f>
        <v>0</v>
      </c>
      <c r="X178">
        <f ca="1">W177+W177*(AVERAGE('Survival Profiles'!$C$115:$AG$115))</f>
        <v>0</v>
      </c>
      <c r="Y178">
        <f ca="1">X177+X177*(AVERAGE('Survival Profiles'!$C$115:$AG$115))</f>
        <v>0</v>
      </c>
      <c r="Z178">
        <f ca="1">Y177+Y177*(AVERAGE('Survival Profiles'!$C$115:$AG$115))</f>
        <v>0</v>
      </c>
      <c r="AA178">
        <f ca="1">Z177+Z177*(AVERAGE('Survival Profiles'!$C$115:$AG$115))</f>
        <v>0</v>
      </c>
      <c r="AB178">
        <f ca="1">AA177+AA177*(AVERAGE('Survival Profiles'!$C$115:$AG$115))</f>
        <v>0</v>
      </c>
      <c r="AC178">
        <f ca="1">AB177+AB177*(AVERAGE('Survival Profiles'!$C$115:$AG$115))</f>
        <v>0</v>
      </c>
      <c r="AD178">
        <f ca="1">AC177+AC177*(AVERAGE('Survival Profiles'!$C$115:$AG$115))</f>
        <v>0</v>
      </c>
      <c r="AE178">
        <f ca="1">AD177+AD177*(AVERAGE('Survival Profiles'!$C$115:$AG$115))</f>
        <v>5.0352164855920805</v>
      </c>
      <c r="AF178">
        <f ca="1">AE177+AE177*(AVERAGE('Survival Profiles'!$C$115:$AG$115))</f>
        <v>1.2764185743717633</v>
      </c>
      <c r="AG178">
        <f ca="1">AF177+AF177*(AVERAGE('Survival Profiles'!$C$115:$AG$115))</f>
        <v>1.3775052188471473</v>
      </c>
      <c r="AH178">
        <f ca="1">AG177+AG177*(AVERAGE('Survival Profiles'!$C$115:$AG$115))</f>
        <v>1.5046032403946636</v>
      </c>
      <c r="AI178">
        <f ca="1">AH177+AH177*(AVERAGE('Survival Profiles'!$C$115:$AG$115))</f>
        <v>1.7200042114852683</v>
      </c>
      <c r="AJ178">
        <f ca="1">AI177+AI177*(AVERAGE('Survival Profiles'!$C$115:$AG$115))</f>
        <v>1.6077587073244519</v>
      </c>
      <c r="AK178">
        <f ca="1">AJ177+AJ177*(AVERAGE('Survival Profiles'!$C$115:$AG$115))</f>
        <v>0.96509993966639063</v>
      </c>
      <c r="AL178">
        <f ca="1">AK177+AK177*(AVERAGE('Survival Profiles'!$C$115:$AG$115))</f>
        <v>0.19957743573689624</v>
      </c>
      <c r="AM178">
        <f ca="1">AL177+AL177*(AVERAGE('Survival Profiles'!$C$115:$AG$115))</f>
        <v>0.11723030330250639</v>
      </c>
      <c r="AN178">
        <f ca="1">AM177+AM177*(AVERAGE('Survival Profiles'!$C$115:$AG$115))</f>
        <v>7.4039368715779375E-2</v>
      </c>
      <c r="AO178">
        <f ca="1">AN177+AN177*(AVERAGE('Survival Profiles'!$C$115:$AG$115))</f>
        <v>5.7541501309195317E-2</v>
      </c>
    </row>
    <row r="179" spans="1:41" x14ac:dyDescent="0.25">
      <c r="A179" t="s">
        <v>39</v>
      </c>
      <c r="B179" t="s">
        <v>11</v>
      </c>
      <c r="C179" t="s">
        <v>6</v>
      </c>
      <c r="D179" t="str">
        <f t="shared" si="63"/>
        <v>&gt;1900</v>
      </c>
      <c r="E179">
        <v>39</v>
      </c>
      <c r="F179">
        <v>7.0465511884673864E-7</v>
      </c>
      <c r="G179">
        <v>306.24504974924662</v>
      </c>
      <c r="H179">
        <v>582.00805376619155</v>
      </c>
      <c r="J179">
        <f ca="1">I178+I178*(AVERAGE('Survival Profiles'!$C$115:$AG$115))</f>
        <v>0</v>
      </c>
      <c r="K179">
        <f ca="1">J178+J178*(AVERAGE('Survival Profiles'!$C$115:$AG$115))</f>
        <v>0</v>
      </c>
      <c r="L179">
        <f ca="1">K178+K178*(AVERAGE('Survival Profiles'!$C$115:$AG$115))</f>
        <v>0</v>
      </c>
      <c r="M179">
        <f ca="1">L178+L178*(AVERAGE('Survival Profiles'!$C$115:$AG$115))</f>
        <v>0</v>
      </c>
      <c r="N179">
        <f ca="1">M178+M178*(AVERAGE('Survival Profiles'!$C$115:$AG$115))</f>
        <v>0</v>
      </c>
      <c r="O179">
        <f ca="1">N178+N178*(AVERAGE('Survival Profiles'!$C$115:$AG$115))</f>
        <v>0</v>
      </c>
      <c r="P179">
        <f ca="1">O178+O178*(AVERAGE('Survival Profiles'!$C$115:$AG$115))</f>
        <v>0</v>
      </c>
      <c r="Q179">
        <f ca="1">P178+P178*(AVERAGE('Survival Profiles'!$C$115:$AG$115))</f>
        <v>0</v>
      </c>
      <c r="R179">
        <f ca="1">Q178+Q178*(AVERAGE('Survival Profiles'!$C$115:$AG$115))</f>
        <v>0</v>
      </c>
      <c r="S179">
        <f ca="1">R178+R178*(AVERAGE('Survival Profiles'!$C$115:$AG$115))</f>
        <v>0</v>
      </c>
      <c r="T179">
        <f ca="1">S178+S178*(AVERAGE('Survival Profiles'!$C$115:$AG$115))</f>
        <v>0</v>
      </c>
      <c r="U179">
        <f ca="1">T178+T178*(AVERAGE('Survival Profiles'!$C$115:$AG$115))</f>
        <v>0</v>
      </c>
      <c r="V179">
        <f ca="1">U178+U178*(AVERAGE('Survival Profiles'!$C$115:$AG$115))</f>
        <v>0</v>
      </c>
      <c r="W179">
        <f ca="1">V178+V178*(AVERAGE('Survival Profiles'!$C$115:$AG$115))</f>
        <v>0</v>
      </c>
      <c r="X179">
        <f ca="1">W178+W178*(AVERAGE('Survival Profiles'!$C$115:$AG$115))</f>
        <v>0</v>
      </c>
      <c r="Y179">
        <f ca="1">X178+X178*(AVERAGE('Survival Profiles'!$C$115:$AG$115))</f>
        <v>0</v>
      </c>
      <c r="Z179">
        <f ca="1">Y178+Y178*(AVERAGE('Survival Profiles'!$C$115:$AG$115))</f>
        <v>0</v>
      </c>
      <c r="AA179">
        <f ca="1">Z178+Z178*(AVERAGE('Survival Profiles'!$C$115:$AG$115))</f>
        <v>0</v>
      </c>
      <c r="AB179">
        <f ca="1">AA178+AA178*(AVERAGE('Survival Profiles'!$C$115:$AG$115))</f>
        <v>0</v>
      </c>
      <c r="AC179">
        <f ca="1">AB178+AB178*(AVERAGE('Survival Profiles'!$C$115:$AG$115))</f>
        <v>0</v>
      </c>
      <c r="AD179">
        <f ca="1">AC178+AC178*(AVERAGE('Survival Profiles'!$C$115:$AG$115))</f>
        <v>0</v>
      </c>
      <c r="AE179">
        <f ca="1">AD178+AD178*(AVERAGE('Survival Profiles'!$C$115:$AG$115))</f>
        <v>0</v>
      </c>
      <c r="AF179">
        <f ca="1">AE178+AE178*(AVERAGE('Survival Profiles'!$C$115:$AG$115))</f>
        <v>3.650055607019973</v>
      </c>
      <c r="AG179">
        <f ca="1">AF178+AF178*(AVERAGE('Survival Profiles'!$C$115:$AG$115))</f>
        <v>0.92528271378628779</v>
      </c>
      <c r="AH179">
        <f ca="1">AG178+AG178*(AVERAGE('Survival Profiles'!$C$115:$AG$115))</f>
        <v>0.99856096796224958</v>
      </c>
      <c r="AI179">
        <f ca="1">AH178+AH178*(AVERAGE('Survival Profiles'!$C$115:$AG$115))</f>
        <v>1.0906950097692141</v>
      </c>
      <c r="AJ179">
        <f ca="1">AI178+AI178*(AVERAGE('Survival Profiles'!$C$115:$AG$115))</f>
        <v>1.2468403362981801</v>
      </c>
      <c r="AK179">
        <f ca="1">AJ178+AJ178*(AVERAGE('Survival Profiles'!$C$115:$AG$115))</f>
        <v>1.1654729645084456</v>
      </c>
      <c r="AL179">
        <f ca="1">AK178+AK178*(AVERAGE('Survival Profiles'!$C$115:$AG$115))</f>
        <v>0.69960615520580216</v>
      </c>
      <c r="AM179">
        <f ca="1">AL178+AL178*(AVERAGE('Survival Profiles'!$C$115:$AG$115))</f>
        <v>0.14467476034656876</v>
      </c>
      <c r="AN179">
        <f ca="1">AM178+AM178*(AVERAGE('Survival Profiles'!$C$115:$AG$115))</f>
        <v>8.4980879592042008E-2</v>
      </c>
      <c r="AO179">
        <f ca="1">AN178+AN178*(AVERAGE('Survival Profiles'!$C$115:$AG$115))</f>
        <v>5.3671537995346352E-2</v>
      </c>
    </row>
    <row r="180" spans="1:41" x14ac:dyDescent="0.25">
      <c r="A180" t="s">
        <v>39</v>
      </c>
      <c r="B180" t="s">
        <v>11</v>
      </c>
      <c r="C180" t="s">
        <v>6</v>
      </c>
      <c r="D180" t="str">
        <f t="shared" si="63"/>
        <v>&gt;1900</v>
      </c>
      <c r="E180">
        <v>40</v>
      </c>
      <c r="F180">
        <v>2.5922813133993446E-7</v>
      </c>
      <c r="G180">
        <v>306.2450488522669</v>
      </c>
      <c r="H180">
        <v>582.00805195989619</v>
      </c>
      <c r="J180">
        <f ca="1">I179+I179*(AVERAGE('Survival Profiles'!$C$115:$AG$115))</f>
        <v>0</v>
      </c>
      <c r="K180">
        <f ca="1">J179+J179*(AVERAGE('Survival Profiles'!$C$115:$AG$115))</f>
        <v>0</v>
      </c>
      <c r="L180">
        <f ca="1">K179+K179*(AVERAGE('Survival Profiles'!$C$115:$AG$115))</f>
        <v>0</v>
      </c>
      <c r="M180">
        <f ca="1">L179+L179*(AVERAGE('Survival Profiles'!$C$115:$AG$115))</f>
        <v>0</v>
      </c>
      <c r="N180">
        <f ca="1">M179+M179*(AVERAGE('Survival Profiles'!$C$115:$AG$115))</f>
        <v>0</v>
      </c>
      <c r="O180">
        <f ca="1">N179+N179*(AVERAGE('Survival Profiles'!$C$115:$AG$115))</f>
        <v>0</v>
      </c>
      <c r="P180">
        <f ca="1">O179+O179*(AVERAGE('Survival Profiles'!$C$115:$AG$115))</f>
        <v>0</v>
      </c>
      <c r="Q180">
        <f ca="1">P179+P179*(AVERAGE('Survival Profiles'!$C$115:$AG$115))</f>
        <v>0</v>
      </c>
      <c r="R180">
        <f ca="1">Q179+Q179*(AVERAGE('Survival Profiles'!$C$115:$AG$115))</f>
        <v>0</v>
      </c>
      <c r="S180">
        <f ca="1">R179+R179*(AVERAGE('Survival Profiles'!$C$115:$AG$115))</f>
        <v>0</v>
      </c>
      <c r="T180">
        <f ca="1">S179+S179*(AVERAGE('Survival Profiles'!$C$115:$AG$115))</f>
        <v>0</v>
      </c>
      <c r="U180">
        <f ca="1">T179+T179*(AVERAGE('Survival Profiles'!$C$115:$AG$115))</f>
        <v>0</v>
      </c>
      <c r="V180">
        <f ca="1">U179+U179*(AVERAGE('Survival Profiles'!$C$115:$AG$115))</f>
        <v>0</v>
      </c>
      <c r="W180">
        <f ca="1">V179+V179*(AVERAGE('Survival Profiles'!$C$115:$AG$115))</f>
        <v>0</v>
      </c>
      <c r="X180">
        <f ca="1">W179+W179*(AVERAGE('Survival Profiles'!$C$115:$AG$115))</f>
        <v>0</v>
      </c>
      <c r="Y180">
        <f ca="1">X179+X179*(AVERAGE('Survival Profiles'!$C$115:$AG$115))</f>
        <v>0</v>
      </c>
      <c r="Z180">
        <f ca="1">Y179+Y179*(AVERAGE('Survival Profiles'!$C$115:$AG$115))</f>
        <v>0</v>
      </c>
      <c r="AA180">
        <f ca="1">Z179+Z179*(AVERAGE('Survival Profiles'!$C$115:$AG$115))</f>
        <v>0</v>
      </c>
      <c r="AB180">
        <f ca="1">AA179+AA179*(AVERAGE('Survival Profiles'!$C$115:$AG$115))</f>
        <v>0</v>
      </c>
      <c r="AC180">
        <f ca="1">AB179+AB179*(AVERAGE('Survival Profiles'!$C$115:$AG$115))</f>
        <v>0</v>
      </c>
      <c r="AD180">
        <f ca="1">AC179+AC179*(AVERAGE('Survival Profiles'!$C$115:$AG$115))</f>
        <v>0</v>
      </c>
      <c r="AE180">
        <f ca="1">AD179+AD179*(AVERAGE('Survival Profiles'!$C$115:$AG$115))</f>
        <v>0</v>
      </c>
      <c r="AF180">
        <f ca="1">AE179+AE179*(AVERAGE('Survival Profiles'!$C$115:$AG$115))</f>
        <v>0</v>
      </c>
      <c r="AG180">
        <f ca="1">AF179+AF179*(AVERAGE('Survival Profiles'!$C$115:$AG$115))</f>
        <v>2.6459450100031461</v>
      </c>
      <c r="AH180">
        <f ca="1">AG179+AG179*(AVERAGE('Survival Profiles'!$C$115:$AG$115))</f>
        <v>0.67074243325948335</v>
      </c>
      <c r="AI180">
        <f ca="1">AH179+AH179*(AVERAGE('Survival Profiles'!$C$115:$AG$115))</f>
        <v>0.72386223521694637</v>
      </c>
      <c r="AJ180">
        <f ca="1">AI179+AI179*(AVERAGE('Survival Profiles'!$C$115:$AG$115))</f>
        <v>0.79065069939861687</v>
      </c>
      <c r="AK180">
        <f ca="1">AJ179+AJ179*(AVERAGE('Survival Profiles'!$C$115:$AG$115))</f>
        <v>0.90384128936388608</v>
      </c>
      <c r="AL180">
        <f ca="1">AK179+AK179*(AVERAGE('Survival Profiles'!$C$115:$AG$115))</f>
        <v>0.84485764238873995</v>
      </c>
      <c r="AM180">
        <f ca="1">AL179+AL179*(AVERAGE('Survival Profiles'!$C$115:$AG$115))</f>
        <v>0.50714827789859185</v>
      </c>
      <c r="AN180">
        <f ca="1">AM179+AM179*(AVERAGE('Survival Profiles'!$C$115:$AG$115))</f>
        <v>0.10487551462947067</v>
      </c>
      <c r="AO180">
        <f ca="1">AN179+AN179*(AVERAGE('Survival Profiles'!$C$115:$AG$115))</f>
        <v>6.1603098284253435E-2</v>
      </c>
    </row>
    <row r="181" spans="1:41" x14ac:dyDescent="0.25">
      <c r="A181" t="s">
        <v>39</v>
      </c>
      <c r="B181" t="s">
        <v>11</v>
      </c>
      <c r="C181" t="s">
        <v>6</v>
      </c>
      <c r="D181" t="str">
        <f t="shared" si="63"/>
        <v>&gt;1900</v>
      </c>
      <c r="E181">
        <v>41</v>
      </c>
      <c r="F181">
        <v>9.536470009325235E-8</v>
      </c>
      <c r="G181">
        <v>306.24504852228642</v>
      </c>
      <c r="H181">
        <v>582.00805129539719</v>
      </c>
      <c r="J181">
        <f ca="1">I180+I180*(AVERAGE('Survival Profiles'!$C$115:$AG$115))</f>
        <v>0</v>
      </c>
      <c r="K181">
        <f ca="1">J180+J180*(AVERAGE('Survival Profiles'!$C$115:$AG$115))</f>
        <v>0</v>
      </c>
      <c r="L181">
        <f ca="1">K180+K180*(AVERAGE('Survival Profiles'!$C$115:$AG$115))</f>
        <v>0</v>
      </c>
      <c r="M181">
        <f ca="1">L180+L180*(AVERAGE('Survival Profiles'!$C$115:$AG$115))</f>
        <v>0</v>
      </c>
      <c r="N181">
        <f ca="1">M180+M180*(AVERAGE('Survival Profiles'!$C$115:$AG$115))</f>
        <v>0</v>
      </c>
      <c r="O181">
        <f ca="1">N180+N180*(AVERAGE('Survival Profiles'!$C$115:$AG$115))</f>
        <v>0</v>
      </c>
      <c r="P181">
        <f ca="1">O180+O180*(AVERAGE('Survival Profiles'!$C$115:$AG$115))</f>
        <v>0</v>
      </c>
      <c r="Q181">
        <f ca="1">P180+P180*(AVERAGE('Survival Profiles'!$C$115:$AG$115))</f>
        <v>0</v>
      </c>
      <c r="R181">
        <f ca="1">Q180+Q180*(AVERAGE('Survival Profiles'!$C$115:$AG$115))</f>
        <v>0</v>
      </c>
      <c r="S181">
        <f ca="1">R180+R180*(AVERAGE('Survival Profiles'!$C$115:$AG$115))</f>
        <v>0</v>
      </c>
      <c r="T181">
        <f ca="1">S180+S180*(AVERAGE('Survival Profiles'!$C$115:$AG$115))</f>
        <v>0</v>
      </c>
      <c r="U181">
        <f ca="1">T180+T180*(AVERAGE('Survival Profiles'!$C$115:$AG$115))</f>
        <v>0</v>
      </c>
      <c r="V181">
        <f ca="1">U180+U180*(AVERAGE('Survival Profiles'!$C$115:$AG$115))</f>
        <v>0</v>
      </c>
      <c r="W181">
        <f ca="1">V180+V180*(AVERAGE('Survival Profiles'!$C$115:$AG$115))</f>
        <v>0</v>
      </c>
      <c r="X181">
        <f ca="1">W180+W180*(AVERAGE('Survival Profiles'!$C$115:$AG$115))</f>
        <v>0</v>
      </c>
      <c r="Y181">
        <f ca="1">X180+X180*(AVERAGE('Survival Profiles'!$C$115:$AG$115))</f>
        <v>0</v>
      </c>
      <c r="Z181">
        <f ca="1">Y180+Y180*(AVERAGE('Survival Profiles'!$C$115:$AG$115))</f>
        <v>0</v>
      </c>
      <c r="AA181">
        <f ca="1">Z180+Z180*(AVERAGE('Survival Profiles'!$C$115:$AG$115))</f>
        <v>0</v>
      </c>
      <c r="AB181">
        <f ca="1">AA180+AA180*(AVERAGE('Survival Profiles'!$C$115:$AG$115))</f>
        <v>0</v>
      </c>
      <c r="AC181">
        <f ca="1">AB180+AB180*(AVERAGE('Survival Profiles'!$C$115:$AG$115))</f>
        <v>0</v>
      </c>
      <c r="AD181">
        <f ca="1">AC180+AC180*(AVERAGE('Survival Profiles'!$C$115:$AG$115))</f>
        <v>0</v>
      </c>
      <c r="AE181">
        <f ca="1">AD180+AD180*(AVERAGE('Survival Profiles'!$C$115:$AG$115))</f>
        <v>0</v>
      </c>
      <c r="AF181">
        <f ca="1">AE180+AE180*(AVERAGE('Survival Profiles'!$C$115:$AG$115))</f>
        <v>0</v>
      </c>
      <c r="AG181">
        <f ca="1">AF180+AF180*(AVERAGE('Survival Profiles'!$C$115:$AG$115))</f>
        <v>0</v>
      </c>
      <c r="AH181">
        <f ca="1">AG180+AG180*(AVERAGE('Survival Profiles'!$C$115:$AG$115))</f>
        <v>1.9180598187314792</v>
      </c>
      <c r="AI181">
        <f ca="1">AH180+AH180*(AVERAGE('Survival Profiles'!$C$115:$AG$115))</f>
        <v>0.4862248100733077</v>
      </c>
      <c r="AJ181">
        <f ca="1">AI180+AI180*(AVERAGE('Survival Profiles'!$C$115:$AG$115))</f>
        <v>0.5247316412162053</v>
      </c>
      <c r="AK181">
        <f ca="1">AJ180+AJ180*(AVERAGE('Survival Profiles'!$C$115:$AG$115))</f>
        <v>0.57314695937941096</v>
      </c>
      <c r="AL181">
        <f ca="1">AK180+AK180*(AVERAGE('Survival Profiles'!$C$115:$AG$115))</f>
        <v>0.65519942896971262</v>
      </c>
      <c r="AM181">
        <f ca="1">AL180+AL180*(AVERAGE('Survival Profiles'!$C$115:$AG$115))</f>
        <v>0.6124418649245188</v>
      </c>
      <c r="AN181">
        <f ca="1">AM180+AM180*(AVERAGE('Survival Profiles'!$C$115:$AG$115))</f>
        <v>0.36763452388415219</v>
      </c>
      <c r="AO181">
        <f ca="1">AN180+AN180*(AVERAGE('Survival Profiles'!$C$115:$AG$115))</f>
        <v>7.602482660035853E-2</v>
      </c>
    </row>
    <row r="182" spans="1:41" x14ac:dyDescent="0.25">
      <c r="A182" t="s">
        <v>39</v>
      </c>
      <c r="B182" t="s">
        <v>11</v>
      </c>
      <c r="C182" t="s">
        <v>6</v>
      </c>
      <c r="D182" t="str">
        <f t="shared" si="63"/>
        <v>&gt;1900</v>
      </c>
      <c r="E182">
        <v>42</v>
      </c>
      <c r="F182">
        <v>3.5082712577787866E-8</v>
      </c>
      <c r="G182">
        <v>306.24504840089332</v>
      </c>
      <c r="H182">
        <v>582.0080510509415</v>
      </c>
      <c r="J182">
        <f ca="1">I181+I181*(AVERAGE('Survival Profiles'!$C$115:$AG$115))</f>
        <v>0</v>
      </c>
      <c r="K182">
        <f ca="1">J181+J181*(AVERAGE('Survival Profiles'!$C$115:$AG$115))</f>
        <v>0</v>
      </c>
      <c r="L182">
        <f ca="1">K181+K181*(AVERAGE('Survival Profiles'!$C$115:$AG$115))</f>
        <v>0</v>
      </c>
      <c r="M182">
        <f ca="1">L181+L181*(AVERAGE('Survival Profiles'!$C$115:$AG$115))</f>
        <v>0</v>
      </c>
      <c r="N182">
        <f ca="1">M181+M181*(AVERAGE('Survival Profiles'!$C$115:$AG$115))</f>
        <v>0</v>
      </c>
      <c r="O182">
        <f ca="1">N181+N181*(AVERAGE('Survival Profiles'!$C$115:$AG$115))</f>
        <v>0</v>
      </c>
      <c r="P182">
        <f ca="1">O181+O181*(AVERAGE('Survival Profiles'!$C$115:$AG$115))</f>
        <v>0</v>
      </c>
      <c r="Q182">
        <f ca="1">P181+P181*(AVERAGE('Survival Profiles'!$C$115:$AG$115))</f>
        <v>0</v>
      </c>
      <c r="R182">
        <f ca="1">Q181+Q181*(AVERAGE('Survival Profiles'!$C$115:$AG$115))</f>
        <v>0</v>
      </c>
      <c r="S182">
        <f ca="1">R181+R181*(AVERAGE('Survival Profiles'!$C$115:$AG$115))</f>
        <v>0</v>
      </c>
      <c r="T182">
        <f ca="1">S181+S181*(AVERAGE('Survival Profiles'!$C$115:$AG$115))</f>
        <v>0</v>
      </c>
      <c r="U182">
        <f ca="1">T181+T181*(AVERAGE('Survival Profiles'!$C$115:$AG$115))</f>
        <v>0</v>
      </c>
      <c r="V182">
        <f ca="1">U181+U181*(AVERAGE('Survival Profiles'!$C$115:$AG$115))</f>
        <v>0</v>
      </c>
      <c r="W182">
        <f ca="1">V181+V181*(AVERAGE('Survival Profiles'!$C$115:$AG$115))</f>
        <v>0</v>
      </c>
      <c r="X182">
        <f ca="1">W181+W181*(AVERAGE('Survival Profiles'!$C$115:$AG$115))</f>
        <v>0</v>
      </c>
      <c r="Y182">
        <f ca="1">X181+X181*(AVERAGE('Survival Profiles'!$C$115:$AG$115))</f>
        <v>0</v>
      </c>
      <c r="Z182">
        <f ca="1">Y181+Y181*(AVERAGE('Survival Profiles'!$C$115:$AG$115))</f>
        <v>0</v>
      </c>
      <c r="AA182">
        <f ca="1">Z181+Z181*(AVERAGE('Survival Profiles'!$C$115:$AG$115))</f>
        <v>0</v>
      </c>
      <c r="AB182">
        <f ca="1">AA181+AA181*(AVERAGE('Survival Profiles'!$C$115:$AG$115))</f>
        <v>0</v>
      </c>
      <c r="AC182">
        <f ca="1">AB181+AB181*(AVERAGE('Survival Profiles'!$C$115:$AG$115))</f>
        <v>0</v>
      </c>
      <c r="AD182">
        <f ca="1">AC181+AC181*(AVERAGE('Survival Profiles'!$C$115:$AG$115))</f>
        <v>0</v>
      </c>
      <c r="AE182">
        <f ca="1">AD181+AD181*(AVERAGE('Survival Profiles'!$C$115:$AG$115))</f>
        <v>0</v>
      </c>
      <c r="AF182">
        <f ca="1">AE181+AE181*(AVERAGE('Survival Profiles'!$C$115:$AG$115))</f>
        <v>0</v>
      </c>
      <c r="AG182">
        <f ca="1">AF181+AF181*(AVERAGE('Survival Profiles'!$C$115:$AG$115))</f>
        <v>0</v>
      </c>
      <c r="AH182">
        <f ca="1">AG181+AG181*(AVERAGE('Survival Profiles'!$C$115:$AG$115))</f>
        <v>0</v>
      </c>
      <c r="AI182">
        <f ca="1">AH181+AH181*(AVERAGE('Survival Profiles'!$C$115:$AG$115))</f>
        <v>1.390411914958074</v>
      </c>
      <c r="AJ182">
        <f ca="1">AI181+AI181*(AVERAGE('Survival Profiles'!$C$115:$AG$115))</f>
        <v>0.3524669891272032</v>
      </c>
      <c r="AK182">
        <f ca="1">AJ181+AJ181*(AVERAGE('Survival Profiles'!$C$115:$AG$115))</f>
        <v>0.38038079885591791</v>
      </c>
      <c r="AL182">
        <f ca="1">AK181+AK181*(AVERAGE('Survival Profiles'!$C$115:$AG$115))</f>
        <v>0.41547732430481021</v>
      </c>
      <c r="AM182">
        <f ca="1">AL181+AL181*(AVERAGE('Survival Profiles'!$C$115:$AG$115))</f>
        <v>0.47495760237327134</v>
      </c>
      <c r="AN182">
        <f ca="1">AM181+AM181*(AVERAGE('Survival Profiles'!$C$115:$AG$115))</f>
        <v>0.44396241342116738</v>
      </c>
      <c r="AO182">
        <f ca="1">AN181+AN181*(AVERAGE('Survival Profiles'!$C$115:$AG$115))</f>
        <v>0.26650025060038274</v>
      </c>
    </row>
    <row r="183" spans="1:41" x14ac:dyDescent="0.25">
      <c r="A183" t="s">
        <v>39</v>
      </c>
      <c r="B183" t="s">
        <v>11</v>
      </c>
      <c r="C183" t="s">
        <v>6</v>
      </c>
      <c r="D183" t="str">
        <f t="shared" si="63"/>
        <v>&gt;1900</v>
      </c>
      <c r="E183">
        <v>43</v>
      </c>
      <c r="F183">
        <v>1.2906208697894931E-8</v>
      </c>
      <c r="G183">
        <v>306.245048356236</v>
      </c>
      <c r="H183">
        <v>582.00805096101249</v>
      </c>
      <c r="J183">
        <f ca="1">I182+I182*(AVERAGE('Survival Profiles'!$C$115:$AG$115))</f>
        <v>0</v>
      </c>
      <c r="K183">
        <f ca="1">J182+J182*(AVERAGE('Survival Profiles'!$C$115:$AG$115))</f>
        <v>0</v>
      </c>
      <c r="L183">
        <f ca="1">K182+K182*(AVERAGE('Survival Profiles'!$C$115:$AG$115))</f>
        <v>0</v>
      </c>
      <c r="M183">
        <f ca="1">L182+L182*(AVERAGE('Survival Profiles'!$C$115:$AG$115))</f>
        <v>0</v>
      </c>
      <c r="N183">
        <f ca="1">M182+M182*(AVERAGE('Survival Profiles'!$C$115:$AG$115))</f>
        <v>0</v>
      </c>
      <c r="O183">
        <f ca="1">N182+N182*(AVERAGE('Survival Profiles'!$C$115:$AG$115))</f>
        <v>0</v>
      </c>
      <c r="P183">
        <f ca="1">O182+O182*(AVERAGE('Survival Profiles'!$C$115:$AG$115))</f>
        <v>0</v>
      </c>
      <c r="Q183">
        <f ca="1">P182+P182*(AVERAGE('Survival Profiles'!$C$115:$AG$115))</f>
        <v>0</v>
      </c>
      <c r="R183">
        <f ca="1">Q182+Q182*(AVERAGE('Survival Profiles'!$C$115:$AG$115))</f>
        <v>0</v>
      </c>
      <c r="S183">
        <f ca="1">R182+R182*(AVERAGE('Survival Profiles'!$C$115:$AG$115))</f>
        <v>0</v>
      </c>
      <c r="T183">
        <f ca="1">S182+S182*(AVERAGE('Survival Profiles'!$C$115:$AG$115))</f>
        <v>0</v>
      </c>
      <c r="U183">
        <f ca="1">T182+T182*(AVERAGE('Survival Profiles'!$C$115:$AG$115))</f>
        <v>0</v>
      </c>
      <c r="V183">
        <f ca="1">U182+U182*(AVERAGE('Survival Profiles'!$C$115:$AG$115))</f>
        <v>0</v>
      </c>
      <c r="W183">
        <f ca="1">V182+V182*(AVERAGE('Survival Profiles'!$C$115:$AG$115))</f>
        <v>0</v>
      </c>
      <c r="X183">
        <f ca="1">W182+W182*(AVERAGE('Survival Profiles'!$C$115:$AG$115))</f>
        <v>0</v>
      </c>
      <c r="Y183">
        <f ca="1">X182+X182*(AVERAGE('Survival Profiles'!$C$115:$AG$115))</f>
        <v>0</v>
      </c>
      <c r="Z183">
        <f ca="1">Y182+Y182*(AVERAGE('Survival Profiles'!$C$115:$AG$115))</f>
        <v>0</v>
      </c>
      <c r="AA183">
        <f ca="1">Z182+Z182*(AVERAGE('Survival Profiles'!$C$115:$AG$115))</f>
        <v>0</v>
      </c>
      <c r="AB183">
        <f ca="1">AA182+AA182*(AVERAGE('Survival Profiles'!$C$115:$AG$115))</f>
        <v>0</v>
      </c>
      <c r="AC183">
        <f ca="1">AB182+AB182*(AVERAGE('Survival Profiles'!$C$115:$AG$115))</f>
        <v>0</v>
      </c>
      <c r="AD183">
        <f ca="1">AC182+AC182*(AVERAGE('Survival Profiles'!$C$115:$AG$115))</f>
        <v>0</v>
      </c>
      <c r="AE183">
        <f ca="1">AD182+AD182*(AVERAGE('Survival Profiles'!$C$115:$AG$115))</f>
        <v>0</v>
      </c>
      <c r="AF183">
        <f ca="1">AE182+AE182*(AVERAGE('Survival Profiles'!$C$115:$AG$115))</f>
        <v>0</v>
      </c>
      <c r="AG183">
        <f ca="1">AF182+AF182*(AVERAGE('Survival Profiles'!$C$115:$AG$115))</f>
        <v>0</v>
      </c>
      <c r="AH183">
        <f ca="1">AG182+AG182*(AVERAGE('Survival Profiles'!$C$115:$AG$115))</f>
        <v>0</v>
      </c>
      <c r="AI183">
        <f ca="1">AH182+AH182*(AVERAGE('Survival Profiles'!$C$115:$AG$115))</f>
        <v>0</v>
      </c>
      <c r="AJ183">
        <f ca="1">AI182+AI182*(AVERAGE('Survival Profiles'!$C$115:$AG$115))</f>
        <v>1.0079171016344748</v>
      </c>
      <c r="AK183">
        <f ca="1">AJ182+AJ182*(AVERAGE('Survival Profiles'!$C$115:$AG$115))</f>
        <v>0.25550522279121357</v>
      </c>
      <c r="AL183">
        <f ca="1">AK182+AK182*(AVERAGE('Survival Profiles'!$C$115:$AG$115))</f>
        <v>0.27574009412298772</v>
      </c>
      <c r="AM183">
        <f ca="1">AL182+AL182*(AVERAGE('Survival Profiles'!$C$115:$AG$115))</f>
        <v>0.3011817548476477</v>
      </c>
      <c r="AN183">
        <f ca="1">AM182+AM182*(AVERAGE('Survival Profiles'!$C$115:$AG$115))</f>
        <v>0.34429932945285646</v>
      </c>
      <c r="AO183">
        <f ca="1">AN182+AN182*(AVERAGE('Survival Profiles'!$C$115:$AG$115))</f>
        <v>0.32183074969089465</v>
      </c>
    </row>
    <row r="184" spans="1:41" x14ac:dyDescent="0.25">
      <c r="A184" t="s">
        <v>39</v>
      </c>
      <c r="B184" t="s">
        <v>11</v>
      </c>
      <c r="C184" t="s">
        <v>6</v>
      </c>
      <c r="D184" t="str">
        <f t="shared" si="63"/>
        <v>&gt;1900</v>
      </c>
      <c r="E184">
        <v>44</v>
      </c>
      <c r="F184">
        <v>4.7479288434235951E-9</v>
      </c>
      <c r="G184">
        <v>306.24504833980711</v>
      </c>
      <c r="H184">
        <v>582.00805092792928</v>
      </c>
      <c r="J184">
        <f ca="1">I183+I183*(AVERAGE('Survival Profiles'!$C$115:$AG$115))</f>
        <v>0</v>
      </c>
      <c r="K184">
        <f ca="1">J183+J183*(AVERAGE('Survival Profiles'!$C$115:$AG$115))</f>
        <v>0</v>
      </c>
      <c r="L184">
        <f ca="1">K183+K183*(AVERAGE('Survival Profiles'!$C$115:$AG$115))</f>
        <v>0</v>
      </c>
      <c r="M184">
        <f ca="1">L183+L183*(AVERAGE('Survival Profiles'!$C$115:$AG$115))</f>
        <v>0</v>
      </c>
      <c r="N184">
        <f ca="1">M183+M183*(AVERAGE('Survival Profiles'!$C$115:$AG$115))</f>
        <v>0</v>
      </c>
      <c r="O184">
        <f ca="1">N183+N183*(AVERAGE('Survival Profiles'!$C$115:$AG$115))</f>
        <v>0</v>
      </c>
      <c r="P184">
        <f ca="1">O183+O183*(AVERAGE('Survival Profiles'!$C$115:$AG$115))</f>
        <v>0</v>
      </c>
      <c r="Q184">
        <f ca="1">P183+P183*(AVERAGE('Survival Profiles'!$C$115:$AG$115))</f>
        <v>0</v>
      </c>
      <c r="R184">
        <f ca="1">Q183+Q183*(AVERAGE('Survival Profiles'!$C$115:$AG$115))</f>
        <v>0</v>
      </c>
      <c r="S184">
        <f ca="1">R183+R183*(AVERAGE('Survival Profiles'!$C$115:$AG$115))</f>
        <v>0</v>
      </c>
      <c r="T184">
        <f ca="1">S183+S183*(AVERAGE('Survival Profiles'!$C$115:$AG$115))</f>
        <v>0</v>
      </c>
      <c r="U184">
        <f ca="1">T183+T183*(AVERAGE('Survival Profiles'!$C$115:$AG$115))</f>
        <v>0</v>
      </c>
      <c r="V184">
        <f ca="1">U183+U183*(AVERAGE('Survival Profiles'!$C$115:$AG$115))</f>
        <v>0</v>
      </c>
      <c r="W184">
        <f ca="1">V183+V183*(AVERAGE('Survival Profiles'!$C$115:$AG$115))</f>
        <v>0</v>
      </c>
      <c r="X184">
        <f ca="1">W183+W183*(AVERAGE('Survival Profiles'!$C$115:$AG$115))</f>
        <v>0</v>
      </c>
      <c r="Y184">
        <f ca="1">X183+X183*(AVERAGE('Survival Profiles'!$C$115:$AG$115))</f>
        <v>0</v>
      </c>
      <c r="Z184">
        <f ca="1">Y183+Y183*(AVERAGE('Survival Profiles'!$C$115:$AG$115))</f>
        <v>0</v>
      </c>
      <c r="AA184">
        <f ca="1">Z183+Z183*(AVERAGE('Survival Profiles'!$C$115:$AG$115))</f>
        <v>0</v>
      </c>
      <c r="AB184">
        <f ca="1">AA183+AA183*(AVERAGE('Survival Profiles'!$C$115:$AG$115))</f>
        <v>0</v>
      </c>
      <c r="AC184">
        <f ca="1">AB183+AB183*(AVERAGE('Survival Profiles'!$C$115:$AG$115))</f>
        <v>0</v>
      </c>
      <c r="AD184">
        <f ca="1">AC183+AC183*(AVERAGE('Survival Profiles'!$C$115:$AG$115))</f>
        <v>0</v>
      </c>
      <c r="AE184">
        <f ca="1">AD183+AD183*(AVERAGE('Survival Profiles'!$C$115:$AG$115))</f>
        <v>0</v>
      </c>
      <c r="AF184">
        <f ca="1">AE183+AE183*(AVERAGE('Survival Profiles'!$C$115:$AG$115))</f>
        <v>0</v>
      </c>
      <c r="AG184">
        <f ca="1">AF183+AF183*(AVERAGE('Survival Profiles'!$C$115:$AG$115))</f>
        <v>0</v>
      </c>
      <c r="AH184">
        <f ca="1">AG183+AG183*(AVERAGE('Survival Profiles'!$C$115:$AG$115))</f>
        <v>0</v>
      </c>
      <c r="AI184">
        <f ca="1">AH183+AH183*(AVERAGE('Survival Profiles'!$C$115:$AG$115))</f>
        <v>0</v>
      </c>
      <c r="AJ184">
        <f ca="1">AI183+AI183*(AVERAGE('Survival Profiles'!$C$115:$AG$115))</f>
        <v>0</v>
      </c>
      <c r="AK184">
        <f ca="1">AJ183+AJ183*(AVERAGE('Survival Profiles'!$C$115:$AG$115))</f>
        <v>0.7306445470138776</v>
      </c>
      <c r="AL184">
        <f ca="1">AK183+AK183*(AVERAGE('Survival Profiles'!$C$115:$AG$115))</f>
        <v>0.18521711504173649</v>
      </c>
      <c r="AM184">
        <f ca="1">AL183+AL183*(AVERAGE('Survival Profiles'!$C$115:$AG$115))</f>
        <v>0.1998854824839727</v>
      </c>
      <c r="AN184">
        <f ca="1">AM183+AM183*(AVERAGE('Survival Profiles'!$C$115:$AG$115))</f>
        <v>0.21832827965975796</v>
      </c>
      <c r="AO184">
        <f ca="1">AN183+AN183*(AVERAGE('Survival Profiles'!$C$115:$AG$115))</f>
        <v>0.24958444220990461</v>
      </c>
    </row>
    <row r="185" spans="1:41" x14ac:dyDescent="0.25">
      <c r="A185" t="s">
        <v>39</v>
      </c>
      <c r="B185" t="s">
        <v>11</v>
      </c>
      <c r="C185" t="s">
        <v>6</v>
      </c>
      <c r="D185" t="str">
        <f t="shared" si="63"/>
        <v>&gt;1900</v>
      </c>
      <c r="E185">
        <v>45</v>
      </c>
      <c r="F185">
        <v>1.7466654096404448E-9</v>
      </c>
      <c r="G185">
        <v>306.2450483337629</v>
      </c>
      <c r="H185">
        <v>582.00805091575762</v>
      </c>
      <c r="J185">
        <f ca="1">I184+I184*(AVERAGE('Survival Profiles'!$C$115:$AG$115))</f>
        <v>0</v>
      </c>
      <c r="K185">
        <f ca="1">J184+J184*(AVERAGE('Survival Profiles'!$C$115:$AG$115))</f>
        <v>0</v>
      </c>
      <c r="L185">
        <f ca="1">K184+K184*(AVERAGE('Survival Profiles'!$C$115:$AG$115))</f>
        <v>0</v>
      </c>
      <c r="M185">
        <f ca="1">L184+L184*(AVERAGE('Survival Profiles'!$C$115:$AG$115))</f>
        <v>0</v>
      </c>
      <c r="N185">
        <f ca="1">M184+M184*(AVERAGE('Survival Profiles'!$C$115:$AG$115))</f>
        <v>0</v>
      </c>
      <c r="O185">
        <f ca="1">N184+N184*(AVERAGE('Survival Profiles'!$C$115:$AG$115))</f>
        <v>0</v>
      </c>
      <c r="P185">
        <f ca="1">O184+O184*(AVERAGE('Survival Profiles'!$C$115:$AG$115))</f>
        <v>0</v>
      </c>
      <c r="Q185">
        <f ca="1">P184+P184*(AVERAGE('Survival Profiles'!$C$115:$AG$115))</f>
        <v>0</v>
      </c>
      <c r="R185">
        <f ca="1">Q184+Q184*(AVERAGE('Survival Profiles'!$C$115:$AG$115))</f>
        <v>0</v>
      </c>
      <c r="S185">
        <f ca="1">R184+R184*(AVERAGE('Survival Profiles'!$C$115:$AG$115))</f>
        <v>0</v>
      </c>
      <c r="T185">
        <f ca="1">S184+S184*(AVERAGE('Survival Profiles'!$C$115:$AG$115))</f>
        <v>0</v>
      </c>
      <c r="U185">
        <f ca="1">T184+T184*(AVERAGE('Survival Profiles'!$C$115:$AG$115))</f>
        <v>0</v>
      </c>
      <c r="V185">
        <f ca="1">U184+U184*(AVERAGE('Survival Profiles'!$C$115:$AG$115))</f>
        <v>0</v>
      </c>
      <c r="W185">
        <f ca="1">V184+V184*(AVERAGE('Survival Profiles'!$C$115:$AG$115))</f>
        <v>0</v>
      </c>
      <c r="X185">
        <f ca="1">W184+W184*(AVERAGE('Survival Profiles'!$C$115:$AG$115))</f>
        <v>0</v>
      </c>
      <c r="Y185">
        <f ca="1">X184+X184*(AVERAGE('Survival Profiles'!$C$115:$AG$115))</f>
        <v>0</v>
      </c>
      <c r="Z185">
        <f ca="1">Y184+Y184*(AVERAGE('Survival Profiles'!$C$115:$AG$115))</f>
        <v>0</v>
      </c>
      <c r="AA185">
        <f ca="1">Z184+Z184*(AVERAGE('Survival Profiles'!$C$115:$AG$115))</f>
        <v>0</v>
      </c>
      <c r="AB185">
        <f ca="1">AA184+AA184*(AVERAGE('Survival Profiles'!$C$115:$AG$115))</f>
        <v>0</v>
      </c>
      <c r="AC185">
        <f ca="1">AB184+AB184*(AVERAGE('Survival Profiles'!$C$115:$AG$115))</f>
        <v>0</v>
      </c>
      <c r="AD185">
        <f ca="1">AC184+AC184*(AVERAGE('Survival Profiles'!$C$115:$AG$115))</f>
        <v>0</v>
      </c>
      <c r="AE185">
        <f ca="1">AD184+AD184*(AVERAGE('Survival Profiles'!$C$115:$AG$115))</f>
        <v>0</v>
      </c>
      <c r="AF185">
        <f ca="1">AE184+AE184*(AVERAGE('Survival Profiles'!$C$115:$AG$115))</f>
        <v>0</v>
      </c>
      <c r="AG185">
        <f ca="1">AF184+AF184*(AVERAGE('Survival Profiles'!$C$115:$AG$115))</f>
        <v>0</v>
      </c>
      <c r="AH185">
        <f ca="1">AG184+AG184*(AVERAGE('Survival Profiles'!$C$115:$AG$115))</f>
        <v>0</v>
      </c>
      <c r="AI185">
        <f ca="1">AH184+AH184*(AVERAGE('Survival Profiles'!$C$115:$AG$115))</f>
        <v>0</v>
      </c>
      <c r="AJ185">
        <f ca="1">AI184+AI184*(AVERAGE('Survival Profiles'!$C$115:$AG$115))</f>
        <v>0</v>
      </c>
      <c r="AK185">
        <f ca="1">AJ184+AJ184*(AVERAGE('Survival Profiles'!$C$115:$AG$115))</f>
        <v>0</v>
      </c>
      <c r="AL185">
        <f ca="1">AK184+AK184*(AVERAGE('Survival Profiles'!$C$115:$AG$115))</f>
        <v>0.52964817564402655</v>
      </c>
      <c r="AM185">
        <f ca="1">AL184+AL184*(AVERAGE('Survival Profiles'!$C$115:$AG$115))</f>
        <v>0.13426488636757353</v>
      </c>
      <c r="AN185">
        <f ca="1">AM184+AM184*(AVERAGE('Survival Profiles'!$C$115:$AG$115))</f>
        <v>0.14489806509614767</v>
      </c>
      <c r="AO185">
        <f ca="1">AN184+AN184*(AVERAGE('Survival Profiles'!$C$115:$AG$115))</f>
        <v>0.15826734831033135</v>
      </c>
    </row>
    <row r="186" spans="1:41" x14ac:dyDescent="0.25">
      <c r="A186" t="s">
        <v>39</v>
      </c>
      <c r="B186" t="s">
        <v>11</v>
      </c>
      <c r="C186" t="s">
        <v>6</v>
      </c>
      <c r="D186" t="str">
        <f t="shared" si="63"/>
        <v>&gt;1900</v>
      </c>
      <c r="E186">
        <v>46</v>
      </c>
      <c r="F186">
        <v>6.4256229481201534E-10</v>
      </c>
      <c r="G186">
        <v>306.24504833153941</v>
      </c>
      <c r="H186">
        <v>582.00805091127984</v>
      </c>
      <c r="J186">
        <f ca="1">I185+I185*(AVERAGE('Survival Profiles'!$C$115:$AG$115))</f>
        <v>0</v>
      </c>
      <c r="K186">
        <f ca="1">J185+J185*(AVERAGE('Survival Profiles'!$C$115:$AG$115))</f>
        <v>0</v>
      </c>
      <c r="L186">
        <f ca="1">K185+K185*(AVERAGE('Survival Profiles'!$C$115:$AG$115))</f>
        <v>0</v>
      </c>
      <c r="M186">
        <f ca="1">L185+L185*(AVERAGE('Survival Profiles'!$C$115:$AG$115))</f>
        <v>0</v>
      </c>
      <c r="N186">
        <f ca="1">M185+M185*(AVERAGE('Survival Profiles'!$C$115:$AG$115))</f>
        <v>0</v>
      </c>
      <c r="O186">
        <f ca="1">N185+N185*(AVERAGE('Survival Profiles'!$C$115:$AG$115))</f>
        <v>0</v>
      </c>
      <c r="P186">
        <f ca="1">O185+O185*(AVERAGE('Survival Profiles'!$C$115:$AG$115))</f>
        <v>0</v>
      </c>
      <c r="Q186">
        <f ca="1">P185+P185*(AVERAGE('Survival Profiles'!$C$115:$AG$115))</f>
        <v>0</v>
      </c>
      <c r="R186">
        <f ca="1">Q185+Q185*(AVERAGE('Survival Profiles'!$C$115:$AG$115))</f>
        <v>0</v>
      </c>
      <c r="S186">
        <f ca="1">R185+R185*(AVERAGE('Survival Profiles'!$C$115:$AG$115))</f>
        <v>0</v>
      </c>
      <c r="T186">
        <f ca="1">S185+S185*(AVERAGE('Survival Profiles'!$C$115:$AG$115))</f>
        <v>0</v>
      </c>
      <c r="U186">
        <f ca="1">T185+T185*(AVERAGE('Survival Profiles'!$C$115:$AG$115))</f>
        <v>0</v>
      </c>
      <c r="V186">
        <f ca="1">U185+U185*(AVERAGE('Survival Profiles'!$C$115:$AG$115))</f>
        <v>0</v>
      </c>
      <c r="W186">
        <f ca="1">V185+V185*(AVERAGE('Survival Profiles'!$C$115:$AG$115))</f>
        <v>0</v>
      </c>
      <c r="X186">
        <f ca="1">W185+W185*(AVERAGE('Survival Profiles'!$C$115:$AG$115))</f>
        <v>0</v>
      </c>
      <c r="Y186">
        <f ca="1">X185+X185*(AVERAGE('Survival Profiles'!$C$115:$AG$115))</f>
        <v>0</v>
      </c>
      <c r="Z186">
        <f ca="1">Y185+Y185*(AVERAGE('Survival Profiles'!$C$115:$AG$115))</f>
        <v>0</v>
      </c>
      <c r="AA186">
        <f ca="1">Z185+Z185*(AVERAGE('Survival Profiles'!$C$115:$AG$115))</f>
        <v>0</v>
      </c>
      <c r="AB186">
        <f ca="1">AA185+AA185*(AVERAGE('Survival Profiles'!$C$115:$AG$115))</f>
        <v>0</v>
      </c>
      <c r="AC186">
        <f ca="1">AB185+AB185*(AVERAGE('Survival Profiles'!$C$115:$AG$115))</f>
        <v>0</v>
      </c>
      <c r="AD186">
        <f ca="1">AC185+AC185*(AVERAGE('Survival Profiles'!$C$115:$AG$115))</f>
        <v>0</v>
      </c>
      <c r="AE186">
        <f ca="1">AD185+AD185*(AVERAGE('Survival Profiles'!$C$115:$AG$115))</f>
        <v>0</v>
      </c>
      <c r="AF186">
        <f ca="1">AE185+AE185*(AVERAGE('Survival Profiles'!$C$115:$AG$115))</f>
        <v>0</v>
      </c>
      <c r="AG186">
        <f ca="1">AF185+AF185*(AVERAGE('Survival Profiles'!$C$115:$AG$115))</f>
        <v>0</v>
      </c>
      <c r="AH186">
        <f ca="1">AG185+AG185*(AVERAGE('Survival Profiles'!$C$115:$AG$115))</f>
        <v>0</v>
      </c>
      <c r="AI186">
        <f ca="1">AH185+AH185*(AVERAGE('Survival Profiles'!$C$115:$AG$115))</f>
        <v>0</v>
      </c>
      <c r="AJ186">
        <f ca="1">AI185+AI185*(AVERAGE('Survival Profiles'!$C$115:$AG$115))</f>
        <v>0</v>
      </c>
      <c r="AK186">
        <f ca="1">AJ185+AJ185*(AVERAGE('Survival Profiles'!$C$115:$AG$115))</f>
        <v>0</v>
      </c>
      <c r="AL186">
        <f ca="1">AK185+AK185*(AVERAGE('Survival Profiles'!$C$115:$AG$115))</f>
        <v>0</v>
      </c>
      <c r="AM186">
        <f ca="1">AL185+AL185*(AVERAGE('Survival Profiles'!$C$115:$AG$115))</f>
        <v>0.38394482119869616</v>
      </c>
      <c r="AN186">
        <f ca="1">AM185+AM185*(AVERAGE('Survival Profiles'!$C$115:$AG$115))</f>
        <v>9.7329340796800806E-2</v>
      </c>
      <c r="AO186">
        <f ca="1">AN185+AN185*(AVERAGE('Survival Profiles'!$C$115:$AG$115))</f>
        <v>0.10503738944768493</v>
      </c>
    </row>
    <row r="187" spans="1:41" x14ac:dyDescent="0.25">
      <c r="A187" t="s">
        <v>39</v>
      </c>
      <c r="B187" t="s">
        <v>11</v>
      </c>
      <c r="C187" t="s">
        <v>6</v>
      </c>
      <c r="D187" t="str">
        <f t="shared" si="63"/>
        <v>&gt;1900</v>
      </c>
      <c r="E187">
        <v>47</v>
      </c>
      <c r="F187">
        <v>2.363854579332837E-10</v>
      </c>
      <c r="G187">
        <v>306.24504833072211</v>
      </c>
      <c r="H187">
        <v>582.00805090963388</v>
      </c>
      <c r="J187">
        <f ca="1">I186+I186*(AVERAGE('Survival Profiles'!$C$115:$AG$115))</f>
        <v>0</v>
      </c>
      <c r="K187">
        <f ca="1">J186+J186*(AVERAGE('Survival Profiles'!$C$115:$AG$115))</f>
        <v>0</v>
      </c>
      <c r="L187">
        <f ca="1">K186+K186*(AVERAGE('Survival Profiles'!$C$115:$AG$115))</f>
        <v>0</v>
      </c>
      <c r="M187">
        <f ca="1">L186+L186*(AVERAGE('Survival Profiles'!$C$115:$AG$115))</f>
        <v>0</v>
      </c>
      <c r="N187">
        <f ca="1">M186+M186*(AVERAGE('Survival Profiles'!$C$115:$AG$115))</f>
        <v>0</v>
      </c>
      <c r="O187">
        <f ca="1">N186+N186*(AVERAGE('Survival Profiles'!$C$115:$AG$115))</f>
        <v>0</v>
      </c>
      <c r="P187">
        <f ca="1">O186+O186*(AVERAGE('Survival Profiles'!$C$115:$AG$115))</f>
        <v>0</v>
      </c>
      <c r="Q187">
        <f ca="1">P186+P186*(AVERAGE('Survival Profiles'!$C$115:$AG$115))</f>
        <v>0</v>
      </c>
      <c r="R187">
        <f ca="1">Q186+Q186*(AVERAGE('Survival Profiles'!$C$115:$AG$115))</f>
        <v>0</v>
      </c>
      <c r="S187">
        <f ca="1">R186+R186*(AVERAGE('Survival Profiles'!$C$115:$AG$115))</f>
        <v>0</v>
      </c>
      <c r="T187">
        <f ca="1">S186+S186*(AVERAGE('Survival Profiles'!$C$115:$AG$115))</f>
        <v>0</v>
      </c>
      <c r="U187">
        <f ca="1">T186+T186*(AVERAGE('Survival Profiles'!$C$115:$AG$115))</f>
        <v>0</v>
      </c>
      <c r="V187">
        <f ca="1">U186+U186*(AVERAGE('Survival Profiles'!$C$115:$AG$115))</f>
        <v>0</v>
      </c>
      <c r="W187">
        <f ca="1">V186+V186*(AVERAGE('Survival Profiles'!$C$115:$AG$115))</f>
        <v>0</v>
      </c>
      <c r="X187">
        <f ca="1">W186+W186*(AVERAGE('Survival Profiles'!$C$115:$AG$115))</f>
        <v>0</v>
      </c>
      <c r="Y187">
        <f ca="1">X186+X186*(AVERAGE('Survival Profiles'!$C$115:$AG$115))</f>
        <v>0</v>
      </c>
      <c r="Z187">
        <f ca="1">Y186+Y186*(AVERAGE('Survival Profiles'!$C$115:$AG$115))</f>
        <v>0</v>
      </c>
      <c r="AA187">
        <f ca="1">Z186+Z186*(AVERAGE('Survival Profiles'!$C$115:$AG$115))</f>
        <v>0</v>
      </c>
      <c r="AB187">
        <f ca="1">AA186+AA186*(AVERAGE('Survival Profiles'!$C$115:$AG$115))</f>
        <v>0</v>
      </c>
      <c r="AC187">
        <f ca="1">AB186+AB186*(AVERAGE('Survival Profiles'!$C$115:$AG$115))</f>
        <v>0</v>
      </c>
      <c r="AD187">
        <f ca="1">AC186+AC186*(AVERAGE('Survival Profiles'!$C$115:$AG$115))</f>
        <v>0</v>
      </c>
      <c r="AE187">
        <f ca="1">AD186+AD186*(AVERAGE('Survival Profiles'!$C$115:$AG$115))</f>
        <v>0</v>
      </c>
      <c r="AF187">
        <f ca="1">AE186+AE186*(AVERAGE('Survival Profiles'!$C$115:$AG$115))</f>
        <v>0</v>
      </c>
      <c r="AG187">
        <f ca="1">AF186+AF186*(AVERAGE('Survival Profiles'!$C$115:$AG$115))</f>
        <v>0</v>
      </c>
      <c r="AH187">
        <f ca="1">AG186+AG186*(AVERAGE('Survival Profiles'!$C$115:$AG$115))</f>
        <v>0</v>
      </c>
      <c r="AI187">
        <f ca="1">AH186+AH186*(AVERAGE('Survival Profiles'!$C$115:$AG$115))</f>
        <v>0</v>
      </c>
      <c r="AJ187">
        <f ca="1">AI186+AI186*(AVERAGE('Survival Profiles'!$C$115:$AG$115))</f>
        <v>0</v>
      </c>
      <c r="AK187">
        <f ca="1">AJ186+AJ186*(AVERAGE('Survival Profiles'!$C$115:$AG$115))</f>
        <v>0</v>
      </c>
      <c r="AL187">
        <f ca="1">AK186+AK186*(AVERAGE('Survival Profiles'!$C$115:$AG$115))</f>
        <v>0</v>
      </c>
      <c r="AM187">
        <f ca="1">AL186+AL186*(AVERAGE('Survival Profiles'!$C$115:$AG$115))</f>
        <v>0</v>
      </c>
      <c r="AN187">
        <f ca="1">AM186+AM186*(AVERAGE('Survival Profiles'!$C$115:$AG$115))</f>
        <v>0.27832367315539402</v>
      </c>
      <c r="AO187">
        <f ca="1">AN186+AN186*(AVERAGE('Survival Profiles'!$C$115:$AG$115))</f>
        <v>7.0554564460031666E-2</v>
      </c>
    </row>
    <row r="188" spans="1:41" x14ac:dyDescent="0.25">
      <c r="A188" t="s">
        <v>39</v>
      </c>
      <c r="B188" t="s">
        <v>11</v>
      </c>
      <c r="C188" t="s">
        <v>6</v>
      </c>
      <c r="D188" t="str">
        <f t="shared" si="63"/>
        <v>&gt;1900</v>
      </c>
      <c r="E188">
        <v>48</v>
      </c>
      <c r="F188">
        <v>8.6961350165551908E-11</v>
      </c>
      <c r="G188">
        <v>306.24504833042124</v>
      </c>
      <c r="H188">
        <v>582.0080509090285</v>
      </c>
      <c r="J188">
        <f ca="1">I187+I187*(AVERAGE('Survival Profiles'!$C$115:$AG$115))</f>
        <v>0</v>
      </c>
      <c r="K188">
        <f ca="1">J187+J187*(AVERAGE('Survival Profiles'!$C$115:$AG$115))</f>
        <v>0</v>
      </c>
      <c r="L188">
        <f ca="1">K187+K187*(AVERAGE('Survival Profiles'!$C$115:$AG$115))</f>
        <v>0</v>
      </c>
      <c r="M188">
        <f ca="1">L187+L187*(AVERAGE('Survival Profiles'!$C$115:$AG$115))</f>
        <v>0</v>
      </c>
      <c r="N188">
        <f ca="1">M187+M187*(AVERAGE('Survival Profiles'!$C$115:$AG$115))</f>
        <v>0</v>
      </c>
      <c r="O188">
        <f ca="1">N187+N187*(AVERAGE('Survival Profiles'!$C$115:$AG$115))</f>
        <v>0</v>
      </c>
      <c r="P188">
        <f ca="1">O187+O187*(AVERAGE('Survival Profiles'!$C$115:$AG$115))</f>
        <v>0</v>
      </c>
      <c r="Q188">
        <f ca="1">P187+P187*(AVERAGE('Survival Profiles'!$C$115:$AG$115))</f>
        <v>0</v>
      </c>
      <c r="R188">
        <f ca="1">Q187+Q187*(AVERAGE('Survival Profiles'!$C$115:$AG$115))</f>
        <v>0</v>
      </c>
      <c r="S188">
        <f ca="1">R187+R187*(AVERAGE('Survival Profiles'!$C$115:$AG$115))</f>
        <v>0</v>
      </c>
      <c r="T188">
        <f ca="1">S187+S187*(AVERAGE('Survival Profiles'!$C$115:$AG$115))</f>
        <v>0</v>
      </c>
      <c r="U188">
        <f ca="1">T187+T187*(AVERAGE('Survival Profiles'!$C$115:$AG$115))</f>
        <v>0</v>
      </c>
      <c r="V188">
        <f ca="1">U187+U187*(AVERAGE('Survival Profiles'!$C$115:$AG$115))</f>
        <v>0</v>
      </c>
      <c r="W188">
        <f ca="1">V187+V187*(AVERAGE('Survival Profiles'!$C$115:$AG$115))</f>
        <v>0</v>
      </c>
      <c r="X188">
        <f ca="1">W187+W187*(AVERAGE('Survival Profiles'!$C$115:$AG$115))</f>
        <v>0</v>
      </c>
      <c r="Y188">
        <f ca="1">X187+X187*(AVERAGE('Survival Profiles'!$C$115:$AG$115))</f>
        <v>0</v>
      </c>
      <c r="Z188">
        <f ca="1">Y187+Y187*(AVERAGE('Survival Profiles'!$C$115:$AG$115))</f>
        <v>0</v>
      </c>
      <c r="AA188">
        <f ca="1">Z187+Z187*(AVERAGE('Survival Profiles'!$C$115:$AG$115))</f>
        <v>0</v>
      </c>
      <c r="AB188">
        <f ca="1">AA187+AA187*(AVERAGE('Survival Profiles'!$C$115:$AG$115))</f>
        <v>0</v>
      </c>
      <c r="AC188">
        <f ca="1">AB187+AB187*(AVERAGE('Survival Profiles'!$C$115:$AG$115))</f>
        <v>0</v>
      </c>
      <c r="AD188">
        <f ca="1">AC187+AC187*(AVERAGE('Survival Profiles'!$C$115:$AG$115))</f>
        <v>0</v>
      </c>
      <c r="AE188">
        <f ca="1">AD187+AD187*(AVERAGE('Survival Profiles'!$C$115:$AG$115))</f>
        <v>0</v>
      </c>
      <c r="AF188">
        <f ca="1">AE187+AE187*(AVERAGE('Survival Profiles'!$C$115:$AG$115))</f>
        <v>0</v>
      </c>
      <c r="AG188">
        <f ca="1">AF187+AF187*(AVERAGE('Survival Profiles'!$C$115:$AG$115))</f>
        <v>0</v>
      </c>
      <c r="AH188">
        <f ca="1">AG187+AG187*(AVERAGE('Survival Profiles'!$C$115:$AG$115))</f>
        <v>0</v>
      </c>
      <c r="AI188">
        <f ca="1">AH187+AH187*(AVERAGE('Survival Profiles'!$C$115:$AG$115))</f>
        <v>0</v>
      </c>
      <c r="AJ188">
        <f ca="1">AI187+AI187*(AVERAGE('Survival Profiles'!$C$115:$AG$115))</f>
        <v>0</v>
      </c>
      <c r="AK188">
        <f ca="1">AJ187+AJ187*(AVERAGE('Survival Profiles'!$C$115:$AG$115))</f>
        <v>0</v>
      </c>
      <c r="AL188">
        <f ca="1">AK187+AK187*(AVERAGE('Survival Profiles'!$C$115:$AG$115))</f>
        <v>0</v>
      </c>
      <c r="AM188">
        <f ca="1">AL187+AL187*(AVERAGE('Survival Profiles'!$C$115:$AG$115))</f>
        <v>0</v>
      </c>
      <c r="AN188">
        <f ca="1">AM187+AM187*(AVERAGE('Survival Profiles'!$C$115:$AG$115))</f>
        <v>0</v>
      </c>
      <c r="AO188">
        <f ca="1">AN187+AN187*(AVERAGE('Survival Profiles'!$C$115:$AG$115))</f>
        <v>0.20175833286893585</v>
      </c>
    </row>
    <row r="189" spans="1:41" x14ac:dyDescent="0.25">
      <c r="A189" t="s">
        <v>39</v>
      </c>
      <c r="B189" t="s">
        <v>11</v>
      </c>
      <c r="C189" t="s">
        <v>6</v>
      </c>
      <c r="D189" t="str">
        <f t="shared" si="63"/>
        <v>&gt;1900</v>
      </c>
      <c r="E189">
        <v>49</v>
      </c>
      <c r="F189">
        <v>3.1991292902417349E-11</v>
      </c>
      <c r="G189">
        <v>306.24504833030983</v>
      </c>
      <c r="H189">
        <v>582.00805090880431</v>
      </c>
      <c r="J189">
        <f ca="1">I188+I188*(AVERAGE('Survival Profiles'!$C$115:$AG$115))</f>
        <v>0</v>
      </c>
      <c r="K189">
        <f ca="1">J188+J188*(AVERAGE('Survival Profiles'!$C$115:$AG$115))</f>
        <v>0</v>
      </c>
      <c r="L189">
        <f ca="1">K188+K188*(AVERAGE('Survival Profiles'!$C$115:$AG$115))</f>
        <v>0</v>
      </c>
      <c r="M189">
        <f ca="1">L188+L188*(AVERAGE('Survival Profiles'!$C$115:$AG$115))</f>
        <v>0</v>
      </c>
      <c r="N189">
        <f ca="1">M188+M188*(AVERAGE('Survival Profiles'!$C$115:$AG$115))</f>
        <v>0</v>
      </c>
      <c r="O189">
        <f ca="1">N188+N188*(AVERAGE('Survival Profiles'!$C$115:$AG$115))</f>
        <v>0</v>
      </c>
      <c r="P189">
        <f ca="1">O188+O188*(AVERAGE('Survival Profiles'!$C$115:$AG$115))</f>
        <v>0</v>
      </c>
      <c r="Q189">
        <f ca="1">P188+P188*(AVERAGE('Survival Profiles'!$C$115:$AG$115))</f>
        <v>0</v>
      </c>
      <c r="R189">
        <f ca="1">Q188+Q188*(AVERAGE('Survival Profiles'!$C$115:$AG$115))</f>
        <v>0</v>
      </c>
      <c r="S189">
        <f ca="1">R188+R188*(AVERAGE('Survival Profiles'!$C$115:$AG$115))</f>
        <v>0</v>
      </c>
      <c r="T189">
        <f ca="1">S188+S188*(AVERAGE('Survival Profiles'!$C$115:$AG$115))</f>
        <v>0</v>
      </c>
      <c r="U189">
        <f ca="1">T188+T188*(AVERAGE('Survival Profiles'!$C$115:$AG$115))</f>
        <v>0</v>
      </c>
      <c r="V189">
        <f ca="1">U188+U188*(AVERAGE('Survival Profiles'!$C$115:$AG$115))</f>
        <v>0</v>
      </c>
      <c r="W189">
        <f ca="1">V188+V188*(AVERAGE('Survival Profiles'!$C$115:$AG$115))</f>
        <v>0</v>
      </c>
      <c r="X189">
        <f ca="1">W188+W188*(AVERAGE('Survival Profiles'!$C$115:$AG$115))</f>
        <v>0</v>
      </c>
      <c r="Y189">
        <f ca="1">X188+X188*(AVERAGE('Survival Profiles'!$C$115:$AG$115))</f>
        <v>0</v>
      </c>
      <c r="Z189">
        <f ca="1">Y188+Y188*(AVERAGE('Survival Profiles'!$C$115:$AG$115))</f>
        <v>0</v>
      </c>
      <c r="AA189">
        <f ca="1">Z188+Z188*(AVERAGE('Survival Profiles'!$C$115:$AG$115))</f>
        <v>0</v>
      </c>
      <c r="AB189">
        <f ca="1">AA188+AA188*(AVERAGE('Survival Profiles'!$C$115:$AG$115))</f>
        <v>0</v>
      </c>
      <c r="AC189">
        <f ca="1">AB188+AB188*(AVERAGE('Survival Profiles'!$C$115:$AG$115))</f>
        <v>0</v>
      </c>
      <c r="AD189">
        <f ca="1">AC188+AC188*(AVERAGE('Survival Profiles'!$C$115:$AG$115))</f>
        <v>0</v>
      </c>
      <c r="AE189">
        <f ca="1">AD188+AD188*(AVERAGE('Survival Profiles'!$C$115:$AG$115))</f>
        <v>0</v>
      </c>
      <c r="AF189">
        <f ca="1">AE188+AE188*(AVERAGE('Survival Profiles'!$C$115:$AG$115))</f>
        <v>0</v>
      </c>
      <c r="AG189">
        <f ca="1">AF188+AF188*(AVERAGE('Survival Profiles'!$C$115:$AG$115))</f>
        <v>0</v>
      </c>
      <c r="AH189">
        <f ca="1">AG188+AG188*(AVERAGE('Survival Profiles'!$C$115:$AG$115))</f>
        <v>0</v>
      </c>
      <c r="AI189">
        <f ca="1">AH188+AH188*(AVERAGE('Survival Profiles'!$C$115:$AG$115))</f>
        <v>0</v>
      </c>
      <c r="AJ189">
        <f ca="1">AI188+AI188*(AVERAGE('Survival Profiles'!$C$115:$AG$115))</f>
        <v>0</v>
      </c>
      <c r="AK189">
        <f ca="1">AJ188+AJ188*(AVERAGE('Survival Profiles'!$C$115:$AG$115))</f>
        <v>0</v>
      </c>
      <c r="AL189">
        <f ca="1">AK188+AK188*(AVERAGE('Survival Profiles'!$C$115:$AG$115))</f>
        <v>0</v>
      </c>
      <c r="AM189">
        <f ca="1">AL188+AL188*(AVERAGE('Survival Profiles'!$C$115:$AG$115))</f>
        <v>0</v>
      </c>
      <c r="AN189">
        <f ca="1">AM188+AM188*(AVERAGE('Survival Profiles'!$C$115:$AG$115))</f>
        <v>0</v>
      </c>
      <c r="AO189">
        <f ca="1">AN188+AN188*(AVERAGE('Survival Profiles'!$C$115:$AG$115))</f>
        <v>0</v>
      </c>
    </row>
    <row r="190" spans="1:41" x14ac:dyDescent="0.25">
      <c r="A190" t="s">
        <v>39</v>
      </c>
      <c r="B190" t="s">
        <v>11</v>
      </c>
      <c r="C190" t="s">
        <v>6</v>
      </c>
      <c r="D190" t="str">
        <f t="shared" si="63"/>
        <v>&gt;1900</v>
      </c>
      <c r="E190">
        <v>50</v>
      </c>
      <c r="F190">
        <v>1.1768938955293224E-11</v>
      </c>
      <c r="G190">
        <v>306.24504833026924</v>
      </c>
      <c r="H190">
        <v>582.008050908722</v>
      </c>
      <c r="J190">
        <f ca="1">I189+I189*(AVERAGE('Survival Profiles'!$C$115:$AG$115))</f>
        <v>0</v>
      </c>
      <c r="K190">
        <f ca="1">J189+J189*(AVERAGE('Survival Profiles'!$C$115:$AG$115))</f>
        <v>0</v>
      </c>
      <c r="L190">
        <f ca="1">K189+K189*(AVERAGE('Survival Profiles'!$C$115:$AG$115))</f>
        <v>0</v>
      </c>
      <c r="M190">
        <f ca="1">L189+L189*(AVERAGE('Survival Profiles'!$C$115:$AG$115))</f>
        <v>0</v>
      </c>
      <c r="N190">
        <f ca="1">M189+M189*(AVERAGE('Survival Profiles'!$C$115:$AG$115))</f>
        <v>0</v>
      </c>
      <c r="O190">
        <f ca="1">N189+N189*(AVERAGE('Survival Profiles'!$C$115:$AG$115))</f>
        <v>0</v>
      </c>
      <c r="P190">
        <f ca="1">O189+O189*(AVERAGE('Survival Profiles'!$C$115:$AG$115))</f>
        <v>0</v>
      </c>
      <c r="Q190">
        <f ca="1">P189+P189*(AVERAGE('Survival Profiles'!$C$115:$AG$115))</f>
        <v>0</v>
      </c>
      <c r="R190">
        <f ca="1">Q189+Q189*(AVERAGE('Survival Profiles'!$C$115:$AG$115))</f>
        <v>0</v>
      </c>
      <c r="S190">
        <f ca="1">R189+R189*(AVERAGE('Survival Profiles'!$C$115:$AG$115))</f>
        <v>0</v>
      </c>
      <c r="T190">
        <f ca="1">S189+S189*(AVERAGE('Survival Profiles'!$C$115:$AG$115))</f>
        <v>0</v>
      </c>
      <c r="U190">
        <f ca="1">T189+T189*(AVERAGE('Survival Profiles'!$C$115:$AG$115))</f>
        <v>0</v>
      </c>
      <c r="V190">
        <f ca="1">U189+U189*(AVERAGE('Survival Profiles'!$C$115:$AG$115))</f>
        <v>0</v>
      </c>
      <c r="W190">
        <f ca="1">V189+V189*(AVERAGE('Survival Profiles'!$C$115:$AG$115))</f>
        <v>0</v>
      </c>
      <c r="X190">
        <f ca="1">W189+W189*(AVERAGE('Survival Profiles'!$C$115:$AG$115))</f>
        <v>0</v>
      </c>
      <c r="Y190">
        <f ca="1">X189+X189*(AVERAGE('Survival Profiles'!$C$115:$AG$115))</f>
        <v>0</v>
      </c>
      <c r="Z190">
        <f ca="1">Y189+Y189*(AVERAGE('Survival Profiles'!$C$115:$AG$115))</f>
        <v>0</v>
      </c>
      <c r="AA190">
        <f ca="1">Z189+Z189*(AVERAGE('Survival Profiles'!$C$115:$AG$115))</f>
        <v>0</v>
      </c>
      <c r="AB190">
        <f ca="1">AA189+AA189*(AVERAGE('Survival Profiles'!$C$115:$AG$115))</f>
        <v>0</v>
      </c>
      <c r="AC190">
        <f ca="1">AB189+AB189*(AVERAGE('Survival Profiles'!$C$115:$AG$115))</f>
        <v>0</v>
      </c>
      <c r="AD190">
        <f ca="1">AC189+AC189*(AVERAGE('Survival Profiles'!$C$115:$AG$115))</f>
        <v>0</v>
      </c>
      <c r="AE190">
        <f ca="1">AD189+AD189*(AVERAGE('Survival Profiles'!$C$115:$AG$115))</f>
        <v>0</v>
      </c>
      <c r="AF190">
        <f ca="1">AE189+AE189*(AVERAGE('Survival Profiles'!$C$115:$AG$115))</f>
        <v>0</v>
      </c>
      <c r="AG190">
        <f ca="1">AF189+AF189*(AVERAGE('Survival Profiles'!$C$115:$AG$115))</f>
        <v>0</v>
      </c>
      <c r="AH190">
        <f ca="1">AG189+AG189*(AVERAGE('Survival Profiles'!$C$115:$AG$115))</f>
        <v>0</v>
      </c>
      <c r="AI190">
        <f ca="1">AH189+AH189*(AVERAGE('Survival Profiles'!$C$115:$AG$115))</f>
        <v>0</v>
      </c>
      <c r="AJ190">
        <f ca="1">AI189+AI189*(AVERAGE('Survival Profiles'!$C$115:$AG$115))</f>
        <v>0</v>
      </c>
      <c r="AK190">
        <f ca="1">AJ189+AJ189*(AVERAGE('Survival Profiles'!$C$115:$AG$115))</f>
        <v>0</v>
      </c>
      <c r="AL190">
        <f ca="1">AK189+AK189*(AVERAGE('Survival Profiles'!$C$115:$AG$115))</f>
        <v>0</v>
      </c>
      <c r="AM190">
        <f ca="1">AL189+AL189*(AVERAGE('Survival Profiles'!$C$115:$AG$115))</f>
        <v>0</v>
      </c>
      <c r="AN190">
        <f ca="1">AM189+AM189*(AVERAGE('Survival Profiles'!$C$115:$AG$115))</f>
        <v>0</v>
      </c>
      <c r="AO190">
        <f ca="1">AN189+AN189*(AVERAGE('Survival Profiles'!$C$115:$AG$115))</f>
        <v>0</v>
      </c>
    </row>
    <row r="191" spans="1:41" x14ac:dyDescent="0.25">
      <c r="A191" t="s">
        <v>39</v>
      </c>
      <c r="B191" t="s">
        <v>11</v>
      </c>
      <c r="C191" t="s">
        <v>6</v>
      </c>
      <c r="D191" t="str">
        <f t="shared" si="63"/>
        <v>&gt;1900</v>
      </c>
      <c r="E191" t="s">
        <v>3</v>
      </c>
      <c r="F191">
        <v>137893</v>
      </c>
      <c r="G191">
        <v>135040.07739630362</v>
      </c>
      <c r="H191">
        <v>132096.81091096779</v>
      </c>
      <c r="I191">
        <f>SUM(I140:I190)</f>
        <v>43742</v>
      </c>
      <c r="J191">
        <f t="shared" ref="J191:AO191" ca="1" si="64">SUM(J140:J190)</f>
        <v>38227.51744052572</v>
      </c>
      <c r="K191">
        <f t="shared" ca="1" si="64"/>
        <v>34024.132691765073</v>
      </c>
      <c r="L191">
        <f t="shared" ca="1" si="64"/>
        <v>30987.650634770504</v>
      </c>
      <c r="M191">
        <f t="shared" ca="1" si="64"/>
        <v>29074.406576438181</v>
      </c>
      <c r="N191">
        <f t="shared" ca="1" si="64"/>
        <v>28193.640460009588</v>
      </c>
      <c r="O191">
        <f t="shared" ca="1" si="64"/>
        <v>28077.846102681957</v>
      </c>
      <c r="P191">
        <f t="shared" ca="1" si="64"/>
        <v>28551.942648957513</v>
      </c>
      <c r="Q191">
        <f t="shared" ca="1" si="64"/>
        <v>29371.614141139456</v>
      </c>
      <c r="R191">
        <f t="shared" ca="1" si="64"/>
        <v>30356.637852698161</v>
      </c>
      <c r="S191">
        <f t="shared" ca="1" si="64"/>
        <v>31373.895740381588</v>
      </c>
      <c r="T191">
        <f t="shared" ca="1" si="64"/>
        <v>32369.012715652563</v>
      </c>
      <c r="U191">
        <f t="shared" ca="1" si="64"/>
        <v>33318.09710511726</v>
      </c>
      <c r="V191">
        <f t="shared" ca="1" si="64"/>
        <v>34236.104865174624</v>
      </c>
      <c r="W191">
        <f t="shared" ca="1" si="64"/>
        <v>35133.60695466958</v>
      </c>
      <c r="X191">
        <f t="shared" ca="1" si="64"/>
        <v>36019.114079388768</v>
      </c>
      <c r="Y191">
        <f t="shared" ca="1" si="64"/>
        <v>36928.939145074095</v>
      </c>
      <c r="Z191">
        <f t="shared" ca="1" si="64"/>
        <v>37854.505157036481</v>
      </c>
      <c r="AA191">
        <f t="shared" ca="1" si="64"/>
        <v>38798.02357261529</v>
      </c>
      <c r="AB191">
        <f t="shared" ca="1" si="64"/>
        <v>39761.258351111086</v>
      </c>
      <c r="AC191">
        <f t="shared" ca="1" si="64"/>
        <v>40745.653013709518</v>
      </c>
      <c r="AD191">
        <f t="shared" ca="1" si="64"/>
        <v>41752.422847175847</v>
      </c>
      <c r="AE191">
        <f t="shared" ca="1" si="64"/>
        <v>42782.621842472392</v>
      </c>
      <c r="AF191">
        <f t="shared" ca="1" si="64"/>
        <v>43837.191321035658</v>
      </c>
      <c r="AG191">
        <f t="shared" ca="1" si="64"/>
        <v>44916.995288850856</v>
      </c>
      <c r="AH191">
        <f t="shared" ca="1" si="64"/>
        <v>46022.846172006743</v>
      </c>
      <c r="AI191">
        <f t="shared" ca="1" si="64"/>
        <v>47155.523582370726</v>
      </c>
      <c r="AJ191">
        <f t="shared" ca="1" si="64"/>
        <v>48315.788033460529</v>
      </c>
      <c r="AK191">
        <f t="shared" ca="1" si="64"/>
        <v>49504.39099845352</v>
      </c>
      <c r="AL191">
        <f t="shared" ca="1" si="64"/>
        <v>50722.08231942726</v>
      </c>
      <c r="AM191">
        <f t="shared" ca="1" si="64"/>
        <v>51969.61569939828</v>
      </c>
      <c r="AN191">
        <f t="shared" ca="1" si="64"/>
        <v>53247.75280754688</v>
      </c>
      <c r="AO191">
        <f t="shared" ca="1" si="64"/>
        <v>54557.266382183276</v>
      </c>
    </row>
    <row r="193" spans="1:41" x14ac:dyDescent="0.25">
      <c r="A193" t="s">
        <v>39</v>
      </c>
      <c r="B193" t="s">
        <v>11</v>
      </c>
      <c r="C193" t="s">
        <v>5</v>
      </c>
      <c r="D193" t="s">
        <v>76</v>
      </c>
      <c r="E193">
        <v>0</v>
      </c>
      <c r="F193">
        <v>851</v>
      </c>
      <c r="G193">
        <v>886.75009460927993</v>
      </c>
      <c r="H193">
        <v>924.32163791367327</v>
      </c>
      <c r="I193">
        <f>Stock!E23</f>
        <v>2287</v>
      </c>
      <c r="J193">
        <f ca="1">BaU!J4*BaU!J16</f>
        <v>660.28297615454267</v>
      </c>
      <c r="K193">
        <f ca="1">BaU!K4*BaU!K16</f>
        <v>811.35232926133222</v>
      </c>
      <c r="L193">
        <f ca="1">BaU!L4*BaU!L16</f>
        <v>831.30365314121639</v>
      </c>
      <c r="M193">
        <f ca="1">BaU!M4*BaU!M16</f>
        <v>851.7455842581868</v>
      </c>
      <c r="N193">
        <f ca="1">BaU!N4*BaU!N16</f>
        <v>872.69018674705535</v>
      </c>
      <c r="O193">
        <f ca="1">BaU!O4*BaU!O16</f>
        <v>894.14982140225027</v>
      </c>
      <c r="P193">
        <f ca="1">BaU!P4*BaU!P16</f>
        <v>916.13715297271392</v>
      </c>
      <c r="Q193">
        <f ca="1">BaU!Q4*BaU!Q16</f>
        <v>938.66515763623283</v>
      </c>
      <c r="R193">
        <f ca="1">BaU!R4*BaU!R16</f>
        <v>961.74713065751303</v>
      </c>
      <c r="S193">
        <f ca="1">BaU!S4*BaU!S16</f>
        <v>985.39669423462044</v>
      </c>
      <c r="T193">
        <f ca="1">BaU!T4*BaU!T16</f>
        <v>1009.6278055383136</v>
      </c>
      <c r="U193">
        <f ca="1">BaU!U4*BaU!U16</f>
        <v>1034.4547649491203</v>
      </c>
      <c r="V193">
        <f ca="1">BaU!V4*BaU!V16</f>
        <v>1059.8922244969128</v>
      </c>
      <c r="W193">
        <f ca="1">BaU!W4*BaU!W16</f>
        <v>1085.9551965080493</v>
      </c>
      <c r="X193">
        <f ca="1">BaU!X4*BaU!X16</f>
        <v>1112.6590624651533</v>
      </c>
      <c r="Y193">
        <f ca="1">BaU!Y4*BaU!Y16</f>
        <v>1140.0195820847134</v>
      </c>
      <c r="Z193">
        <f ca="1">BaU!Z4*BaU!Z16</f>
        <v>1168.0529026179679</v>
      </c>
      <c r="AA193">
        <f ca="1">BaU!AA4*BaU!AA16</f>
        <v>1196.775568380436</v>
      </c>
      <c r="AB193">
        <f ca="1">BaU!AB4*BaU!AB16</f>
        <v>1226.2045305158238</v>
      </c>
      <c r="AC193">
        <f ca="1">BaU!AC4*BaU!AC16</f>
        <v>1256.3571570000281</v>
      </c>
      <c r="AD193">
        <f ca="1">BaU!AD4*BaU!AD16</f>
        <v>1287.2512428910964</v>
      </c>
      <c r="AE193">
        <f ca="1">BaU!AE4*BaU!AE16</f>
        <v>1318.9050208313026</v>
      </c>
      <c r="AF193">
        <f ca="1">BaU!AF4*BaU!AF16</f>
        <v>1351.3371718073986</v>
      </c>
      <c r="AG193">
        <f ca="1">BaU!AG4*BaU!AG16</f>
        <v>1384.5668361755352</v>
      </c>
      <c r="AH193">
        <f ca="1">BaU!AH4*BaU!AH16</f>
        <v>1418.6136249572151</v>
      </c>
      <c r="AI193">
        <f ca="1">BaU!AI4*BaU!AI16</f>
        <v>1453.4976314130906</v>
      </c>
      <c r="AJ193">
        <f ca="1">BaU!AJ4*BaU!AJ16</f>
        <v>1489.2394429012863</v>
      </c>
      <c r="AK193">
        <f ca="1">BaU!AK4*BaU!AK16</f>
        <v>1525.8601530273997</v>
      </c>
      <c r="AL193">
        <f ca="1">BaU!AL4*BaU!AL16</f>
        <v>1563.3813740931967</v>
      </c>
      <c r="AM193">
        <f ca="1">BaU!AM4*BaU!AM16</f>
        <v>1601.8252498514737</v>
      </c>
      <c r="AN193">
        <f ca="1">BaU!AN4*BaU!AN16</f>
        <v>1641.2144685745695</v>
      </c>
      <c r="AO193">
        <f ca="1">BaU!AO4*BaU!AO16</f>
        <v>1681.5722764441716</v>
      </c>
    </row>
    <row r="194" spans="1:41" x14ac:dyDescent="0.25">
      <c r="A194" t="s">
        <v>39</v>
      </c>
      <c r="B194" t="s">
        <v>11</v>
      </c>
      <c r="C194" t="s">
        <v>5</v>
      </c>
      <c r="D194" t="s">
        <v>76</v>
      </c>
      <c r="E194">
        <v>1</v>
      </c>
      <c r="F194">
        <v>1287</v>
      </c>
      <c r="G194">
        <v>853.12779859611908</v>
      </c>
      <c r="H194">
        <v>888.36448047238559</v>
      </c>
      <c r="I194">
        <f>Stock!E24</f>
        <v>1675</v>
      </c>
      <c r="J194">
        <f ca="1">I193+I193*(AVERAGE('Survival Profiles'!$AO23:$BU23))</f>
        <v>2478.2545165662023</v>
      </c>
      <c r="K194">
        <f ca="1">J193+J193*(AVERAGE('Survival Profiles'!$AO23:$BU23))</f>
        <v>715.50033575285056</v>
      </c>
      <c r="L194">
        <f ca="1">K193+K193*(AVERAGE('Survival Profiles'!$AO23:$BU23))</f>
        <v>879.20313708719061</v>
      </c>
      <c r="M194">
        <f ca="1">L193+L193*(AVERAGE('Survival Profiles'!$AO23:$BU23))</f>
        <v>900.82292655671313</v>
      </c>
      <c r="N194">
        <f ca="1">M193+M193*(AVERAGE('Survival Profiles'!$AO23:$BU23))</f>
        <v>922.974351181972</v>
      </c>
      <c r="O194">
        <f ca="1">N193+N193*(AVERAGE('Survival Profiles'!$AO23:$BU23))</f>
        <v>945.67048398290001</v>
      </c>
      <c r="P194">
        <f ca="1">O193+O193*(AVERAGE('Survival Profiles'!$AO23:$BU23))</f>
        <v>968.92471944774366</v>
      </c>
      <c r="Q194">
        <f ca="1">P193+P193*(AVERAGE('Survival Profiles'!$AO23:$BU23))</f>
        <v>992.75078143801045</v>
      </c>
      <c r="R194">
        <f ca="1">Q193+Q193*(AVERAGE('Survival Profiles'!$AO23:$BU23))</f>
        <v>1017.1627312878531</v>
      </c>
      <c r="S194">
        <f ca="1">R193+R193*(AVERAGE('Survival Profiles'!$AO23:$BU23))</f>
        <v>1042.1749761025653</v>
      </c>
      <c r="T194">
        <f ca="1">S193+S193*(AVERAGE('Survival Profiles'!$AO23:$BU23))</f>
        <v>1067.8022772611951</v>
      </c>
      <c r="U194">
        <f ca="1">T193+T193*(AVERAGE('Survival Profiles'!$AO23:$BU23))</f>
        <v>1094.0597591281805</v>
      </c>
      <c r="V194">
        <f ca="1">U193+U193*(AVERAGE('Survival Profiles'!$AO23:$BU23))</f>
        <v>1120.9629179792682</v>
      </c>
      <c r="W194">
        <f ca="1">V193+V193*(AVERAGE('Survival Profiles'!$AO23:$BU23))</f>
        <v>1148.5276311468619</v>
      </c>
      <c r="X194">
        <f ca="1">W193+W193*(AVERAGE('Survival Profiles'!$AO23:$BU23))</f>
        <v>1176.7701663902976</v>
      </c>
      <c r="Y194">
        <f ca="1">X193+X193*(AVERAGE('Survival Profiles'!$AO23:$BU23))</f>
        <v>1205.7071914965379</v>
      </c>
      <c r="Z194">
        <f ca="1">Y193+Y193*(AVERAGE('Survival Profiles'!$AO23:$BU23))</f>
        <v>1235.3557841169022</v>
      </c>
      <c r="AA194">
        <f ca="1">Z193+Z193*(AVERAGE('Survival Profiles'!$AO23:$BU23))</f>
        <v>1265.7334418457547</v>
      </c>
      <c r="AB194">
        <f ca="1">AA193+AA193*(AVERAGE('Survival Profiles'!$AO23:$BU23))</f>
        <v>1296.8580925469607</v>
      </c>
      <c r="AC194">
        <f ca="1">AB193+AB193*(AVERAGE('Survival Profiles'!$AO23:$BU23))</f>
        <v>1328.7481049343155</v>
      </c>
      <c r="AD194">
        <f ca="1">AC193+AC193*(AVERAGE('Survival Profiles'!$AO23:$BU23))</f>
        <v>1361.4222994121524</v>
      </c>
      <c r="AE194">
        <f ca="1">AD193+AD193*(AVERAGE('Survival Profiles'!$AO23:$BU23))</f>
        <v>1394.8999591824734</v>
      </c>
      <c r="AF194">
        <f ca="1">AE193+AE193*(AVERAGE('Survival Profiles'!$AO23:$BU23))</f>
        <v>1429.2008416252804</v>
      </c>
      <c r="AG194">
        <f ca="1">AF193+AF193*(AVERAGE('Survival Profiles'!$AO23:$BU23))</f>
        <v>1464.3451899586721</v>
      </c>
      <c r="AH194">
        <f ca="1">AG193+AG193*(AVERAGE('Survival Profiles'!$AO23:$BU23))</f>
        <v>1500.3537451857442</v>
      </c>
      <c r="AI194">
        <f ca="1">AH193+AH193*(AVERAGE('Survival Profiles'!$AO23:$BU23))</f>
        <v>1537.2477583351861</v>
      </c>
      <c r="AJ194">
        <f ca="1">AI193+AI193*(AVERAGE('Survival Profiles'!$AO23:$BU23))</f>
        <v>1575.0490030029596</v>
      </c>
      <c r="AK194">
        <f ca="1">AJ193+AJ193*(AVERAGE('Survival Profiles'!$AO23:$BU23))</f>
        <v>1613.7797882022944</v>
      </c>
      <c r="AL194">
        <f ca="1">AK193+AK193*(AVERAGE('Survival Profiles'!$AO23:$BU23))</f>
        <v>1653.4629715297549</v>
      </c>
      <c r="AM194">
        <f ca="1">AL193+AL193*(AVERAGE('Survival Profiles'!$AO23:$BU23))</f>
        <v>1694.1219726549803</v>
      </c>
      <c r="AN194">
        <f ca="1">AM193+AM193*(AVERAGE('Survival Profiles'!$AO23:$BU23))</f>
        <v>1735.7807871421949</v>
      </c>
      <c r="AO194">
        <f ca="1">AN193+AN193*(AVERAGE('Survival Profiles'!$AO23:$BU23))</f>
        <v>1778.4640006115985</v>
      </c>
    </row>
    <row r="195" spans="1:41" x14ac:dyDescent="0.25">
      <c r="A195" t="s">
        <v>39</v>
      </c>
      <c r="B195" t="s">
        <v>11</v>
      </c>
      <c r="C195" t="s">
        <v>5</v>
      </c>
      <c r="D195" t="s">
        <v>76</v>
      </c>
      <c r="E195">
        <v>2</v>
      </c>
      <c r="F195">
        <v>1316</v>
      </c>
      <c r="G195">
        <v>1309.9323749708076</v>
      </c>
      <c r="H195">
        <v>853.69340927658152</v>
      </c>
      <c r="I195">
        <f>Stock!E25</f>
        <v>1238</v>
      </c>
      <c r="J195">
        <f ca="1">I194+I194*(AVERAGE('Survival Profiles'!$AO24:$BU24))</f>
        <v>1801.9774586137858</v>
      </c>
      <c r="K195">
        <f ca="1">J194+J194*(AVERAGE('Survival Profiles'!$AO24:$BU24))</f>
        <v>2666.1246421254336</v>
      </c>
      <c r="L195">
        <f ca="1">K194+K194*(AVERAGE('Survival Profiles'!$AO24:$BU24))</f>
        <v>769.74058307894461</v>
      </c>
      <c r="M195">
        <f ca="1">L194+L194*(AVERAGE('Survival Profiles'!$AO24:$BU24))</f>
        <v>945.85327437232456</v>
      </c>
      <c r="N195">
        <f ca="1">M194+M194*(AVERAGE('Survival Profiles'!$AO24:$BU24))</f>
        <v>969.11200469116352</v>
      </c>
      <c r="O195">
        <f ca="1">N194+N194*(AVERAGE('Survival Profiles'!$AO24:$BU24))</f>
        <v>992.94267206483448</v>
      </c>
      <c r="P195">
        <f ca="1">O194+O194*(AVERAGE('Survival Profiles'!$AO24:$BU24))</f>
        <v>1017.3593405454179</v>
      </c>
      <c r="Q195">
        <f ca="1">P194+P194*(AVERAGE('Survival Profiles'!$AO24:$BU24))</f>
        <v>1042.3764200229973</v>
      </c>
      <c r="R195">
        <f ca="1">Q194+Q194*(AVERAGE('Survival Profiles'!$AO24:$BU24))</f>
        <v>1068.0086747298603</v>
      </c>
      <c r="S195">
        <f ca="1">R194+R194*(AVERAGE('Survival Profiles'!$AO24:$BU24))</f>
        <v>1094.2712319538762</v>
      </c>
      <c r="T195">
        <f ca="1">S194+S194*(AVERAGE('Survival Profiles'!$AO24:$BU24))</f>
        <v>1121.1795909660798</v>
      </c>
      <c r="U195">
        <f ca="1">T194+T194*(AVERAGE('Survival Profiles'!$AO24:$BU24))</f>
        <v>1148.7496321678457</v>
      </c>
      <c r="V195">
        <f ca="1">U194+U194*(AVERAGE('Survival Profiles'!$AO24:$BU24))</f>
        <v>1176.9976264629311</v>
      </c>
      <c r="W195">
        <f ca="1">V194+V194*(AVERAGE('Survival Profiles'!$AO24:$BU24))</f>
        <v>1205.9402448600449</v>
      </c>
      <c r="X195">
        <f ca="1">W194+W194*(AVERAGE('Survival Profiles'!$AO24:$BU24))</f>
        <v>1235.5945683114828</v>
      </c>
      <c r="Y195">
        <f ca="1">X194+X194*(AVERAGE('Survival Profiles'!$AO24:$BU24))</f>
        <v>1265.9780977937376</v>
      </c>
      <c r="Z195">
        <f ca="1">Y194+Y194*(AVERAGE('Survival Profiles'!$AO24:$BU24))</f>
        <v>1297.1087646359979</v>
      </c>
      <c r="AA195">
        <f ca="1">Z194+Z194*(AVERAGE('Survival Profiles'!$AO24:$BU24))</f>
        <v>1329.0049411025768</v>
      </c>
      <c r="AB195">
        <f ca="1">AA194+AA194*(AVERAGE('Survival Profiles'!$AO24:$BU24))</f>
        <v>1361.6854512356376</v>
      </c>
      <c r="AC195">
        <f ca="1">AB194+AB194*(AVERAGE('Survival Profiles'!$AO24:$BU24))</f>
        <v>1395.1695819644742</v>
      </c>
      <c r="AD195">
        <f ca="1">AC194+AC194*(AVERAGE('Survival Profiles'!$AO24:$BU24))</f>
        <v>1429.4770944880131</v>
      </c>
      <c r="AE195">
        <f ca="1">AD194+AD194*(AVERAGE('Survival Profiles'!$AO24:$BU24))</f>
        <v>1464.6282359372221</v>
      </c>
      <c r="AF195">
        <f ca="1">AE194+AE194*(AVERAGE('Survival Profiles'!$AO24:$BU24))</f>
        <v>1500.6437513242429</v>
      </c>
      <c r="AG195">
        <f ca="1">AF194+AF194*(AVERAGE('Survival Profiles'!$AO24:$BU24))</f>
        <v>1537.5448957854369</v>
      </c>
      <c r="AH195">
        <f ca="1">AG194+AG194*(AVERAGE('Survival Profiles'!$AO24:$BU24))</f>
        <v>1575.3534471254027</v>
      </c>
      <c r="AI195">
        <f ca="1">AH194+AH194*(AVERAGE('Survival Profiles'!$AO24:$BU24))</f>
        <v>1614.0917186695419</v>
      </c>
      <c r="AJ195">
        <f ca="1">AI194+AI194*(AVERAGE('Survival Profiles'!$AO24:$BU24))</f>
        <v>1653.7825724325837</v>
      </c>
      <c r="AK195">
        <f ca="1">AJ194+AJ194*(AVERAGE('Survival Profiles'!$AO24:$BU24))</f>
        <v>1694.449432611015</v>
      </c>
      <c r="AL195">
        <f ca="1">AK194+AK194*(AVERAGE('Survival Profiles'!$AO24:$BU24))</f>
        <v>1736.1162994072024</v>
      </c>
      <c r="AM195">
        <f ca="1">AL194+AL194*(AVERAGE('Survival Profiles'!$AO24:$BU24))</f>
        <v>1778.8077631935439</v>
      </c>
      <c r="AN195">
        <f ca="1">AM194+AM194*(AVERAGE('Survival Profiles'!$AO24:$BU24))</f>
        <v>1822.5490190248327</v>
      </c>
      <c r="AO195">
        <f ca="1">AN194+AN194*(AVERAGE('Survival Profiles'!$AO24:$BU24))</f>
        <v>1867.3658815075396</v>
      </c>
    </row>
    <row r="196" spans="1:41" x14ac:dyDescent="0.25">
      <c r="A196" t="s">
        <v>39</v>
      </c>
      <c r="B196" t="s">
        <v>11</v>
      </c>
      <c r="C196" t="s">
        <v>5</v>
      </c>
      <c r="D196" t="s">
        <v>76</v>
      </c>
      <c r="E196">
        <v>3</v>
      </c>
      <c r="F196">
        <v>1651</v>
      </c>
      <c r="G196">
        <v>1382.2371740216468</v>
      </c>
      <c r="H196">
        <v>1373.462555855946</v>
      </c>
      <c r="I196">
        <f>Stock!E26</f>
        <v>844</v>
      </c>
      <c r="J196">
        <f ca="1">I195+I195*(AVERAGE('Survival Profiles'!$AO25:$BU25))</f>
        <v>1288.7622325045277</v>
      </c>
      <c r="K196">
        <f ca="1">J195+J195*(AVERAGE('Survival Profiles'!$AO25:$BU25))</f>
        <v>1875.864695061339</v>
      </c>
      <c r="L196">
        <f ca="1">K195+K195*(AVERAGE('Survival Profiles'!$AO25:$BU25))</f>
        <v>2775.444867464385</v>
      </c>
      <c r="M196">
        <f ca="1">L195+L195*(AVERAGE('Survival Profiles'!$AO25:$BU25))</f>
        <v>801.30257859301901</v>
      </c>
      <c r="N196">
        <f ca="1">M195+M195*(AVERAGE('Survival Profiles'!$AO25:$BU25))</f>
        <v>984.63649232778243</v>
      </c>
      <c r="O196">
        <f ca="1">N195+N195*(AVERAGE('Survival Profiles'!$AO25:$BU25))</f>
        <v>1008.848910107207</v>
      </c>
      <c r="P196">
        <f ca="1">O195+O195*(AVERAGE('Survival Profiles'!$AO25:$BU25))</f>
        <v>1033.6567163160639</v>
      </c>
      <c r="Q196">
        <f ca="1">P195+P195*(AVERAGE('Survival Profiles'!$AO25:$BU25))</f>
        <v>1059.0745516806517</v>
      </c>
      <c r="R196">
        <f ca="1">Q195+Q195*(AVERAGE('Survival Profiles'!$AO25:$BU25))</f>
        <v>1085.117416945812</v>
      </c>
      <c r="S196">
        <f ca="1">R195+R195*(AVERAGE('Survival Profiles'!$AO25:$BU25))</f>
        <v>1111.8006817278326</v>
      </c>
      <c r="T196">
        <f ca="1">S195+S195*(AVERAGE('Survival Profiles'!$AO25:$BU25))</f>
        <v>1139.1400935851029</v>
      </c>
      <c r="U196">
        <f ca="1">T195+T195*(AVERAGE('Survival Profiles'!$AO25:$BU25))</f>
        <v>1167.1517873117596</v>
      </c>
      <c r="V196">
        <f ca="1">U195+U195*(AVERAGE('Survival Profiles'!$AO25:$BU25))</f>
        <v>1195.8522944599256</v>
      </c>
      <c r="W196">
        <f ca="1">V195+V195*(AVERAGE('Survival Profiles'!$AO25:$BU25))</f>
        <v>1225.2585530960398</v>
      </c>
      <c r="X196">
        <f ca="1">W195+W195*(AVERAGE('Survival Profiles'!$AO25:$BU25))</f>
        <v>1255.3879177971635</v>
      </c>
      <c r="Y196">
        <f ca="1">X195+X195*(AVERAGE('Survival Profiles'!$AO25:$BU25))</f>
        <v>1286.258169893033</v>
      </c>
      <c r="Z196">
        <f ca="1">Y195+Y195*(AVERAGE('Survival Profiles'!$AO25:$BU25))</f>
        <v>1317.8875279600102</v>
      </c>
      <c r="AA196">
        <f ca="1">Z195+Z195*(AVERAGE('Survival Profiles'!$AO25:$BU25))</f>
        <v>1350.2946585730845</v>
      </c>
      <c r="AB196">
        <f ca="1">AA195+AA195*(AVERAGE('Survival Profiles'!$AO25:$BU25))</f>
        <v>1383.4986873222174</v>
      </c>
      <c r="AC196">
        <f ca="1">AB195+AB195*(AVERAGE('Survival Profiles'!$AO25:$BU25))</f>
        <v>1417.5192100996571</v>
      </c>
      <c r="AD196">
        <f ca="1">AC195+AC195*(AVERAGE('Survival Profiles'!$AO25:$BU25))</f>
        <v>1452.3763046647371</v>
      </c>
      <c r="AE196">
        <f ca="1">AD195+AD195*(AVERAGE('Survival Profiles'!$AO25:$BU25))</f>
        <v>1488.0905424930997</v>
      </c>
      <c r="AF196">
        <f ca="1">AE195+AE195*(AVERAGE('Survival Profiles'!$AO25:$BU25))</f>
        <v>1524.6830009173041</v>
      </c>
      <c r="AG196">
        <f ca="1">AF195+AF195*(AVERAGE('Survival Profiles'!$AO25:$BU25))</f>
        <v>1562.1752755659131</v>
      </c>
      <c r="AH196">
        <f ca="1">AG195+AG195*(AVERAGE('Survival Profiles'!$AO25:$BU25))</f>
        <v>1600.5894931085468</v>
      </c>
      <c r="AI196">
        <f ca="1">AH195+AH195*(AVERAGE('Survival Profiles'!$AO25:$BU25))</f>
        <v>1639.9483243142467</v>
      </c>
      <c r="AJ196">
        <f ca="1">AI195+AI195*(AVERAGE('Survival Profiles'!$AO25:$BU25))</f>
        <v>1680.2749974310411</v>
      </c>
      <c r="AK196">
        <f ca="1">AJ195+AJ195*(AVERAGE('Survival Profiles'!$AO25:$BU25))</f>
        <v>1721.5933118944245</v>
      </c>
      <c r="AL196">
        <f ca="1">AK195+AK195*(AVERAGE('Survival Profiles'!$AO25:$BU25))</f>
        <v>1763.9276523730227</v>
      </c>
      <c r="AM196">
        <f ca="1">AL195+AL195*(AVERAGE('Survival Profiles'!$AO25:$BU25))</f>
        <v>1807.303003159552</v>
      </c>
      <c r="AN196">
        <f ca="1">AM195+AM195*(AVERAGE('Survival Profiles'!$AO25:$BU25))</f>
        <v>1851.7449629157486</v>
      </c>
      <c r="AO196">
        <f ca="1">AN195+AN195*(AVERAGE('Survival Profiles'!$AO25:$BU25))</f>
        <v>1897.2797597797903</v>
      </c>
    </row>
    <row r="197" spans="1:41" x14ac:dyDescent="0.25">
      <c r="A197" t="s">
        <v>39</v>
      </c>
      <c r="B197" t="s">
        <v>11</v>
      </c>
      <c r="C197" t="s">
        <v>5</v>
      </c>
      <c r="D197" t="s">
        <v>76</v>
      </c>
      <c r="E197">
        <v>4</v>
      </c>
      <c r="F197">
        <v>2497</v>
      </c>
      <c r="G197">
        <v>1835.5336407257732</v>
      </c>
      <c r="H197">
        <v>1527.847617045152</v>
      </c>
      <c r="I197">
        <f>Stock!E27</f>
        <v>611</v>
      </c>
      <c r="J197">
        <f ca="1">I196+I196*(AVERAGE('Survival Profiles'!$AO26:$BU26))</f>
        <v>886.01659933582459</v>
      </c>
      <c r="K197">
        <f ca="1">J196+J196*(AVERAGE('Survival Profiles'!$AO26:$BU26))</f>
        <v>1352.9202969148187</v>
      </c>
      <c r="L197">
        <f ca="1">K196+K196*(AVERAGE('Survival Profiles'!$AO26:$BU26))</f>
        <v>1969.2503056070866</v>
      </c>
      <c r="M197">
        <f ca="1">L196+L196*(AVERAGE('Survival Profiles'!$AO26:$BU26))</f>
        <v>2913.6140084299323</v>
      </c>
      <c r="N197">
        <f ca="1">M196+M196*(AVERAGE('Survival Profiles'!$AO26:$BU26))</f>
        <v>841.1935849810593</v>
      </c>
      <c r="O197">
        <f ca="1">N196+N196*(AVERAGE('Survival Profiles'!$AO26:$BU26))</f>
        <v>1033.6543560594982</v>
      </c>
      <c r="P197">
        <f ca="1">O196+O196*(AVERAGE('Survival Profiles'!$AO26:$BU26))</f>
        <v>1059.0721333848821</v>
      </c>
      <c r="Q197">
        <f ca="1">P196+P196*(AVERAGE('Survival Profiles'!$AO26:$BU26))</f>
        <v>1085.1149391836423</v>
      </c>
      <c r="R197">
        <f ca="1">Q196+Q196*(AVERAGE('Survival Profiles'!$AO26:$BU26))</f>
        <v>1111.7981430369716</v>
      </c>
      <c r="S197">
        <f ca="1">R196+R196*(AVERAGE('Survival Profiles'!$AO26:$BU26))</f>
        <v>1139.1374924673014</v>
      </c>
      <c r="T197">
        <f ca="1">S196+S196*(AVERAGE('Survival Profiles'!$AO26:$BU26))</f>
        <v>1167.1491222319262</v>
      </c>
      <c r="U197">
        <f ca="1">T196+T196*(AVERAGE('Survival Profiles'!$AO26:$BU26))</f>
        <v>1195.8495638452202</v>
      </c>
      <c r="V197">
        <f ca="1">U196+U196*(AVERAGE('Survival Profiles'!$AO26:$BU26))</f>
        <v>1225.2557553349466</v>
      </c>
      <c r="W197">
        <f ca="1">V196+V196*(AVERAGE('Survival Profiles'!$AO26:$BU26))</f>
        <v>1255.3850512385384</v>
      </c>
      <c r="X197">
        <f ca="1">W196+W196*(AVERAGE('Survival Profiles'!$AO26:$BU26))</f>
        <v>1286.2552328451256</v>
      </c>
      <c r="Y197">
        <f ca="1">X196+X196*(AVERAGE('Survival Profiles'!$AO26:$BU26))</f>
        <v>1317.8845186894839</v>
      </c>
      <c r="Z197">
        <f ca="1">Y196+Y196*(AVERAGE('Survival Profiles'!$AO26:$BU26))</f>
        <v>1350.2915753039649</v>
      </c>
      <c r="AA197">
        <f ca="1">Z196+Z196*(AVERAGE('Survival Profiles'!$AO26:$BU26))</f>
        <v>1383.4955282348633</v>
      </c>
      <c r="AB197">
        <f ca="1">AA196+AA196*(AVERAGE('Survival Profiles'!$AO26:$BU26))</f>
        <v>1417.5159733296832</v>
      </c>
      <c r="AC197">
        <f ca="1">AB196+AB196*(AVERAGE('Survival Profiles'!$AO26:$BU26))</f>
        <v>1452.3729883019055</v>
      </c>
      <c r="AD197">
        <f ca="1">AC196+AC196*(AVERAGE('Survival Profiles'!$AO26:$BU26))</f>
        <v>1488.0871445802161</v>
      </c>
      <c r="AE197">
        <f ca="1">AD196+AD196*(AVERAGE('Survival Profiles'!$AO26:$BU26))</f>
        <v>1524.6795194490305</v>
      </c>
      <c r="AF197">
        <f ca="1">AE196+AE196*(AVERAGE('Survival Profiles'!$AO26:$BU26))</f>
        <v>1562.171708487605</v>
      </c>
      <c r="AG197">
        <f ca="1">AF196+AF196*(AVERAGE('Survival Profiles'!$AO26:$BU26))</f>
        <v>1600.5858383150351</v>
      </c>
      <c r="AH197">
        <f ca="1">AG196+AG196*(AVERAGE('Survival Profiles'!$AO26:$BU26))</f>
        <v>1639.9445796485959</v>
      </c>
      <c r="AI197">
        <f ca="1">AH196+AH196*(AVERAGE('Survival Profiles'!$AO26:$BU26))</f>
        <v>1680.271160683277</v>
      </c>
      <c r="AJ197">
        <f ca="1">AI196+AI196*(AVERAGE('Survival Profiles'!$AO26:$BU26))</f>
        <v>1721.5893808002286</v>
      </c>
      <c r="AK197">
        <f ca="1">AJ196+AJ196*(AVERAGE('Survival Profiles'!$AO26:$BU26))</f>
        <v>1763.9236246123962</v>
      </c>
      <c r="AL197">
        <f ca="1">AK196+AK196*(AVERAGE('Survival Profiles'!$AO26:$BU26))</f>
        <v>1807.2988763554474</v>
      </c>
      <c r="AM197">
        <f ca="1">AL196+AL196*(AVERAGE('Survival Profiles'!$AO26:$BU26))</f>
        <v>1851.7407346326661</v>
      </c>
      <c r="AN197">
        <f ca="1">AM196+AM196*(AVERAGE('Survival Profiles'!$AO26:$BU26))</f>
        <v>1897.2754275223333</v>
      </c>
      <c r="AO197">
        <f ca="1">AN196+AN196*(AVERAGE('Survival Profiles'!$AO26:$BU26))</f>
        <v>1943.9298280566993</v>
      </c>
    </row>
    <row r="198" spans="1:41" x14ac:dyDescent="0.25">
      <c r="A198" t="s">
        <v>39</v>
      </c>
      <c r="B198" t="s">
        <v>11</v>
      </c>
      <c r="C198" t="s">
        <v>5</v>
      </c>
      <c r="D198" t="s">
        <v>76</v>
      </c>
      <c r="E198">
        <v>5</v>
      </c>
      <c r="F198">
        <v>1201</v>
      </c>
      <c r="G198">
        <v>2878.2486591469033</v>
      </c>
      <c r="H198">
        <v>2102.4227622584554</v>
      </c>
      <c r="I198">
        <f>Stock!E28</f>
        <v>343</v>
      </c>
      <c r="J198">
        <f ca="1">I197+I197*(AVERAGE('Survival Profiles'!$AO27:$BU27))</f>
        <v>710.29298650010912</v>
      </c>
      <c r="K198">
        <f ca="1">J197+J197*(AVERAGE('Survival Profiles'!$AO27:$BU27))</f>
        <v>1030.002252751086</v>
      </c>
      <c r="L198">
        <f ca="1">K197+K197*(AVERAGE('Survival Profiles'!$AO27:$BU27))</f>
        <v>1572.7819937679885</v>
      </c>
      <c r="M198">
        <f ca="1">L197+L197*(AVERAGE('Survival Profiles'!$AO27:$BU27))</f>
        <v>2289.2711632338955</v>
      </c>
      <c r="N198">
        <f ca="1">M197+M197*(AVERAGE('Survival Profiles'!$AO27:$BU27))</f>
        <v>3387.1024477189048</v>
      </c>
      <c r="O198">
        <f ca="1">N197+N197*(AVERAGE('Survival Profiles'!$AO27:$BU27))</f>
        <v>977.89509607353511</v>
      </c>
      <c r="P198">
        <f ca="1">O197+O197*(AVERAGE('Survival Profiles'!$AO27:$BU27))</f>
        <v>1201.6324706617811</v>
      </c>
      <c r="Q198">
        <f ca="1">P197+P197*(AVERAGE('Survival Profiles'!$AO27:$BU27))</f>
        <v>1231.1808650425367</v>
      </c>
      <c r="R198">
        <f ca="1">Q197+Q197*(AVERAGE('Survival Profiles'!$AO27:$BU27))</f>
        <v>1261.4558606360615</v>
      </c>
      <c r="S198">
        <f ca="1">R197+R197*(AVERAGE('Survival Profiles'!$AO27:$BU27))</f>
        <v>1292.4753247185042</v>
      </c>
      <c r="T198">
        <f ca="1">S197+S197*(AVERAGE('Survival Profiles'!$AO27:$BU27))</f>
        <v>1324.2575639260967</v>
      </c>
      <c r="U198">
        <f ca="1">T197+T197*(AVERAGE('Survival Profiles'!$AO27:$BU27))</f>
        <v>1356.8213350590765</v>
      </c>
      <c r="V198">
        <f ca="1">U197+U197*(AVERAGE('Survival Profiles'!$AO27:$BU27))</f>
        <v>1390.1858561513493</v>
      </c>
      <c r="W198">
        <f ca="1">V197+V197*(AVERAGE('Survival Profiles'!$AO27:$BU27))</f>
        <v>1424.3708178122852</v>
      </c>
      <c r="X198">
        <f ca="1">W197+W197*(AVERAGE('Survival Profiles'!$AO27:$BU27))</f>
        <v>1459.3963948474861</v>
      </c>
      <c r="Y198">
        <f ca="1">X197+X197*(AVERAGE('Survival Profiles'!$AO27:$BU27))</f>
        <v>1495.2832581652333</v>
      </c>
      <c r="Z198">
        <f ca="1">Y197+Y197*(AVERAGE('Survival Profiles'!$AO27:$BU27))</f>
        <v>1532.0525869757978</v>
      </c>
      <c r="AA198">
        <f ca="1">Z197+Z197*(AVERAGE('Survival Profiles'!$AO27:$BU27))</f>
        <v>1569.7260812906552</v>
      </c>
      <c r="AB198">
        <f ca="1">AA197+AA197*(AVERAGE('Survival Profiles'!$AO27:$BU27))</f>
        <v>1608.3259747291115</v>
      </c>
      <c r="AC198">
        <f ca="1">AB197+AB197*(AVERAGE('Survival Profiles'!$AO27:$BU27))</f>
        <v>1647.8750476398523</v>
      </c>
      <c r="AD198">
        <f ca="1">AC197+AC197*(AVERAGE('Survival Profiles'!$AO27:$BU27))</f>
        <v>1688.3966405450876</v>
      </c>
      <c r="AE198">
        <f ca="1">AD197+AD197*(AVERAGE('Survival Profiles'!$AO27:$BU27))</f>
        <v>1729.9146679153869</v>
      </c>
      <c r="AF198">
        <f ca="1">AE197+AE197*(AVERAGE('Survival Profiles'!$AO27:$BU27))</f>
        <v>1772.4536322831475</v>
      </c>
      <c r="AG198">
        <f ca="1">AF197+AF197*(AVERAGE('Survival Profiles'!$AO27:$BU27))</f>
        <v>1816.0386387031733</v>
      </c>
      <c r="AH198">
        <f ca="1">AG197+AG197*(AVERAGE('Survival Profiles'!$AO27:$BU27))</f>
        <v>1860.6954095688495</v>
      </c>
      <c r="AI198">
        <f ca="1">AH197+AH197*(AVERAGE('Survival Profiles'!$AO27:$BU27))</f>
        <v>1906.4502997925815</v>
      </c>
      <c r="AJ198">
        <f ca="1">AI197+AI197*(AVERAGE('Survival Profiles'!$AO27:$BU27))</f>
        <v>1953.3303123596229</v>
      </c>
      <c r="AK198">
        <f ca="1">AJ197+AJ197*(AVERAGE('Survival Profiles'!$AO27:$BU27))</f>
        <v>2001.3631142642685</v>
      </c>
      <c r="AL198">
        <f ca="1">AK197+AK197*(AVERAGE('Survival Profiles'!$AO27:$BU27))</f>
        <v>2050.5770528380299</v>
      </c>
      <c r="AM198">
        <f ca="1">AL197+AL197*(AVERAGE('Survival Profiles'!$AO27:$BU27))</f>
        <v>2101.001172479218</v>
      </c>
      <c r="AN198">
        <f ca="1">AM197+AM197*(AVERAGE('Survival Profiles'!$AO27:$BU27))</f>
        <v>2152.6652317940138</v>
      </c>
      <c r="AO198">
        <f ca="1">AN197+AN197*(AVERAGE('Survival Profiles'!$AO27:$BU27))</f>
        <v>2205.5997211589356</v>
      </c>
    </row>
    <row r="199" spans="1:41" x14ac:dyDescent="0.25">
      <c r="A199" t="s">
        <v>39</v>
      </c>
      <c r="B199" t="s">
        <v>11</v>
      </c>
      <c r="C199" t="s">
        <v>5</v>
      </c>
      <c r="D199" t="s">
        <v>76</v>
      </c>
      <c r="E199">
        <v>6</v>
      </c>
      <c r="F199">
        <v>1270</v>
      </c>
      <c r="G199">
        <v>1301.2445553002628</v>
      </c>
      <c r="H199">
        <v>3171.3229719759179</v>
      </c>
      <c r="I199">
        <f>Stock!E29</f>
        <v>348</v>
      </c>
      <c r="J199">
        <f ca="1">I198+I198*(AVERAGE('Survival Profiles'!$AO28:$BU28))</f>
        <v>329.24180312778788</v>
      </c>
      <c r="K199">
        <f ca="1">J198+J198*(AVERAGE('Survival Profiles'!$AO28:$BU28))</f>
        <v>681.80216800092535</v>
      </c>
      <c r="L199">
        <f ca="1">K198+K198*(AVERAGE('Survival Profiles'!$AO28:$BU28))</f>
        <v>988.68746041239365</v>
      </c>
      <c r="M199">
        <f ca="1">L198+L198*(AVERAGE('Survival Profiles'!$AO28:$BU28))</f>
        <v>1509.695567216005</v>
      </c>
      <c r="N199">
        <f ca="1">M198+M198*(AVERAGE('Survival Profiles'!$AO28:$BU28))</f>
        <v>2197.4453808500762</v>
      </c>
      <c r="O199">
        <f ca="1">N198+N198*(AVERAGE('Survival Profiles'!$AO28:$BU28))</f>
        <v>3251.2411582085015</v>
      </c>
      <c r="P199">
        <f ca="1">O198+O198*(AVERAGE('Survival Profiles'!$AO28:$BU28))</f>
        <v>938.67039271449573</v>
      </c>
      <c r="Q199">
        <f ca="1">P198+P198*(AVERAGE('Survival Profiles'!$AO28:$BU28))</f>
        <v>1153.4333566693394</v>
      </c>
      <c r="R199">
        <f ca="1">Q198+Q198*(AVERAGE('Survival Profiles'!$AO28:$BU28))</f>
        <v>1181.7965247318787</v>
      </c>
      <c r="S199">
        <f ca="1">R198+R198*(AVERAGE('Survival Profiles'!$AO28:$BU28))</f>
        <v>1210.8571490435345</v>
      </c>
      <c r="T199">
        <f ca="1">S198+S198*(AVERAGE('Survival Profiles'!$AO28:$BU28))</f>
        <v>1240.6323801996894</v>
      </c>
      <c r="U199">
        <f ca="1">T198+T198*(AVERAGE('Survival Profiles'!$AO28:$BU28))</f>
        <v>1271.1397905324777</v>
      </c>
      <c r="V199">
        <f ca="1">U198+U198*(AVERAGE('Survival Profiles'!$AO28:$BU28))</f>
        <v>1302.397384481349</v>
      </c>
      <c r="W199">
        <f ca="1">V198+V198*(AVERAGE('Survival Profiles'!$AO28:$BU28))</f>
        <v>1334.4236092187107</v>
      </c>
      <c r="X199">
        <f ca="1">W198+W198*(AVERAGE('Survival Profiles'!$AO28:$BU28))</f>
        <v>1367.2373655367887</v>
      </c>
      <c r="Y199">
        <f ca="1">X198+X198*(AVERAGE('Survival Profiles'!$AO28:$BU28))</f>
        <v>1400.8580190022722</v>
      </c>
      <c r="Z199">
        <f ca="1">Y198+Y198*(AVERAGE('Survival Profiles'!$AO28:$BU28))</f>
        <v>1435.3054113851747</v>
      </c>
      <c r="AA199">
        <f ca="1">Z198+Z198*(AVERAGE('Survival Profiles'!$AO28:$BU28))</f>
        <v>1470.5998723688153</v>
      </c>
      <c r="AB199">
        <f ca="1">AA198+AA198*(AVERAGE('Survival Profiles'!$AO28:$BU28))</f>
        <v>1506.7622315476729</v>
      </c>
      <c r="AC199">
        <f ca="1">AB198+AB198*(AVERAGE('Survival Profiles'!$AO28:$BU28))</f>
        <v>1543.8138307203196</v>
      </c>
      <c r="AD199">
        <f ca="1">AC198+AC198*(AVERAGE('Survival Profiles'!$AO28:$BU28))</f>
        <v>1581.776536484648</v>
      </c>
      <c r="AE199">
        <f ca="1">AD198+AD198*(AVERAGE('Survival Profiles'!$AO28:$BU28))</f>
        <v>1620.6727531427525</v>
      </c>
      <c r="AF199">
        <f ca="1">AE198+AE198*(AVERAGE('Survival Profiles'!$AO28:$BU28))</f>
        <v>1660.525435923237</v>
      </c>
      <c r="AG199">
        <f ca="1">AF198+AF198*(AVERAGE('Survival Profiles'!$AO28:$BU28))</f>
        <v>1701.358104528573</v>
      </c>
      <c r="AH199">
        <f ca="1">AG198+AG198*(AVERAGE('Survival Profiles'!$AO28:$BU28))</f>
        <v>1743.1948570156444</v>
      </c>
      <c r="AI199">
        <f ca="1">AH198+AH198*(AVERAGE('Survival Profiles'!$AO28:$BU28))</f>
        <v>1786.0603840176261</v>
      </c>
      <c r="AJ199">
        <f ca="1">AI198+AI198*(AVERAGE('Survival Profiles'!$AO28:$BU28))</f>
        <v>1829.9799833155139</v>
      </c>
      <c r="AK199">
        <f ca="1">AJ198+AJ198*(AVERAGE('Survival Profiles'!$AO28:$BU28))</f>
        <v>1874.979574768068</v>
      </c>
      <c r="AL199">
        <f ca="1">AK198+AK198*(AVERAGE('Survival Profiles'!$AO28:$BU28))</f>
        <v>1921.0857156087832</v>
      </c>
      <c r="AM199">
        <f ca="1">AL198+AL198*(AVERAGE('Survival Profiles'!$AO28:$BU28))</f>
        <v>1968.3256161191198</v>
      </c>
      <c r="AN199">
        <f ca="1">AM198+AM198*(AVERAGE('Survival Profiles'!$AO28:$BU28))</f>
        <v>2016.7271556870382</v>
      </c>
      <c r="AO199">
        <f ca="1">AN198+AN198*(AVERAGE('Survival Profiles'!$AO28:$BU28))</f>
        <v>2066.3188992605205</v>
      </c>
    </row>
    <row r="200" spans="1:41" x14ac:dyDescent="0.25">
      <c r="A200" t="s">
        <v>39</v>
      </c>
      <c r="B200" t="s">
        <v>11</v>
      </c>
      <c r="C200" t="s">
        <v>5</v>
      </c>
      <c r="D200" t="s">
        <v>76</v>
      </c>
      <c r="E200">
        <v>7</v>
      </c>
      <c r="F200">
        <v>2930</v>
      </c>
      <c r="G200">
        <v>1341.1479043854565</v>
      </c>
      <c r="H200">
        <v>1372.8480740198752</v>
      </c>
      <c r="I200">
        <f>Stock!E30</f>
        <v>447</v>
      </c>
      <c r="J200">
        <f ca="1">I199+I199*(AVERAGE('Survival Profiles'!$AO29:$BU29))</f>
        <v>358.16689315964283</v>
      </c>
      <c r="K200">
        <f ca="1">J199+J199*(AVERAGE('Survival Profiles'!$AO29:$BU29))</f>
        <v>338.86067162229472</v>
      </c>
      <c r="L200">
        <f ca="1">K199+K199*(AVERAGE('Survival Profiles'!$AO29:$BU29))</f>
        <v>701.7211616735641</v>
      </c>
      <c r="M200">
        <f ca="1">L199+L199*(AVERAGE('Survival Profiles'!$AO29:$BU29))</f>
        <v>1017.5721724189782</v>
      </c>
      <c r="N200">
        <f ca="1">M199+M199*(AVERAGE('Survival Profiles'!$AO29:$BU29))</f>
        <v>1553.8016405937967</v>
      </c>
      <c r="O200">
        <f ca="1">N199+N199*(AVERAGE('Survival Profiles'!$AO29:$BU29))</f>
        <v>2261.6442096180458</v>
      </c>
      <c r="P200">
        <f ca="1">O199+O199*(AVERAGE('Survival Profiles'!$AO29:$BU29))</f>
        <v>3346.226852150281</v>
      </c>
      <c r="Q200">
        <f ca="1">P199+P199*(AVERAGE('Survival Profiles'!$AO29:$BU29))</f>
        <v>966.09384557325518</v>
      </c>
      <c r="R200">
        <f ca="1">Q199+Q199*(AVERAGE('Survival Profiles'!$AO29:$BU29))</f>
        <v>1187.1311546694124</v>
      </c>
      <c r="S200">
        <f ca="1">R199+R199*(AVERAGE('Survival Profiles'!$AO29:$BU29))</f>
        <v>1216.3229586496552</v>
      </c>
      <c r="T200">
        <f ca="1">S199+S199*(AVERAGE('Survival Profiles'!$AO29:$BU29))</f>
        <v>1246.2325952099579</v>
      </c>
      <c r="U200">
        <f ca="1">T199+T199*(AVERAGE('Survival Profiles'!$AO29:$BU29))</f>
        <v>1276.8777160039526</v>
      </c>
      <c r="V200">
        <f ca="1">U199+U199*(AVERAGE('Survival Profiles'!$AO29:$BU29))</f>
        <v>1308.2764067431515</v>
      </c>
      <c r="W200">
        <f ca="1">V199+V199*(AVERAGE('Survival Profiles'!$AO29:$BU29))</f>
        <v>1340.4471978704873</v>
      </c>
      <c r="X200">
        <f ca="1">W199+W199*(AVERAGE('Survival Profiles'!$AO29:$BU29))</f>
        <v>1373.4090754963877</v>
      </c>
      <c r="Y200">
        <f ca="1">X199+X199*(AVERAGE('Survival Profiles'!$AO29:$BU29))</f>
        <v>1407.1814926036971</v>
      </c>
      <c r="Z200">
        <f ca="1">Y199+Y199*(AVERAGE('Survival Profiles'!$AO29:$BU29))</f>
        <v>1441.7843805282062</v>
      </c>
      <c r="AA200">
        <f ca="1">Z199+Z199*(AVERAGE('Survival Profiles'!$AO29:$BU29))</f>
        <v>1477.2381607214111</v>
      </c>
      <c r="AB200">
        <f ca="1">AA199+AA199*(AVERAGE('Survival Profiles'!$AO29:$BU29))</f>
        <v>1513.5637568026032</v>
      </c>
      <c r="AC200">
        <f ca="1">AB199+AB199*(AVERAGE('Survival Profiles'!$AO29:$BU29))</f>
        <v>1550.7826069072426</v>
      </c>
      <c r="AD200">
        <f ca="1">AC199+AC199*(AVERAGE('Survival Profiles'!$AO29:$BU29))</f>
        <v>1588.9166763390335</v>
      </c>
      <c r="AE200">
        <f ca="1">AD199+AD199*(AVERAGE('Survival Profiles'!$AO29:$BU29))</f>
        <v>1627.9884705331231</v>
      </c>
      <c r="AF200">
        <f ca="1">AE199+AE199*(AVERAGE('Survival Profiles'!$AO29:$BU29))</f>
        <v>1668.0210483380013</v>
      </c>
      <c r="AG200">
        <f ca="1">AF199+AF199*(AVERAGE('Survival Profiles'!$AO29:$BU29))</f>
        <v>1709.0380356241017</v>
      </c>
      <c r="AH200">
        <f ca="1">AG199+AG199*(AVERAGE('Survival Profiles'!$AO29:$BU29))</f>
        <v>1751.063639226948</v>
      </c>
      <c r="AI200">
        <f ca="1">AH199+AH199*(AVERAGE('Survival Profiles'!$AO29:$BU29))</f>
        <v>1794.1226612332218</v>
      </c>
      <c r="AJ200">
        <f ca="1">AI199+AI199*(AVERAGE('Survival Profiles'!$AO29:$BU29))</f>
        <v>1838.2405136181374</v>
      </c>
      <c r="AK200">
        <f ca="1">AJ199+AJ199*(AVERAGE('Survival Profiles'!$AO29:$BU29))</f>
        <v>1883.44323324268</v>
      </c>
      <c r="AL200">
        <f ca="1">AK199+AK199*(AVERAGE('Survival Profiles'!$AO29:$BU29))</f>
        <v>1929.7574972197333</v>
      </c>
      <c r="AM200">
        <f ca="1">AL199+AL199*(AVERAGE('Survival Profiles'!$AO29:$BU29))</f>
        <v>1977.2106386579514</v>
      </c>
      <c r="AN200">
        <f ca="1">AM199+AM199*(AVERAGE('Survival Profiles'!$AO29:$BU29))</f>
        <v>2025.8306627928878</v>
      </c>
      <c r="AO200">
        <f ca="1">AN199+AN199*(AVERAGE('Survival Profiles'!$AO29:$BU29))</f>
        <v>2075.6462635146836</v>
      </c>
    </row>
    <row r="201" spans="1:41" x14ac:dyDescent="0.25">
      <c r="A201" t="s">
        <v>39</v>
      </c>
      <c r="B201" t="s">
        <v>11</v>
      </c>
      <c r="C201" t="s">
        <v>5</v>
      </c>
      <c r="D201" t="s">
        <v>76</v>
      </c>
      <c r="E201">
        <v>8</v>
      </c>
      <c r="F201">
        <v>1915</v>
      </c>
      <c r="G201">
        <v>3027.7133969594238</v>
      </c>
      <c r="H201">
        <v>1363.6579528880602</v>
      </c>
      <c r="I201">
        <f>Stock!E31</f>
        <v>694</v>
      </c>
      <c r="J201">
        <f ca="1">I200+I200*(AVERAGE('Survival Profiles'!$AO30:$BU30))</f>
        <v>462.34165910094868</v>
      </c>
      <c r="K201">
        <f ca="1">J200+J200*(AVERAGE('Survival Profiles'!$AO30:$BU30))</f>
        <v>370.45967699879526</v>
      </c>
      <c r="L201">
        <f ca="1">K200+K200*(AVERAGE('Survival Profiles'!$AO30:$BU30))</f>
        <v>350.49083919891166</v>
      </c>
      <c r="M201">
        <f ca="1">L200+L200*(AVERAGE('Survival Profiles'!$AO30:$BU30))</f>
        <v>725.80520383534827</v>
      </c>
      <c r="N201">
        <f ca="1">M200+M200*(AVERAGE('Survival Profiles'!$AO30:$BU30))</f>
        <v>1052.4966587273982</v>
      </c>
      <c r="O201">
        <f ca="1">N200+N200*(AVERAGE('Survival Profiles'!$AO30:$BU30))</f>
        <v>1607.1302649349261</v>
      </c>
      <c r="P201">
        <f ca="1">O200+O200*(AVERAGE('Survival Profiles'!$AO30:$BU30))</f>
        <v>2339.2669712994652</v>
      </c>
      <c r="Q201">
        <f ca="1">P200+P200*(AVERAGE('Survival Profiles'!$AO30:$BU30))</f>
        <v>3461.0739922848006</v>
      </c>
      <c r="R201">
        <f ca="1">Q200+Q200*(AVERAGE('Survival Profiles'!$AO30:$BU30))</f>
        <v>999.25152440616216</v>
      </c>
      <c r="S201">
        <f ca="1">R200+R200*(AVERAGE('Survival Profiles'!$AO30:$BU30))</f>
        <v>1227.8751400901142</v>
      </c>
      <c r="T201">
        <f ca="1">S200+S200*(AVERAGE('Survival Profiles'!$AO30:$BU30))</f>
        <v>1258.0688472139959</v>
      </c>
      <c r="U201">
        <f ca="1">T200+T200*(AVERAGE('Survival Profiles'!$AO30:$BU30))</f>
        <v>1289.005023926293</v>
      </c>
      <c r="V201">
        <f ca="1">U200+U200*(AVERAGE('Survival Profiles'!$AO30:$BU30))</f>
        <v>1320.7019277098377</v>
      </c>
      <c r="W201">
        <f ca="1">V200+V200*(AVERAGE('Survival Profiles'!$AO30:$BU30))</f>
        <v>1353.1782650028103</v>
      </c>
      <c r="X201">
        <f ca="1">W200+W200*(AVERAGE('Survival Profiles'!$AO30:$BU30))</f>
        <v>1386.4532022386102</v>
      </c>
      <c r="Y201">
        <f ca="1">X200+X200*(AVERAGE('Survival Profiles'!$AO30:$BU30))</f>
        <v>1420.5463771572706</v>
      </c>
      <c r="Z201">
        <f ca="1">Y200+Y200*(AVERAGE('Survival Profiles'!$AO30:$BU30))</f>
        <v>1455.47791039495</v>
      </c>
      <c r="AA201">
        <f ca="1">Z200+Z200*(AVERAGE('Survival Profiles'!$AO30:$BU30))</f>
        <v>1491.2684173584885</v>
      </c>
      <c r="AB201">
        <f ca="1">AA200+AA200*(AVERAGE('Survival Profiles'!$AO30:$BU30))</f>
        <v>1527.9390203918815</v>
      </c>
      <c r="AC201">
        <f ca="1">AB200+AB200*(AVERAGE('Survival Profiles'!$AO30:$BU30))</f>
        <v>1565.5113612420141</v>
      </c>
      <c r="AD201">
        <f ca="1">AC200+AC200*(AVERAGE('Survival Profiles'!$AO30:$BU30))</f>
        <v>1604.0076138308475</v>
      </c>
      <c r="AE201">
        <f ca="1">AD200+AD200*(AVERAGE('Survival Profiles'!$AO30:$BU30))</f>
        <v>1643.4504973417313</v>
      </c>
      <c r="AF201">
        <f ca="1">AE200+AE200*(AVERAGE('Survival Profiles'!$AO30:$BU30))</f>
        <v>1683.8632896275169</v>
      </c>
      <c r="AG201">
        <f ca="1">AF200+AF200*(AVERAGE('Survival Profiles'!$AO30:$BU30))</f>
        <v>1725.2698409483114</v>
      </c>
      <c r="AH201">
        <f ca="1">AG200+AG200*(AVERAGE('Survival Profiles'!$AO30:$BU30))</f>
        <v>1767.6945880471442</v>
      </c>
      <c r="AI201">
        <f ca="1">AH200+AH200*(AVERAGE('Survival Profiles'!$AO30:$BU30))</f>
        <v>1811.1625685716604</v>
      </c>
      <c r="AJ201">
        <f ca="1">AI200+AI200*(AVERAGE('Survival Profiles'!$AO30:$BU30))</f>
        <v>1855.6994358505081</v>
      </c>
      <c r="AK201">
        <f ca="1">AJ200+AJ200*(AVERAGE('Survival Profiles'!$AO30:$BU30))</f>
        <v>1901.3314740330866</v>
      </c>
      <c r="AL201">
        <f ca="1">AK200+AK200*(AVERAGE('Survival Profiles'!$AO30:$BU30))</f>
        <v>1948.0856136015118</v>
      </c>
      <c r="AM201">
        <f ca="1">AL200+AL200*(AVERAGE('Survival Profiles'!$AO30:$BU30))</f>
        <v>1995.9894472641295</v>
      </c>
      <c r="AN201">
        <f ca="1">AM200+AM200*(AVERAGE('Survival Profiles'!$AO30:$BU30))</f>
        <v>2045.0712462397396</v>
      </c>
      <c r="AO201">
        <f ca="1">AN200+AN200*(AVERAGE('Survival Profiles'!$AO30:$BU30))</f>
        <v>2095.3599769423672</v>
      </c>
    </row>
    <row r="202" spans="1:41" x14ac:dyDescent="0.25">
      <c r="A202" t="s">
        <v>39</v>
      </c>
      <c r="B202" t="s">
        <v>11</v>
      </c>
      <c r="C202" t="s">
        <v>5</v>
      </c>
      <c r="D202" t="s">
        <v>76</v>
      </c>
      <c r="E202">
        <v>9</v>
      </c>
      <c r="F202">
        <v>1483</v>
      </c>
      <c r="G202">
        <v>1919.4966923692245</v>
      </c>
      <c r="H202">
        <v>3053.7022628183754</v>
      </c>
      <c r="I202">
        <f>Stock!E32</f>
        <v>1128</v>
      </c>
      <c r="J202">
        <f ca="1">I201+I201*(AVERAGE('Survival Profiles'!$AO31:$BU31))</f>
        <v>669.86643644568596</v>
      </c>
      <c r="K202">
        <f ca="1">J201+J201*(AVERAGE('Survival Profiles'!$AO31:$BU31))</f>
        <v>446.26391873535823</v>
      </c>
      <c r="L202">
        <f ca="1">K201+K201*(AVERAGE('Survival Profiles'!$AO31:$BU31))</f>
        <v>357.57709463689167</v>
      </c>
      <c r="M202">
        <f ca="1">L201+L201*(AVERAGE('Survival Profiles'!$AO31:$BU31))</f>
        <v>338.30266492944219</v>
      </c>
      <c r="N202">
        <f ca="1">M201+M201*(AVERAGE('Survival Profiles'!$AO31:$BU31))</f>
        <v>700.56562744512883</v>
      </c>
      <c r="O202">
        <f ca="1">N201+N201*(AVERAGE('Survival Profiles'!$AO31:$BU31))</f>
        <v>1015.896521833881</v>
      </c>
      <c r="P202">
        <f ca="1">O201+O201*(AVERAGE('Survival Profiles'!$AO31:$BU31))</f>
        <v>1551.2429733083143</v>
      </c>
      <c r="Q202">
        <f ca="1">P201+P201*(AVERAGE('Survival Profiles'!$AO31:$BU31))</f>
        <v>2257.9199278954834</v>
      </c>
      <c r="R202">
        <f ca="1">Q201+Q201*(AVERAGE('Survival Profiles'!$AO31:$BU31))</f>
        <v>3340.716572747353</v>
      </c>
      <c r="S202">
        <f ca="1">R201+R201*(AVERAGE('Survival Profiles'!$AO31:$BU31))</f>
        <v>964.50296508195277</v>
      </c>
      <c r="T202">
        <f ca="1">S201+S201*(AVERAGE('Survival Profiles'!$AO31:$BU31))</f>
        <v>1185.1762888939656</v>
      </c>
      <c r="U202">
        <f ca="1">T201+T201*(AVERAGE('Survival Profiles'!$AO31:$BU31))</f>
        <v>1214.3200223149447</v>
      </c>
      <c r="V202">
        <f ca="1">U201+U201*(AVERAGE('Survival Profiles'!$AO31:$BU31))</f>
        <v>1244.1804062508531</v>
      </c>
      <c r="W202">
        <f ca="1">V201+V201*(AVERAGE('Survival Profiles'!$AO31:$BU31))</f>
        <v>1274.7750632880934</v>
      </c>
      <c r="X202">
        <f ca="1">W201+W201*(AVERAGE('Survival Profiles'!$AO31:$BU31))</f>
        <v>1306.1220493561796</v>
      </c>
      <c r="Y202">
        <f ca="1">X201+X201*(AVERAGE('Survival Profiles'!$AO31:$BU31))</f>
        <v>1338.2398643836998</v>
      </c>
      <c r="Z202">
        <f ca="1">Y201+Y201*(AVERAGE('Survival Profiles'!$AO31:$BU31))</f>
        <v>1371.1474632163836</v>
      </c>
      <c r="AA202">
        <f ca="1">Z201+Z201*(AVERAGE('Survival Profiles'!$AO31:$BU31))</f>
        <v>1404.8642668035714</v>
      </c>
      <c r="AB202">
        <f ca="1">AA201+AA201*(AVERAGE('Survival Profiles'!$AO31:$BU31))</f>
        <v>1439.4101736598393</v>
      </c>
      <c r="AC202">
        <f ca="1">AB201+AB201*(AVERAGE('Survival Profiles'!$AO31:$BU31))</f>
        <v>1474.8055716083888</v>
      </c>
      <c r="AD202">
        <f ca="1">AC201+AC201*(AVERAGE('Survival Profiles'!$AO31:$BU31))</f>
        <v>1511.0713498132895</v>
      </c>
      <c r="AE202">
        <f ca="1">AD201+AD201*(AVERAGE('Survival Profiles'!$AO31:$BU31))</f>
        <v>1548.2289111075183</v>
      </c>
      <c r="AF202">
        <f ca="1">AE201+AE201*(AVERAGE('Survival Profiles'!$AO31:$BU31))</f>
        <v>1586.3001846242014</v>
      </c>
      <c r="AG202">
        <f ca="1">AF201+AF201*(AVERAGE('Survival Profiles'!$AO31:$BU31))</f>
        <v>1625.3076387384649</v>
      </c>
      <c r="AH202">
        <f ca="1">AG201+AG201*(AVERAGE('Survival Profiles'!$AO31:$BU31))</f>
        <v>1665.274294327465</v>
      </c>
      <c r="AI202">
        <f ca="1">AH201+AH201*(AVERAGE('Survival Profiles'!$AO31:$BU31))</f>
        <v>1706.2237383565782</v>
      </c>
      <c r="AJ202">
        <f ca="1">AI201+AI201*(AVERAGE('Survival Profiles'!$AO31:$BU31))</f>
        <v>1748.1801377995871</v>
      </c>
      <c r="AK202">
        <f ca="1">AJ201+AJ201*(AVERAGE('Survival Profiles'!$AO31:$BU31))</f>
        <v>1791.1682539012243</v>
      </c>
      <c r="AL202">
        <f ca="1">AK201+AK201*(AVERAGE('Survival Profiles'!$AO31:$BU31))</f>
        <v>1835.2134567904423</v>
      </c>
      <c r="AM202">
        <f ca="1">AL201+AL201*(AVERAGE('Survival Profiles'!$AO31:$BU31))</f>
        <v>1880.3417404529571</v>
      </c>
      <c r="AN202">
        <f ca="1">AM201+AM201*(AVERAGE('Survival Profiles'!$AO31:$BU31))</f>
        <v>1926.5797380720703</v>
      </c>
      <c r="AO202">
        <f ca="1">AN201+AN201*(AVERAGE('Survival Profiles'!$AO31:$BU31))</f>
        <v>1973.954737746617</v>
      </c>
    </row>
    <row r="203" spans="1:41" x14ac:dyDescent="0.25">
      <c r="A203" t="s">
        <v>39</v>
      </c>
      <c r="B203" t="s">
        <v>11</v>
      </c>
      <c r="C203" t="s">
        <v>5</v>
      </c>
      <c r="D203" t="s">
        <v>76</v>
      </c>
      <c r="E203">
        <v>10</v>
      </c>
      <c r="F203">
        <v>809</v>
      </c>
      <c r="G203">
        <v>1370.1355456630479</v>
      </c>
      <c r="H203">
        <v>1781.3128815182995</v>
      </c>
      <c r="I203">
        <f>Stock!E33</f>
        <v>4970</v>
      </c>
      <c r="J203">
        <f ca="1">I202+I202*(AVERAGE('Survival Profiles'!$AO32:$BU32))</f>
        <v>1020.8976775984578</v>
      </c>
      <c r="K203">
        <f ca="1">J202+J202*(AVERAGE('Survival Profiles'!$AO32:$BU32))</f>
        <v>606.26337701113096</v>
      </c>
      <c r="L203">
        <f ca="1">K202+K202*(AVERAGE('Survival Profiles'!$AO32:$BU32))</f>
        <v>403.89166510010119</v>
      </c>
      <c r="M203">
        <f ca="1">L202+L202*(AVERAGE('Survival Profiles'!$AO32:$BU32))</f>
        <v>323.62555450106976</v>
      </c>
      <c r="N203">
        <f ca="1">M202+M202*(AVERAGE('Survival Profiles'!$AO32:$BU32))</f>
        <v>306.18121006368506</v>
      </c>
      <c r="O203">
        <f ca="1">N202+N202*(AVERAGE('Survival Profiles'!$AO32:$BU32))</f>
        <v>634.04771459577876</v>
      </c>
      <c r="P203">
        <f ca="1">O202+O202*(AVERAGE('Survival Profiles'!$AO32:$BU32))</f>
        <v>919.4382977132625</v>
      </c>
      <c r="Q203">
        <f ca="1">P202+P202*(AVERAGE('Survival Profiles'!$AO32:$BU32))</f>
        <v>1403.9542099657665</v>
      </c>
      <c r="R203">
        <f ca="1">Q202+Q202*(AVERAGE('Survival Profiles'!$AO32:$BU32))</f>
        <v>2043.5329881132768</v>
      </c>
      <c r="S203">
        <f ca="1">R202+R202*(AVERAGE('Survival Profiles'!$AO32:$BU32))</f>
        <v>3023.519317936571</v>
      </c>
      <c r="T203">
        <f ca="1">S202+S202*(AVERAGE('Survival Profiles'!$AO32:$BU32))</f>
        <v>872.92450096541847</v>
      </c>
      <c r="U203">
        <f ca="1">T202+T202*(AVERAGE('Survival Profiles'!$AO32:$BU32))</f>
        <v>1072.6451426211067</v>
      </c>
      <c r="V203">
        <f ca="1">U202+U202*(AVERAGE('Survival Profiles'!$AO32:$BU32))</f>
        <v>1099.0217115626192</v>
      </c>
      <c r="W203">
        <f ca="1">V202+V202*(AVERAGE('Survival Profiles'!$AO32:$BU32))</f>
        <v>1126.0468858643633</v>
      </c>
      <c r="X203">
        <f ca="1">W202+W202*(AVERAGE('Survival Profiles'!$AO32:$BU32))</f>
        <v>1153.7366148681219</v>
      </c>
      <c r="Y203">
        <f ca="1">X202+X202*(AVERAGE('Survival Profiles'!$AO32:$BU32))</f>
        <v>1182.1072401133529</v>
      </c>
      <c r="Z203">
        <f ca="1">Y202+Y202*(AVERAGE('Survival Profiles'!$AO32:$BU32))</f>
        <v>1211.1755049813778</v>
      </c>
      <c r="AA203">
        <f ca="1">Z202+Z202*(AVERAGE('Survival Profiles'!$AO32:$BU32))</f>
        <v>1240.9585645767934</v>
      </c>
      <c r="AB203">
        <f ca="1">AA202+AA202*(AVERAGE('Survival Profiles'!$AO32:$BU32))</f>
        <v>1271.4739958517962</v>
      </c>
      <c r="AC203">
        <f ca="1">AB202+AB202*(AVERAGE('Survival Profiles'!$AO32:$BU32))</f>
        <v>1302.7398079795414</v>
      </c>
      <c r="AD203">
        <f ca="1">AC202+AC202*(AVERAGE('Survival Profiles'!$AO32:$BU32))</f>
        <v>1334.774452982509</v>
      </c>
      <c r="AE203">
        <f ca="1">AD202+AD202*(AVERAGE('Survival Profiles'!$AO32:$BU32))</f>
        <v>1367.5968366222996</v>
      </c>
      <c r="AF203">
        <f ca="1">AE202+AE202*(AVERAGE('Survival Profiles'!$AO32:$BU32))</f>
        <v>1401.2263295571406</v>
      </c>
      <c r="AG203">
        <f ca="1">AF202+AF202*(AVERAGE('Survival Profiles'!$AO32:$BU32))</f>
        <v>1435.682778773805</v>
      </c>
      <c r="AH203">
        <f ca="1">AG202+AG202*(AVERAGE('Survival Profiles'!$AO32:$BU32))</f>
        <v>1470.986519300649</v>
      </c>
      <c r="AI203">
        <f ca="1">AH202+AH202*(AVERAGE('Survival Profiles'!$AO32:$BU32))</f>
        <v>1507.1583862086168</v>
      </c>
      <c r="AJ203">
        <f ca="1">AI202+AI202*(AVERAGE('Survival Profiles'!$AO32:$BU32))</f>
        <v>1544.2197269074375</v>
      </c>
      <c r="AK203">
        <f ca="1">AJ202+AJ202*(AVERAGE('Survival Profiles'!$AO32:$BU32))</f>
        <v>1582.1924137441049</v>
      </c>
      <c r="AL203">
        <f ca="1">AK202+AK202*(AVERAGE('Survival Profiles'!$AO32:$BU32))</f>
        <v>1621.0988569112099</v>
      </c>
      <c r="AM203">
        <f ca="1">AL202+AL202*(AVERAGE('Survival Profiles'!$AO32:$BU32))</f>
        <v>1660.9620176726953</v>
      </c>
      <c r="AN203">
        <f ca="1">AM202+AM202*(AVERAGE('Survival Profiles'!$AO32:$BU32))</f>
        <v>1701.8054219147748</v>
      </c>
      <c r="AO203">
        <f ca="1">AN202+AN202*(AVERAGE('Survival Profiles'!$AO32:$BU32))</f>
        <v>1743.6531740301612</v>
      </c>
    </row>
    <row r="204" spans="1:41" x14ac:dyDescent="0.25">
      <c r="A204" t="s">
        <v>39</v>
      </c>
      <c r="B204" t="s">
        <v>11</v>
      </c>
      <c r="C204" t="s">
        <v>5</v>
      </c>
      <c r="D204" t="s">
        <v>76</v>
      </c>
      <c r="E204">
        <v>11</v>
      </c>
      <c r="F204">
        <v>289</v>
      </c>
      <c r="G204">
        <v>649.2021303528029</v>
      </c>
      <c r="H204">
        <v>1118.3536945846408</v>
      </c>
      <c r="I204">
        <f>Stock!E34</f>
        <v>7208</v>
      </c>
      <c r="J204">
        <f ca="1">I203+I203*(AVERAGE('Survival Profiles'!$AO33:$BU33))</f>
        <v>3866.582927784706</v>
      </c>
      <c r="K204">
        <f ca="1">J203+J203*(AVERAGE('Survival Profiles'!$AO33:$BU33))</f>
        <v>794.24256161312917</v>
      </c>
      <c r="L204">
        <f ca="1">K203+K203*(AVERAGE('Survival Profiles'!$AO33:$BU33))</f>
        <v>471.66350569262414</v>
      </c>
      <c r="M204">
        <f ca="1">L203+L203*(AVERAGE('Survival Profiles'!$AO33:$BU33))</f>
        <v>314.22145210273425</v>
      </c>
      <c r="N204">
        <f ca="1">M203+M203*(AVERAGE('Survival Profiles'!$AO33:$BU33))</f>
        <v>251.77566278243367</v>
      </c>
      <c r="O204">
        <f ca="1">N203+N203*(AVERAGE('Survival Profiles'!$AO33:$BU33))</f>
        <v>238.20423332811018</v>
      </c>
      <c r="P204">
        <f ca="1">O203+O203*(AVERAGE('Survival Profiles'!$AO33:$BU33))</f>
        <v>493.27928946819884</v>
      </c>
      <c r="Q204">
        <f ca="1">P203+P203*(AVERAGE('Survival Profiles'!$AO33:$BU33))</f>
        <v>715.30873744256201</v>
      </c>
      <c r="R204">
        <f ca="1">Q203+Q203*(AVERAGE('Survival Profiles'!$AO33:$BU33))</f>
        <v>1092.2546035503215</v>
      </c>
      <c r="S204">
        <f ca="1">R203+R203*(AVERAGE('Survival Profiles'!$AO33:$BU33))</f>
        <v>1589.8369746888659</v>
      </c>
      <c r="T204">
        <f ca="1">S203+S203*(AVERAGE('Survival Profiles'!$AO33:$BU33))</f>
        <v>2352.251142165152</v>
      </c>
      <c r="U204">
        <f ca="1">T203+T203*(AVERAGE('Survival Profiles'!$AO33:$BU33))</f>
        <v>679.12172488488363</v>
      </c>
      <c r="V204">
        <f ca="1">U203+U203*(AVERAGE('Survival Profiles'!$AO33:$BU33))</f>
        <v>834.50128692755789</v>
      </c>
      <c r="W204">
        <f ca="1">V203+V203*(AVERAGE('Survival Profiles'!$AO33:$BU33))</f>
        <v>855.02184852972857</v>
      </c>
      <c r="X204">
        <f ca="1">W203+W203*(AVERAGE('Survival Profiles'!$AO33:$BU33))</f>
        <v>876.04701504391971</v>
      </c>
      <c r="Y204">
        <f ca="1">X203+X203*(AVERAGE('Survival Profiles'!$AO33:$BU33))</f>
        <v>897.58919481070404</v>
      </c>
      <c r="Z204">
        <f ca="1">Y203+Y203*(AVERAGE('Survival Profiles'!$AO33:$BU33))</f>
        <v>919.66110129436356</v>
      </c>
      <c r="AA204">
        <f ca="1">Z203+Z203*(AVERAGE('Survival Profiles'!$AO33:$BU33))</f>
        <v>942.27576058591876</v>
      </c>
      <c r="AB204">
        <f ca="1">AA203+AA203*(AVERAGE('Survival Profiles'!$AO33:$BU33))</f>
        <v>965.44651909071308</v>
      </c>
      <c r="AC204">
        <f ca="1">AB203+AB203*(AVERAGE('Survival Profiles'!$AO33:$BU33))</f>
        <v>989.1870514049815</v>
      </c>
      <c r="AD204">
        <f ca="1">AC203+AC203*(AVERAGE('Survival Profiles'!$AO33:$BU33))</f>
        <v>1013.5113683861612</v>
      </c>
      <c r="AE204">
        <f ca="1">AD203+AD203*(AVERAGE('Survival Profiles'!$AO33:$BU33))</f>
        <v>1038.4338254215975</v>
      </c>
      <c r="AF204">
        <f ca="1">AE203+AE203*(AVERAGE('Survival Profiles'!$AO33:$BU33))</f>
        <v>1063.9691309006346</v>
      </c>
      <c r="AG204">
        <f ca="1">AF203+AF203*(AVERAGE('Survival Profiles'!$AO33:$BU33))</f>
        <v>1090.1323548949831</v>
      </c>
      <c r="AH204">
        <f ca="1">AG203+AG203*(AVERAGE('Survival Profiles'!$AO33:$BU33))</f>
        <v>1116.9389380525758</v>
      </c>
      <c r="AI204">
        <f ca="1">AH203+AH203*(AVERAGE('Survival Profiles'!$AO33:$BU33))</f>
        <v>1144.4047007101283</v>
      </c>
      <c r="AJ204">
        <f ca="1">AI203+AI203*(AVERAGE('Survival Profiles'!$AO33:$BU33))</f>
        <v>1172.5458522297358</v>
      </c>
      <c r="AK204">
        <f ca="1">AJ203+AJ203*(AVERAGE('Survival Profiles'!$AO33:$BU33))</f>
        <v>1201.3790005651226</v>
      </c>
      <c r="AL204">
        <f ca="1">AK203+AK203*(AVERAGE('Survival Profiles'!$AO33:$BU33))</f>
        <v>1230.9211620630649</v>
      </c>
      <c r="AM204">
        <f ca="1">AL203+AL203*(AVERAGE('Survival Profiles'!$AO33:$BU33))</f>
        <v>1261.1897715058726</v>
      </c>
      <c r="AN204">
        <f ca="1">AM203+AM203*(AVERAGE('Survival Profiles'!$AO33:$BU33))</f>
        <v>1292.2026924008217</v>
      </c>
      <c r="AO204">
        <f ca="1">AN203+AN203*(AVERAGE('Survival Profiles'!$AO33:$BU33))</f>
        <v>1323.9782275225589</v>
      </c>
    </row>
    <row r="205" spans="1:41" x14ac:dyDescent="0.25">
      <c r="A205" t="s">
        <v>39</v>
      </c>
      <c r="B205" t="s">
        <v>11</v>
      </c>
      <c r="C205" t="s">
        <v>5</v>
      </c>
      <c r="D205" t="s">
        <v>76</v>
      </c>
      <c r="E205">
        <v>12</v>
      </c>
      <c r="F205">
        <v>41</v>
      </c>
      <c r="G205">
        <v>210.04058655632292</v>
      </c>
      <c r="H205">
        <v>506.6249495034441</v>
      </c>
      <c r="I205">
        <f>Stock!E35</f>
        <v>6369</v>
      </c>
      <c r="J205">
        <f ca="1">I204+I204*(AVERAGE('Survival Profiles'!$AO34:$BU34))</f>
        <v>5657.0905328760273</v>
      </c>
      <c r="K205">
        <f ca="1">J204+J204*(AVERAGE('Survival Profiles'!$AO34:$BU34))</f>
        <v>3034.6295332062891</v>
      </c>
      <c r="L205">
        <f ca="1">K204+K204*(AVERAGE('Survival Profiles'!$AO34:$BU34))</f>
        <v>623.34934463219167</v>
      </c>
      <c r="M205">
        <f ca="1">L204+L204*(AVERAGE('Survival Profiles'!$AO34:$BU34))</f>
        <v>370.17801786304972</v>
      </c>
      <c r="N205">
        <f ca="1">M204+M204*(AVERAGE('Survival Profiles'!$AO34:$BU34))</f>
        <v>246.61198694741063</v>
      </c>
      <c r="O205">
        <f ca="1">N204+N204*(AVERAGE('Survival Profiles'!$AO34:$BU34))</f>
        <v>197.6023471608064</v>
      </c>
      <c r="P205">
        <f ca="1">O204+O204*(AVERAGE('Survival Profiles'!$AO34:$BU34))</f>
        <v>186.95101460203168</v>
      </c>
      <c r="Q205">
        <f ca="1">P204+P204*(AVERAGE('Survival Profiles'!$AO34:$BU34))</f>
        <v>387.14284108134865</v>
      </c>
      <c r="R205">
        <f ca="1">Q204+Q204*(AVERAGE('Survival Profiles'!$AO34:$BU34))</f>
        <v>561.39931835041921</v>
      </c>
      <c r="S205">
        <f ca="1">R204+R204*(AVERAGE('Survival Profiles'!$AO34:$BU34))</f>
        <v>857.23961948318288</v>
      </c>
      <c r="T205">
        <f ca="1">S204+S204*(AVERAGE('Survival Profiles'!$AO34:$BU34))</f>
        <v>1247.7596695794462</v>
      </c>
      <c r="U205">
        <f ca="1">T204+T204*(AVERAGE('Survival Profiles'!$AO34:$BU34))</f>
        <v>1846.1289771489046</v>
      </c>
      <c r="V205">
        <f ca="1">U204+U204*(AVERAGE('Survival Profiles'!$AO34:$BU34))</f>
        <v>532.99848508833429</v>
      </c>
      <c r="W205">
        <f ca="1">V204+V204*(AVERAGE('Survival Profiles'!$AO34:$BU34))</f>
        <v>654.94580049261219</v>
      </c>
      <c r="X205">
        <f ca="1">W204+W204*(AVERAGE('Survival Profiles'!$AO34:$BU34))</f>
        <v>671.05105503880247</v>
      </c>
      <c r="Y205">
        <f ca="1">X204+X204*(AVERAGE('Survival Profiles'!$AO34:$BU34))</f>
        <v>687.55234117081864</v>
      </c>
      <c r="Z205">
        <f ca="1">Y204+Y204*(AVERAGE('Survival Profiles'!$AO34:$BU34))</f>
        <v>704.45939738838092</v>
      </c>
      <c r="AA205">
        <f ca="1">Z204+Z204*(AVERAGE('Survival Profiles'!$AO34:$BU34))</f>
        <v>721.78220166296967</v>
      </c>
      <c r="AB205">
        <f ca="1">AA204+AA204*(AVERAGE('Survival Profiles'!$AO34:$BU34))</f>
        <v>739.53097732646484</v>
      </c>
      <c r="AC205">
        <f ca="1">AB204+AB204*(AVERAGE('Survival Profiles'!$AO34:$BU34))</f>
        <v>757.71619910463198</v>
      </c>
      <c r="AD205">
        <f ca="1">AC204+AC204*(AVERAGE('Survival Profiles'!$AO34:$BU34))</f>
        <v>776.34859929892798</v>
      </c>
      <c r="AE205">
        <f ca="1">AD204+AD204*(AVERAGE('Survival Profiles'!$AO34:$BU34))</f>
        <v>795.43917412036353</v>
      </c>
      <c r="AF205">
        <f ca="1">AE204+AE204*(AVERAGE('Survival Profiles'!$AO34:$BU34))</f>
        <v>814.99919017907268</v>
      </c>
      <c r="AG205">
        <f ca="1">AF204+AF204*(AVERAGE('Survival Profiles'!$AO34:$BU34))</f>
        <v>835.04019113350637</v>
      </c>
      <c r="AH205">
        <f ca="1">AG204+AG204*(AVERAGE('Survival Profiles'!$AO34:$BU34))</f>
        <v>855.57400450308796</v>
      </c>
      <c r="AI205">
        <f ca="1">AH204+AH204*(AVERAGE('Survival Profiles'!$AO34:$BU34))</f>
        <v>876.61274864842267</v>
      </c>
      <c r="AJ205">
        <f ca="1">AI204+AI204*(AVERAGE('Survival Profiles'!$AO34:$BU34))</f>
        <v>898.16883992315343</v>
      </c>
      <c r="AK205">
        <f ca="1">AJ204+AJ204*(AVERAGE('Survival Profiles'!$AO34:$BU34))</f>
        <v>920.25500000164982</v>
      </c>
      <c r="AL205">
        <f ca="1">AK204+AK204*(AVERAGE('Survival Profiles'!$AO34:$BU34))</f>
        <v>942.88426338693375</v>
      </c>
      <c r="AM205">
        <f ca="1">AL204+AL204*(AVERAGE('Survival Profiles'!$AO34:$BU34))</f>
        <v>966.06998510318022</v>
      </c>
      <c r="AN205">
        <f ca="1">AM204+AM204*(AVERAGE('Survival Profiles'!$AO34:$BU34))</f>
        <v>989.82584857740733</v>
      </c>
      <c r="AO205">
        <f ca="1">AN204+AN204*(AVERAGE('Survival Profiles'!$AO34:$BU34))</f>
        <v>1014.1658737149835</v>
      </c>
    </row>
    <row r="206" spans="1:41" x14ac:dyDescent="0.25">
      <c r="A206" t="s">
        <v>39</v>
      </c>
      <c r="B206" t="s">
        <v>11</v>
      </c>
      <c r="C206" t="s">
        <v>5</v>
      </c>
      <c r="D206" t="s">
        <v>76</v>
      </c>
      <c r="E206">
        <v>13</v>
      </c>
      <c r="F206">
        <v>8</v>
      </c>
      <c r="G206">
        <v>4.5220665826313144</v>
      </c>
      <c r="H206">
        <v>138.53883056623292</v>
      </c>
      <c r="I206">
        <f>Stock!E36</f>
        <v>4418</v>
      </c>
      <c r="J206">
        <f ca="1">I205+I205*(AVERAGE('Survival Profiles'!$AO35:$BU35))</f>
        <v>5247.4071936932869</v>
      </c>
      <c r="K206">
        <f ca="1">J205+J205*(AVERAGE('Survival Profiles'!$AO35:$BU35))</f>
        <v>4660.8663145843702</v>
      </c>
      <c r="L206">
        <f ca="1">K205+K205*(AVERAGE('Survival Profiles'!$AO35:$BU35))</f>
        <v>2500.2255994254642</v>
      </c>
      <c r="M206">
        <f ca="1">L205+L205*(AVERAGE('Survival Profiles'!$AO35:$BU35))</f>
        <v>513.57635974359528</v>
      </c>
      <c r="N206">
        <f ca="1">M205+M205*(AVERAGE('Survival Profiles'!$AO35:$BU35))</f>
        <v>304.9889769008775</v>
      </c>
      <c r="O206">
        <f ca="1">N205+N205*(AVERAGE('Survival Profiles'!$AO35:$BU35))</f>
        <v>203.1831550257242</v>
      </c>
      <c r="P206">
        <f ca="1">O205+O205*(AVERAGE('Survival Profiles'!$AO35:$BU35))</f>
        <v>162.80420442491658</v>
      </c>
      <c r="Q206">
        <f ca="1">P205+P205*(AVERAGE('Survival Profiles'!$AO35:$BU35))</f>
        <v>154.02859144150725</v>
      </c>
      <c r="R206">
        <f ca="1">Q205+Q205*(AVERAGE('Survival Profiles'!$AO35:$BU35))</f>
        <v>318.96626303613215</v>
      </c>
      <c r="S206">
        <f ca="1">R205+R205*(AVERAGE('Survival Profiles'!$AO35:$BU35))</f>
        <v>462.53584890037638</v>
      </c>
      <c r="T206">
        <f ca="1">S205+S205*(AVERAGE('Survival Profiles'!$AO35:$BU35))</f>
        <v>706.27811995524405</v>
      </c>
      <c r="U206">
        <f ca="1">T205+T205*(AVERAGE('Survival Profiles'!$AO35:$BU35))</f>
        <v>1028.0268591853578</v>
      </c>
      <c r="V206">
        <f ca="1">U205+U205*(AVERAGE('Survival Profiles'!$AO35:$BU35))</f>
        <v>1521.0222130910333</v>
      </c>
      <c r="W206">
        <f ca="1">V205+V205*(AVERAGE('Survival Profiles'!$AO35:$BU35))</f>
        <v>439.13645546869981</v>
      </c>
      <c r="X206">
        <f ca="1">W205+W205*(AVERAGE('Survival Profiles'!$AO35:$BU35))</f>
        <v>539.6086206600944</v>
      </c>
      <c r="Y206">
        <f ca="1">X205+X205*(AVERAGE('Survival Profiles'!$AO35:$BU35))</f>
        <v>552.87770977328955</v>
      </c>
      <c r="Z206">
        <f ca="1">Y205+Y205*(AVERAGE('Survival Profiles'!$AO35:$BU35))</f>
        <v>566.47308856969926</v>
      </c>
      <c r="AA206">
        <f ca="1">Z205+Z205*(AVERAGE('Survival Profiles'!$AO35:$BU35))</f>
        <v>580.4027805810374</v>
      </c>
      <c r="AB206">
        <f ca="1">AA205+AA205*(AVERAGE('Survival Profiles'!$AO35:$BU35))</f>
        <v>594.67500663935391</v>
      </c>
      <c r="AC206">
        <f ca="1">AB205+AB205*(AVERAGE('Survival Profiles'!$AO35:$BU35))</f>
        <v>609.29818972867292</v>
      </c>
      <c r="AD206">
        <f ca="1">AC205+AC205*(AVERAGE('Survival Profiles'!$AO35:$BU35))</f>
        <v>624.28095995597118</v>
      </c>
      <c r="AE206">
        <f ca="1">AD205+AD205*(AVERAGE('Survival Profiles'!$AO35:$BU35))</f>
        <v>639.63215964435562</v>
      </c>
      <c r="AF206">
        <f ca="1">AE205+AE205*(AVERAGE('Survival Profiles'!$AO35:$BU35))</f>
        <v>655.36084855152171</v>
      </c>
      <c r="AG206">
        <f ca="1">AF205+AF205*(AVERAGE('Survival Profiles'!$AO35:$BU35))</f>
        <v>671.47630921649693</v>
      </c>
      <c r="AH206">
        <f ca="1">AG205+AG205*(AVERAGE('Survival Profiles'!$AO35:$BU35))</f>
        <v>687.98805243789889</v>
      </c>
      <c r="AI206">
        <f ca="1">AH205+AH205*(AVERAGE('Survival Profiles'!$AO35:$BU35))</f>
        <v>704.90582288687017</v>
      </c>
      <c r="AJ206">
        <f ca="1">AI205+AI205*(AVERAGE('Survival Profiles'!$AO35:$BU35))</f>
        <v>722.23960485805901</v>
      </c>
      <c r="AK206">
        <f ca="1">AJ205+AJ205*(AVERAGE('Survival Profiles'!$AO35:$BU35))</f>
        <v>739.9996281620206</v>
      </c>
      <c r="AL206">
        <f ca="1">AK205+AK205*(AVERAGE('Survival Profiles'!$AO35:$BU35))</f>
        <v>758.19637416248588</v>
      </c>
      <c r="AM206">
        <f ca="1">AL205+AL205*(AVERAGE('Survival Profiles'!$AO35:$BU35))</f>
        <v>776.84058196212777</v>
      </c>
      <c r="AN206">
        <f ca="1">AM205+AM205*(AVERAGE('Survival Profiles'!$AO35:$BU35))</f>
        <v>795.94325474039783</v>
      </c>
      <c r="AO206">
        <f ca="1">AN205+AN205*(AVERAGE('Survival Profiles'!$AO35:$BU35))</f>
        <v>815.51566624723637</v>
      </c>
    </row>
    <row r="207" spans="1:41" x14ac:dyDescent="0.25">
      <c r="A207" t="s">
        <v>39</v>
      </c>
      <c r="B207" t="s">
        <v>11</v>
      </c>
      <c r="C207" t="s">
        <v>5</v>
      </c>
      <c r="D207" t="s">
        <v>76</v>
      </c>
      <c r="E207">
        <v>14</v>
      </c>
      <c r="F207">
        <v>4</v>
      </c>
      <c r="G207">
        <v>-19.892067765200302</v>
      </c>
      <c r="H207">
        <v>-23.919034317785179</v>
      </c>
      <c r="I207">
        <f>Stock!E37</f>
        <v>3107</v>
      </c>
      <c r="J207">
        <f ca="1">I206+I206*(AVERAGE('Survival Profiles'!$AO36:$BU36))</f>
        <v>3786.2557955556358</v>
      </c>
      <c r="K207">
        <f ca="1">J206+J206*(AVERAGE('Survival Profiles'!$AO36:$BU36))</f>
        <v>4497.0633541787101</v>
      </c>
      <c r="L207">
        <f ca="1">K206+K206*(AVERAGE('Survival Profiles'!$AO36:$BU36))</f>
        <v>3994.3938650758505</v>
      </c>
      <c r="M207">
        <f ca="1">L206+L206*(AVERAGE('Survival Profiles'!$AO36:$BU36))</f>
        <v>2142.7102005480369</v>
      </c>
      <c r="N207">
        <f ca="1">M206+M206*(AVERAGE('Survival Profiles'!$AO36:$BU36))</f>
        <v>440.13840392475186</v>
      </c>
      <c r="O207">
        <f ca="1">N206+N206*(AVERAGE('Survival Profiles'!$AO36:$BU36))</f>
        <v>261.37761008862185</v>
      </c>
      <c r="P207">
        <f ca="1">O206+O206*(AVERAGE('Survival Profiles'!$AO36:$BU36))</f>
        <v>174.12933415016465</v>
      </c>
      <c r="Q207">
        <f ca="1">P206+P206*(AVERAGE('Survival Profiles'!$AO36:$BU36))</f>
        <v>139.52430116447823</v>
      </c>
      <c r="R207">
        <f ca="1">Q206+Q206*(AVERAGE('Survival Profiles'!$AO36:$BU36))</f>
        <v>132.00354165384292</v>
      </c>
      <c r="S207">
        <f ca="1">R206+R206*(AVERAGE('Survival Profiles'!$AO36:$BU36))</f>
        <v>273.35623857113598</v>
      </c>
      <c r="T207">
        <f ca="1">S206+S206*(AVERAGE('Survival Profiles'!$AO36:$BU36))</f>
        <v>396.39634190839649</v>
      </c>
      <c r="U207">
        <f ca="1">T206+T206*(AVERAGE('Survival Profiles'!$AO36:$BU36))</f>
        <v>605.2851120313901</v>
      </c>
      <c r="V207">
        <f ca="1">U206+U206*(AVERAGE('Survival Profiles'!$AO36:$BU36))</f>
        <v>881.02595146614271</v>
      </c>
      <c r="W207">
        <f ca="1">V206+V206*(AVERAGE('Survival Profiles'!$AO36:$BU36))</f>
        <v>1303.5262945868683</v>
      </c>
      <c r="X207">
        <f ca="1">W206+W206*(AVERAGE('Survival Profiles'!$AO36:$BU36))</f>
        <v>376.3429039289552</v>
      </c>
      <c r="Y207">
        <f ca="1">X206+X206*(AVERAGE('Survival Profiles'!$AO36:$BU36))</f>
        <v>462.44822709508037</v>
      </c>
      <c r="Z207">
        <f ca="1">Y206+Y206*(AVERAGE('Survival Profiles'!$AO36:$BU36))</f>
        <v>473.81992595351841</v>
      </c>
      <c r="AA207">
        <f ca="1">Z206+Z206*(AVERAGE('Survival Profiles'!$AO36:$BU36))</f>
        <v>485.47125727101059</v>
      </c>
      <c r="AB207">
        <f ca="1">AA206+AA206*(AVERAGE('Survival Profiles'!$AO36:$BU36))</f>
        <v>497.40909726834741</v>
      </c>
      <c r="AC207">
        <f ca="1">AB206+AB206*(AVERAGE('Survival Profiles'!$AO36:$BU36))</f>
        <v>509.64049125403801</v>
      </c>
      <c r="AD207">
        <f ca="1">AC206+AC206*(AVERAGE('Survival Profiles'!$AO36:$BU36))</f>
        <v>522.17265778219667</v>
      </c>
      <c r="AE207">
        <f ca="1">AD206+AD206*(AVERAGE('Survival Profiles'!$AO36:$BU36))</f>
        <v>535.01299291270516</v>
      </c>
      <c r="AF207">
        <f ca="1">AE206+AE206*(AVERAGE('Survival Profiles'!$AO36:$BU36))</f>
        <v>548.16907457609977</v>
      </c>
      <c r="AG207">
        <f ca="1">AF206+AF206*(AVERAGE('Survival Profiles'!$AO36:$BU36))</f>
        <v>561.64866704582573</v>
      </c>
      <c r="AH207">
        <f ca="1">AG206+AG206*(AVERAGE('Survival Profiles'!$AO36:$BU36))</f>
        <v>575.45972552043224</v>
      </c>
      <c r="AI207">
        <f ca="1">AH206+AH206*(AVERAGE('Survival Profiles'!$AO36:$BU36))</f>
        <v>589.61040081847648</v>
      </c>
      <c r="AJ207">
        <f ca="1">AI206+AI206*(AVERAGE('Survival Profiles'!$AO36:$BU36))</f>
        <v>604.10904418884707</v>
      </c>
      <c r="AK207">
        <f ca="1">AJ206+AJ206*(AVERAGE('Survival Profiles'!$AO36:$BU36))</f>
        <v>618.96421223939296</v>
      </c>
      <c r="AL207">
        <f ca="1">AK206+AK206*(AVERAGE('Survival Profiles'!$AO36:$BU36))</f>
        <v>634.18467198675103</v>
      </c>
      <c r="AM207">
        <f ca="1">AL206+AL206*(AVERAGE('Survival Profiles'!$AO36:$BU36))</f>
        <v>649.7794060303263</v>
      </c>
      <c r="AN207">
        <f ca="1">AM206+AM206*(AVERAGE('Survival Profiles'!$AO36:$BU36))</f>
        <v>665.75761785353529</v>
      </c>
      <c r="AO207">
        <f ca="1">AN206+AN206*(AVERAGE('Survival Profiles'!$AO36:$BU36))</f>
        <v>682.12873725537509</v>
      </c>
    </row>
    <row r="208" spans="1:41" x14ac:dyDescent="0.25">
      <c r="A208" t="s">
        <v>39</v>
      </c>
      <c r="B208" t="s">
        <v>11</v>
      </c>
      <c r="C208" t="s">
        <v>5</v>
      </c>
      <c r="D208" t="s">
        <v>76</v>
      </c>
      <c r="E208">
        <v>15</v>
      </c>
      <c r="F208">
        <v>6</v>
      </c>
      <c r="G208">
        <v>-22.674803357227617</v>
      </c>
      <c r="H208">
        <v>-41.437437753780586</v>
      </c>
      <c r="I208">
        <f>Stock!E38</f>
        <v>2087</v>
      </c>
      <c r="J208">
        <f ca="1">I207+I207*(AVERAGE('Survival Profiles'!$AO37:$BU37))</f>
        <v>2631.9659327958825</v>
      </c>
      <c r="K208">
        <f ca="1">J207+J207*(AVERAGE('Survival Profiles'!$AO37:$BU37))</f>
        <v>3207.3692522540732</v>
      </c>
      <c r="L208">
        <f ca="1">K207+K207*(AVERAGE('Survival Profiles'!$AO37:$BU37))</f>
        <v>3809.5003366022365</v>
      </c>
      <c r="M208">
        <f ca="1">L207+L207*(AVERAGE('Survival Profiles'!$AO37:$BU37))</f>
        <v>3383.6847682808211</v>
      </c>
      <c r="N208">
        <f ca="1">M207+M207*(AVERAGE('Survival Profiles'!$AO37:$BU37))</f>
        <v>1815.107902058792</v>
      </c>
      <c r="O208">
        <f ca="1">N207+N207*(AVERAGE('Survival Profiles'!$AO37:$BU37))</f>
        <v>372.8449581091408</v>
      </c>
      <c r="P208">
        <f ca="1">O207+O207*(AVERAGE('Survival Profiles'!$AO37:$BU37))</f>
        <v>221.4151803504532</v>
      </c>
      <c r="Q208">
        <f ca="1">P207+P207*(AVERAGE('Survival Profiles'!$AO37:$BU37))</f>
        <v>147.5064291547036</v>
      </c>
      <c r="R208">
        <f ca="1">Q207+Q207*(AVERAGE('Survival Profiles'!$AO37:$BU37))</f>
        <v>118.19221353783701</v>
      </c>
      <c r="S208">
        <f ca="1">R207+R207*(AVERAGE('Survival Profiles'!$AO37:$BU37))</f>
        <v>111.82131465764944</v>
      </c>
      <c r="T208">
        <f ca="1">S207+S207*(AVERAGE('Survival Profiles'!$AO37:$BU37))</f>
        <v>231.56237767507361</v>
      </c>
      <c r="U208">
        <f ca="1">T207+T207*(AVERAGE('Survival Profiles'!$AO37:$BU37))</f>
        <v>335.79068805529721</v>
      </c>
      <c r="V208">
        <f ca="1">U207+U207*(AVERAGE('Survival Profiles'!$AO37:$BU37))</f>
        <v>512.74212890091985</v>
      </c>
      <c r="W208">
        <f ca="1">V207+V207*(AVERAGE('Survival Profiles'!$AO37:$BU37))</f>
        <v>746.32452210105123</v>
      </c>
      <c r="X208">
        <f ca="1">W207+W207*(AVERAGE('Survival Profiles'!$AO37:$BU37))</f>
        <v>1104.2281299827123</v>
      </c>
      <c r="Y208">
        <f ca="1">X207+X207*(AVERAGE('Survival Profiles'!$AO37:$BU37))</f>
        <v>318.80325142918696</v>
      </c>
      <c r="Z208">
        <f ca="1">Y207+Y207*(AVERAGE('Survival Profiles'!$AO37:$BU37))</f>
        <v>391.74379768139858</v>
      </c>
      <c r="AA208">
        <f ca="1">Z207+Z207*(AVERAGE('Survival Profiles'!$AO37:$BU37))</f>
        <v>401.37685979708016</v>
      </c>
      <c r="AB208">
        <f ca="1">AA207+AA207*(AVERAGE('Survival Profiles'!$AO37:$BU37))</f>
        <v>411.24680092979895</v>
      </c>
      <c r="AC208">
        <f ca="1">AB207+AB207*(AVERAGE('Survival Profiles'!$AO37:$BU37))</f>
        <v>421.35944598424328</v>
      </c>
      <c r="AD208">
        <f ca="1">AC207+AC207*(AVERAGE('Survival Profiles'!$AO37:$BU37))</f>
        <v>431.72076310073578</v>
      </c>
      <c r="AE208">
        <f ca="1">AD207+AD207*(AVERAGE('Survival Profiles'!$AO37:$BU37))</f>
        <v>442.33686717741375</v>
      </c>
      <c r="AF208">
        <f ca="1">AE207+AE207*(AVERAGE('Survival Profiles'!$AO37:$BU37))</f>
        <v>453.21402347904893</v>
      </c>
      <c r="AG208">
        <f ca="1">AF207+AF207*(AVERAGE('Survival Profiles'!$AO37:$BU37))</f>
        <v>464.35865133458003</v>
      </c>
      <c r="AH208">
        <f ca="1">AG207+AG207*(AVERAGE('Survival Profiles'!$AO37:$BU37))</f>
        <v>475.77732792559732</v>
      </c>
      <c r="AI208">
        <f ca="1">AH207+AH207*(AVERAGE('Survival Profiles'!$AO37:$BU37))</f>
        <v>487.47679216795848</v>
      </c>
      <c r="AJ208">
        <f ca="1">AI207+AI207*(AVERAGE('Survival Profiles'!$AO37:$BU37))</f>
        <v>499.46394868888177</v>
      </c>
      <c r="AK208">
        <f ca="1">AJ207+AJ207*(AVERAGE('Survival Profiles'!$AO37:$BU37))</f>
        <v>511.74587190181137</v>
      </c>
      <c r="AL208">
        <f ca="1">AK207+AK207*(AVERAGE('Survival Profiles'!$AO37:$BU37))</f>
        <v>524.32981018150065</v>
      </c>
      <c r="AM208">
        <f ca="1">AL207+AL207*(AVERAGE('Survival Profiles'!$AO37:$BU37))</f>
        <v>537.22319014176378</v>
      </c>
      <c r="AN208">
        <f ca="1">AM207+AM207*(AVERAGE('Survival Profiles'!$AO37:$BU37))</f>
        <v>550.43362101839784</v>
      </c>
      <c r="AO208">
        <f ca="1">AN207+AN207*(AVERAGE('Survival Profiles'!$AO37:$BU37))</f>
        <v>563.96889915991142</v>
      </c>
    </row>
    <row r="209" spans="1:41" x14ac:dyDescent="0.25">
      <c r="A209" t="s">
        <v>39</v>
      </c>
      <c r="B209" t="s">
        <v>11</v>
      </c>
      <c r="C209" t="s">
        <v>5</v>
      </c>
      <c r="D209" t="s">
        <v>76</v>
      </c>
      <c r="E209">
        <v>16</v>
      </c>
      <c r="F209">
        <v>10.746049500085491</v>
      </c>
      <c r="G209">
        <v>-21.754658832514966</v>
      </c>
      <c r="H209">
        <v>-44.525046508372938</v>
      </c>
      <c r="I209">
        <v>0</v>
      </c>
      <c r="J209">
        <f ca="1">I208+I208*(AVERAGE('Survival Profiles'!$AO$38:$BU$38))</f>
        <v>231.88888888888891</v>
      </c>
      <c r="K209">
        <f ca="1">J208+J208*(AVERAGE('Survival Profiles'!$AO$38:$BU$38))</f>
        <v>292.44065919954255</v>
      </c>
      <c r="L209">
        <f ca="1">K208+K208*(AVERAGE('Survival Profiles'!$AO$38:$BU$38))</f>
        <v>356.37436136156384</v>
      </c>
      <c r="M209">
        <f ca="1">L208+L208*(AVERAGE('Survival Profiles'!$AO$38:$BU$38))</f>
        <v>423.27781517802669</v>
      </c>
      <c r="N209">
        <f ca="1">M208+M208*(AVERAGE('Survival Profiles'!$AO$38:$BU$38))</f>
        <v>375.96497425342477</v>
      </c>
      <c r="O209">
        <f ca="1">N208+N208*(AVERAGE('Survival Profiles'!$AO$38:$BU$38))</f>
        <v>201.67865578431042</v>
      </c>
      <c r="P209">
        <f ca="1">O208+O208*(AVERAGE('Survival Profiles'!$AO$38:$BU$38))</f>
        <v>41.427217567682305</v>
      </c>
      <c r="Q209">
        <f ca="1">P208+P208*(AVERAGE('Survival Profiles'!$AO$38:$BU$38))</f>
        <v>24.601686705605914</v>
      </c>
      <c r="R209">
        <f ca="1">Q208+Q208*(AVERAGE('Survival Profiles'!$AO$38:$BU$38))</f>
        <v>16.389603239411514</v>
      </c>
      <c r="S209">
        <f ca="1">R208+R208*(AVERAGE('Survival Profiles'!$AO$38:$BU$38))</f>
        <v>13.13246817087078</v>
      </c>
      <c r="T209">
        <f ca="1">S208+S208*(AVERAGE('Survival Profiles'!$AO$38:$BU$38))</f>
        <v>12.424590517516606</v>
      </c>
      <c r="U209">
        <f ca="1">T208+T208*(AVERAGE('Survival Profiles'!$AO$38:$BU$38))</f>
        <v>25.729153075008185</v>
      </c>
      <c r="V209">
        <f ca="1">U208+U208*(AVERAGE('Survival Profiles'!$AO$38:$BU$38))</f>
        <v>37.31007645058861</v>
      </c>
      <c r="W209">
        <f ca="1">V208+V208*(AVERAGE('Survival Profiles'!$AO$38:$BU$38))</f>
        <v>56.97134765565778</v>
      </c>
      <c r="X209">
        <f ca="1">W208+W208*(AVERAGE('Survival Profiles'!$AO$38:$BU$38))</f>
        <v>82.924946900116879</v>
      </c>
      <c r="Y209">
        <f ca="1">X208+X208*(AVERAGE('Survival Profiles'!$AO$38:$BU$38))</f>
        <v>122.6920144425236</v>
      </c>
      <c r="Z209">
        <f ca="1">Y208+Y208*(AVERAGE('Survival Profiles'!$AO$38:$BU$38))</f>
        <v>35.422583492131878</v>
      </c>
      <c r="AA209">
        <f ca="1">Z208+Z208*(AVERAGE('Survival Profiles'!$AO$38:$BU$38))</f>
        <v>43.527088631266508</v>
      </c>
      <c r="AB209">
        <f ca="1">AA208+AA208*(AVERAGE('Survival Profiles'!$AO$38:$BU$38))</f>
        <v>44.597428866342284</v>
      </c>
      <c r="AC209">
        <f ca="1">AB208+AB208*(AVERAGE('Survival Profiles'!$AO$38:$BU$38))</f>
        <v>45.694088992199909</v>
      </c>
      <c r="AD209">
        <f ca="1">AC208+AC208*(AVERAGE('Survival Profiles'!$AO$38:$BU$38))</f>
        <v>46.817716220471482</v>
      </c>
      <c r="AE209">
        <f ca="1">AD208+AD208*(AVERAGE('Survival Profiles'!$AO$38:$BU$38))</f>
        <v>47.968973677859537</v>
      </c>
      <c r="AF209">
        <f ca="1">AE208+AE208*(AVERAGE('Survival Profiles'!$AO$38:$BU$38))</f>
        <v>49.148540797490455</v>
      </c>
      <c r="AG209">
        <f ca="1">AF208+AF208*(AVERAGE('Survival Profiles'!$AO$38:$BU$38))</f>
        <v>50.357113719894357</v>
      </c>
      <c r="AH209">
        <f ca="1">AG208+AG208*(AVERAGE('Survival Profiles'!$AO$38:$BU$38))</f>
        <v>51.595405703842232</v>
      </c>
      <c r="AI209">
        <f ca="1">AH208+AH208*(AVERAGE('Survival Profiles'!$AO$38:$BU$38))</f>
        <v>52.86414754728861</v>
      </c>
      <c r="AJ209">
        <f ca="1">AI208+AI208*(AVERAGE('Survival Profiles'!$AO$38:$BU$38))</f>
        <v>54.164088018662085</v>
      </c>
      <c r="AK209">
        <f ca="1">AJ208+AJ208*(AVERAGE('Survival Profiles'!$AO$38:$BU$38))</f>
        <v>55.495994298764685</v>
      </c>
      <c r="AL209">
        <f ca="1">AK208+AK208*(AVERAGE('Survival Profiles'!$AO$38:$BU$38))</f>
        <v>56.860652433534597</v>
      </c>
      <c r="AM209">
        <f ca="1">AL208+AL208*(AVERAGE('Survival Profiles'!$AO$38:$BU$38))</f>
        <v>58.258867797944561</v>
      </c>
      <c r="AN209">
        <f ca="1">AM208+AM208*(AVERAGE('Survival Profiles'!$AO$38:$BU$38))</f>
        <v>59.691465571307106</v>
      </c>
      <c r="AO209">
        <f ca="1">AN208+AN208*(AVERAGE('Survival Profiles'!$AO$38:$BU$38))</f>
        <v>61.15929122426644</v>
      </c>
    </row>
    <row r="210" spans="1:41" x14ac:dyDescent="0.25">
      <c r="A210" t="s">
        <v>39</v>
      </c>
      <c r="B210" t="s">
        <v>11</v>
      </c>
      <c r="C210" t="s">
        <v>5</v>
      </c>
      <c r="D210" t="s">
        <v>76</v>
      </c>
      <c r="E210">
        <v>17</v>
      </c>
      <c r="F210">
        <v>3.9532506848921076</v>
      </c>
      <c r="G210">
        <v>-18.238698886594278</v>
      </c>
      <c r="H210">
        <v>-43.843386678805288</v>
      </c>
      <c r="I210">
        <v>0</v>
      </c>
      <c r="J210">
        <f ca="1">I209+I209*(AVERAGE('Survival Profiles'!$AO$38:$BU$38))</f>
        <v>0</v>
      </c>
      <c r="K210">
        <f ca="1">J209+J209*(AVERAGE('Survival Profiles'!$AO$38:$BU$38))</f>
        <v>25.765432098765444</v>
      </c>
      <c r="L210">
        <f ca="1">K209+K209*(AVERAGE('Survival Profiles'!$AO$38:$BU$38))</f>
        <v>32.493406577726944</v>
      </c>
      <c r="M210">
        <f ca="1">L209+L209*(AVERAGE('Survival Profiles'!$AO$38:$BU$38))</f>
        <v>39.597151262395982</v>
      </c>
      <c r="N210">
        <f ca="1">M209+M209*(AVERAGE('Survival Profiles'!$AO$38:$BU$38))</f>
        <v>47.030868353114101</v>
      </c>
      <c r="O210">
        <f ca="1">N209+N209*(AVERAGE('Survival Profiles'!$AO$38:$BU$38))</f>
        <v>41.773886028158302</v>
      </c>
      <c r="P210">
        <f ca="1">O209+O209*(AVERAGE('Survival Profiles'!$AO$38:$BU$38))</f>
        <v>22.408739531590044</v>
      </c>
      <c r="Q210">
        <f ca="1">P209+P209*(AVERAGE('Survival Profiles'!$AO$38:$BU$38))</f>
        <v>4.6030241741869276</v>
      </c>
      <c r="R210">
        <f ca="1">Q209+Q209*(AVERAGE('Survival Profiles'!$AO$38:$BU$38))</f>
        <v>2.7335207450673238</v>
      </c>
      <c r="S210">
        <f ca="1">R209+R209*(AVERAGE('Survival Profiles'!$AO$38:$BU$38))</f>
        <v>1.8210670266012805</v>
      </c>
      <c r="T210">
        <f ca="1">S209+S209*(AVERAGE('Survival Profiles'!$AO$38:$BU$38))</f>
        <v>1.4591631300967531</v>
      </c>
      <c r="U210">
        <f ca="1">T209+T209*(AVERAGE('Survival Profiles'!$AO$38:$BU$38))</f>
        <v>1.3805100575018461</v>
      </c>
      <c r="V210">
        <f ca="1">U209+U209*(AVERAGE('Survival Profiles'!$AO$38:$BU$38))</f>
        <v>2.8587947861120213</v>
      </c>
      <c r="W210">
        <f ca="1">V209+V209*(AVERAGE('Survival Profiles'!$AO$38:$BU$38))</f>
        <v>4.1455640500654027</v>
      </c>
      <c r="X210">
        <f ca="1">W209+W209*(AVERAGE('Survival Profiles'!$AO$38:$BU$38))</f>
        <v>6.3301497395175375</v>
      </c>
      <c r="Y210">
        <f ca="1">X209+X209*(AVERAGE('Survival Profiles'!$AO$38:$BU$38))</f>
        <v>9.2138829889018865</v>
      </c>
      <c r="Z210">
        <f ca="1">Y209+Y209*(AVERAGE('Survival Profiles'!$AO$38:$BU$38))</f>
        <v>13.632446049169289</v>
      </c>
      <c r="AA210">
        <f ca="1">Z209+Z209*(AVERAGE('Survival Profiles'!$AO$38:$BU$38))</f>
        <v>3.9358426102368753</v>
      </c>
      <c r="AB210">
        <f ca="1">AA209+AA209*(AVERAGE('Survival Profiles'!$AO$38:$BU$38))</f>
        <v>4.8363431812518343</v>
      </c>
      <c r="AC210">
        <f ca="1">AB209+AB209*(AVERAGE('Survival Profiles'!$AO$38:$BU$38))</f>
        <v>4.9552698740380308</v>
      </c>
      <c r="AD210">
        <f ca="1">AC209+AC209*(AVERAGE('Survival Profiles'!$AO$38:$BU$38))</f>
        <v>5.0771209991333279</v>
      </c>
      <c r="AE210">
        <f ca="1">AD209+AD209*(AVERAGE('Survival Profiles'!$AO$38:$BU$38))</f>
        <v>5.2019684689412813</v>
      </c>
      <c r="AF210">
        <f ca="1">AE209+AE209*(AVERAGE('Survival Profiles'!$AO$38:$BU$38))</f>
        <v>5.3298859642066176</v>
      </c>
      <c r="AG210">
        <f ca="1">AF209+AF209*(AVERAGE('Survival Profiles'!$AO$38:$BU$38))</f>
        <v>5.4609489774989441</v>
      </c>
      <c r="AH210">
        <f ca="1">AG209+AG209*(AVERAGE('Survival Profiles'!$AO$38:$BU$38))</f>
        <v>5.5952348577660445</v>
      </c>
      <c r="AI210">
        <f ca="1">AH209+AH209*(AVERAGE('Survival Profiles'!$AO$38:$BU$38))</f>
        <v>5.7328228559824694</v>
      </c>
      <c r="AJ210">
        <f ca="1">AI209+AI209*(AVERAGE('Survival Profiles'!$AO$38:$BU$38))</f>
        <v>5.8737941719209559</v>
      </c>
      <c r="AK210">
        <f ca="1">AJ209+AJ209*(AVERAGE('Survival Profiles'!$AO$38:$BU$38))</f>
        <v>6.0182320020735673</v>
      </c>
      <c r="AL210">
        <f ca="1">AK209+AK209*(AVERAGE('Survival Profiles'!$AO$38:$BU$38))</f>
        <v>6.1662215887516325</v>
      </c>
      <c r="AM210">
        <f ca="1">AL209+AL209*(AVERAGE('Survival Profiles'!$AO$38:$BU$38))</f>
        <v>6.3178502703927393</v>
      </c>
      <c r="AN210">
        <f ca="1">AM209+AM209*(AVERAGE('Survival Profiles'!$AO$38:$BU$38))</f>
        <v>6.4732075331049543</v>
      </c>
      <c r="AO210">
        <f ca="1">AN209+AN209*(AVERAGE('Survival Profiles'!$AO$38:$BU$38))</f>
        <v>6.6323850634785728</v>
      </c>
    </row>
    <row r="211" spans="1:41" x14ac:dyDescent="0.25">
      <c r="A211" t="s">
        <v>39</v>
      </c>
      <c r="B211" t="s">
        <v>11</v>
      </c>
      <c r="C211" t="s">
        <v>5</v>
      </c>
      <c r="D211" t="s">
        <v>76</v>
      </c>
      <c r="E211">
        <v>18</v>
      </c>
      <c r="F211">
        <v>1.4543196527687301</v>
      </c>
      <c r="G211">
        <v>-23.27092801831472</v>
      </c>
      <c r="H211">
        <v>-41.238699487680137</v>
      </c>
      <c r="I211">
        <v>0</v>
      </c>
      <c r="J211">
        <f ca="1">I210+I210*(AVERAGE('Survival Profiles'!$AO$38:$BU$38))</f>
        <v>0</v>
      </c>
      <c r="K211">
        <f ca="1">J210+J210*(AVERAGE('Survival Profiles'!$AO$38:$BU$38))</f>
        <v>0</v>
      </c>
      <c r="L211">
        <f ca="1">K210+K210*(AVERAGE('Survival Profiles'!$AO$38:$BU$38))</f>
        <v>2.8628257887517172</v>
      </c>
      <c r="M211">
        <f ca="1">L210+L210*(AVERAGE('Survival Profiles'!$AO$38:$BU$38))</f>
        <v>3.6103785086363303</v>
      </c>
      <c r="N211">
        <f ca="1">M210+M210*(AVERAGE('Survival Profiles'!$AO$38:$BU$38))</f>
        <v>4.399683473599552</v>
      </c>
      <c r="O211">
        <f ca="1">N210+N210*(AVERAGE('Survival Profiles'!$AO$38:$BU$38))</f>
        <v>5.2256520392349017</v>
      </c>
      <c r="P211">
        <f ca="1">O210+O210*(AVERAGE('Survival Profiles'!$AO$38:$BU$38))</f>
        <v>4.6415428920175898</v>
      </c>
      <c r="Q211">
        <f ca="1">P210+P210*(AVERAGE('Survival Profiles'!$AO$38:$BU$38))</f>
        <v>2.4898599479544501</v>
      </c>
      <c r="R211">
        <f ca="1">Q210+Q210*(AVERAGE('Survival Profiles'!$AO$38:$BU$38))</f>
        <v>0.51144713046521417</v>
      </c>
      <c r="S211">
        <f ca="1">R210+R210*(AVERAGE('Survival Profiles'!$AO$38:$BU$38))</f>
        <v>0.30372452722970289</v>
      </c>
      <c r="T211">
        <f ca="1">S210+S210*(AVERAGE('Survival Profiles'!$AO$38:$BU$38))</f>
        <v>0.20234078073347561</v>
      </c>
      <c r="U211">
        <f ca="1">T210+T210*(AVERAGE('Survival Profiles'!$AO$38:$BU$38))</f>
        <v>0.16212923667741719</v>
      </c>
      <c r="V211">
        <f ca="1">U210+U210*(AVERAGE('Survival Profiles'!$AO$38:$BU$38))</f>
        <v>0.15339000638909406</v>
      </c>
      <c r="W211">
        <f ca="1">V210+V210*(AVERAGE('Survival Profiles'!$AO$38:$BU$38))</f>
        <v>0.31764386512355802</v>
      </c>
      <c r="X211">
        <f ca="1">W210+W210*(AVERAGE('Survival Profiles'!$AO$38:$BU$38))</f>
        <v>0.4606182277850448</v>
      </c>
      <c r="Y211">
        <f ca="1">X210+X210*(AVERAGE('Survival Profiles'!$AO$38:$BU$38))</f>
        <v>0.70334997105750485</v>
      </c>
      <c r="Z211">
        <f ca="1">Y210+Y210*(AVERAGE('Survival Profiles'!$AO$38:$BU$38))</f>
        <v>1.0237647765446543</v>
      </c>
      <c r="AA211">
        <f ca="1">Z210+Z210*(AVERAGE('Survival Profiles'!$AO$38:$BU$38))</f>
        <v>1.5147162276854775</v>
      </c>
      <c r="AB211">
        <f ca="1">AA210+AA210*(AVERAGE('Survival Profiles'!$AO$38:$BU$38))</f>
        <v>0.43731584558187508</v>
      </c>
      <c r="AC211">
        <f ca="1">AB210+AB210*(AVERAGE('Survival Profiles'!$AO$38:$BU$38))</f>
        <v>0.53737146458353724</v>
      </c>
      <c r="AD211">
        <f ca="1">AC210+AC210*(AVERAGE('Survival Profiles'!$AO$38:$BU$38))</f>
        <v>0.55058554155978179</v>
      </c>
      <c r="AE211">
        <f ca="1">AD210+AD210*(AVERAGE('Survival Profiles'!$AO$38:$BU$38))</f>
        <v>0.56412455545925866</v>
      </c>
      <c r="AF211">
        <f ca="1">AE210+AE210*(AVERAGE('Survival Profiles'!$AO$38:$BU$38))</f>
        <v>0.57799649654903185</v>
      </c>
      <c r="AG211">
        <f ca="1">AF210+AF210*(AVERAGE('Survival Profiles'!$AO$38:$BU$38))</f>
        <v>0.59220955157851307</v>
      </c>
      <c r="AH211">
        <f ca="1">AG210+AG210*(AVERAGE('Survival Profiles'!$AO$38:$BU$38))</f>
        <v>0.60677210861099429</v>
      </c>
      <c r="AI211">
        <f ca="1">AH210+AH210*(AVERAGE('Survival Profiles'!$AO$38:$BU$38))</f>
        <v>0.62169276197400514</v>
      </c>
      <c r="AJ211">
        <f ca="1">AI210+AI210*(AVERAGE('Survival Profiles'!$AO$38:$BU$38))</f>
        <v>0.63698031733138549</v>
      </c>
      <c r="AK211">
        <f ca="1">AJ210+AJ210*(AVERAGE('Survival Profiles'!$AO$38:$BU$38))</f>
        <v>0.65264379688010621</v>
      </c>
      <c r="AL211">
        <f ca="1">AK210+AK210*(AVERAGE('Survival Profiles'!$AO$38:$BU$38))</f>
        <v>0.66869244467484101</v>
      </c>
      <c r="AM211">
        <f ca="1">AL210+AL210*(AVERAGE('Survival Profiles'!$AO$38:$BU$38))</f>
        <v>0.68513573208351541</v>
      </c>
      <c r="AN211">
        <f ca="1">AM210+AM210*(AVERAGE('Survival Profiles'!$AO$38:$BU$38))</f>
        <v>0.70198336337697143</v>
      </c>
      <c r="AO211">
        <f ca="1">AN210+AN210*(AVERAGE('Survival Profiles'!$AO$38:$BU$38))</f>
        <v>0.71924528145610633</v>
      </c>
    </row>
    <row r="212" spans="1:41" x14ac:dyDescent="0.25">
      <c r="A212" t="s">
        <v>39</v>
      </c>
      <c r="B212" t="s">
        <v>11</v>
      </c>
      <c r="C212" t="s">
        <v>5</v>
      </c>
      <c r="D212" t="s">
        <v>76</v>
      </c>
      <c r="E212">
        <v>19</v>
      </c>
      <c r="F212">
        <v>0.53501430114520643</v>
      </c>
      <c r="G212">
        <v>-25.122181659138693</v>
      </c>
      <c r="H212">
        <v>-44.966666519103995</v>
      </c>
      <c r="I212">
        <v>0</v>
      </c>
      <c r="J212">
        <f ca="1">I211+I211*(AVERAGE('Survival Profiles'!$AO$38:$BU$38))</f>
        <v>0</v>
      </c>
      <c r="K212">
        <f ca="1">J211+J211*(AVERAGE('Survival Profiles'!$AO$38:$BU$38))</f>
        <v>0</v>
      </c>
      <c r="L212">
        <f ca="1">K211+K211*(AVERAGE('Survival Profiles'!$AO$38:$BU$38))</f>
        <v>0</v>
      </c>
      <c r="M212">
        <f ca="1">L211+L211*(AVERAGE('Survival Profiles'!$AO$38:$BU$38))</f>
        <v>0.31809175430574665</v>
      </c>
      <c r="N212">
        <f ca="1">M211+M211*(AVERAGE('Survival Profiles'!$AO$38:$BU$38))</f>
        <v>0.40115316762625897</v>
      </c>
      <c r="O212">
        <f ca="1">N211+N211*(AVERAGE('Survival Profiles'!$AO$38:$BU$38))</f>
        <v>0.48885371928883936</v>
      </c>
      <c r="P212">
        <f ca="1">O211+O211*(AVERAGE('Survival Profiles'!$AO$38:$BU$38))</f>
        <v>0.58062800435943362</v>
      </c>
      <c r="Q212">
        <f ca="1">P211+P211*(AVERAGE('Survival Profiles'!$AO$38:$BU$38))</f>
        <v>0.51572698800195482</v>
      </c>
      <c r="R212">
        <f ca="1">Q211+Q211*(AVERAGE('Survival Profiles'!$AO$38:$BU$38))</f>
        <v>0.27665110532827253</v>
      </c>
      <c r="S212">
        <f ca="1">R211+R211*(AVERAGE('Survival Profiles'!$AO$38:$BU$38))</f>
        <v>5.682745894057939E-2</v>
      </c>
      <c r="T212">
        <f ca="1">S211+S211*(AVERAGE('Survival Profiles'!$AO$38:$BU$38))</f>
        <v>3.3747169692189216E-2</v>
      </c>
      <c r="U212">
        <f ca="1">T211+T211*(AVERAGE('Survival Profiles'!$AO$38:$BU$38))</f>
        <v>2.2482308970386194E-2</v>
      </c>
      <c r="V212">
        <f ca="1">U211+U211*(AVERAGE('Survival Profiles'!$AO$38:$BU$38))</f>
        <v>1.801435963082415E-2</v>
      </c>
      <c r="W212">
        <f ca="1">V211+V211*(AVERAGE('Survival Profiles'!$AO$38:$BU$38))</f>
        <v>1.7043334043232689E-2</v>
      </c>
      <c r="X212">
        <f ca="1">W211+W211*(AVERAGE('Survival Profiles'!$AO$38:$BU$38))</f>
        <v>3.5293762791506478E-2</v>
      </c>
      <c r="Y212">
        <f ca="1">X211+X211*(AVERAGE('Survival Profiles'!$AO$38:$BU$38))</f>
        <v>5.1179803087227249E-2</v>
      </c>
      <c r="Z212">
        <f ca="1">Y211+Y211*(AVERAGE('Survival Profiles'!$AO$38:$BU$38))</f>
        <v>7.8149996784167231E-2</v>
      </c>
      <c r="AA212">
        <f ca="1">Z211+Z211*(AVERAGE('Survival Profiles'!$AO$38:$BU$38))</f>
        <v>0.113751641838295</v>
      </c>
      <c r="AB212">
        <f ca="1">AA211+AA211*(AVERAGE('Survival Profiles'!$AO$38:$BU$38))</f>
        <v>0.16830180307616427</v>
      </c>
      <c r="AC212">
        <f ca="1">AB211+AB211*(AVERAGE('Survival Profiles'!$AO$38:$BU$38))</f>
        <v>4.859064950909725E-2</v>
      </c>
      <c r="AD212">
        <f ca="1">AC211+AC211*(AVERAGE('Survival Profiles'!$AO$38:$BU$38))</f>
        <v>5.9707940509281965E-2</v>
      </c>
      <c r="AE212">
        <f ca="1">AD211+AD211*(AVERAGE('Survival Profiles'!$AO$38:$BU$38))</f>
        <v>6.1176171284420211E-2</v>
      </c>
      <c r="AF212">
        <f ca="1">AE211+AE211*(AVERAGE('Survival Profiles'!$AO$38:$BU$38))</f>
        <v>6.2680506162139826E-2</v>
      </c>
      <c r="AG212">
        <f ca="1">AF211+AF211*(AVERAGE('Survival Profiles'!$AO$38:$BU$38))</f>
        <v>6.4221832949892477E-2</v>
      </c>
      <c r="AH212">
        <f ca="1">AG211+AG211*(AVERAGE('Survival Profiles'!$AO$38:$BU$38))</f>
        <v>6.5801061286501428E-2</v>
      </c>
      <c r="AI212">
        <f ca="1">AH211+AH211*(AVERAGE('Survival Profiles'!$AO$38:$BU$38))</f>
        <v>6.7419123178999341E-2</v>
      </c>
      <c r="AJ212">
        <f ca="1">AI211+AI211*(AVERAGE('Survival Profiles'!$AO$38:$BU$38))</f>
        <v>6.9076973552667287E-2</v>
      </c>
      <c r="AK212">
        <f ca="1">AJ211+AJ211*(AVERAGE('Survival Profiles'!$AO$38:$BU$38))</f>
        <v>7.0775590814598388E-2</v>
      </c>
      <c r="AL212">
        <f ca="1">AK211+AK211*(AVERAGE('Survival Profiles'!$AO$38:$BU$38))</f>
        <v>7.2515977431122924E-2</v>
      </c>
      <c r="AM212">
        <f ca="1">AL211+AL211*(AVERAGE('Survival Profiles'!$AO$38:$BU$38))</f>
        <v>7.4299160519426866E-2</v>
      </c>
      <c r="AN212">
        <f ca="1">AM211+AM211*(AVERAGE('Survival Profiles'!$AO$38:$BU$38))</f>
        <v>7.6126192453723984E-2</v>
      </c>
      <c r="AO212">
        <f ca="1">AN211+AN211*(AVERAGE('Survival Profiles'!$AO$38:$BU$38))</f>
        <v>7.7998151486330158E-2</v>
      </c>
    </row>
    <row r="213" spans="1:41" x14ac:dyDescent="0.25">
      <c r="A213" t="s">
        <v>39</v>
      </c>
      <c r="B213" t="s">
        <v>11</v>
      </c>
      <c r="C213" t="s">
        <v>5</v>
      </c>
      <c r="D213" t="s">
        <v>76</v>
      </c>
      <c r="E213">
        <v>20</v>
      </c>
      <c r="F213">
        <v>0.1968207621240283</v>
      </c>
      <c r="G213">
        <v>-25.803219813991607</v>
      </c>
      <c r="H213">
        <v>-46.338108947329744</v>
      </c>
      <c r="I213">
        <v>0</v>
      </c>
      <c r="J213">
        <f ca="1">I212+I212*(AVERAGE('Survival Profiles'!$AO$38:$BU$38))</f>
        <v>0</v>
      </c>
      <c r="K213">
        <f ca="1">J212+J212*(AVERAGE('Survival Profiles'!$AO$38:$BU$38))</f>
        <v>0</v>
      </c>
      <c r="L213">
        <f ca="1">K212+K212*(AVERAGE('Survival Profiles'!$AO$38:$BU$38))</f>
        <v>0</v>
      </c>
      <c r="M213">
        <f ca="1">L212+L212*(AVERAGE('Survival Profiles'!$AO$38:$BU$38))</f>
        <v>0</v>
      </c>
      <c r="N213">
        <f ca="1">M212+M212*(AVERAGE('Survival Profiles'!$AO$38:$BU$38))</f>
        <v>3.5343528256194079E-2</v>
      </c>
      <c r="O213">
        <f ca="1">N212+N212*(AVERAGE('Survival Profiles'!$AO$38:$BU$38))</f>
        <v>4.4572574180695435E-2</v>
      </c>
      <c r="P213">
        <f ca="1">O212+O212*(AVERAGE('Survival Profiles'!$AO$38:$BU$38))</f>
        <v>5.431707992098217E-2</v>
      </c>
      <c r="Q213">
        <f ca="1">P212+P212*(AVERAGE('Survival Profiles'!$AO$38:$BU$38))</f>
        <v>6.4514222706603785E-2</v>
      </c>
      <c r="R213">
        <f ca="1">Q212+Q212*(AVERAGE('Survival Profiles'!$AO$38:$BU$38))</f>
        <v>5.7302998666883875E-2</v>
      </c>
      <c r="S213">
        <f ca="1">R212+R212*(AVERAGE('Survival Profiles'!$AO$38:$BU$38))</f>
        <v>3.0739011703141417E-2</v>
      </c>
      <c r="T213">
        <f ca="1">S212+S212*(AVERAGE('Survival Profiles'!$AO$38:$BU$38))</f>
        <v>6.3141621045088234E-3</v>
      </c>
      <c r="U213">
        <f ca="1">T212+T212*(AVERAGE('Survival Profiles'!$AO$38:$BU$38))</f>
        <v>3.7496855213543581E-3</v>
      </c>
      <c r="V213">
        <f ca="1">U212+U212*(AVERAGE('Survival Profiles'!$AO$38:$BU$38))</f>
        <v>2.4980343300429128E-3</v>
      </c>
      <c r="W213">
        <f ca="1">V212+V212*(AVERAGE('Survival Profiles'!$AO$38:$BU$38))</f>
        <v>2.0015955145360163E-3</v>
      </c>
      <c r="X213">
        <f ca="1">W212+W212*(AVERAGE('Survival Profiles'!$AO$38:$BU$38))</f>
        <v>1.8937037825814112E-3</v>
      </c>
      <c r="Y213">
        <f ca="1">X212+X212*(AVERAGE('Survival Profiles'!$AO$38:$BU$38))</f>
        <v>3.9215291990562784E-3</v>
      </c>
      <c r="Z213">
        <f ca="1">Y212+Y212*(AVERAGE('Survival Profiles'!$AO$38:$BU$38))</f>
        <v>5.6866447874696982E-3</v>
      </c>
      <c r="AA213">
        <f ca="1">Z212+Z212*(AVERAGE('Survival Profiles'!$AO$38:$BU$38))</f>
        <v>8.6833329760185873E-3</v>
      </c>
      <c r="AB213">
        <f ca="1">AA212+AA212*(AVERAGE('Survival Profiles'!$AO$38:$BU$38))</f>
        <v>1.2639071315366124E-2</v>
      </c>
      <c r="AC213">
        <f ca="1">AB212+AB212*(AVERAGE('Survival Profiles'!$AO$38:$BU$38))</f>
        <v>1.8700200341796036E-2</v>
      </c>
      <c r="AD213">
        <f ca="1">AC212+AC212*(AVERAGE('Survival Profiles'!$AO$38:$BU$38))</f>
        <v>5.3989610565663634E-3</v>
      </c>
      <c r="AE213">
        <f ca="1">AD212+AD212*(AVERAGE('Survival Profiles'!$AO$38:$BU$38))</f>
        <v>6.6342156121424467E-3</v>
      </c>
      <c r="AF213">
        <f ca="1">AE212+AE212*(AVERAGE('Survival Profiles'!$AO$38:$BU$38))</f>
        <v>6.7973523649355813E-3</v>
      </c>
      <c r="AG213">
        <f ca="1">AF212+AF212*(AVERAGE('Survival Profiles'!$AO$38:$BU$38))</f>
        <v>6.9645006846822052E-3</v>
      </c>
      <c r="AH213">
        <f ca="1">AG212+AG212*(AVERAGE('Survival Profiles'!$AO$38:$BU$38))</f>
        <v>7.1357592166547204E-3</v>
      </c>
      <c r="AI213">
        <f ca="1">AH212+AH212*(AVERAGE('Survival Profiles'!$AO$38:$BU$38))</f>
        <v>7.3112290318334966E-3</v>
      </c>
      <c r="AJ213">
        <f ca="1">AI212+AI212*(AVERAGE('Survival Profiles'!$AO$38:$BU$38))</f>
        <v>7.4910136865554838E-3</v>
      </c>
      <c r="AK213">
        <f ca="1">AJ212+AJ212*(AVERAGE('Survival Profiles'!$AO$38:$BU$38))</f>
        <v>7.6752192836297001E-3</v>
      </c>
      <c r="AL213">
        <f ca="1">AK212+AK212*(AVERAGE('Survival Profiles'!$AO$38:$BU$38))</f>
        <v>7.863954534955378E-3</v>
      </c>
      <c r="AM213">
        <f ca="1">AL212+AL212*(AVERAGE('Survival Profiles'!$AO$38:$BU$38))</f>
        <v>8.0573308256803311E-3</v>
      </c>
      <c r="AN213">
        <f ca="1">AM212+AM212*(AVERAGE('Survival Profiles'!$AO$38:$BU$38))</f>
        <v>8.2554622799363153E-3</v>
      </c>
      <c r="AO213">
        <f ca="1">AN212+AN212*(AVERAGE('Survival Profiles'!$AO$38:$BU$38))</f>
        <v>8.4584658281915553E-3</v>
      </c>
    </row>
    <row r="214" spans="1:41" x14ac:dyDescent="0.25">
      <c r="A214" t="s">
        <v>39</v>
      </c>
      <c r="B214" t="s">
        <v>11</v>
      </c>
      <c r="C214" t="s">
        <v>5</v>
      </c>
      <c r="D214" t="s">
        <v>76</v>
      </c>
      <c r="E214">
        <v>21</v>
      </c>
      <c r="F214">
        <v>7.2406311981124918E-2</v>
      </c>
      <c r="G214">
        <v>-26.053759749815327</v>
      </c>
      <c r="H214">
        <v>-46.842634421424243</v>
      </c>
      <c r="I214">
        <v>0</v>
      </c>
      <c r="J214">
        <f ca="1">I213+I213*(AVERAGE('Survival Profiles'!$AO$38:$BU$38))</f>
        <v>0</v>
      </c>
      <c r="K214">
        <f ca="1">J213+J213*(AVERAGE('Survival Profiles'!$AO$38:$BU$38))</f>
        <v>0</v>
      </c>
      <c r="L214">
        <f ca="1">K213+K213*(AVERAGE('Survival Profiles'!$AO$38:$BU$38))</f>
        <v>0</v>
      </c>
      <c r="M214">
        <f ca="1">L213+L213*(AVERAGE('Survival Profiles'!$AO$38:$BU$38))</f>
        <v>0</v>
      </c>
      <c r="N214">
        <f ca="1">M213+M213*(AVERAGE('Survival Profiles'!$AO$38:$BU$38))</f>
        <v>0</v>
      </c>
      <c r="O214">
        <f ca="1">N213+N213*(AVERAGE('Survival Profiles'!$AO$38:$BU$38))</f>
        <v>3.9270586951326777E-3</v>
      </c>
      <c r="P214">
        <f ca="1">O213+O213*(AVERAGE('Survival Profiles'!$AO$38:$BU$38))</f>
        <v>4.9525082422994943E-3</v>
      </c>
      <c r="Q214">
        <f ca="1">P213+P213*(AVERAGE('Survival Profiles'!$AO$38:$BU$38))</f>
        <v>6.0352311023313537E-3</v>
      </c>
      <c r="R214">
        <f ca="1">Q213+Q213*(AVERAGE('Survival Profiles'!$AO$38:$BU$38))</f>
        <v>7.1682469674004268E-3</v>
      </c>
      <c r="S214">
        <f ca="1">R213+R213*(AVERAGE('Survival Profiles'!$AO$38:$BU$38))</f>
        <v>6.3669998518759915E-3</v>
      </c>
      <c r="T214">
        <f ca="1">S213+S213*(AVERAGE('Survival Profiles'!$AO$38:$BU$38))</f>
        <v>3.4154457447934938E-3</v>
      </c>
      <c r="U214">
        <f ca="1">T213+T213*(AVERAGE('Survival Profiles'!$AO$38:$BU$38))</f>
        <v>7.0157356716764752E-4</v>
      </c>
      <c r="V214">
        <f ca="1">U213+U213*(AVERAGE('Survival Profiles'!$AO$38:$BU$38))</f>
        <v>4.1663172459492897E-4</v>
      </c>
      <c r="W214">
        <f ca="1">V213+V213*(AVERAGE('Survival Profiles'!$AO$38:$BU$38))</f>
        <v>2.7755937000476828E-4</v>
      </c>
      <c r="X214">
        <f ca="1">W213+W213*(AVERAGE('Survival Profiles'!$AO$38:$BU$38))</f>
        <v>2.2239950161511302E-4</v>
      </c>
      <c r="Y214">
        <f ca="1">X213+X213*(AVERAGE('Survival Profiles'!$AO$38:$BU$38))</f>
        <v>2.1041153139793474E-4</v>
      </c>
      <c r="Z214">
        <f ca="1">Y213+Y213*(AVERAGE('Survival Profiles'!$AO$38:$BU$38))</f>
        <v>4.3572546656180881E-4</v>
      </c>
      <c r="AA214">
        <f ca="1">Z213+Z213*(AVERAGE('Survival Profiles'!$AO$38:$BU$38))</f>
        <v>6.3184942082996666E-4</v>
      </c>
      <c r="AB214">
        <f ca="1">AA213+AA213*(AVERAGE('Survival Profiles'!$AO$38:$BU$38))</f>
        <v>9.6481477511317637E-4</v>
      </c>
      <c r="AC214">
        <f ca="1">AB213+AB213*(AVERAGE('Survival Profiles'!$AO$38:$BU$38))</f>
        <v>1.4043412572629036E-3</v>
      </c>
      <c r="AD214">
        <f ca="1">AC213+AC213*(AVERAGE('Survival Profiles'!$AO$38:$BU$38))</f>
        <v>2.0778000379773377E-3</v>
      </c>
      <c r="AE214">
        <f ca="1">AD213+AD213*(AVERAGE('Survival Profiles'!$AO$38:$BU$38))</f>
        <v>5.9988456184070695E-4</v>
      </c>
      <c r="AF214">
        <f ca="1">AE213+AE213*(AVERAGE('Survival Profiles'!$AO$38:$BU$38))</f>
        <v>7.3713506801582809E-4</v>
      </c>
      <c r="AG214">
        <f ca="1">AF213+AF213*(AVERAGE('Survival Profiles'!$AO$38:$BU$38))</f>
        <v>7.5526137388173126E-4</v>
      </c>
      <c r="AH214">
        <f ca="1">AG213+AG213*(AVERAGE('Survival Profiles'!$AO$38:$BU$38))</f>
        <v>7.7383340940913401E-4</v>
      </c>
      <c r="AI214">
        <f ca="1">AH213+AH213*(AVERAGE('Survival Profiles'!$AO$38:$BU$38))</f>
        <v>7.9286213518385811E-4</v>
      </c>
      <c r="AJ214">
        <f ca="1">AI213+AI213*(AVERAGE('Survival Profiles'!$AO$38:$BU$38))</f>
        <v>8.1235878131483315E-4</v>
      </c>
      <c r="AK214">
        <f ca="1">AJ213+AJ213*(AVERAGE('Survival Profiles'!$AO$38:$BU$38))</f>
        <v>8.323348540617212E-4</v>
      </c>
      <c r="AL214">
        <f ca="1">AK213+AK213*(AVERAGE('Survival Profiles'!$AO$38:$BU$38))</f>
        <v>8.5280214262552223E-4</v>
      </c>
      <c r="AM214">
        <f ca="1">AL213+AL213*(AVERAGE('Survival Profiles'!$AO$38:$BU$38))</f>
        <v>8.7377272610615359E-4</v>
      </c>
      <c r="AN214">
        <f ca="1">AM213+AM213*(AVERAGE('Survival Profiles'!$AO$38:$BU$38))</f>
        <v>8.9525898063114867E-4</v>
      </c>
      <c r="AO214">
        <f ca="1">AN213+AN213*(AVERAGE('Survival Profiles'!$AO$38:$BU$38))</f>
        <v>9.1727358665959127E-4</v>
      </c>
    </row>
    <row r="215" spans="1:41" x14ac:dyDescent="0.25">
      <c r="A215" t="s">
        <v>39</v>
      </c>
      <c r="B215" t="s">
        <v>11</v>
      </c>
      <c r="C215" t="s">
        <v>5</v>
      </c>
      <c r="D215" t="s">
        <v>76</v>
      </c>
      <c r="E215">
        <v>22</v>
      </c>
      <c r="F215">
        <v>2.6636793588901343E-2</v>
      </c>
      <c r="G215">
        <v>-26.145928241397286</v>
      </c>
      <c r="H215">
        <v>-47.028238970890882</v>
      </c>
      <c r="I215">
        <v>0</v>
      </c>
      <c r="J215">
        <f ca="1">I214+I214*(AVERAGE('Survival Profiles'!$AO$38:$BU$38))</f>
        <v>0</v>
      </c>
      <c r="K215">
        <f ca="1">J214+J214*(AVERAGE('Survival Profiles'!$AO$38:$BU$38))</f>
        <v>0</v>
      </c>
      <c r="L215">
        <f ca="1">K214+K214*(AVERAGE('Survival Profiles'!$AO$38:$BU$38))</f>
        <v>0</v>
      </c>
      <c r="M215">
        <f ca="1">L214+L214*(AVERAGE('Survival Profiles'!$AO$38:$BU$38))</f>
        <v>0</v>
      </c>
      <c r="N215">
        <f ca="1">M214+M214*(AVERAGE('Survival Profiles'!$AO$38:$BU$38))</f>
        <v>0</v>
      </c>
      <c r="O215">
        <f ca="1">N214+N214*(AVERAGE('Survival Profiles'!$AO$38:$BU$38))</f>
        <v>0</v>
      </c>
      <c r="P215">
        <f ca="1">O214+O214*(AVERAGE('Survival Profiles'!$AO$38:$BU$38))</f>
        <v>4.3633985501474216E-4</v>
      </c>
      <c r="Q215">
        <f ca="1">P214+P214*(AVERAGE('Survival Profiles'!$AO$38:$BU$38))</f>
        <v>5.502786935888326E-4</v>
      </c>
      <c r="R215">
        <f ca="1">Q214+Q214*(AVERAGE('Survival Profiles'!$AO$38:$BU$38))</f>
        <v>6.7058123359237283E-4</v>
      </c>
      <c r="S215">
        <f ca="1">R214+R214*(AVERAGE('Survival Profiles'!$AO$38:$BU$38))</f>
        <v>7.9647188526671409E-4</v>
      </c>
      <c r="T215">
        <f ca="1">S214+S214*(AVERAGE('Survival Profiles'!$AO$38:$BU$38))</f>
        <v>7.0744442798622176E-4</v>
      </c>
      <c r="U215">
        <f ca="1">T214+T214*(AVERAGE('Survival Profiles'!$AO$38:$BU$38))</f>
        <v>3.7949397164372149E-4</v>
      </c>
      <c r="V215">
        <f ca="1">U214+U214*(AVERAGE('Survival Profiles'!$AO$38:$BU$38))</f>
        <v>7.7952618574183142E-5</v>
      </c>
      <c r="W215">
        <f ca="1">V214+V214*(AVERAGE('Survival Profiles'!$AO$38:$BU$38))</f>
        <v>4.6292413843881009E-5</v>
      </c>
      <c r="X215">
        <f ca="1">W214+W214*(AVERAGE('Survival Profiles'!$AO$38:$BU$38))</f>
        <v>3.0839930000529827E-5</v>
      </c>
      <c r="Y215">
        <f ca="1">X214+X214*(AVERAGE('Survival Profiles'!$AO$38:$BU$38))</f>
        <v>2.4711055735012567E-5</v>
      </c>
      <c r="Z215">
        <f ca="1">Y214+Y214*(AVERAGE('Survival Profiles'!$AO$38:$BU$38))</f>
        <v>2.3379059044214987E-5</v>
      </c>
      <c r="AA215">
        <f ca="1">Z214+Z214*(AVERAGE('Survival Profiles'!$AO$38:$BU$38))</f>
        <v>4.8413940729089867E-5</v>
      </c>
      <c r="AB215">
        <f ca="1">AA214+AA214*(AVERAGE('Survival Profiles'!$AO$38:$BU$38))</f>
        <v>7.0205491203329689E-5</v>
      </c>
      <c r="AC215">
        <f ca="1">AB214+AB214*(AVERAGE('Survival Profiles'!$AO$38:$BU$38))</f>
        <v>1.0720164167924188E-4</v>
      </c>
      <c r="AD215">
        <f ca="1">AC214+AC214*(AVERAGE('Survival Profiles'!$AO$38:$BU$38))</f>
        <v>1.56037917473656E-4</v>
      </c>
      <c r="AE215">
        <f ca="1">AD214+AD214*(AVERAGE('Survival Profiles'!$AO$38:$BU$38))</f>
        <v>2.3086667088637091E-4</v>
      </c>
      <c r="AF215">
        <f ca="1">AE214+AE214*(AVERAGE('Survival Profiles'!$AO$38:$BU$38))</f>
        <v>6.6653840204522995E-5</v>
      </c>
      <c r="AG215">
        <f ca="1">AF214+AF214*(AVERAGE('Survival Profiles'!$AO$38:$BU$38))</f>
        <v>8.1903896446203109E-5</v>
      </c>
      <c r="AH215">
        <f ca="1">AG214+AG214*(AVERAGE('Survival Profiles'!$AO$38:$BU$38))</f>
        <v>8.3917930431303485E-5</v>
      </c>
      <c r="AI215">
        <f ca="1">AH214+AH214*(AVERAGE('Survival Profiles'!$AO$38:$BU$38))</f>
        <v>8.5981489934348248E-5</v>
      </c>
      <c r="AJ215">
        <f ca="1">AI214+AI214*(AVERAGE('Survival Profiles'!$AO$38:$BU$38))</f>
        <v>8.8095792798206481E-5</v>
      </c>
      <c r="AK215">
        <f ca="1">AJ214+AJ214*(AVERAGE('Survival Profiles'!$AO$38:$BU$38))</f>
        <v>9.0262086812759263E-5</v>
      </c>
      <c r="AL215">
        <f ca="1">AK214+AK214*(AVERAGE('Survival Profiles'!$AO$38:$BU$38))</f>
        <v>9.2481650451302355E-5</v>
      </c>
      <c r="AM215">
        <f ca="1">AL214+AL214*(AVERAGE('Survival Profiles'!$AO$38:$BU$38))</f>
        <v>9.475579362505811E-5</v>
      </c>
      <c r="AN215">
        <f ca="1">AM214+AM214*(AVERAGE('Survival Profiles'!$AO$38:$BU$38))</f>
        <v>9.7085858456239372E-5</v>
      </c>
      <c r="AO215">
        <f ca="1">AN214+AN214*(AVERAGE('Survival Profiles'!$AO$38:$BU$38))</f>
        <v>9.947322007012769E-5</v>
      </c>
    </row>
    <row r="216" spans="1:41" x14ac:dyDescent="0.25">
      <c r="A216" t="s">
        <v>39</v>
      </c>
      <c r="B216" t="s">
        <v>11</v>
      </c>
      <c r="C216" t="s">
        <v>5</v>
      </c>
      <c r="D216" t="s">
        <v>76</v>
      </c>
      <c r="E216">
        <v>23</v>
      </c>
      <c r="F216">
        <v>9.7991287400840833E-3</v>
      </c>
      <c r="G216">
        <v>-26.179835134574081</v>
      </c>
      <c r="H216">
        <v>-47.096519068827561</v>
      </c>
      <c r="I216">
        <v>0</v>
      </c>
      <c r="J216">
        <f ca="1">I215+I215*(AVERAGE('Survival Profiles'!$AO$38:$BU$38))</f>
        <v>0</v>
      </c>
      <c r="K216">
        <f ca="1">J215+J215*(AVERAGE('Survival Profiles'!$AO$38:$BU$38))</f>
        <v>0</v>
      </c>
      <c r="L216">
        <f ca="1">K215+K215*(AVERAGE('Survival Profiles'!$AO$38:$BU$38))</f>
        <v>0</v>
      </c>
      <c r="M216">
        <f ca="1">L215+L215*(AVERAGE('Survival Profiles'!$AO$38:$BU$38))</f>
        <v>0</v>
      </c>
      <c r="N216">
        <f ca="1">M215+M215*(AVERAGE('Survival Profiles'!$AO$38:$BU$38))</f>
        <v>0</v>
      </c>
      <c r="O216">
        <f ca="1">N215+N215*(AVERAGE('Survival Profiles'!$AO$38:$BU$38))</f>
        <v>0</v>
      </c>
      <c r="P216">
        <f ca="1">O215+O215*(AVERAGE('Survival Profiles'!$AO$38:$BU$38))</f>
        <v>0</v>
      </c>
      <c r="Q216">
        <f ca="1">P215+P215*(AVERAGE('Survival Profiles'!$AO$38:$BU$38))</f>
        <v>4.8482206112749129E-5</v>
      </c>
      <c r="R216">
        <f ca="1">Q215+Q215*(AVERAGE('Survival Profiles'!$AO$38:$BU$38))</f>
        <v>6.1142077065425905E-5</v>
      </c>
      <c r="S216">
        <f ca="1">R215+R215*(AVERAGE('Survival Profiles'!$AO$38:$BU$38))</f>
        <v>7.4509025954708165E-5</v>
      </c>
      <c r="T216">
        <f ca="1">S215+S215*(AVERAGE('Survival Profiles'!$AO$38:$BU$38))</f>
        <v>8.8496876140746082E-5</v>
      </c>
      <c r="U216">
        <f ca="1">T215+T215*(AVERAGE('Survival Profiles'!$AO$38:$BU$38))</f>
        <v>7.8604936442913578E-5</v>
      </c>
      <c r="V216">
        <f ca="1">U215+U215*(AVERAGE('Survival Profiles'!$AO$38:$BU$38))</f>
        <v>4.2165996849302418E-5</v>
      </c>
      <c r="W216">
        <f ca="1">V215+V215*(AVERAGE('Survival Profiles'!$AO$38:$BU$38))</f>
        <v>8.6614020637981254E-6</v>
      </c>
      <c r="X216">
        <f ca="1">W215+W215*(AVERAGE('Survival Profiles'!$AO$38:$BU$38))</f>
        <v>5.1436015382090025E-6</v>
      </c>
      <c r="Y216">
        <f ca="1">X215+X215*(AVERAGE('Survival Profiles'!$AO$38:$BU$38))</f>
        <v>3.4266588889477601E-6</v>
      </c>
      <c r="Z216">
        <f ca="1">Y215+Y215*(AVERAGE('Survival Profiles'!$AO$38:$BU$38))</f>
        <v>2.7456728594458423E-6</v>
      </c>
      <c r="AA216">
        <f ca="1">Z215+Z215*(AVERAGE('Survival Profiles'!$AO$38:$BU$38))</f>
        <v>2.5976732271349985E-6</v>
      </c>
      <c r="AB216">
        <f ca="1">AA215+AA215*(AVERAGE('Survival Profiles'!$AO$38:$BU$38))</f>
        <v>5.3793267476766557E-6</v>
      </c>
      <c r="AC216">
        <f ca="1">AB215+AB215*(AVERAGE('Survival Profiles'!$AO$38:$BU$38))</f>
        <v>7.8006101337032988E-6</v>
      </c>
      <c r="AD216">
        <f ca="1">AC215+AC215*(AVERAGE('Survival Profiles'!$AO$38:$BU$38))</f>
        <v>1.1911293519915772E-5</v>
      </c>
      <c r="AE216">
        <f ca="1">AD215+AD215*(AVERAGE('Survival Profiles'!$AO$38:$BU$38))</f>
        <v>1.7337546385961784E-5</v>
      </c>
      <c r="AF216">
        <f ca="1">AE215+AE215*(AVERAGE('Survival Profiles'!$AO$38:$BU$38))</f>
        <v>2.5651852320707897E-5</v>
      </c>
      <c r="AG216">
        <f ca="1">AF215+AF215*(AVERAGE('Survival Profiles'!$AO$38:$BU$38))</f>
        <v>7.4059822449470009E-6</v>
      </c>
      <c r="AH216">
        <f ca="1">AG215+AG215*(AVERAGE('Survival Profiles'!$AO$38:$BU$38))</f>
        <v>9.1004329384670226E-6</v>
      </c>
      <c r="AI216">
        <f ca="1">AH215+AH215*(AVERAGE('Survival Profiles'!$AO$38:$BU$38))</f>
        <v>9.3242144923670584E-6</v>
      </c>
      <c r="AJ216">
        <f ca="1">AI215+AI215*(AVERAGE('Survival Profiles'!$AO$38:$BU$38))</f>
        <v>9.5534988815942603E-6</v>
      </c>
      <c r="AK216">
        <f ca="1">AJ215+AJ215*(AVERAGE('Survival Profiles'!$AO$38:$BU$38))</f>
        <v>9.7884214220229514E-6</v>
      </c>
      <c r="AL216">
        <f ca="1">AK215+AK215*(AVERAGE('Survival Profiles'!$AO$38:$BU$38))</f>
        <v>1.002912075697325E-5</v>
      </c>
      <c r="AM216">
        <f ca="1">AL215+AL215*(AVERAGE('Survival Profiles'!$AO$38:$BU$38))</f>
        <v>1.0275738939033598E-5</v>
      </c>
      <c r="AN216">
        <f ca="1">AM215+AM215*(AVERAGE('Survival Profiles'!$AO$38:$BU$38))</f>
        <v>1.0528421513895353E-5</v>
      </c>
      <c r="AO216">
        <f ca="1">AN215+AN215*(AVERAGE('Survival Profiles'!$AO$38:$BU$38))</f>
        <v>1.0787317606248827E-5</v>
      </c>
    </row>
    <row r="217" spans="1:41" x14ac:dyDescent="0.25">
      <c r="A217" t="s">
        <v>39</v>
      </c>
      <c r="B217" t="s">
        <v>11</v>
      </c>
      <c r="C217" t="s">
        <v>5</v>
      </c>
      <c r="D217" t="s">
        <v>76</v>
      </c>
      <c r="E217">
        <v>24</v>
      </c>
      <c r="F217">
        <v>3.6048980048691524E-3</v>
      </c>
      <c r="G217">
        <v>-26.19230878348781</v>
      </c>
      <c r="H217">
        <v>-47.121637913099626</v>
      </c>
      <c r="I217">
        <v>0</v>
      </c>
      <c r="J217">
        <f ca="1">I216+I216*(AVERAGE('Survival Profiles'!$AO$38:$BU$38))</f>
        <v>0</v>
      </c>
      <c r="K217">
        <f ca="1">J216+J216*(AVERAGE('Survival Profiles'!$AO$38:$BU$38))</f>
        <v>0</v>
      </c>
      <c r="L217">
        <f ca="1">K216+K216*(AVERAGE('Survival Profiles'!$AO$38:$BU$38))</f>
        <v>0</v>
      </c>
      <c r="M217">
        <f ca="1">L216+L216*(AVERAGE('Survival Profiles'!$AO$38:$BU$38))</f>
        <v>0</v>
      </c>
      <c r="N217">
        <f ca="1">M216+M216*(AVERAGE('Survival Profiles'!$AO$38:$BU$38))</f>
        <v>0</v>
      </c>
      <c r="O217">
        <f ca="1">N216+N216*(AVERAGE('Survival Profiles'!$AO$38:$BU$38))</f>
        <v>0</v>
      </c>
      <c r="P217">
        <f ca="1">O216+O216*(AVERAGE('Survival Profiles'!$AO$38:$BU$38))</f>
        <v>0</v>
      </c>
      <c r="Q217">
        <f ca="1">P216+P216*(AVERAGE('Survival Profiles'!$AO$38:$BU$38))</f>
        <v>0</v>
      </c>
      <c r="R217">
        <f ca="1">Q216+Q216*(AVERAGE('Survival Profiles'!$AO$38:$BU$38))</f>
        <v>5.3869117903054611E-6</v>
      </c>
      <c r="S217">
        <f ca="1">R216+R216*(AVERAGE('Survival Profiles'!$AO$38:$BU$38))</f>
        <v>6.7935641183806576E-6</v>
      </c>
      <c r="T217">
        <f ca="1">S216+S216*(AVERAGE('Survival Profiles'!$AO$38:$BU$38))</f>
        <v>8.278780661634245E-6</v>
      </c>
      <c r="U217">
        <f ca="1">T216+T216*(AVERAGE('Survival Profiles'!$AO$38:$BU$38))</f>
        <v>9.8329862378606758E-6</v>
      </c>
      <c r="V217">
        <f ca="1">U216+U216*(AVERAGE('Survival Profiles'!$AO$38:$BU$38))</f>
        <v>8.733881826990402E-6</v>
      </c>
      <c r="W217">
        <f ca="1">V216+V216*(AVERAGE('Survival Profiles'!$AO$38:$BU$38))</f>
        <v>4.685110761033605E-6</v>
      </c>
      <c r="X217">
        <f ca="1">W216+W216*(AVERAGE('Survival Profiles'!$AO$38:$BU$38))</f>
        <v>9.6237800708868079E-7</v>
      </c>
      <c r="Y217">
        <f ca="1">X216+X216*(AVERAGE('Survival Profiles'!$AO$38:$BU$38))</f>
        <v>5.7151128202322268E-7</v>
      </c>
      <c r="Z217">
        <f ca="1">Y216+Y216*(AVERAGE('Survival Profiles'!$AO$38:$BU$38))</f>
        <v>3.8073987654975131E-7</v>
      </c>
      <c r="AA217">
        <f ca="1">Z216+Z216*(AVERAGE('Survival Profiles'!$AO$38:$BU$38))</f>
        <v>3.050747621606491E-7</v>
      </c>
      <c r="AB217">
        <f ca="1">AA216+AA216*(AVERAGE('Survival Profiles'!$AO$38:$BU$38))</f>
        <v>2.8863035857055534E-7</v>
      </c>
      <c r="AC217">
        <f ca="1">AB216+AB216*(AVERAGE('Survival Profiles'!$AO$38:$BU$38))</f>
        <v>5.9770297196407351E-7</v>
      </c>
      <c r="AD217">
        <f ca="1">AC216+AC216*(AVERAGE('Survival Profiles'!$AO$38:$BU$38))</f>
        <v>8.6673445930036663E-7</v>
      </c>
      <c r="AE217">
        <f ca="1">AD216+AD216*(AVERAGE('Survival Profiles'!$AO$38:$BU$38))</f>
        <v>1.32347705776842E-6</v>
      </c>
      <c r="AF217">
        <f ca="1">AE216+AE216*(AVERAGE('Survival Profiles'!$AO$38:$BU$38))</f>
        <v>1.9263940428846438E-6</v>
      </c>
      <c r="AG217">
        <f ca="1">AF216+AF216*(AVERAGE('Survival Profiles'!$AO$38:$BU$38))</f>
        <v>2.8502058134119893E-6</v>
      </c>
      <c r="AH217">
        <f ca="1">AG216+AG216*(AVERAGE('Survival Profiles'!$AO$38:$BU$38))</f>
        <v>8.2288691610522242E-7</v>
      </c>
      <c r="AI217">
        <f ca="1">AH216+AH216*(AVERAGE('Survival Profiles'!$AO$38:$BU$38))</f>
        <v>1.0111592153852244E-6</v>
      </c>
      <c r="AJ217">
        <f ca="1">AI216+AI216*(AVERAGE('Survival Profiles'!$AO$38:$BU$38))</f>
        <v>1.0360238324852287E-6</v>
      </c>
      <c r="AK217">
        <f ca="1">AJ216+AJ216*(AVERAGE('Survival Profiles'!$AO$38:$BU$38))</f>
        <v>1.0614998757326958E-6</v>
      </c>
      <c r="AL217">
        <f ca="1">AK216+AK216*(AVERAGE('Survival Profiles'!$AO$38:$BU$38))</f>
        <v>1.0876023802247722E-6</v>
      </c>
      <c r="AM217">
        <f ca="1">AL216+AL216*(AVERAGE('Survival Profiles'!$AO$38:$BU$38))</f>
        <v>1.1143467507748065E-6</v>
      </c>
      <c r="AN217">
        <f ca="1">AM216+AM216*(AVERAGE('Survival Profiles'!$AO$38:$BU$38))</f>
        <v>1.1417487710037333E-6</v>
      </c>
      <c r="AO217">
        <f ca="1">AN216+AN216*(AVERAGE('Survival Profiles'!$AO$38:$BU$38))</f>
        <v>1.1698246126550404E-6</v>
      </c>
    </row>
    <row r="218" spans="1:41" x14ac:dyDescent="0.25">
      <c r="A218" t="s">
        <v>39</v>
      </c>
      <c r="B218" t="s">
        <v>11</v>
      </c>
      <c r="C218" t="s">
        <v>5</v>
      </c>
      <c r="D218" t="s">
        <v>76</v>
      </c>
      <c r="E218">
        <v>25</v>
      </c>
      <c r="F218">
        <v>1.3261678635113111E-3</v>
      </c>
      <c r="G218">
        <v>-26.196897582479565</v>
      </c>
      <c r="H218">
        <v>-47.130878619493302</v>
      </c>
      <c r="I218">
        <v>0</v>
      </c>
      <c r="J218">
        <f ca="1">I217+I217*(AVERAGE('Survival Profiles'!$AO$38:$BU$38))</f>
        <v>0</v>
      </c>
      <c r="K218">
        <f ca="1">J217+J217*(AVERAGE('Survival Profiles'!$AO$38:$BU$38))</f>
        <v>0</v>
      </c>
      <c r="L218">
        <f ca="1">K217+K217*(AVERAGE('Survival Profiles'!$AO$38:$BU$38))</f>
        <v>0</v>
      </c>
      <c r="M218">
        <f ca="1">L217+L217*(AVERAGE('Survival Profiles'!$AO$38:$BU$38))</f>
        <v>0</v>
      </c>
      <c r="N218">
        <f ca="1">M217+M217*(AVERAGE('Survival Profiles'!$AO$38:$BU$38))</f>
        <v>0</v>
      </c>
      <c r="O218">
        <f ca="1">N217+N217*(AVERAGE('Survival Profiles'!$AO$38:$BU$38))</f>
        <v>0</v>
      </c>
      <c r="P218">
        <f ca="1">O217+O217*(AVERAGE('Survival Profiles'!$AO$38:$BU$38))</f>
        <v>0</v>
      </c>
      <c r="Q218">
        <f ca="1">P217+P217*(AVERAGE('Survival Profiles'!$AO$38:$BU$38))</f>
        <v>0</v>
      </c>
      <c r="R218">
        <f ca="1">Q217+Q217*(AVERAGE('Survival Profiles'!$AO$38:$BU$38))</f>
        <v>0</v>
      </c>
      <c r="S218">
        <f ca="1">R217+R217*(AVERAGE('Survival Profiles'!$AO$38:$BU$38))</f>
        <v>5.9854575447838475E-7</v>
      </c>
      <c r="T218">
        <f ca="1">S217+S217*(AVERAGE('Survival Profiles'!$AO$38:$BU$38))</f>
        <v>7.548404575978516E-7</v>
      </c>
      <c r="U218">
        <f ca="1">T217+T217*(AVERAGE('Survival Profiles'!$AO$38:$BU$38))</f>
        <v>9.1986451795936075E-7</v>
      </c>
      <c r="V218">
        <f ca="1">U217+U217*(AVERAGE('Survival Profiles'!$AO$38:$BU$38))</f>
        <v>1.092554026428964E-6</v>
      </c>
      <c r="W218">
        <f ca="1">V217+V217*(AVERAGE('Survival Profiles'!$AO$38:$BU$38))</f>
        <v>9.7043131411004561E-7</v>
      </c>
      <c r="X218">
        <f ca="1">W217+W217*(AVERAGE('Survival Profiles'!$AO$38:$BU$38))</f>
        <v>5.2056786233706769E-7</v>
      </c>
      <c r="Y218">
        <f ca="1">X217+X217*(AVERAGE('Survival Profiles'!$AO$38:$BU$38))</f>
        <v>1.0693088967652015E-7</v>
      </c>
      <c r="Z218">
        <f ca="1">Y217+Y217*(AVERAGE('Survival Profiles'!$AO$38:$BU$38))</f>
        <v>6.3501253558135842E-8</v>
      </c>
      <c r="AA218">
        <f ca="1">Z217+Z217*(AVERAGE('Survival Profiles'!$AO$38:$BU$38))</f>
        <v>4.2304430727750145E-8</v>
      </c>
      <c r="AB218">
        <f ca="1">AA217+AA217*(AVERAGE('Survival Profiles'!$AO$38:$BU$38))</f>
        <v>3.3897195795627677E-8</v>
      </c>
      <c r="AC218">
        <f ca="1">AB217+AB217*(AVERAGE('Survival Profiles'!$AO$38:$BU$38))</f>
        <v>3.2070039841172834E-8</v>
      </c>
      <c r="AD218">
        <f ca="1">AC217+AC217*(AVERAGE('Survival Profiles'!$AO$38:$BU$38))</f>
        <v>6.641144132934156E-8</v>
      </c>
      <c r="AE218">
        <f ca="1">AD217+AD217*(AVERAGE('Survival Profiles'!$AO$38:$BU$38))</f>
        <v>9.6303828811151941E-8</v>
      </c>
      <c r="AF218">
        <f ca="1">AE217+AE217*(AVERAGE('Survival Profiles'!$AO$38:$BU$38))</f>
        <v>1.4705300641871341E-7</v>
      </c>
      <c r="AG218">
        <f ca="1">AF217+AF217*(AVERAGE('Survival Profiles'!$AO$38:$BU$38))</f>
        <v>2.1404378254273825E-7</v>
      </c>
      <c r="AH218">
        <f ca="1">AG217+AG217*(AVERAGE('Survival Profiles'!$AO$38:$BU$38))</f>
        <v>3.1668953482355469E-7</v>
      </c>
      <c r="AI218">
        <f ca="1">AH217+AH217*(AVERAGE('Survival Profiles'!$AO$38:$BU$38))</f>
        <v>9.1431879567246959E-8</v>
      </c>
      <c r="AJ218">
        <f ca="1">AI217+AI217*(AVERAGE('Survival Profiles'!$AO$38:$BU$38))</f>
        <v>1.1235102393169164E-7</v>
      </c>
      <c r="AK218">
        <f ca="1">AJ217+AJ217*(AVERAGE('Survival Profiles'!$AO$38:$BU$38))</f>
        <v>1.1511375916502542E-7</v>
      </c>
      <c r="AL218">
        <f ca="1">AK217+AK217*(AVERAGE('Survival Profiles'!$AO$38:$BU$38))</f>
        <v>1.1794443063696622E-7</v>
      </c>
      <c r="AM218">
        <f ca="1">AL217+AL217*(AVERAGE('Survival Profiles'!$AO$38:$BU$38))</f>
        <v>1.2084470891386358E-7</v>
      </c>
      <c r="AN218">
        <f ca="1">AM217+AM217*(AVERAGE('Survival Profiles'!$AO$38:$BU$38))</f>
        <v>1.2381630564164519E-7</v>
      </c>
      <c r="AO218">
        <f ca="1">AN217+AN217*(AVERAGE('Survival Profiles'!$AO$38:$BU$38))</f>
        <v>1.2686097455597051E-7</v>
      </c>
    </row>
    <row r="219" spans="1:41" x14ac:dyDescent="0.25">
      <c r="A219" t="s">
        <v>39</v>
      </c>
      <c r="B219" t="s">
        <v>11</v>
      </c>
      <c r="C219" t="s">
        <v>5</v>
      </c>
      <c r="D219" t="s">
        <v>76</v>
      </c>
      <c r="E219">
        <v>26</v>
      </c>
      <c r="F219">
        <v>4.8786989252806674E-4</v>
      </c>
      <c r="G219">
        <v>-26.198585707288299</v>
      </c>
      <c r="H219">
        <v>-47.13427808539744</v>
      </c>
      <c r="I219">
        <v>0</v>
      </c>
      <c r="J219">
        <f ca="1">I218+I218*(AVERAGE('Survival Profiles'!$AO$38:$BU$38))</f>
        <v>0</v>
      </c>
      <c r="K219">
        <f ca="1">J218+J218*(AVERAGE('Survival Profiles'!$AO$38:$BU$38))</f>
        <v>0</v>
      </c>
      <c r="L219">
        <f ca="1">K218+K218*(AVERAGE('Survival Profiles'!$AO$38:$BU$38))</f>
        <v>0</v>
      </c>
      <c r="M219">
        <f ca="1">L218+L218*(AVERAGE('Survival Profiles'!$AO$38:$BU$38))</f>
        <v>0</v>
      </c>
      <c r="N219">
        <f ca="1">M218+M218*(AVERAGE('Survival Profiles'!$AO$38:$BU$38))</f>
        <v>0</v>
      </c>
      <c r="O219">
        <f ca="1">N218+N218*(AVERAGE('Survival Profiles'!$AO$38:$BU$38))</f>
        <v>0</v>
      </c>
      <c r="P219">
        <f ca="1">O218+O218*(AVERAGE('Survival Profiles'!$AO$38:$BU$38))</f>
        <v>0</v>
      </c>
      <c r="Q219">
        <f ca="1">P218+P218*(AVERAGE('Survival Profiles'!$AO$38:$BU$38))</f>
        <v>0</v>
      </c>
      <c r="R219">
        <f ca="1">Q218+Q218*(AVERAGE('Survival Profiles'!$AO$38:$BU$38))</f>
        <v>0</v>
      </c>
      <c r="S219">
        <f ca="1">R218+R218*(AVERAGE('Survival Profiles'!$AO$38:$BU$38))</f>
        <v>0</v>
      </c>
      <c r="T219">
        <f ca="1">S218+S218*(AVERAGE('Survival Profiles'!$AO$38:$BU$38))</f>
        <v>6.6505083830931627E-8</v>
      </c>
      <c r="U219">
        <f ca="1">T218+T218*(AVERAGE('Survival Profiles'!$AO$38:$BU$38))</f>
        <v>8.3871161955316844E-8</v>
      </c>
      <c r="V219">
        <f ca="1">U218+U218*(AVERAGE('Survival Profiles'!$AO$38:$BU$38))</f>
        <v>1.0220716866215129E-7</v>
      </c>
      <c r="W219">
        <f ca="1">V218+V218*(AVERAGE('Survival Profiles'!$AO$38:$BU$38))</f>
        <v>1.2139489182544039E-7</v>
      </c>
      <c r="X219">
        <f ca="1">W218+W218*(AVERAGE('Survival Profiles'!$AO$38:$BU$38))</f>
        <v>1.0782570156778292E-7</v>
      </c>
      <c r="Y219">
        <f ca="1">X218+X218*(AVERAGE('Survival Profiles'!$AO$38:$BU$38))</f>
        <v>5.7840873593007539E-8</v>
      </c>
      <c r="Z219">
        <f ca="1">Y218+Y218*(AVERAGE('Survival Profiles'!$AO$38:$BU$38))</f>
        <v>1.1881209964057804E-8</v>
      </c>
      <c r="AA219">
        <f ca="1">Z218+Z218*(AVERAGE('Survival Profiles'!$AO$38:$BU$38))</f>
        <v>7.0556948397928757E-9</v>
      </c>
      <c r="AB219">
        <f ca="1">AA218+AA218*(AVERAGE('Survival Profiles'!$AO$38:$BU$38))</f>
        <v>4.700492303083351E-9</v>
      </c>
      <c r="AC219">
        <f ca="1">AB218+AB218*(AVERAGE('Survival Profiles'!$AO$38:$BU$38))</f>
        <v>3.7663550884030745E-9</v>
      </c>
      <c r="AD219">
        <f ca="1">AC218+AC218*(AVERAGE('Survival Profiles'!$AO$38:$BU$38))</f>
        <v>3.5633377601303167E-9</v>
      </c>
      <c r="AE219">
        <f ca="1">AD218+AD218*(AVERAGE('Survival Profiles'!$AO$38:$BU$38))</f>
        <v>7.3790490365935126E-9</v>
      </c>
      <c r="AF219">
        <f ca="1">AE218+AE218*(AVERAGE('Survival Profiles'!$AO$38:$BU$38))</f>
        <v>1.0700425423461327E-8</v>
      </c>
      <c r="AG219">
        <f ca="1">AF218+AF218*(AVERAGE('Survival Profiles'!$AO$38:$BU$38))</f>
        <v>1.6339222935412613E-8</v>
      </c>
      <c r="AH219">
        <f ca="1">AG218+AG218*(AVERAGE('Survival Profiles'!$AO$38:$BU$38))</f>
        <v>2.37826425047487E-8</v>
      </c>
      <c r="AI219">
        <f ca="1">AH218+AH218*(AVERAGE('Survival Profiles'!$AO$38:$BU$38))</f>
        <v>3.5187726091506077E-8</v>
      </c>
      <c r="AJ219">
        <f ca="1">AI218+AI218*(AVERAGE('Survival Profiles'!$AO$38:$BU$38))</f>
        <v>1.0159097729694108E-8</v>
      </c>
      <c r="AK219">
        <f ca="1">AJ218+AJ218*(AVERAGE('Survival Profiles'!$AO$38:$BU$38))</f>
        <v>1.2483447103521297E-8</v>
      </c>
      <c r="AL219">
        <f ca="1">AK218+AK218*(AVERAGE('Survival Profiles'!$AO$38:$BU$38))</f>
        <v>1.2790417685002825E-8</v>
      </c>
      <c r="AM219">
        <f ca="1">AL218+AL218*(AVERAGE('Survival Profiles'!$AO$38:$BU$38))</f>
        <v>1.3104936737440691E-8</v>
      </c>
      <c r="AN219">
        <f ca="1">AM218+AM218*(AVERAGE('Survival Profiles'!$AO$38:$BU$38))</f>
        <v>1.342718987931818E-8</v>
      </c>
      <c r="AO219">
        <f ca="1">AN218+AN218*(AVERAGE('Survival Profiles'!$AO$38:$BU$38))</f>
        <v>1.3757367293516136E-8</v>
      </c>
    </row>
    <row r="220" spans="1:41" x14ac:dyDescent="0.25">
      <c r="A220" t="s">
        <v>39</v>
      </c>
      <c r="B220" t="s">
        <v>11</v>
      </c>
      <c r="C220" t="s">
        <v>5</v>
      </c>
      <c r="D220" t="s">
        <v>76</v>
      </c>
      <c r="E220">
        <v>27</v>
      </c>
      <c r="F220">
        <v>1.7947730342759679E-4</v>
      </c>
      <c r="G220">
        <v>-26.199206733699562</v>
      </c>
      <c r="H220">
        <v>-47.135528679014541</v>
      </c>
      <c r="I220">
        <v>0</v>
      </c>
      <c r="J220">
        <f ca="1">I219+I219*(AVERAGE('Survival Profiles'!$AO$38:$BU$38))</f>
        <v>0</v>
      </c>
      <c r="K220">
        <f ca="1">J219+J219*(AVERAGE('Survival Profiles'!$AO$38:$BU$38))</f>
        <v>0</v>
      </c>
      <c r="L220">
        <f ca="1">K219+K219*(AVERAGE('Survival Profiles'!$AO$38:$BU$38))</f>
        <v>0</v>
      </c>
      <c r="M220">
        <f ca="1">L219+L219*(AVERAGE('Survival Profiles'!$AO$38:$BU$38))</f>
        <v>0</v>
      </c>
      <c r="N220">
        <f ca="1">M219+M219*(AVERAGE('Survival Profiles'!$AO$38:$BU$38))</f>
        <v>0</v>
      </c>
      <c r="O220">
        <f ca="1">N219+N219*(AVERAGE('Survival Profiles'!$AO$38:$BU$38))</f>
        <v>0</v>
      </c>
      <c r="P220">
        <f ca="1">O219+O219*(AVERAGE('Survival Profiles'!$AO$38:$BU$38))</f>
        <v>0</v>
      </c>
      <c r="Q220">
        <f ca="1">P219+P219*(AVERAGE('Survival Profiles'!$AO$38:$BU$38))</f>
        <v>0</v>
      </c>
      <c r="R220">
        <f ca="1">Q219+Q219*(AVERAGE('Survival Profiles'!$AO$38:$BU$38))</f>
        <v>0</v>
      </c>
      <c r="S220">
        <f ca="1">R219+R219*(AVERAGE('Survival Profiles'!$AO$38:$BU$38))</f>
        <v>0</v>
      </c>
      <c r="T220">
        <f ca="1">S219+S219*(AVERAGE('Survival Profiles'!$AO$38:$BU$38))</f>
        <v>0</v>
      </c>
      <c r="U220">
        <f ca="1">T219+T219*(AVERAGE('Survival Profiles'!$AO$38:$BU$38))</f>
        <v>7.3894537589924053E-9</v>
      </c>
      <c r="V220">
        <f ca="1">U219+U219*(AVERAGE('Survival Profiles'!$AO$38:$BU$38))</f>
        <v>9.3190179950352137E-9</v>
      </c>
      <c r="W220">
        <f ca="1">V219+V219*(AVERAGE('Survival Profiles'!$AO$38:$BU$38))</f>
        <v>1.1356352073572374E-8</v>
      </c>
      <c r="X220">
        <f ca="1">W219+W219*(AVERAGE('Survival Profiles'!$AO$38:$BU$38))</f>
        <v>1.3488321313937827E-8</v>
      </c>
      <c r="Y220">
        <f ca="1">X219+X219*(AVERAGE('Survival Profiles'!$AO$38:$BU$38))</f>
        <v>1.1980633507531447E-8</v>
      </c>
      <c r="Z220">
        <f ca="1">Y219+Y219*(AVERAGE('Survival Profiles'!$AO$38:$BU$38))</f>
        <v>6.4267637325563939E-9</v>
      </c>
      <c r="AA220">
        <f ca="1">Z219+Z219*(AVERAGE('Survival Profiles'!$AO$38:$BU$38))</f>
        <v>1.3201344404508684E-9</v>
      </c>
      <c r="AB220">
        <f ca="1">AA219+AA219*(AVERAGE('Survival Profiles'!$AO$38:$BU$38))</f>
        <v>7.8396609331031962E-10</v>
      </c>
      <c r="AC220">
        <f ca="1">AB219+AB219*(AVERAGE('Survival Profiles'!$AO$38:$BU$38))</f>
        <v>5.2227692256481733E-10</v>
      </c>
      <c r="AD220">
        <f ca="1">AC219+AC219*(AVERAGE('Survival Profiles'!$AO$38:$BU$38))</f>
        <v>4.1848389871145277E-10</v>
      </c>
      <c r="AE220">
        <f ca="1">AD219+AD219*(AVERAGE('Survival Profiles'!$AO$38:$BU$38))</f>
        <v>3.959264177922575E-10</v>
      </c>
      <c r="AF220">
        <f ca="1">AE219+AE219*(AVERAGE('Survival Profiles'!$AO$38:$BU$38))</f>
        <v>8.1989433739927927E-10</v>
      </c>
      <c r="AG220">
        <f ca="1">AF219+AF219*(AVERAGE('Survival Profiles'!$AO$38:$BU$38))</f>
        <v>1.1889361581623704E-9</v>
      </c>
      <c r="AH220">
        <f ca="1">AG219+AG219*(AVERAGE('Survival Profiles'!$AO$38:$BU$38))</f>
        <v>1.815469215045847E-9</v>
      </c>
      <c r="AI220">
        <f ca="1">AH219+AH219*(AVERAGE('Survival Profiles'!$AO$38:$BU$38))</f>
        <v>2.6425158338609663E-9</v>
      </c>
      <c r="AJ220">
        <f ca="1">AI219+AI219*(AVERAGE('Survival Profiles'!$AO$38:$BU$38))</f>
        <v>3.9097473435006745E-9</v>
      </c>
      <c r="AK220">
        <f ca="1">AJ219+AJ219*(AVERAGE('Survival Profiles'!$AO$38:$BU$38))</f>
        <v>1.1287886366326796E-9</v>
      </c>
      <c r="AL220">
        <f ca="1">AK219+AK219*(AVERAGE('Survival Profiles'!$AO$38:$BU$38))</f>
        <v>1.3870496781690331E-9</v>
      </c>
      <c r="AM220">
        <f ca="1">AL219+AL219*(AVERAGE('Survival Profiles'!$AO$38:$BU$38))</f>
        <v>1.4211575205558705E-9</v>
      </c>
      <c r="AN220">
        <f ca="1">AM219+AM219*(AVERAGE('Survival Profiles'!$AO$38:$BU$38))</f>
        <v>1.4561040819378546E-9</v>
      </c>
      <c r="AO220">
        <f ca="1">AN219+AN219*(AVERAGE('Survival Profiles'!$AO$38:$BU$38))</f>
        <v>1.4919099865909098E-9</v>
      </c>
    </row>
    <row r="221" spans="1:41" x14ac:dyDescent="0.25">
      <c r="A221" t="s">
        <v>39</v>
      </c>
      <c r="B221" t="s">
        <v>11</v>
      </c>
      <c r="C221" t="s">
        <v>5</v>
      </c>
      <c r="D221" t="s">
        <v>76</v>
      </c>
      <c r="E221">
        <v>28</v>
      </c>
      <c r="F221">
        <v>6.60260100879017E-5</v>
      </c>
      <c r="G221">
        <v>-26.199435196548698</v>
      </c>
      <c r="H221">
        <v>-47.135988746695531</v>
      </c>
      <c r="I221">
        <v>0</v>
      </c>
      <c r="J221">
        <f ca="1">I220+I220*(AVERAGE('Survival Profiles'!$AO$38:$BU$38))</f>
        <v>0</v>
      </c>
      <c r="K221">
        <f ca="1">J220+J220*(AVERAGE('Survival Profiles'!$AO$38:$BU$38))</f>
        <v>0</v>
      </c>
      <c r="L221">
        <f ca="1">K220+K220*(AVERAGE('Survival Profiles'!$AO$38:$BU$38))</f>
        <v>0</v>
      </c>
      <c r="M221">
        <f ca="1">L220+L220*(AVERAGE('Survival Profiles'!$AO$38:$BU$38))</f>
        <v>0</v>
      </c>
      <c r="N221">
        <f ca="1">M220+M220*(AVERAGE('Survival Profiles'!$AO$38:$BU$38))</f>
        <v>0</v>
      </c>
      <c r="O221">
        <f ca="1">N220+N220*(AVERAGE('Survival Profiles'!$AO$38:$BU$38))</f>
        <v>0</v>
      </c>
      <c r="P221">
        <f ca="1">O220+O220*(AVERAGE('Survival Profiles'!$AO$38:$BU$38))</f>
        <v>0</v>
      </c>
      <c r="Q221">
        <f ca="1">P220+P220*(AVERAGE('Survival Profiles'!$AO$38:$BU$38))</f>
        <v>0</v>
      </c>
      <c r="R221">
        <f ca="1">Q220+Q220*(AVERAGE('Survival Profiles'!$AO$38:$BU$38))</f>
        <v>0</v>
      </c>
      <c r="S221">
        <f ca="1">R220+R220*(AVERAGE('Survival Profiles'!$AO$38:$BU$38))</f>
        <v>0</v>
      </c>
      <c r="T221">
        <f ca="1">S220+S220*(AVERAGE('Survival Profiles'!$AO$38:$BU$38))</f>
        <v>0</v>
      </c>
      <c r="U221">
        <f ca="1">T220+T220*(AVERAGE('Survival Profiles'!$AO$38:$BU$38))</f>
        <v>0</v>
      </c>
      <c r="V221">
        <f ca="1">U220+U220*(AVERAGE('Survival Profiles'!$AO$38:$BU$38))</f>
        <v>8.2105041766582327E-10</v>
      </c>
      <c r="W221">
        <f ca="1">V220+V220*(AVERAGE('Survival Profiles'!$AO$38:$BU$38))</f>
        <v>1.0354464438928013E-9</v>
      </c>
      <c r="X221">
        <f ca="1">W220+W220*(AVERAGE('Survival Profiles'!$AO$38:$BU$38))</f>
        <v>1.2618168970635977E-9</v>
      </c>
      <c r="Y221">
        <f ca="1">X220+X220*(AVERAGE('Survival Profiles'!$AO$38:$BU$38))</f>
        <v>1.4987023682153155E-9</v>
      </c>
      <c r="Z221">
        <f ca="1">Y220+Y220*(AVERAGE('Survival Profiles'!$AO$38:$BU$38))</f>
        <v>1.3311815008368276E-9</v>
      </c>
      <c r="AA221">
        <f ca="1">Z220+Z220*(AVERAGE('Survival Profiles'!$AO$38:$BU$38))</f>
        <v>7.1408485917293294E-10</v>
      </c>
      <c r="AB221">
        <f ca="1">AA220+AA220*(AVERAGE('Survival Profiles'!$AO$38:$BU$38))</f>
        <v>1.4668160449454091E-10</v>
      </c>
      <c r="AC221">
        <f ca="1">AB220+AB220*(AVERAGE('Survival Profiles'!$AO$38:$BU$38))</f>
        <v>8.7107343701146613E-11</v>
      </c>
      <c r="AD221">
        <f ca="1">AC220+AC220*(AVERAGE('Survival Profiles'!$AO$38:$BU$38))</f>
        <v>5.8030769173868638E-11</v>
      </c>
      <c r="AE221">
        <f ca="1">AD220+AD220*(AVERAGE('Survival Profiles'!$AO$38:$BU$38))</f>
        <v>4.6498210967939231E-11</v>
      </c>
      <c r="AF221">
        <f ca="1">AE220+AE220*(AVERAGE('Survival Profiles'!$AO$38:$BU$38))</f>
        <v>4.399182419913974E-11</v>
      </c>
      <c r="AG221">
        <f ca="1">AF220+AF220*(AVERAGE('Survival Profiles'!$AO$38:$BU$38))</f>
        <v>9.1099370822142164E-11</v>
      </c>
      <c r="AH221">
        <f ca="1">AG220+AG220*(AVERAGE('Survival Profiles'!$AO$38:$BU$38))</f>
        <v>1.3210401757359669E-10</v>
      </c>
      <c r="AI221">
        <f ca="1">AH220+AH220*(AVERAGE('Survival Profiles'!$AO$38:$BU$38))</f>
        <v>2.017188016717608E-10</v>
      </c>
      <c r="AJ221">
        <f ca="1">AI220+AI220*(AVERAGE('Survival Profiles'!$AO$38:$BU$38))</f>
        <v>2.9361287042899649E-10</v>
      </c>
      <c r="AK221">
        <f ca="1">AJ220+AJ220*(AVERAGE('Survival Profiles'!$AO$38:$BU$38))</f>
        <v>4.3441637150007508E-10</v>
      </c>
      <c r="AL221">
        <f ca="1">AK220+AK220*(AVERAGE('Survival Profiles'!$AO$38:$BU$38))</f>
        <v>1.2542095962585329E-10</v>
      </c>
      <c r="AM221">
        <f ca="1">AL220+AL220*(AVERAGE('Survival Profiles'!$AO$38:$BU$38))</f>
        <v>1.5411663090767042E-10</v>
      </c>
      <c r="AN221">
        <f ca="1">AM220+AM220*(AVERAGE('Survival Profiles'!$AO$38:$BU$38))</f>
        <v>1.5790639117287467E-10</v>
      </c>
      <c r="AO221">
        <f ca="1">AN220+AN220*(AVERAGE('Survival Profiles'!$AO$38:$BU$38))</f>
        <v>1.6178934243753942E-10</v>
      </c>
    </row>
    <row r="222" spans="1:41" x14ac:dyDescent="0.25">
      <c r="A222" t="s">
        <v>39</v>
      </c>
      <c r="B222" t="s">
        <v>11</v>
      </c>
      <c r="C222" t="s">
        <v>5</v>
      </c>
      <c r="D222" t="s">
        <v>76</v>
      </c>
      <c r="E222">
        <v>29</v>
      </c>
      <c r="F222">
        <v>2.428961169391729E-5</v>
      </c>
      <c r="G222">
        <v>-26.19951924333396</v>
      </c>
      <c r="H222">
        <v>-47.136157996136916</v>
      </c>
      <c r="I222">
        <v>0</v>
      </c>
      <c r="J222">
        <f ca="1">I221+I221*(AVERAGE('Survival Profiles'!$AO$38:$BU$38))</f>
        <v>0</v>
      </c>
      <c r="K222">
        <f ca="1">J221+J221*(AVERAGE('Survival Profiles'!$AO$38:$BU$38))</f>
        <v>0</v>
      </c>
      <c r="L222">
        <f ca="1">K221+K221*(AVERAGE('Survival Profiles'!$AO$38:$BU$38))</f>
        <v>0</v>
      </c>
      <c r="M222">
        <f ca="1">L221+L221*(AVERAGE('Survival Profiles'!$AO$38:$BU$38))</f>
        <v>0</v>
      </c>
      <c r="N222">
        <f ca="1">M221+M221*(AVERAGE('Survival Profiles'!$AO$38:$BU$38))</f>
        <v>0</v>
      </c>
      <c r="O222">
        <f ca="1">N221+N221*(AVERAGE('Survival Profiles'!$AO$38:$BU$38))</f>
        <v>0</v>
      </c>
      <c r="P222">
        <f ca="1">O221+O221*(AVERAGE('Survival Profiles'!$AO$38:$BU$38))</f>
        <v>0</v>
      </c>
      <c r="Q222">
        <f ca="1">P221+P221*(AVERAGE('Survival Profiles'!$AO$38:$BU$38))</f>
        <v>0</v>
      </c>
      <c r="R222">
        <f ca="1">Q221+Q221*(AVERAGE('Survival Profiles'!$AO$38:$BU$38))</f>
        <v>0</v>
      </c>
      <c r="S222">
        <f ca="1">R221+R221*(AVERAGE('Survival Profiles'!$AO$38:$BU$38))</f>
        <v>0</v>
      </c>
      <c r="T222">
        <f ca="1">S221+S221*(AVERAGE('Survival Profiles'!$AO$38:$BU$38))</f>
        <v>0</v>
      </c>
      <c r="U222">
        <f ca="1">T221+T221*(AVERAGE('Survival Profiles'!$AO$38:$BU$38))</f>
        <v>0</v>
      </c>
      <c r="V222">
        <f ca="1">U221+U221*(AVERAGE('Survival Profiles'!$AO$38:$BU$38))</f>
        <v>0</v>
      </c>
      <c r="W222">
        <f ca="1">V221+V221*(AVERAGE('Survival Profiles'!$AO$38:$BU$38))</f>
        <v>9.1227824185091474E-11</v>
      </c>
      <c r="X222">
        <f ca="1">W221+W221*(AVERAGE('Survival Profiles'!$AO$38:$BU$38))</f>
        <v>1.1504960487697801E-10</v>
      </c>
      <c r="Y222">
        <f ca="1">X221+X221*(AVERAGE('Survival Profiles'!$AO$38:$BU$38))</f>
        <v>1.4020187745151101E-10</v>
      </c>
      <c r="Z222">
        <f ca="1">Y221+Y221*(AVERAGE('Survival Profiles'!$AO$38:$BU$38))</f>
        <v>1.6652248535725741E-10</v>
      </c>
      <c r="AA222">
        <f ca="1">Z221+Z221*(AVERAGE('Survival Profiles'!$AO$38:$BU$38))</f>
        <v>1.4790905564853647E-10</v>
      </c>
      <c r="AB222">
        <f ca="1">AA221+AA221*(AVERAGE('Survival Profiles'!$AO$38:$BU$38))</f>
        <v>7.9342762130325962E-11</v>
      </c>
      <c r="AC222">
        <f ca="1">AB221+AB221*(AVERAGE('Survival Profiles'!$AO$38:$BU$38))</f>
        <v>1.6297956054949008E-11</v>
      </c>
      <c r="AD222">
        <f ca="1">AC221+AC221*(AVERAGE('Survival Profiles'!$AO$38:$BU$38))</f>
        <v>9.6785937445718502E-12</v>
      </c>
      <c r="AE222">
        <f ca="1">AD221+AD221*(AVERAGE('Survival Profiles'!$AO$38:$BU$38))</f>
        <v>6.4478632415409605E-12</v>
      </c>
      <c r="AF222">
        <f ca="1">AE221+AE221*(AVERAGE('Survival Profiles'!$AO$38:$BU$38))</f>
        <v>5.1664678853265848E-12</v>
      </c>
      <c r="AG222">
        <f ca="1">AF221+AF221*(AVERAGE('Survival Profiles'!$AO$38:$BU$38))</f>
        <v>4.8879804665710815E-12</v>
      </c>
      <c r="AH222">
        <f ca="1">AG221+AG221*(AVERAGE('Survival Profiles'!$AO$38:$BU$38))</f>
        <v>1.012215231357135E-11</v>
      </c>
      <c r="AI222">
        <f ca="1">AH221+AH221*(AVERAGE('Survival Profiles'!$AO$38:$BU$38))</f>
        <v>1.4678224174844091E-11</v>
      </c>
      <c r="AJ222">
        <f ca="1">AI221+AI221*(AVERAGE('Survival Profiles'!$AO$38:$BU$38))</f>
        <v>2.2413200185751202E-11</v>
      </c>
      <c r="AK222">
        <f ca="1">AJ221+AJ221*(AVERAGE('Survival Profiles'!$AO$38:$BU$38))</f>
        <v>3.262365226988851E-11</v>
      </c>
      <c r="AL222">
        <f ca="1">AK221+AK221*(AVERAGE('Survival Profiles'!$AO$38:$BU$38))</f>
        <v>4.8268485722230576E-11</v>
      </c>
      <c r="AM222">
        <f ca="1">AL221+AL221*(AVERAGE('Survival Profiles'!$AO$38:$BU$38))</f>
        <v>1.3935662180650374E-11</v>
      </c>
      <c r="AN222">
        <f ca="1">AM221+AM221*(AVERAGE('Survival Profiles'!$AO$38:$BU$38))</f>
        <v>1.7124070100852289E-11</v>
      </c>
      <c r="AO222">
        <f ca="1">AN221+AN221*(AVERAGE('Survival Profiles'!$AO$38:$BU$38))</f>
        <v>1.7545154574763852E-11</v>
      </c>
    </row>
    <row r="223" spans="1:41" x14ac:dyDescent="0.25">
      <c r="A223" t="s">
        <v>39</v>
      </c>
      <c r="B223" t="s">
        <v>11</v>
      </c>
      <c r="C223" t="s">
        <v>5</v>
      </c>
      <c r="D223" t="s">
        <v>76</v>
      </c>
      <c r="E223">
        <v>30</v>
      </c>
      <c r="F223">
        <v>8.9356487762296234E-6</v>
      </c>
      <c r="G223">
        <v>-26.199550162418355</v>
      </c>
      <c r="H223">
        <v>-47.136220259526823</v>
      </c>
      <c r="I223">
        <v>0</v>
      </c>
      <c r="J223">
        <f ca="1">I222+I222*(AVERAGE('Survival Profiles'!$AO$38:$BU$38))</f>
        <v>0</v>
      </c>
      <c r="K223">
        <f ca="1">J222+J222*(AVERAGE('Survival Profiles'!$AO$38:$BU$38))</f>
        <v>0</v>
      </c>
      <c r="L223">
        <f ca="1">K222+K222*(AVERAGE('Survival Profiles'!$AO$38:$BU$38))</f>
        <v>0</v>
      </c>
      <c r="M223">
        <f ca="1">L222+L222*(AVERAGE('Survival Profiles'!$AO$38:$BU$38))</f>
        <v>0</v>
      </c>
      <c r="N223">
        <f ca="1">M222+M222*(AVERAGE('Survival Profiles'!$AO$38:$BU$38))</f>
        <v>0</v>
      </c>
      <c r="O223">
        <f ca="1">N222+N222*(AVERAGE('Survival Profiles'!$AO$38:$BU$38))</f>
        <v>0</v>
      </c>
      <c r="P223">
        <f ca="1">O222+O222*(AVERAGE('Survival Profiles'!$AO$38:$BU$38))</f>
        <v>0</v>
      </c>
      <c r="Q223">
        <f ca="1">P222+P222*(AVERAGE('Survival Profiles'!$AO$38:$BU$38))</f>
        <v>0</v>
      </c>
      <c r="R223">
        <f ca="1">Q222+Q222*(AVERAGE('Survival Profiles'!$AO$38:$BU$38))</f>
        <v>0</v>
      </c>
      <c r="S223">
        <f ca="1">R222+R222*(AVERAGE('Survival Profiles'!$AO$38:$BU$38))</f>
        <v>0</v>
      </c>
      <c r="T223">
        <f ca="1">S222+S222*(AVERAGE('Survival Profiles'!$AO$38:$BU$38))</f>
        <v>0</v>
      </c>
      <c r="U223">
        <f ca="1">T222+T222*(AVERAGE('Survival Profiles'!$AO$38:$BU$38))</f>
        <v>0</v>
      </c>
      <c r="V223">
        <f ca="1">U222+U222*(AVERAGE('Survival Profiles'!$AO$38:$BU$38))</f>
        <v>0</v>
      </c>
      <c r="W223">
        <f ca="1">V222+V222*(AVERAGE('Survival Profiles'!$AO$38:$BU$38))</f>
        <v>0</v>
      </c>
      <c r="X223">
        <f ca="1">W222+W222*(AVERAGE('Survival Profiles'!$AO$38:$BU$38))</f>
        <v>1.0136424909454614E-11</v>
      </c>
      <c r="Y223">
        <f ca="1">X222+X222*(AVERAGE('Survival Profiles'!$AO$38:$BU$38))</f>
        <v>1.2783289430775344E-11</v>
      </c>
      <c r="Z223">
        <f ca="1">Y222+Y222*(AVERAGE('Survival Profiles'!$AO$38:$BU$38))</f>
        <v>1.5577986383501224E-11</v>
      </c>
      <c r="AA223">
        <f ca="1">Z222+Z222*(AVERAGE('Survival Profiles'!$AO$38:$BU$38))</f>
        <v>1.8502498373028621E-11</v>
      </c>
      <c r="AB223">
        <f ca="1">AA222+AA222*(AVERAGE('Survival Profiles'!$AO$38:$BU$38))</f>
        <v>1.6434339516504052E-11</v>
      </c>
      <c r="AC223">
        <f ca="1">AB222+AB222*(AVERAGE('Survival Profiles'!$AO$38:$BU$38))</f>
        <v>8.8158624589251069E-12</v>
      </c>
      <c r="AD223">
        <f ca="1">AC222+AC222*(AVERAGE('Survival Profiles'!$AO$38:$BU$38))</f>
        <v>1.8108840061054455E-12</v>
      </c>
      <c r="AE223">
        <f ca="1">AD222+AD222*(AVERAGE('Survival Profiles'!$AO$38:$BU$38))</f>
        <v>1.0753993049524285E-12</v>
      </c>
      <c r="AF223">
        <f ca="1">AE222+AE222*(AVERAGE('Survival Profiles'!$AO$38:$BU$38))</f>
        <v>7.1642924906010672E-13</v>
      </c>
      <c r="AG223">
        <f ca="1">AF222+AF222*(AVERAGE('Survival Profiles'!$AO$38:$BU$38))</f>
        <v>5.7405198725850961E-13</v>
      </c>
      <c r="AH223">
        <f ca="1">AG222+AG222*(AVERAGE('Survival Profiles'!$AO$38:$BU$38))</f>
        <v>5.4310894073012079E-13</v>
      </c>
      <c r="AI223">
        <f ca="1">AH222+AH222*(AVERAGE('Survival Profiles'!$AO$38:$BU$38))</f>
        <v>1.1246835903968169E-12</v>
      </c>
      <c r="AJ223">
        <f ca="1">AI222+AI222*(AVERAGE('Survival Profiles'!$AO$38:$BU$38))</f>
        <v>1.6309137972048995E-12</v>
      </c>
      <c r="AK223">
        <f ca="1">AJ222+AJ222*(AVERAGE('Survival Profiles'!$AO$38:$BU$38))</f>
        <v>2.4903555761945798E-12</v>
      </c>
      <c r="AL223">
        <f ca="1">AK222+AK222*(AVERAGE('Survival Profiles'!$AO$38:$BU$38))</f>
        <v>3.6248502522098352E-12</v>
      </c>
      <c r="AM223">
        <f ca="1">AL222+AL222*(AVERAGE('Survival Profiles'!$AO$38:$BU$38))</f>
        <v>5.363165080247841E-12</v>
      </c>
      <c r="AN223">
        <f ca="1">AM222+AM222*(AVERAGE('Survival Profiles'!$AO$38:$BU$38))</f>
        <v>1.548406908961153E-12</v>
      </c>
      <c r="AO223">
        <f ca="1">AN222+AN222*(AVERAGE('Survival Profiles'!$AO$38:$BU$38))</f>
        <v>1.9026744556502565E-12</v>
      </c>
    </row>
    <row r="224" spans="1:41" x14ac:dyDescent="0.25">
      <c r="A224" t="s">
        <v>39</v>
      </c>
      <c r="B224" t="s">
        <v>11</v>
      </c>
      <c r="C224" t="s">
        <v>5</v>
      </c>
      <c r="D224" t="s">
        <v>76</v>
      </c>
      <c r="E224">
        <v>31</v>
      </c>
      <c r="F224">
        <v>3.2872414783036363E-6</v>
      </c>
      <c r="G224">
        <v>-26.199561536913844</v>
      </c>
      <c r="H224">
        <v>-47.136243164947913</v>
      </c>
      <c r="I224">
        <v>0</v>
      </c>
      <c r="J224">
        <f ca="1">I223+I223*(AVERAGE('Survival Profiles'!$AO$38:$BU$38))</f>
        <v>0</v>
      </c>
      <c r="K224">
        <f ca="1">J223+J223*(AVERAGE('Survival Profiles'!$AO$38:$BU$38))</f>
        <v>0</v>
      </c>
      <c r="L224">
        <f ca="1">K223+K223*(AVERAGE('Survival Profiles'!$AO$38:$BU$38))</f>
        <v>0</v>
      </c>
      <c r="M224">
        <f ca="1">L223+L223*(AVERAGE('Survival Profiles'!$AO$38:$BU$38))</f>
        <v>0</v>
      </c>
      <c r="N224">
        <f ca="1">M223+M223*(AVERAGE('Survival Profiles'!$AO$38:$BU$38))</f>
        <v>0</v>
      </c>
      <c r="O224">
        <f ca="1">N223+N223*(AVERAGE('Survival Profiles'!$AO$38:$BU$38))</f>
        <v>0</v>
      </c>
      <c r="P224">
        <f ca="1">O223+O223*(AVERAGE('Survival Profiles'!$AO$38:$BU$38))</f>
        <v>0</v>
      </c>
      <c r="Q224">
        <f ca="1">P223+P223*(AVERAGE('Survival Profiles'!$AO$38:$BU$38))</f>
        <v>0</v>
      </c>
      <c r="R224">
        <f ca="1">Q223+Q223*(AVERAGE('Survival Profiles'!$AO$38:$BU$38))</f>
        <v>0</v>
      </c>
      <c r="S224">
        <f ca="1">R223+R223*(AVERAGE('Survival Profiles'!$AO$38:$BU$38))</f>
        <v>0</v>
      </c>
      <c r="T224">
        <f ca="1">S223+S223*(AVERAGE('Survival Profiles'!$AO$38:$BU$38))</f>
        <v>0</v>
      </c>
      <c r="U224">
        <f ca="1">T223+T223*(AVERAGE('Survival Profiles'!$AO$38:$BU$38))</f>
        <v>0</v>
      </c>
      <c r="V224">
        <f ca="1">U223+U223*(AVERAGE('Survival Profiles'!$AO$38:$BU$38))</f>
        <v>0</v>
      </c>
      <c r="W224">
        <f ca="1">V223+V223*(AVERAGE('Survival Profiles'!$AO$38:$BU$38))</f>
        <v>0</v>
      </c>
      <c r="X224">
        <f ca="1">W223+W223*(AVERAGE('Survival Profiles'!$AO$38:$BU$38))</f>
        <v>0</v>
      </c>
      <c r="Y224">
        <f ca="1">X223+X223*(AVERAGE('Survival Profiles'!$AO$38:$BU$38))</f>
        <v>1.1262694343838465E-12</v>
      </c>
      <c r="Z224">
        <f ca="1">Y223+Y223*(AVERAGE('Survival Profiles'!$AO$38:$BU$38))</f>
        <v>1.4203654923083716E-12</v>
      </c>
      <c r="AA224">
        <f ca="1">Z223+Z223*(AVERAGE('Survival Profiles'!$AO$38:$BU$38))</f>
        <v>1.7308873759445815E-12</v>
      </c>
      <c r="AB224">
        <f ca="1">AA223+AA223*(AVERAGE('Survival Profiles'!$AO$38:$BU$38))</f>
        <v>2.0558331525587353E-12</v>
      </c>
      <c r="AC224">
        <f ca="1">AB223+AB223*(AVERAGE('Survival Profiles'!$AO$38:$BU$38))</f>
        <v>1.8260377240560072E-12</v>
      </c>
      <c r="AD224">
        <f ca="1">AC223+AC223*(AVERAGE('Survival Profiles'!$AO$38:$BU$38))</f>
        <v>9.7954027321390041E-13</v>
      </c>
      <c r="AE224">
        <f ca="1">AD223+AD223*(AVERAGE('Survival Profiles'!$AO$38:$BU$38))</f>
        <v>2.0120933401171628E-13</v>
      </c>
      <c r="AF224">
        <f ca="1">AE223+AE223*(AVERAGE('Survival Profiles'!$AO$38:$BU$38))</f>
        <v>1.1948881166138108E-13</v>
      </c>
      <c r="AG224">
        <f ca="1">AF223+AF223*(AVERAGE('Survival Profiles'!$AO$38:$BU$38))</f>
        <v>7.960324989556748E-14</v>
      </c>
      <c r="AH224">
        <f ca="1">AG223+AG223*(AVERAGE('Survival Profiles'!$AO$38:$BU$38))</f>
        <v>6.3783554139834479E-14</v>
      </c>
      <c r="AI224">
        <f ca="1">AH223+AH223*(AVERAGE('Survival Profiles'!$AO$38:$BU$38))</f>
        <v>6.034543785890231E-14</v>
      </c>
      <c r="AJ224">
        <f ca="1">AI223+AI223*(AVERAGE('Survival Profiles'!$AO$38:$BU$38))</f>
        <v>1.2496484337742407E-13</v>
      </c>
      <c r="AK224">
        <f ca="1">AJ223+AJ223*(AVERAGE('Survival Profiles'!$AO$38:$BU$38))</f>
        <v>1.8121264413387774E-13</v>
      </c>
      <c r="AL224">
        <f ca="1">AK223+AK223*(AVERAGE('Survival Profiles'!$AO$38:$BU$38))</f>
        <v>2.7670617513273114E-13</v>
      </c>
      <c r="AM224">
        <f ca="1">AL223+AL223*(AVERAGE('Survival Profiles'!$AO$38:$BU$38))</f>
        <v>4.0276113913442613E-13</v>
      </c>
      <c r="AN224">
        <f ca="1">AM223+AM223*(AVERAGE('Survival Profiles'!$AO$38:$BU$38))</f>
        <v>5.9590723113864954E-13</v>
      </c>
      <c r="AO224">
        <f ca="1">AN223+AN223*(AVERAGE('Survival Profiles'!$AO$38:$BU$38))</f>
        <v>1.7204521210679489E-13</v>
      </c>
    </row>
    <row r="225" spans="1:41" x14ac:dyDescent="0.25">
      <c r="A225" t="s">
        <v>39</v>
      </c>
      <c r="B225" t="s">
        <v>11</v>
      </c>
      <c r="C225" t="s">
        <v>5</v>
      </c>
      <c r="D225" t="s">
        <v>76</v>
      </c>
      <c r="E225">
        <v>32</v>
      </c>
      <c r="F225">
        <v>1.2093085580339278E-6</v>
      </c>
      <c r="G225">
        <v>-26.199565721356887</v>
      </c>
      <c r="H225">
        <v>-47.136251591381424</v>
      </c>
      <c r="I225">
        <v>0</v>
      </c>
      <c r="J225">
        <f ca="1">I224+I224*(AVERAGE('Survival Profiles'!$AO$38:$BU$38))</f>
        <v>0</v>
      </c>
      <c r="K225">
        <f ca="1">J224+J224*(AVERAGE('Survival Profiles'!$AO$38:$BU$38))</f>
        <v>0</v>
      </c>
      <c r="L225">
        <f ca="1">K224+K224*(AVERAGE('Survival Profiles'!$AO$38:$BU$38))</f>
        <v>0</v>
      </c>
      <c r="M225">
        <f ca="1">L224+L224*(AVERAGE('Survival Profiles'!$AO$38:$BU$38))</f>
        <v>0</v>
      </c>
      <c r="N225">
        <f ca="1">M224+M224*(AVERAGE('Survival Profiles'!$AO$38:$BU$38))</f>
        <v>0</v>
      </c>
      <c r="O225">
        <f ca="1">N224+N224*(AVERAGE('Survival Profiles'!$AO$38:$BU$38))</f>
        <v>0</v>
      </c>
      <c r="P225">
        <f ca="1">O224+O224*(AVERAGE('Survival Profiles'!$AO$38:$BU$38))</f>
        <v>0</v>
      </c>
      <c r="Q225">
        <f ca="1">P224+P224*(AVERAGE('Survival Profiles'!$AO$38:$BU$38))</f>
        <v>0</v>
      </c>
      <c r="R225">
        <f ca="1">Q224+Q224*(AVERAGE('Survival Profiles'!$AO$38:$BU$38))</f>
        <v>0</v>
      </c>
      <c r="S225">
        <f ca="1">R224+R224*(AVERAGE('Survival Profiles'!$AO$38:$BU$38))</f>
        <v>0</v>
      </c>
      <c r="T225">
        <f ca="1">S224+S224*(AVERAGE('Survival Profiles'!$AO$38:$BU$38))</f>
        <v>0</v>
      </c>
      <c r="U225">
        <f ca="1">T224+T224*(AVERAGE('Survival Profiles'!$AO$38:$BU$38))</f>
        <v>0</v>
      </c>
      <c r="V225">
        <f ca="1">U224+U224*(AVERAGE('Survival Profiles'!$AO$38:$BU$38))</f>
        <v>0</v>
      </c>
      <c r="W225">
        <f ca="1">V224+V224*(AVERAGE('Survival Profiles'!$AO$38:$BU$38))</f>
        <v>0</v>
      </c>
      <c r="X225">
        <f ca="1">W224+W224*(AVERAGE('Survival Profiles'!$AO$38:$BU$38))</f>
        <v>0</v>
      </c>
      <c r="Y225">
        <f ca="1">X224+X224*(AVERAGE('Survival Profiles'!$AO$38:$BU$38))</f>
        <v>0</v>
      </c>
      <c r="Z225">
        <f ca="1">Y224+Y224*(AVERAGE('Survival Profiles'!$AO$38:$BU$38))</f>
        <v>1.2514104826487195E-13</v>
      </c>
      <c r="AA225">
        <f ca="1">Z224+Z224*(AVERAGE('Survival Profiles'!$AO$38:$BU$38))</f>
        <v>1.5781838803426367E-13</v>
      </c>
      <c r="AB225">
        <f ca="1">AA224+AA224*(AVERAGE('Survival Profiles'!$AO$38:$BU$38))</f>
        <v>1.9232081954939797E-13</v>
      </c>
      <c r="AC225">
        <f ca="1">AB224+AB224*(AVERAGE('Survival Profiles'!$AO$38:$BU$38))</f>
        <v>2.2842590583985971E-13</v>
      </c>
      <c r="AD225">
        <f ca="1">AC224+AC224*(AVERAGE('Survival Profiles'!$AO$38:$BU$38))</f>
        <v>2.0289308045066758E-13</v>
      </c>
      <c r="AE225">
        <f ca="1">AD224+AD224*(AVERAGE('Survival Profiles'!$AO$38:$BU$38))</f>
        <v>1.0883780813487786E-13</v>
      </c>
      <c r="AF225">
        <f ca="1">AE224+AE224*(AVERAGE('Survival Profiles'!$AO$38:$BU$38))</f>
        <v>2.2356592667968489E-14</v>
      </c>
      <c r="AG225">
        <f ca="1">AF224+AF224*(AVERAGE('Survival Profiles'!$AO$38:$BU$38))</f>
        <v>1.3276534629042344E-14</v>
      </c>
      <c r="AH225">
        <f ca="1">AG224+AG224*(AVERAGE('Survival Profiles'!$AO$38:$BU$38))</f>
        <v>8.8448055439519465E-15</v>
      </c>
      <c r="AI225">
        <f ca="1">AH224+AH224*(AVERAGE('Survival Profiles'!$AO$38:$BU$38))</f>
        <v>7.0870615710927255E-15</v>
      </c>
      <c r="AJ225">
        <f ca="1">AI224+AI224*(AVERAGE('Survival Profiles'!$AO$38:$BU$38))</f>
        <v>6.705048650989147E-15</v>
      </c>
      <c r="AK225">
        <f ca="1">AJ224+AJ224*(AVERAGE('Survival Profiles'!$AO$38:$BU$38))</f>
        <v>1.3884982597491566E-14</v>
      </c>
      <c r="AL225">
        <f ca="1">AK224+AK224*(AVERAGE('Survival Profiles'!$AO$38:$BU$38))</f>
        <v>2.0134738237097538E-14</v>
      </c>
      <c r="AM225">
        <f ca="1">AL224+AL224*(AVERAGE('Survival Profiles'!$AO$38:$BU$38))</f>
        <v>3.0745130570303471E-14</v>
      </c>
      <c r="AN225">
        <f ca="1">AM224+AM224*(AVERAGE('Survival Profiles'!$AO$38:$BU$38))</f>
        <v>4.4751237681602943E-14</v>
      </c>
      <c r="AO225">
        <f ca="1">AN224+AN224*(AVERAGE('Survival Profiles'!$AO$38:$BU$38))</f>
        <v>6.6211914570961139E-14</v>
      </c>
    </row>
    <row r="226" spans="1:41" x14ac:dyDescent="0.25">
      <c r="A226" t="s">
        <v>39</v>
      </c>
      <c r="B226" t="s">
        <v>11</v>
      </c>
      <c r="C226" t="s">
        <v>5</v>
      </c>
      <c r="D226" t="s">
        <v>76</v>
      </c>
      <c r="E226">
        <v>33</v>
      </c>
      <c r="F226">
        <v>4.4487975653336406E-7</v>
      </c>
      <c r="G226">
        <v>-26.199567260727456</v>
      </c>
      <c r="H226">
        <v>-47.136254691293075</v>
      </c>
      <c r="I226">
        <v>0</v>
      </c>
      <c r="J226">
        <f ca="1">I225+I225*(AVERAGE('Survival Profiles'!$AO$38:$BU$38))</f>
        <v>0</v>
      </c>
      <c r="K226">
        <f ca="1">J225+J225*(AVERAGE('Survival Profiles'!$AO$38:$BU$38))</f>
        <v>0</v>
      </c>
      <c r="L226">
        <f ca="1">K225+K225*(AVERAGE('Survival Profiles'!$AO$38:$BU$38))</f>
        <v>0</v>
      </c>
      <c r="M226">
        <f ca="1">L225+L225*(AVERAGE('Survival Profiles'!$AO$38:$BU$38))</f>
        <v>0</v>
      </c>
      <c r="N226">
        <f ca="1">M225+M225*(AVERAGE('Survival Profiles'!$AO$38:$BU$38))</f>
        <v>0</v>
      </c>
      <c r="O226">
        <f ca="1">N225+N225*(AVERAGE('Survival Profiles'!$AO$38:$BU$38))</f>
        <v>0</v>
      </c>
      <c r="P226">
        <f ca="1">O225+O225*(AVERAGE('Survival Profiles'!$AO$38:$BU$38))</f>
        <v>0</v>
      </c>
      <c r="Q226">
        <f ca="1">P225+P225*(AVERAGE('Survival Profiles'!$AO$38:$BU$38))</f>
        <v>0</v>
      </c>
      <c r="R226">
        <f ca="1">Q225+Q225*(AVERAGE('Survival Profiles'!$AO$38:$BU$38))</f>
        <v>0</v>
      </c>
      <c r="S226">
        <f ca="1">R225+R225*(AVERAGE('Survival Profiles'!$AO$38:$BU$38))</f>
        <v>0</v>
      </c>
      <c r="T226">
        <f ca="1">S225+S225*(AVERAGE('Survival Profiles'!$AO$38:$BU$38))</f>
        <v>0</v>
      </c>
      <c r="U226">
        <f ca="1">T225+T225*(AVERAGE('Survival Profiles'!$AO$38:$BU$38))</f>
        <v>0</v>
      </c>
      <c r="V226">
        <f ca="1">U225+U225*(AVERAGE('Survival Profiles'!$AO$38:$BU$38))</f>
        <v>0</v>
      </c>
      <c r="W226">
        <f ca="1">V225+V225*(AVERAGE('Survival Profiles'!$AO$38:$BU$38))</f>
        <v>0</v>
      </c>
      <c r="X226">
        <f ca="1">W225+W225*(AVERAGE('Survival Profiles'!$AO$38:$BU$38))</f>
        <v>0</v>
      </c>
      <c r="Y226">
        <f ca="1">X225+X225*(AVERAGE('Survival Profiles'!$AO$38:$BU$38))</f>
        <v>0</v>
      </c>
      <c r="Z226">
        <f ca="1">Y225+Y225*(AVERAGE('Survival Profiles'!$AO$38:$BU$38))</f>
        <v>0</v>
      </c>
      <c r="AA226">
        <f ca="1">Z225+Z225*(AVERAGE('Survival Profiles'!$AO$38:$BU$38))</f>
        <v>1.390456091831911E-14</v>
      </c>
      <c r="AB226">
        <f ca="1">AA225+AA225*(AVERAGE('Survival Profiles'!$AO$38:$BU$38))</f>
        <v>1.7535376448251535E-14</v>
      </c>
      <c r="AC226">
        <f ca="1">AB225+AB225*(AVERAGE('Survival Profiles'!$AO$38:$BU$38))</f>
        <v>2.1368979949933127E-14</v>
      </c>
      <c r="AD226">
        <f ca="1">AC225+AC225*(AVERAGE('Survival Profiles'!$AO$38:$BU$38))</f>
        <v>2.538065620442887E-14</v>
      </c>
      <c r="AE226">
        <f ca="1">AD225+AD225*(AVERAGE('Survival Profiles'!$AO$38:$BU$38))</f>
        <v>2.2543675605629746E-14</v>
      </c>
      <c r="AF226">
        <f ca="1">AE225+AE225*(AVERAGE('Survival Profiles'!$AO$38:$BU$38))</f>
        <v>1.2093089792764209E-14</v>
      </c>
      <c r="AG226">
        <f ca="1">AF225+AF225*(AVERAGE('Survival Profiles'!$AO$38:$BU$38))</f>
        <v>2.4840658519965006E-15</v>
      </c>
      <c r="AH226">
        <f ca="1">AG225+AG225*(AVERAGE('Survival Profiles'!$AO$38:$BU$38))</f>
        <v>1.4751705143380382E-15</v>
      </c>
      <c r="AI226">
        <f ca="1">AH225+AH225*(AVERAGE('Survival Profiles'!$AO$38:$BU$38))</f>
        <v>9.8275617155021592E-16</v>
      </c>
      <c r="AJ226">
        <f ca="1">AI225+AI225*(AVERAGE('Survival Profiles'!$AO$38:$BU$38))</f>
        <v>7.8745128567697003E-16</v>
      </c>
      <c r="AK226">
        <f ca="1">AJ225+AJ225*(AVERAGE('Survival Profiles'!$AO$38:$BU$38))</f>
        <v>7.4500540566546086E-16</v>
      </c>
      <c r="AL226">
        <f ca="1">AK225+AK225*(AVERAGE('Survival Profiles'!$AO$38:$BU$38))</f>
        <v>1.5427758441657308E-15</v>
      </c>
      <c r="AM226">
        <f ca="1">AL225+AL225*(AVERAGE('Survival Profiles'!$AO$38:$BU$38))</f>
        <v>2.237193137455282E-15</v>
      </c>
      <c r="AN226">
        <f ca="1">AM225+AM225*(AVERAGE('Survival Profiles'!$AO$38:$BU$38))</f>
        <v>3.4161256189226082E-15</v>
      </c>
      <c r="AO226">
        <f ca="1">AN225+AN225*(AVERAGE('Survival Profiles'!$AO$38:$BU$38))</f>
        <v>4.9723597424003312E-15</v>
      </c>
    </row>
    <row r="227" spans="1:41" x14ac:dyDescent="0.25">
      <c r="A227" t="s">
        <v>39</v>
      </c>
      <c r="B227" t="s">
        <v>11</v>
      </c>
      <c r="C227" t="s">
        <v>5</v>
      </c>
      <c r="D227" t="s">
        <v>76</v>
      </c>
      <c r="E227">
        <v>34</v>
      </c>
      <c r="F227">
        <v>1.6366211622198129E-7</v>
      </c>
      <c r="G227">
        <v>-26.19956782703024</v>
      </c>
      <c r="H227">
        <v>-47.136255831686839</v>
      </c>
      <c r="I227">
        <v>0</v>
      </c>
      <c r="J227">
        <f ca="1">I226+I226*(AVERAGE('Survival Profiles'!$AO$38:$BU$38))</f>
        <v>0</v>
      </c>
      <c r="K227">
        <f ca="1">J226+J226*(AVERAGE('Survival Profiles'!$AO$38:$BU$38))</f>
        <v>0</v>
      </c>
      <c r="L227">
        <f ca="1">K226+K226*(AVERAGE('Survival Profiles'!$AO$38:$BU$38))</f>
        <v>0</v>
      </c>
      <c r="M227">
        <f ca="1">L226+L226*(AVERAGE('Survival Profiles'!$AO$38:$BU$38))</f>
        <v>0</v>
      </c>
      <c r="N227">
        <f ca="1">M226+M226*(AVERAGE('Survival Profiles'!$AO$38:$BU$38))</f>
        <v>0</v>
      </c>
      <c r="O227">
        <f ca="1">N226+N226*(AVERAGE('Survival Profiles'!$AO$38:$BU$38))</f>
        <v>0</v>
      </c>
      <c r="P227">
        <f ca="1">O226+O226*(AVERAGE('Survival Profiles'!$AO$38:$BU$38))</f>
        <v>0</v>
      </c>
      <c r="Q227">
        <f ca="1">P226+P226*(AVERAGE('Survival Profiles'!$AO$38:$BU$38))</f>
        <v>0</v>
      </c>
      <c r="R227">
        <f ca="1">Q226+Q226*(AVERAGE('Survival Profiles'!$AO$38:$BU$38))</f>
        <v>0</v>
      </c>
      <c r="S227">
        <f ca="1">R226+R226*(AVERAGE('Survival Profiles'!$AO$38:$BU$38))</f>
        <v>0</v>
      </c>
      <c r="T227">
        <f ca="1">S226+S226*(AVERAGE('Survival Profiles'!$AO$38:$BU$38))</f>
        <v>0</v>
      </c>
      <c r="U227">
        <f ca="1">T226+T226*(AVERAGE('Survival Profiles'!$AO$38:$BU$38))</f>
        <v>0</v>
      </c>
      <c r="V227">
        <f ca="1">U226+U226*(AVERAGE('Survival Profiles'!$AO$38:$BU$38))</f>
        <v>0</v>
      </c>
      <c r="W227">
        <f ca="1">V226+V226*(AVERAGE('Survival Profiles'!$AO$38:$BU$38))</f>
        <v>0</v>
      </c>
      <c r="X227">
        <f ca="1">W226+W226*(AVERAGE('Survival Profiles'!$AO$38:$BU$38))</f>
        <v>0</v>
      </c>
      <c r="Y227">
        <f ca="1">X226+X226*(AVERAGE('Survival Profiles'!$AO$38:$BU$38))</f>
        <v>0</v>
      </c>
      <c r="Z227">
        <f ca="1">Y226+Y226*(AVERAGE('Survival Profiles'!$AO$38:$BU$38))</f>
        <v>0</v>
      </c>
      <c r="AA227">
        <f ca="1">Z226+Z226*(AVERAGE('Survival Profiles'!$AO$38:$BU$38))</f>
        <v>0</v>
      </c>
      <c r="AB227">
        <f ca="1">AA226+AA226*(AVERAGE('Survival Profiles'!$AO$38:$BU$38))</f>
        <v>1.5449512131465679E-15</v>
      </c>
      <c r="AC227">
        <f ca="1">AB226+AB226*(AVERAGE('Survival Profiles'!$AO$38:$BU$38))</f>
        <v>1.948375160916839E-15</v>
      </c>
      <c r="AD227">
        <f ca="1">AC226+AC226*(AVERAGE('Survival Profiles'!$AO$38:$BU$38))</f>
        <v>2.3743311055481249E-15</v>
      </c>
      <c r="AE227">
        <f ca="1">AD226+AD226*(AVERAGE('Survival Profiles'!$AO$38:$BU$38))</f>
        <v>2.8200729116032103E-15</v>
      </c>
      <c r="AF227">
        <f ca="1">AE226+AE226*(AVERAGE('Survival Profiles'!$AO$38:$BU$38))</f>
        <v>2.5048528450699735E-15</v>
      </c>
      <c r="AG227">
        <f ca="1">AF226+AF226*(AVERAGE('Survival Profiles'!$AO$38:$BU$38))</f>
        <v>1.343676643640468E-15</v>
      </c>
      <c r="AH227">
        <f ca="1">AG226+AG226*(AVERAGE('Survival Profiles'!$AO$38:$BU$38))</f>
        <v>2.7600731688850028E-16</v>
      </c>
      <c r="AI227">
        <f ca="1">AH226+AH226*(AVERAGE('Survival Profiles'!$AO$38:$BU$38))</f>
        <v>1.6390783492644871E-16</v>
      </c>
      <c r="AJ227">
        <f ca="1">AI226+AI226*(AVERAGE('Survival Profiles'!$AO$38:$BU$38))</f>
        <v>1.0919513017224627E-16</v>
      </c>
      <c r="AK227">
        <f ca="1">AJ226+AJ226*(AVERAGE('Survival Profiles'!$AO$38:$BU$38))</f>
        <v>8.7494587297441158E-17</v>
      </c>
      <c r="AL227">
        <f ca="1">AK226+AK226*(AVERAGE('Survival Profiles'!$AO$38:$BU$38))</f>
        <v>8.2778378407273495E-17</v>
      </c>
      <c r="AM227">
        <f ca="1">AL226+AL226*(AVERAGE('Survival Profiles'!$AO$38:$BU$38))</f>
        <v>1.7141953824063687E-16</v>
      </c>
      <c r="AN227">
        <f ca="1">AM226+AM226*(AVERAGE('Survival Profiles'!$AO$38:$BU$38))</f>
        <v>2.4857701527280933E-16</v>
      </c>
      <c r="AO227">
        <f ca="1">AN226+AN226*(AVERAGE('Survival Profiles'!$AO$38:$BU$38))</f>
        <v>3.7956951321362336E-16</v>
      </c>
    </row>
    <row r="228" spans="1:41" x14ac:dyDescent="0.25">
      <c r="A228" t="s">
        <v>39</v>
      </c>
      <c r="B228" t="s">
        <v>11</v>
      </c>
      <c r="C228" t="s">
        <v>5</v>
      </c>
      <c r="D228" t="s">
        <v>76</v>
      </c>
      <c r="E228">
        <v>35</v>
      </c>
      <c r="F228">
        <v>6.0207927856678117E-8</v>
      </c>
      <c r="G228">
        <v>-26.199568035361391</v>
      </c>
      <c r="H228">
        <v>-47.136256251214256</v>
      </c>
      <c r="I228">
        <v>0</v>
      </c>
      <c r="J228">
        <f ca="1">I227+I227*(AVERAGE('Survival Profiles'!$AO$38:$BU$38))</f>
        <v>0</v>
      </c>
      <c r="K228">
        <f ca="1">J227+J227*(AVERAGE('Survival Profiles'!$AO$38:$BU$38))</f>
        <v>0</v>
      </c>
      <c r="L228">
        <f ca="1">K227+K227*(AVERAGE('Survival Profiles'!$AO$38:$BU$38))</f>
        <v>0</v>
      </c>
      <c r="M228">
        <f ca="1">L227+L227*(AVERAGE('Survival Profiles'!$AO$38:$BU$38))</f>
        <v>0</v>
      </c>
      <c r="N228">
        <f ca="1">M227+M227*(AVERAGE('Survival Profiles'!$AO$38:$BU$38))</f>
        <v>0</v>
      </c>
      <c r="O228">
        <f ca="1">N227+N227*(AVERAGE('Survival Profiles'!$AO$38:$BU$38))</f>
        <v>0</v>
      </c>
      <c r="P228">
        <f ca="1">O227+O227*(AVERAGE('Survival Profiles'!$AO$38:$BU$38))</f>
        <v>0</v>
      </c>
      <c r="Q228">
        <f ca="1">P227+P227*(AVERAGE('Survival Profiles'!$AO$38:$BU$38))</f>
        <v>0</v>
      </c>
      <c r="R228">
        <f ca="1">Q227+Q227*(AVERAGE('Survival Profiles'!$AO$38:$BU$38))</f>
        <v>0</v>
      </c>
      <c r="S228">
        <f ca="1">R227+R227*(AVERAGE('Survival Profiles'!$AO$38:$BU$38))</f>
        <v>0</v>
      </c>
      <c r="T228">
        <f ca="1">S227+S227*(AVERAGE('Survival Profiles'!$AO$38:$BU$38))</f>
        <v>0</v>
      </c>
      <c r="U228">
        <f ca="1">T227+T227*(AVERAGE('Survival Profiles'!$AO$38:$BU$38))</f>
        <v>0</v>
      </c>
      <c r="V228">
        <f ca="1">U227+U227*(AVERAGE('Survival Profiles'!$AO$38:$BU$38))</f>
        <v>0</v>
      </c>
      <c r="W228">
        <f ca="1">V227+V227*(AVERAGE('Survival Profiles'!$AO$38:$BU$38))</f>
        <v>0</v>
      </c>
      <c r="X228">
        <f ca="1">W227+W227*(AVERAGE('Survival Profiles'!$AO$38:$BU$38))</f>
        <v>0</v>
      </c>
      <c r="Y228">
        <f ca="1">X227+X227*(AVERAGE('Survival Profiles'!$AO$38:$BU$38))</f>
        <v>0</v>
      </c>
      <c r="Z228">
        <f ca="1">Y227+Y227*(AVERAGE('Survival Profiles'!$AO$38:$BU$38))</f>
        <v>0</v>
      </c>
      <c r="AA228">
        <f ca="1">Z227+Z227*(AVERAGE('Survival Profiles'!$AO$38:$BU$38))</f>
        <v>0</v>
      </c>
      <c r="AB228">
        <f ca="1">AA227+AA227*(AVERAGE('Survival Profiles'!$AO$38:$BU$38))</f>
        <v>0</v>
      </c>
      <c r="AC228">
        <f ca="1">AB227+AB227*(AVERAGE('Survival Profiles'!$AO$38:$BU$38))</f>
        <v>1.7166124590517419E-16</v>
      </c>
      <c r="AD228">
        <f ca="1">AC227+AC227*(AVERAGE('Survival Profiles'!$AO$38:$BU$38))</f>
        <v>2.1648612899075995E-16</v>
      </c>
      <c r="AE228">
        <f ca="1">AD227+AD227*(AVERAGE('Survival Profiles'!$AO$38:$BU$38))</f>
        <v>2.6381456728312499E-16</v>
      </c>
      <c r="AF228">
        <f ca="1">AE227+AE227*(AVERAGE('Survival Profiles'!$AO$38:$BU$38))</f>
        <v>3.1334143462257918E-16</v>
      </c>
      <c r="AG228">
        <f ca="1">AF227+AF227*(AVERAGE('Survival Profiles'!$AO$38:$BU$38))</f>
        <v>2.7831698278555257E-16</v>
      </c>
      <c r="AH228">
        <f ca="1">AG227+AG227*(AVERAGE('Survival Profiles'!$AO$38:$BU$38))</f>
        <v>1.4929740484894098E-16</v>
      </c>
      <c r="AI228">
        <f ca="1">AH227+AH227*(AVERAGE('Survival Profiles'!$AO$38:$BU$38))</f>
        <v>3.0667479654277836E-17</v>
      </c>
      <c r="AJ228">
        <f ca="1">AI227+AI227*(AVERAGE('Survival Profiles'!$AO$38:$BU$38))</f>
        <v>1.8211981658494307E-17</v>
      </c>
      <c r="AK228">
        <f ca="1">AJ227+AJ227*(AVERAGE('Survival Profiles'!$AO$38:$BU$38))</f>
        <v>1.2132792241360701E-17</v>
      </c>
      <c r="AL228">
        <f ca="1">AK227+AK227*(AVERAGE('Survival Profiles'!$AO$38:$BU$38))</f>
        <v>9.7216208108268036E-18</v>
      </c>
      <c r="AM228">
        <f ca="1">AL227+AL227*(AVERAGE('Survival Profiles'!$AO$38:$BU$38))</f>
        <v>9.197597600808173E-18</v>
      </c>
      <c r="AN228">
        <f ca="1">AM227+AM227*(AVERAGE('Survival Profiles'!$AO$38:$BU$38))</f>
        <v>1.904661536007078E-17</v>
      </c>
      <c r="AO228">
        <f ca="1">AN227+AN227*(AVERAGE('Survival Profiles'!$AO$38:$BU$38))</f>
        <v>2.761966836364549E-17</v>
      </c>
    </row>
    <row r="229" spans="1:41" x14ac:dyDescent="0.25">
      <c r="A229" t="s">
        <v>39</v>
      </c>
      <c r="B229" t="s">
        <v>11</v>
      </c>
      <c r="C229" t="s">
        <v>5</v>
      </c>
      <c r="D229" t="s">
        <v>76</v>
      </c>
      <c r="E229">
        <v>36</v>
      </c>
      <c r="F229">
        <v>2.2149258854005261E-8</v>
      </c>
      <c r="G229">
        <v>-26.19956811200214</v>
      </c>
      <c r="H229">
        <v>-47.136256405549773</v>
      </c>
      <c r="I229">
        <v>0</v>
      </c>
      <c r="J229">
        <f ca="1">I228+I228*(AVERAGE('Survival Profiles'!$AO$38:$BU$38))</f>
        <v>0</v>
      </c>
      <c r="K229">
        <f ca="1">J228+J228*(AVERAGE('Survival Profiles'!$AO$38:$BU$38))</f>
        <v>0</v>
      </c>
      <c r="L229">
        <f ca="1">K228+K228*(AVERAGE('Survival Profiles'!$AO$38:$BU$38))</f>
        <v>0</v>
      </c>
      <c r="M229">
        <f ca="1">L228+L228*(AVERAGE('Survival Profiles'!$AO$38:$BU$38))</f>
        <v>0</v>
      </c>
      <c r="N229">
        <f ca="1">M228+M228*(AVERAGE('Survival Profiles'!$AO$38:$BU$38))</f>
        <v>0</v>
      </c>
      <c r="O229">
        <f ca="1">N228+N228*(AVERAGE('Survival Profiles'!$AO$38:$BU$38))</f>
        <v>0</v>
      </c>
      <c r="P229">
        <f ca="1">O228+O228*(AVERAGE('Survival Profiles'!$AO$38:$BU$38))</f>
        <v>0</v>
      </c>
      <c r="Q229">
        <f ca="1">P228+P228*(AVERAGE('Survival Profiles'!$AO$38:$BU$38))</f>
        <v>0</v>
      </c>
      <c r="R229">
        <f ca="1">Q228+Q228*(AVERAGE('Survival Profiles'!$AO$38:$BU$38))</f>
        <v>0</v>
      </c>
      <c r="S229">
        <f ca="1">R228+R228*(AVERAGE('Survival Profiles'!$AO$38:$BU$38))</f>
        <v>0</v>
      </c>
      <c r="T229">
        <f ca="1">S228+S228*(AVERAGE('Survival Profiles'!$AO$38:$BU$38))</f>
        <v>0</v>
      </c>
      <c r="U229">
        <f ca="1">T228+T228*(AVERAGE('Survival Profiles'!$AO$38:$BU$38))</f>
        <v>0</v>
      </c>
      <c r="V229">
        <f ca="1">U228+U228*(AVERAGE('Survival Profiles'!$AO$38:$BU$38))</f>
        <v>0</v>
      </c>
      <c r="W229">
        <f ca="1">V228+V228*(AVERAGE('Survival Profiles'!$AO$38:$BU$38))</f>
        <v>0</v>
      </c>
      <c r="X229">
        <f ca="1">W228+W228*(AVERAGE('Survival Profiles'!$AO$38:$BU$38))</f>
        <v>0</v>
      </c>
      <c r="Y229">
        <f ca="1">X228+X228*(AVERAGE('Survival Profiles'!$AO$38:$BU$38))</f>
        <v>0</v>
      </c>
      <c r="Z229">
        <f ca="1">Y228+Y228*(AVERAGE('Survival Profiles'!$AO$38:$BU$38))</f>
        <v>0</v>
      </c>
      <c r="AA229">
        <f ca="1">Z228+Z228*(AVERAGE('Survival Profiles'!$AO$38:$BU$38))</f>
        <v>0</v>
      </c>
      <c r="AB229">
        <f ca="1">AA228+AA228*(AVERAGE('Survival Profiles'!$AO$38:$BU$38))</f>
        <v>0</v>
      </c>
      <c r="AC229">
        <f ca="1">AB228+AB228*(AVERAGE('Survival Profiles'!$AO$38:$BU$38))</f>
        <v>0</v>
      </c>
      <c r="AD229">
        <f ca="1">AC228+AC228*(AVERAGE('Survival Profiles'!$AO$38:$BU$38))</f>
        <v>1.9073471767241574E-17</v>
      </c>
      <c r="AE229">
        <f ca="1">AD228+AD228*(AVERAGE('Survival Profiles'!$AO$38:$BU$38))</f>
        <v>2.4054014332306683E-17</v>
      </c>
      <c r="AF229">
        <f ca="1">AE228+AE228*(AVERAGE('Survival Profiles'!$AO$38:$BU$38))</f>
        <v>2.9312729698124999E-17</v>
      </c>
      <c r="AG229">
        <f ca="1">AF228+AF228*(AVERAGE('Survival Profiles'!$AO$38:$BU$38))</f>
        <v>3.4815714958064375E-17</v>
      </c>
      <c r="AH229">
        <f ca="1">AG228+AG228*(AVERAGE('Survival Profiles'!$AO$38:$BU$38))</f>
        <v>3.0924109198394768E-17</v>
      </c>
      <c r="AI229">
        <f ca="1">AH228+AH228*(AVERAGE('Survival Profiles'!$AO$38:$BU$38))</f>
        <v>1.6588600538771236E-17</v>
      </c>
      <c r="AJ229">
        <f ca="1">AI228+AI228*(AVERAGE('Survival Profiles'!$AO$38:$BU$38))</f>
        <v>3.4074977393642064E-18</v>
      </c>
      <c r="AK229">
        <f ca="1">AJ228+AJ228*(AVERAGE('Survival Profiles'!$AO$38:$BU$38))</f>
        <v>2.0235535176104809E-18</v>
      </c>
      <c r="AL229">
        <f ca="1">AK228+AK228*(AVERAGE('Survival Profiles'!$AO$38:$BU$38))</f>
        <v>1.348088026817856E-18</v>
      </c>
      <c r="AM229">
        <f ca="1">AL228+AL228*(AVERAGE('Survival Profiles'!$AO$38:$BU$38))</f>
        <v>1.0801800900918677E-18</v>
      </c>
      <c r="AN229">
        <f ca="1">AM228+AM228*(AVERAGE('Survival Profiles'!$AO$38:$BU$38))</f>
        <v>1.0219552889786869E-18</v>
      </c>
      <c r="AO229">
        <f ca="1">AN228+AN228*(AVERAGE('Survival Profiles'!$AO$38:$BU$38))</f>
        <v>2.1162905955634213E-18</v>
      </c>
    </row>
    <row r="230" spans="1:41" x14ac:dyDescent="0.25">
      <c r="A230" t="s">
        <v>39</v>
      </c>
      <c r="B230" t="s">
        <v>11</v>
      </c>
      <c r="C230" t="s">
        <v>5</v>
      </c>
      <c r="D230" t="s">
        <v>76</v>
      </c>
      <c r="E230">
        <v>37</v>
      </c>
      <c r="F230">
        <v>8.1482569695730765E-9</v>
      </c>
      <c r="G230">
        <v>-26.199568140196703</v>
      </c>
      <c r="H230">
        <v>-47.136256462326642</v>
      </c>
      <c r="I230">
        <v>0</v>
      </c>
      <c r="J230">
        <f ca="1">I229+I229*(AVERAGE('Survival Profiles'!$AO$38:$BU$38))</f>
        <v>0</v>
      </c>
      <c r="K230">
        <f ca="1">J229+J229*(AVERAGE('Survival Profiles'!$AO$38:$BU$38))</f>
        <v>0</v>
      </c>
      <c r="L230">
        <f ca="1">K229+K229*(AVERAGE('Survival Profiles'!$AO$38:$BU$38))</f>
        <v>0</v>
      </c>
      <c r="M230">
        <f ca="1">L229+L229*(AVERAGE('Survival Profiles'!$AO$38:$BU$38))</f>
        <v>0</v>
      </c>
      <c r="N230">
        <f ca="1">M229+M229*(AVERAGE('Survival Profiles'!$AO$38:$BU$38))</f>
        <v>0</v>
      </c>
      <c r="O230">
        <f ca="1">N229+N229*(AVERAGE('Survival Profiles'!$AO$38:$BU$38))</f>
        <v>0</v>
      </c>
      <c r="P230">
        <f ca="1">O229+O229*(AVERAGE('Survival Profiles'!$AO$38:$BU$38))</f>
        <v>0</v>
      </c>
      <c r="Q230">
        <f ca="1">P229+P229*(AVERAGE('Survival Profiles'!$AO$38:$BU$38))</f>
        <v>0</v>
      </c>
      <c r="R230">
        <f ca="1">Q229+Q229*(AVERAGE('Survival Profiles'!$AO$38:$BU$38))</f>
        <v>0</v>
      </c>
      <c r="S230">
        <f ca="1">R229+R229*(AVERAGE('Survival Profiles'!$AO$38:$BU$38))</f>
        <v>0</v>
      </c>
      <c r="T230">
        <f ca="1">S229+S229*(AVERAGE('Survival Profiles'!$AO$38:$BU$38))</f>
        <v>0</v>
      </c>
      <c r="U230">
        <f ca="1">T229+T229*(AVERAGE('Survival Profiles'!$AO$38:$BU$38))</f>
        <v>0</v>
      </c>
      <c r="V230">
        <f ca="1">U229+U229*(AVERAGE('Survival Profiles'!$AO$38:$BU$38))</f>
        <v>0</v>
      </c>
      <c r="W230">
        <f ca="1">V229+V229*(AVERAGE('Survival Profiles'!$AO$38:$BU$38))</f>
        <v>0</v>
      </c>
      <c r="X230">
        <f ca="1">W229+W229*(AVERAGE('Survival Profiles'!$AO$38:$BU$38))</f>
        <v>0</v>
      </c>
      <c r="Y230">
        <f ca="1">X229+X229*(AVERAGE('Survival Profiles'!$AO$38:$BU$38))</f>
        <v>0</v>
      </c>
      <c r="Z230">
        <f ca="1">Y229+Y229*(AVERAGE('Survival Profiles'!$AO$38:$BU$38))</f>
        <v>0</v>
      </c>
      <c r="AA230">
        <f ca="1">Z229+Z229*(AVERAGE('Survival Profiles'!$AO$38:$BU$38))</f>
        <v>0</v>
      </c>
      <c r="AB230">
        <f ca="1">AA229+AA229*(AVERAGE('Survival Profiles'!$AO$38:$BU$38))</f>
        <v>0</v>
      </c>
      <c r="AC230">
        <f ca="1">AB229+AB229*(AVERAGE('Survival Profiles'!$AO$38:$BU$38))</f>
        <v>0</v>
      </c>
      <c r="AD230">
        <f ca="1">AC229+AC229*(AVERAGE('Survival Profiles'!$AO$38:$BU$38))</f>
        <v>0</v>
      </c>
      <c r="AE230">
        <f ca="1">AD229+AD229*(AVERAGE('Survival Profiles'!$AO$38:$BU$38))</f>
        <v>2.1192746408046197E-18</v>
      </c>
      <c r="AF230">
        <f ca="1">AE229+AE229*(AVERAGE('Survival Profiles'!$AO$38:$BU$38))</f>
        <v>2.6726682591451891E-18</v>
      </c>
      <c r="AG230">
        <f ca="1">AF229+AF229*(AVERAGE('Survival Profiles'!$AO$38:$BU$38))</f>
        <v>3.2569699664583335E-18</v>
      </c>
      <c r="AH230">
        <f ca="1">AG229+AG229*(AVERAGE('Survival Profiles'!$AO$38:$BU$38))</f>
        <v>3.868412773118268E-18</v>
      </c>
      <c r="AI230">
        <f ca="1">AH229+AH229*(AVERAGE('Survival Profiles'!$AO$38:$BU$38))</f>
        <v>3.4360121331549749E-18</v>
      </c>
      <c r="AJ230">
        <f ca="1">AI229+AI229*(AVERAGE('Survival Profiles'!$AO$38:$BU$38))</f>
        <v>1.8431778376412502E-18</v>
      </c>
      <c r="AK230">
        <f ca="1">AJ229+AJ229*(AVERAGE('Survival Profiles'!$AO$38:$BU$38))</f>
        <v>3.7861085992935661E-19</v>
      </c>
      <c r="AL230">
        <f ca="1">AK229+AK229*(AVERAGE('Survival Profiles'!$AO$38:$BU$38))</f>
        <v>2.2483927973449814E-19</v>
      </c>
      <c r="AM230">
        <f ca="1">AL229+AL229*(AVERAGE('Survival Profiles'!$AO$38:$BU$38))</f>
        <v>1.4978755853531737E-19</v>
      </c>
      <c r="AN230">
        <f ca="1">AM229+AM229*(AVERAGE('Survival Profiles'!$AO$38:$BU$38))</f>
        <v>1.2002001001020751E-19</v>
      </c>
      <c r="AO230">
        <f ca="1">AN229+AN229*(AVERAGE('Survival Profiles'!$AO$38:$BU$38))</f>
        <v>1.1355058766429857E-19</v>
      </c>
    </row>
    <row r="231" spans="1:41" x14ac:dyDescent="0.25">
      <c r="A231" t="s">
        <v>39</v>
      </c>
      <c r="B231" t="s">
        <v>11</v>
      </c>
      <c r="C231" t="s">
        <v>5</v>
      </c>
      <c r="D231" t="s">
        <v>76</v>
      </c>
      <c r="E231">
        <v>38</v>
      </c>
      <c r="F231">
        <v>2.9975762204878534E-9</v>
      </c>
      <c r="G231">
        <v>-26.199568150568894</v>
      </c>
      <c r="H231">
        <v>-47.136256483213678</v>
      </c>
      <c r="I231">
        <v>0</v>
      </c>
      <c r="J231">
        <f ca="1">I230+I230*(AVERAGE('Survival Profiles'!$AO$38:$BU$38))</f>
        <v>0</v>
      </c>
      <c r="K231">
        <f ca="1">J230+J230*(AVERAGE('Survival Profiles'!$AO$38:$BU$38))</f>
        <v>0</v>
      </c>
      <c r="L231">
        <f ca="1">K230+K230*(AVERAGE('Survival Profiles'!$AO$38:$BU$38))</f>
        <v>0</v>
      </c>
      <c r="M231">
        <f ca="1">L230+L230*(AVERAGE('Survival Profiles'!$AO$38:$BU$38))</f>
        <v>0</v>
      </c>
      <c r="N231">
        <f ca="1">M230+M230*(AVERAGE('Survival Profiles'!$AO$38:$BU$38))</f>
        <v>0</v>
      </c>
      <c r="O231">
        <f ca="1">N230+N230*(AVERAGE('Survival Profiles'!$AO$38:$BU$38))</f>
        <v>0</v>
      </c>
      <c r="P231">
        <f ca="1">O230+O230*(AVERAGE('Survival Profiles'!$AO$38:$BU$38))</f>
        <v>0</v>
      </c>
      <c r="Q231">
        <f ca="1">P230+P230*(AVERAGE('Survival Profiles'!$AO$38:$BU$38))</f>
        <v>0</v>
      </c>
      <c r="R231">
        <f ca="1">Q230+Q230*(AVERAGE('Survival Profiles'!$AO$38:$BU$38))</f>
        <v>0</v>
      </c>
      <c r="S231">
        <f ca="1">R230+R230*(AVERAGE('Survival Profiles'!$AO$38:$BU$38))</f>
        <v>0</v>
      </c>
      <c r="T231">
        <f ca="1">S230+S230*(AVERAGE('Survival Profiles'!$AO$38:$BU$38))</f>
        <v>0</v>
      </c>
      <c r="U231">
        <f ca="1">T230+T230*(AVERAGE('Survival Profiles'!$AO$38:$BU$38))</f>
        <v>0</v>
      </c>
      <c r="V231">
        <f ca="1">U230+U230*(AVERAGE('Survival Profiles'!$AO$38:$BU$38))</f>
        <v>0</v>
      </c>
      <c r="W231">
        <f ca="1">V230+V230*(AVERAGE('Survival Profiles'!$AO$38:$BU$38))</f>
        <v>0</v>
      </c>
      <c r="X231">
        <f ca="1">W230+W230*(AVERAGE('Survival Profiles'!$AO$38:$BU$38))</f>
        <v>0</v>
      </c>
      <c r="Y231">
        <f ca="1">X230+X230*(AVERAGE('Survival Profiles'!$AO$38:$BU$38))</f>
        <v>0</v>
      </c>
      <c r="Z231">
        <f ca="1">Y230+Y230*(AVERAGE('Survival Profiles'!$AO$38:$BU$38))</f>
        <v>0</v>
      </c>
      <c r="AA231">
        <f ca="1">Z230+Z230*(AVERAGE('Survival Profiles'!$AO$38:$BU$38))</f>
        <v>0</v>
      </c>
      <c r="AB231">
        <f ca="1">AA230+AA230*(AVERAGE('Survival Profiles'!$AO$38:$BU$38))</f>
        <v>0</v>
      </c>
      <c r="AC231">
        <f ca="1">AB230+AB230*(AVERAGE('Survival Profiles'!$AO$38:$BU$38))</f>
        <v>0</v>
      </c>
      <c r="AD231">
        <f ca="1">AC230+AC230*(AVERAGE('Survival Profiles'!$AO$38:$BU$38))</f>
        <v>0</v>
      </c>
      <c r="AE231">
        <f ca="1">AD230+AD230*(AVERAGE('Survival Profiles'!$AO$38:$BU$38))</f>
        <v>0</v>
      </c>
      <c r="AF231">
        <f ca="1">AE230+AE230*(AVERAGE('Survival Profiles'!$AO$38:$BU$38))</f>
        <v>2.354749600894024E-19</v>
      </c>
      <c r="AG231">
        <f ca="1">AF230+AF230*(AVERAGE('Survival Profiles'!$AO$38:$BU$38))</f>
        <v>2.9696313990502118E-19</v>
      </c>
      <c r="AH231">
        <f ca="1">AG230+AG230*(AVERAGE('Survival Profiles'!$AO$38:$BU$38))</f>
        <v>3.6188555182870394E-19</v>
      </c>
      <c r="AI231">
        <f ca="1">AH230+AH230*(AVERAGE('Survival Profiles'!$AO$38:$BU$38))</f>
        <v>4.2982364145758564E-19</v>
      </c>
      <c r="AJ231">
        <f ca="1">AI230+AI230*(AVERAGE('Survival Profiles'!$AO$38:$BU$38))</f>
        <v>3.8177912590610858E-19</v>
      </c>
      <c r="AK231">
        <f ca="1">AJ230+AJ230*(AVERAGE('Survival Profiles'!$AO$38:$BU$38))</f>
        <v>2.0479753751569449E-19</v>
      </c>
      <c r="AL231">
        <f ca="1">AK230+AK230*(AVERAGE('Survival Profiles'!$AO$38:$BU$38))</f>
        <v>4.2067873325484068E-20</v>
      </c>
      <c r="AM231">
        <f ca="1">AL230+AL230*(AVERAGE('Survival Profiles'!$AO$38:$BU$38))</f>
        <v>2.4982142192722036E-20</v>
      </c>
      <c r="AN231">
        <f ca="1">AM230+AM230*(AVERAGE('Survival Profiles'!$AO$38:$BU$38))</f>
        <v>1.6643062059479724E-20</v>
      </c>
      <c r="AO231">
        <f ca="1">AN230+AN230*(AVERAGE('Survival Profiles'!$AO$38:$BU$38))</f>
        <v>1.3335556667800845E-20</v>
      </c>
    </row>
    <row r="232" spans="1:41" x14ac:dyDescent="0.25">
      <c r="A232" t="s">
        <v>39</v>
      </c>
      <c r="B232" t="s">
        <v>11</v>
      </c>
      <c r="C232" t="s">
        <v>5</v>
      </c>
      <c r="D232" t="s">
        <v>76</v>
      </c>
      <c r="E232">
        <v>39</v>
      </c>
      <c r="F232">
        <v>1.1027466648618758E-9</v>
      </c>
      <c r="G232">
        <v>-26.199568154384618</v>
      </c>
      <c r="H232">
        <v>-47.136256490897594</v>
      </c>
      <c r="I232">
        <v>0</v>
      </c>
      <c r="J232">
        <f ca="1">I231+I231*(AVERAGE('Survival Profiles'!$AO$38:$BU$38))</f>
        <v>0</v>
      </c>
      <c r="K232">
        <f ca="1">J231+J231*(AVERAGE('Survival Profiles'!$AO$38:$BU$38))</f>
        <v>0</v>
      </c>
      <c r="L232">
        <f ca="1">K231+K231*(AVERAGE('Survival Profiles'!$AO$38:$BU$38))</f>
        <v>0</v>
      </c>
      <c r="M232">
        <f ca="1">L231+L231*(AVERAGE('Survival Profiles'!$AO$38:$BU$38))</f>
        <v>0</v>
      </c>
      <c r="N232">
        <f ca="1">M231+M231*(AVERAGE('Survival Profiles'!$AO$38:$BU$38))</f>
        <v>0</v>
      </c>
      <c r="O232">
        <f ca="1">N231+N231*(AVERAGE('Survival Profiles'!$AO$38:$BU$38))</f>
        <v>0</v>
      </c>
      <c r="P232">
        <f ca="1">O231+O231*(AVERAGE('Survival Profiles'!$AO$38:$BU$38))</f>
        <v>0</v>
      </c>
      <c r="Q232">
        <f ca="1">P231+P231*(AVERAGE('Survival Profiles'!$AO$38:$BU$38))</f>
        <v>0</v>
      </c>
      <c r="R232">
        <f ca="1">Q231+Q231*(AVERAGE('Survival Profiles'!$AO$38:$BU$38))</f>
        <v>0</v>
      </c>
      <c r="S232">
        <f ca="1">R231+R231*(AVERAGE('Survival Profiles'!$AO$38:$BU$38))</f>
        <v>0</v>
      </c>
      <c r="T232">
        <f ca="1">S231+S231*(AVERAGE('Survival Profiles'!$AO$38:$BU$38))</f>
        <v>0</v>
      </c>
      <c r="U232">
        <f ca="1">T231+T231*(AVERAGE('Survival Profiles'!$AO$38:$BU$38))</f>
        <v>0</v>
      </c>
      <c r="V232">
        <f ca="1">U231+U231*(AVERAGE('Survival Profiles'!$AO$38:$BU$38))</f>
        <v>0</v>
      </c>
      <c r="W232">
        <f ca="1">V231+V231*(AVERAGE('Survival Profiles'!$AO$38:$BU$38))</f>
        <v>0</v>
      </c>
      <c r="X232">
        <f ca="1">W231+W231*(AVERAGE('Survival Profiles'!$AO$38:$BU$38))</f>
        <v>0</v>
      </c>
      <c r="Y232">
        <f ca="1">X231+X231*(AVERAGE('Survival Profiles'!$AO$38:$BU$38))</f>
        <v>0</v>
      </c>
      <c r="Z232">
        <f ca="1">Y231+Y231*(AVERAGE('Survival Profiles'!$AO$38:$BU$38))</f>
        <v>0</v>
      </c>
      <c r="AA232">
        <f ca="1">Z231+Z231*(AVERAGE('Survival Profiles'!$AO$38:$BU$38))</f>
        <v>0</v>
      </c>
      <c r="AB232">
        <f ca="1">AA231+AA231*(AVERAGE('Survival Profiles'!$AO$38:$BU$38))</f>
        <v>0</v>
      </c>
      <c r="AC232">
        <f ca="1">AB231+AB231*(AVERAGE('Survival Profiles'!$AO$38:$BU$38))</f>
        <v>0</v>
      </c>
      <c r="AD232">
        <f ca="1">AC231+AC231*(AVERAGE('Survival Profiles'!$AO$38:$BU$38))</f>
        <v>0</v>
      </c>
      <c r="AE232">
        <f ca="1">AD231+AD231*(AVERAGE('Survival Profiles'!$AO$38:$BU$38))</f>
        <v>0</v>
      </c>
      <c r="AF232">
        <f ca="1">AE231+AE231*(AVERAGE('Survival Profiles'!$AO$38:$BU$38))</f>
        <v>0</v>
      </c>
      <c r="AG232">
        <f ca="1">AF231+AF231*(AVERAGE('Survival Profiles'!$AO$38:$BU$38))</f>
        <v>2.6163884454378053E-20</v>
      </c>
      <c r="AH232">
        <f ca="1">AG231+AG231*(AVERAGE('Survival Profiles'!$AO$38:$BU$38))</f>
        <v>3.2995904433891264E-20</v>
      </c>
      <c r="AI232">
        <f ca="1">AH231+AH231*(AVERAGE('Survival Profiles'!$AO$38:$BU$38))</f>
        <v>4.0209505758744909E-20</v>
      </c>
      <c r="AJ232">
        <f ca="1">AI231+AI231*(AVERAGE('Survival Profiles'!$AO$38:$BU$38))</f>
        <v>4.7758182384176214E-20</v>
      </c>
      <c r="AK232">
        <f ca="1">AJ231+AJ231*(AVERAGE('Survival Profiles'!$AO$38:$BU$38))</f>
        <v>4.2419902878456514E-20</v>
      </c>
      <c r="AL232">
        <f ca="1">AK231+AK231*(AVERAGE('Survival Profiles'!$AO$38:$BU$38))</f>
        <v>2.2755281946188293E-20</v>
      </c>
      <c r="AM232">
        <f ca="1">AL231+AL231*(AVERAGE('Survival Profiles'!$AO$38:$BU$38))</f>
        <v>4.6742081472760103E-21</v>
      </c>
      <c r="AN232">
        <f ca="1">AM231+AM231*(AVERAGE('Survival Profiles'!$AO$38:$BU$38))</f>
        <v>2.7757935769691155E-21</v>
      </c>
      <c r="AO232">
        <f ca="1">AN231+AN231*(AVERAGE('Survival Profiles'!$AO$38:$BU$38))</f>
        <v>1.84922911771997E-21</v>
      </c>
    </row>
    <row r="233" spans="1:41" x14ac:dyDescent="0.25">
      <c r="A233" t="s">
        <v>39</v>
      </c>
      <c r="B233" t="s">
        <v>11</v>
      </c>
      <c r="C233" t="s">
        <v>5</v>
      </c>
      <c r="D233" t="s">
        <v>76</v>
      </c>
      <c r="E233">
        <v>40</v>
      </c>
      <c r="F233">
        <v>4.0567782682305863E-10</v>
      </c>
      <c r="G233">
        <v>-26.199568155788334</v>
      </c>
      <c r="H233">
        <v>-47.136256493724346</v>
      </c>
      <c r="I233">
        <v>0</v>
      </c>
      <c r="J233">
        <f ca="1">I232+I232*(AVERAGE('Survival Profiles'!$AO$38:$BU$38))</f>
        <v>0</v>
      </c>
      <c r="K233">
        <f ca="1">J232+J232*(AVERAGE('Survival Profiles'!$AO$38:$BU$38))</f>
        <v>0</v>
      </c>
      <c r="L233">
        <f ca="1">K232+K232*(AVERAGE('Survival Profiles'!$AO$38:$BU$38))</f>
        <v>0</v>
      </c>
      <c r="M233">
        <f ca="1">L232+L232*(AVERAGE('Survival Profiles'!$AO$38:$BU$38))</f>
        <v>0</v>
      </c>
      <c r="N233">
        <f ca="1">M232+M232*(AVERAGE('Survival Profiles'!$AO$38:$BU$38))</f>
        <v>0</v>
      </c>
      <c r="O233">
        <f ca="1">N232+N232*(AVERAGE('Survival Profiles'!$AO$38:$BU$38))</f>
        <v>0</v>
      </c>
      <c r="P233">
        <f ca="1">O232+O232*(AVERAGE('Survival Profiles'!$AO$38:$BU$38))</f>
        <v>0</v>
      </c>
      <c r="Q233">
        <f ca="1">P232+P232*(AVERAGE('Survival Profiles'!$AO$38:$BU$38))</f>
        <v>0</v>
      </c>
      <c r="R233">
        <f ca="1">Q232+Q232*(AVERAGE('Survival Profiles'!$AO$38:$BU$38))</f>
        <v>0</v>
      </c>
      <c r="S233">
        <f ca="1">R232+R232*(AVERAGE('Survival Profiles'!$AO$38:$BU$38))</f>
        <v>0</v>
      </c>
      <c r="T233">
        <f ca="1">S232+S232*(AVERAGE('Survival Profiles'!$AO$38:$BU$38))</f>
        <v>0</v>
      </c>
      <c r="U233">
        <f ca="1">T232+T232*(AVERAGE('Survival Profiles'!$AO$38:$BU$38))</f>
        <v>0</v>
      </c>
      <c r="V233">
        <f ca="1">U232+U232*(AVERAGE('Survival Profiles'!$AO$38:$BU$38))</f>
        <v>0</v>
      </c>
      <c r="W233">
        <f ca="1">V232+V232*(AVERAGE('Survival Profiles'!$AO$38:$BU$38))</f>
        <v>0</v>
      </c>
      <c r="X233">
        <f ca="1">W232+W232*(AVERAGE('Survival Profiles'!$AO$38:$BU$38))</f>
        <v>0</v>
      </c>
      <c r="Y233">
        <f ca="1">X232+X232*(AVERAGE('Survival Profiles'!$AO$38:$BU$38))</f>
        <v>0</v>
      </c>
      <c r="Z233">
        <f ca="1">Y232+Y232*(AVERAGE('Survival Profiles'!$AO$38:$BU$38))</f>
        <v>0</v>
      </c>
      <c r="AA233">
        <f ca="1">Z232+Z232*(AVERAGE('Survival Profiles'!$AO$38:$BU$38))</f>
        <v>0</v>
      </c>
      <c r="AB233">
        <f ca="1">AA232+AA232*(AVERAGE('Survival Profiles'!$AO$38:$BU$38))</f>
        <v>0</v>
      </c>
      <c r="AC233">
        <f ca="1">AB232+AB232*(AVERAGE('Survival Profiles'!$AO$38:$BU$38))</f>
        <v>0</v>
      </c>
      <c r="AD233">
        <f ca="1">AC232+AC232*(AVERAGE('Survival Profiles'!$AO$38:$BU$38))</f>
        <v>0</v>
      </c>
      <c r="AE233">
        <f ca="1">AD232+AD232*(AVERAGE('Survival Profiles'!$AO$38:$BU$38))</f>
        <v>0</v>
      </c>
      <c r="AF233">
        <f ca="1">AE232+AE232*(AVERAGE('Survival Profiles'!$AO$38:$BU$38))</f>
        <v>0</v>
      </c>
      <c r="AG233">
        <f ca="1">AF232+AF232*(AVERAGE('Survival Profiles'!$AO$38:$BU$38))</f>
        <v>0</v>
      </c>
      <c r="AH233">
        <f ca="1">AG232+AG232*(AVERAGE('Survival Profiles'!$AO$38:$BU$38))</f>
        <v>2.9070982727086728E-21</v>
      </c>
      <c r="AI233">
        <f ca="1">AH232+AH232*(AVERAGE('Survival Profiles'!$AO$38:$BU$38))</f>
        <v>3.6662116037656973E-21</v>
      </c>
      <c r="AJ233">
        <f ca="1">AI232+AI232*(AVERAGE('Survival Profiles'!$AO$38:$BU$38))</f>
        <v>4.4677228620827696E-21</v>
      </c>
      <c r="AK233">
        <f ca="1">AJ232+AJ232*(AVERAGE('Survival Profiles'!$AO$38:$BU$38))</f>
        <v>5.306464709352914E-21</v>
      </c>
      <c r="AL233">
        <f ca="1">AK232+AK232*(AVERAGE('Survival Profiles'!$AO$38:$BU$38))</f>
        <v>4.7133225420507265E-21</v>
      </c>
      <c r="AM233">
        <f ca="1">AL232+AL232*(AVERAGE('Survival Profiles'!$AO$38:$BU$38))</f>
        <v>2.5283646606875884E-21</v>
      </c>
      <c r="AN233">
        <f ca="1">AM232+AM232*(AVERAGE('Survival Profiles'!$AO$38:$BU$38))</f>
        <v>5.1935646080844609E-22</v>
      </c>
      <c r="AO233">
        <f ca="1">AN232+AN232*(AVERAGE('Survival Profiles'!$AO$38:$BU$38))</f>
        <v>3.0842150855212394E-22</v>
      </c>
    </row>
    <row r="234" spans="1:41" x14ac:dyDescent="0.25">
      <c r="A234" t="s">
        <v>39</v>
      </c>
      <c r="B234" t="s">
        <v>11</v>
      </c>
      <c r="C234" t="s">
        <v>5</v>
      </c>
      <c r="D234" t="s">
        <v>76</v>
      </c>
      <c r="E234">
        <v>41</v>
      </c>
      <c r="F234">
        <v>1.4924053222731196E-10</v>
      </c>
      <c r="G234">
        <v>-26.199568156304736</v>
      </c>
      <c r="H234">
        <v>-47.13625649476424</v>
      </c>
      <c r="I234">
        <v>0</v>
      </c>
      <c r="J234">
        <f ca="1">I233+I233*(AVERAGE('Survival Profiles'!$AO$38:$BU$38))</f>
        <v>0</v>
      </c>
      <c r="K234">
        <f ca="1">J233+J233*(AVERAGE('Survival Profiles'!$AO$38:$BU$38))</f>
        <v>0</v>
      </c>
      <c r="L234">
        <f ca="1">K233+K233*(AVERAGE('Survival Profiles'!$AO$38:$BU$38))</f>
        <v>0</v>
      </c>
      <c r="M234">
        <f ca="1">L233+L233*(AVERAGE('Survival Profiles'!$AO$38:$BU$38))</f>
        <v>0</v>
      </c>
      <c r="N234">
        <f ca="1">M233+M233*(AVERAGE('Survival Profiles'!$AO$38:$BU$38))</f>
        <v>0</v>
      </c>
      <c r="O234">
        <f ca="1">N233+N233*(AVERAGE('Survival Profiles'!$AO$38:$BU$38))</f>
        <v>0</v>
      </c>
      <c r="P234">
        <f ca="1">O233+O233*(AVERAGE('Survival Profiles'!$AO$38:$BU$38))</f>
        <v>0</v>
      </c>
      <c r="Q234">
        <f ca="1">P233+P233*(AVERAGE('Survival Profiles'!$AO$38:$BU$38))</f>
        <v>0</v>
      </c>
      <c r="R234">
        <f ca="1">Q233+Q233*(AVERAGE('Survival Profiles'!$AO$38:$BU$38))</f>
        <v>0</v>
      </c>
      <c r="S234">
        <f ca="1">R233+R233*(AVERAGE('Survival Profiles'!$AO$38:$BU$38))</f>
        <v>0</v>
      </c>
      <c r="T234">
        <f ca="1">S233+S233*(AVERAGE('Survival Profiles'!$AO$38:$BU$38))</f>
        <v>0</v>
      </c>
      <c r="U234">
        <f ca="1">T233+T233*(AVERAGE('Survival Profiles'!$AO$38:$BU$38))</f>
        <v>0</v>
      </c>
      <c r="V234">
        <f ca="1">U233+U233*(AVERAGE('Survival Profiles'!$AO$38:$BU$38))</f>
        <v>0</v>
      </c>
      <c r="W234">
        <f ca="1">V233+V233*(AVERAGE('Survival Profiles'!$AO$38:$BU$38))</f>
        <v>0</v>
      </c>
      <c r="X234">
        <f ca="1">W233+W233*(AVERAGE('Survival Profiles'!$AO$38:$BU$38))</f>
        <v>0</v>
      </c>
      <c r="Y234">
        <f ca="1">X233+X233*(AVERAGE('Survival Profiles'!$AO$38:$BU$38))</f>
        <v>0</v>
      </c>
      <c r="Z234">
        <f ca="1">Y233+Y233*(AVERAGE('Survival Profiles'!$AO$38:$BU$38))</f>
        <v>0</v>
      </c>
      <c r="AA234">
        <f ca="1">Z233+Z233*(AVERAGE('Survival Profiles'!$AO$38:$BU$38))</f>
        <v>0</v>
      </c>
      <c r="AB234">
        <f ca="1">AA233+AA233*(AVERAGE('Survival Profiles'!$AO$38:$BU$38))</f>
        <v>0</v>
      </c>
      <c r="AC234">
        <f ca="1">AB233+AB233*(AVERAGE('Survival Profiles'!$AO$38:$BU$38))</f>
        <v>0</v>
      </c>
      <c r="AD234">
        <f ca="1">AC233+AC233*(AVERAGE('Survival Profiles'!$AO$38:$BU$38))</f>
        <v>0</v>
      </c>
      <c r="AE234">
        <f ca="1">AD233+AD233*(AVERAGE('Survival Profiles'!$AO$38:$BU$38))</f>
        <v>0</v>
      </c>
      <c r="AF234">
        <f ca="1">AE233+AE233*(AVERAGE('Survival Profiles'!$AO$38:$BU$38))</f>
        <v>0</v>
      </c>
      <c r="AG234">
        <f ca="1">AF233+AF233*(AVERAGE('Survival Profiles'!$AO$38:$BU$38))</f>
        <v>0</v>
      </c>
      <c r="AH234">
        <f ca="1">AG233+AG233*(AVERAGE('Survival Profiles'!$AO$38:$BU$38))</f>
        <v>0</v>
      </c>
      <c r="AI234">
        <f ca="1">AH233+AH233*(AVERAGE('Survival Profiles'!$AO$38:$BU$38))</f>
        <v>3.2301091918985283E-22</v>
      </c>
      <c r="AJ234">
        <f ca="1">AI233+AI233*(AVERAGE('Survival Profiles'!$AO$38:$BU$38))</f>
        <v>4.0735684486285526E-22</v>
      </c>
      <c r="AK234">
        <f ca="1">AJ233+AJ233*(AVERAGE('Survival Profiles'!$AO$38:$BU$38))</f>
        <v>4.9641365134252988E-22</v>
      </c>
      <c r="AL234">
        <f ca="1">AK233+AK233*(AVERAGE('Survival Profiles'!$AO$38:$BU$38))</f>
        <v>5.8960718992810181E-22</v>
      </c>
      <c r="AM234">
        <f ca="1">AL233+AL233*(AVERAGE('Survival Profiles'!$AO$38:$BU$38))</f>
        <v>5.2370250467230311E-22</v>
      </c>
      <c r="AN234">
        <f ca="1">AM233+AM233*(AVERAGE('Survival Profiles'!$AO$38:$BU$38))</f>
        <v>2.8092940674306559E-22</v>
      </c>
      <c r="AO234">
        <f ca="1">AN233+AN233*(AVERAGE('Survival Profiles'!$AO$38:$BU$38))</f>
        <v>5.7706273423160697E-23</v>
      </c>
    </row>
    <row r="235" spans="1:41" x14ac:dyDescent="0.25">
      <c r="A235" t="s">
        <v>39</v>
      </c>
      <c r="B235" t="s">
        <v>11</v>
      </c>
      <c r="C235" t="s">
        <v>5</v>
      </c>
      <c r="D235" t="s">
        <v>76</v>
      </c>
      <c r="E235">
        <v>42</v>
      </c>
      <c r="F235">
        <v>5.4902523595912153E-11</v>
      </c>
      <c r="G235">
        <v>-26.199568156494706</v>
      </c>
      <c r="H235">
        <v>-47.136256495146796</v>
      </c>
      <c r="I235">
        <v>0</v>
      </c>
      <c r="J235">
        <f ca="1">I234+I234*(AVERAGE('Survival Profiles'!$AO$38:$BU$38))</f>
        <v>0</v>
      </c>
      <c r="K235">
        <f ca="1">J234+J234*(AVERAGE('Survival Profiles'!$AO$38:$BU$38))</f>
        <v>0</v>
      </c>
      <c r="L235">
        <f ca="1">K234+K234*(AVERAGE('Survival Profiles'!$AO$38:$BU$38))</f>
        <v>0</v>
      </c>
      <c r="M235">
        <f ca="1">L234+L234*(AVERAGE('Survival Profiles'!$AO$38:$BU$38))</f>
        <v>0</v>
      </c>
      <c r="N235">
        <f ca="1">M234+M234*(AVERAGE('Survival Profiles'!$AO$38:$BU$38))</f>
        <v>0</v>
      </c>
      <c r="O235">
        <f ca="1">N234+N234*(AVERAGE('Survival Profiles'!$AO$38:$BU$38))</f>
        <v>0</v>
      </c>
      <c r="P235">
        <f ca="1">O234+O234*(AVERAGE('Survival Profiles'!$AO$38:$BU$38))</f>
        <v>0</v>
      </c>
      <c r="Q235">
        <f ca="1">P234+P234*(AVERAGE('Survival Profiles'!$AO$38:$BU$38))</f>
        <v>0</v>
      </c>
      <c r="R235">
        <f ca="1">Q234+Q234*(AVERAGE('Survival Profiles'!$AO$38:$BU$38))</f>
        <v>0</v>
      </c>
      <c r="S235">
        <f ca="1">R234+R234*(AVERAGE('Survival Profiles'!$AO$38:$BU$38))</f>
        <v>0</v>
      </c>
      <c r="T235">
        <f ca="1">S234+S234*(AVERAGE('Survival Profiles'!$AO$38:$BU$38))</f>
        <v>0</v>
      </c>
      <c r="U235">
        <f ca="1">T234+T234*(AVERAGE('Survival Profiles'!$AO$38:$BU$38))</f>
        <v>0</v>
      </c>
      <c r="V235">
        <f ca="1">U234+U234*(AVERAGE('Survival Profiles'!$AO$38:$BU$38))</f>
        <v>0</v>
      </c>
      <c r="W235">
        <f ca="1">V234+V234*(AVERAGE('Survival Profiles'!$AO$38:$BU$38))</f>
        <v>0</v>
      </c>
      <c r="X235">
        <f ca="1">W234+W234*(AVERAGE('Survival Profiles'!$AO$38:$BU$38))</f>
        <v>0</v>
      </c>
      <c r="Y235">
        <f ca="1">X234+X234*(AVERAGE('Survival Profiles'!$AO$38:$BU$38))</f>
        <v>0</v>
      </c>
      <c r="Z235">
        <f ca="1">Y234+Y234*(AVERAGE('Survival Profiles'!$AO$38:$BU$38))</f>
        <v>0</v>
      </c>
      <c r="AA235">
        <f ca="1">Z234+Z234*(AVERAGE('Survival Profiles'!$AO$38:$BU$38))</f>
        <v>0</v>
      </c>
      <c r="AB235">
        <f ca="1">AA234+AA234*(AVERAGE('Survival Profiles'!$AO$38:$BU$38))</f>
        <v>0</v>
      </c>
      <c r="AC235">
        <f ca="1">AB234+AB234*(AVERAGE('Survival Profiles'!$AO$38:$BU$38))</f>
        <v>0</v>
      </c>
      <c r="AD235">
        <f ca="1">AC234+AC234*(AVERAGE('Survival Profiles'!$AO$38:$BU$38))</f>
        <v>0</v>
      </c>
      <c r="AE235">
        <f ca="1">AD234+AD234*(AVERAGE('Survival Profiles'!$AO$38:$BU$38))</f>
        <v>0</v>
      </c>
      <c r="AF235">
        <f ca="1">AE234+AE234*(AVERAGE('Survival Profiles'!$AO$38:$BU$38))</f>
        <v>0</v>
      </c>
      <c r="AG235">
        <f ca="1">AF234+AF234*(AVERAGE('Survival Profiles'!$AO$38:$BU$38))</f>
        <v>0</v>
      </c>
      <c r="AH235">
        <f ca="1">AG234+AG234*(AVERAGE('Survival Profiles'!$AO$38:$BU$38))</f>
        <v>0</v>
      </c>
      <c r="AI235">
        <f ca="1">AH234+AH234*(AVERAGE('Survival Profiles'!$AO$38:$BU$38))</f>
        <v>0</v>
      </c>
      <c r="AJ235">
        <f ca="1">AI234+AI234*(AVERAGE('Survival Profiles'!$AO$38:$BU$38))</f>
        <v>3.5890102132205865E-23</v>
      </c>
      <c r="AK235">
        <f ca="1">AJ234+AJ234*(AVERAGE('Survival Profiles'!$AO$38:$BU$38))</f>
        <v>4.5261871651428383E-23</v>
      </c>
      <c r="AL235">
        <f ca="1">AK234+AK234*(AVERAGE('Survival Profiles'!$AO$38:$BU$38))</f>
        <v>5.5157072371392229E-23</v>
      </c>
      <c r="AM235">
        <f ca="1">AL234+AL234*(AVERAGE('Survival Profiles'!$AO$38:$BU$38))</f>
        <v>6.5511909992011312E-23</v>
      </c>
      <c r="AN235">
        <f ca="1">AM234+AM234*(AVERAGE('Survival Profiles'!$AO$38:$BU$38))</f>
        <v>5.8189167185811509E-23</v>
      </c>
      <c r="AO235">
        <f ca="1">AN234+AN234*(AVERAGE('Survival Profiles'!$AO$38:$BU$38))</f>
        <v>3.1214378527007298E-23</v>
      </c>
    </row>
    <row r="236" spans="1:41" x14ac:dyDescent="0.25">
      <c r="A236" t="s">
        <v>39</v>
      </c>
      <c r="B236" t="s">
        <v>11</v>
      </c>
      <c r="C236" t="s">
        <v>5</v>
      </c>
      <c r="D236" t="s">
        <v>76</v>
      </c>
      <c r="E236">
        <v>43</v>
      </c>
      <c r="F236">
        <v>2.0197509699366091E-11</v>
      </c>
      <c r="G236">
        <v>-26.199568156564649</v>
      </c>
      <c r="H236">
        <v>-47.136256495287626</v>
      </c>
      <c r="I236">
        <v>0</v>
      </c>
      <c r="J236">
        <f ca="1">I235+I235*(AVERAGE('Survival Profiles'!$AO$38:$BU$38))</f>
        <v>0</v>
      </c>
      <c r="K236">
        <f ca="1">J235+J235*(AVERAGE('Survival Profiles'!$AO$38:$BU$38))</f>
        <v>0</v>
      </c>
      <c r="L236">
        <f ca="1">K235+K235*(AVERAGE('Survival Profiles'!$AO$38:$BU$38))</f>
        <v>0</v>
      </c>
      <c r="M236">
        <f ca="1">L235+L235*(AVERAGE('Survival Profiles'!$AO$38:$BU$38))</f>
        <v>0</v>
      </c>
      <c r="N236">
        <f ca="1">M235+M235*(AVERAGE('Survival Profiles'!$AO$38:$BU$38))</f>
        <v>0</v>
      </c>
      <c r="O236">
        <f ca="1">N235+N235*(AVERAGE('Survival Profiles'!$AO$38:$BU$38))</f>
        <v>0</v>
      </c>
      <c r="P236">
        <f ca="1">O235+O235*(AVERAGE('Survival Profiles'!$AO$38:$BU$38))</f>
        <v>0</v>
      </c>
      <c r="Q236">
        <f ca="1">P235+P235*(AVERAGE('Survival Profiles'!$AO$38:$BU$38))</f>
        <v>0</v>
      </c>
      <c r="R236">
        <f ca="1">Q235+Q235*(AVERAGE('Survival Profiles'!$AO$38:$BU$38))</f>
        <v>0</v>
      </c>
      <c r="S236">
        <f ca="1">R235+R235*(AVERAGE('Survival Profiles'!$AO$38:$BU$38))</f>
        <v>0</v>
      </c>
      <c r="T236">
        <f ca="1">S235+S235*(AVERAGE('Survival Profiles'!$AO$38:$BU$38))</f>
        <v>0</v>
      </c>
      <c r="U236">
        <f ca="1">T235+T235*(AVERAGE('Survival Profiles'!$AO$38:$BU$38))</f>
        <v>0</v>
      </c>
      <c r="V236">
        <f ca="1">U235+U235*(AVERAGE('Survival Profiles'!$AO$38:$BU$38))</f>
        <v>0</v>
      </c>
      <c r="W236">
        <f ca="1">V235+V235*(AVERAGE('Survival Profiles'!$AO$38:$BU$38))</f>
        <v>0</v>
      </c>
      <c r="X236">
        <f ca="1">W235+W235*(AVERAGE('Survival Profiles'!$AO$38:$BU$38))</f>
        <v>0</v>
      </c>
      <c r="Y236">
        <f ca="1">X235+X235*(AVERAGE('Survival Profiles'!$AO$38:$BU$38))</f>
        <v>0</v>
      </c>
      <c r="Z236">
        <f ca="1">Y235+Y235*(AVERAGE('Survival Profiles'!$AO$38:$BU$38))</f>
        <v>0</v>
      </c>
      <c r="AA236">
        <f ca="1">Z235+Z235*(AVERAGE('Survival Profiles'!$AO$38:$BU$38))</f>
        <v>0</v>
      </c>
      <c r="AB236">
        <f ca="1">AA235+AA235*(AVERAGE('Survival Profiles'!$AO$38:$BU$38))</f>
        <v>0</v>
      </c>
      <c r="AC236">
        <f ca="1">AB235+AB235*(AVERAGE('Survival Profiles'!$AO$38:$BU$38))</f>
        <v>0</v>
      </c>
      <c r="AD236">
        <f ca="1">AC235+AC235*(AVERAGE('Survival Profiles'!$AO$38:$BU$38))</f>
        <v>0</v>
      </c>
      <c r="AE236">
        <f ca="1">AD235+AD235*(AVERAGE('Survival Profiles'!$AO$38:$BU$38))</f>
        <v>0</v>
      </c>
      <c r="AF236">
        <f ca="1">AE235+AE235*(AVERAGE('Survival Profiles'!$AO$38:$BU$38))</f>
        <v>0</v>
      </c>
      <c r="AG236">
        <f ca="1">AF235+AF235*(AVERAGE('Survival Profiles'!$AO$38:$BU$38))</f>
        <v>0</v>
      </c>
      <c r="AH236">
        <f ca="1">AG235+AG235*(AVERAGE('Survival Profiles'!$AO$38:$BU$38))</f>
        <v>0</v>
      </c>
      <c r="AI236">
        <f ca="1">AH235+AH235*(AVERAGE('Survival Profiles'!$AO$38:$BU$38))</f>
        <v>0</v>
      </c>
      <c r="AJ236">
        <f ca="1">AI235+AI235*(AVERAGE('Survival Profiles'!$AO$38:$BU$38))</f>
        <v>0</v>
      </c>
      <c r="AK236">
        <f ca="1">AJ235+AJ235*(AVERAGE('Survival Profiles'!$AO$38:$BU$38))</f>
        <v>3.9877891258006523E-24</v>
      </c>
      <c r="AL236">
        <f ca="1">AK235+AK235*(AVERAGE('Survival Profiles'!$AO$38:$BU$38))</f>
        <v>5.0290968501587099E-24</v>
      </c>
      <c r="AM236">
        <f ca="1">AL235+AL235*(AVERAGE('Survival Profiles'!$AO$38:$BU$38))</f>
        <v>6.1285635968213588E-24</v>
      </c>
      <c r="AN236">
        <f ca="1">AM235+AM235*(AVERAGE('Survival Profiles'!$AO$38:$BU$38))</f>
        <v>7.2791011102234778E-24</v>
      </c>
      <c r="AO236">
        <f ca="1">AN235+AN235*(AVERAGE('Survival Profiles'!$AO$38:$BU$38))</f>
        <v>6.4654630206457258E-24</v>
      </c>
    </row>
    <row r="237" spans="1:41" x14ac:dyDescent="0.25">
      <c r="A237" t="s">
        <v>39</v>
      </c>
      <c r="B237" t="s">
        <v>11</v>
      </c>
      <c r="C237" t="s">
        <v>5</v>
      </c>
      <c r="D237" t="s">
        <v>76</v>
      </c>
      <c r="E237">
        <v>44</v>
      </c>
      <c r="F237">
        <v>7.4302485812575819E-12</v>
      </c>
      <c r="G237">
        <v>-26.199568156590356</v>
      </c>
      <c r="H237">
        <v>-47.136256495339438</v>
      </c>
      <c r="I237">
        <v>0</v>
      </c>
      <c r="J237">
        <f ca="1">I236+I236*(AVERAGE('Survival Profiles'!$AO$38:$BU$38))</f>
        <v>0</v>
      </c>
      <c r="K237">
        <f ca="1">J236+J236*(AVERAGE('Survival Profiles'!$AO$38:$BU$38))</f>
        <v>0</v>
      </c>
      <c r="L237">
        <f ca="1">K236+K236*(AVERAGE('Survival Profiles'!$AO$38:$BU$38))</f>
        <v>0</v>
      </c>
      <c r="M237">
        <f ca="1">L236+L236*(AVERAGE('Survival Profiles'!$AO$38:$BU$38))</f>
        <v>0</v>
      </c>
      <c r="N237">
        <f ca="1">M236+M236*(AVERAGE('Survival Profiles'!$AO$38:$BU$38))</f>
        <v>0</v>
      </c>
      <c r="O237">
        <f ca="1">N236+N236*(AVERAGE('Survival Profiles'!$AO$38:$BU$38))</f>
        <v>0</v>
      </c>
      <c r="P237">
        <f ca="1">O236+O236*(AVERAGE('Survival Profiles'!$AO$38:$BU$38))</f>
        <v>0</v>
      </c>
      <c r="Q237">
        <f ca="1">P236+P236*(AVERAGE('Survival Profiles'!$AO$38:$BU$38))</f>
        <v>0</v>
      </c>
      <c r="R237">
        <f ca="1">Q236+Q236*(AVERAGE('Survival Profiles'!$AO$38:$BU$38))</f>
        <v>0</v>
      </c>
      <c r="S237">
        <f ca="1">R236+R236*(AVERAGE('Survival Profiles'!$AO$38:$BU$38))</f>
        <v>0</v>
      </c>
      <c r="T237">
        <f ca="1">S236+S236*(AVERAGE('Survival Profiles'!$AO$38:$BU$38))</f>
        <v>0</v>
      </c>
      <c r="U237">
        <f ca="1">T236+T236*(AVERAGE('Survival Profiles'!$AO$38:$BU$38))</f>
        <v>0</v>
      </c>
      <c r="V237">
        <f ca="1">U236+U236*(AVERAGE('Survival Profiles'!$AO$38:$BU$38))</f>
        <v>0</v>
      </c>
      <c r="W237">
        <f ca="1">V236+V236*(AVERAGE('Survival Profiles'!$AO$38:$BU$38))</f>
        <v>0</v>
      </c>
      <c r="X237">
        <f ca="1">W236+W236*(AVERAGE('Survival Profiles'!$AO$38:$BU$38))</f>
        <v>0</v>
      </c>
      <c r="Y237">
        <f ca="1">X236+X236*(AVERAGE('Survival Profiles'!$AO$38:$BU$38))</f>
        <v>0</v>
      </c>
      <c r="Z237">
        <f ca="1">Y236+Y236*(AVERAGE('Survival Profiles'!$AO$38:$BU$38))</f>
        <v>0</v>
      </c>
      <c r="AA237">
        <f ca="1">Z236+Z236*(AVERAGE('Survival Profiles'!$AO$38:$BU$38))</f>
        <v>0</v>
      </c>
      <c r="AB237">
        <f ca="1">AA236+AA236*(AVERAGE('Survival Profiles'!$AO$38:$BU$38))</f>
        <v>0</v>
      </c>
      <c r="AC237">
        <f ca="1">AB236+AB236*(AVERAGE('Survival Profiles'!$AO$38:$BU$38))</f>
        <v>0</v>
      </c>
      <c r="AD237">
        <f ca="1">AC236+AC236*(AVERAGE('Survival Profiles'!$AO$38:$BU$38))</f>
        <v>0</v>
      </c>
      <c r="AE237">
        <f ca="1">AD236+AD236*(AVERAGE('Survival Profiles'!$AO$38:$BU$38))</f>
        <v>0</v>
      </c>
      <c r="AF237">
        <f ca="1">AE236+AE236*(AVERAGE('Survival Profiles'!$AO$38:$BU$38))</f>
        <v>0</v>
      </c>
      <c r="AG237">
        <f ca="1">AF236+AF236*(AVERAGE('Survival Profiles'!$AO$38:$BU$38))</f>
        <v>0</v>
      </c>
      <c r="AH237">
        <f ca="1">AG236+AG236*(AVERAGE('Survival Profiles'!$AO$38:$BU$38))</f>
        <v>0</v>
      </c>
      <c r="AI237">
        <f ca="1">AH236+AH236*(AVERAGE('Survival Profiles'!$AO$38:$BU$38))</f>
        <v>0</v>
      </c>
      <c r="AJ237">
        <f ca="1">AI236+AI236*(AVERAGE('Survival Profiles'!$AO$38:$BU$38))</f>
        <v>0</v>
      </c>
      <c r="AK237">
        <f ca="1">AJ236+AJ236*(AVERAGE('Survival Profiles'!$AO$38:$BU$38))</f>
        <v>0</v>
      </c>
      <c r="AL237">
        <f ca="1">AK236+AK236*(AVERAGE('Survival Profiles'!$AO$38:$BU$38))</f>
        <v>4.4308768064451733E-25</v>
      </c>
      <c r="AM237">
        <f ca="1">AL236+AL236*(AVERAGE('Survival Profiles'!$AO$38:$BU$38))</f>
        <v>5.5878853890652357E-25</v>
      </c>
      <c r="AN237">
        <f ca="1">AM236+AM236*(AVERAGE('Survival Profiles'!$AO$38:$BU$38))</f>
        <v>6.8095151075792908E-25</v>
      </c>
      <c r="AO237">
        <f ca="1">AN236+AN236*(AVERAGE('Survival Profiles'!$AO$38:$BU$38))</f>
        <v>8.0878901224705349E-25</v>
      </c>
    </row>
    <row r="238" spans="1:41" x14ac:dyDescent="0.25">
      <c r="A238" t="s">
        <v>39</v>
      </c>
      <c r="B238" t="s">
        <v>11</v>
      </c>
      <c r="C238" t="s">
        <v>5</v>
      </c>
      <c r="D238" t="s">
        <v>76</v>
      </c>
      <c r="E238">
        <v>45</v>
      </c>
      <c r="F238">
        <v>2.7334356958379418E-12</v>
      </c>
      <c r="G238">
        <v>-26.199568156599767</v>
      </c>
      <c r="H238">
        <v>-47.136256495358396</v>
      </c>
      <c r="I238">
        <v>0</v>
      </c>
      <c r="J238">
        <f ca="1">I237+I237*(AVERAGE('Survival Profiles'!$AO$38:$BU$38))</f>
        <v>0</v>
      </c>
      <c r="K238">
        <f ca="1">J237+J237*(AVERAGE('Survival Profiles'!$AO$38:$BU$38))</f>
        <v>0</v>
      </c>
      <c r="L238">
        <f ca="1">K237+K237*(AVERAGE('Survival Profiles'!$AO$38:$BU$38))</f>
        <v>0</v>
      </c>
      <c r="M238">
        <f ca="1">L237+L237*(AVERAGE('Survival Profiles'!$AO$38:$BU$38))</f>
        <v>0</v>
      </c>
      <c r="N238">
        <f ca="1">M237+M237*(AVERAGE('Survival Profiles'!$AO$38:$BU$38))</f>
        <v>0</v>
      </c>
      <c r="O238">
        <f ca="1">N237+N237*(AVERAGE('Survival Profiles'!$AO$38:$BU$38))</f>
        <v>0</v>
      </c>
      <c r="P238">
        <f ca="1">O237+O237*(AVERAGE('Survival Profiles'!$AO$38:$BU$38))</f>
        <v>0</v>
      </c>
      <c r="Q238">
        <f ca="1">P237+P237*(AVERAGE('Survival Profiles'!$AO$38:$BU$38))</f>
        <v>0</v>
      </c>
      <c r="R238">
        <f ca="1">Q237+Q237*(AVERAGE('Survival Profiles'!$AO$38:$BU$38))</f>
        <v>0</v>
      </c>
      <c r="S238">
        <f ca="1">R237+R237*(AVERAGE('Survival Profiles'!$AO$38:$BU$38))</f>
        <v>0</v>
      </c>
      <c r="T238">
        <f ca="1">S237+S237*(AVERAGE('Survival Profiles'!$AO$38:$BU$38))</f>
        <v>0</v>
      </c>
      <c r="U238">
        <f ca="1">T237+T237*(AVERAGE('Survival Profiles'!$AO$38:$BU$38))</f>
        <v>0</v>
      </c>
      <c r="V238">
        <f ca="1">U237+U237*(AVERAGE('Survival Profiles'!$AO$38:$BU$38))</f>
        <v>0</v>
      </c>
      <c r="W238">
        <f ca="1">V237+V237*(AVERAGE('Survival Profiles'!$AO$38:$BU$38))</f>
        <v>0</v>
      </c>
      <c r="X238">
        <f ca="1">W237+W237*(AVERAGE('Survival Profiles'!$AO$38:$BU$38))</f>
        <v>0</v>
      </c>
      <c r="Y238">
        <f ca="1">X237+X237*(AVERAGE('Survival Profiles'!$AO$38:$BU$38))</f>
        <v>0</v>
      </c>
      <c r="Z238">
        <f ca="1">Y237+Y237*(AVERAGE('Survival Profiles'!$AO$38:$BU$38))</f>
        <v>0</v>
      </c>
      <c r="AA238">
        <f ca="1">Z237+Z237*(AVERAGE('Survival Profiles'!$AO$38:$BU$38))</f>
        <v>0</v>
      </c>
      <c r="AB238">
        <f ca="1">AA237+AA237*(AVERAGE('Survival Profiles'!$AO$38:$BU$38))</f>
        <v>0</v>
      </c>
      <c r="AC238">
        <f ca="1">AB237+AB237*(AVERAGE('Survival Profiles'!$AO$38:$BU$38))</f>
        <v>0</v>
      </c>
      <c r="AD238">
        <f ca="1">AC237+AC237*(AVERAGE('Survival Profiles'!$AO$38:$BU$38))</f>
        <v>0</v>
      </c>
      <c r="AE238">
        <f ca="1">AD237+AD237*(AVERAGE('Survival Profiles'!$AO$38:$BU$38))</f>
        <v>0</v>
      </c>
      <c r="AF238">
        <f ca="1">AE237+AE237*(AVERAGE('Survival Profiles'!$AO$38:$BU$38))</f>
        <v>0</v>
      </c>
      <c r="AG238">
        <f ca="1">AF237+AF237*(AVERAGE('Survival Profiles'!$AO$38:$BU$38))</f>
        <v>0</v>
      </c>
      <c r="AH238">
        <f ca="1">AG237+AG237*(AVERAGE('Survival Profiles'!$AO$38:$BU$38))</f>
        <v>0</v>
      </c>
      <c r="AI238">
        <f ca="1">AH237+AH237*(AVERAGE('Survival Profiles'!$AO$38:$BU$38))</f>
        <v>0</v>
      </c>
      <c r="AJ238">
        <f ca="1">AI237+AI237*(AVERAGE('Survival Profiles'!$AO$38:$BU$38))</f>
        <v>0</v>
      </c>
      <c r="AK238">
        <f ca="1">AJ237+AJ237*(AVERAGE('Survival Profiles'!$AO$38:$BU$38))</f>
        <v>0</v>
      </c>
      <c r="AL238">
        <f ca="1">AK237+AK237*(AVERAGE('Survival Profiles'!$AO$38:$BU$38))</f>
        <v>0</v>
      </c>
      <c r="AM238">
        <f ca="1">AL237+AL237*(AVERAGE('Survival Profiles'!$AO$38:$BU$38))</f>
        <v>4.9231964516057507E-26</v>
      </c>
      <c r="AN238">
        <f ca="1">AM237+AM237*(AVERAGE('Survival Profiles'!$AO$38:$BU$38))</f>
        <v>6.2087615434058194E-26</v>
      </c>
      <c r="AO238">
        <f ca="1">AN237+AN237*(AVERAGE('Survival Profiles'!$AO$38:$BU$38))</f>
        <v>7.5661278973103232E-26</v>
      </c>
    </row>
    <row r="239" spans="1:41" x14ac:dyDescent="0.25">
      <c r="A239" t="s">
        <v>39</v>
      </c>
      <c r="B239" t="s">
        <v>11</v>
      </c>
      <c r="C239" t="s">
        <v>5</v>
      </c>
      <c r="D239" t="s">
        <v>76</v>
      </c>
      <c r="E239">
        <v>46</v>
      </c>
      <c r="F239">
        <v>1.0055747962629348E-12</v>
      </c>
      <c r="G239">
        <v>-26.199568156603242</v>
      </c>
      <c r="H239">
        <v>-47.136256495365359</v>
      </c>
      <c r="I239">
        <v>0</v>
      </c>
      <c r="J239">
        <f ca="1">I238+I238*(AVERAGE('Survival Profiles'!$AO$38:$BU$38))</f>
        <v>0</v>
      </c>
      <c r="K239">
        <f ca="1">J238+J238*(AVERAGE('Survival Profiles'!$AO$38:$BU$38))</f>
        <v>0</v>
      </c>
      <c r="L239">
        <f ca="1">K238+K238*(AVERAGE('Survival Profiles'!$AO$38:$BU$38))</f>
        <v>0</v>
      </c>
      <c r="M239">
        <f ca="1">L238+L238*(AVERAGE('Survival Profiles'!$AO$38:$BU$38))</f>
        <v>0</v>
      </c>
      <c r="N239">
        <f ca="1">M238+M238*(AVERAGE('Survival Profiles'!$AO$38:$BU$38))</f>
        <v>0</v>
      </c>
      <c r="O239">
        <f ca="1">N238+N238*(AVERAGE('Survival Profiles'!$AO$38:$BU$38))</f>
        <v>0</v>
      </c>
      <c r="P239">
        <f ca="1">O238+O238*(AVERAGE('Survival Profiles'!$AO$38:$BU$38))</f>
        <v>0</v>
      </c>
      <c r="Q239">
        <f ca="1">P238+P238*(AVERAGE('Survival Profiles'!$AO$38:$BU$38))</f>
        <v>0</v>
      </c>
      <c r="R239">
        <f ca="1">Q238+Q238*(AVERAGE('Survival Profiles'!$AO$38:$BU$38))</f>
        <v>0</v>
      </c>
      <c r="S239">
        <f ca="1">R238+R238*(AVERAGE('Survival Profiles'!$AO$38:$BU$38))</f>
        <v>0</v>
      </c>
      <c r="T239">
        <f ca="1">S238+S238*(AVERAGE('Survival Profiles'!$AO$38:$BU$38))</f>
        <v>0</v>
      </c>
      <c r="U239">
        <f ca="1">T238+T238*(AVERAGE('Survival Profiles'!$AO$38:$BU$38))</f>
        <v>0</v>
      </c>
      <c r="V239">
        <f ca="1">U238+U238*(AVERAGE('Survival Profiles'!$AO$38:$BU$38))</f>
        <v>0</v>
      </c>
      <c r="W239">
        <f ca="1">V238+V238*(AVERAGE('Survival Profiles'!$AO$38:$BU$38))</f>
        <v>0</v>
      </c>
      <c r="X239">
        <f ca="1">W238+W238*(AVERAGE('Survival Profiles'!$AO$38:$BU$38))</f>
        <v>0</v>
      </c>
      <c r="Y239">
        <f ca="1">X238+X238*(AVERAGE('Survival Profiles'!$AO$38:$BU$38))</f>
        <v>0</v>
      </c>
      <c r="Z239">
        <f ca="1">Y238+Y238*(AVERAGE('Survival Profiles'!$AO$38:$BU$38))</f>
        <v>0</v>
      </c>
      <c r="AA239">
        <f ca="1">Z238+Z238*(AVERAGE('Survival Profiles'!$AO$38:$BU$38))</f>
        <v>0</v>
      </c>
      <c r="AB239">
        <f ca="1">AA238+AA238*(AVERAGE('Survival Profiles'!$AO$38:$BU$38))</f>
        <v>0</v>
      </c>
      <c r="AC239">
        <f ca="1">AB238+AB238*(AVERAGE('Survival Profiles'!$AO$38:$BU$38))</f>
        <v>0</v>
      </c>
      <c r="AD239">
        <f ca="1">AC238+AC238*(AVERAGE('Survival Profiles'!$AO$38:$BU$38))</f>
        <v>0</v>
      </c>
      <c r="AE239">
        <f ca="1">AD238+AD238*(AVERAGE('Survival Profiles'!$AO$38:$BU$38))</f>
        <v>0</v>
      </c>
      <c r="AF239">
        <f ca="1">AE238+AE238*(AVERAGE('Survival Profiles'!$AO$38:$BU$38))</f>
        <v>0</v>
      </c>
      <c r="AG239">
        <f ca="1">AF238+AF238*(AVERAGE('Survival Profiles'!$AO$38:$BU$38))</f>
        <v>0</v>
      </c>
      <c r="AH239">
        <f ca="1">AG238+AG238*(AVERAGE('Survival Profiles'!$AO$38:$BU$38))</f>
        <v>0</v>
      </c>
      <c r="AI239">
        <f ca="1">AH238+AH238*(AVERAGE('Survival Profiles'!$AO$38:$BU$38))</f>
        <v>0</v>
      </c>
      <c r="AJ239">
        <f ca="1">AI238+AI238*(AVERAGE('Survival Profiles'!$AO$38:$BU$38))</f>
        <v>0</v>
      </c>
      <c r="AK239">
        <f ca="1">AJ238+AJ238*(AVERAGE('Survival Profiles'!$AO$38:$BU$38))</f>
        <v>0</v>
      </c>
      <c r="AL239">
        <f ca="1">AK238+AK238*(AVERAGE('Survival Profiles'!$AO$38:$BU$38))</f>
        <v>0</v>
      </c>
      <c r="AM239">
        <f ca="1">AL238+AL238*(AVERAGE('Survival Profiles'!$AO$38:$BU$38))</f>
        <v>0</v>
      </c>
      <c r="AN239">
        <f ca="1">AM238+AM238*(AVERAGE('Survival Profiles'!$AO$38:$BU$38))</f>
        <v>5.4702182795619477E-27</v>
      </c>
      <c r="AO239">
        <f ca="1">AN238+AN238*(AVERAGE('Survival Profiles'!$AO$38:$BU$38))</f>
        <v>6.8986239371175771E-27</v>
      </c>
    </row>
    <row r="240" spans="1:41" x14ac:dyDescent="0.25">
      <c r="A240" t="s">
        <v>39</v>
      </c>
      <c r="B240" t="s">
        <v>11</v>
      </c>
      <c r="C240" t="s">
        <v>5</v>
      </c>
      <c r="D240" t="s">
        <v>76</v>
      </c>
      <c r="E240">
        <v>47</v>
      </c>
      <c r="F240">
        <v>3.6993029410529532E-13</v>
      </c>
      <c r="G240">
        <v>-26.199568156604574</v>
      </c>
      <c r="H240">
        <v>-47.136256495368031</v>
      </c>
      <c r="I240">
        <v>0</v>
      </c>
      <c r="J240">
        <f ca="1">I239+I239*(AVERAGE('Survival Profiles'!$AO$38:$BU$38))</f>
        <v>0</v>
      </c>
      <c r="K240">
        <f ca="1">J239+J239*(AVERAGE('Survival Profiles'!$AO$38:$BU$38))</f>
        <v>0</v>
      </c>
      <c r="L240">
        <f ca="1">K239+K239*(AVERAGE('Survival Profiles'!$AO$38:$BU$38))</f>
        <v>0</v>
      </c>
      <c r="M240">
        <f ca="1">L239+L239*(AVERAGE('Survival Profiles'!$AO$38:$BU$38))</f>
        <v>0</v>
      </c>
      <c r="N240">
        <f ca="1">M239+M239*(AVERAGE('Survival Profiles'!$AO$38:$BU$38))</f>
        <v>0</v>
      </c>
      <c r="O240">
        <f ca="1">N239+N239*(AVERAGE('Survival Profiles'!$AO$38:$BU$38))</f>
        <v>0</v>
      </c>
      <c r="P240">
        <f ca="1">O239+O239*(AVERAGE('Survival Profiles'!$AO$38:$BU$38))</f>
        <v>0</v>
      </c>
      <c r="Q240">
        <f ca="1">P239+P239*(AVERAGE('Survival Profiles'!$AO$38:$BU$38))</f>
        <v>0</v>
      </c>
      <c r="R240">
        <f ca="1">Q239+Q239*(AVERAGE('Survival Profiles'!$AO$38:$BU$38))</f>
        <v>0</v>
      </c>
      <c r="S240">
        <f ca="1">R239+R239*(AVERAGE('Survival Profiles'!$AO$38:$BU$38))</f>
        <v>0</v>
      </c>
      <c r="T240">
        <f ca="1">S239+S239*(AVERAGE('Survival Profiles'!$AO$38:$BU$38))</f>
        <v>0</v>
      </c>
      <c r="U240">
        <f ca="1">T239+T239*(AVERAGE('Survival Profiles'!$AO$38:$BU$38))</f>
        <v>0</v>
      </c>
      <c r="V240">
        <f ca="1">U239+U239*(AVERAGE('Survival Profiles'!$AO$38:$BU$38))</f>
        <v>0</v>
      </c>
      <c r="W240">
        <f ca="1">V239+V239*(AVERAGE('Survival Profiles'!$AO$38:$BU$38))</f>
        <v>0</v>
      </c>
      <c r="X240">
        <f ca="1">W239+W239*(AVERAGE('Survival Profiles'!$AO$38:$BU$38))</f>
        <v>0</v>
      </c>
      <c r="Y240">
        <f ca="1">X239+X239*(AVERAGE('Survival Profiles'!$AO$38:$BU$38))</f>
        <v>0</v>
      </c>
      <c r="Z240">
        <f ca="1">Y239+Y239*(AVERAGE('Survival Profiles'!$AO$38:$BU$38))</f>
        <v>0</v>
      </c>
      <c r="AA240">
        <f ca="1">Z239+Z239*(AVERAGE('Survival Profiles'!$AO$38:$BU$38))</f>
        <v>0</v>
      </c>
      <c r="AB240">
        <f ca="1">AA239+AA239*(AVERAGE('Survival Profiles'!$AO$38:$BU$38))</f>
        <v>0</v>
      </c>
      <c r="AC240">
        <f ca="1">AB239+AB239*(AVERAGE('Survival Profiles'!$AO$38:$BU$38))</f>
        <v>0</v>
      </c>
      <c r="AD240">
        <f ca="1">AC239+AC239*(AVERAGE('Survival Profiles'!$AO$38:$BU$38))</f>
        <v>0</v>
      </c>
      <c r="AE240">
        <f ca="1">AD239+AD239*(AVERAGE('Survival Profiles'!$AO$38:$BU$38))</f>
        <v>0</v>
      </c>
      <c r="AF240">
        <f ca="1">AE239+AE239*(AVERAGE('Survival Profiles'!$AO$38:$BU$38))</f>
        <v>0</v>
      </c>
      <c r="AG240">
        <f ca="1">AF239+AF239*(AVERAGE('Survival Profiles'!$AO$38:$BU$38))</f>
        <v>0</v>
      </c>
      <c r="AH240">
        <f ca="1">AG239+AG239*(AVERAGE('Survival Profiles'!$AO$38:$BU$38))</f>
        <v>0</v>
      </c>
      <c r="AI240">
        <f ca="1">AH239+AH239*(AVERAGE('Survival Profiles'!$AO$38:$BU$38))</f>
        <v>0</v>
      </c>
      <c r="AJ240">
        <f ca="1">AI239+AI239*(AVERAGE('Survival Profiles'!$AO$38:$BU$38))</f>
        <v>0</v>
      </c>
      <c r="AK240">
        <f ca="1">AJ239+AJ239*(AVERAGE('Survival Profiles'!$AO$38:$BU$38))</f>
        <v>0</v>
      </c>
      <c r="AL240">
        <f ca="1">AK239+AK239*(AVERAGE('Survival Profiles'!$AO$38:$BU$38))</f>
        <v>0</v>
      </c>
      <c r="AM240">
        <f ca="1">AL239+AL239*(AVERAGE('Survival Profiles'!$AO$38:$BU$38))</f>
        <v>0</v>
      </c>
      <c r="AN240">
        <f ca="1">AM239+AM239*(AVERAGE('Survival Profiles'!$AO$38:$BU$38))</f>
        <v>0</v>
      </c>
      <c r="AO240">
        <f ca="1">AN239+AN239*(AVERAGE('Survival Profiles'!$AO$38:$BU$38))</f>
        <v>6.0780203106243904E-28</v>
      </c>
    </row>
    <row r="241" spans="1:41" x14ac:dyDescent="0.25">
      <c r="A241" t="s">
        <v>39</v>
      </c>
      <c r="B241" t="s">
        <v>11</v>
      </c>
      <c r="C241" t="s">
        <v>5</v>
      </c>
      <c r="D241" t="s">
        <v>76</v>
      </c>
      <c r="E241">
        <v>48</v>
      </c>
      <c r="F241">
        <v>1.3608974986784337E-13</v>
      </c>
      <c r="G241">
        <v>-26.199568156605046</v>
      </c>
      <c r="H241">
        <v>-47.136256495369025</v>
      </c>
      <c r="I241">
        <v>0</v>
      </c>
      <c r="J241">
        <f ca="1">I240+I240*(AVERAGE('Survival Profiles'!$AO$38:$BU$38))</f>
        <v>0</v>
      </c>
      <c r="K241">
        <f ca="1">J240+J240*(AVERAGE('Survival Profiles'!$AO$38:$BU$38))</f>
        <v>0</v>
      </c>
      <c r="L241">
        <f ca="1">K240+K240*(AVERAGE('Survival Profiles'!$AO$38:$BU$38))</f>
        <v>0</v>
      </c>
      <c r="M241">
        <f ca="1">L240+L240*(AVERAGE('Survival Profiles'!$AO$38:$BU$38))</f>
        <v>0</v>
      </c>
      <c r="N241">
        <f ca="1">M240+M240*(AVERAGE('Survival Profiles'!$AO$38:$BU$38))</f>
        <v>0</v>
      </c>
      <c r="O241">
        <f ca="1">N240+N240*(AVERAGE('Survival Profiles'!$AO$38:$BU$38))</f>
        <v>0</v>
      </c>
      <c r="P241">
        <f ca="1">O240+O240*(AVERAGE('Survival Profiles'!$AO$38:$BU$38))</f>
        <v>0</v>
      </c>
      <c r="Q241">
        <f ca="1">P240+P240*(AVERAGE('Survival Profiles'!$AO$38:$BU$38))</f>
        <v>0</v>
      </c>
      <c r="R241">
        <f ca="1">Q240+Q240*(AVERAGE('Survival Profiles'!$AO$38:$BU$38))</f>
        <v>0</v>
      </c>
      <c r="S241">
        <f ca="1">R240+R240*(AVERAGE('Survival Profiles'!$AO$38:$BU$38))</f>
        <v>0</v>
      </c>
      <c r="T241">
        <f ca="1">S240+S240*(AVERAGE('Survival Profiles'!$AO$38:$BU$38))</f>
        <v>0</v>
      </c>
      <c r="U241">
        <f ca="1">T240+T240*(AVERAGE('Survival Profiles'!$AO$38:$BU$38))</f>
        <v>0</v>
      </c>
      <c r="V241">
        <f ca="1">U240+U240*(AVERAGE('Survival Profiles'!$AO$38:$BU$38))</f>
        <v>0</v>
      </c>
      <c r="W241">
        <f ca="1">V240+V240*(AVERAGE('Survival Profiles'!$AO$38:$BU$38))</f>
        <v>0</v>
      </c>
      <c r="X241">
        <f ca="1">W240+W240*(AVERAGE('Survival Profiles'!$AO$38:$BU$38))</f>
        <v>0</v>
      </c>
      <c r="Y241">
        <f ca="1">X240+X240*(AVERAGE('Survival Profiles'!$AO$38:$BU$38))</f>
        <v>0</v>
      </c>
      <c r="Z241">
        <f ca="1">Y240+Y240*(AVERAGE('Survival Profiles'!$AO$38:$BU$38))</f>
        <v>0</v>
      </c>
      <c r="AA241">
        <f ca="1">Z240+Z240*(AVERAGE('Survival Profiles'!$AO$38:$BU$38))</f>
        <v>0</v>
      </c>
      <c r="AB241">
        <f ca="1">AA240+AA240*(AVERAGE('Survival Profiles'!$AO$38:$BU$38))</f>
        <v>0</v>
      </c>
      <c r="AC241">
        <f ca="1">AB240+AB240*(AVERAGE('Survival Profiles'!$AO$38:$BU$38))</f>
        <v>0</v>
      </c>
      <c r="AD241">
        <f ca="1">AC240+AC240*(AVERAGE('Survival Profiles'!$AO$38:$BU$38))</f>
        <v>0</v>
      </c>
      <c r="AE241">
        <f ca="1">AD240+AD240*(AVERAGE('Survival Profiles'!$AO$38:$BU$38))</f>
        <v>0</v>
      </c>
      <c r="AF241">
        <f ca="1">AE240+AE240*(AVERAGE('Survival Profiles'!$AO$38:$BU$38))</f>
        <v>0</v>
      </c>
      <c r="AG241">
        <f ca="1">AF240+AF240*(AVERAGE('Survival Profiles'!$AO$38:$BU$38))</f>
        <v>0</v>
      </c>
      <c r="AH241">
        <f ca="1">AG240+AG240*(AVERAGE('Survival Profiles'!$AO$38:$BU$38))</f>
        <v>0</v>
      </c>
      <c r="AI241">
        <f ca="1">AH240+AH240*(AVERAGE('Survival Profiles'!$AO$38:$BU$38))</f>
        <v>0</v>
      </c>
      <c r="AJ241">
        <f ca="1">AI240+AI240*(AVERAGE('Survival Profiles'!$AO$38:$BU$38))</f>
        <v>0</v>
      </c>
      <c r="AK241">
        <f ca="1">AJ240+AJ240*(AVERAGE('Survival Profiles'!$AO$38:$BU$38))</f>
        <v>0</v>
      </c>
      <c r="AL241">
        <f ca="1">AK240+AK240*(AVERAGE('Survival Profiles'!$AO$38:$BU$38))</f>
        <v>0</v>
      </c>
      <c r="AM241">
        <f ca="1">AL240+AL240*(AVERAGE('Survival Profiles'!$AO$38:$BU$38))</f>
        <v>0</v>
      </c>
      <c r="AN241">
        <f ca="1">AM240+AM240*(AVERAGE('Survival Profiles'!$AO$38:$BU$38))</f>
        <v>0</v>
      </c>
      <c r="AO241">
        <f ca="1">AN240+AN240*(AVERAGE('Survival Profiles'!$AO$38:$BU$38))</f>
        <v>0</v>
      </c>
    </row>
    <row r="242" spans="1:41" x14ac:dyDescent="0.25">
      <c r="A242" t="s">
        <v>39</v>
      </c>
      <c r="B242" t="s">
        <v>11</v>
      </c>
      <c r="C242" t="s">
        <v>5</v>
      </c>
      <c r="D242" t="s">
        <v>76</v>
      </c>
      <c r="E242">
        <v>49</v>
      </c>
      <c r="F242">
        <v>5.0064621130543578E-14</v>
      </c>
      <c r="G242">
        <v>-26.199568156605171</v>
      </c>
      <c r="H242">
        <v>-47.136256495369281</v>
      </c>
      <c r="I242">
        <v>0</v>
      </c>
      <c r="J242">
        <f ca="1">I241+I241*(AVERAGE('Survival Profiles'!$AO$38:$BU$38))</f>
        <v>0</v>
      </c>
      <c r="K242">
        <f ca="1">J241+J241*(AVERAGE('Survival Profiles'!$AO$38:$BU$38))</f>
        <v>0</v>
      </c>
      <c r="L242">
        <f ca="1">K241+K241*(AVERAGE('Survival Profiles'!$AO$38:$BU$38))</f>
        <v>0</v>
      </c>
      <c r="M242">
        <f ca="1">L241+L241*(AVERAGE('Survival Profiles'!$AO$38:$BU$38))</f>
        <v>0</v>
      </c>
      <c r="N242">
        <f ca="1">M241+M241*(AVERAGE('Survival Profiles'!$AO$38:$BU$38))</f>
        <v>0</v>
      </c>
      <c r="O242">
        <f ca="1">N241+N241*(AVERAGE('Survival Profiles'!$AO$38:$BU$38))</f>
        <v>0</v>
      </c>
      <c r="P242">
        <f ca="1">O241+O241*(AVERAGE('Survival Profiles'!$AO$38:$BU$38))</f>
        <v>0</v>
      </c>
      <c r="Q242">
        <f ca="1">P241+P241*(AVERAGE('Survival Profiles'!$AO$38:$BU$38))</f>
        <v>0</v>
      </c>
      <c r="R242">
        <f ca="1">Q241+Q241*(AVERAGE('Survival Profiles'!$AO$38:$BU$38))</f>
        <v>0</v>
      </c>
      <c r="S242">
        <f ca="1">R241+R241*(AVERAGE('Survival Profiles'!$AO$38:$BU$38))</f>
        <v>0</v>
      </c>
      <c r="T242">
        <f ca="1">S241+S241*(AVERAGE('Survival Profiles'!$AO$38:$BU$38))</f>
        <v>0</v>
      </c>
      <c r="U242">
        <f ca="1">T241+T241*(AVERAGE('Survival Profiles'!$AO$38:$BU$38))</f>
        <v>0</v>
      </c>
      <c r="V242">
        <f ca="1">U241+U241*(AVERAGE('Survival Profiles'!$AO$38:$BU$38))</f>
        <v>0</v>
      </c>
      <c r="W242">
        <f ca="1">V241+V241*(AVERAGE('Survival Profiles'!$AO$38:$BU$38))</f>
        <v>0</v>
      </c>
      <c r="X242">
        <f ca="1">W241+W241*(AVERAGE('Survival Profiles'!$AO$38:$BU$38))</f>
        <v>0</v>
      </c>
      <c r="Y242">
        <f ca="1">X241+X241*(AVERAGE('Survival Profiles'!$AO$38:$BU$38))</f>
        <v>0</v>
      </c>
      <c r="Z242">
        <f ca="1">Y241+Y241*(AVERAGE('Survival Profiles'!$AO$38:$BU$38))</f>
        <v>0</v>
      </c>
      <c r="AA242">
        <f ca="1">Z241+Z241*(AVERAGE('Survival Profiles'!$AO$38:$BU$38))</f>
        <v>0</v>
      </c>
      <c r="AB242">
        <f ca="1">AA241+AA241*(AVERAGE('Survival Profiles'!$AO$38:$BU$38))</f>
        <v>0</v>
      </c>
      <c r="AC242">
        <f ca="1">AB241+AB241*(AVERAGE('Survival Profiles'!$AO$38:$BU$38))</f>
        <v>0</v>
      </c>
      <c r="AD242">
        <f ca="1">AC241+AC241*(AVERAGE('Survival Profiles'!$AO$38:$BU$38))</f>
        <v>0</v>
      </c>
      <c r="AE242">
        <f ca="1">AD241+AD241*(AVERAGE('Survival Profiles'!$AO$38:$BU$38))</f>
        <v>0</v>
      </c>
      <c r="AF242">
        <f ca="1">AE241+AE241*(AVERAGE('Survival Profiles'!$AO$38:$BU$38))</f>
        <v>0</v>
      </c>
      <c r="AG242">
        <f ca="1">AF241+AF241*(AVERAGE('Survival Profiles'!$AO$38:$BU$38))</f>
        <v>0</v>
      </c>
      <c r="AH242">
        <f ca="1">AG241+AG241*(AVERAGE('Survival Profiles'!$AO$38:$BU$38))</f>
        <v>0</v>
      </c>
      <c r="AI242">
        <f ca="1">AH241+AH241*(AVERAGE('Survival Profiles'!$AO$38:$BU$38))</f>
        <v>0</v>
      </c>
      <c r="AJ242">
        <f ca="1">AI241+AI241*(AVERAGE('Survival Profiles'!$AO$38:$BU$38))</f>
        <v>0</v>
      </c>
      <c r="AK242">
        <f ca="1">AJ241+AJ241*(AVERAGE('Survival Profiles'!$AO$38:$BU$38))</f>
        <v>0</v>
      </c>
      <c r="AL242">
        <f ca="1">AK241+AK241*(AVERAGE('Survival Profiles'!$AO$38:$BU$38))</f>
        <v>0</v>
      </c>
      <c r="AM242">
        <f ca="1">AL241+AL241*(AVERAGE('Survival Profiles'!$AO$38:$BU$38))</f>
        <v>0</v>
      </c>
      <c r="AN242">
        <f ca="1">AM241+AM241*(AVERAGE('Survival Profiles'!$AO$38:$BU$38))</f>
        <v>0</v>
      </c>
      <c r="AO242">
        <f ca="1">AN241+AN241*(AVERAGE('Survival Profiles'!$AO$38:$BU$38))</f>
        <v>0</v>
      </c>
    </row>
    <row r="243" spans="1:41" x14ac:dyDescent="0.25">
      <c r="A243" t="s">
        <v>39</v>
      </c>
      <c r="B243" t="s">
        <v>11</v>
      </c>
      <c r="C243" t="s">
        <v>5</v>
      </c>
      <c r="D243" t="s">
        <v>76</v>
      </c>
      <c r="E243">
        <v>50</v>
      </c>
      <c r="F243">
        <v>1.8417744843964355E-14</v>
      </c>
      <c r="G243">
        <v>-26.199568156605235</v>
      </c>
      <c r="H243">
        <v>-47.136256495369373</v>
      </c>
      <c r="I243">
        <v>0</v>
      </c>
      <c r="J243">
        <f ca="1">I242+I242*(AVERAGE('Survival Profiles'!$AO$38:$BU$38))</f>
        <v>0</v>
      </c>
      <c r="K243">
        <f ca="1">J242+J242*(AVERAGE('Survival Profiles'!$AO$38:$BU$38))</f>
        <v>0</v>
      </c>
      <c r="L243">
        <f ca="1">K242+K242*(AVERAGE('Survival Profiles'!$AO$38:$BU$38))</f>
        <v>0</v>
      </c>
      <c r="M243">
        <f ca="1">L242+L242*(AVERAGE('Survival Profiles'!$AO$38:$BU$38))</f>
        <v>0</v>
      </c>
      <c r="N243">
        <f ca="1">M242+M242*(AVERAGE('Survival Profiles'!$AO$38:$BU$38))</f>
        <v>0</v>
      </c>
      <c r="O243">
        <f ca="1">N242+N242*(AVERAGE('Survival Profiles'!$AO$38:$BU$38))</f>
        <v>0</v>
      </c>
      <c r="P243">
        <f ca="1">O242+O242*(AVERAGE('Survival Profiles'!$AO$38:$BU$38))</f>
        <v>0</v>
      </c>
      <c r="Q243">
        <f ca="1">P242+P242*(AVERAGE('Survival Profiles'!$AO$38:$BU$38))</f>
        <v>0</v>
      </c>
      <c r="R243">
        <f ca="1">Q242+Q242*(AVERAGE('Survival Profiles'!$AO$38:$BU$38))</f>
        <v>0</v>
      </c>
      <c r="S243">
        <f ca="1">R242+R242*(AVERAGE('Survival Profiles'!$AO$38:$BU$38))</f>
        <v>0</v>
      </c>
      <c r="T243">
        <f ca="1">S242+S242*(AVERAGE('Survival Profiles'!$AO$38:$BU$38))</f>
        <v>0</v>
      </c>
      <c r="U243">
        <f ca="1">T242+T242*(AVERAGE('Survival Profiles'!$AO$38:$BU$38))</f>
        <v>0</v>
      </c>
      <c r="V243">
        <f ca="1">U242+U242*(AVERAGE('Survival Profiles'!$AO$38:$BU$38))</f>
        <v>0</v>
      </c>
      <c r="W243">
        <f ca="1">V242+V242*(AVERAGE('Survival Profiles'!$AO$38:$BU$38))</f>
        <v>0</v>
      </c>
      <c r="X243">
        <f ca="1">W242+W242*(AVERAGE('Survival Profiles'!$AO$38:$BU$38))</f>
        <v>0</v>
      </c>
      <c r="Y243">
        <f ca="1">X242+X242*(AVERAGE('Survival Profiles'!$AO$38:$BU$38))</f>
        <v>0</v>
      </c>
      <c r="Z243">
        <f ca="1">Y242+Y242*(AVERAGE('Survival Profiles'!$AO$38:$BU$38))</f>
        <v>0</v>
      </c>
      <c r="AA243">
        <f ca="1">Z242+Z242*(AVERAGE('Survival Profiles'!$AO$38:$BU$38))</f>
        <v>0</v>
      </c>
      <c r="AB243">
        <f ca="1">AA242+AA242*(AVERAGE('Survival Profiles'!$AO$38:$BU$38))</f>
        <v>0</v>
      </c>
      <c r="AC243">
        <f ca="1">AB242+AB242*(AVERAGE('Survival Profiles'!$AO$38:$BU$38))</f>
        <v>0</v>
      </c>
      <c r="AD243">
        <f ca="1">AC242+AC242*(AVERAGE('Survival Profiles'!$AO$38:$BU$38))</f>
        <v>0</v>
      </c>
      <c r="AE243">
        <f ca="1">AD242+AD242*(AVERAGE('Survival Profiles'!$AO$38:$BU$38))</f>
        <v>0</v>
      </c>
      <c r="AF243">
        <f ca="1">AE242+AE242*(AVERAGE('Survival Profiles'!$AO$38:$BU$38))</f>
        <v>0</v>
      </c>
      <c r="AG243">
        <f ca="1">AF242+AF242*(AVERAGE('Survival Profiles'!$AO$38:$BU$38))</f>
        <v>0</v>
      </c>
      <c r="AH243">
        <f ca="1">AG242+AG242*(AVERAGE('Survival Profiles'!$AO$38:$BU$38))</f>
        <v>0</v>
      </c>
      <c r="AI243">
        <f ca="1">AH242+AH242*(AVERAGE('Survival Profiles'!$AO$38:$BU$38))</f>
        <v>0</v>
      </c>
      <c r="AJ243">
        <f ca="1">AI242+AI242*(AVERAGE('Survival Profiles'!$AO$38:$BU$38))</f>
        <v>0</v>
      </c>
      <c r="AK243">
        <f ca="1">AJ242+AJ242*(AVERAGE('Survival Profiles'!$AO$38:$BU$38))</f>
        <v>0</v>
      </c>
      <c r="AL243">
        <f ca="1">AK242+AK242*(AVERAGE('Survival Profiles'!$AO$38:$BU$38))</f>
        <v>0</v>
      </c>
      <c r="AM243">
        <f ca="1">AL242+AL242*(AVERAGE('Survival Profiles'!$AO$38:$BU$38))</f>
        <v>0</v>
      </c>
      <c r="AN243">
        <f ca="1">AM242+AM242*(AVERAGE('Survival Profiles'!$AO$38:$BU$38))</f>
        <v>0</v>
      </c>
      <c r="AO243">
        <f ca="1">AN242+AN242*(AVERAGE('Survival Profiles'!$AO$38:$BU$38))</f>
        <v>0</v>
      </c>
    </row>
    <row r="244" spans="1:41" x14ac:dyDescent="0.25">
      <c r="A244" t="s">
        <v>39</v>
      </c>
      <c r="B244" t="s">
        <v>11</v>
      </c>
      <c r="C244" t="s">
        <v>5</v>
      </c>
      <c r="D244" t="s">
        <v>76</v>
      </c>
      <c r="E244" t="s">
        <v>3</v>
      </c>
      <c r="F244">
        <v>17575.000000000004</v>
      </c>
      <c r="G244">
        <v>18026.819682711779</v>
      </c>
      <c r="H244">
        <v>18476.582508904714</v>
      </c>
      <c r="I244">
        <f>SUM(I193:I243)</f>
        <v>37774</v>
      </c>
      <c r="J244">
        <f t="shared" ref="J244:AO244" ca="1" si="65">SUM(J193:J243)</f>
        <v>32087.292510701947</v>
      </c>
      <c r="K244">
        <f t="shared" ca="1" si="65"/>
        <v>27407.791471370245</v>
      </c>
      <c r="L244">
        <f t="shared" ca="1" si="65"/>
        <v>23390.956006325083</v>
      </c>
      <c r="M244">
        <f t="shared" ca="1" si="65"/>
        <v>19808.784933586521</v>
      </c>
      <c r="N244">
        <f t="shared" ca="1" si="65"/>
        <v>17274.654540718304</v>
      </c>
      <c r="O244">
        <f t="shared" ca="1" si="65"/>
        <v>16145.54905979763</v>
      </c>
      <c r="P244">
        <f t="shared" ca="1" si="65"/>
        <v>16599.32487743385</v>
      </c>
      <c r="Q244">
        <f t="shared" ca="1" si="65"/>
        <v>17167.430393707771</v>
      </c>
      <c r="R244">
        <f t="shared" ca="1" si="65"/>
        <v>17500.511092666831</v>
      </c>
      <c r="S244">
        <f t="shared" ca="1" si="65"/>
        <v>17618.475999875962</v>
      </c>
      <c r="T244">
        <f t="shared" ca="1" si="65"/>
        <v>17580.569093522368</v>
      </c>
      <c r="U244">
        <f t="shared" ca="1" si="65"/>
        <v>17642.727094046073</v>
      </c>
      <c r="V244">
        <f t="shared" ca="1" si="65"/>
        <v>17766.357897433303</v>
      </c>
      <c r="W244">
        <f t="shared" ca="1" si="65"/>
        <v>17834.71737588826</v>
      </c>
      <c r="X244">
        <f t="shared" ca="1" si="65"/>
        <v>17770.052537129955</v>
      </c>
      <c r="Y244">
        <f t="shared" ca="1" si="65"/>
        <v>17511.999123696041</v>
      </c>
      <c r="Z244">
        <f t="shared" ca="1" si="65"/>
        <v>17921.960216277781</v>
      </c>
      <c r="AA244">
        <f t="shared" ca="1" si="65"/>
        <v>18360.369126816146</v>
      </c>
      <c r="AB244">
        <f t="shared" ca="1" si="65"/>
        <v>18811.599358683317</v>
      </c>
      <c r="AC244">
        <f t="shared" ca="1" si="65"/>
        <v>19274.152187032654</v>
      </c>
      <c r="AD244">
        <f t="shared" ca="1" si="65"/>
        <v>19748.104480904789</v>
      </c>
      <c r="AE244">
        <f t="shared" ca="1" si="65"/>
        <v>20233.714160437921</v>
      </c>
      <c r="AF244">
        <f t="shared" ca="1" si="65"/>
        <v>20731.265394843998</v>
      </c>
      <c r="AG244">
        <f t="shared" ca="1" si="65"/>
        <v>21241.051552978151</v>
      </c>
      <c r="AH244">
        <f t="shared" ca="1" si="65"/>
        <v>21763.373463459604</v>
      </c>
      <c r="AI244">
        <f t="shared" ca="1" si="65"/>
        <v>22298.539379653408</v>
      </c>
      <c r="AJ244">
        <f t="shared" ca="1" si="65"/>
        <v>22846.865137973571</v>
      </c>
      <c r="AK244">
        <f t="shared" ca="1" si="65"/>
        <v>23408.674341654827</v>
      </c>
      <c r="AL244">
        <f t="shared" ca="1" si="65"/>
        <v>23984.298551440806</v>
      </c>
      <c r="AM244">
        <f t="shared" ca="1" si="65"/>
        <v>24574.077481227476</v>
      </c>
      <c r="AN244">
        <f t="shared" ca="1" si="65"/>
        <v>25178.359198547165</v>
      </c>
      <c r="AO244">
        <f t="shared" ca="1" si="65"/>
        <v>25797.500329985909</v>
      </c>
    </row>
    <row r="246" spans="1:41" x14ac:dyDescent="0.25">
      <c r="A246" t="s">
        <v>39</v>
      </c>
      <c r="B246" t="s">
        <v>11</v>
      </c>
      <c r="C246" t="s">
        <v>5</v>
      </c>
      <c r="D246" t="s">
        <v>77</v>
      </c>
      <c r="E246">
        <v>0</v>
      </c>
      <c r="F246">
        <v>56183</v>
      </c>
      <c r="G246">
        <v>60160.427088708479</v>
      </c>
      <c r="H246">
        <v>64441.714851648241</v>
      </c>
      <c r="I246">
        <f>Stock!H23</f>
        <v>73912</v>
      </c>
      <c r="J246">
        <f ca="1">BaU!J4*BaU!J17</f>
        <v>40770.956836703896</v>
      </c>
      <c r="K246">
        <f ca="1">BaU!K4*BaU!K17</f>
        <v>50099.142322776599</v>
      </c>
      <c r="L246">
        <f ca="1">BaU!L4*BaU!L17</f>
        <v>51331.090735984624</v>
      </c>
      <c r="M246">
        <f ca="1">BaU!M4*BaU!M17</f>
        <v>52593.333018956648</v>
      </c>
      <c r="N246">
        <f ca="1">BaU!N4*BaU!N17</f>
        <v>53886.61410430105</v>
      </c>
      <c r="O246">
        <f ca="1">BaU!O4*BaU!O17</f>
        <v>55211.697242675968</v>
      </c>
      <c r="P246">
        <f ca="1">BaU!P4*BaU!P17</f>
        <v>56569.36445323244</v>
      </c>
      <c r="Q246">
        <f ca="1">BaU!Q4*BaU!Q17</f>
        <v>57960.416985137213</v>
      </c>
      <c r="R246">
        <f ca="1">BaU!R4*BaU!R17</f>
        <v>59385.675790441193</v>
      </c>
      <c r="S246">
        <f ca="1">BaU!S4*BaU!S17</f>
        <v>60845.98200857918</v>
      </c>
      <c r="T246">
        <f ca="1">BaU!T4*BaU!T17</f>
        <v>62342.197462780154</v>
      </c>
      <c r="U246">
        <f ca="1">BaU!U4*BaU!U17</f>
        <v>63875.205168687869</v>
      </c>
      <c r="V246">
        <f ca="1">BaU!V4*BaU!V17</f>
        <v>65445.909855485232</v>
      </c>
      <c r="W246">
        <f ca="1">BaU!W4*BaU!W17</f>
        <v>67055.238499835381</v>
      </c>
      <c r="X246">
        <f ca="1">BaU!X4*BaU!X17</f>
        <v>68704.140872952717</v>
      </c>
      <c r="Y246">
        <f ca="1">BaU!Y4*BaU!Y17</f>
        <v>70393.590101123918</v>
      </c>
      <c r="Z246">
        <f ca="1">BaU!Z4*BaU!Z17</f>
        <v>72124.583240016073</v>
      </c>
      <c r="AA246">
        <f ca="1">BaU!AA4*BaU!AA17</f>
        <v>73898.141863103418</v>
      </c>
      <c r="AB246">
        <f ca="1">BaU!AB4*BaU!AB17</f>
        <v>75715.312664566052</v>
      </c>
      <c r="AC246">
        <f ca="1">BaU!AC4*BaU!AC17</f>
        <v>77577.16807701427</v>
      </c>
      <c r="AD246">
        <f ca="1">BaU!AD4*BaU!AD17</f>
        <v>79484.806904399928</v>
      </c>
      <c r="AE246">
        <f ca="1">BaU!AE4*BaU!AE17</f>
        <v>81439.354970495609</v>
      </c>
      <c r="AF246">
        <f ca="1">BaU!AF4*BaU!AF17</f>
        <v>83441.965783315332</v>
      </c>
      <c r="AG246">
        <f ca="1">BaU!AG4*BaU!AG17</f>
        <v>85493.821215878168</v>
      </c>
      <c r="AH246">
        <f ca="1">BaU!AH4*BaU!AH17</f>
        <v>87596.132203707341</v>
      </c>
      <c r="AI246">
        <f ca="1">BaU!AI4*BaU!AI17</f>
        <v>89750.139459485683</v>
      </c>
      <c r="AJ246">
        <f ca="1">BaU!AJ4*BaU!AJ17</f>
        <v>91957.114205279766</v>
      </c>
      <c r="AK246">
        <f ca="1">BaU!AK4*BaU!AK17</f>
        <v>94218.358922774583</v>
      </c>
      <c r="AL246">
        <f ca="1">BaU!AL4*BaU!AL17</f>
        <v>96535.208121951859</v>
      </c>
      <c r="AM246">
        <f ca="1">BaU!AM4*BaU!AM17</f>
        <v>98909.029128673472</v>
      </c>
      <c r="AN246">
        <f ca="1">BaU!AN4*BaU!AN17</f>
        <v>101341.22289163207</v>
      </c>
      <c r="AO246">
        <f ca="1">BaU!AO4*BaU!AO17</f>
        <v>103833.22480914088</v>
      </c>
    </row>
    <row r="247" spans="1:41" x14ac:dyDescent="0.25">
      <c r="A247" t="s">
        <v>39</v>
      </c>
      <c r="B247" t="s">
        <v>11</v>
      </c>
      <c r="C247" t="s">
        <v>5</v>
      </c>
      <c r="D247" t="str">
        <f>D246</f>
        <v>1300 - 1900</v>
      </c>
      <c r="E247">
        <v>1</v>
      </c>
      <c r="F247">
        <v>44578</v>
      </c>
      <c r="G247">
        <v>59030.048034668143</v>
      </c>
      <c r="H247">
        <v>63023.954731133628</v>
      </c>
      <c r="I247">
        <f>Stock!H24</f>
        <v>87167</v>
      </c>
      <c r="J247">
        <f ca="1">+I246+(I246*(AVERAGE('Survival Profiles'!$C23:$AG23)))</f>
        <v>76975.124627389858</v>
      </c>
      <c r="K247">
        <f ca="1">+J246+(J246*(AVERAGE('Survival Profiles'!$C23:$AG23)))</f>
        <v>42460.621870375777</v>
      </c>
      <c r="L247">
        <f ca="1">+K246+(K246*(AVERAGE('Survival Profiles'!$C23:$AG23)))</f>
        <v>52175.39403643617</v>
      </c>
      <c r="M247">
        <f ca="1">+L246+(L246*(AVERAGE('Survival Profiles'!$C23:$AG23)))</f>
        <v>53458.397914577785</v>
      </c>
      <c r="N247">
        <f ca="1">+M246+(M246*(AVERAGE('Survival Profiles'!$C23:$AG23)))</f>
        <v>54772.951127070104</v>
      </c>
      <c r="O247">
        <f ca="1">+N246+(N246*(AVERAGE('Survival Profiles'!$C23:$AG23)))</f>
        <v>56119.82947865891</v>
      </c>
      <c r="P247">
        <f ca="1">+O246+(O246*(AVERAGE('Survival Profiles'!$C23:$AG23)))</f>
        <v>57499.827851292066</v>
      </c>
      <c r="Q247">
        <f ca="1">+P246+(P246*(AVERAGE('Survival Profiles'!$C23:$AG23)))</f>
        <v>58913.76067323039</v>
      </c>
      <c r="R247">
        <f ca="1">+Q246+(Q246*(AVERAGE('Survival Profiles'!$C23:$AG23)))</f>
        <v>60362.462399697215</v>
      </c>
      <c r="S247">
        <f ca="1">+R246+(R246*(AVERAGE('Survival Profiles'!$C23:$AG23)))</f>
        <v>61846.788005343915</v>
      </c>
      <c r="T247">
        <f ca="1">+S246+(S246*(AVERAGE('Survival Profiles'!$C23:$AG23)))</f>
        <v>63367.613488828647</v>
      </c>
      <c r="U247">
        <f ca="1">+T246+(T246*(AVERAGE('Survival Profiles'!$C23:$AG23)))</f>
        <v>64925.836389799355</v>
      </c>
      <c r="V247">
        <f ca="1">+U246+(U246*(AVERAGE('Survival Profiles'!$C23:$AG23)))</f>
        <v>66522.376318592986</v>
      </c>
      <c r="W247">
        <f ca="1">+V246+(V246*(AVERAGE('Survival Profiles'!$C23:$AG23)))</f>
        <v>68158.175498956829</v>
      </c>
      <c r="X247">
        <f ca="1">+W246+(W246*(AVERAGE('Survival Profiles'!$C23:$AG23)))</f>
        <v>69834.199324117581</v>
      </c>
      <c r="Y247">
        <f ca="1">+X246+(X246*(AVERAGE('Survival Profiles'!$C23:$AG23)))</f>
        <v>71551.436926524577</v>
      </c>
      <c r="Z247">
        <f ca="1">+Y246+(Y246*(AVERAGE('Survival Profiles'!$C23:$AG23)))</f>
        <v>73310.901761600413</v>
      </c>
      <c r="AA247">
        <f ca="1">+Z246+(Z246*(AVERAGE('Survival Profiles'!$C23:$AG23)))</f>
        <v>75113.632205850066</v>
      </c>
      <c r="AB247">
        <f ca="1">+AA246+(AA246*(AVERAGE('Survival Profiles'!$C23:$AG23)))</f>
        <v>76960.692169673683</v>
      </c>
      <c r="AC247">
        <f ca="1">+AB246+(AB246*(AVERAGE('Survival Profiles'!$C23:$AG23)))</f>
        <v>78853.17172525113</v>
      </c>
      <c r="AD247">
        <f ca="1">+AC246+(AC246*(AVERAGE('Survival Profiles'!$C23:$AG23)))</f>
        <v>80792.187749866644</v>
      </c>
      <c r="AE247">
        <f ca="1">+AD246+(AD246*(AVERAGE('Survival Profiles'!$C23:$AG23)))</f>
        <v>82778.884585049818</v>
      </c>
      <c r="AF247">
        <f ca="1">+AE246+(AE246*(AVERAGE('Survival Profiles'!$C23:$AG23)))</f>
        <v>84814.4347119296</v>
      </c>
      <c r="AG247">
        <f ca="1">+AF246+(AF246*(AVERAGE('Survival Profiles'!$C23:$AG23)))</f>
        <v>86900.039443190515</v>
      </c>
      <c r="AH247">
        <f ca="1">+AG246+(AG246*(AVERAGE('Survival Profiles'!$C23:$AG23)))</f>
        <v>89036.929632049039</v>
      </c>
      <c r="AI247">
        <f ca="1">+AH246+(AH246*(AVERAGE('Survival Profiles'!$C23:$AG23)))</f>
        <v>91226.366398659084</v>
      </c>
      <c r="AJ247">
        <f ca="1">+AI246+(AI246*(AVERAGE('Survival Profiles'!$C23:$AG23)))</f>
        <v>93469.641874384804</v>
      </c>
      <c r="AK247">
        <f ca="1">+AJ246+(AJ246*(AVERAGE('Survival Profiles'!$C23:$AG23)))</f>
        <v>95768.079964370219</v>
      </c>
      <c r="AL247">
        <f ca="1">+AK246+(AK246*(AVERAGE('Survival Profiles'!$C23:$AG23)))</f>
        <v>98123.037128865704</v>
      </c>
      <c r="AM247">
        <f ca="1">+AL246+(AL246*(AVERAGE('Survival Profiles'!$C23:$AG23)))</f>
        <v>100535.9031837626</v>
      </c>
      <c r="AN247">
        <f ca="1">+AM246+(AM246*(AVERAGE('Survival Profiles'!$C23:$AG23)))</f>
        <v>103008.10212081629</v>
      </c>
      <c r="AO247">
        <f ca="1">+AN246+(AN246*(AVERAGE('Survival Profiles'!$C23:$AG23)))</f>
        <v>105541.09294803918</v>
      </c>
    </row>
    <row r="248" spans="1:41" x14ac:dyDescent="0.25">
      <c r="A248" t="s">
        <v>39</v>
      </c>
      <c r="B248" t="s">
        <v>11</v>
      </c>
      <c r="C248" t="s">
        <v>5</v>
      </c>
      <c r="D248" t="str">
        <f t="shared" ref="D248:D297" si="66">D247</f>
        <v>1300 - 1900</v>
      </c>
      <c r="E248">
        <v>2</v>
      </c>
      <c r="F248">
        <v>35733</v>
      </c>
      <c r="G248">
        <v>46597.872920889553</v>
      </c>
      <c r="H248">
        <v>61697.342503604377</v>
      </c>
      <c r="I248">
        <f>Stock!H25</f>
        <v>92636</v>
      </c>
      <c r="J248">
        <f ca="1">+I247+(I247*(AVERAGE('Survival Profiles'!$C24:$AG24)))</f>
        <v>88431.469372429594</v>
      </c>
      <c r="K248">
        <f ca="1">+J247+(J247*(AVERAGE('Survival Profiles'!$C24:$AG24)))</f>
        <v>78091.747747725371</v>
      </c>
      <c r="L248">
        <f ca="1">+K247+(K247*(AVERAGE('Survival Profiles'!$C24:$AG24)))</f>
        <v>43076.56776606341</v>
      </c>
      <c r="M248">
        <f ca="1">+L247+(L247*(AVERAGE('Survival Profiles'!$C24:$AG24)))</f>
        <v>52932.265188976911</v>
      </c>
      <c r="N248">
        <f ca="1">+M247+(M247*(AVERAGE('Survival Profiles'!$C24:$AG24)))</f>
        <v>54233.880687440651</v>
      </c>
      <c r="O248">
        <f ca="1">+N247+(N247*(AVERAGE('Survival Profiles'!$C24:$AG24)))</f>
        <v>55567.503183900822</v>
      </c>
      <c r="P248">
        <f ca="1">+O247+(O247*(AVERAGE('Survival Profiles'!$C24:$AG24)))</f>
        <v>56933.919737148193</v>
      </c>
      <c r="Q248">
        <f ca="1">+P247+(P247*(AVERAGE('Survival Profiles'!$C24:$AG24)))</f>
        <v>58333.93675991497</v>
      </c>
      <c r="R248">
        <f ca="1">+Q247+(Q247*(AVERAGE('Survival Profiles'!$C24:$AG24)))</f>
        <v>59768.38049479069</v>
      </c>
      <c r="S248">
        <f ca="1">+R247+(R247*(AVERAGE('Survival Profiles'!$C24:$AG24)))</f>
        <v>61238.09750184424</v>
      </c>
      <c r="T248">
        <f ca="1">+S247+(S247*(AVERAGE('Survival Profiles'!$C24:$AG24)))</f>
        <v>62743.955158233235</v>
      </c>
      <c r="U248">
        <f ca="1">+T247+(T247*(AVERAGE('Survival Profiles'!$C24:$AG24)))</f>
        <v>64286.842170102296</v>
      </c>
      <c r="V248">
        <f ca="1">+U247+(U247*(AVERAGE('Survival Profiles'!$C24:$AG24)))</f>
        <v>65867.669097065591</v>
      </c>
      <c r="W248">
        <f ca="1">+V247+(V247*(AVERAGE('Survival Profiles'!$C24:$AG24)))</f>
        <v>67487.368889589998</v>
      </c>
      <c r="X248">
        <f ca="1">+W247+(W247*(AVERAGE('Survival Profiles'!$C24:$AG24)))</f>
        <v>69146.897439589316</v>
      </c>
      <c r="Y248">
        <f ca="1">+X247+(X247*(AVERAGE('Survival Profiles'!$C24:$AG24)))</f>
        <v>70847.234144559829</v>
      </c>
      <c r="Z248">
        <f ca="1">+Y247+(Y247*(AVERAGE('Survival Profiles'!$C24:$AG24)))</f>
        <v>72589.382485588416</v>
      </c>
      <c r="AA248">
        <f ca="1">+Z247+(Z247*(AVERAGE('Survival Profiles'!$C24:$AG24)))</f>
        <v>74374.370619571186</v>
      </c>
      <c r="AB248">
        <f ca="1">+AA247+(AA247*(AVERAGE('Survival Profiles'!$C24:$AG24)))</f>
        <v>76203.251985998955</v>
      </c>
      <c r="AC248">
        <f ca="1">+AB247+(AB247*(AVERAGE('Survival Profiles'!$C24:$AG24)))</f>
        <v>78077.105928659701</v>
      </c>
      <c r="AD248">
        <f ca="1">+AC247+(AC247*(AVERAGE('Survival Profiles'!$C24:$AG24)))</f>
        <v>79997.038332631346</v>
      </c>
      <c r="AE248">
        <f ca="1">+AD247+(AD247*(AVERAGE('Survival Profiles'!$C24:$AG24)))</f>
        <v>81964.182276938678</v>
      </c>
      <c r="AF248">
        <f ca="1">+AE247+(AE247*(AVERAGE('Survival Profiles'!$C24:$AG24)))</f>
        <v>83979.698703256014</v>
      </c>
      <c r="AG248">
        <f ca="1">+AF247+(AF247*(AVERAGE('Survival Profiles'!$C24:$AG24)))</f>
        <v>86044.777101058105</v>
      </c>
      <c r="AH248">
        <f ca="1">+AG247+(AG247*(AVERAGE('Survival Profiles'!$C24:$AG24)))</f>
        <v>88160.636209614022</v>
      </c>
      <c r="AI248">
        <f ca="1">+AH247+(AH247*(AVERAGE('Survival Profiles'!$C24:$AG24)))</f>
        <v>90328.524737248197</v>
      </c>
      <c r="AJ248">
        <f ca="1">+AI247+(AI247*(AVERAGE('Survival Profiles'!$C24:$AG24)))</f>
        <v>92549.72209828331</v>
      </c>
      <c r="AK248">
        <f ca="1">+AJ247+(AJ247*(AVERAGE('Survival Profiles'!$C24:$AG24)))</f>
        <v>94825.539168109739</v>
      </c>
      <c r="AL248">
        <f ca="1">+AK247+(AK247*(AVERAGE('Survival Profiles'!$C24:$AG24)))</f>
        <v>97157.319056817287</v>
      </c>
      <c r="AM248">
        <f ca="1">+AL247+(AL247*(AVERAGE('Survival Profiles'!$C24:$AG24)))</f>
        <v>99546.437901855737</v>
      </c>
      <c r="AN248">
        <f ca="1">+AM247+(AM247*(AVERAGE('Survival Profiles'!$C24:$AG24)))</f>
        <v>101994.30568018228</v>
      </c>
      <c r="AO248">
        <f ca="1">+AN247+(AN247*(AVERAGE('Survival Profiles'!$C24:$AG24)))</f>
        <v>104502.367040383</v>
      </c>
    </row>
    <row r="249" spans="1:41" x14ac:dyDescent="0.25">
      <c r="A249" t="s">
        <v>39</v>
      </c>
      <c r="B249" t="s">
        <v>11</v>
      </c>
      <c r="C249" t="s">
        <v>5</v>
      </c>
      <c r="D249" t="str">
        <f t="shared" si="66"/>
        <v>1300 - 1900</v>
      </c>
      <c r="E249">
        <v>3</v>
      </c>
      <c r="F249">
        <v>43168</v>
      </c>
      <c r="G249">
        <v>39424.192531442219</v>
      </c>
      <c r="H249">
        <v>51388.616010941085</v>
      </c>
      <c r="I249">
        <f>Stock!H26</f>
        <v>74005</v>
      </c>
      <c r="J249">
        <f ca="1">+I248+(I248*(AVERAGE('Survival Profiles'!$C25:$AG25)))</f>
        <v>94185.295228623509</v>
      </c>
      <c r="K249">
        <f ca="1">+J248+(J248*(AVERAGE('Survival Profiles'!$C25:$AG25)))</f>
        <v>89910.445726750491</v>
      </c>
      <c r="L249">
        <f ca="1">+K248+(K248*(AVERAGE('Survival Profiles'!$C25:$AG25)))</f>
        <v>79397.796931416611</v>
      </c>
      <c r="M249">
        <f ca="1">+L248+(L248*(AVERAGE('Survival Profiles'!$C25:$AG25)))</f>
        <v>43797.003891386601</v>
      </c>
      <c r="N249">
        <f ca="1">+M248+(M248*(AVERAGE('Survival Profiles'!$C25:$AG25)))</f>
        <v>53817.533398933258</v>
      </c>
      <c r="O249">
        <f ca="1">+N248+(N248*(AVERAGE('Survival Profiles'!$C25:$AG25)))</f>
        <v>55140.91782827994</v>
      </c>
      <c r="P249">
        <f ca="1">+O248+(O248*(AVERAGE('Survival Profiles'!$C25:$AG25)))</f>
        <v>56496.844558197416</v>
      </c>
      <c r="Q249">
        <f ca="1">+P248+(P248*(AVERAGE('Survival Profiles'!$C25:$AG25)))</f>
        <v>57886.113810678973</v>
      </c>
      <c r="R249">
        <f ca="1">+Q248+(Q248*(AVERAGE('Survival Profiles'!$C25:$AG25)))</f>
        <v>59309.545485345276</v>
      </c>
      <c r="S249">
        <f ca="1">+R248+(R248*(AVERAGE('Survival Profiles'!$C25:$AG25)))</f>
        <v>60767.979643319697</v>
      </c>
      <c r="T249">
        <f ca="1">+S248+(S248*(AVERAGE('Survival Profiles'!$C25:$AG25)))</f>
        <v>62262.277003005649</v>
      </c>
      <c r="U249">
        <f ca="1">+T248+(T248*(AVERAGE('Survival Profiles'!$C25:$AG25)))</f>
        <v>63793.319448051639</v>
      </c>
      <c r="V249">
        <f ca="1">+U248+(U248*(AVERAGE('Survival Profiles'!$C25:$AG25)))</f>
        <v>65362.010547810874</v>
      </c>
      <c r="W249">
        <f ca="1">+V248+(V248*(AVERAGE('Survival Profiles'!$C25:$AG25)))</f>
        <v>66969.276090595493</v>
      </c>
      <c r="X249">
        <f ca="1">+W248+(W248*(AVERAGE('Survival Profiles'!$C25:$AG25)))</f>
        <v>68616.064630047229</v>
      </c>
      <c r="Y249">
        <f ca="1">+X248+(X248*(AVERAGE('Survival Profiles'!$C25:$AG25)))</f>
        <v>70303.348044940096</v>
      </c>
      <c r="Z249">
        <f ca="1">+Y248+(Y248*(AVERAGE('Survival Profiles'!$C25:$AG25)))</f>
        <v>72032.122112750803</v>
      </c>
      <c r="AA249">
        <f ca="1">+Z248+(Z248*(AVERAGE('Survival Profiles'!$C25:$AG25)))</f>
        <v>73803.407097333838</v>
      </c>
      <c r="AB249">
        <f ca="1">+AA248+(AA248*(AVERAGE('Survival Profiles'!$C25:$AG25)))</f>
        <v>75618.248351044676</v>
      </c>
      <c r="AC249">
        <f ca="1">+AB248+(AB248*(AVERAGE('Survival Profiles'!$C25:$AG25)))</f>
        <v>77477.716931673451</v>
      </c>
      <c r="AD249">
        <f ca="1">+AC248+(AC248*(AVERAGE('Survival Profiles'!$C25:$AG25)))</f>
        <v>79382.910234545154</v>
      </c>
      <c r="AE249">
        <f ca="1">+AD248+(AD248*(AVERAGE('Survival Profiles'!$C25:$AG25)))</f>
        <v>81334.952640165749</v>
      </c>
      <c r="AF249">
        <f ca="1">+AE248+(AE248*(AVERAGE('Survival Profiles'!$C25:$AG25)))</f>
        <v>83334.996177794586</v>
      </c>
      <c r="AG249">
        <f ca="1">+AF248+(AF248*(AVERAGE('Survival Profiles'!$C25:$AG25)))</f>
        <v>85384.22120533073</v>
      </c>
      <c r="AH249">
        <f ca="1">+AG248+(AG248*(AVERAGE('Survival Profiles'!$C25:$AG25)))</f>
        <v>87483.837105922765</v>
      </c>
      <c r="AI249">
        <f ca="1">+AH248+(AH248*(AVERAGE('Survival Profiles'!$C25:$AG25)))</f>
        <v>89635.08300170314</v>
      </c>
      <c r="AJ249">
        <f ca="1">+AI248+(AI248*(AVERAGE('Survival Profiles'!$C25:$AG25)))</f>
        <v>91839.228485078624</v>
      </c>
      <c r="AK249">
        <f ca="1">+AJ248+(AJ248*(AVERAGE('Survival Profiles'!$C25:$AG25)))</f>
        <v>94097.574367998124</v>
      </c>
      <c r="AL249">
        <f ca="1">+AK248+(AK248*(AVERAGE('Survival Profiles'!$C25:$AG25)))</f>
        <v>96411.453449650435</v>
      </c>
      <c r="AM249">
        <f ca="1">+AL248+(AL248*(AVERAGE('Survival Profiles'!$C25:$AG25)))</f>
        <v>98782.23130303451</v>
      </c>
      <c r="AN249">
        <f ca="1">+AM248+(AM248*(AVERAGE('Survival Profiles'!$C25:$AG25)))</f>
        <v>101211.30708087697</v>
      </c>
      <c r="AO249">
        <f ca="1">+AN248+(AN248*(AVERAGE('Survival Profiles'!$C25:$AG25)))</f>
        <v>103700.11434136232</v>
      </c>
    </row>
    <row r="250" spans="1:41" x14ac:dyDescent="0.25">
      <c r="A250" t="s">
        <v>39</v>
      </c>
      <c r="B250" t="s">
        <v>11</v>
      </c>
      <c r="C250" t="s">
        <v>5</v>
      </c>
      <c r="D250" t="str">
        <f t="shared" si="66"/>
        <v>1300 - 1900</v>
      </c>
      <c r="E250">
        <v>4</v>
      </c>
      <c r="F250">
        <v>50743</v>
      </c>
      <c r="G250">
        <v>46608.295194472528</v>
      </c>
      <c r="H250">
        <v>42261.3672669183</v>
      </c>
      <c r="I250">
        <f>Stock!H27</f>
        <v>63559</v>
      </c>
      <c r="J250">
        <f ca="1">+I249+(I249*(AVERAGE('Survival Profiles'!$C26:$AG26)))</f>
        <v>74766.873265154209</v>
      </c>
      <c r="K250">
        <f ca="1">+J249+(J249*(AVERAGE('Survival Profiles'!$C26:$AG26)))</f>
        <v>95154.922394427762</v>
      </c>
      <c r="L250">
        <f ca="1">+K249+(K249*(AVERAGE('Survival Profiles'!$C26:$AG26)))</f>
        <v>90836.063791169232</v>
      </c>
      <c r="M250">
        <f ca="1">+L249+(L249*(AVERAGE('Survival Profiles'!$C26:$AG26)))</f>
        <v>80215.188442722458</v>
      </c>
      <c r="N250">
        <f ca="1">+M249+(M249*(AVERAGE('Survival Profiles'!$C26:$AG26)))</f>
        <v>44247.889187767956</v>
      </c>
      <c r="O250">
        <f ca="1">+N249+(N249*(AVERAGE('Survival Profiles'!$C26:$AG26)))</f>
        <v>54371.578934953672</v>
      </c>
      <c r="P250">
        <f ca="1">+O249+(O249*(AVERAGE('Survival Profiles'!$C26:$AG26)))</f>
        <v>55708.587460189017</v>
      </c>
      <c r="Q250">
        <f ca="1">+P249+(P249*(AVERAGE('Survival Profiles'!$C26:$AG26)))</f>
        <v>57078.473305369407</v>
      </c>
      <c r="R250">
        <f ca="1">+Q249+(Q249*(AVERAGE('Survival Profiles'!$C26:$AG26)))</f>
        <v>58482.04493068478</v>
      </c>
      <c r="S250">
        <f ca="1">+R249+(R249*(AVERAGE('Survival Profiles'!$C26:$AG26)))</f>
        <v>59920.130676531437</v>
      </c>
      <c r="T250">
        <f ca="1">+S249+(S249*(AVERAGE('Survival Profiles'!$C26:$AG26)))</f>
        <v>61393.579252368821</v>
      </c>
      <c r="U250">
        <f ca="1">+T249+(T249*(AVERAGE('Survival Profiles'!$C26:$AG26)))</f>
        <v>62903.260237600814</v>
      </c>
      <c r="V250">
        <f ca="1">+U249+(U249*(AVERAGE('Survival Profiles'!$C26:$AG26)))</f>
        <v>64450.064594770272</v>
      </c>
      <c r="W250">
        <f ca="1">+V249+(V249*(AVERAGE('Survival Profiles'!$C26:$AG26)))</f>
        <v>66034.905195376632</v>
      </c>
      <c r="X250">
        <f ca="1">+W249+(W249*(AVERAGE('Survival Profiles'!$C26:$AG26)))</f>
        <v>67658.717358620022</v>
      </c>
      <c r="Y250">
        <f ca="1">+X249+(X249*(AVERAGE('Survival Profiles'!$C26:$AG26)))</f>
        <v>69322.459403396671</v>
      </c>
      <c r="Z250">
        <f ca="1">+Y249+(Y249*(AVERAGE('Survival Profiles'!$C26:$AG26)))</f>
        <v>71027.113213864781</v>
      </c>
      <c r="AA250">
        <f ca="1">+Z249+(Z249*(AVERAGE('Survival Profiles'!$C26:$AG26)))</f>
        <v>72773.684818919675</v>
      </c>
      <c r="AB250">
        <f ca="1">+AA249+(AA249*(AVERAGE('Survival Profiles'!$C26:$AG26)))</f>
        <v>74563.204985919074</v>
      </c>
      <c r="AC250">
        <f ca="1">+AB249+(AB249*(AVERAGE('Survival Profiles'!$C26:$AG26)))</f>
        <v>76396.72982900498</v>
      </c>
      <c r="AD250">
        <f ca="1">+AC249+(AC249*(AVERAGE('Survival Profiles'!$C26:$AG26)))</f>
        <v>78275.341432388639</v>
      </c>
      <c r="AE250">
        <f ca="1">+AD249+(AD249*(AVERAGE('Survival Profiles'!$C26:$AG26)))</f>
        <v>80200.148488958177</v>
      </c>
      <c r="AF250">
        <f ca="1">+AE249+(AE249*(AVERAGE('Survival Profiles'!$C26:$AG26)))</f>
        <v>82172.286954592142</v>
      </c>
      <c r="AG250">
        <f ca="1">+AF249+(AF249*(AVERAGE('Survival Profiles'!$C26:$AG26)))</f>
        <v>84192.920718563313</v>
      </c>
      <c r="AH250">
        <f ca="1">+AG249+(AG249*(AVERAGE('Survival Profiles'!$C26:$AG26)))</f>
        <v>86263.242290424358</v>
      </c>
      <c r="AI250">
        <f ca="1">+AH249+(AH249*(AVERAGE('Survival Profiles'!$C26:$AG26)))</f>
        <v>88384.473503789239</v>
      </c>
      <c r="AJ250">
        <f ca="1">+AI249+(AI249*(AVERAGE('Survival Profiles'!$C26:$AG26)))</f>
        <v>90557.866237415263</v>
      </c>
      <c r="AK250">
        <f ca="1">+AJ249+(AJ249*(AVERAGE('Survival Profiles'!$C26:$AG26)))</f>
        <v>92784.703154022209</v>
      </c>
      <c r="AL250">
        <f ca="1">+AK249+(AK249*(AVERAGE('Survival Profiles'!$C26:$AG26)))</f>
        <v>95066.298457273675</v>
      </c>
      <c r="AM250">
        <f ca="1">+AL249+(AL249*(AVERAGE('Survival Profiles'!$C26:$AG26)))</f>
        <v>97403.998667378255</v>
      </c>
      <c r="AN250">
        <f ca="1">+AM249+(AM249*(AVERAGE('Survival Profiles'!$C26:$AG26)))</f>
        <v>99799.183415757449</v>
      </c>
      <c r="AO250">
        <f ca="1">+AN249+(AN249*(AVERAGE('Survival Profiles'!$C26:$AG26)))</f>
        <v>102253.26625925995</v>
      </c>
    </row>
    <row r="251" spans="1:41" x14ac:dyDescent="0.25">
      <c r="A251" t="s">
        <v>39</v>
      </c>
      <c r="B251" t="s">
        <v>11</v>
      </c>
      <c r="C251" t="s">
        <v>5</v>
      </c>
      <c r="D251" t="str">
        <f t="shared" si="66"/>
        <v>1300 - 1900</v>
      </c>
      <c r="E251">
        <v>5</v>
      </c>
      <c r="F251">
        <v>48549</v>
      </c>
      <c r="G251">
        <v>53165.317291110056</v>
      </c>
      <c r="H251">
        <v>48541.852280191393</v>
      </c>
      <c r="I251">
        <f>Stock!H28</f>
        <v>51613</v>
      </c>
      <c r="J251">
        <f ca="1">+I250+(I250*(AVERAGE('Survival Profiles'!$C27:$AG27)))</f>
        <v>63803.013332098817</v>
      </c>
      <c r="K251">
        <f ca="1">+J250+(J250*(AVERAGE('Survival Profiles'!$C27:$AG27)))</f>
        <v>75053.915444484286</v>
      </c>
      <c r="L251">
        <f ca="1">+K250+(K250*(AVERAGE('Survival Profiles'!$C27:$AG27)))</f>
        <v>95520.23760830886</v>
      </c>
      <c r="M251">
        <f ca="1">+L250+(L250*(AVERAGE('Survival Profiles'!$C27:$AG27)))</f>
        <v>91184.798204870269</v>
      </c>
      <c r="N251">
        <f ca="1">+M250+(M250*(AVERAGE('Survival Profiles'!$C27:$AG27)))</f>
        <v>80523.147589607135</v>
      </c>
      <c r="O251">
        <f ca="1">+N250+(N250*(AVERAGE('Survival Profiles'!$C27:$AG27)))</f>
        <v>44417.764026564138</v>
      </c>
      <c r="P251">
        <f ca="1">+O250+(O250*(AVERAGE('Survival Profiles'!$C27:$AG27)))</f>
        <v>54580.320264228707</v>
      </c>
      <c r="Q251">
        <f ca="1">+P250+(P250*(AVERAGE('Survival Profiles'!$C27:$AG27)))</f>
        <v>55922.461782514401</v>
      </c>
      <c r="R251">
        <f ca="1">+Q250+(Q250*(AVERAGE('Survival Profiles'!$C27:$AG27)))</f>
        <v>57297.606842120404</v>
      </c>
      <c r="S251">
        <f ca="1">+R250+(R250*(AVERAGE('Survival Profiles'!$C27:$AG27)))</f>
        <v>58706.567007046731</v>
      </c>
      <c r="T251">
        <f ca="1">+S250+(S250*(AVERAGE('Survival Profiles'!$C27:$AG27)))</f>
        <v>60150.173797823103</v>
      </c>
      <c r="U251">
        <f ca="1">+T250+(T250*(AVERAGE('Survival Profiles'!$C27:$AG27)))</f>
        <v>61629.279182242535</v>
      </c>
      <c r="V251">
        <f ca="1">+U250+(U250*(AVERAGE('Survival Profiles'!$C27:$AG27)))</f>
        <v>63144.756078165585</v>
      </c>
      <c r="W251">
        <f ca="1">+V250+(V250*(AVERAGE('Survival Profiles'!$C27:$AG27)))</f>
        <v>64697.498868685121</v>
      </c>
      <c r="X251">
        <f ca="1">+W250+(W250*(AVERAGE('Survival Profiles'!$C27:$AG27)))</f>
        <v>66288.423929962664</v>
      </c>
      <c r="Y251">
        <f ca="1">+X250+(X250*(AVERAGE('Survival Profiles'!$C27:$AG27)))</f>
        <v>67918.470172040761</v>
      </c>
      <c r="Z251">
        <f ca="1">+Y250+(Y250*(AVERAGE('Survival Profiles'!$C27:$AG27)))</f>
        <v>69588.599592957675</v>
      </c>
      <c r="AA251">
        <f ca="1">+Z250+(Z250*(AVERAGE('Survival Profiles'!$C27:$AG27)))</f>
        <v>71299.797846484478</v>
      </c>
      <c r="AB251">
        <f ca="1">+AA250+(AA250*(AVERAGE('Survival Profiles'!$C27:$AG27)))</f>
        <v>73053.074823824936</v>
      </c>
      <c r="AC251">
        <f ca="1">+AB250+(AB250*(AVERAGE('Survival Profiles'!$C27:$AG27)))</f>
        <v>74849.465249620218</v>
      </c>
      <c r="AD251">
        <f ca="1">+AC250+(AC250*(AVERAGE('Survival Profiles'!$C27:$AG27)))</f>
        <v>76690.029292606181</v>
      </c>
      <c r="AE251">
        <f ca="1">+AD250+(AD250*(AVERAGE('Survival Profiles'!$C27:$AG27)))</f>
        <v>78575.853191291229</v>
      </c>
      <c r="AF251">
        <f ca="1">+AE250+(AE250*(AVERAGE('Survival Profiles'!$C27:$AG27)))</f>
        <v>80508.049895015705</v>
      </c>
      <c r="AG251">
        <f ca="1">+AF250+(AF250*(AVERAGE('Survival Profiles'!$C27:$AG27)))</f>
        <v>82487.759720777423</v>
      </c>
      <c r="AH251">
        <f ca="1">+AG250+(AG250*(AVERAGE('Survival Profiles'!$C27:$AG27)))</f>
        <v>84516.151026209249</v>
      </c>
      <c r="AI251">
        <f ca="1">+AH250+(AH250*(AVERAGE('Survival Profiles'!$C27:$AG27)))</f>
        <v>86594.420899101868</v>
      </c>
      <c r="AJ251">
        <f ca="1">+AI250+(AI250*(AVERAGE('Survival Profiles'!$C27:$AG27)))</f>
        <v>88723.795863887091</v>
      </c>
      <c r="AK251">
        <f ca="1">+AJ250+(AJ250*(AVERAGE('Survival Profiles'!$C27:$AG27)))</f>
        <v>90905.532605488246</v>
      </c>
      <c r="AL251">
        <f ca="1">+AK250+(AK250*(AVERAGE('Survival Profiles'!$C27:$AG27)))</f>
        <v>93140.918710975791</v>
      </c>
      <c r="AM251">
        <f ca="1">+AL250+(AL250*(AVERAGE('Survival Profiles'!$C27:$AG27)))</f>
        <v>95431.273429454799</v>
      </c>
      <c r="AN251">
        <f ca="1">+AM250+(AM250*(AVERAGE('Survival Profiles'!$C27:$AG27)))</f>
        <v>97777.948450643817</v>
      </c>
      <c r="AO251">
        <f ca="1">+AN250+(AN250*(AVERAGE('Survival Profiles'!$C27:$AG27)))</f>
        <v>100182.32870259362</v>
      </c>
    </row>
    <row r="252" spans="1:41" x14ac:dyDescent="0.25">
      <c r="A252" t="s">
        <v>39</v>
      </c>
      <c r="B252" t="s">
        <v>11</v>
      </c>
      <c r="C252" t="s">
        <v>5</v>
      </c>
      <c r="D252" t="str">
        <f t="shared" si="66"/>
        <v>1300 - 1900</v>
      </c>
      <c r="E252">
        <v>6</v>
      </c>
      <c r="F252">
        <v>21934</v>
      </c>
      <c r="G252">
        <v>50295.644310258154</v>
      </c>
      <c r="H252">
        <v>54912.037910634135</v>
      </c>
      <c r="I252">
        <f>Stock!H29</f>
        <v>47219</v>
      </c>
      <c r="J252">
        <f ca="1">+I251+(I251*(AVERAGE('Survival Profiles'!$C28:$AG28)))</f>
        <v>51594.981744911718</v>
      </c>
      <c r="K252">
        <f ca="1">+J251+(J251*(AVERAGE('Survival Profiles'!$C28:$AG28)))</f>
        <v>63780.739506325874</v>
      </c>
      <c r="L252">
        <f ca="1">+K251+(K251*(AVERAGE('Survival Profiles'!$C28:$AG28)))</f>
        <v>75027.713894606291</v>
      </c>
      <c r="M252">
        <f ca="1">+L251+(L251*(AVERAGE('Survival Profiles'!$C28:$AG28)))</f>
        <v>95486.891203191539</v>
      </c>
      <c r="N252">
        <f ca="1">+M251+(M251*(AVERAGE('Survival Profiles'!$C28:$AG28)))</f>
        <v>91152.96531481875</v>
      </c>
      <c r="O252">
        <f ca="1">+N251+(N251*(AVERAGE('Survival Profiles'!$C28:$AG28)))</f>
        <v>80495.036714173024</v>
      </c>
      <c r="P252">
        <f ca="1">+O251+(O251*(AVERAGE('Survival Profiles'!$C28:$AG28)))</f>
        <v>44402.257650211635</v>
      </c>
      <c r="Q252">
        <f ca="1">+P251+(P251*(AVERAGE('Survival Profiles'!$C28:$AG28)))</f>
        <v>54561.266108622156</v>
      </c>
      <c r="R252">
        <f ca="1">+Q251+(Q251*(AVERAGE('Survival Profiles'!$C28:$AG28)))</f>
        <v>55902.939081226701</v>
      </c>
      <c r="S252">
        <f ca="1">+R251+(R251*(AVERAGE('Survival Profiles'!$C28:$AG28)))</f>
        <v>57277.604073515024</v>
      </c>
      <c r="T252">
        <f ca="1">+S251+(S251*(AVERAGE('Survival Profiles'!$C28:$AG28)))</f>
        <v>58686.072366167682</v>
      </c>
      <c r="U252">
        <f ca="1">+T251+(T251*(AVERAGE('Survival Profiles'!$C28:$AG28)))</f>
        <v>60129.175189428053</v>
      </c>
      <c r="V252">
        <f ca="1">+U251+(U251*(AVERAGE('Survival Profiles'!$C28:$AG28)))</f>
        <v>61607.764213664603</v>
      </c>
      <c r="W252">
        <f ca="1">+V251+(V251*(AVERAGE('Survival Profiles'!$C28:$AG28)))</f>
        <v>63122.712051999624</v>
      </c>
      <c r="X252">
        <f ca="1">+W251+(W251*(AVERAGE('Survival Profiles'!$C28:$AG28)))</f>
        <v>64674.91277529412</v>
      </c>
      <c r="Y252">
        <f ca="1">+X251+(X251*(AVERAGE('Survival Profiles'!$C28:$AG28)))</f>
        <v>66265.282439799907</v>
      </c>
      <c r="Z252">
        <f ca="1">+Y251+(Y251*(AVERAGE('Survival Profiles'!$C28:$AG28)))</f>
        <v>67894.759627783191</v>
      </c>
      <c r="AA252">
        <f ca="1">+Z251+(Z251*(AVERAGE('Survival Profiles'!$C28:$AG28)))</f>
        <v>69564.306001445802</v>
      </c>
      <c r="AB252">
        <f ca="1">+AA251+(AA251*(AVERAGE('Survival Profiles'!$C28:$AG28)))</f>
        <v>71274.906870464081</v>
      </c>
      <c r="AC252">
        <f ca="1">+AB251+(AB251*(AVERAGE('Survival Profiles'!$C28:$AG28)))</f>
        <v>73027.571773485703</v>
      </c>
      <c r="AD252">
        <f ca="1">+AC251+(AC251*(AVERAGE('Survival Profiles'!$C28:$AG28)))</f>
        <v>74823.335073926311</v>
      </c>
      <c r="AE252">
        <f ca="1">+AD251+(AD251*(AVERAGE('Survival Profiles'!$C28:$AG28)))</f>
        <v>76663.256570413665</v>
      </c>
      <c r="AF252">
        <f ca="1">+AE251+(AE251*(AVERAGE('Survival Profiles'!$C28:$AG28)))</f>
        <v>78548.422122246993</v>
      </c>
      <c r="AG252">
        <f ca="1">+AF251+(AF251*(AVERAGE('Survival Profiles'!$C28:$AG28)))</f>
        <v>80479.944290232641</v>
      </c>
      <c r="AH252">
        <f ca="1">+AG251+(AG251*(AVERAGE('Survival Profiles'!$C28:$AG28)))</f>
        <v>82458.962993280278</v>
      </c>
      <c r="AI252">
        <f ca="1">+AH251+(AH251*(AVERAGE('Survival Profiles'!$C28:$AG28)))</f>
        <v>84486.646181145596</v>
      </c>
      <c r="AJ252">
        <f ca="1">+AI251+(AI251*(AVERAGE('Survival Profiles'!$C28:$AG28)))</f>
        <v>86564.190523712285</v>
      </c>
      <c r="AK252">
        <f ca="1">+AJ251+(AJ251*(AVERAGE('Survival Profiles'!$C28:$AG28)))</f>
        <v>88692.822117228759</v>
      </c>
      <c r="AL252">
        <f ca="1">+AK251+(AK251*(AVERAGE('Survival Profiles'!$C28:$AG28)))</f>
        <v>90873.797207905824</v>
      </c>
      <c r="AM252">
        <f ca="1">+AL251+(AL251*(AVERAGE('Survival Profiles'!$C28:$AG28)))</f>
        <v>93108.402933313351</v>
      </c>
      <c r="AN252">
        <f ca="1">+AM251+(AM251*(AVERAGE('Survival Profiles'!$C28:$AG28)))</f>
        <v>95397.958082002573</v>
      </c>
      <c r="AO252">
        <f ca="1">+AN251+(AN251*(AVERAGE('Survival Profiles'!$C28:$AG28)))</f>
        <v>97743.81387181305</v>
      </c>
    </row>
    <row r="253" spans="1:41" x14ac:dyDescent="0.25">
      <c r="A253" t="s">
        <v>39</v>
      </c>
      <c r="B253" t="s">
        <v>11</v>
      </c>
      <c r="C253" t="s">
        <v>5</v>
      </c>
      <c r="D253" t="str">
        <f t="shared" si="66"/>
        <v>1300 - 1900</v>
      </c>
      <c r="E253">
        <v>7</v>
      </c>
      <c r="F253">
        <v>26625</v>
      </c>
      <c r="G253">
        <v>21994.148019788678</v>
      </c>
      <c r="H253">
        <v>51086.802047971411</v>
      </c>
      <c r="I253">
        <f>Stock!H30</f>
        <v>48501</v>
      </c>
      <c r="J253">
        <f ca="1">+I252+(I252*(AVERAGE('Survival Profiles'!$C29:$AG29)))</f>
        <v>46890.557995644078</v>
      </c>
      <c r="K253">
        <f ca="1">+J252+(J252*(AVERAGE('Survival Profiles'!$C29:$AG29)))</f>
        <v>51236.101649632146</v>
      </c>
      <c r="L253">
        <f ca="1">+K252+(K252*(AVERAGE('Survival Profiles'!$C29:$AG29)))</f>
        <v>63337.098727767225</v>
      </c>
      <c r="M253">
        <f ca="1">+L252+(L252*(AVERAGE('Survival Profiles'!$C29:$AG29)))</f>
        <v>74505.842344302655</v>
      </c>
      <c r="N253">
        <f ca="1">+M252+(M252*(AVERAGE('Survival Profiles'!$C29:$AG29)))</f>
        <v>94822.711404032467</v>
      </c>
      <c r="O253">
        <f ca="1">+N252+(N252*(AVERAGE('Survival Profiles'!$C29:$AG29)))</f>
        <v>90518.931077944071</v>
      </c>
      <c r="P253">
        <f ca="1">+O252+(O252*(AVERAGE('Survival Profiles'!$C29:$AG29)))</f>
        <v>79935.136013202937</v>
      </c>
      <c r="Q253">
        <f ca="1">+P252+(P252*(AVERAGE('Survival Profiles'!$C29:$AG29)))</f>
        <v>44093.408108701573</v>
      </c>
      <c r="R253">
        <f ca="1">+Q252+(Q252*(AVERAGE('Survival Profiles'!$C29:$AG29)))</f>
        <v>54181.753378557711</v>
      </c>
      <c r="S253">
        <f ca="1">+R252+(R252*(AVERAGE('Survival Profiles'!$C29:$AG29)))</f>
        <v>55514.094053563575</v>
      </c>
      <c r="T253">
        <f ca="1">+S252+(S252*(AVERAGE('Survival Profiles'!$C29:$AG29)))</f>
        <v>56879.197265098701</v>
      </c>
      <c r="U253">
        <f ca="1">+T252+(T252*(AVERAGE('Survival Profiles'!$C29:$AG29)))</f>
        <v>58277.868650804776</v>
      </c>
      <c r="V253">
        <f ca="1">+U252+(U252*(AVERAGE('Survival Profiles'!$C29:$AG29)))</f>
        <v>59710.933659122791</v>
      </c>
      <c r="W253">
        <f ca="1">+V252+(V252*(AVERAGE('Survival Profiles'!$C29:$AG29)))</f>
        <v>61179.238036443079</v>
      </c>
      <c r="X253">
        <f ca="1">+W252+(W252*(AVERAGE('Survival Profiles'!$C29:$AG29)))</f>
        <v>62683.648326237948</v>
      </c>
      <c r="Y253">
        <f ca="1">+X252+(X252*(AVERAGE('Survival Profiles'!$C29:$AG29)))</f>
        <v>64225.052380464447</v>
      </c>
      <c r="Z253">
        <f ca="1">+Y252+(Y252*(AVERAGE('Survival Profiles'!$C29:$AG29)))</f>
        <v>65804.359883546291</v>
      </c>
      <c r="AA253">
        <f ca="1">+Z252+(Z252*(AVERAGE('Survival Profiles'!$C29:$AG29)))</f>
        <v>67422.502889236988</v>
      </c>
      <c r="AB253">
        <f ca="1">+AA252+(AA252*(AVERAGE('Survival Profiles'!$C29:$AG29)))</f>
        <v>69080.436370688185</v>
      </c>
      <c r="AC253">
        <f ca="1">+AB252+(AB252*(AVERAGE('Survival Profiles'!$C29:$AG29)))</f>
        <v>70779.138784040886</v>
      </c>
      <c r="AD253">
        <f ca="1">+AC252+(AC252*(AVERAGE('Survival Profiles'!$C29:$AG29)))</f>
        <v>72519.61264587754</v>
      </c>
      <c r="AE253">
        <f ca="1">+AD252+(AD252*(AVERAGE('Survival Profiles'!$C29:$AG29)))</f>
        <v>74302.885124874549</v>
      </c>
      <c r="AF253">
        <f ca="1">+AE252+(AE252*(AVERAGE('Survival Profiles'!$C29:$AG29)))</f>
        <v>76130.00864800025</v>
      </c>
      <c r="AG253">
        <f ca="1">+AF252+(AF252*(AVERAGE('Survival Profiles'!$C29:$AG29)))</f>
        <v>78002.061521623807</v>
      </c>
      <c r="AH253">
        <f ca="1">+AG252+(AG252*(AVERAGE('Survival Profiles'!$C29:$AG29)))</f>
        <v>79920.148567893382</v>
      </c>
      <c r="AI253">
        <f ca="1">+AH252+(AH252*(AVERAGE('Survival Profiles'!$C29:$AG29)))</f>
        <v>81885.401776765226</v>
      </c>
      <c r="AJ253">
        <f ca="1">+AI252+(AI252*(AVERAGE('Survival Profiles'!$C29:$AG29)))</f>
        <v>83898.980974066973</v>
      </c>
      <c r="AK253">
        <f ca="1">+AJ252+(AJ252*(AVERAGE('Survival Profiles'!$C29:$AG29)))</f>
        <v>85962.074505985176</v>
      </c>
      <c r="AL253">
        <f ca="1">+AK252+(AK252*(AVERAGE('Survival Profiles'!$C29:$AG29)))</f>
        <v>88075.899940389645</v>
      </c>
      <c r="AM253">
        <f ca="1">+AL252+(AL252*(AVERAGE('Survival Profiles'!$C29:$AG29)))</f>
        <v>90241.70478539796</v>
      </c>
      <c r="AN253">
        <f ca="1">+AM252+(AM252*(AVERAGE('Survival Profiles'!$C29:$AG29)))</f>
        <v>92460.767225615258</v>
      </c>
      <c r="AO253">
        <f ca="1">+AN252+(AN252*(AVERAGE('Survival Profiles'!$C29:$AG29)))</f>
        <v>94734.396876472689</v>
      </c>
    </row>
    <row r="254" spans="1:41" x14ac:dyDescent="0.25">
      <c r="A254" t="s">
        <v>39</v>
      </c>
      <c r="B254" t="s">
        <v>11</v>
      </c>
      <c r="C254" t="s">
        <v>5</v>
      </c>
      <c r="D254" t="str">
        <f t="shared" si="66"/>
        <v>1300 - 1900</v>
      </c>
      <c r="E254">
        <v>8</v>
      </c>
      <c r="F254">
        <v>12937</v>
      </c>
      <c r="G254">
        <v>26274.7621765164</v>
      </c>
      <c r="H254">
        <v>21365.38248913594</v>
      </c>
      <c r="I254">
        <f>Stock!H31</f>
        <v>41722</v>
      </c>
      <c r="J254">
        <f ca="1">+I253+(I253*(AVERAGE('Survival Profiles'!$C30:$AG30)))</f>
        <v>47387.167961106701</v>
      </c>
      <c r="K254">
        <f ca="1">+J253+(J253*(AVERAGE('Survival Profiles'!$C30:$AG30)))</f>
        <v>45813.709975662372</v>
      </c>
      <c r="L254">
        <f ca="1">+K253+(K253*(AVERAGE('Survival Profiles'!$C30:$AG30)))</f>
        <v>50059.457630635545</v>
      </c>
      <c r="M254">
        <f ca="1">+L253+(L253*(AVERAGE('Survival Profiles'!$C30:$AG30)))</f>
        <v>61882.5536706852</v>
      </c>
      <c r="N254">
        <f ca="1">+M253+(M253*(AVERAGE('Survival Profiles'!$C30:$AG30)))</f>
        <v>72794.805576239785</v>
      </c>
      <c r="O254">
        <f ca="1">+N253+(N253*(AVERAGE('Survival Profiles'!$C30:$AG30)))</f>
        <v>92645.094984236086</v>
      </c>
      <c r="P254">
        <f ca="1">+O253+(O253*(AVERAGE('Survival Profiles'!$C30:$AG30)))</f>
        <v>88440.151556676705</v>
      </c>
      <c r="Q254">
        <f ca="1">+P253+(P253*(AVERAGE('Survival Profiles'!$C30:$AG30)))</f>
        <v>78099.414780139719</v>
      </c>
      <c r="R254">
        <f ca="1">+Q253+(Q253*(AVERAGE('Survival Profiles'!$C30:$AG30)))</f>
        <v>43080.797015003103</v>
      </c>
      <c r="S254">
        <f ca="1">+R253+(R253*(AVERAGE('Survival Profiles'!$C30:$AG30)))</f>
        <v>52937.462068348585</v>
      </c>
      <c r="T254">
        <f ca="1">+S253+(S253*(AVERAGE('Survival Profiles'!$C30:$AG30)))</f>
        <v>54239.205359165622</v>
      </c>
      <c r="U254">
        <f ca="1">+T253+(T253*(AVERAGE('Survival Profiles'!$C30:$AG30)))</f>
        <v>55572.958790419849</v>
      </c>
      <c r="V254">
        <f ca="1">+U253+(U253*(AVERAGE('Survival Profiles'!$C30:$AG30)))</f>
        <v>56939.509498175306</v>
      </c>
      <c r="W254">
        <f ca="1">+V253+(V253*(AVERAGE('Survival Profiles'!$C30:$AG30)))</f>
        <v>58339.663974337665</v>
      </c>
      <c r="X254">
        <f ca="1">+W253+(W253*(AVERAGE('Survival Profiles'!$C30:$AG30)))</f>
        <v>59774.24854261677</v>
      </c>
      <c r="Y254">
        <f ca="1">+X253+(X253*(AVERAGE('Survival Profiles'!$C30:$AG30)))</f>
        <v>61244.109846196625</v>
      </c>
      <c r="Z254">
        <f ca="1">+Y253+(Y253*(AVERAGE('Survival Profiles'!$C30:$AG30)))</f>
        <v>62750.115347393752</v>
      </c>
      <c r="AA254">
        <f ca="1">+Z253+(Z253*(AVERAGE('Survival Profiles'!$C30:$AG30)))</f>
        <v>64293.153839605773</v>
      </c>
      <c r="AB254">
        <f ca="1">+AA253+(AA253*(AVERAGE('Survival Profiles'!$C30:$AG30)))</f>
        <v>65874.135971845419</v>
      </c>
      <c r="AC254">
        <f ca="1">+AB253+(AB253*(AVERAGE('Survival Profiles'!$C30:$AG30)))</f>
        <v>67493.994786176467</v>
      </c>
      <c r="AD254">
        <f ca="1">+AC253+(AC253*(AVERAGE('Survival Profiles'!$C30:$AG30)))</f>
        <v>69153.686268362027</v>
      </c>
      <c r="AE254">
        <f ca="1">+AD253+(AD253*(AVERAGE('Survival Profiles'!$C30:$AG30)))</f>
        <v>70854.189912055343</v>
      </c>
      <c r="AF254">
        <f ca="1">+AE253+(AE253*(AVERAGE('Survival Profiles'!$C30:$AG30)))</f>
        <v>72596.509296864941</v>
      </c>
      <c r="AG254">
        <f ca="1">+AF253+(AF253*(AVERAGE('Survival Profiles'!$C30:$AG30)))</f>
        <v>74381.672680631193</v>
      </c>
      <c r="AH254">
        <f ca="1">+AG253+(AG253*(AVERAGE('Survival Profiles'!$C30:$AG30)))</f>
        <v>76210.733606271315</v>
      </c>
      <c r="AI254">
        <f ca="1">+AH253+(AH253*(AVERAGE('Survival Profiles'!$C30:$AG30)))</f>
        <v>78084.771523543124</v>
      </c>
      <c r="AJ254">
        <f ca="1">+AI253+(AI253*(AVERAGE('Survival Profiles'!$C30:$AG30)))</f>
        <v>80004.89242610005</v>
      </c>
      <c r="AK254">
        <f ca="1">+AJ253+(AJ253*(AVERAGE('Survival Profiles'!$C30:$AG30)))</f>
        <v>81972.229504212431</v>
      </c>
      <c r="AL254">
        <f ca="1">+AK253+(AK253*(AVERAGE('Survival Profiles'!$C30:$AG30)))</f>
        <v>83987.943813535545</v>
      </c>
      <c r="AM254">
        <f ca="1">+AL253+(AL253*(AVERAGE('Survival Profiles'!$C30:$AG30)))</f>
        <v>86053.224960328065</v>
      </c>
      <c r="AN254">
        <f ca="1">+AM253+(AM253*(AVERAGE('Survival Profiles'!$C30:$AG30)))</f>
        <v>88169.291803514556</v>
      </c>
      <c r="AO254">
        <f ca="1">+AN253+(AN253*(AVERAGE('Survival Profiles'!$C30:$AG30)))</f>
        <v>90337.39317401743</v>
      </c>
    </row>
    <row r="255" spans="1:41" x14ac:dyDescent="0.25">
      <c r="A255" t="s">
        <v>39</v>
      </c>
      <c r="B255" t="s">
        <v>11</v>
      </c>
      <c r="C255" t="s">
        <v>5</v>
      </c>
      <c r="D255" t="str">
        <f t="shared" si="66"/>
        <v>1300 - 1900</v>
      </c>
      <c r="E255">
        <v>9</v>
      </c>
      <c r="F255">
        <v>10544</v>
      </c>
      <c r="G255">
        <v>12131.171803281875</v>
      </c>
      <c r="H255">
        <v>25091.727072635953</v>
      </c>
      <c r="I255">
        <f>Stock!H32</f>
        <v>24043</v>
      </c>
      <c r="J255">
        <f ca="1">+I254+(I254*(AVERAGE('Survival Profiles'!$C31:$AG31)))</f>
        <v>40067.221647376922</v>
      </c>
      <c r="K255">
        <f ca="1">+J254+(J254*(AVERAGE('Survival Profiles'!$C31:$AG31)))</f>
        <v>45507.697664041523</v>
      </c>
      <c r="L255">
        <f ca="1">+K254+(K254*(AVERAGE('Survival Profiles'!$C31:$AG31)))</f>
        <v>43996.646183871992</v>
      </c>
      <c r="M255">
        <f ca="1">+L254+(L254*(AVERAGE('Survival Profiles'!$C31:$AG31)))</f>
        <v>48073.998955806244</v>
      </c>
      <c r="N255">
        <f ca="1">+M254+(M254*(AVERAGE('Survival Profiles'!$C31:$AG31)))</f>
        <v>59428.167250588231</v>
      </c>
      <c r="O255">
        <f ca="1">+N254+(N254*(AVERAGE('Survival Profiles'!$C31:$AG31)))</f>
        <v>69907.617319421624</v>
      </c>
      <c r="P255">
        <f ca="1">+O254+(O254*(AVERAGE('Survival Profiles'!$C31:$AG31)))</f>
        <v>88970.604364020779</v>
      </c>
      <c r="Q255">
        <f ca="1">+P254+(P254*(AVERAGE('Survival Profiles'!$C31:$AG31)))</f>
        <v>84932.437441852555</v>
      </c>
      <c r="R255">
        <f ca="1">+Q254+(Q254*(AVERAGE('Survival Profiles'!$C31:$AG31)))</f>
        <v>75001.835063666251</v>
      </c>
      <c r="S255">
        <f ca="1">+R254+(R254*(AVERAGE('Survival Profiles'!$C31:$AG31)))</f>
        <v>41372.126042514341</v>
      </c>
      <c r="T255">
        <f ca="1">+S254+(S254*(AVERAGE('Survival Profiles'!$C31:$AG31)))</f>
        <v>50837.8559547033</v>
      </c>
      <c r="U255">
        <f ca="1">+T254+(T254*(AVERAGE('Survival Profiles'!$C31:$AG31)))</f>
        <v>52087.96949099475</v>
      </c>
      <c r="V255">
        <f ca="1">+U254+(U254*(AVERAGE('Survival Profiles'!$C31:$AG31)))</f>
        <v>53368.823581235214</v>
      </c>
      <c r="W255">
        <f ca="1">+V254+(V254*(AVERAGE('Survival Profiles'!$C31:$AG31)))</f>
        <v>54681.174142090822</v>
      </c>
      <c r="X255">
        <f ca="1">+W254+(W254*(AVERAGE('Survival Profiles'!$C31:$AG31)))</f>
        <v>56025.795678377777</v>
      </c>
      <c r="Y255">
        <f ca="1">+X254+(X254*(AVERAGE('Survival Profiles'!$C31:$AG31)))</f>
        <v>57403.481740147232</v>
      </c>
      <c r="Z255">
        <f ca="1">+Y254+(Y254*(AVERAGE('Survival Profiles'!$C31:$AG31)))</f>
        <v>58815.045391013358</v>
      </c>
      <c r="AA255">
        <f ca="1">+Z254+(Z254*(AVERAGE('Survival Profiles'!$C31:$AG31)))</f>
        <v>60261.31968799419</v>
      </c>
      <c r="AB255">
        <f ca="1">+AA254+(AA254*(AVERAGE('Survival Profiles'!$C31:$AG31)))</f>
        <v>61743.158173155338</v>
      </c>
      <c r="AC255">
        <f ca="1">+AB254+(AB254*(AVERAGE('Survival Profiles'!$C31:$AG31)))</f>
        <v>63261.435377339905</v>
      </c>
      <c r="AD255">
        <f ca="1">+AC254+(AC254*(AVERAGE('Survival Profiles'!$C31:$AG31)))</f>
        <v>64817.047336288641</v>
      </c>
      <c r="AE255">
        <f ca="1">+AD254+(AD254*(AVERAGE('Survival Profiles'!$C31:$AG31)))</f>
        <v>66410.912119448418</v>
      </c>
      <c r="AF255">
        <f ca="1">+AE254+(AE254*(AVERAGE('Survival Profiles'!$C31:$AG31)))</f>
        <v>68043.970371786083</v>
      </c>
      <c r="AG255">
        <f ca="1">+AF254+(AF254*(AVERAGE('Survival Profiles'!$C31:$AG31)))</f>
        <v>69717.18586892639</v>
      </c>
      <c r="AH255">
        <f ca="1">+AG254+(AG254*(AVERAGE('Survival Profiles'!$C31:$AG31)))</f>
        <v>71431.546085937647</v>
      </c>
      <c r="AI255">
        <f ca="1">+AH254+(AH254*(AVERAGE('Survival Profiles'!$C31:$AG31)))</f>
        <v>73188.062780108085</v>
      </c>
      <c r="AJ255">
        <f ca="1">+AI254+(AI254*(AVERAGE('Survival Profiles'!$C31:$AG31)))</f>
        <v>74987.772588049178</v>
      </c>
      <c r="AK255">
        <f ca="1">+AJ254+(AJ254*(AVERAGE('Survival Profiles'!$C31:$AG31)))</f>
        <v>76831.737637483762</v>
      </c>
      <c r="AL255">
        <f ca="1">+AK254+(AK254*(AVERAGE('Survival Profiles'!$C31:$AG31)))</f>
        <v>78721.046174079122</v>
      </c>
      <c r="AM255">
        <f ca="1">+AL254+(AL254*(AVERAGE('Survival Profiles'!$C31:$AG31)))</f>
        <v>80656.813203690326</v>
      </c>
      <c r="AN255">
        <f ca="1">+AM254+(AM254*(AVERAGE('Survival Profiles'!$C31:$AG31)))</f>
        <v>82640.18115040152</v>
      </c>
      <c r="AO255">
        <f ca="1">+AN254+(AN254*(AVERAGE('Survival Profiles'!$C31:$AG31)))</f>
        <v>84672.320530743265</v>
      </c>
    </row>
    <row r="256" spans="1:41" x14ac:dyDescent="0.25">
      <c r="A256" t="s">
        <v>39</v>
      </c>
      <c r="B256" t="s">
        <v>11</v>
      </c>
      <c r="C256" t="s">
        <v>5</v>
      </c>
      <c r="D256" t="str">
        <f t="shared" si="66"/>
        <v>1300 - 1900</v>
      </c>
      <c r="E256">
        <v>10</v>
      </c>
      <c r="F256">
        <v>9983</v>
      </c>
      <c r="G256">
        <v>9478.399912926021</v>
      </c>
      <c r="H256">
        <v>10788.657116631421</v>
      </c>
      <c r="I256">
        <f>Stock!H33</f>
        <v>30519</v>
      </c>
      <c r="J256">
        <f ca="1">+I255+(I255*(AVERAGE('Survival Profiles'!$C32:$AG32)))</f>
        <v>22376.231536450738</v>
      </c>
      <c r="K256">
        <f ca="1">+J255+(J255*(AVERAGE('Survival Profiles'!$C32:$AG32)))</f>
        <v>37289.582356777326</v>
      </c>
      <c r="L256">
        <f ca="1">+K255+(K255*(AVERAGE('Survival Profiles'!$C32:$AG32)))</f>
        <v>42352.900204691243</v>
      </c>
      <c r="M256">
        <f ca="1">+L255+(L255*(AVERAGE('Survival Profiles'!$C32:$AG32)))</f>
        <v>40946.60158206636</v>
      </c>
      <c r="N256">
        <f ca="1">+M255+(M255*(AVERAGE('Survival Profiles'!$C32:$AG32)))</f>
        <v>44741.293994851374</v>
      </c>
      <c r="O256">
        <f ca="1">+N255+(N255*(AVERAGE('Survival Profiles'!$C32:$AG32)))</f>
        <v>55308.340481058163</v>
      </c>
      <c r="P256">
        <f ca="1">+O255+(O255*(AVERAGE('Survival Profiles'!$C32:$AG32)))</f>
        <v>65061.308127146032</v>
      </c>
      <c r="Q256">
        <f ca="1">+P255+(P255*(AVERAGE('Survival Profiles'!$C32:$AG32)))</f>
        <v>82802.763514839389</v>
      </c>
      <c r="R256">
        <f ca="1">+Q255+(Q255*(AVERAGE('Survival Profiles'!$C32:$AG32)))</f>
        <v>79044.54041317683</v>
      </c>
      <c r="S256">
        <f ca="1">+R255+(R255*(AVERAGE('Survival Profiles'!$C32:$AG32)))</f>
        <v>69802.371877190264</v>
      </c>
      <c r="T256">
        <f ca="1">+S255+(S255*(AVERAGE('Survival Profiles'!$C32:$AG32)))</f>
        <v>38504.024933765519</v>
      </c>
      <c r="U256">
        <f ca="1">+T255+(T255*(AVERAGE('Survival Profiles'!$C32:$AG32)))</f>
        <v>47313.548045550553</v>
      </c>
      <c r="V256">
        <f ca="1">+U255+(U255*(AVERAGE('Survival Profiles'!$C32:$AG32)))</f>
        <v>48476.998111470311</v>
      </c>
      <c r="W256">
        <f ca="1">+V255+(V255*(AVERAGE('Survival Profiles'!$C32:$AG32)))</f>
        <v>49669.057658433274</v>
      </c>
      <c r="X256">
        <f ca="1">+W255+(W255*(AVERAGE('Survival Profiles'!$C32:$AG32)))</f>
        <v>50890.430199576062</v>
      </c>
      <c r="Y256">
        <f ca="1">+X255+(X255*(AVERAGE('Survival Profiles'!$C32:$AG32)))</f>
        <v>52141.836547571533</v>
      </c>
      <c r="Z256">
        <f ca="1">+Y255+(Y255*(AVERAGE('Survival Profiles'!$C32:$AG32)))</f>
        <v>53424.015240026478</v>
      </c>
      <c r="AA256">
        <f ca="1">+Z255+(Z255*(AVERAGE('Survival Profiles'!$C32:$AG32)))</f>
        <v>54737.722975343124</v>
      </c>
      <c r="AB256">
        <f ca="1">+AA255+(AA255*(AVERAGE('Survival Profiles'!$C32:$AG32)))</f>
        <v>56083.735059295235</v>
      </c>
      <c r="AC256">
        <f ca="1">+AB255+(AB255*(AVERAGE('Survival Profiles'!$C32:$AG32)))</f>
        <v>57462.845862588889</v>
      </c>
      <c r="AD256">
        <f ca="1">+AC255+(AC255*(AVERAGE('Survival Profiles'!$C32:$AG32)))</f>
        <v>58875.869289671573</v>
      </c>
      <c r="AE256">
        <f ca="1">+AD255+(AD255*(AVERAGE('Survival Profiles'!$C32:$AG32)))</f>
        <v>60323.639259072588</v>
      </c>
      <c r="AF256">
        <f ca="1">+AE255+(AE255*(AVERAGE('Survival Profiles'!$C32:$AG32)))</f>
        <v>61807.010195552146</v>
      </c>
      <c r="AG256">
        <f ca="1">+AF255+(AF255*(AVERAGE('Survival Profiles'!$C32:$AG32)))</f>
        <v>63326.857534354262</v>
      </c>
      <c r="AH256">
        <f ca="1">+AG255+(AG255*(AVERAGE('Survival Profiles'!$C32:$AG32)))</f>
        <v>64884.07823786002</v>
      </c>
      <c r="AI256">
        <f ca="1">+AH255+(AH255*(AVERAGE('Survival Profiles'!$C32:$AG32)))</f>
        <v>66479.591324942492</v>
      </c>
      <c r="AJ256">
        <f ca="1">+AI255+(AI255*(AVERAGE('Survival Profiles'!$C32:$AG32)))</f>
        <v>68114.338413342397</v>
      </c>
      <c r="AK256">
        <f ca="1">+AJ255+(AJ255*(AVERAGE('Survival Profiles'!$C32:$AG32)))</f>
        <v>69789.284275377548</v>
      </c>
      <c r="AL256">
        <f ca="1">+AK255+(AK255*(AVERAGE('Survival Profiles'!$C32:$AG32)))</f>
        <v>71505.41740731911</v>
      </c>
      <c r="AM256">
        <f ca="1">+AL255+(AL255*(AVERAGE('Survival Profiles'!$C32:$AG32)))</f>
        <v>73263.750612769785</v>
      </c>
      <c r="AN256">
        <f ca="1">+AM255+(AM255*(AVERAGE('Survival Profiles'!$C32:$AG32)))</f>
        <v>75065.321600383977</v>
      </c>
      <c r="AO256">
        <f ca="1">+AN255+(AN255*(AVERAGE('Survival Profiles'!$C32:$AG32)))</f>
        <v>76911.193596290657</v>
      </c>
    </row>
    <row r="257" spans="1:41" x14ac:dyDescent="0.25">
      <c r="A257" t="s">
        <v>39</v>
      </c>
      <c r="B257" t="s">
        <v>11</v>
      </c>
      <c r="C257" t="s">
        <v>5</v>
      </c>
      <c r="D257" t="str">
        <f t="shared" si="66"/>
        <v>1300 - 1900</v>
      </c>
      <c r="E257">
        <v>11</v>
      </c>
      <c r="F257">
        <v>4478</v>
      </c>
      <c r="G257">
        <v>8015.0152409922266</v>
      </c>
      <c r="H257">
        <v>7391.4590845070979</v>
      </c>
      <c r="I257">
        <f>Stock!H34</f>
        <v>20932</v>
      </c>
      <c r="J257">
        <f ca="1">+I256+(I256*(AVERAGE('Survival Profiles'!$C33:$AG33)))</f>
        <v>27379.672347685781</v>
      </c>
      <c r="K257">
        <f ca="1">+J256+(J256*(AVERAGE('Survival Profiles'!$C33:$AG33)))</f>
        <v>20074.507285427924</v>
      </c>
      <c r="L257">
        <f ca="1">+K256+(K256*(AVERAGE('Survival Profiles'!$C33:$AG33)))</f>
        <v>33453.800809679473</v>
      </c>
      <c r="M257">
        <f ca="1">+L256+(L256*(AVERAGE('Survival Profiles'!$C33:$AG33)))</f>
        <v>37996.282007230919</v>
      </c>
      <c r="N257">
        <f ca="1">+M256+(M256*(AVERAGE('Survival Profiles'!$C33:$AG33)))</f>
        <v>36734.641864681318</v>
      </c>
      <c r="O257">
        <f ca="1">+N256+(N256*(AVERAGE('Survival Profiles'!$C33:$AG33)))</f>
        <v>40138.994396622176</v>
      </c>
      <c r="P257">
        <f ca="1">+O256+(O256*(AVERAGE('Survival Profiles'!$C33:$AG33)))</f>
        <v>49619.064860107421</v>
      </c>
      <c r="Q257">
        <f ca="1">+P256+(P256*(AVERAGE('Survival Profiles'!$C33:$AG33)))</f>
        <v>58368.796455751646</v>
      </c>
      <c r="R257">
        <f ca="1">+Q256+(Q256*(AVERAGE('Survival Profiles'!$C33:$AG33)))</f>
        <v>74285.282431246538</v>
      </c>
      <c r="S257">
        <f ca="1">+R256+(R256*(AVERAGE('Survival Profiles'!$C33:$AG33)))</f>
        <v>70913.647805832064</v>
      </c>
      <c r="T257">
        <f ca="1">+S256+(S256*(AVERAGE('Survival Profiles'!$C33:$AG33)))</f>
        <v>62622.172125193683</v>
      </c>
      <c r="U257">
        <f ca="1">+T256+(T256*(AVERAGE('Survival Profiles'!$C33:$AG33)))</f>
        <v>34543.320120371689</v>
      </c>
      <c r="V257">
        <f ca="1">+U256+(U256*(AVERAGE('Survival Profiles'!$C33:$AG33)))</f>
        <v>42446.654316775224</v>
      </c>
      <c r="W257">
        <f ca="1">+V256+(V256*(AVERAGE('Survival Profiles'!$C33:$AG33)))</f>
        <v>43490.426445540143</v>
      </c>
      <c r="X257">
        <f ca="1">+W256+(W256*(AVERAGE('Survival Profiles'!$C33:$AG33)))</f>
        <v>44559.865149782636</v>
      </c>
      <c r="Y257">
        <f ca="1">+X256+(X256*(AVERAGE('Survival Profiles'!$C33:$AG33)))</f>
        <v>45655.601575974513</v>
      </c>
      <c r="Z257">
        <f ca="1">+Y256+(Y256*(AVERAGE('Survival Profiles'!$C33:$AG33)))</f>
        <v>46778.282390612279</v>
      </c>
      <c r="AA257">
        <f ca="1">+Z256+(Z256*(AVERAGE('Survival Profiles'!$C33:$AG33)))</f>
        <v>47928.570161856442</v>
      </c>
      <c r="AB257">
        <f ca="1">+AA256+(AA256*(AVERAGE('Survival Profiles'!$C33:$AG33)))</f>
        <v>49107.143750558236</v>
      </c>
      <c r="AC257">
        <f ca="1">+AB256+(AB256*(AVERAGE('Survival Profiles'!$C33:$AG33)))</f>
        <v>50314.698710898832</v>
      </c>
      <c r="AD257">
        <f ca="1">+AC256+(AC256*(AVERAGE('Survival Profiles'!$C33:$AG33)))</f>
        <v>51551.947700883233</v>
      </c>
      <c r="AE257">
        <f ca="1">+AD256+(AD256*(AVERAGE('Survival Profiles'!$C33:$AG33)))</f>
        <v>52819.620902925497</v>
      </c>
      <c r="AF257">
        <f ca="1">+AE256+(AE256*(AVERAGE('Survival Profiles'!$C33:$AG33)))</f>
        <v>54118.46645477906</v>
      </c>
      <c r="AG257">
        <f ca="1">+AF256+(AF256*(AVERAGE('Survival Profiles'!$C33:$AG33)))</f>
        <v>55449.250891061056</v>
      </c>
      <c r="AH257">
        <f ca="1">+AG256+(AG256*(AVERAGE('Survival Profiles'!$C33:$AG33)))</f>
        <v>56812.759595635391</v>
      </c>
      <c r="AI257">
        <f ca="1">+AH256+(AH256*(AVERAGE('Survival Profiles'!$C33:$AG33)))</f>
        <v>58209.797265120636</v>
      </c>
      <c r="AJ257">
        <f ca="1">+AI256+(AI256*(AVERAGE('Survival Profiles'!$C33:$AG33)))</f>
        <v>59641.188383793036</v>
      </c>
      <c r="AK257">
        <f ca="1">+AJ256+(AJ256*(AVERAGE('Survival Profiles'!$C33:$AG33)))</f>
        <v>61107.777710170791</v>
      </c>
      <c r="AL257">
        <f ca="1">+AK256+(AK256*(AVERAGE('Survival Profiles'!$C33:$AG33)))</f>
        <v>62610.430775560693</v>
      </c>
      <c r="AM257">
        <f ca="1">+AL256+(AL256*(AVERAGE('Survival Profiles'!$C33:$AG33)))</f>
        <v>64150.034394865645</v>
      </c>
      <c r="AN257">
        <f ca="1">+AM256+(AM256*(AVERAGE('Survival Profiles'!$C33:$AG33)))</f>
        <v>65727.497189953807</v>
      </c>
      <c r="AO257">
        <f ca="1">+AN256+(AN256*(AVERAGE('Survival Profiles'!$C33:$AG33)))</f>
        <v>67343.750125894469</v>
      </c>
    </row>
    <row r="258" spans="1:41" x14ac:dyDescent="0.25">
      <c r="A258" t="s">
        <v>39</v>
      </c>
      <c r="B258" t="s">
        <v>11</v>
      </c>
      <c r="C258" t="s">
        <v>5</v>
      </c>
      <c r="D258" t="str">
        <f t="shared" si="66"/>
        <v>1300 - 1900</v>
      </c>
      <c r="E258">
        <v>12</v>
      </c>
      <c r="F258">
        <v>2742</v>
      </c>
      <c r="G258">
        <v>3186.169347798234</v>
      </c>
      <c r="H258">
        <v>5953.1858977362335</v>
      </c>
      <c r="I258">
        <f>Stock!H35</f>
        <v>14214</v>
      </c>
      <c r="J258">
        <f ca="1">+I257+(I257*(AVERAGE('Survival Profiles'!$C34:$AG34)))</f>
        <v>17953.728072559952</v>
      </c>
      <c r="K258">
        <f ca="1">+J257+(J257*(AVERAGE('Survival Profiles'!$C34:$AG34)))</f>
        <v>23484.004970673592</v>
      </c>
      <c r="L258">
        <f ca="1">+K257+(K257*(AVERAGE('Survival Profiles'!$C34:$AG34)))</f>
        <v>17218.242164781033</v>
      </c>
      <c r="M258">
        <f ca="1">+L257+(L257*(AVERAGE('Survival Profiles'!$C34:$AG34)))</f>
        <v>28693.887002224881</v>
      </c>
      <c r="N258">
        <f ca="1">+M257+(M257*(AVERAGE('Survival Profiles'!$C34:$AG34)))</f>
        <v>32590.049442295352</v>
      </c>
      <c r="O258">
        <f ca="1">+N257+(N257*(AVERAGE('Survival Profiles'!$C34:$AG34)))</f>
        <v>31507.919495574479</v>
      </c>
      <c r="P258">
        <f ca="1">+O257+(O257*(AVERAGE('Survival Profiles'!$C34:$AG34)))</f>
        <v>34427.889857775757</v>
      </c>
      <c r="Q258">
        <f ca="1">+P257+(P257*(AVERAGE('Survival Profiles'!$C34:$AG34)))</f>
        <v>42559.105566266175</v>
      </c>
      <c r="R258">
        <f ca="1">+Q257+(Q257*(AVERAGE('Survival Profiles'!$C34:$AG34)))</f>
        <v>50063.897357594404</v>
      </c>
      <c r="S258">
        <f ca="1">+R257+(R257*(AVERAGE('Survival Profiles'!$C34:$AG34)))</f>
        <v>63715.734787116162</v>
      </c>
      <c r="T258">
        <f ca="1">+S257+(S257*(AVERAGE('Survival Profiles'!$C34:$AG34)))</f>
        <v>60823.827123026778</v>
      </c>
      <c r="U258">
        <f ca="1">+T257+(T257*(AVERAGE('Survival Profiles'!$C34:$AG34)))</f>
        <v>53712.089129025946</v>
      </c>
      <c r="V258">
        <f ca="1">+U257+(U257*(AVERAGE('Survival Profiles'!$C34:$AG34)))</f>
        <v>29628.386019708683</v>
      </c>
      <c r="W258">
        <f ca="1">+V257+(V257*(AVERAGE('Survival Profiles'!$C34:$AG34)))</f>
        <v>36407.208541626955</v>
      </c>
      <c r="X258">
        <f ca="1">+W257+(W257*(AVERAGE('Survival Profiles'!$C34:$AG34)))</f>
        <v>37302.46943258636</v>
      </c>
      <c r="Y258">
        <f ca="1">+X257+(X257*(AVERAGE('Survival Profiles'!$C34:$AG34)))</f>
        <v>38219.7449765497</v>
      </c>
      <c r="Z258">
        <f ca="1">+Y257+(Y257*(AVERAGE('Survival Profiles'!$C34:$AG34)))</f>
        <v>39159.576518449547</v>
      </c>
      <c r="AA258">
        <f ca="1">+Z257+(Z257*(AVERAGE('Survival Profiles'!$C34:$AG34)))</f>
        <v>40122.518715004422</v>
      </c>
      <c r="AB258">
        <f ca="1">+AA257+(AA257*(AVERAGE('Survival Profiles'!$C34:$AG34)))</f>
        <v>41109.1398620572</v>
      </c>
      <c r="AC258">
        <f ca="1">+AB257+(AB257*(AVERAGE('Survival Profiles'!$C34:$AG34)))</f>
        <v>42120.022229965332</v>
      </c>
      <c r="AD258">
        <f ca="1">+AC257+(AC257*(AVERAGE('Survival Profiles'!$C34:$AG34)))</f>
        <v>43155.76240723583</v>
      </c>
      <c r="AE258">
        <f ca="1">+AD257+(AD257*(AVERAGE('Survival Profiles'!$C34:$AG34)))</f>
        <v>44216.97165261273</v>
      </c>
      <c r="AF258">
        <f ca="1">+AE257+(AE257*(AVERAGE('Survival Profiles'!$C34:$AG34)))</f>
        <v>45304.276255820172</v>
      </c>
      <c r="AG258">
        <f ca="1">+AF257+(AF257*(AVERAGE('Survival Profiles'!$C34:$AG34)))</f>
        <v>46418.31790717852</v>
      </c>
      <c r="AH258">
        <f ca="1">+AG257+(AG257*(AVERAGE('Survival Profiles'!$C34:$AG34)))</f>
        <v>47559.754076307217</v>
      </c>
      <c r="AI258">
        <f ca="1">+AH257+(AH257*(AVERAGE('Survival Profiles'!$C34:$AG34)))</f>
        <v>48729.258400141356</v>
      </c>
      <c r="AJ258">
        <f ca="1">+AI257+(AI257*(AVERAGE('Survival Profiles'!$C34:$AG34)))</f>
        <v>49927.521080490151</v>
      </c>
      <c r="AK258">
        <f ca="1">+AJ257+(AJ257*(AVERAGE('Survival Profiles'!$C34:$AG34)))</f>
        <v>51155.249291369269</v>
      </c>
      <c r="AL258">
        <f ca="1">+AK257+(AK257*(AVERAGE('Survival Profiles'!$C34:$AG34)))</f>
        <v>52413.167596352308</v>
      </c>
      <c r="AM258">
        <f ca="1">+AL257+(AL257*(AVERAGE('Survival Profiles'!$C34:$AG34)))</f>
        <v>53702.018376182663</v>
      </c>
      <c r="AN258">
        <f ca="1">+AM257+(AM257*(AVERAGE('Survival Profiles'!$C34:$AG34)))</f>
        <v>55022.562266901667</v>
      </c>
      <c r="AO258">
        <f ca="1">+AN257+(AN257*(AVERAGE('Survival Profiles'!$C34:$AG34)))</f>
        <v>56375.578608751144</v>
      </c>
    </row>
    <row r="259" spans="1:41" x14ac:dyDescent="0.25">
      <c r="A259" t="s">
        <v>39</v>
      </c>
      <c r="B259" t="s">
        <v>11</v>
      </c>
      <c r="C259" t="s">
        <v>5</v>
      </c>
      <c r="D259" t="str">
        <f t="shared" si="66"/>
        <v>1300 - 1900</v>
      </c>
      <c r="E259">
        <v>13</v>
      </c>
      <c r="F259">
        <v>1444</v>
      </c>
      <c r="G259">
        <v>1597.4947896708209</v>
      </c>
      <c r="H259">
        <v>1768.8625995020323</v>
      </c>
      <c r="I259">
        <f>Stock!H36</f>
        <v>9337</v>
      </c>
      <c r="J259">
        <f ca="1">+I258+(I258*(AVERAGE('Survival Profiles'!$C35:$AG35)))</f>
        <v>11534.911067061068</v>
      </c>
      <c r="K259">
        <f ca="1">+J258+(J258*(AVERAGE('Survival Profiles'!$C35:$AG35)))</f>
        <v>14569.766191021301</v>
      </c>
      <c r="L259">
        <f ca="1">+K258+(K258*(AVERAGE('Survival Profiles'!$C35:$AG35)))</f>
        <v>19057.683188063878</v>
      </c>
      <c r="M259">
        <f ca="1">+L258+(L258*(AVERAGE('Survival Profiles'!$C35:$AG35)))</f>
        <v>13972.906437446902</v>
      </c>
      <c r="N259">
        <f ca="1">+M258+(M258*(AVERAGE('Survival Profiles'!$C35:$AG35)))</f>
        <v>23285.594114180632</v>
      </c>
      <c r="O259">
        <f ca="1">+N258+(N258*(AVERAGE('Survival Profiles'!$C35:$AG35)))</f>
        <v>26447.39847952723</v>
      </c>
      <c r="P259">
        <f ca="1">+O258+(O258*(AVERAGE('Survival Profiles'!$C35:$AG35)))</f>
        <v>25569.230989838979</v>
      </c>
      <c r="Q259">
        <f ca="1">+P258+(P258*(AVERAGE('Survival Profiles'!$C35:$AG35)))</f>
        <v>27938.838309836574</v>
      </c>
      <c r="R259">
        <f ca="1">+Q258+(Q258*(AVERAGE('Survival Profiles'!$C35:$AG35)))</f>
        <v>34537.462909845504</v>
      </c>
      <c r="S259">
        <f ca="1">+R258+(R258*(AVERAGE('Survival Profiles'!$C35:$AG35)))</f>
        <v>40627.733480394338</v>
      </c>
      <c r="T259">
        <f ca="1">+S258+(S258*(AVERAGE('Survival Profiles'!$C35:$AG35)))</f>
        <v>51706.439731379913</v>
      </c>
      <c r="U259">
        <f ca="1">+T258+(T258*(AVERAGE('Survival Profiles'!$C35:$AG35)))</f>
        <v>49359.605784607484</v>
      </c>
      <c r="V259">
        <f ca="1">+U258+(U258*(AVERAGE('Survival Profiles'!$C35:$AG35)))</f>
        <v>43588.305285589689</v>
      </c>
      <c r="W259">
        <f ca="1">+V258+(V258*(AVERAGE('Survival Profiles'!$C35:$AG35)))</f>
        <v>24043.956507520412</v>
      </c>
      <c r="X259">
        <f ca="1">+W258+(W258*(AVERAGE('Survival Profiles'!$C35:$AG35)))</f>
        <v>29545.090243957577</v>
      </c>
      <c r="Y259">
        <f ca="1">+X258+(X258*(AVERAGE('Survival Profiles'!$C35:$AG35)))</f>
        <v>30271.61020730601</v>
      </c>
      <c r="Z259">
        <f ca="1">+Y258+(Y258*(AVERAGE('Survival Profiles'!$C35:$AG35)))</f>
        <v>31015.99544887117</v>
      </c>
      <c r="AA259">
        <f ca="1">+Z258+(Z258*(AVERAGE('Survival Profiles'!$C35:$AG35)))</f>
        <v>31778.685279589728</v>
      </c>
      <c r="AB259">
        <f ca="1">+AA258+(AA258*(AVERAGE('Survival Profiles'!$C35:$AG35)))</f>
        <v>32560.12981314685</v>
      </c>
      <c r="AC259">
        <f ca="1">+AB258+(AB258*(AVERAGE('Survival Profiles'!$C35:$AG35)))</f>
        <v>33360.790231617058</v>
      </c>
      <c r="AD259">
        <f ca="1">+AC258+(AC258*(AVERAGE('Survival Profiles'!$C35:$AG35)))</f>
        <v>34181.139057639324</v>
      </c>
      <c r="AE259">
        <f ca="1">+AD258+(AD258*(AVERAGE('Survival Profiles'!$C35:$AG35)))</f>
        <v>35021.660433282857</v>
      </c>
      <c r="AF259">
        <f ca="1">+AE258+(AE258*(AVERAGE('Survival Profiles'!$C35:$AG35)))</f>
        <v>35882.850405772348</v>
      </c>
      <c r="AG259">
        <f ca="1">+AF258+(AF258*(AVERAGE('Survival Profiles'!$C35:$AG35)))</f>
        <v>36765.217220237239</v>
      </c>
      <c r="AH259">
        <f ca="1">+AG258+(AG258*(AVERAGE('Survival Profiles'!$C35:$AG35)))</f>
        <v>37669.281619661779</v>
      </c>
      <c r="AI259">
        <f ca="1">+AH258+(AH258*(AVERAGE('Survival Profiles'!$C35:$AG35)))</f>
        <v>38595.577152209007</v>
      </c>
      <c r="AJ259">
        <f ca="1">+AI258+(AI258*(AVERAGE('Survival Profiles'!$C35:$AG35)))</f>
        <v>39544.65048610307</v>
      </c>
      <c r="AK259">
        <f ca="1">+AJ258+(AJ258*(AVERAGE('Survival Profiles'!$C35:$AG35)))</f>
        <v>40517.061732254864</v>
      </c>
      <c r="AL259">
        <f ca="1">+AK258+(AK258*(AVERAGE('Survival Profiles'!$C35:$AG35)))</f>
        <v>41513.384774819424</v>
      </c>
      <c r="AM259">
        <f ca="1">+AL258+(AL258*(AVERAGE('Survival Profiles'!$C35:$AG35)))</f>
        <v>42534.207609883975</v>
      </c>
      <c r="AN259">
        <f ca="1">+AM258+(AM258*(AVERAGE('Survival Profiles'!$C35:$AG35)))</f>
        <v>43580.132692482497</v>
      </c>
      <c r="AO259">
        <f ca="1">+AN258+(AN258*(AVERAGE('Survival Profiles'!$C35:$AG35)))</f>
        <v>44651.777292144419</v>
      </c>
    </row>
    <row r="260" spans="1:41" x14ac:dyDescent="0.25">
      <c r="A260" t="s">
        <v>39</v>
      </c>
      <c r="B260" t="s">
        <v>11</v>
      </c>
      <c r="C260" t="s">
        <v>5</v>
      </c>
      <c r="D260" t="str">
        <f t="shared" si="66"/>
        <v>1300 - 1900</v>
      </c>
      <c r="E260">
        <v>14</v>
      </c>
      <c r="F260">
        <v>330</v>
      </c>
      <c r="G260">
        <v>576.84066924972069</v>
      </c>
      <c r="H260">
        <v>527.38560982769513</v>
      </c>
      <c r="I260">
        <f>Stock!H37</f>
        <v>5795</v>
      </c>
      <c r="J260">
        <f ca="1">+I259+(I259*(AVERAGE('Survival Profiles'!$C36:$AG36)))</f>
        <v>7271.9876771776417</v>
      </c>
      <c r="K260">
        <f ca="1">+J259+(J259*(AVERAGE('Survival Profiles'!$C36:$AG36)))</f>
        <v>8983.7989865061681</v>
      </c>
      <c r="L260">
        <f ca="1">+K259+(K259*(AVERAGE('Survival Profiles'!$C36:$AG36)))</f>
        <v>11347.45209387023</v>
      </c>
      <c r="M260">
        <f ca="1">+L259+(L259*(AVERAGE('Survival Profiles'!$C36:$AG36)))</f>
        <v>14842.801467190322</v>
      </c>
      <c r="N260">
        <f ca="1">+M259+(M259*(AVERAGE('Survival Profiles'!$C36:$AG36)))</f>
        <v>10882.596490036416</v>
      </c>
      <c r="O260">
        <f ca="1">+N259+(N259*(AVERAGE('Survival Profiles'!$C36:$AG36)))</f>
        <v>18135.648865168878</v>
      </c>
      <c r="P260">
        <f ca="1">+O259+(O259*(AVERAGE('Survival Profiles'!$C36:$AG36)))</f>
        <v>20598.174556766491</v>
      </c>
      <c r="Q260">
        <f ca="1">+P259+(P259*(AVERAGE('Survival Profiles'!$C36:$AG36)))</f>
        <v>19914.226483133527</v>
      </c>
      <c r="R260">
        <f ca="1">+Q259+(Q259*(AVERAGE('Survival Profiles'!$C36:$AG36)))</f>
        <v>21759.760940750799</v>
      </c>
      <c r="S260">
        <f ca="1">+R259+(R259*(AVERAGE('Survival Profiles'!$C36:$AG36)))</f>
        <v>26899.004464107999</v>
      </c>
      <c r="T260">
        <f ca="1">+S259+(S259*(AVERAGE('Survival Profiles'!$C36:$AG36)))</f>
        <v>31642.323789341881</v>
      </c>
      <c r="U260">
        <f ca="1">+T259+(T259*(AVERAGE('Survival Profiles'!$C36:$AG36)))</f>
        <v>40270.814239833264</v>
      </c>
      <c r="V260">
        <f ca="1">+U259+(U259*(AVERAGE('Survival Profiles'!$C36:$AG36)))</f>
        <v>38443.016495235286</v>
      </c>
      <c r="W260">
        <f ca="1">+V259+(V259*(AVERAGE('Survival Profiles'!$C36:$AG36)))</f>
        <v>33948.122406111739</v>
      </c>
      <c r="X260">
        <f ca="1">+W259+(W259*(AVERAGE('Survival Profiles'!$C36:$AG36)))</f>
        <v>18726.288468810497</v>
      </c>
      <c r="Y260">
        <f ca="1">+X259+(X259*(AVERAGE('Survival Profiles'!$C36:$AG36)))</f>
        <v>23010.767074559375</v>
      </c>
      <c r="Z260">
        <f ca="1">+Y259+(Y259*(AVERAGE('Survival Profiles'!$C36:$AG36)))</f>
        <v>23576.606661224614</v>
      </c>
      <c r="AA260">
        <f ca="1">+Z259+(Z259*(AVERAGE('Survival Profiles'!$C36:$AG36)))</f>
        <v>24156.360361956624</v>
      </c>
      <c r="AB260">
        <f ca="1">+AA259+(AA259*(AVERAGE('Survival Profiles'!$C36:$AG36)))</f>
        <v>24750.370327737284</v>
      </c>
      <c r="AC260">
        <f ca="1">+AB259+(AB259*(AVERAGE('Survival Profiles'!$C36:$AG36)))</f>
        <v>25358.987123113235</v>
      </c>
      <c r="AD260">
        <f ca="1">+AC259+(AC259*(AVERAGE('Survival Profiles'!$C36:$AG36)))</f>
        <v>25982.569933086379</v>
      </c>
      <c r="AE260">
        <f ca="1">+AD259+(AD259*(AVERAGE('Survival Profiles'!$C36:$AG36)))</f>
        <v>26621.486775093559</v>
      </c>
      <c r="AF260">
        <f ca="1">+AE259+(AE259*(AVERAGE('Survival Profiles'!$C36:$AG36)))</f>
        <v>27276.114716197146</v>
      </c>
      <c r="AG260">
        <f ca="1">+AF259+(AF259*(AVERAGE('Survival Profiles'!$C36:$AG36)))</f>
        <v>27946.840095618001</v>
      </c>
      <c r="AH260">
        <f ca="1">+AG259+(AG259*(AVERAGE('Survival Profiles'!$C36:$AG36)))</f>
        <v>28634.058752739045</v>
      </c>
      <c r="AI260">
        <f ca="1">+AH259+(AH259*(AVERAGE('Survival Profiles'!$C36:$AG36)))</f>
        <v>29338.176260717009</v>
      </c>
      <c r="AJ260">
        <f ca="1">+AI259+(AI259*(AVERAGE('Survival Profiles'!$C36:$AG36)))</f>
        <v>30059.6081658373</v>
      </c>
      <c r="AK260">
        <f ca="1">+AJ259+(AJ259*(AVERAGE('Survival Profiles'!$C36:$AG36)))</f>
        <v>30798.780232755533</v>
      </c>
      <c r="AL260">
        <f ca="1">+AK259+(AK259*(AVERAGE('Survival Profiles'!$C36:$AG36)))</f>
        <v>31556.128695769861</v>
      </c>
      <c r="AM260">
        <f ca="1">+AL259+(AL259*(AVERAGE('Survival Profiles'!$C36:$AG36)))</f>
        <v>32332.100516270839</v>
      </c>
      <c r="AN260">
        <f ca="1">+AM259+(AM259*(AVERAGE('Survival Profiles'!$C36:$AG36)))</f>
        <v>33127.1536465237</v>
      </c>
      <c r="AO260">
        <f ca="1">+AN259+(AN259*(AVERAGE('Survival Profiles'!$C36:$AG36)))</f>
        <v>33941.757299935656</v>
      </c>
    </row>
    <row r="261" spans="1:41" x14ac:dyDescent="0.25">
      <c r="A261" t="s">
        <v>39</v>
      </c>
      <c r="B261" t="s">
        <v>11</v>
      </c>
      <c r="C261" t="s">
        <v>5</v>
      </c>
      <c r="D261" t="str">
        <f t="shared" si="66"/>
        <v>1300 - 1900</v>
      </c>
      <c r="E261">
        <v>15</v>
      </c>
      <c r="F261">
        <v>182</v>
      </c>
      <c r="G261">
        <v>-238.98472977284786</v>
      </c>
      <c r="H261">
        <v>-220.06425183364672</v>
      </c>
      <c r="I261">
        <f>Stock!H38</f>
        <v>3896</v>
      </c>
      <c r="J261">
        <f ca="1">+I260+(I260*(AVERAGE('Survival Profiles'!$C$37:$AG$37)))</f>
        <v>4181.2192139125682</v>
      </c>
      <c r="K261">
        <f ca="1">+J260+(J260*(AVERAGE('Survival Profiles'!$C$37:$AG$37)))</f>
        <v>5246.8981189215847</v>
      </c>
      <c r="L261">
        <f ca="1">+K260+(K260*(AVERAGE('Survival Profiles'!$C$37:$AG$37)))</f>
        <v>6482.0074091989381</v>
      </c>
      <c r="M261">
        <f ca="1">+L260+(L260*(AVERAGE('Survival Profiles'!$C$37:$AG$37)))</f>
        <v>8187.4348099814688</v>
      </c>
      <c r="N261">
        <f ca="1">+M260+(M260*(AVERAGE('Survival Profiles'!$C$37:$AG$37)))</f>
        <v>10709.405812408255</v>
      </c>
      <c r="O261">
        <f ca="1">+N260+(N260*(AVERAGE('Survival Profiles'!$C$37:$AG$37)))</f>
        <v>7852.0313272472367</v>
      </c>
      <c r="P261">
        <f ca="1">+O260+(O260*(AVERAGE('Survival Profiles'!$C$37:$AG$37)))</f>
        <v>13085.267211702463</v>
      </c>
      <c r="Q261">
        <f ca="1">+P260+(P260*(AVERAGE('Survival Profiles'!$C$37:$AG$37)))</f>
        <v>14862.033343964978</v>
      </c>
      <c r="R261">
        <f ca="1">+Q260+(Q260*(AVERAGE('Survival Profiles'!$C$37:$AG$37)))</f>
        <v>14368.549853577984</v>
      </c>
      <c r="S261">
        <f ca="1">+R260+(R260*(AVERAGE('Survival Profiles'!$C$37:$AG$37)))</f>
        <v>15700.14331934624</v>
      </c>
      <c r="T261">
        <f ca="1">+S260+(S260*(AVERAGE('Survival Profiles'!$C$37:$AG$37)))</f>
        <v>19408.219896539827</v>
      </c>
      <c r="U261">
        <f ca="1">+T260+(T260*(AVERAGE('Survival Profiles'!$C$37:$AG$37)))</f>
        <v>22830.628507478694</v>
      </c>
      <c r="V261">
        <f ca="1">+U260+(U260*(AVERAGE('Survival Profiles'!$C$37:$AG$37)))</f>
        <v>29056.273038739379</v>
      </c>
      <c r="W261">
        <f ca="1">+V260+(V260*(AVERAGE('Survival Profiles'!$C$37:$AG$37)))</f>
        <v>27737.476999246865</v>
      </c>
      <c r="X261">
        <f ca="1">+W260+(W260*(AVERAGE('Survival Profiles'!$C$37:$AG$37)))</f>
        <v>24494.312628246793</v>
      </c>
      <c r="Y261">
        <f ca="1">+X260+(X260*(AVERAGE('Survival Profiles'!$C$37:$AG$37)))</f>
        <v>13511.426600700572</v>
      </c>
      <c r="Z261">
        <f ca="1">+Y260+(Y260*(AVERAGE('Survival Profiles'!$C$37:$AG$37)))</f>
        <v>16602.771599484789</v>
      </c>
      <c r="AA261">
        <f ca="1">+Z260+(Z260*(AVERAGE('Survival Profiles'!$C$37:$AG$37)))</f>
        <v>17011.037233955376</v>
      </c>
      <c r="AB261">
        <f ca="1">+AA260+(AA260*(AVERAGE('Survival Profiles'!$C$37:$AG$37)))</f>
        <v>17429.342205972218</v>
      </c>
      <c r="AC261">
        <f ca="1">+AB260+(AB260*(AVERAGE('Survival Profiles'!$C$37:$AG$37)))</f>
        <v>17857.93338495024</v>
      </c>
      <c r="AD261">
        <f ca="1">+AC260+(AC260*(AVERAGE('Survival Profiles'!$C$37:$AG$37)))</f>
        <v>18297.063710875314</v>
      </c>
      <c r="AE261">
        <f ca="1">+AD260+(AD260*(AVERAGE('Survival Profiles'!$C$37:$AG$37)))</f>
        <v>18746.992343580285</v>
      </c>
      <c r="AF261">
        <f ca="1">+AE260+(AE260*(AVERAGE('Survival Profiles'!$C$37:$AG$37)))</f>
        <v>19207.984815692929</v>
      </c>
      <c r="AG261">
        <f ca="1">+AF260+(AF260*(AVERAGE('Survival Profiles'!$C$37:$AG$37)))</f>
        <v>19680.31318934372</v>
      </c>
      <c r="AH261">
        <f ca="1">+AG260+(AG260*(AVERAGE('Survival Profiles'!$C$37:$AG$37)))</f>
        <v>20164.256216728238</v>
      </c>
      <c r="AI261">
        <f ca="1">+AH260+(AH260*(AVERAGE('Survival Profiles'!$C$37:$AG$37)))</f>
        <v>20660.099504616712</v>
      </c>
      <c r="AJ261">
        <f ca="1">+AI260+(AI260*(AVERAGE('Survival Profiles'!$C$37:$AG$37)))</f>
        <v>21168.135682910015</v>
      </c>
      <c r="AK261">
        <f ca="1">+AJ260+(AJ260*(AVERAGE('Survival Profiles'!$C$37:$AG$37)))</f>
        <v>21688.664577339441</v>
      </c>
      <c r="AL261">
        <f ca="1">+AK260+(AK260*(AVERAGE('Survival Profiles'!$C$37:$AG$37)))</f>
        <v>22221.993386413811</v>
      </c>
      <c r="AM261">
        <f ca="1">+AL260+(AL260*(AVERAGE('Survival Profiles'!$C$37:$AG$37)))</f>
        <v>22768.436862717979</v>
      </c>
      <c r="AN261">
        <f ca="1">+AM260+(AM260*(AVERAGE('Survival Profiles'!$C$37:$AG$37)))</f>
        <v>23328.317498668526</v>
      </c>
      <c r="AO261">
        <f ca="1">+AN260+(AN260*(AVERAGE('Survival Profiles'!$C$37:$AG$37)))</f>
        <v>23901.965716838429</v>
      </c>
    </row>
    <row r="262" spans="1:41" x14ac:dyDescent="0.25">
      <c r="A262" t="s">
        <v>39</v>
      </c>
      <c r="B262" t="s">
        <v>11</v>
      </c>
      <c r="C262" t="s">
        <v>5</v>
      </c>
      <c r="D262" t="str">
        <f t="shared" si="66"/>
        <v>1300 - 1900</v>
      </c>
      <c r="E262">
        <v>16</v>
      </c>
      <c r="F262">
        <v>488.62919197447553</v>
      </c>
      <c r="G262">
        <v>-353.66292553932311</v>
      </c>
      <c r="H262">
        <v>-829.08088309496122</v>
      </c>
      <c r="I262">
        <f>Stock!H39</f>
        <v>5426</v>
      </c>
      <c r="J262">
        <f ca="1">+I261+(I261*(AVERAGE('Survival Profiles'!$C$37:$AG$37)))</f>
        <v>2811.0491902335402</v>
      </c>
      <c r="K262">
        <f ca="1">+J261+(J261*(AVERAGE('Survival Profiles'!$C$37:$AG$37)))</f>
        <v>3016.841089696572</v>
      </c>
      <c r="L262">
        <f ca="1">+K261+(K261*(AVERAGE('Survival Profiles'!$C$37:$AG$37)))</f>
        <v>3785.7517218769008</v>
      </c>
      <c r="M262">
        <f ca="1">+L261+(L261*(AVERAGE('Survival Profiles'!$C$37:$AG$37)))</f>
        <v>4676.9100818060788</v>
      </c>
      <c r="N262">
        <f ca="1">+M261+(M261*(AVERAGE('Survival Profiles'!$C$37:$AG$37)))</f>
        <v>5907.4132424764648</v>
      </c>
      <c r="O262">
        <f ca="1">+N261+(N261*(AVERAGE('Survival Profiles'!$C$37:$AG$37)))</f>
        <v>7727.0704663379347</v>
      </c>
      <c r="P262">
        <f ca="1">+O261+(O261*(AVERAGE('Survival Profiles'!$C$37:$AG$37)))</f>
        <v>5665.4122957255477</v>
      </c>
      <c r="Q262">
        <f ca="1">+P261+(P261*(AVERAGE('Survival Profiles'!$C$37:$AG$37)))</f>
        <v>9441.3064166955082</v>
      </c>
      <c r="R262">
        <f ca="1">+Q261+(Q261*(AVERAGE('Survival Profiles'!$C$37:$AG$37)))</f>
        <v>10723.282032026855</v>
      </c>
      <c r="S262">
        <f ca="1">+R261+(R261*(AVERAGE('Survival Profiles'!$C$37:$AG$37)))</f>
        <v>10367.222903164951</v>
      </c>
      <c r="T262">
        <f ca="1">+S261+(S261*(AVERAGE('Survival Profiles'!$C$37:$AG$37)))</f>
        <v>11327.996705441165</v>
      </c>
      <c r="U262">
        <f ca="1">+T261+(T261*(AVERAGE('Survival Profiles'!$C$37:$AG$37)))</f>
        <v>14003.455036971962</v>
      </c>
      <c r="V262">
        <f ca="1">+U261+(U261*(AVERAGE('Survival Profiles'!$C$37:$AG$37)))</f>
        <v>16472.797684412413</v>
      </c>
      <c r="W262">
        <f ca="1">+V261+(V261*(AVERAGE('Survival Profiles'!$C$37:$AG$37)))</f>
        <v>20964.736344135774</v>
      </c>
      <c r="X262">
        <f ca="1">+W261+(W261*(AVERAGE('Survival Profiles'!$C$37:$AG$37)))</f>
        <v>20013.196164747009</v>
      </c>
      <c r="Y262">
        <f ca="1">+X261+(X261*(AVERAGE('Survival Profiles'!$C$37:$AG$37)))</f>
        <v>17673.182155790637</v>
      </c>
      <c r="Z262">
        <f ca="1">+Y261+(Y261*(AVERAGE('Survival Profiles'!$C$37:$AG$37)))</f>
        <v>9748.7897342913911</v>
      </c>
      <c r="AA262">
        <f ca="1">+Z261+(Z261*(AVERAGE('Survival Profiles'!$C$37:$AG$37)))</f>
        <v>11979.262746500035</v>
      </c>
      <c r="AB262">
        <f ca="1">+AA261+(AA261*(AVERAGE('Survival Profiles'!$C$37:$AG$37)))</f>
        <v>12273.835328938107</v>
      </c>
      <c r="AC262">
        <f ca="1">+AB261+(AB261*(AVERAGE('Survival Profiles'!$C$37:$AG$37)))</f>
        <v>12575.651512936722</v>
      </c>
      <c r="AD262">
        <f ca="1">+AC261+(AC261*(AVERAGE('Survival Profiles'!$C$37:$AG$37)))</f>
        <v>12884.889420176816</v>
      </c>
      <c r="AE262">
        <f ca="1">+AD261+(AD261*(AVERAGE('Survival Profiles'!$C$37:$AG$37)))</f>
        <v>13201.731552389001</v>
      </c>
      <c r="AF262">
        <f ca="1">+AE261+(AE261*(AVERAGE('Survival Profiles'!$C$37:$AG$37)))</f>
        <v>13526.364899059481</v>
      </c>
      <c r="AG262">
        <f ca="1">+AF261+(AF261*(AVERAGE('Survival Profiles'!$C$37:$AG$37)))</f>
        <v>13858.981047785355</v>
      </c>
      <c r="AH262">
        <f ca="1">+AG261+(AG261*(AVERAGE('Survival Profiles'!$C$37:$AG$37)))</f>
        <v>14199.776297342691</v>
      </c>
      <c r="AI262">
        <f ca="1">+AH261+(AH261*(AVERAGE('Survival Profiles'!$C$37:$AG$37)))</f>
        <v>14548.951773535817</v>
      </c>
      <c r="AJ262">
        <f ca="1">+AI261+(AI261*(AVERAGE('Survival Profiles'!$C$37:$AG$37)))</f>
        <v>14906.713547894553</v>
      </c>
      <c r="AK262">
        <f ca="1">+AJ261+(AJ261*(AVERAGE('Survival Profiles'!$C$37:$AG$37)))</f>
        <v>15273.272759291043</v>
      </c>
      <c r="AL262">
        <f ca="1">+AK261+(AK261*(AVERAGE('Survival Profiles'!$C$37:$AG$37)))</f>
        <v>15648.845738546433</v>
      </c>
      <c r="AM262">
        <f ca="1">+AL261+(AL261*(AVERAGE('Survival Profiles'!$C$37:$AG$37)))</f>
        <v>16033.654136102061</v>
      </c>
      <c r="AN262">
        <f ca="1">+AM261+(AM261*(AVERAGE('Survival Profiles'!$C$37:$AG$37)))</f>
        <v>16427.925052830302</v>
      </c>
      <c r="AO262">
        <f ca="1">+AN261+(AN261*(AVERAGE('Survival Profiles'!$C$37:$AG$37)))</f>
        <v>16831.891174061369</v>
      </c>
    </row>
    <row r="263" spans="1:41" x14ac:dyDescent="0.25">
      <c r="A263" t="s">
        <v>39</v>
      </c>
      <c r="B263" t="s">
        <v>11</v>
      </c>
      <c r="C263" t="s">
        <v>5</v>
      </c>
      <c r="D263" t="str">
        <f t="shared" si="66"/>
        <v>1300 - 1900</v>
      </c>
      <c r="E263">
        <v>17</v>
      </c>
      <c r="F263">
        <v>179.75663408362348</v>
      </c>
      <c r="G263">
        <v>-126.5064331317194</v>
      </c>
      <c r="H263">
        <v>-914.03658003367104</v>
      </c>
      <c r="J263">
        <f ca="1">+I262+(I262*(AVERAGE('Survival Profiles'!$C$37:$AG$37)))</f>
        <v>3914.9776453303875</v>
      </c>
      <c r="K263">
        <f ca="1">+J262+(J262*(AVERAGE('Survival Profiles'!$C$37:$AG$37)))</f>
        <v>2028.2334573697747</v>
      </c>
      <c r="L263">
        <f ca="1">+K262+(K262*(AVERAGE('Survival Profiles'!$C$37:$AG$37)))</f>
        <v>2176.7168126937422</v>
      </c>
      <c r="M263">
        <f ca="1">+L262+(L262*(AVERAGE('Survival Profiles'!$C$37:$AG$37)))</f>
        <v>2731.502646870455</v>
      </c>
      <c r="N263">
        <f ca="1">+M262+(M262*(AVERAGE('Survival Profiles'!$C$37:$AG$37)))</f>
        <v>3374.4928896961137</v>
      </c>
      <c r="O263">
        <f ca="1">+N262+(N262*(AVERAGE('Survival Profiles'!$C$37:$AG$37)))</f>
        <v>4262.3278263958828</v>
      </c>
      <c r="P263">
        <f ca="1">+O262+(O262*(AVERAGE('Survival Profiles'!$C$37:$AG$37)))</f>
        <v>5575.2503021757584</v>
      </c>
      <c r="Q263">
        <f ca="1">+P262+(P262*(AVERAGE('Survival Profiles'!$C$37:$AG$37)))</f>
        <v>4087.7188517039122</v>
      </c>
      <c r="R263">
        <f ca="1">+Q262+(Q262*(AVERAGE('Survival Profiles'!$C$37:$AG$37)))</f>
        <v>6812.1090239729565</v>
      </c>
      <c r="S263">
        <f ca="1">+R262+(R262*(AVERAGE('Survival Profiles'!$C$37:$AG$37)))</f>
        <v>7737.0824622112323</v>
      </c>
      <c r="T263">
        <f ca="1">+S262+(S262*(AVERAGE('Survival Profiles'!$C$37:$AG$37)))</f>
        <v>7480.1780151212652</v>
      </c>
      <c r="U263">
        <f ca="1">+T262+(T262*(AVERAGE('Survival Profiles'!$C$37:$AG$37)))</f>
        <v>8173.3973218168885</v>
      </c>
      <c r="V263">
        <f ca="1">+U262+(U262*(AVERAGE('Survival Profiles'!$C$37:$AG$37)))</f>
        <v>10103.799009792563</v>
      </c>
      <c r="W263">
        <f ca="1">+V262+(V262*(AVERAGE('Survival Profiles'!$C$37:$AG$37)))</f>
        <v>11885.483724755763</v>
      </c>
      <c r="X263">
        <f ca="1">+W262+(W262*(AVERAGE('Survival Profiles'!$C$37:$AG$37)))</f>
        <v>15126.515688819953</v>
      </c>
      <c r="Y263">
        <f ca="1">+X262+(X262*(AVERAGE('Survival Profiles'!$C$37:$AG$37)))</f>
        <v>14439.958642940728</v>
      </c>
      <c r="Z263">
        <f ca="1">+Y262+(Y262*(AVERAGE('Survival Profiles'!$C$37:$AG$37)))</f>
        <v>12751.587368553675</v>
      </c>
      <c r="AA263">
        <f ca="1">+Z262+(Z262*(AVERAGE('Survival Profiles'!$C$37:$AG$37)))</f>
        <v>7033.9649610720908</v>
      </c>
      <c r="AB263">
        <f ca="1">+AA262+(AA262*(AVERAGE('Survival Profiles'!$C$37:$AG$37)))</f>
        <v>8643.300011073854</v>
      </c>
      <c r="AC263">
        <f ca="1">+AB262+(AB262*(AVERAGE('Survival Profiles'!$C$37:$AG$37)))</f>
        <v>8855.840570449509</v>
      </c>
      <c r="AD263">
        <f ca="1">+AC262+(AC262*(AVERAGE('Survival Profiles'!$C$37:$AG$37)))</f>
        <v>9073.607546740237</v>
      </c>
      <c r="AE263">
        <f ca="1">+AD262+(AD262*(AVERAGE('Survival Profiles'!$C$37:$AG$37)))</f>
        <v>9296.7294586336629</v>
      </c>
      <c r="AF263">
        <f ca="1">+AE262+(AE262*(AVERAGE('Survival Profiles'!$C$37:$AG$37)))</f>
        <v>9525.3379851190148</v>
      </c>
      <c r="AG263">
        <f ca="1">+AF262+(AF262*(AVERAGE('Survival Profiles'!$C$37:$AG$37)))</f>
        <v>9759.5680431993169</v>
      </c>
      <c r="AH263">
        <f ca="1">+AG262+(AG262*(AVERAGE('Survival Profiles'!$C$37:$AG$37)))</f>
        <v>9999.5578675151446</v>
      </c>
      <c r="AI263">
        <f ca="1">+AH262+(AH262*(AVERAGE('Survival Profiles'!$C$37:$AG$37)))</f>
        <v>10245.449091925715</v>
      </c>
      <c r="AJ263">
        <f ca="1">+AI262+(AI262*(AVERAGE('Survival Profiles'!$C$37:$AG$37)))</f>
        <v>10497.386833096685</v>
      </c>
      <c r="AK263">
        <f ca="1">+AJ262+(AJ262*(AVERAGE('Survival Profiles'!$C$37:$AG$37)))</f>
        <v>10755.519776142795</v>
      </c>
      <c r="AL263">
        <f ca="1">+AK262+(AK262*(AVERAGE('Survival Profiles'!$C$37:$AG$37)))</f>
        <v>11020.000262377074</v>
      </c>
      <c r="AM263">
        <f ca="1">+AL262+(AL262*(AVERAGE('Survival Profiles'!$C$37:$AG$37)))</f>
        <v>11290.984379217283</v>
      </c>
      <c r="AN263">
        <f ca="1">+AM262+(AM262*(AVERAGE('Survival Profiles'!$C$37:$AG$37)))</f>
        <v>11568.632052303477</v>
      </c>
      <c r="AO263">
        <f ca="1">+AN262+(AN262*(AVERAGE('Survival Profiles'!$C$37:$AG$37)))</f>
        <v>11853.10713988088</v>
      </c>
    </row>
    <row r="264" spans="1:41" x14ac:dyDescent="0.25">
      <c r="A264" t="s">
        <v>39</v>
      </c>
      <c r="B264" t="s">
        <v>11</v>
      </c>
      <c r="C264" t="s">
        <v>5</v>
      </c>
      <c r="D264" t="str">
        <f t="shared" si="66"/>
        <v>1300 - 1900</v>
      </c>
      <c r="E264">
        <v>18</v>
      </c>
      <c r="F264">
        <v>66.128770093542855</v>
      </c>
      <c r="G264">
        <v>-355.32485188583121</v>
      </c>
      <c r="H264">
        <v>-745.75491151197002</v>
      </c>
      <c r="J264">
        <f ca="1">+I263+(I263*(AVERAGE('Survival Profiles'!$C$37:$AG$37)))</f>
        <v>0</v>
      </c>
      <c r="K264">
        <f ca="1">+J263+(J263*(AVERAGE('Survival Profiles'!$C$37:$AG$37)))</f>
        <v>2824.741976306057</v>
      </c>
      <c r="L264">
        <f ca="1">+K263+(K263*(AVERAGE('Survival Profiles'!$C$37:$AG$37)))</f>
        <v>1463.414788999969</v>
      </c>
      <c r="M264">
        <f ca="1">+L263+(L263*(AVERAGE('Survival Profiles'!$C$37:$AG$37)))</f>
        <v>1570.5487766145989</v>
      </c>
      <c r="N264">
        <f ca="1">+M263+(M263*(AVERAGE('Survival Profiles'!$C$37:$AG$37)))</f>
        <v>1970.8388869625164</v>
      </c>
      <c r="O264">
        <f ca="1">+N263+(N263*(AVERAGE('Survival Profiles'!$C$37:$AG$37)))</f>
        <v>2434.7704068349844</v>
      </c>
      <c r="P264">
        <f ca="1">+O263+(O263*(AVERAGE('Survival Profiles'!$C$37:$AG$37)))</f>
        <v>3075.3627271303985</v>
      </c>
      <c r="Q264">
        <f ca="1">+P263+(P263*(AVERAGE('Survival Profiles'!$C$37:$AG$37)))</f>
        <v>4022.6650018687028</v>
      </c>
      <c r="R264">
        <f ca="1">+Q263+(Q263*(AVERAGE('Survival Profiles'!$C$37:$AG$37)))</f>
        <v>2949.3785338769658</v>
      </c>
      <c r="S264">
        <f ca="1">+R263+(R263*(AVERAGE('Survival Profiles'!$C$37:$AG$37)))</f>
        <v>4915.0856148926523</v>
      </c>
      <c r="T264">
        <f ca="1">+S263+(S263*(AVERAGE('Survival Profiles'!$C$37:$AG$37)))</f>
        <v>5582.4741761214091</v>
      </c>
      <c r="U264">
        <f ca="1">+T263+(T263*(AVERAGE('Survival Profiles'!$C$37:$AG$37)))</f>
        <v>5397.1120000537376</v>
      </c>
      <c r="V264">
        <f ca="1">+U263+(U263*(AVERAGE('Survival Profiles'!$C$37:$AG$37)))</f>
        <v>5897.2848878209315</v>
      </c>
      <c r="W264">
        <f ca="1">+V263+(V263*(AVERAGE('Survival Profiles'!$C$37:$AG$37)))</f>
        <v>7290.1119160061171</v>
      </c>
      <c r="X264">
        <f ca="1">+W263+(W263*(AVERAGE('Survival Profiles'!$C$37:$AG$37)))</f>
        <v>8575.6363963061103</v>
      </c>
      <c r="Y264">
        <f ca="1">+X263+(X263*(AVERAGE('Survival Profiles'!$C$37:$AG$37)))</f>
        <v>10914.111827030869</v>
      </c>
      <c r="Z264">
        <f ca="1">+Y263+(Y263*(AVERAGE('Survival Profiles'!$C$37:$AG$37)))</f>
        <v>10418.745906120212</v>
      </c>
      <c r="AA264">
        <f ca="1">+Z263+(Z263*(AVERAGE('Survival Profiles'!$C$37:$AG$37)))</f>
        <v>9200.549113594725</v>
      </c>
      <c r="AB264">
        <f ca="1">+AA263+(AA263*(AVERAGE('Survival Profiles'!$C$37:$AG$37)))</f>
        <v>5075.1595246285415</v>
      </c>
      <c r="AC264">
        <f ca="1">+AB263+(AB263*(AVERAGE('Survival Profiles'!$C$37:$AG$37)))</f>
        <v>6236.3299530479226</v>
      </c>
      <c r="AD264">
        <f ca="1">+AC263+(AC263*(AVERAGE('Survival Profiles'!$C$37:$AG$37)))</f>
        <v>6389.6826140655612</v>
      </c>
      <c r="AE264">
        <f ca="1">+AD263+(AD263*(AVERAGE('Survival Profiles'!$C$37:$AG$37)))</f>
        <v>6546.806249168656</v>
      </c>
      <c r="AF264">
        <f ca="1">+AE263+(AE263*(AVERAGE('Survival Profiles'!$C$37:$AG$37)))</f>
        <v>6707.7935874005279</v>
      </c>
      <c r="AG264">
        <f ca="1">+AF263+(AF263*(AVERAGE('Survival Profiles'!$C$37:$AG$37)))</f>
        <v>6872.7396380312084</v>
      </c>
      <c r="AH264">
        <f ca="1">+AG263+(AG263*(AVERAGE('Survival Profiles'!$C$37:$AG$37)))</f>
        <v>7041.7417466284842</v>
      </c>
      <c r="AI264">
        <f ca="1">+AH263+(AH263*(AVERAGE('Survival Profiles'!$C$37:$AG$37)))</f>
        <v>7214.8996525081811</v>
      </c>
      <c r="AJ264">
        <f ca="1">+AI263+(AI263*(AVERAGE('Survival Profiles'!$C$37:$AG$37)))</f>
        <v>7392.3155475966996</v>
      </c>
      <c r="AK264">
        <f ca="1">+AJ263+(AJ263*(AVERAGE('Survival Profiles'!$C$37:$AG$37)))</f>
        <v>7574.0941367414434</v>
      </c>
      <c r="AL264">
        <f ca="1">+AK263+(AK263*(AVERAGE('Survival Profiles'!$C$37:$AG$37)))</f>
        <v>7760.342699503859</v>
      </c>
      <c r="AM264">
        <f ca="1">+AL263+(AL263*(AVERAGE('Survival Profiles'!$C$37:$AG$37)))</f>
        <v>7951.1711534724018</v>
      </c>
      <c r="AN264">
        <f ca="1">+AM263+(AM263*(AVERAGE('Survival Profiles'!$C$37:$AG$37)))</f>
        <v>8146.6921191320062</v>
      </c>
      <c r="AO264">
        <f ca="1">+AN263+(AN263*(AVERAGE('Survival Profiles'!$C$37:$AG$37)))</f>
        <v>8347.0209863289201</v>
      </c>
    </row>
    <row r="265" spans="1:41" x14ac:dyDescent="0.25">
      <c r="A265" t="s">
        <v>39</v>
      </c>
      <c r="B265" t="s">
        <v>11</v>
      </c>
      <c r="C265" t="s">
        <v>5</v>
      </c>
      <c r="D265" t="str">
        <f t="shared" si="66"/>
        <v>1300 - 1900</v>
      </c>
      <c r="E265">
        <v>19</v>
      </c>
      <c r="F265">
        <v>24.327414987367327</v>
      </c>
      <c r="G265">
        <v>-439.5024439068269</v>
      </c>
      <c r="H265">
        <v>-915.26776535259546</v>
      </c>
      <c r="J265">
        <f ca="1">+I264+(I264*(AVERAGE('Survival Profiles'!$C$37:$AG$37)))</f>
        <v>0</v>
      </c>
      <c r="K265">
        <f ca="1">+J264+(J264*(AVERAGE('Survival Profiles'!$C$37:$AG$37)))</f>
        <v>0</v>
      </c>
      <c r="L265">
        <f ca="1">+K264+(K264*(AVERAGE('Survival Profiles'!$C$37:$AG$37)))</f>
        <v>2038.1131019286017</v>
      </c>
      <c r="M265">
        <f ca="1">+L264+(L264*(AVERAGE('Survival Profiles'!$C$37:$AG$37)))</f>
        <v>1055.885769403016</v>
      </c>
      <c r="N265">
        <f ca="1">+M264+(M264*(AVERAGE('Survival Profiles'!$C$37:$AG$37)))</f>
        <v>1133.1852840669264</v>
      </c>
      <c r="O265">
        <f ca="1">+N264+(N264*(AVERAGE('Survival Profiles'!$C$37:$AG$37)))</f>
        <v>1422.0033514570723</v>
      </c>
      <c r="P265">
        <f ca="1">+O264+(O264*(AVERAGE('Survival Profiles'!$C$37:$AG$37)))</f>
        <v>1756.7400874071022</v>
      </c>
      <c r="Q265">
        <f ca="1">+P264+(P264*(AVERAGE('Survival Profiles'!$C$37:$AG$37)))</f>
        <v>2218.9414537408416</v>
      </c>
      <c r="R265">
        <f ca="1">+Q264+(Q264*(AVERAGE('Survival Profiles'!$C$37:$AG$37)))</f>
        <v>2902.4407587484138</v>
      </c>
      <c r="S265">
        <f ca="1">+R264+(R264*(AVERAGE('Survival Profiles'!$C$37:$AG$37)))</f>
        <v>2128.0411035284988</v>
      </c>
      <c r="T265">
        <f ca="1">+S264+(S264*(AVERAGE('Survival Profiles'!$C$37:$AG$37)))</f>
        <v>3546.3417447824722</v>
      </c>
      <c r="U265">
        <f ca="1">+T264+(T264*(AVERAGE('Survival Profiles'!$C$37:$AG$37)))</f>
        <v>4027.877184878269</v>
      </c>
      <c r="V265">
        <f ca="1">+U264+(U264*(AVERAGE('Survival Profiles'!$C$37:$AG$37)))</f>
        <v>3894.1343217019457</v>
      </c>
      <c r="W265">
        <f ca="1">+V264+(V264*(AVERAGE('Survival Profiles'!$C$37:$AG$37)))</f>
        <v>4255.0199970445392</v>
      </c>
      <c r="X265">
        <f ca="1">+W264+(W264*(AVERAGE('Survival Profiles'!$C$37:$AG$37)))</f>
        <v>5259.9751535423202</v>
      </c>
      <c r="Y265">
        <f ca="1">+X264+(X264*(AVERAGE('Survival Profiles'!$C$37:$AG$37)))</f>
        <v>6187.5091754552277</v>
      </c>
      <c r="Z265">
        <f ca="1">+Y264+(Y264*(AVERAGE('Survival Profiles'!$C$37:$AG$37)))</f>
        <v>7874.7703320055007</v>
      </c>
      <c r="AA265">
        <f ca="1">+Z264+(Z264*(AVERAGE('Survival Profiles'!$C$37:$AG$37)))</f>
        <v>7517.3529883594028</v>
      </c>
      <c r="AB265">
        <f ca="1">+AA264+(AA264*(AVERAGE('Survival Profiles'!$C$37:$AG$37)))</f>
        <v>6638.3973653681642</v>
      </c>
      <c r="AC265">
        <f ca="1">+AB264+(AB264*(AVERAGE('Survival Profiles'!$C$37:$AG$37)))</f>
        <v>3661.8385708452515</v>
      </c>
      <c r="AD265">
        <f ca="1">+AC264+(AC264*(AVERAGE('Survival Profiles'!$C$37:$AG$37)))</f>
        <v>4499.6484251911024</v>
      </c>
      <c r="AE265">
        <f ca="1">+AD264+(AD264*(AVERAGE('Survival Profiles'!$C$37:$AG$37)))</f>
        <v>4610.2957233363259</v>
      </c>
      <c r="AF265">
        <f ca="1">+AE264+(AE264*(AVERAGE('Survival Profiles'!$C$37:$AG$37)))</f>
        <v>4723.6638617406134</v>
      </c>
      <c r="AG265">
        <f ca="1">+AF264+(AF264*(AVERAGE('Survival Profiles'!$C$37:$AG$37)))</f>
        <v>4839.819746436342</v>
      </c>
      <c r="AH265">
        <f ca="1">+AG264+(AG264*(AVERAGE('Survival Profiles'!$C$37:$AG$37)))</f>
        <v>4958.8319286893184</v>
      </c>
      <c r="AI265">
        <f ca="1">+AH264+(AH264*(AVERAGE('Survival Profiles'!$C$37:$AG$37)))</f>
        <v>5080.7706454552663</v>
      </c>
      <c r="AJ265">
        <f ca="1">+AI264+(AI264*(AVERAGE('Survival Profiles'!$C$37:$AG$37)))</f>
        <v>5205.7078608314614</v>
      </c>
      <c r="AK265">
        <f ca="1">+AJ264+(AJ264*(AVERAGE('Survival Profiles'!$C$37:$AG$37)))</f>
        <v>5333.7173085273389</v>
      </c>
      <c r="AL265">
        <f ca="1">+AK264+(AK264*(AVERAGE('Survival Profiles'!$C$37:$AG$37)))</f>
        <v>5464.874535379784</v>
      </c>
      <c r="AM265">
        <f ca="1">+AL264+(AL264*(AVERAGE('Survival Profiles'!$C$37:$AG$37)))</f>
        <v>5599.2569459381648</v>
      </c>
      <c r="AN265">
        <f ca="1">+AM264+(AM264*(AVERAGE('Survival Profiles'!$C$37:$AG$37)))</f>
        <v>5736.9438481460165</v>
      </c>
      <c r="AO265">
        <f ca="1">+AN264+(AN264*(AVERAGE('Survival Profiles'!$C$37:$AG$37)))</f>
        <v>5878.0165001457881</v>
      </c>
    </row>
    <row r="266" spans="1:41" x14ac:dyDescent="0.25">
      <c r="A266" t="s">
        <v>39</v>
      </c>
      <c r="B266" t="s">
        <v>11</v>
      </c>
      <c r="C266" t="s">
        <v>5</v>
      </c>
      <c r="D266" t="str">
        <f t="shared" si="66"/>
        <v>1300 - 1900</v>
      </c>
      <c r="E266">
        <v>20</v>
      </c>
      <c r="F266">
        <v>8.9495558306984631</v>
      </c>
      <c r="G266">
        <v>-470.46964941866844</v>
      </c>
      <c r="H266">
        <v>-977.6280592948608</v>
      </c>
      <c r="J266">
        <f ca="1">+I265+(I265*(AVERAGE('Survival Profiles'!$C$37:$AG$37)))</f>
        <v>0</v>
      </c>
      <c r="K266">
        <f ca="1">+J265+(J265*(AVERAGE('Survival Profiles'!$C$37:$AG$37)))</f>
        <v>0</v>
      </c>
      <c r="L266">
        <f ca="1">+K265+(K265*(AVERAGE('Survival Profiles'!$C$37:$AG$37)))</f>
        <v>0</v>
      </c>
      <c r="M266">
        <f ca="1">+L265+(L265*(AVERAGE('Survival Profiles'!$C$37:$AG$37)))</f>
        <v>1470.543168578225</v>
      </c>
      <c r="N266">
        <f ca="1">+M265+(M265*(AVERAGE('Survival Profiles'!$C$37:$AG$37)))</f>
        <v>761.84467070314849</v>
      </c>
      <c r="O266">
        <f ca="1">+N265+(N265*(AVERAGE('Survival Profiles'!$C$37:$AG$37)))</f>
        <v>817.61796077025099</v>
      </c>
      <c r="P266">
        <f ca="1">+O265+(O265*(AVERAGE('Survival Profiles'!$C$37:$AG$37)))</f>
        <v>1026.0065117101599</v>
      </c>
      <c r="Q266">
        <f ca="1">+P265+(P265*(AVERAGE('Survival Profiles'!$C$37:$AG$37)))</f>
        <v>1267.526386077139</v>
      </c>
      <c r="R266">
        <f ca="1">+Q265+(Q265*(AVERAGE('Survival Profiles'!$C$37:$AG$37)))</f>
        <v>1601.0147784173068</v>
      </c>
      <c r="S266">
        <f ca="1">+R265+(R265*(AVERAGE('Survival Profiles'!$C$37:$AG$37)))</f>
        <v>2094.1744724282726</v>
      </c>
      <c r="T266">
        <f ca="1">+S265+(S265*(AVERAGE('Survival Profiles'!$C$37:$AG$37)))</f>
        <v>1535.4281881051015</v>
      </c>
      <c r="U266">
        <f ca="1">+T265+(T265*(AVERAGE('Survival Profiles'!$C$37:$AG$37)))</f>
        <v>2558.7631134399817</v>
      </c>
      <c r="V266">
        <f ca="1">+U265+(U265*(AVERAGE('Survival Profiles'!$C$37:$AG$37)))</f>
        <v>2906.2014627598073</v>
      </c>
      <c r="W266">
        <f ca="1">+V265+(V265*(AVERAGE('Survival Profiles'!$C$37:$AG$37)))</f>
        <v>2809.7030625464299</v>
      </c>
      <c r="X266">
        <f ca="1">+W265+(W265*(AVERAGE('Survival Profiles'!$C$37:$AG$37)))</f>
        <v>3070.0899684598489</v>
      </c>
      <c r="Y266">
        <f ca="1">+X265+(X265*(AVERAGE('Survival Profiles'!$C$37:$AG$37)))</f>
        <v>3795.1870882991993</v>
      </c>
      <c r="Z266">
        <f ca="1">+Y265+(Y265*(AVERAGE('Survival Profiles'!$C$37:$AG$37)))</f>
        <v>4464.4231666391215</v>
      </c>
      <c r="AA266">
        <f ca="1">+Z265+(Z265*(AVERAGE('Survival Profiles'!$C$37:$AG$37)))</f>
        <v>5681.8189848714501</v>
      </c>
      <c r="AB266">
        <f ca="1">+AA265+(AA265*(AVERAGE('Survival Profiles'!$C$37:$AG$37)))</f>
        <v>5423.934556115858</v>
      </c>
      <c r="AC266">
        <f ca="1">+AB265+(AB265*(AVERAGE('Survival Profiles'!$C$37:$AG$37)))</f>
        <v>4789.7488548169003</v>
      </c>
      <c r="AD266">
        <f ca="1">+AC265+(AC265*(AVERAGE('Survival Profiles'!$C$37:$AG$37)))</f>
        <v>2642.0965989066963</v>
      </c>
      <c r="AE266">
        <f ca="1">+AD265+(AD265*(AVERAGE('Survival Profiles'!$C$37:$AG$37)))</f>
        <v>3246.5947284314871</v>
      </c>
      <c r="AF266">
        <f ca="1">+AE265+(AE265*(AVERAGE('Survival Profiles'!$C$37:$AG$37)))</f>
        <v>3326.4291734655371</v>
      </c>
      <c r="AG266">
        <f ca="1">+AF265+(AF265*(AVERAGE('Survival Profiles'!$C$37:$AG$37)))</f>
        <v>3408.2267642406032</v>
      </c>
      <c r="AH266">
        <f ca="1">+AG265+(AG265*(AVERAGE('Survival Profiles'!$C$37:$AG$37)))</f>
        <v>3492.0357749220166</v>
      </c>
      <c r="AI266">
        <f ca="1">+AH265+(AH265*(AVERAGE('Survival Profiles'!$C$37:$AG$37)))</f>
        <v>3577.9056667470054</v>
      </c>
      <c r="AJ266">
        <f ca="1">+AI265+(AI265*(AVERAGE('Survival Profiles'!$C$37:$AG$37)))</f>
        <v>3665.8871172149302</v>
      </c>
      <c r="AK266">
        <f ca="1">+AJ265+(AJ265*(AVERAGE('Survival Profiles'!$C$37:$AG$37)))</f>
        <v>3756.0320499955478</v>
      </c>
      <c r="AL266">
        <f ca="1">+AK265+(AK265*(AVERAGE('Survival Profiles'!$C$37:$AG$37)))</f>
        <v>3848.3936655724829</v>
      </c>
      <c r="AM266">
        <f ca="1">+AL265+(AL265*(AVERAGE('Survival Profiles'!$C$37:$AG$37)))</f>
        <v>3943.0264726404612</v>
      </c>
      <c r="AN266">
        <f ca="1">+AM265+(AM265*(AVERAGE('Survival Profiles'!$C$37:$AG$37)))</f>
        <v>4039.986320274385</v>
      </c>
      <c r="AO266">
        <f ca="1">+AN265+(AN265*(AVERAGE('Survival Profiles'!$C$37:$AG$37)))</f>
        <v>4139.3304308896686</v>
      </c>
    </row>
    <row r="267" spans="1:41" x14ac:dyDescent="0.25">
      <c r="A267" t="s">
        <v>39</v>
      </c>
      <c r="B267" t="s">
        <v>11</v>
      </c>
      <c r="C267" t="s">
        <v>5</v>
      </c>
      <c r="D267" t="str">
        <f t="shared" si="66"/>
        <v>1300 - 1900</v>
      </c>
      <c r="E267">
        <v>21</v>
      </c>
      <c r="F267">
        <v>3.2923575977299744</v>
      </c>
      <c r="G267">
        <v>-481.86184767700593</v>
      </c>
      <c r="H267">
        <v>-1000.5691293816284</v>
      </c>
      <c r="J267">
        <f ca="1">+I266+(I266*(AVERAGE('Survival Profiles'!$C$37:$AG$37)))</f>
        <v>0</v>
      </c>
      <c r="K267">
        <f ca="1">+J266+(J266*(AVERAGE('Survival Profiles'!$C$37:$AG$37)))</f>
        <v>0</v>
      </c>
      <c r="L267">
        <f ca="1">+K266+(K266*(AVERAGE('Survival Profiles'!$C$37:$AG$37)))</f>
        <v>0</v>
      </c>
      <c r="M267">
        <f ca="1">+L266+(L266*(AVERAGE('Survival Profiles'!$C$37:$AG$37)))</f>
        <v>0</v>
      </c>
      <c r="N267">
        <f ca="1">+M266+(M266*(AVERAGE('Survival Profiles'!$C$37:$AG$37)))</f>
        <v>1061.0290511384198</v>
      </c>
      <c r="O267">
        <f ca="1">+N266+(N266*(AVERAGE('Survival Profiles'!$C$37:$AG$37)))</f>
        <v>549.68758846607386</v>
      </c>
      <c r="P267">
        <f ca="1">+O266+(O266*(AVERAGE('Survival Profiles'!$C$37:$AG$37)))</f>
        <v>589.92923679250839</v>
      </c>
      <c r="Q267">
        <f ca="1">+P266+(P266*(AVERAGE('Survival Profiles'!$C$37:$AG$37)))</f>
        <v>740.28613293562216</v>
      </c>
      <c r="R267">
        <f ca="1">+Q266+(Q266*(AVERAGE('Survival Profiles'!$C$37:$AG$37)))</f>
        <v>914.54800338341556</v>
      </c>
      <c r="S267">
        <f ca="1">+R266+(R266*(AVERAGE('Survival Profiles'!$C$37:$AG$37)))</f>
        <v>1155.1671705395024</v>
      </c>
      <c r="T267">
        <f ca="1">+S266+(S266*(AVERAGE('Survival Profiles'!$C$37:$AG$37)))</f>
        <v>1510.9926732359463</v>
      </c>
      <c r="U267">
        <f ca="1">+T266+(T266*(AVERAGE('Survival Profiles'!$C$37:$AG$37)))</f>
        <v>1107.8450115078535</v>
      </c>
      <c r="V267">
        <f ca="1">+U266+(U266*(AVERAGE('Survival Profiles'!$C$37:$AG$37)))</f>
        <v>1846.2035364565997</v>
      </c>
      <c r="W267">
        <f ca="1">+V266+(V266*(AVERAGE('Survival Profiles'!$C$37:$AG$37)))</f>
        <v>2096.8879026043342</v>
      </c>
      <c r="X267">
        <f ca="1">+W266+(W266*(AVERAGE('Survival Profiles'!$C$37:$AG$37)))</f>
        <v>2027.2621968089938</v>
      </c>
      <c r="Y267">
        <f ca="1">+X266+(X266*(AVERAGE('Survival Profiles'!$C$37:$AG$37)))</f>
        <v>2215.1370430654961</v>
      </c>
      <c r="Z267">
        <f ca="1">+Y266+(Y266*(AVERAGE('Survival Profiles'!$C$37:$AG$37)))</f>
        <v>2738.3104700585864</v>
      </c>
      <c r="AA267">
        <f ca="1">+Z266+(Z266*(AVERAGE('Survival Profiles'!$C$37:$AG$37)))</f>
        <v>3221.1789341480389</v>
      </c>
      <c r="AB267">
        <f ca="1">+AA266+(AA266*(AVERAGE('Survival Profiles'!$C$37:$AG$37)))</f>
        <v>4099.5566366725989</v>
      </c>
      <c r="AC267">
        <f ca="1">+AB266+(AB266*(AVERAGE('Survival Profiles'!$C$37:$AG$37)))</f>
        <v>3913.4873824048254</v>
      </c>
      <c r="AD267">
        <f ca="1">+AC266+(AC266*(AVERAGE('Survival Profiles'!$C$37:$AG$37)))</f>
        <v>3455.9085317646495</v>
      </c>
      <c r="AE267">
        <f ca="1">+AD266+(AD266*(AVERAGE('Survival Profiles'!$C$37:$AG$37)))</f>
        <v>1906.3304683971919</v>
      </c>
      <c r="AF267">
        <f ca="1">+AE266+(AE266*(AVERAGE('Survival Profiles'!$C$37:$AG$37)))</f>
        <v>2342.4890868515945</v>
      </c>
      <c r="AG267">
        <f ca="1">+AF266+(AF266*(AVERAGE('Survival Profiles'!$C$37:$AG$37)))</f>
        <v>2400.0913846097337</v>
      </c>
      <c r="AH267">
        <f ca="1">+AG266+(AG266*(AVERAGE('Survival Profiles'!$C$37:$AG$37)))</f>
        <v>2459.1101349463106</v>
      </c>
      <c r="AI267">
        <f ca="1">+AH266+(AH266*(AVERAGE('Survival Profiles'!$C$37:$AG$37)))</f>
        <v>2519.5801687271787</v>
      </c>
      <c r="AJ267">
        <f ca="1">+AI266+(AI266*(AVERAGE('Survival Profiles'!$C$37:$AG$37)))</f>
        <v>2581.5371733165207</v>
      </c>
      <c r="AK267">
        <f ca="1">+AJ266+(AJ266*(AVERAGE('Survival Profiles'!$C$37:$AG$37)))</f>
        <v>2645.0177136382435</v>
      </c>
      <c r="AL267">
        <f ca="1">+AK266+(AK266*(AVERAGE('Survival Profiles'!$C$37:$AG$37)))</f>
        <v>2710.0592537554439</v>
      </c>
      <c r="AM267">
        <f ca="1">+AL266+(AL266*(AVERAGE('Survival Profiles'!$C$37:$AG$37)))</f>
        <v>2776.7001789803426</v>
      </c>
      <c r="AN267">
        <f ca="1">+AM266+(AM266*(AVERAGE('Survival Profiles'!$C$37:$AG$37)))</f>
        <v>2844.9798185280752</v>
      </c>
      <c r="AO267">
        <f ca="1">+AN266+(AN266*(AVERAGE('Survival Profiles'!$C$37:$AG$37)))</f>
        <v>2914.9384687273841</v>
      </c>
    </row>
    <row r="268" spans="1:41" x14ac:dyDescent="0.25">
      <c r="A268" t="s">
        <v>39</v>
      </c>
      <c r="B268" t="s">
        <v>11</v>
      </c>
      <c r="C268" t="s">
        <v>5</v>
      </c>
      <c r="D268" t="str">
        <f t="shared" si="66"/>
        <v>1300 - 1900</v>
      </c>
      <c r="E268">
        <v>22</v>
      </c>
      <c r="F268">
        <v>1.2111906731894551</v>
      </c>
      <c r="G268">
        <v>-486.05280320599729</v>
      </c>
      <c r="H268">
        <v>-1009.0086774250231</v>
      </c>
      <c r="J268">
        <f ca="1">+I267+(I267*(AVERAGE('Survival Profiles'!$C$37:$AG$37)))</f>
        <v>0</v>
      </c>
      <c r="K268">
        <f ca="1">+J267+(J267*(AVERAGE('Survival Profiles'!$C$37:$AG$37)))</f>
        <v>0</v>
      </c>
      <c r="L268">
        <f ca="1">+K267+(K267*(AVERAGE('Survival Profiles'!$C$37:$AG$37)))</f>
        <v>0</v>
      </c>
      <c r="M268">
        <f ca="1">+L267+(L267*(AVERAGE('Survival Profiles'!$C$37:$AG$37)))</f>
        <v>0</v>
      </c>
      <c r="N268">
        <f ca="1">+M267+(M267*(AVERAGE('Survival Profiles'!$C$37:$AG$37)))</f>
        <v>0</v>
      </c>
      <c r="O268">
        <f ca="1">+N267+(N267*(AVERAGE('Survival Profiles'!$C$37:$AG$37)))</f>
        <v>765.55566093863365</v>
      </c>
      <c r="P268">
        <f ca="1">+O267+(O267*(AVERAGE('Survival Profiles'!$C$37:$AG$37)))</f>
        <v>396.61161458906167</v>
      </c>
      <c r="Q268">
        <f ca="1">+P267+(P267*(AVERAGE('Survival Profiles'!$C$37:$AG$37)))</f>
        <v>425.64684378353979</v>
      </c>
      <c r="R268">
        <f ca="1">+Q267+(Q267*(AVERAGE('Survival Profiles'!$C$37:$AG$37)))</f>
        <v>534.13263206617034</v>
      </c>
      <c r="S268">
        <f ca="1">+R267+(R267*(AVERAGE('Survival Profiles'!$C$37:$AG$37)))</f>
        <v>659.86638201762094</v>
      </c>
      <c r="T268">
        <f ca="1">+S267+(S267*(AVERAGE('Survival Profiles'!$C$37:$AG$37)))</f>
        <v>833.47837251782289</v>
      </c>
      <c r="U268">
        <f ca="1">+T267+(T267*(AVERAGE('Survival Profiles'!$C$37:$AG$37)))</f>
        <v>1090.2142532209239</v>
      </c>
      <c r="V268">
        <f ca="1">+U267+(U267*(AVERAGE('Survival Profiles'!$C$37:$AG$37)))</f>
        <v>799.33440002654493</v>
      </c>
      <c r="W268">
        <f ca="1">+V267+(V267*(AVERAGE('Survival Profiles'!$C$37:$AG$37)))</f>
        <v>1332.0762207809607</v>
      </c>
      <c r="X268">
        <f ca="1">+W267+(W267*(AVERAGE('Survival Profiles'!$C$37:$AG$37)))</f>
        <v>1512.9504724400463</v>
      </c>
      <c r="Y268">
        <f ca="1">+X267+(X267*(AVERAGE('Survival Profiles'!$C$37:$AG$37)))</f>
        <v>1462.714003267708</v>
      </c>
      <c r="Z268">
        <f ca="1">+Y267+(Y267*(AVERAGE('Survival Profiles'!$C$37:$AG$37)))</f>
        <v>1598.2698129275107</v>
      </c>
      <c r="AA268">
        <f ca="1">+Z267+(Z267*(AVERAGE('Survival Profiles'!$C$37:$AG$37)))</f>
        <v>1975.7508802531352</v>
      </c>
      <c r="AB268">
        <f ca="1">+AA267+(AA267*(AVERAGE('Survival Profiles'!$C$37:$AG$37)))</f>
        <v>2324.1510355323881</v>
      </c>
      <c r="AC268">
        <f ca="1">+AB267+(AB267*(AVERAGE('Survival Profiles'!$C$37:$AG$37)))</f>
        <v>2957.9197545777834</v>
      </c>
      <c r="AD268">
        <f ca="1">+AC267+(AC267*(AVERAGE('Survival Profiles'!$C$37:$AG$37)))</f>
        <v>2823.666719019061</v>
      </c>
      <c r="AE268">
        <f ca="1">+AD267+(AD267*(AVERAGE('Survival Profiles'!$C$37:$AG$37)))</f>
        <v>2493.5135728280802</v>
      </c>
      <c r="AF268">
        <f ca="1">+AE267+(AE267*(AVERAGE('Survival Profiles'!$C$37:$AG$37)))</f>
        <v>1375.4591169161836</v>
      </c>
      <c r="AG268">
        <f ca="1">+AF267+(AF267*(AVERAGE('Survival Profiles'!$C$37:$AG$37)))</f>
        <v>1690.1570972086961</v>
      </c>
      <c r="AH268">
        <f ca="1">+AG267+(AG267*(AVERAGE('Survival Profiles'!$C$37:$AG$37)))</f>
        <v>1731.7184145774354</v>
      </c>
      <c r="AI268">
        <f ca="1">+AH267+(AH267*(AVERAGE('Survival Profiles'!$C$37:$AG$37)))</f>
        <v>1774.3017334537778</v>
      </c>
      <c r="AJ268">
        <f ca="1">+AI267+(AI267*(AVERAGE('Survival Profiles'!$C$37:$AG$37)))</f>
        <v>1817.9321850690508</v>
      </c>
      <c r="AK268">
        <f ca="1">+AJ267+(AJ267*(AVERAGE('Survival Profiles'!$C$37:$AG$37)))</f>
        <v>1862.6355186368551</v>
      </c>
      <c r="AL268">
        <f ca="1">+AK267+(AK267*(AVERAGE('Survival Profiles'!$C$37:$AG$37)))</f>
        <v>1908.438116549321</v>
      </c>
      <c r="AM268">
        <f ca="1">+AL267+(AL267*(AVERAGE('Survival Profiles'!$C$37:$AG$37)))</f>
        <v>1955.3670099471647</v>
      </c>
      <c r="AN268">
        <f ca="1">+AM267+(AM267*(AVERAGE('Survival Profiles'!$C$37:$AG$37)))</f>
        <v>2003.4498946724893</v>
      </c>
      <c r="AO268">
        <f ca="1">+AN267+(AN267*(AVERAGE('Survival Profiles'!$C$37:$AG$37)))</f>
        <v>2052.7151476139911</v>
      </c>
    </row>
    <row r="269" spans="1:41" x14ac:dyDescent="0.25">
      <c r="A269" t="s">
        <v>39</v>
      </c>
      <c r="B269" t="s">
        <v>11</v>
      </c>
      <c r="C269" t="s">
        <v>5</v>
      </c>
      <c r="D269" t="str">
        <f t="shared" si="66"/>
        <v>1300 - 1900</v>
      </c>
      <c r="E269">
        <v>23</v>
      </c>
      <c r="F269">
        <v>0.44557214800499978</v>
      </c>
      <c r="G269">
        <v>-487.59456958397715</v>
      </c>
      <c r="H269">
        <v>-1012.1134136429669</v>
      </c>
      <c r="J269">
        <f ca="1">+I268+(I268*(AVERAGE('Survival Profiles'!$C$37:$AG$37)))</f>
        <v>0</v>
      </c>
      <c r="K269">
        <f ca="1">+J268+(J268*(AVERAGE('Survival Profiles'!$C$37:$AG$37)))</f>
        <v>0</v>
      </c>
      <c r="L269">
        <f ca="1">+K268+(K268*(AVERAGE('Survival Profiles'!$C$37:$AG$37)))</f>
        <v>0</v>
      </c>
      <c r="M269">
        <f ca="1">+L268+(L268*(AVERAGE('Survival Profiles'!$C$37:$AG$37)))</f>
        <v>0</v>
      </c>
      <c r="N269">
        <f ca="1">+M268+(M268*(AVERAGE('Survival Profiles'!$C$37:$AG$37)))</f>
        <v>0</v>
      </c>
      <c r="O269">
        <f ca="1">+N268+(N268*(AVERAGE('Survival Profiles'!$C$37:$AG$37)))</f>
        <v>0</v>
      </c>
      <c r="P269">
        <f ca="1">+O268+(O268*(AVERAGE('Survival Profiles'!$C$37:$AG$37)))</f>
        <v>552.36514906577224</v>
      </c>
      <c r="Q269">
        <f ca="1">+P268+(P268*(AVERAGE('Survival Profiles'!$C$37:$AG$37)))</f>
        <v>286.16395226586212</v>
      </c>
      <c r="R269">
        <f ca="1">+Q268+(Q268*(AVERAGE('Survival Profiles'!$C$37:$AG$37)))</f>
        <v>307.11350501621706</v>
      </c>
      <c r="S269">
        <f ca="1">+R268+(R268*(AVERAGE('Survival Profiles'!$C$37:$AG$37)))</f>
        <v>385.38837342066677</v>
      </c>
      <c r="T269">
        <f ca="1">+S268+(S268*(AVERAGE('Survival Profiles'!$C$37:$AG$37)))</f>
        <v>476.10802331441715</v>
      </c>
      <c r="U269">
        <f ca="1">+T268+(T268*(AVERAGE('Survival Profiles'!$C$37:$AG$37)))</f>
        <v>601.37287067335603</v>
      </c>
      <c r="V269">
        <f ca="1">+U268+(U268*(AVERAGE('Survival Profiles'!$C$37:$AG$37)))</f>
        <v>786.61342240701788</v>
      </c>
      <c r="W269">
        <f ca="1">+V268+(V268*(AVERAGE('Survival Profiles'!$C$37:$AG$37)))</f>
        <v>576.73724792618884</v>
      </c>
      <c r="X269">
        <f ca="1">+W268+(W268*(AVERAGE('Survival Profiles'!$C$37:$AG$37)))</f>
        <v>961.1221205738384</v>
      </c>
      <c r="Y269">
        <f ca="1">+X268+(X268*(AVERAGE('Survival Profiles'!$C$37:$AG$37)))</f>
        <v>1091.6268481560687</v>
      </c>
      <c r="Z269">
        <f ca="1">+Y268+(Y268*(AVERAGE('Survival Profiles'!$C$37:$AG$37)))</f>
        <v>1055.3801371737552</v>
      </c>
      <c r="AA269">
        <f ca="1">+Z268+(Z268*(AVERAGE('Survival Profiles'!$C$37:$AG$37)))</f>
        <v>1153.1866179169895</v>
      </c>
      <c r="AB269">
        <f ca="1">+AA268+(AA268*(AVERAGE('Survival Profiles'!$C$37:$AG$37)))</f>
        <v>1425.547462022274</v>
      </c>
      <c r="AC269">
        <f ca="1">+AB268+(AB268*(AVERAGE('Survival Profiles'!$C$37:$AG$37)))</f>
        <v>1676.925792200658</v>
      </c>
      <c r="AD269">
        <f ca="1">+AC268+(AC268*(AVERAGE('Survival Profiles'!$C$37:$AG$37)))</f>
        <v>2134.2037810271227</v>
      </c>
      <c r="AE269">
        <f ca="1">+AD268+(AD268*(AVERAGE('Survival Profiles'!$C$37:$AG$37)))</f>
        <v>2037.337280284376</v>
      </c>
      <c r="AF269">
        <f ca="1">+AE268+(AE268*(AVERAGE('Survival Profiles'!$C$37:$AG$37)))</f>
        <v>1799.1245661536746</v>
      </c>
      <c r="AG269">
        <f ca="1">+AF268+(AF268*(AVERAGE('Survival Profiles'!$C$37:$AG$37)))</f>
        <v>992.42382874912164</v>
      </c>
      <c r="AH269">
        <f ca="1">+AG268+(AG268*(AVERAGE('Survival Profiles'!$C$37:$AG$37)))</f>
        <v>1219.4853027402403</v>
      </c>
      <c r="AI269">
        <f ca="1">+AH268+(AH268*(AVERAGE('Survival Profiles'!$C$37:$AG$37)))</f>
        <v>1249.4727020047253</v>
      </c>
      <c r="AJ269">
        <f ca="1">+AI268+(AI268*(AVERAGE('Survival Profiles'!$C$37:$AG$37)))</f>
        <v>1280.1974977041091</v>
      </c>
      <c r="AK269">
        <f ca="1">+AJ268+(AJ268*(AVERAGE('Survival Profiles'!$C$37:$AG$37)))</f>
        <v>1311.6778225713156</v>
      </c>
      <c r="AL269">
        <f ca="1">+AK268+(AK268*(AVERAGE('Survival Profiles'!$C$37:$AG$37)))</f>
        <v>1343.9322552269923</v>
      </c>
      <c r="AM269">
        <f ca="1">+AL268+(AL268*(AVERAGE('Survival Profiles'!$C$37:$AG$37)))</f>
        <v>1376.9798311439404</v>
      </c>
      <c r="AN269">
        <f ca="1">+AM268+(AM268*(AVERAGE('Survival Profiles'!$C$37:$AG$37)))</f>
        <v>1410.8400538812516</v>
      </c>
      <c r="AO269">
        <f ca="1">+AN268+(AN268*(AVERAGE('Survival Profiles'!$C$37:$AG$37)))</f>
        <v>1445.532906594603</v>
      </c>
    </row>
    <row r="270" spans="1:41" x14ac:dyDescent="0.25">
      <c r="A270" t="s">
        <v>39</v>
      </c>
      <c r="B270" t="s">
        <v>11</v>
      </c>
      <c r="C270" t="s">
        <v>5</v>
      </c>
      <c r="D270" t="str">
        <f t="shared" si="66"/>
        <v>1300 - 1900</v>
      </c>
      <c r="E270">
        <v>24</v>
      </c>
      <c r="F270">
        <v>0.16391683280963854</v>
      </c>
      <c r="G270">
        <v>-488.16175373752532</v>
      </c>
      <c r="H270">
        <v>-1013.2555822678089</v>
      </c>
      <c r="J270">
        <f ca="1">+I269+(I269*(AVERAGE('Survival Profiles'!$C$37:$AG$37)))</f>
        <v>0</v>
      </c>
      <c r="K270">
        <f ca="1">+J269+(J269*(AVERAGE('Survival Profiles'!$C$37:$AG$37)))</f>
        <v>0</v>
      </c>
      <c r="L270">
        <f ca="1">+K269+(K269*(AVERAGE('Survival Profiles'!$C$37:$AG$37)))</f>
        <v>0</v>
      </c>
      <c r="M270">
        <f ca="1">+L269+(L269*(AVERAGE('Survival Profiles'!$C$37:$AG$37)))</f>
        <v>0</v>
      </c>
      <c r="N270">
        <f ca="1">+M269+(M269*(AVERAGE('Survival Profiles'!$C$37:$AG$37)))</f>
        <v>0</v>
      </c>
      <c r="O270">
        <f ca="1">+N269+(N269*(AVERAGE('Survival Profiles'!$C$37:$AG$37)))</f>
        <v>0</v>
      </c>
      <c r="P270">
        <f ca="1">+O269+(O269*(AVERAGE('Survival Profiles'!$C$37:$AG$37)))</f>
        <v>0</v>
      </c>
      <c r="Q270">
        <f ca="1">+P269+(P269*(AVERAGE('Survival Profiles'!$C$37:$AG$37)))</f>
        <v>398.54353310948864</v>
      </c>
      <c r="R270">
        <f ca="1">+Q269+(Q269*(AVERAGE('Survival Profiles'!$C$37:$AG$37)))</f>
        <v>206.47354884265431</v>
      </c>
      <c r="S270">
        <f ca="1">+R269+(R269*(AVERAGE('Survival Profiles'!$C$37:$AG$37)))</f>
        <v>221.58910923655577</v>
      </c>
      <c r="T270">
        <f ca="1">+S269+(S269*(AVERAGE('Survival Profiles'!$C$37:$AG$37)))</f>
        <v>278.06613835461667</v>
      </c>
      <c r="U270">
        <f ca="1">+T269+(T269*(AVERAGE('Survival Profiles'!$C$37:$AG$37)))</f>
        <v>343.52234943575047</v>
      </c>
      <c r="V270">
        <f ca="1">+U269+(U269*(AVERAGE('Survival Profiles'!$C$37:$AG$37)))</f>
        <v>433.90367585594379</v>
      </c>
      <c r="W270">
        <f ca="1">+V269+(V269*(AVERAGE('Survival Profiles'!$C$37:$AG$37)))</f>
        <v>567.55878441583195</v>
      </c>
      <c r="X270">
        <f ca="1">+W269+(W269*(AVERAGE('Survival Profiles'!$C$37:$AG$37)))</f>
        <v>416.12853535945419</v>
      </c>
      <c r="Y270">
        <f ca="1">+X269+(X269*(AVERAGE('Survival Profiles'!$C$37:$AG$37)))</f>
        <v>693.47062596371438</v>
      </c>
      <c r="Z270">
        <f ca="1">+Y269+(Y269*(AVERAGE('Survival Profiles'!$C$37:$AG$37)))</f>
        <v>787.6326405406337</v>
      </c>
      <c r="AA270">
        <f ca="1">+Z269+(Z269*(AVERAGE('Survival Profiles'!$C$37:$AG$37)))</f>
        <v>761.4798459935439</v>
      </c>
      <c r="AB270">
        <f ca="1">+AA269+(AA269*(AVERAGE('Survival Profiles'!$C$37:$AG$37)))</f>
        <v>832.04936049376488</v>
      </c>
      <c r="AC270">
        <f ca="1">+AB269+(AB269*(AVERAGE('Survival Profiles'!$C$37:$AG$37)))</f>
        <v>1028.5636649787452</v>
      </c>
      <c r="AD270">
        <f ca="1">+AC269+(AC269*(AVERAGE('Survival Profiles'!$C$37:$AG$37)))</f>
        <v>1209.938626860215</v>
      </c>
      <c r="AE270">
        <f ca="1">+AD269+(AD269*(AVERAGE('Survival Profiles'!$C$37:$AG$37)))</f>
        <v>1539.8746946739357</v>
      </c>
      <c r="AF270">
        <f ca="1">+AE269+(AE269*(AVERAGE('Survival Profiles'!$C$37:$AG$37)))</f>
        <v>1469.9833962977409</v>
      </c>
      <c r="AG270">
        <f ca="1">+AF269+(AF269*(AVERAGE('Survival Profiles'!$C$37:$AG$37)))</f>
        <v>1298.1077142750401</v>
      </c>
      <c r="AH270">
        <f ca="1">+AG269+(AG269*(AVERAGE('Survival Profiles'!$C$37:$AG$37)))</f>
        <v>716.05549285772281</v>
      </c>
      <c r="AI270">
        <f ca="1">+AH269+(AH269*(AVERAGE('Survival Profiles'!$C$37:$AG$37)))</f>
        <v>879.885311285846</v>
      </c>
      <c r="AJ270">
        <f ca="1">+AI269+(AI269*(AVERAGE('Survival Profiles'!$C$37:$AG$37)))</f>
        <v>901.52187556193439</v>
      </c>
      <c r="AK270">
        <f ca="1">+AJ269+(AJ269*(AVERAGE('Survival Profiles'!$C$37:$AG$37)))</f>
        <v>923.69048748976911</v>
      </c>
      <c r="AL270">
        <f ca="1">+AK269+(AK269*(AVERAGE('Survival Profiles'!$C$37:$AG$37)))</f>
        <v>946.40423023264634</v>
      </c>
      <c r="AM270">
        <f ca="1">+AL269+(AL269*(AVERAGE('Survival Profiles'!$C$37:$AG$37)))</f>
        <v>969.67650867160478</v>
      </c>
      <c r="AN270">
        <f ca="1">+AM269+(AM269*(AVERAGE('Survival Profiles'!$C$37:$AG$37)))</f>
        <v>993.5210573165017</v>
      </c>
      <c r="AO270">
        <f ca="1">+AN269+(AN269*(AVERAGE('Survival Profiles'!$C$37:$AG$37)))</f>
        <v>1017.951948411688</v>
      </c>
    </row>
    <row r="271" spans="1:41" x14ac:dyDescent="0.25">
      <c r="A271" t="s">
        <v>39</v>
      </c>
      <c r="B271" t="s">
        <v>11</v>
      </c>
      <c r="C271" t="s">
        <v>5</v>
      </c>
      <c r="D271" t="str">
        <f t="shared" si="66"/>
        <v>1300 - 1900</v>
      </c>
      <c r="E271">
        <v>25</v>
      </c>
      <c r="F271">
        <v>6.0301632852602559E-2</v>
      </c>
      <c r="G271">
        <v>-488.37040912697387</v>
      </c>
      <c r="H271">
        <v>-1013.6757626232393</v>
      </c>
      <c r="J271">
        <f ca="1">+I270+(I270*(AVERAGE('Survival Profiles'!$C$37:$AG$37)))</f>
        <v>0</v>
      </c>
      <c r="K271">
        <f ca="1">+J270+(J270*(AVERAGE('Survival Profiles'!$C$37:$AG$37)))</f>
        <v>0</v>
      </c>
      <c r="L271">
        <f ca="1">+K270+(K270*(AVERAGE('Survival Profiles'!$C$37:$AG$37)))</f>
        <v>0</v>
      </c>
      <c r="M271">
        <f ca="1">+L270+(L270*(AVERAGE('Survival Profiles'!$C$37:$AG$37)))</f>
        <v>0</v>
      </c>
      <c r="N271">
        <f ca="1">+M270+(M270*(AVERAGE('Survival Profiles'!$C$37:$AG$37)))</f>
        <v>0</v>
      </c>
      <c r="O271">
        <f ca="1">+N270+(N270*(AVERAGE('Survival Profiles'!$C$37:$AG$37)))</f>
        <v>0</v>
      </c>
      <c r="P271">
        <f ca="1">+O270+(O270*(AVERAGE('Survival Profiles'!$C$37:$AG$37)))</f>
        <v>0</v>
      </c>
      <c r="Q271">
        <f ca="1">+P270+(P270*(AVERAGE('Survival Profiles'!$C$37:$AG$37)))</f>
        <v>0</v>
      </c>
      <c r="R271">
        <f ca="1">+Q270+(Q270*(AVERAGE('Survival Profiles'!$C$37:$AG$37)))</f>
        <v>287.55787372182806</v>
      </c>
      <c r="S271">
        <f ca="1">+R270+(R270*(AVERAGE('Survival Profiles'!$C$37:$AG$37)))</f>
        <v>148.97518025636259</v>
      </c>
      <c r="T271">
        <f ca="1">+S270+(S270*(AVERAGE('Survival Profiles'!$C$37:$AG$37)))</f>
        <v>159.88138759856048</v>
      </c>
      <c r="U271">
        <f ca="1">+T270+(T270*(AVERAGE('Survival Profiles'!$C$37:$AG$37)))</f>
        <v>200.6307990382733</v>
      </c>
      <c r="V271">
        <f ca="1">+U270+(U270*(AVERAGE('Survival Profiles'!$C$37:$AG$37)))</f>
        <v>247.85888660382176</v>
      </c>
      <c r="W271">
        <f ca="1">+V270+(V270*(AVERAGE('Survival Profiles'!$C$37:$AG$37)))</f>
        <v>313.07098990097722</v>
      </c>
      <c r="X271">
        <f ca="1">+W270+(W270*(AVERAGE('Survival Profiles'!$C$37:$AG$37)))</f>
        <v>409.50607323974765</v>
      </c>
      <c r="Y271">
        <f ca="1">+X270+(X270*(AVERAGE('Survival Profiles'!$C$37:$AG$37)))</f>
        <v>300.24583736018042</v>
      </c>
      <c r="Z271">
        <f ca="1">+Y270+(Y270*(AVERAGE('Survival Profiles'!$C$37:$AG$37)))</f>
        <v>500.3542201144881</v>
      </c>
      <c r="AA271">
        <f ca="1">+Z270+(Z270*(AVERAGE('Survival Profiles'!$C$37:$AG$37)))</f>
        <v>568.29417258553735</v>
      </c>
      <c r="AB271">
        <f ca="1">+AA270+(AA270*(AVERAGE('Survival Profiles'!$C$37:$AG$37)))</f>
        <v>549.42435946080923</v>
      </c>
      <c r="AC271">
        <f ca="1">+AB270+(AB270*(AVERAGE('Survival Profiles'!$C$37:$AG$37)))</f>
        <v>600.34180725111207</v>
      </c>
      <c r="AD271">
        <f ca="1">+AC270+(AC270*(AVERAGE('Survival Profiles'!$C$37:$AG$37)))</f>
        <v>742.13117493381526</v>
      </c>
      <c r="AE271">
        <f ca="1">+AD270+(AD270*(AVERAGE('Survival Profiles'!$C$37:$AG$37)))</f>
        <v>872.99717589006389</v>
      </c>
      <c r="AF271">
        <f ca="1">+AE270+(AE270*(AVERAGE('Survival Profiles'!$C$37:$AG$37)))</f>
        <v>1111.0532632249196</v>
      </c>
      <c r="AG271">
        <f ca="1">+AF270+(AF270*(AVERAGE('Survival Profiles'!$C$37:$AG$37)))</f>
        <v>1060.6251631980272</v>
      </c>
      <c r="AH271">
        <f ca="1">+AG270+(AG270*(AVERAGE('Survival Profiles'!$C$37:$AG$37)))</f>
        <v>936.6131003718591</v>
      </c>
      <c r="AI271">
        <f ca="1">+AH270+(AH270*(AVERAGE('Survival Profiles'!$C$37:$AG$37)))</f>
        <v>516.64969542093945</v>
      </c>
      <c r="AJ271">
        <f ca="1">+AI270+(AI270*(AVERAGE('Survival Profiles'!$C$37:$AG$37)))</f>
        <v>634.85649173215188</v>
      </c>
      <c r="AK271">
        <f ca="1">+AJ270+(AJ270*(AVERAGE('Survival Profiles'!$C$37:$AG$37)))</f>
        <v>650.4677459641166</v>
      </c>
      <c r="AL271">
        <f ca="1">+AK270+(AK270*(AVERAGE('Survival Profiles'!$C$37:$AG$37)))</f>
        <v>666.46288421061081</v>
      </c>
      <c r="AM271">
        <f ca="1">+AL270+(AL270*(AVERAGE('Survival Profiles'!$C$37:$AG$37)))</f>
        <v>682.85134626003014</v>
      </c>
      <c r="AN271">
        <f ca="1">+AM270+(AM270*(AVERAGE('Survival Profiles'!$C$37:$AG$37)))</f>
        <v>699.64280402715633</v>
      </c>
      <c r="AO271">
        <f ca="1">+AN270+(AN270*(AVERAGE('Survival Profiles'!$C$37:$AG$37)))</f>
        <v>716.84716726117108</v>
      </c>
    </row>
    <row r="272" spans="1:41" x14ac:dyDescent="0.25">
      <c r="A272" t="s">
        <v>39</v>
      </c>
      <c r="B272" t="s">
        <v>11</v>
      </c>
      <c r="C272" t="s">
        <v>5</v>
      </c>
      <c r="D272" t="str">
        <f t="shared" si="66"/>
        <v>1300 - 1900</v>
      </c>
      <c r="E272">
        <v>26</v>
      </c>
      <c r="F272">
        <v>2.2183730995540916E-2</v>
      </c>
      <c r="G272">
        <v>-488.44716915504159</v>
      </c>
      <c r="H272">
        <v>-1013.8303383375861</v>
      </c>
      <c r="J272">
        <f ca="1">+I271+(I271*(AVERAGE('Survival Profiles'!$C$37:$AG$37)))</f>
        <v>0</v>
      </c>
      <c r="K272">
        <f ca="1">+J271+(J271*(AVERAGE('Survival Profiles'!$C$37:$AG$37)))</f>
        <v>0</v>
      </c>
      <c r="L272">
        <f ca="1">+K271+(K271*(AVERAGE('Survival Profiles'!$C$37:$AG$37)))</f>
        <v>0</v>
      </c>
      <c r="M272">
        <f ca="1">+L271+(L271*(AVERAGE('Survival Profiles'!$C$37:$AG$37)))</f>
        <v>0</v>
      </c>
      <c r="N272">
        <f ca="1">+M271+(M271*(AVERAGE('Survival Profiles'!$C$37:$AG$37)))</f>
        <v>0</v>
      </c>
      <c r="O272">
        <f ca="1">+N271+(N271*(AVERAGE('Survival Profiles'!$C$37:$AG$37)))</f>
        <v>0</v>
      </c>
      <c r="P272">
        <f ca="1">+O271+(O271*(AVERAGE('Survival Profiles'!$C$37:$AG$37)))</f>
        <v>0</v>
      </c>
      <c r="Q272">
        <f ca="1">+P271+(P271*(AVERAGE('Survival Profiles'!$C$37:$AG$37)))</f>
        <v>0</v>
      </c>
      <c r="R272">
        <f ca="1">+Q271+(Q271*(AVERAGE('Survival Profiles'!$C$37:$AG$37)))</f>
        <v>0</v>
      </c>
      <c r="S272">
        <f ca="1">+R271+(R271*(AVERAGE('Survival Profiles'!$C$37:$AG$37)))</f>
        <v>207.47929365272674</v>
      </c>
      <c r="T272">
        <f ca="1">+S271+(S271*(AVERAGE('Survival Profiles'!$C$37:$AG$37)))</f>
        <v>107.48885005763444</v>
      </c>
      <c r="U272">
        <f ca="1">+T271+(T271*(AVERAGE('Survival Profiles'!$C$37:$AG$37)))</f>
        <v>115.35791713099286</v>
      </c>
      <c r="V272">
        <f ca="1">+U271+(U271*(AVERAGE('Survival Profiles'!$C$37:$AG$37)))</f>
        <v>144.75950851448826</v>
      </c>
      <c r="W272">
        <f ca="1">+V271+(V271*(AVERAGE('Survival Profiles'!$C$37:$AG$37)))</f>
        <v>178.83560638600102</v>
      </c>
      <c r="X272">
        <f ca="1">+W271+(W271*(AVERAGE('Survival Profiles'!$C$37:$AG$37)))</f>
        <v>225.88756484772969</v>
      </c>
      <c r="Y272">
        <f ca="1">+X271+(X271*(AVERAGE('Survival Profiles'!$C$37:$AG$37)))</f>
        <v>295.46758613354967</v>
      </c>
      <c r="Z272">
        <f ca="1">+Y271+(Y271*(AVERAGE('Survival Profiles'!$C$37:$AG$37)))</f>
        <v>216.63393685377986</v>
      </c>
      <c r="AA272">
        <f ca="1">+Z271+(Z271*(AVERAGE('Survival Profiles'!$C$37:$AG$37)))</f>
        <v>361.01651059619257</v>
      </c>
      <c r="AB272">
        <f ca="1">+AA271+(AA271*(AVERAGE('Survival Profiles'!$C$37:$AG$37)))</f>
        <v>410.03667188424402</v>
      </c>
      <c r="AC272">
        <f ca="1">+AB271+(AB271*(AVERAGE('Survival Profiles'!$C$37:$AG$37)))</f>
        <v>396.42168910597775</v>
      </c>
      <c r="AD272">
        <f ca="1">+AC271+(AC271*(AVERAGE('Survival Profiles'!$C$37:$AG$37)))</f>
        <v>433.15974105148325</v>
      </c>
      <c r="AE272">
        <f ca="1">+AD271+(AD271*(AVERAGE('Survival Profiles'!$C$37:$AG$37)))</f>
        <v>535.46387021169585</v>
      </c>
      <c r="AF272">
        <f ca="1">+AE271+(AE271*(AVERAGE('Survival Profiles'!$C$37:$AG$37)))</f>
        <v>629.88655142760058</v>
      </c>
      <c r="AG272">
        <f ca="1">+AF271+(AF271*(AVERAGE('Survival Profiles'!$C$37:$AG$37)))</f>
        <v>801.64922379228506</v>
      </c>
      <c r="AH272">
        <f ca="1">+AG271+(AG271*(AVERAGE('Survival Profiles'!$C$37:$AG$37)))</f>
        <v>765.26424695819583</v>
      </c>
      <c r="AI272">
        <f ca="1">+AH271+(AH271*(AVERAGE('Survival Profiles'!$C$37:$AG$37)))</f>
        <v>675.78683197187888</v>
      </c>
      <c r="AJ272">
        <f ca="1">+AI271+(AI271*(AVERAGE('Survival Profiles'!$C$37:$AG$37)))</f>
        <v>372.77405234790479</v>
      </c>
      <c r="AK272">
        <f ca="1">+AJ271+(AJ271*(AVERAGE('Survival Profiles'!$C$37:$AG$37)))</f>
        <v>458.06284060528026</v>
      </c>
      <c r="AL272">
        <f ca="1">+AK271+(AK271*(AVERAGE('Survival Profiles'!$C$37:$AG$37)))</f>
        <v>469.3267018905201</v>
      </c>
      <c r="AM272">
        <f ca="1">+AL271+(AL271*(AVERAGE('Survival Profiles'!$C$37:$AG$37)))</f>
        <v>480.86754388628009</v>
      </c>
      <c r="AN272">
        <f ca="1">+AM271+(AM271*(AVERAGE('Survival Profiles'!$C$37:$AG$37)))</f>
        <v>492.69217760629891</v>
      </c>
      <c r="AO272">
        <f ca="1">+AN271+(AN271*(AVERAGE('Survival Profiles'!$C$37:$AG$37)))</f>
        <v>504.80758154857836</v>
      </c>
    </row>
    <row r="273" spans="1:41" x14ac:dyDescent="0.25">
      <c r="A273" t="s">
        <v>39</v>
      </c>
      <c r="B273" t="s">
        <v>11</v>
      </c>
      <c r="C273" t="s">
        <v>5</v>
      </c>
      <c r="D273" t="str">
        <f t="shared" si="66"/>
        <v>1300 - 1900</v>
      </c>
      <c r="E273">
        <v>27</v>
      </c>
      <c r="F273">
        <v>8.1609385617371962E-3</v>
      </c>
      <c r="G273">
        <v>-488.47540759127133</v>
      </c>
      <c r="H273">
        <v>-1013.8872035649986</v>
      </c>
      <c r="J273">
        <f ca="1">+I272+(I272*(AVERAGE('Survival Profiles'!$C$37:$AG$37)))</f>
        <v>0</v>
      </c>
      <c r="K273">
        <f ca="1">+J272+(J272*(AVERAGE('Survival Profiles'!$C$37:$AG$37)))</f>
        <v>0</v>
      </c>
      <c r="L273">
        <f ca="1">+K272+(K272*(AVERAGE('Survival Profiles'!$C$37:$AG$37)))</f>
        <v>0</v>
      </c>
      <c r="M273">
        <f ca="1">+L272+(L272*(AVERAGE('Survival Profiles'!$C$37:$AG$37)))</f>
        <v>0</v>
      </c>
      <c r="N273">
        <f ca="1">+M272+(M272*(AVERAGE('Survival Profiles'!$C$37:$AG$37)))</f>
        <v>0</v>
      </c>
      <c r="O273">
        <f ca="1">+N272+(N272*(AVERAGE('Survival Profiles'!$C$37:$AG$37)))</f>
        <v>0</v>
      </c>
      <c r="P273">
        <f ca="1">+O272+(O272*(AVERAGE('Survival Profiles'!$C$37:$AG$37)))</f>
        <v>0</v>
      </c>
      <c r="Q273">
        <f ca="1">+P272+(P272*(AVERAGE('Survival Profiles'!$C$37:$AG$37)))</f>
        <v>0</v>
      </c>
      <c r="R273">
        <f ca="1">+Q272+(Q272*(AVERAGE('Survival Profiles'!$C$37:$AG$37)))</f>
        <v>0</v>
      </c>
      <c r="S273">
        <f ca="1">+R272+(R272*(AVERAGE('Survival Profiles'!$C$37:$AG$37)))</f>
        <v>0</v>
      </c>
      <c r="T273">
        <f ca="1">+S272+(S272*(AVERAGE('Survival Profiles'!$C$37:$AG$37)))</f>
        <v>149.7008471285227</v>
      </c>
      <c r="U273">
        <f ca="1">+T272+(T272*(AVERAGE('Survival Profiles'!$C$37:$AG$37)))</f>
        <v>77.555555675987605</v>
      </c>
      <c r="V273">
        <f ca="1">+U272+(U272*(AVERAGE('Survival Profiles'!$C$37:$AG$37)))</f>
        <v>83.2332596350373</v>
      </c>
      <c r="W273">
        <f ca="1">+V272+(V272*(AVERAGE('Survival Profiles'!$C$37:$AG$37)))</f>
        <v>104.44715071567185</v>
      </c>
      <c r="X273">
        <f ca="1">+W272+(W272*(AVERAGE('Survival Profiles'!$C$37:$AG$37)))</f>
        <v>129.03380044052676</v>
      </c>
      <c r="Y273">
        <f ca="1">+X272+(X272*(AVERAGE('Survival Profiles'!$C$37:$AG$37)))</f>
        <v>162.98281731238112</v>
      </c>
      <c r="Z273">
        <f ca="1">+Y272+(Y272*(AVERAGE('Survival Profiles'!$C$37:$AG$37)))</f>
        <v>213.18632411215955</v>
      </c>
      <c r="AA273">
        <f ca="1">+Z272+(Z272*(AVERAGE('Survival Profiles'!$C$37:$AG$37)))</f>
        <v>156.30612237420991</v>
      </c>
      <c r="AB273">
        <f ca="1">+AA272+(AA272*(AVERAGE('Survival Profiles'!$C$37:$AG$37)))</f>
        <v>260.48130640974472</v>
      </c>
      <c r="AC273">
        <f ca="1">+AB272+(AB272*(AVERAGE('Survival Profiles'!$C$37:$AG$37)))</f>
        <v>295.85042465766423</v>
      </c>
      <c r="AD273">
        <f ca="1">+AC272+(AC272*(AVERAGE('Survival Profiles'!$C$37:$AG$37)))</f>
        <v>286.02691687689196</v>
      </c>
      <c r="AE273">
        <f ca="1">+AD272+(AD272*(AVERAGE('Survival Profiles'!$C$37:$AG$37)))</f>
        <v>312.53422467262374</v>
      </c>
      <c r="AF273">
        <f ca="1">+AE272+(AE272*(AVERAGE('Survival Profiles'!$C$37:$AG$37)))</f>
        <v>386.34889085161836</v>
      </c>
      <c r="AG273">
        <f ca="1">+AF272+(AF272*(AVERAGE('Survival Profiles'!$C$37:$AG$37)))</f>
        <v>454.47692000245218</v>
      </c>
      <c r="AH273">
        <f ca="1">+AG272+(AG272*(AVERAGE('Survival Profiles'!$C$37:$AG$37)))</f>
        <v>578.40744388928363</v>
      </c>
      <c r="AI273">
        <f ca="1">+AH272+(AH272*(AVERAGE('Survival Profiles'!$C$37:$AG$37)))</f>
        <v>552.15488750680606</v>
      </c>
      <c r="AJ273">
        <f ca="1">+AI272+(AI272*(AVERAGE('Survival Profiles'!$C$37:$AG$37)))</f>
        <v>487.59497607418882</v>
      </c>
      <c r="AK273">
        <f ca="1">+AJ272+(AJ272*(AVERAGE('Survival Profiles'!$C$37:$AG$37)))</f>
        <v>268.96462987491094</v>
      </c>
      <c r="AL273">
        <f ca="1">+AK272+(AK272*(AVERAGE('Survival Profiles'!$C$37:$AG$37)))</f>
        <v>330.50235553376496</v>
      </c>
      <c r="AM273">
        <f ca="1">+AL272+(AL272*(AVERAGE('Survival Profiles'!$C$37:$AG$37)))</f>
        <v>338.6294777475166</v>
      </c>
      <c r="AN273">
        <f ca="1">+AM272+(AM272*(AVERAGE('Survival Profiles'!$C$37:$AG$37)))</f>
        <v>346.95644760038988</v>
      </c>
      <c r="AO273">
        <f ca="1">+AN272+(AN272*(AVERAGE('Survival Profiles'!$C$37:$AG$37)))</f>
        <v>355.48817938772743</v>
      </c>
    </row>
    <row r="274" spans="1:41" x14ac:dyDescent="0.25">
      <c r="A274" t="s">
        <v>39</v>
      </c>
      <c r="B274" t="s">
        <v>11</v>
      </c>
      <c r="C274" t="s">
        <v>5</v>
      </c>
      <c r="D274" t="str">
        <f t="shared" si="66"/>
        <v>1300 - 1900</v>
      </c>
      <c r="E274">
        <v>28</v>
      </c>
      <c r="F274">
        <v>3.0022415175263539E-3</v>
      </c>
      <c r="G274">
        <v>-488.48579593141125</v>
      </c>
      <c r="H274">
        <v>-1013.9081231130813</v>
      </c>
      <c r="J274">
        <f ca="1">+I273+(I273*(AVERAGE('Survival Profiles'!$C$37:$AG$37)))</f>
        <v>0</v>
      </c>
      <c r="K274">
        <f ca="1">+J273+(J273*(AVERAGE('Survival Profiles'!$C$37:$AG$37)))</f>
        <v>0</v>
      </c>
      <c r="L274">
        <f ca="1">+K273+(K273*(AVERAGE('Survival Profiles'!$C$37:$AG$37)))</f>
        <v>0</v>
      </c>
      <c r="M274">
        <f ca="1">+L273+(L273*(AVERAGE('Survival Profiles'!$C$37:$AG$37)))</f>
        <v>0</v>
      </c>
      <c r="N274">
        <f ca="1">+M273+(M273*(AVERAGE('Survival Profiles'!$C$37:$AG$37)))</f>
        <v>0</v>
      </c>
      <c r="O274">
        <f ca="1">+N273+(N273*(AVERAGE('Survival Profiles'!$C$37:$AG$37)))</f>
        <v>0</v>
      </c>
      <c r="P274">
        <f ca="1">+O273+(O273*(AVERAGE('Survival Profiles'!$C$37:$AG$37)))</f>
        <v>0</v>
      </c>
      <c r="Q274">
        <f ca="1">+P273+(P273*(AVERAGE('Survival Profiles'!$C$37:$AG$37)))</f>
        <v>0</v>
      </c>
      <c r="R274">
        <f ca="1">+Q273+(Q273*(AVERAGE('Survival Profiles'!$C$37:$AG$37)))</f>
        <v>0</v>
      </c>
      <c r="S274">
        <f ca="1">+R273+(R273*(AVERAGE('Survival Profiles'!$C$37:$AG$37)))</f>
        <v>0</v>
      </c>
      <c r="T274">
        <f ca="1">+S273+(S273*(AVERAGE('Survival Profiles'!$C$37:$AG$37)))</f>
        <v>0</v>
      </c>
      <c r="U274">
        <f ca="1">+T273+(T273*(AVERAGE('Survival Profiles'!$C$37:$AG$37)))</f>
        <v>108.01243457338519</v>
      </c>
      <c r="V274">
        <f ca="1">+U273+(U273*(AVERAGE('Survival Profiles'!$C$37:$AG$37)))</f>
        <v>55.958029255928437</v>
      </c>
      <c r="W274">
        <f ca="1">+V273+(V273*(AVERAGE('Survival Profiles'!$C$37:$AG$37)))</f>
        <v>60.054616811491172</v>
      </c>
      <c r="X274">
        <f ca="1">+W273+(W273*(AVERAGE('Survival Profiles'!$C$37:$AG$37)))</f>
        <v>75.360903090731497</v>
      </c>
      <c r="Y274">
        <f ca="1">+X273+(X273*(AVERAGE('Survival Profiles'!$C$37:$AG$37)))</f>
        <v>93.100708480774898</v>
      </c>
      <c r="Z274">
        <f ca="1">+Y273+(Y273*(AVERAGE('Survival Profiles'!$C$37:$AG$37)))</f>
        <v>117.59566648561344</v>
      </c>
      <c r="AA274">
        <f ca="1">+Z273+(Z273*(AVERAGE('Survival Profiles'!$C$37:$AG$37)))</f>
        <v>153.81859439536734</v>
      </c>
      <c r="AB274">
        <f ca="1">+AA273+(AA273*(AVERAGE('Survival Profiles'!$C$37:$AG$37)))</f>
        <v>112.77828509460149</v>
      </c>
      <c r="AC274">
        <f ca="1">+AB273+(AB273*(AVERAGE('Survival Profiles'!$C$37:$AG$37)))</f>
        <v>187.94295827876991</v>
      </c>
      <c r="AD274">
        <f ca="1">+AC273+(AC273*(AVERAGE('Survival Profiles'!$C$37:$AG$37)))</f>
        <v>213.46255047848462</v>
      </c>
      <c r="AE274">
        <f ca="1">+AD273+(AD273*(AVERAGE('Survival Profiles'!$C$37:$AG$37)))</f>
        <v>206.37467481308607</v>
      </c>
      <c r="AF274">
        <f ca="1">+AE273+(AE273*(AVERAGE('Survival Profiles'!$C$37:$AG$37)))</f>
        <v>225.50027699852319</v>
      </c>
      <c r="AG274">
        <f ca="1">+AF273+(AF273*(AVERAGE('Survival Profiles'!$C$37:$AG$37)))</f>
        <v>278.75917268379573</v>
      </c>
      <c r="AH274">
        <f ca="1">+AG273+(AG273*(AVERAGE('Survival Profiles'!$C$37:$AG$37)))</f>
        <v>327.91503540881075</v>
      </c>
      <c r="AI274">
        <f ca="1">+AH273+(AH273*(AVERAGE('Survival Profiles'!$C$37:$AG$37)))</f>
        <v>417.3336182674596</v>
      </c>
      <c r="AJ274">
        <f ca="1">+AI273+(AI273*(AVERAGE('Survival Profiles'!$C$37:$AG$37)))</f>
        <v>398.39182479709928</v>
      </c>
      <c r="AK274">
        <f ca="1">+AJ273+(AJ273*(AVERAGE('Survival Profiles'!$C$37:$AG$37)))</f>
        <v>351.81043702651203</v>
      </c>
      <c r="AL274">
        <f ca="1">+AK273+(AK273*(AVERAGE('Survival Profiles'!$C$37:$AG$37)))</f>
        <v>194.06386165588611</v>
      </c>
      <c r="AM274">
        <f ca="1">+AL273+(AL273*(AVERAGE('Survival Profiles'!$C$37:$AG$37)))</f>
        <v>238.46467630735822</v>
      </c>
      <c r="AN274">
        <f ca="1">+AM273+(AM273*(AVERAGE('Survival Profiles'!$C$37:$AG$37)))</f>
        <v>244.32857269285503</v>
      </c>
      <c r="AO274">
        <f ca="1">+AN273+(AN273*(AVERAGE('Survival Profiles'!$C$37:$AG$37)))</f>
        <v>250.33666351986182</v>
      </c>
    </row>
    <row r="275" spans="1:41" x14ac:dyDescent="0.25">
      <c r="A275" t="s">
        <v>39</v>
      </c>
      <c r="B275" t="s">
        <v>11</v>
      </c>
      <c r="C275" t="s">
        <v>5</v>
      </c>
      <c r="D275" t="str">
        <f t="shared" si="66"/>
        <v>1300 - 1900</v>
      </c>
      <c r="E275">
        <v>29</v>
      </c>
      <c r="F275">
        <v>1.1044629317292979E-3</v>
      </c>
      <c r="G275">
        <v>-488.48961758817666</v>
      </c>
      <c r="H275">
        <v>-1013.9158189847398</v>
      </c>
      <c r="J275">
        <f ca="1">+I274+(I274*(AVERAGE('Survival Profiles'!$C$37:$AG$37)))</f>
        <v>0</v>
      </c>
      <c r="K275">
        <f ca="1">+J274+(J274*(AVERAGE('Survival Profiles'!$C$37:$AG$37)))</f>
        <v>0</v>
      </c>
      <c r="L275">
        <f ca="1">+K274+(K274*(AVERAGE('Survival Profiles'!$C$37:$AG$37)))</f>
        <v>0</v>
      </c>
      <c r="M275">
        <f ca="1">+L274+(L274*(AVERAGE('Survival Profiles'!$C$37:$AG$37)))</f>
        <v>0</v>
      </c>
      <c r="N275">
        <f ca="1">+M274+(M274*(AVERAGE('Survival Profiles'!$C$37:$AG$37)))</f>
        <v>0</v>
      </c>
      <c r="O275">
        <f ca="1">+N274+(N274*(AVERAGE('Survival Profiles'!$C$37:$AG$37)))</f>
        <v>0</v>
      </c>
      <c r="P275">
        <f ca="1">+O274+(O274*(AVERAGE('Survival Profiles'!$C$37:$AG$37)))</f>
        <v>0</v>
      </c>
      <c r="Q275">
        <f ca="1">+P274+(P274*(AVERAGE('Survival Profiles'!$C$37:$AG$37)))</f>
        <v>0</v>
      </c>
      <c r="R275">
        <f ca="1">+Q274+(Q274*(AVERAGE('Survival Profiles'!$C$37:$AG$37)))</f>
        <v>0</v>
      </c>
      <c r="S275">
        <f ca="1">+R274+(R274*(AVERAGE('Survival Profiles'!$C$37:$AG$37)))</f>
        <v>0</v>
      </c>
      <c r="T275">
        <f ca="1">+S274+(S274*(AVERAGE('Survival Profiles'!$C$37:$AG$37)))</f>
        <v>0</v>
      </c>
      <c r="U275">
        <f ca="1">+T274+(T274*(AVERAGE('Survival Profiles'!$C$37:$AG$37)))</f>
        <v>0</v>
      </c>
      <c r="V275">
        <f ca="1">+U274+(U274*(AVERAGE('Survival Profiles'!$C$37:$AG$37)))</f>
        <v>77.933333352840776</v>
      </c>
      <c r="W275">
        <f ca="1">+V274+(V274*(AVERAGE('Survival Profiles'!$C$37:$AG$37)))</f>
        <v>40.374941690693632</v>
      </c>
      <c r="X275">
        <f ca="1">+W274+(W274*(AVERAGE('Survival Profiles'!$C$37:$AG$37)))</f>
        <v>43.330719188328494</v>
      </c>
      <c r="Y275">
        <f ca="1">+X274+(X274*(AVERAGE('Survival Profiles'!$C$37:$AG$37)))</f>
        <v>54.374539427225123</v>
      </c>
      <c r="Z275">
        <f ca="1">+Y274+(Y274*(AVERAGE('Survival Profiles'!$C$37:$AG$37)))</f>
        <v>67.174196916080888</v>
      </c>
      <c r="AA275">
        <f ca="1">+Z274+(Z274*(AVERAGE('Survival Profiles'!$C$37:$AG$37)))</f>
        <v>84.847844725194335</v>
      </c>
      <c r="AB275">
        <f ca="1">+AA274+(AA274*(AVERAGE('Survival Profiles'!$C$37:$AG$37)))</f>
        <v>110.98347926538982</v>
      </c>
      <c r="AC275">
        <f ca="1">+AB274+(AB274*(AVERAGE('Survival Profiles'!$C$37:$AG$37)))</f>
        <v>81.371998714349814</v>
      </c>
      <c r="AD275">
        <f ca="1">+AC274+(AC274*(AVERAGE('Survival Profiles'!$C$37:$AG$37)))</f>
        <v>135.60495397321154</v>
      </c>
      <c r="AE275">
        <f ca="1">+AD274+(AD274*(AVERAGE('Survival Profiles'!$C$37:$AG$37)))</f>
        <v>154.01789775865768</v>
      </c>
      <c r="AF275">
        <f ca="1">+AE274+(AE274*(AVERAGE('Survival Profiles'!$C$37:$AG$37)))</f>
        <v>148.90384048204203</v>
      </c>
      <c r="AG275">
        <f ca="1">+AF274+(AF274*(AVERAGE('Survival Profiles'!$C$37:$AG$37)))</f>
        <v>162.70338066071295</v>
      </c>
      <c r="AH275">
        <f ca="1">+AG274+(AG274*(AVERAGE('Survival Profiles'!$C$37:$AG$37)))</f>
        <v>201.13083846071754</v>
      </c>
      <c r="AI275">
        <f ca="1">+AH274+(AH274*(AVERAGE('Survival Profiles'!$C$37:$AG$37)))</f>
        <v>236.59786826266429</v>
      </c>
      <c r="AJ275">
        <f ca="1">+AI274+(AI274*(AVERAGE('Survival Profiles'!$C$37:$AG$37)))</f>
        <v>301.1153310287412</v>
      </c>
      <c r="AK275">
        <f ca="1">+AJ274+(AJ274*(AVERAGE('Survival Profiles'!$C$37:$AG$37)))</f>
        <v>287.44841285717359</v>
      </c>
      <c r="AL275">
        <f ca="1">+AK274+(AK274*(AVERAGE('Survival Profiles'!$C$37:$AG$37)))</f>
        <v>253.83892302851245</v>
      </c>
      <c r="AM275">
        <f ca="1">+AL274+(AL274*(AVERAGE('Survival Profiles'!$C$37:$AG$37)))</f>
        <v>140.02131959994159</v>
      </c>
      <c r="AN275">
        <f ca="1">+AM274+(AM274*(AVERAGE('Survival Profiles'!$C$37:$AG$37)))</f>
        <v>172.05747824258282</v>
      </c>
      <c r="AO275">
        <f ca="1">+AN274+(AN274*(AVERAGE('Survival Profiles'!$C$37:$AG$37)))</f>
        <v>176.28840770512494</v>
      </c>
    </row>
    <row r="276" spans="1:41" x14ac:dyDescent="0.25">
      <c r="A276" t="s">
        <v>39</v>
      </c>
      <c r="B276" t="s">
        <v>11</v>
      </c>
      <c r="C276" t="s">
        <v>5</v>
      </c>
      <c r="D276" t="str">
        <f t="shared" si="66"/>
        <v>1300 - 1900</v>
      </c>
      <c r="E276">
        <v>30</v>
      </c>
      <c r="F276">
        <v>4.0630920611914697E-4</v>
      </c>
      <c r="G276">
        <v>-488.49102349713178</v>
      </c>
      <c r="H276">
        <v>-1013.9186501377046</v>
      </c>
      <c r="J276">
        <f ca="1">+I275+(I275*(AVERAGE('Survival Profiles'!$C$37:$AG$37)))</f>
        <v>0</v>
      </c>
      <c r="K276">
        <f ca="1">+J275+(J275*(AVERAGE('Survival Profiles'!$C$37:$AG$37)))</f>
        <v>0</v>
      </c>
      <c r="L276">
        <f ca="1">+K275+(K275*(AVERAGE('Survival Profiles'!$C$37:$AG$37)))</f>
        <v>0</v>
      </c>
      <c r="M276">
        <f ca="1">+L275+(L275*(AVERAGE('Survival Profiles'!$C$37:$AG$37)))</f>
        <v>0</v>
      </c>
      <c r="N276">
        <f ca="1">+M275+(M275*(AVERAGE('Survival Profiles'!$C$37:$AG$37)))</f>
        <v>0</v>
      </c>
      <c r="O276">
        <f ca="1">+N275+(N275*(AVERAGE('Survival Profiles'!$C$37:$AG$37)))</f>
        <v>0</v>
      </c>
      <c r="P276">
        <f ca="1">+O275+(O275*(AVERAGE('Survival Profiles'!$C$37:$AG$37)))</f>
        <v>0</v>
      </c>
      <c r="Q276">
        <f ca="1">+P275+(P275*(AVERAGE('Survival Profiles'!$C$37:$AG$37)))</f>
        <v>0</v>
      </c>
      <c r="R276">
        <f ca="1">+Q275+(Q275*(AVERAGE('Survival Profiles'!$C$37:$AG$37)))</f>
        <v>0</v>
      </c>
      <c r="S276">
        <f ca="1">+R275+(R275*(AVERAGE('Survival Profiles'!$C$37:$AG$37)))</f>
        <v>0</v>
      </c>
      <c r="T276">
        <f ca="1">+S275+(S275*(AVERAGE('Survival Profiles'!$C$37:$AG$37)))</f>
        <v>0</v>
      </c>
      <c r="U276">
        <f ca="1">+T275+(T275*(AVERAGE('Survival Profiles'!$C$37:$AG$37)))</f>
        <v>0</v>
      </c>
      <c r="V276">
        <f ca="1">+U275+(U275*(AVERAGE('Survival Profiles'!$C$37:$AG$37)))</f>
        <v>0</v>
      </c>
      <c r="W276">
        <f ca="1">+V275+(V275*(AVERAGE('Survival Profiles'!$C$37:$AG$37)))</f>
        <v>56.230604110293541</v>
      </c>
      <c r="X276">
        <f ca="1">+W275+(W275*(AVERAGE('Survival Profiles'!$C$37:$AG$37)))</f>
        <v>29.131403271393928</v>
      </c>
      <c r="Y276">
        <f ca="1">+X275+(X275*(AVERAGE('Survival Profiles'!$C$37:$AG$37)))</f>
        <v>31.264061367193978</v>
      </c>
      <c r="Z276">
        <f ca="1">+Y275+(Y275*(AVERAGE('Survival Profiles'!$C$37:$AG$37)))</f>
        <v>39.232419154574664</v>
      </c>
      <c r="AA276">
        <f ca="1">+Z275+(Z275*(AVERAGE('Survival Profiles'!$C$37:$AG$37)))</f>
        <v>48.467651911072267</v>
      </c>
      <c r="AB276">
        <f ca="1">+AA275+(AA275*(AVERAGE('Survival Profiles'!$C$37:$AG$37)))</f>
        <v>61.219575258680365</v>
      </c>
      <c r="AC276">
        <f ca="1">+AB275+(AB275*(AVERAGE('Survival Profiles'!$C$37:$AG$37)))</f>
        <v>80.07700706321225</v>
      </c>
      <c r="AD276">
        <f ca="1">+AC275+(AC275*(AVERAGE('Survival Profiles'!$C$37:$AG$37)))</f>
        <v>58.711676358741713</v>
      </c>
      <c r="AE276">
        <f ca="1">+AD275+(AD275*(AVERAGE('Survival Profiles'!$C$37:$AG$37)))</f>
        <v>97.841939439951943</v>
      </c>
      <c r="AF276">
        <f ca="1">+AE275+(AE275*(AVERAGE('Survival Profiles'!$C$37:$AG$37)))</f>
        <v>111.12728099998637</v>
      </c>
      <c r="AG276">
        <f ca="1">+AF275+(AF275*(AVERAGE('Survival Profiles'!$C$37:$AG$37)))</f>
        <v>107.4373768505412</v>
      </c>
      <c r="AH276">
        <f ca="1">+AG275+(AG275*(AVERAGE('Survival Profiles'!$C$37:$AG$37)))</f>
        <v>117.3940468312517</v>
      </c>
      <c r="AI276">
        <f ca="1">+AH275+(AH275*(AVERAGE('Survival Profiles'!$C$37:$AG$37)))</f>
        <v>145.12029789168199</v>
      </c>
      <c r="AJ276">
        <f ca="1">+AI275+(AI275*(AVERAGE('Survival Profiles'!$C$37:$AG$37)))</f>
        <v>170.71053541856887</v>
      </c>
      <c r="AK276">
        <f ca="1">+AJ275+(AJ275*(AVERAGE('Survival Profiles'!$C$37:$AG$37)))</f>
        <v>217.26129554806144</v>
      </c>
      <c r="AL276">
        <f ca="1">+AK275+(AK275*(AVERAGE('Survival Profiles'!$C$37:$AG$37)))</f>
        <v>207.40031524539893</v>
      </c>
      <c r="AM276">
        <f ca="1">+AL275+(AL275*(AVERAGE('Survival Profiles'!$C$37:$AG$37)))</f>
        <v>183.15033342634854</v>
      </c>
      <c r="AN276">
        <f ca="1">+AM275+(AM275*(AVERAGE('Survival Profiles'!$C$37:$AG$37)))</f>
        <v>101.02844380822576</v>
      </c>
      <c r="AO276">
        <f ca="1">+AN275+(AN275*(AVERAGE('Survival Profiles'!$C$37:$AG$37)))</f>
        <v>124.1432327739829</v>
      </c>
    </row>
    <row r="277" spans="1:41" x14ac:dyDescent="0.25">
      <c r="A277" t="s">
        <v>39</v>
      </c>
      <c r="B277" t="s">
        <v>11</v>
      </c>
      <c r="C277" t="s">
        <v>5</v>
      </c>
      <c r="D277" t="str">
        <f t="shared" si="66"/>
        <v>1300 - 1900</v>
      </c>
      <c r="E277">
        <v>31</v>
      </c>
      <c r="F277">
        <v>1.4947280368992418E-4</v>
      </c>
      <c r="G277">
        <v>-488.49154070213257</v>
      </c>
      <c r="H277">
        <v>-1013.9196916606752</v>
      </c>
      <c r="J277">
        <f ca="1">+I276+(I276*(AVERAGE('Survival Profiles'!$C$37:$AG$37)))</f>
        <v>0</v>
      </c>
      <c r="K277">
        <f ca="1">+J276+(J276*(AVERAGE('Survival Profiles'!$C$37:$AG$37)))</f>
        <v>0</v>
      </c>
      <c r="L277">
        <f ca="1">+K276+(K276*(AVERAGE('Survival Profiles'!$C$37:$AG$37)))</f>
        <v>0</v>
      </c>
      <c r="M277">
        <f ca="1">+L276+(L276*(AVERAGE('Survival Profiles'!$C$37:$AG$37)))</f>
        <v>0</v>
      </c>
      <c r="N277">
        <f ca="1">+M276+(M276*(AVERAGE('Survival Profiles'!$C$37:$AG$37)))</f>
        <v>0</v>
      </c>
      <c r="O277">
        <f ca="1">+N276+(N276*(AVERAGE('Survival Profiles'!$C$37:$AG$37)))</f>
        <v>0</v>
      </c>
      <c r="P277">
        <f ca="1">+O276+(O276*(AVERAGE('Survival Profiles'!$C$37:$AG$37)))</f>
        <v>0</v>
      </c>
      <c r="Q277">
        <f ca="1">+P276+(P276*(AVERAGE('Survival Profiles'!$C$37:$AG$37)))</f>
        <v>0</v>
      </c>
      <c r="R277">
        <f ca="1">+Q276+(Q276*(AVERAGE('Survival Profiles'!$C$37:$AG$37)))</f>
        <v>0</v>
      </c>
      <c r="S277">
        <f ca="1">+R276+(R276*(AVERAGE('Survival Profiles'!$C$37:$AG$37)))</f>
        <v>0</v>
      </c>
      <c r="T277">
        <f ca="1">+S276+(S276*(AVERAGE('Survival Profiles'!$C$37:$AG$37)))</f>
        <v>0</v>
      </c>
      <c r="U277">
        <f ca="1">+T276+(T276*(AVERAGE('Survival Profiles'!$C$37:$AG$37)))</f>
        <v>0</v>
      </c>
      <c r="V277">
        <f ca="1">+U276+(U276*(AVERAGE('Survival Profiles'!$C$37:$AG$37)))</f>
        <v>0</v>
      </c>
      <c r="W277">
        <f ca="1">+V276+(V276*(AVERAGE('Survival Profiles'!$C$37:$AG$37)))</f>
        <v>0</v>
      </c>
      <c r="X277">
        <f ca="1">+W276+(W276*(AVERAGE('Survival Profiles'!$C$37:$AG$37)))</f>
        <v>40.571610408260639</v>
      </c>
      <c r="Y277">
        <f ca="1">+X276+(X276*(AVERAGE('Survival Profiles'!$C$37:$AG$37)))</f>
        <v>21.018944449799438</v>
      </c>
      <c r="Z277">
        <f ca="1">+Y276+(Y276*(AVERAGE('Survival Profiles'!$C$37:$AG$37)))</f>
        <v>22.55770389878397</v>
      </c>
      <c r="AA277">
        <f ca="1">+Z276+(Z276*(AVERAGE('Survival Profiles'!$C$37:$AG$37)))</f>
        <v>28.307048279099064</v>
      </c>
      <c r="AB277">
        <f ca="1">+AA276+(AA276*(AVERAGE('Survival Profiles'!$C$37:$AG$37)))</f>
        <v>34.970470651216836</v>
      </c>
      <c r="AC277">
        <f ca="1">+AB276+(AB276*(AVERAGE('Survival Profiles'!$C$37:$AG$37)))</f>
        <v>44.171262181045876</v>
      </c>
      <c r="AD277">
        <f ca="1">+AC276+(AC276*(AVERAGE('Survival Profiles'!$C$37:$AG$37)))</f>
        <v>57.777311566059623</v>
      </c>
      <c r="AE277">
        <f ca="1">+AD276+(AD276*(AVERAGE('Survival Profiles'!$C$37:$AG$37)))</f>
        <v>42.361758286831261</v>
      </c>
      <c r="AF277">
        <f ca="1">+AE276+(AE276*(AVERAGE('Survival Profiles'!$C$37:$AG$37)))</f>
        <v>70.595098725245379</v>
      </c>
      <c r="AG277">
        <f ca="1">+AF276+(AF276*(AVERAGE('Survival Profiles'!$C$37:$AG$37)))</f>
        <v>80.180763159103378</v>
      </c>
      <c r="AH277">
        <f ca="1">+AG276+(AG276*(AVERAGE('Survival Profiles'!$C$37:$AG$37)))</f>
        <v>77.518416631552753</v>
      </c>
      <c r="AI277">
        <f ca="1">+AH276+(AH276*(AVERAGE('Survival Profiles'!$C$37:$AG$37)))</f>
        <v>84.702371735941568</v>
      </c>
      <c r="AJ277">
        <f ca="1">+AI276+(AI276*(AVERAGE('Survival Profiles'!$C$37:$AG$37)))</f>
        <v>104.70746814036519</v>
      </c>
      <c r="AK277">
        <f ca="1">+AJ276+(AJ276*(AVERAGE('Survival Profiles'!$C$37:$AG$37)))</f>
        <v>123.17138407410218</v>
      </c>
      <c r="AL277">
        <f ca="1">+AK276+(AK276*(AVERAGE('Survival Profiles'!$C$37:$AG$37)))</f>
        <v>156.75877539000717</v>
      </c>
      <c r="AM277">
        <f ca="1">+AL276+(AL276*(AVERAGE('Survival Profiles'!$C$37:$AG$37)))</f>
        <v>149.6438624806878</v>
      </c>
      <c r="AN277">
        <f ca="1">+AM276+(AM276*(AVERAGE('Survival Profiles'!$C$37:$AG$37)))</f>
        <v>132.1469703462885</v>
      </c>
      <c r="AO277">
        <f ca="1">+AN276+(AN276*(AVERAGE('Survival Profiles'!$C$37:$AG$37)))</f>
        <v>72.894231303302803</v>
      </c>
    </row>
    <row r="278" spans="1:41" x14ac:dyDescent="0.25">
      <c r="A278" t="s">
        <v>39</v>
      </c>
      <c r="B278" t="s">
        <v>11</v>
      </c>
      <c r="C278" t="s">
        <v>5</v>
      </c>
      <c r="D278" t="str">
        <f t="shared" si="66"/>
        <v>1300 - 1900</v>
      </c>
      <c r="E278">
        <v>32</v>
      </c>
      <c r="F278">
        <v>5.4987971491778015E-5</v>
      </c>
      <c r="G278">
        <v>-488.49173097121917</v>
      </c>
      <c r="H278">
        <v>-1013.9200748155636</v>
      </c>
      <c r="J278">
        <f ca="1">+I277+(I277*(AVERAGE('Survival Profiles'!$C$37:$AG$37)))</f>
        <v>0</v>
      </c>
      <c r="K278">
        <f ca="1">+J277+(J277*(AVERAGE('Survival Profiles'!$C$37:$AG$37)))</f>
        <v>0</v>
      </c>
      <c r="L278">
        <f ca="1">+K277+(K277*(AVERAGE('Survival Profiles'!$C$37:$AG$37)))</f>
        <v>0</v>
      </c>
      <c r="M278">
        <f ca="1">+L277+(L277*(AVERAGE('Survival Profiles'!$C$37:$AG$37)))</f>
        <v>0</v>
      </c>
      <c r="N278">
        <f ca="1">+M277+(M277*(AVERAGE('Survival Profiles'!$C$37:$AG$37)))</f>
        <v>0</v>
      </c>
      <c r="O278">
        <f ca="1">+N277+(N277*(AVERAGE('Survival Profiles'!$C$37:$AG$37)))</f>
        <v>0</v>
      </c>
      <c r="P278">
        <f ca="1">+O277+(O277*(AVERAGE('Survival Profiles'!$C$37:$AG$37)))</f>
        <v>0</v>
      </c>
      <c r="Q278">
        <f ca="1">+P277+(P277*(AVERAGE('Survival Profiles'!$C$37:$AG$37)))</f>
        <v>0</v>
      </c>
      <c r="R278">
        <f ca="1">+Q277+(Q277*(AVERAGE('Survival Profiles'!$C$37:$AG$37)))</f>
        <v>0</v>
      </c>
      <c r="S278">
        <f ca="1">+R277+(R277*(AVERAGE('Survival Profiles'!$C$37:$AG$37)))</f>
        <v>0</v>
      </c>
      <c r="T278">
        <f ca="1">+S277+(S277*(AVERAGE('Survival Profiles'!$C$37:$AG$37)))</f>
        <v>0</v>
      </c>
      <c r="U278">
        <f ca="1">+T277+(T277*(AVERAGE('Survival Profiles'!$C$37:$AG$37)))</f>
        <v>0</v>
      </c>
      <c r="V278">
        <f ca="1">+U277+(U277*(AVERAGE('Survival Profiles'!$C$37:$AG$37)))</f>
        <v>0</v>
      </c>
      <c r="W278">
        <f ca="1">+V277+(V277*(AVERAGE('Survival Profiles'!$C$37:$AG$37)))</f>
        <v>0</v>
      </c>
      <c r="X278">
        <f ca="1">+W277+(W277*(AVERAGE('Survival Profiles'!$C$37:$AG$37)))</f>
        <v>0</v>
      </c>
      <c r="Y278">
        <f ca="1">+X277+(X277*(AVERAGE('Survival Profiles'!$C$37:$AG$37)))</f>
        <v>29.273304051491721</v>
      </c>
      <c r="Z278">
        <f ca="1">+Y277+(Y277*(AVERAGE('Survival Profiles'!$C$37:$AG$37)))</f>
        <v>15.165628022374865</v>
      </c>
      <c r="AA278">
        <f ca="1">+Z277+(Z277*(AVERAGE('Survival Profiles'!$C$37:$AG$37)))</f>
        <v>16.275876611448833</v>
      </c>
      <c r="AB278">
        <f ca="1">+AA277+(AA277*(AVERAGE('Survival Profiles'!$C$37:$AG$37)))</f>
        <v>20.424154297449476</v>
      </c>
      <c r="AC278">
        <f ca="1">+AB277+(AB277*(AVERAGE('Survival Profiles'!$C$37:$AG$37)))</f>
        <v>25.231959241834925</v>
      </c>
      <c r="AD278">
        <f ca="1">+AC277+(AC277*(AVERAGE('Survival Profiles'!$C$37:$AG$37)))</f>
        <v>31.87053151581684</v>
      </c>
      <c r="AE278">
        <f ca="1">+AD277+(AD277*(AVERAGE('Survival Profiles'!$C$37:$AG$37)))</f>
        <v>41.68759365801921</v>
      </c>
      <c r="AF278">
        <f ca="1">+AE277+(AE277*(AVERAGE('Survival Profiles'!$C$37:$AG$37)))</f>
        <v>30.564934889390649</v>
      </c>
      <c r="AG278">
        <f ca="1">+AF277+(AF277*(AVERAGE('Survival Profiles'!$C$37:$AG$37)))</f>
        <v>50.935907368084663</v>
      </c>
      <c r="AH278">
        <f ca="1">+AG277+(AG277*(AVERAGE('Survival Profiles'!$C$37:$AG$37)))</f>
        <v>57.852173857983786</v>
      </c>
      <c r="AI278">
        <f ca="1">+AH277+(AH277*(AVERAGE('Survival Profiles'!$C$37:$AG$37)))</f>
        <v>55.931232623283513</v>
      </c>
      <c r="AJ278">
        <f ca="1">+AI277+(AI277*(AVERAGE('Survival Profiles'!$C$37:$AG$37)))</f>
        <v>61.114613316011003</v>
      </c>
      <c r="AK278">
        <f ca="1">+AJ277+(AJ277*(AVERAGE('Survival Profiles'!$C$37:$AG$37)))</f>
        <v>75.548727804768419</v>
      </c>
      <c r="AL278">
        <f ca="1">+AK277+(AK277*(AVERAGE('Survival Profiles'!$C$37:$AG$37)))</f>
        <v>88.870846884355572</v>
      </c>
      <c r="AM278">
        <f ca="1">+AL277+(AL277*(AVERAGE('Survival Profiles'!$C$37:$AG$37)))</f>
        <v>113.10488414324463</v>
      </c>
      <c r="AN278">
        <f ca="1">+AM277+(AM277*(AVERAGE('Survival Profiles'!$C$37:$AG$37)))</f>
        <v>107.97131890394166</v>
      </c>
      <c r="AO278">
        <f ca="1">+AN277+(AN277*(AVERAGE('Survival Profiles'!$C$37:$AG$37)))</f>
        <v>95.346928640592893</v>
      </c>
    </row>
    <row r="279" spans="1:41" x14ac:dyDescent="0.25">
      <c r="A279" t="s">
        <v>39</v>
      </c>
      <c r="B279" t="s">
        <v>11</v>
      </c>
      <c r="C279" t="s">
        <v>5</v>
      </c>
      <c r="D279" t="str">
        <f t="shared" si="66"/>
        <v>1300 - 1900</v>
      </c>
      <c r="E279">
        <v>33</v>
      </c>
      <c r="F279">
        <v>2.0228944223546495E-5</v>
      </c>
      <c r="G279">
        <v>-488.49180096730447</v>
      </c>
      <c r="H279">
        <v>-1013.9202157703697</v>
      </c>
      <c r="J279">
        <f ca="1">+I278+(I278*(AVERAGE('Survival Profiles'!$C$37:$AG$37)))</f>
        <v>0</v>
      </c>
      <c r="K279">
        <f ca="1">+J278+(J278*(AVERAGE('Survival Profiles'!$C$37:$AG$37)))</f>
        <v>0</v>
      </c>
      <c r="L279">
        <f ca="1">+K278+(K278*(AVERAGE('Survival Profiles'!$C$37:$AG$37)))</f>
        <v>0</v>
      </c>
      <c r="M279">
        <f ca="1">+L278+(L278*(AVERAGE('Survival Profiles'!$C$37:$AG$37)))</f>
        <v>0</v>
      </c>
      <c r="N279">
        <f ca="1">+M278+(M278*(AVERAGE('Survival Profiles'!$C$37:$AG$37)))</f>
        <v>0</v>
      </c>
      <c r="O279">
        <f ca="1">+N278+(N278*(AVERAGE('Survival Profiles'!$C$37:$AG$37)))</f>
        <v>0</v>
      </c>
      <c r="P279">
        <f ca="1">+O278+(O278*(AVERAGE('Survival Profiles'!$C$37:$AG$37)))</f>
        <v>0</v>
      </c>
      <c r="Q279">
        <f ca="1">+P278+(P278*(AVERAGE('Survival Profiles'!$C$37:$AG$37)))</f>
        <v>0</v>
      </c>
      <c r="R279">
        <f ca="1">+Q278+(Q278*(AVERAGE('Survival Profiles'!$C$37:$AG$37)))</f>
        <v>0</v>
      </c>
      <c r="S279">
        <f ca="1">+R278+(R278*(AVERAGE('Survival Profiles'!$C$37:$AG$37)))</f>
        <v>0</v>
      </c>
      <c r="T279">
        <f ca="1">+S278+(S278*(AVERAGE('Survival Profiles'!$C$37:$AG$37)))</f>
        <v>0</v>
      </c>
      <c r="U279">
        <f ca="1">+T278+(T278*(AVERAGE('Survival Profiles'!$C$37:$AG$37)))</f>
        <v>0</v>
      </c>
      <c r="V279">
        <f ca="1">+U278+(U278*(AVERAGE('Survival Profiles'!$C$37:$AG$37)))</f>
        <v>0</v>
      </c>
      <c r="W279">
        <f ca="1">+V278+(V278*(AVERAGE('Survival Profiles'!$C$37:$AG$37)))</f>
        <v>0</v>
      </c>
      <c r="X279">
        <f ca="1">+W278+(W278*(AVERAGE('Survival Profiles'!$C$37:$AG$37)))</f>
        <v>0</v>
      </c>
      <c r="Y279">
        <f ca="1">+X278+(X278*(AVERAGE('Survival Profiles'!$C$37:$AG$37)))</f>
        <v>0</v>
      </c>
      <c r="Z279">
        <f ca="1">+Y278+(Y278*(AVERAGE('Survival Profiles'!$C$37:$AG$37)))</f>
        <v>21.121328965453287</v>
      </c>
      <c r="AA279">
        <f ca="1">+Z278+(Z278*(AVERAGE('Survival Profiles'!$C$37:$AG$37)))</f>
        <v>10.942332230924013</v>
      </c>
      <c r="AB279">
        <f ca="1">+AA278+(AA278*(AVERAGE('Survival Profiles'!$C$37:$AG$37)))</f>
        <v>11.74340086472132</v>
      </c>
      <c r="AC279">
        <f ca="1">+AB278+(AB278*(AVERAGE('Survival Profiles'!$C$37:$AG$37)))</f>
        <v>14.736473921727473</v>
      </c>
      <c r="AD279">
        <f ca="1">+AC278+(AC278*(AVERAGE('Survival Profiles'!$C$37:$AG$37)))</f>
        <v>18.205410316931662</v>
      </c>
      <c r="AE279">
        <f ca="1">+AD278+(AD278*(AVERAGE('Survival Profiles'!$C$37:$AG$37)))</f>
        <v>22.99528537213795</v>
      </c>
      <c r="AF279">
        <f ca="1">+AE278+(AE278*(AVERAGE('Survival Profiles'!$C$37:$AG$37)))</f>
        <v>30.078510368367496</v>
      </c>
      <c r="AG279">
        <f ca="1">+AF278+(AF278*(AVERAGE('Survival Profiles'!$C$37:$AG$37)))</f>
        <v>22.053268857895908</v>
      </c>
      <c r="AH279">
        <f ca="1">+AG278+(AG278*(AVERAGE('Survival Profiles'!$C$37:$AG$37)))</f>
        <v>36.751370934513602</v>
      </c>
      <c r="AI279">
        <f ca="1">+AH278+(AH278*(AVERAGE('Survival Profiles'!$C$37:$AG$37)))</f>
        <v>41.741608438587093</v>
      </c>
      <c r="AJ279">
        <f ca="1">+AI278+(AI278*(AVERAGE('Survival Profiles'!$C$37:$AG$37)))</f>
        <v>40.355607334303102</v>
      </c>
      <c r="AK279">
        <f ca="1">+AJ278+(AJ278*(AVERAGE('Survival Profiles'!$C$37:$AG$37)))</f>
        <v>44.095529844304068</v>
      </c>
      <c r="AL279">
        <f ca="1">+AK278+(AK278*(AVERAGE('Survival Profiles'!$C$37:$AG$37)))</f>
        <v>54.510059065392298</v>
      </c>
      <c r="AM279">
        <f ca="1">+AL278+(AL278*(AVERAGE('Survival Profiles'!$C$37:$AG$37)))</f>
        <v>64.122259283787656</v>
      </c>
      <c r="AN279">
        <f ca="1">+AM278+(AM278*(AVERAGE('Survival Profiles'!$C$37:$AG$37)))</f>
        <v>81.607647069385578</v>
      </c>
      <c r="AO279">
        <f ca="1">+AN278+(AN278*(AVERAGE('Survival Profiles'!$C$37:$AG$37)))</f>
        <v>77.903667498298915</v>
      </c>
    </row>
    <row r="280" spans="1:41" x14ac:dyDescent="0.25">
      <c r="A280" t="s">
        <v>39</v>
      </c>
      <c r="B280" t="s">
        <v>11</v>
      </c>
      <c r="C280" t="s">
        <v>5</v>
      </c>
      <c r="D280" t="str">
        <f t="shared" si="66"/>
        <v>1300 - 1900</v>
      </c>
      <c r="E280">
        <v>34</v>
      </c>
      <c r="F280">
        <v>7.4418126964465608E-6</v>
      </c>
      <c r="G280">
        <v>-488.49182671742523</v>
      </c>
      <c r="H280">
        <v>-1013.9202676247452</v>
      </c>
      <c r="J280">
        <f ca="1">+I279+(I279*(AVERAGE('Survival Profiles'!$C$37:$AG$37)))</f>
        <v>0</v>
      </c>
      <c r="K280">
        <f ca="1">+J279+(J279*(AVERAGE('Survival Profiles'!$C$37:$AG$37)))</f>
        <v>0</v>
      </c>
      <c r="L280">
        <f ca="1">+K279+(K279*(AVERAGE('Survival Profiles'!$C$37:$AG$37)))</f>
        <v>0</v>
      </c>
      <c r="M280">
        <f ca="1">+L279+(L279*(AVERAGE('Survival Profiles'!$C$37:$AG$37)))</f>
        <v>0</v>
      </c>
      <c r="N280">
        <f ca="1">+M279+(M279*(AVERAGE('Survival Profiles'!$C$37:$AG$37)))</f>
        <v>0</v>
      </c>
      <c r="O280">
        <f ca="1">+N279+(N279*(AVERAGE('Survival Profiles'!$C$37:$AG$37)))</f>
        <v>0</v>
      </c>
      <c r="P280">
        <f ca="1">+O279+(O279*(AVERAGE('Survival Profiles'!$C$37:$AG$37)))</f>
        <v>0</v>
      </c>
      <c r="Q280">
        <f ca="1">+P279+(P279*(AVERAGE('Survival Profiles'!$C$37:$AG$37)))</f>
        <v>0</v>
      </c>
      <c r="R280">
        <f ca="1">+Q279+(Q279*(AVERAGE('Survival Profiles'!$C$37:$AG$37)))</f>
        <v>0</v>
      </c>
      <c r="S280">
        <f ca="1">+R279+(R279*(AVERAGE('Survival Profiles'!$C$37:$AG$37)))</f>
        <v>0</v>
      </c>
      <c r="T280">
        <f ca="1">+S279+(S279*(AVERAGE('Survival Profiles'!$C$37:$AG$37)))</f>
        <v>0</v>
      </c>
      <c r="U280">
        <f ca="1">+T279+(T279*(AVERAGE('Survival Profiles'!$C$37:$AG$37)))</f>
        <v>0</v>
      </c>
      <c r="V280">
        <f ca="1">+U279+(U279*(AVERAGE('Survival Profiles'!$C$37:$AG$37)))</f>
        <v>0</v>
      </c>
      <c r="W280">
        <f ca="1">+V279+(V279*(AVERAGE('Survival Profiles'!$C$37:$AG$37)))</f>
        <v>0</v>
      </c>
      <c r="X280">
        <f ca="1">+W279+(W279*(AVERAGE('Survival Profiles'!$C$37:$AG$37)))</f>
        <v>0</v>
      </c>
      <c r="Y280">
        <f ca="1">+X279+(X279*(AVERAGE('Survival Profiles'!$C$37:$AG$37)))</f>
        <v>0</v>
      </c>
      <c r="Z280">
        <f ca="1">+Y279+(Y279*(AVERAGE('Survival Profiles'!$C$37:$AG$37)))</f>
        <v>0</v>
      </c>
      <c r="AA280">
        <f ca="1">+Z279+(Z279*(AVERAGE('Survival Profiles'!$C$37:$AG$37)))</f>
        <v>15.239500689166757</v>
      </c>
      <c r="AB280">
        <f ca="1">+AA279+(AA279*(AVERAGE('Survival Profiles'!$C$37:$AG$37)))</f>
        <v>7.8951319704839102</v>
      </c>
      <c r="AC280">
        <f ca="1">+AB279+(AB279*(AVERAGE('Survival Profiles'!$C$37:$AG$37)))</f>
        <v>8.4731205059965919</v>
      </c>
      <c r="AD280">
        <f ca="1">+AC279+(AC279*(AVERAGE('Survival Profiles'!$C$37:$AG$37)))</f>
        <v>10.632688163390579</v>
      </c>
      <c r="AE280">
        <f ca="1">+AD279+(AD279*(AVERAGE('Survival Profiles'!$C$37:$AG$37)))</f>
        <v>13.135601624558543</v>
      </c>
      <c r="AF280">
        <f ca="1">+AE279+(AE279*(AVERAGE('Survival Profiles'!$C$37:$AG$37)))</f>
        <v>16.591601212663644</v>
      </c>
      <c r="AG280">
        <f ca="1">+AF279+(AF279*(AVERAGE('Survival Profiles'!$C$37:$AG$37)))</f>
        <v>21.702302929781979</v>
      </c>
      <c r="AH280">
        <f ca="1">+AG279+(AG279*(AVERAGE('Survival Profiles'!$C$37:$AG$37)))</f>
        <v>15.911915699432967</v>
      </c>
      <c r="AI280">
        <f ca="1">+AH279+(AH279*(AVERAGE('Survival Profiles'!$C$37:$AG$37)))</f>
        <v>26.516917737535145</v>
      </c>
      <c r="AJ280">
        <f ca="1">+AI279+(AI279*(AVERAGE('Survival Profiles'!$C$37:$AG$37)))</f>
        <v>30.117483213638543</v>
      </c>
      <c r="AK280">
        <f ca="1">+AJ279+(AJ279*(AVERAGE('Survival Profiles'!$C$37:$AG$37)))</f>
        <v>29.117453110491645</v>
      </c>
      <c r="AL280">
        <f ca="1">+AK279+(AK279*(AVERAGE('Survival Profiles'!$C$37:$AG$37)))</f>
        <v>31.815888978888566</v>
      </c>
      <c r="AM280">
        <f ca="1">+AL279+(AL279*(AVERAGE('Survival Profiles'!$C$37:$AG$37)))</f>
        <v>39.330199536795035</v>
      </c>
      <c r="AN280">
        <f ca="1">+AM279+(AM279*(AVERAGE('Survival Profiles'!$C$37:$AG$37)))</f>
        <v>46.265612175471354</v>
      </c>
      <c r="AO280">
        <f ca="1">+AN279+(AN279*(AVERAGE('Survival Profiles'!$C$37:$AG$37)))</f>
        <v>58.881701799604947</v>
      </c>
    </row>
    <row r="281" spans="1:41" x14ac:dyDescent="0.25">
      <c r="A281" t="s">
        <v>39</v>
      </c>
      <c r="B281" t="s">
        <v>11</v>
      </c>
      <c r="C281" t="s">
        <v>5</v>
      </c>
      <c r="D281" t="str">
        <f t="shared" si="66"/>
        <v>1300 - 1900</v>
      </c>
      <c r="E281">
        <v>35</v>
      </c>
      <c r="F281">
        <v>2.7376898960713052E-6</v>
      </c>
      <c r="G281">
        <v>-488.49183619036523</v>
      </c>
      <c r="H281">
        <v>-1013.9202867009038</v>
      </c>
      <c r="J281">
        <f ca="1">+I280+(I280*(AVERAGE('Survival Profiles'!$C$37:$AG$37)))</f>
        <v>0</v>
      </c>
      <c r="K281">
        <f ca="1">+J280+(J280*(AVERAGE('Survival Profiles'!$C$37:$AG$37)))</f>
        <v>0</v>
      </c>
      <c r="L281">
        <f ca="1">+K280+(K280*(AVERAGE('Survival Profiles'!$C$37:$AG$37)))</f>
        <v>0</v>
      </c>
      <c r="M281">
        <f ca="1">+L280+(L280*(AVERAGE('Survival Profiles'!$C$37:$AG$37)))</f>
        <v>0</v>
      </c>
      <c r="N281">
        <f ca="1">+M280+(M280*(AVERAGE('Survival Profiles'!$C$37:$AG$37)))</f>
        <v>0</v>
      </c>
      <c r="O281">
        <f ca="1">+N280+(N280*(AVERAGE('Survival Profiles'!$C$37:$AG$37)))</f>
        <v>0</v>
      </c>
      <c r="P281">
        <f ca="1">+O280+(O280*(AVERAGE('Survival Profiles'!$C$37:$AG$37)))</f>
        <v>0</v>
      </c>
      <c r="Q281">
        <f ca="1">+P280+(P280*(AVERAGE('Survival Profiles'!$C$37:$AG$37)))</f>
        <v>0</v>
      </c>
      <c r="R281">
        <f ca="1">+Q280+(Q280*(AVERAGE('Survival Profiles'!$C$37:$AG$37)))</f>
        <v>0</v>
      </c>
      <c r="S281">
        <f ca="1">+R280+(R280*(AVERAGE('Survival Profiles'!$C$37:$AG$37)))</f>
        <v>0</v>
      </c>
      <c r="T281">
        <f ca="1">+S280+(S280*(AVERAGE('Survival Profiles'!$C$37:$AG$37)))</f>
        <v>0</v>
      </c>
      <c r="U281">
        <f ca="1">+T280+(T280*(AVERAGE('Survival Profiles'!$C$37:$AG$37)))</f>
        <v>0</v>
      </c>
      <c r="V281">
        <f ca="1">+U280+(U280*(AVERAGE('Survival Profiles'!$C$37:$AG$37)))</f>
        <v>0</v>
      </c>
      <c r="W281">
        <f ca="1">+V280+(V280*(AVERAGE('Survival Profiles'!$C$37:$AG$37)))</f>
        <v>0</v>
      </c>
      <c r="X281">
        <f ca="1">+W280+(W280*(AVERAGE('Survival Profiles'!$C$37:$AG$37)))</f>
        <v>0</v>
      </c>
      <c r="Y281">
        <f ca="1">+X280+(X280*(AVERAGE('Survival Profiles'!$C$37:$AG$37)))</f>
        <v>0</v>
      </c>
      <c r="Z281">
        <f ca="1">+Y280+(Y280*(AVERAGE('Survival Profiles'!$C$37:$AG$37)))</f>
        <v>0</v>
      </c>
      <c r="AA281">
        <f ca="1">+Z280+(Z280*(AVERAGE('Survival Profiles'!$C$37:$AG$37)))</f>
        <v>0</v>
      </c>
      <c r="AB281">
        <f ca="1">+AA280+(AA280*(AVERAGE('Survival Profiles'!$C$37:$AG$37)))</f>
        <v>10.995632975319737</v>
      </c>
      <c r="AC281">
        <f ca="1">+AB280+(AB280*(AVERAGE('Survival Profiles'!$C$37:$AG$37)))</f>
        <v>5.6965103522627647</v>
      </c>
      <c r="AD281">
        <f ca="1">+AC280+(AC280*(AVERAGE('Survival Profiles'!$C$37:$AG$37)))</f>
        <v>6.1135417189766237</v>
      </c>
      <c r="AE281">
        <f ca="1">+AD280+(AD280*(AVERAGE('Survival Profiles'!$C$37:$AG$37)))</f>
        <v>7.6717170050577099</v>
      </c>
      <c r="AF281">
        <f ca="1">+AE280+(AE280*(AVERAGE('Survival Profiles'!$C$37:$AG$37)))</f>
        <v>9.4776237961872862</v>
      </c>
      <c r="AG281">
        <f ca="1">+AF280+(AF280*(AVERAGE('Survival Profiles'!$C$37:$AG$37)))</f>
        <v>11.971203068156047</v>
      </c>
      <c r="AH281">
        <f ca="1">+AG280+(AG280*(AVERAGE('Survival Profiles'!$C$37:$AG$37)))</f>
        <v>15.658686108050979</v>
      </c>
      <c r="AI281">
        <f ca="1">+AH280+(AH280*(AVERAGE('Survival Profiles'!$C$37:$AG$37)))</f>
        <v>11.480795108304774</v>
      </c>
      <c r="AJ281">
        <f ca="1">+AI280+(AI280*(AVERAGE('Survival Profiles'!$C$37:$AG$37)))</f>
        <v>19.132535968579973</v>
      </c>
      <c r="AK281">
        <f ca="1">+AJ280+(AJ280*(AVERAGE('Survival Profiles'!$C$37:$AG$37)))</f>
        <v>21.730422689828252</v>
      </c>
      <c r="AL281">
        <f ca="1">+AK280+(AK280*(AVERAGE('Survival Profiles'!$C$37:$AG$37)))</f>
        <v>21.008879103673156</v>
      </c>
      <c r="AM281">
        <f ca="1">+AL280+(AL280*(AVERAGE('Survival Profiles'!$C$37:$AG$37)))</f>
        <v>22.955859586926316</v>
      </c>
      <c r="AN281">
        <f ca="1">+AM280+(AM280*(AVERAGE('Survival Profiles'!$C$37:$AG$37)))</f>
        <v>28.377598962944365</v>
      </c>
      <c r="AO281">
        <f ca="1">+AN280+(AN280*(AVERAGE('Survival Profiles'!$C$37:$AG$37)))</f>
        <v>33.381650832011744</v>
      </c>
    </row>
    <row r="282" spans="1:41" x14ac:dyDescent="0.25">
      <c r="A282" t="s">
        <v>39</v>
      </c>
      <c r="B282" t="s">
        <v>11</v>
      </c>
      <c r="C282" t="s">
        <v>5</v>
      </c>
      <c r="D282" t="str">
        <f t="shared" si="66"/>
        <v>1300 - 1900</v>
      </c>
      <c r="E282">
        <v>36</v>
      </c>
      <c r="F282">
        <v>1.0071398290674156E-6</v>
      </c>
      <c r="G282">
        <v>-488.49183967526511</v>
      </c>
      <c r="H282">
        <v>-1013.9202937186303</v>
      </c>
      <c r="J282">
        <f ca="1">+I281+(I281*(AVERAGE('Survival Profiles'!$C$37:$AG$37)))</f>
        <v>0</v>
      </c>
      <c r="K282">
        <f ca="1">+J281+(J281*(AVERAGE('Survival Profiles'!$C$37:$AG$37)))</f>
        <v>0</v>
      </c>
      <c r="L282">
        <f ca="1">+K281+(K281*(AVERAGE('Survival Profiles'!$C$37:$AG$37)))</f>
        <v>0</v>
      </c>
      <c r="M282">
        <f ca="1">+L281+(L281*(AVERAGE('Survival Profiles'!$C$37:$AG$37)))</f>
        <v>0</v>
      </c>
      <c r="N282">
        <f ca="1">+M281+(M281*(AVERAGE('Survival Profiles'!$C$37:$AG$37)))</f>
        <v>0</v>
      </c>
      <c r="O282">
        <f ca="1">+N281+(N281*(AVERAGE('Survival Profiles'!$C$37:$AG$37)))</f>
        <v>0</v>
      </c>
      <c r="P282">
        <f ca="1">+O281+(O281*(AVERAGE('Survival Profiles'!$C$37:$AG$37)))</f>
        <v>0</v>
      </c>
      <c r="Q282">
        <f ca="1">+P281+(P281*(AVERAGE('Survival Profiles'!$C$37:$AG$37)))</f>
        <v>0</v>
      </c>
      <c r="R282">
        <f ca="1">+Q281+(Q281*(AVERAGE('Survival Profiles'!$C$37:$AG$37)))</f>
        <v>0</v>
      </c>
      <c r="S282">
        <f ca="1">+R281+(R281*(AVERAGE('Survival Profiles'!$C$37:$AG$37)))</f>
        <v>0</v>
      </c>
      <c r="T282">
        <f ca="1">+S281+(S281*(AVERAGE('Survival Profiles'!$C$37:$AG$37)))</f>
        <v>0</v>
      </c>
      <c r="U282">
        <f ca="1">+T281+(T281*(AVERAGE('Survival Profiles'!$C$37:$AG$37)))</f>
        <v>0</v>
      </c>
      <c r="V282">
        <f ca="1">+U281+(U281*(AVERAGE('Survival Profiles'!$C$37:$AG$37)))</f>
        <v>0</v>
      </c>
      <c r="W282">
        <f ca="1">+V281+(V281*(AVERAGE('Survival Profiles'!$C$37:$AG$37)))</f>
        <v>0</v>
      </c>
      <c r="X282">
        <f ca="1">+W281+(W281*(AVERAGE('Survival Profiles'!$C$37:$AG$37)))</f>
        <v>0</v>
      </c>
      <c r="Y282">
        <f ca="1">+X281+(X281*(AVERAGE('Survival Profiles'!$C$37:$AG$37)))</f>
        <v>0</v>
      </c>
      <c r="Z282">
        <f ca="1">+Y281+(Y281*(AVERAGE('Survival Profiles'!$C$37:$AG$37)))</f>
        <v>0</v>
      </c>
      <c r="AA282">
        <f ca="1">+Z281+(Z281*(AVERAGE('Survival Profiles'!$C$37:$AG$37)))</f>
        <v>0</v>
      </c>
      <c r="AB282">
        <f ca="1">+AA281+(AA281*(AVERAGE('Survival Profiles'!$C$37:$AG$37)))</f>
        <v>0</v>
      </c>
      <c r="AC282">
        <f ca="1">+AB281+(AB281*(AVERAGE('Survival Profiles'!$C$37:$AG$37)))</f>
        <v>7.9335896230435718</v>
      </c>
      <c r="AD282">
        <f ca="1">+AC281+(AC281*(AVERAGE('Survival Profiles'!$C$37:$AG$37)))</f>
        <v>4.1101567794879941</v>
      </c>
      <c r="AE282">
        <f ca="1">+AD281+(AD281*(AVERAGE('Survival Profiles'!$C$37:$AG$37)))</f>
        <v>4.4110540294117566</v>
      </c>
      <c r="AF282">
        <f ca="1">+AE281+(AE281*(AVERAGE('Survival Profiles'!$C$37:$AG$37)))</f>
        <v>5.5353115694990649</v>
      </c>
      <c r="AG282">
        <f ca="1">+AF281+(AF281*(AVERAGE('Survival Profiles'!$C$37:$AG$37)))</f>
        <v>6.8383128073948676</v>
      </c>
      <c r="AH282">
        <f ca="1">+AG281+(AG281*(AVERAGE('Survival Profiles'!$C$37:$AG$37)))</f>
        <v>8.6374847769151248</v>
      </c>
      <c r="AI282">
        <f ca="1">+AH281+(AH281*(AVERAGE('Survival Profiles'!$C$37:$AG$37)))</f>
        <v>11.298084420985084</v>
      </c>
      <c r="AJ282">
        <f ca="1">+AI281+(AI281*(AVERAGE('Survival Profiles'!$C$37:$AG$37)))</f>
        <v>8.2836447105845288</v>
      </c>
      <c r="AK282">
        <f ca="1">+AJ281+(AJ281*(AVERAGE('Survival Profiles'!$C$37:$AG$37)))</f>
        <v>13.804543054823103</v>
      </c>
      <c r="AL282">
        <f ca="1">+AK281+(AK281*(AVERAGE('Survival Profiles'!$C$37:$AG$37)))</f>
        <v>15.678975129793187</v>
      </c>
      <c r="AM282">
        <f ca="1">+AL281+(AL281*(AVERAGE('Survival Profiles'!$C$37:$AG$37)))</f>
        <v>15.158365655055125</v>
      </c>
      <c r="AN282">
        <f ca="1">+AM281+(AM281*(AVERAGE('Survival Profiles'!$C$37:$AG$37)))</f>
        <v>16.56315464654622</v>
      </c>
      <c r="AO282">
        <f ca="1">+AN281+(AN281*(AVERAGE('Survival Profiles'!$C$37:$AG$37)))</f>
        <v>20.4750581585105</v>
      </c>
    </row>
    <row r="283" spans="1:41" x14ac:dyDescent="0.25">
      <c r="A283" t="s">
        <v>39</v>
      </c>
      <c r="B283" t="s">
        <v>11</v>
      </c>
      <c r="C283" t="s">
        <v>5</v>
      </c>
      <c r="D283" t="str">
        <f t="shared" si="66"/>
        <v>1300 - 1900</v>
      </c>
      <c r="E283">
        <v>37</v>
      </c>
      <c r="F283">
        <v>3.7050603749882281E-7</v>
      </c>
      <c r="G283">
        <v>-488.4918409572881</v>
      </c>
      <c r="H283">
        <v>-1013.9202963003077</v>
      </c>
      <c r="J283">
        <f ca="1">+I282+(I282*(AVERAGE('Survival Profiles'!$C$37:$AG$37)))</f>
        <v>0</v>
      </c>
      <c r="K283">
        <f ca="1">+J282+(J282*(AVERAGE('Survival Profiles'!$C$37:$AG$37)))</f>
        <v>0</v>
      </c>
      <c r="L283">
        <f ca="1">+K282+(K282*(AVERAGE('Survival Profiles'!$C$37:$AG$37)))</f>
        <v>0</v>
      </c>
      <c r="M283">
        <f ca="1">+L282+(L282*(AVERAGE('Survival Profiles'!$C$37:$AG$37)))</f>
        <v>0</v>
      </c>
      <c r="N283">
        <f ca="1">+M282+(M282*(AVERAGE('Survival Profiles'!$C$37:$AG$37)))</f>
        <v>0</v>
      </c>
      <c r="O283">
        <f ca="1">+N282+(N282*(AVERAGE('Survival Profiles'!$C$37:$AG$37)))</f>
        <v>0</v>
      </c>
      <c r="P283">
        <f ca="1">+O282+(O282*(AVERAGE('Survival Profiles'!$C$37:$AG$37)))</f>
        <v>0</v>
      </c>
      <c r="Q283">
        <f ca="1">+P282+(P282*(AVERAGE('Survival Profiles'!$C$37:$AG$37)))</f>
        <v>0</v>
      </c>
      <c r="R283">
        <f ca="1">+Q282+(Q282*(AVERAGE('Survival Profiles'!$C$37:$AG$37)))</f>
        <v>0</v>
      </c>
      <c r="S283">
        <f ca="1">+R282+(R282*(AVERAGE('Survival Profiles'!$C$37:$AG$37)))</f>
        <v>0</v>
      </c>
      <c r="T283">
        <f ca="1">+S282+(S282*(AVERAGE('Survival Profiles'!$C$37:$AG$37)))</f>
        <v>0</v>
      </c>
      <c r="U283">
        <f ca="1">+T282+(T282*(AVERAGE('Survival Profiles'!$C$37:$AG$37)))</f>
        <v>0</v>
      </c>
      <c r="V283">
        <f ca="1">+U282+(U282*(AVERAGE('Survival Profiles'!$C$37:$AG$37)))</f>
        <v>0</v>
      </c>
      <c r="W283">
        <f ca="1">+V282+(V282*(AVERAGE('Survival Profiles'!$C$37:$AG$37)))</f>
        <v>0</v>
      </c>
      <c r="X283">
        <f ca="1">+W282+(W282*(AVERAGE('Survival Profiles'!$C$37:$AG$37)))</f>
        <v>0</v>
      </c>
      <c r="Y283">
        <f ca="1">+X282+(X282*(AVERAGE('Survival Profiles'!$C$37:$AG$37)))</f>
        <v>0</v>
      </c>
      <c r="Z283">
        <f ca="1">+Y282+(Y282*(AVERAGE('Survival Profiles'!$C$37:$AG$37)))</f>
        <v>0</v>
      </c>
      <c r="AA283">
        <f ca="1">+Z282+(Z282*(AVERAGE('Survival Profiles'!$C$37:$AG$37)))</f>
        <v>0</v>
      </c>
      <c r="AB283">
        <f ca="1">+AA282+(AA282*(AVERAGE('Survival Profiles'!$C$37:$AG$37)))</f>
        <v>0</v>
      </c>
      <c r="AC283">
        <f ca="1">+AB282+(AB282*(AVERAGE('Survival Profiles'!$C$37:$AG$37)))</f>
        <v>0</v>
      </c>
      <c r="AD283">
        <f ca="1">+AC282+(AC282*(AVERAGE('Survival Profiles'!$C$37:$AG$37)))</f>
        <v>5.7242583895025287</v>
      </c>
      <c r="AE283">
        <f ca="1">+AD282+(AD282*(AVERAGE('Survival Profiles'!$C$37:$AG$37)))</f>
        <v>2.9655679894026234</v>
      </c>
      <c r="AF283">
        <f ca="1">+AE282+(AE282*(AVERAGE('Survival Profiles'!$C$37:$AG$37)))</f>
        <v>3.1826719346648646</v>
      </c>
      <c r="AG283">
        <f ca="1">+AF282+(AF282*(AVERAGE('Survival Profiles'!$C$37:$AG$37)))</f>
        <v>3.9938483329390895</v>
      </c>
      <c r="AH283">
        <f ca="1">+AG282+(AG282*(AVERAGE('Survival Profiles'!$C$37:$AG$37)))</f>
        <v>4.93399221760549</v>
      </c>
      <c r="AI283">
        <f ca="1">+AH282+(AH282*(AVERAGE('Survival Profiles'!$C$37:$AG$37)))</f>
        <v>6.2321341344460457</v>
      </c>
      <c r="AJ283">
        <f ca="1">+AI282+(AI282*(AVERAGE('Survival Profiles'!$C$37:$AG$37)))</f>
        <v>8.1518149545175298</v>
      </c>
      <c r="AK283">
        <f ca="1">+AJ282+(AJ282*(AVERAGE('Survival Profiles'!$C$37:$AG$37)))</f>
        <v>5.9768307894946071</v>
      </c>
      <c r="AL283">
        <f ca="1">+AK282+(AK282*(AVERAGE('Survival Profiles'!$C$37:$AG$37)))</f>
        <v>9.9602796652475689</v>
      </c>
      <c r="AM283">
        <f ca="1">+AL282+(AL282*(AVERAGE('Survival Profiles'!$C$37:$AG$37)))</f>
        <v>11.312723393813387</v>
      </c>
      <c r="AN283">
        <f ca="1">+AM282+(AM282*(AVERAGE('Survival Profiles'!$C$37:$AG$37)))</f>
        <v>10.937092274103341</v>
      </c>
      <c r="AO283">
        <f ca="1">+AN282+(AN282*(AVERAGE('Survival Profiles'!$C$37:$AG$37)))</f>
        <v>11.950678248687538</v>
      </c>
    </row>
    <row r="284" spans="1:41" x14ac:dyDescent="0.25">
      <c r="A284" t="s">
        <v>39</v>
      </c>
      <c r="B284" t="s">
        <v>11</v>
      </c>
      <c r="C284" t="s">
        <v>5</v>
      </c>
      <c r="D284" t="str">
        <f t="shared" si="66"/>
        <v>1300 - 1900</v>
      </c>
      <c r="E284">
        <v>38</v>
      </c>
      <c r="F284">
        <v>1.363015540257124E-7</v>
      </c>
      <c r="G284">
        <v>-488.49184142891806</v>
      </c>
      <c r="H284">
        <v>-1013.9202972500536</v>
      </c>
      <c r="J284">
        <f ca="1">+I283+(I283*(AVERAGE('Survival Profiles'!$C$37:$AG$37)))</f>
        <v>0</v>
      </c>
      <c r="K284">
        <f ca="1">+J283+(J283*(AVERAGE('Survival Profiles'!$C$37:$AG$37)))</f>
        <v>0</v>
      </c>
      <c r="L284">
        <f ca="1">+K283+(K283*(AVERAGE('Survival Profiles'!$C$37:$AG$37)))</f>
        <v>0</v>
      </c>
      <c r="M284">
        <f ca="1">+L283+(L283*(AVERAGE('Survival Profiles'!$C$37:$AG$37)))</f>
        <v>0</v>
      </c>
      <c r="N284">
        <f ca="1">+M283+(M283*(AVERAGE('Survival Profiles'!$C$37:$AG$37)))</f>
        <v>0</v>
      </c>
      <c r="O284">
        <f ca="1">+N283+(N283*(AVERAGE('Survival Profiles'!$C$37:$AG$37)))</f>
        <v>0</v>
      </c>
      <c r="P284">
        <f ca="1">+O283+(O283*(AVERAGE('Survival Profiles'!$C$37:$AG$37)))</f>
        <v>0</v>
      </c>
      <c r="Q284">
        <f ca="1">+P283+(P283*(AVERAGE('Survival Profiles'!$C$37:$AG$37)))</f>
        <v>0</v>
      </c>
      <c r="R284">
        <f ca="1">+Q283+(Q283*(AVERAGE('Survival Profiles'!$C$37:$AG$37)))</f>
        <v>0</v>
      </c>
      <c r="S284">
        <f ca="1">+R283+(R283*(AVERAGE('Survival Profiles'!$C$37:$AG$37)))</f>
        <v>0</v>
      </c>
      <c r="T284">
        <f ca="1">+S283+(S283*(AVERAGE('Survival Profiles'!$C$37:$AG$37)))</f>
        <v>0</v>
      </c>
      <c r="U284">
        <f ca="1">+T283+(T283*(AVERAGE('Survival Profiles'!$C$37:$AG$37)))</f>
        <v>0</v>
      </c>
      <c r="V284">
        <f ca="1">+U283+(U283*(AVERAGE('Survival Profiles'!$C$37:$AG$37)))</f>
        <v>0</v>
      </c>
      <c r="W284">
        <f ca="1">+V283+(V283*(AVERAGE('Survival Profiles'!$C$37:$AG$37)))</f>
        <v>0</v>
      </c>
      <c r="X284">
        <f ca="1">+W283+(W283*(AVERAGE('Survival Profiles'!$C$37:$AG$37)))</f>
        <v>0</v>
      </c>
      <c r="Y284">
        <f ca="1">+X283+(X283*(AVERAGE('Survival Profiles'!$C$37:$AG$37)))</f>
        <v>0</v>
      </c>
      <c r="Z284">
        <f ca="1">+Y283+(Y283*(AVERAGE('Survival Profiles'!$C$37:$AG$37)))</f>
        <v>0</v>
      </c>
      <c r="AA284">
        <f ca="1">+Z283+(Z283*(AVERAGE('Survival Profiles'!$C$37:$AG$37)))</f>
        <v>0</v>
      </c>
      <c r="AB284">
        <f ca="1">+AA283+(AA283*(AVERAGE('Survival Profiles'!$C$37:$AG$37)))</f>
        <v>0</v>
      </c>
      <c r="AC284">
        <f ca="1">+AB283+(AB283*(AVERAGE('Survival Profiles'!$C$37:$AG$37)))</f>
        <v>0</v>
      </c>
      <c r="AD284">
        <f ca="1">+AC283+(AC283*(AVERAGE('Survival Profiles'!$C$37:$AG$37)))</f>
        <v>0</v>
      </c>
      <c r="AE284">
        <f ca="1">+AD283+(AD283*(AVERAGE('Survival Profiles'!$C$37:$AG$37)))</f>
        <v>4.1301775950971855</v>
      </c>
      <c r="AF284">
        <f ca="1">+AE283+(AE283*(AVERAGE('Survival Profiles'!$C$37:$AG$37)))</f>
        <v>2.1397221496901317</v>
      </c>
      <c r="AG284">
        <f ca="1">+AF283+(AF283*(AVERAGE('Survival Profiles'!$C$37:$AG$37)))</f>
        <v>2.296367393408286</v>
      </c>
      <c r="AH284">
        <f ca="1">+AG283+(AG283*(AVERAGE('Survival Profiles'!$C$37:$AG$37)))</f>
        <v>2.8816489020082141</v>
      </c>
      <c r="AI284">
        <f ca="1">+AH283+(AH283*(AVERAGE('Survival Profiles'!$C$37:$AG$37)))</f>
        <v>3.5599832720530036</v>
      </c>
      <c r="AJ284">
        <f ca="1">+AI283+(AI283*(AVERAGE('Survival Profiles'!$C$37:$AG$37)))</f>
        <v>4.4966210503237587</v>
      </c>
      <c r="AK284">
        <f ca="1">+AJ283+(AJ283*(AVERAGE('Survival Profiles'!$C$37:$AG$37)))</f>
        <v>5.8817127378927534</v>
      </c>
      <c r="AL284">
        <f ca="1">+AK283+(AK283*(AVERAGE('Survival Profiles'!$C$37:$AG$37)))</f>
        <v>4.3124141044588571</v>
      </c>
      <c r="AM284">
        <f ca="1">+AL283+(AL283*(AVERAGE('Survival Profiles'!$C$37:$AG$37)))</f>
        <v>7.1865595707119549</v>
      </c>
      <c r="AN284">
        <f ca="1">+AM283+(AM283*(AVERAGE('Survival Profiles'!$C$37:$AG$37)))</f>
        <v>8.1623772935100476</v>
      </c>
      <c r="AO284">
        <f ca="1">+AN283+(AN283*(AVERAGE('Survival Profiles'!$C$37:$AG$37)))</f>
        <v>7.8913512270604986</v>
      </c>
    </row>
    <row r="285" spans="1:41" x14ac:dyDescent="0.25">
      <c r="A285" t="s">
        <v>39</v>
      </c>
      <c r="B285" t="s">
        <v>11</v>
      </c>
      <c r="C285" t="s">
        <v>5</v>
      </c>
      <c r="D285" t="str">
        <f t="shared" si="66"/>
        <v>1300 - 1900</v>
      </c>
      <c r="E285">
        <v>39</v>
      </c>
      <c r="F285">
        <v>5.0142539525778235E-8</v>
      </c>
      <c r="G285">
        <v>-488.491841602421</v>
      </c>
      <c r="H285">
        <v>-1013.9202975994458</v>
      </c>
      <c r="J285">
        <f ca="1">+I284+(I284*(AVERAGE('Survival Profiles'!$C$37:$AG$37)))</f>
        <v>0</v>
      </c>
      <c r="K285">
        <f ca="1">+J284+(J284*(AVERAGE('Survival Profiles'!$C$37:$AG$37)))</f>
        <v>0</v>
      </c>
      <c r="L285">
        <f ca="1">+K284+(K284*(AVERAGE('Survival Profiles'!$C$37:$AG$37)))</f>
        <v>0</v>
      </c>
      <c r="M285">
        <f ca="1">+L284+(L284*(AVERAGE('Survival Profiles'!$C$37:$AG$37)))</f>
        <v>0</v>
      </c>
      <c r="N285">
        <f ca="1">+M284+(M284*(AVERAGE('Survival Profiles'!$C$37:$AG$37)))</f>
        <v>0</v>
      </c>
      <c r="O285">
        <f ca="1">+N284+(N284*(AVERAGE('Survival Profiles'!$C$37:$AG$37)))</f>
        <v>0</v>
      </c>
      <c r="P285">
        <f ca="1">+O284+(O284*(AVERAGE('Survival Profiles'!$C$37:$AG$37)))</f>
        <v>0</v>
      </c>
      <c r="Q285">
        <f ca="1">+P284+(P284*(AVERAGE('Survival Profiles'!$C$37:$AG$37)))</f>
        <v>0</v>
      </c>
      <c r="R285">
        <f ca="1">+Q284+(Q284*(AVERAGE('Survival Profiles'!$C$37:$AG$37)))</f>
        <v>0</v>
      </c>
      <c r="S285">
        <f ca="1">+R284+(R284*(AVERAGE('Survival Profiles'!$C$37:$AG$37)))</f>
        <v>0</v>
      </c>
      <c r="T285">
        <f ca="1">+S284+(S284*(AVERAGE('Survival Profiles'!$C$37:$AG$37)))</f>
        <v>0</v>
      </c>
      <c r="U285">
        <f ca="1">+T284+(T284*(AVERAGE('Survival Profiles'!$C$37:$AG$37)))</f>
        <v>0</v>
      </c>
      <c r="V285">
        <f ca="1">+U284+(U284*(AVERAGE('Survival Profiles'!$C$37:$AG$37)))</f>
        <v>0</v>
      </c>
      <c r="W285">
        <f ca="1">+V284+(V284*(AVERAGE('Survival Profiles'!$C$37:$AG$37)))</f>
        <v>0</v>
      </c>
      <c r="X285">
        <f ca="1">+W284+(W284*(AVERAGE('Survival Profiles'!$C$37:$AG$37)))</f>
        <v>0</v>
      </c>
      <c r="Y285">
        <f ca="1">+X284+(X284*(AVERAGE('Survival Profiles'!$C$37:$AG$37)))</f>
        <v>0</v>
      </c>
      <c r="Z285">
        <f ca="1">+Y284+(Y284*(AVERAGE('Survival Profiles'!$C$37:$AG$37)))</f>
        <v>0</v>
      </c>
      <c r="AA285">
        <f ca="1">+Z284+(Z284*(AVERAGE('Survival Profiles'!$C$37:$AG$37)))</f>
        <v>0</v>
      </c>
      <c r="AB285">
        <f ca="1">+AA284+(AA284*(AVERAGE('Survival Profiles'!$C$37:$AG$37)))</f>
        <v>0</v>
      </c>
      <c r="AC285">
        <f ca="1">+AB284+(AB284*(AVERAGE('Survival Profiles'!$C$37:$AG$37)))</f>
        <v>0</v>
      </c>
      <c r="AD285">
        <f ca="1">+AC284+(AC284*(AVERAGE('Survival Profiles'!$C$37:$AG$37)))</f>
        <v>0</v>
      </c>
      <c r="AE285">
        <f ca="1">+AD284+(AD284*(AVERAGE('Survival Profiles'!$C$37:$AG$37)))</f>
        <v>0</v>
      </c>
      <c r="AF285">
        <f ca="1">+AE284+(AE284*(AVERAGE('Survival Profiles'!$C$37:$AG$37)))</f>
        <v>2.9800134456413385</v>
      </c>
      <c r="AG285">
        <f ca="1">+AF284+(AF284*(AVERAGE('Survival Profiles'!$C$37:$AG$37)))</f>
        <v>1.5438563183293672</v>
      </c>
      <c r="AH285">
        <f ca="1">+AG284+(AG284*(AVERAGE('Survival Profiles'!$C$37:$AG$37)))</f>
        <v>1.6568792868888778</v>
      </c>
      <c r="AI285">
        <f ca="1">+AH284+(AH284*(AVERAGE('Survival Profiles'!$C$37:$AG$37)))</f>
        <v>2.0791726931538914</v>
      </c>
      <c r="AJ285">
        <f ca="1">+AI284+(AI284*(AVERAGE('Survival Profiles'!$C$37:$AG$37)))</f>
        <v>2.5686057736523473</v>
      </c>
      <c r="AK285">
        <f ca="1">+AJ284+(AJ284*(AVERAGE('Survival Profiles'!$C$37:$AG$37)))</f>
        <v>3.2444104112678884</v>
      </c>
      <c r="AL285">
        <f ca="1">+AK284+(AK284*(AVERAGE('Survival Profiles'!$C$37:$AG$37)))</f>
        <v>4.2437843503695394</v>
      </c>
      <c r="AM285">
        <f ca="1">+AL284+(AL284*(AVERAGE('Survival Profiles'!$C$37:$AG$37)))</f>
        <v>3.1115010719432155</v>
      </c>
      <c r="AN285">
        <f ca="1">+AM284+(AM284*(AVERAGE('Survival Profiles'!$C$37:$AG$37)))</f>
        <v>5.185259872129091</v>
      </c>
      <c r="AO285">
        <f ca="1">+AN284+(AN284*(AVERAGE('Survival Profiles'!$C$37:$AG$37)))</f>
        <v>5.8893336964327663</v>
      </c>
    </row>
    <row r="286" spans="1:41" x14ac:dyDescent="0.25">
      <c r="A286" t="s">
        <v>39</v>
      </c>
      <c r="B286" t="s">
        <v>11</v>
      </c>
      <c r="C286" t="s">
        <v>5</v>
      </c>
      <c r="D286" t="str">
        <f t="shared" si="66"/>
        <v>1300 - 1900</v>
      </c>
      <c r="E286">
        <v>40</v>
      </c>
      <c r="F286">
        <v>1.8446409419660253E-8</v>
      </c>
      <c r="G286">
        <v>-488.49184166624923</v>
      </c>
      <c r="H286">
        <v>-1013.92029772798</v>
      </c>
      <c r="J286">
        <f ca="1">+I285+(I285*(AVERAGE('Survival Profiles'!$C$37:$AG$37)))</f>
        <v>0</v>
      </c>
      <c r="K286">
        <f ca="1">+J285+(J285*(AVERAGE('Survival Profiles'!$C$37:$AG$37)))</f>
        <v>0</v>
      </c>
      <c r="L286">
        <f ca="1">+K285+(K285*(AVERAGE('Survival Profiles'!$C$37:$AG$37)))</f>
        <v>0</v>
      </c>
      <c r="M286">
        <f ca="1">+L285+(L285*(AVERAGE('Survival Profiles'!$C$37:$AG$37)))</f>
        <v>0</v>
      </c>
      <c r="N286">
        <f ca="1">+M285+(M285*(AVERAGE('Survival Profiles'!$C$37:$AG$37)))</f>
        <v>0</v>
      </c>
      <c r="O286">
        <f ca="1">+N285+(N285*(AVERAGE('Survival Profiles'!$C$37:$AG$37)))</f>
        <v>0</v>
      </c>
      <c r="P286">
        <f ca="1">+O285+(O285*(AVERAGE('Survival Profiles'!$C$37:$AG$37)))</f>
        <v>0</v>
      </c>
      <c r="Q286">
        <f ca="1">+P285+(P285*(AVERAGE('Survival Profiles'!$C$37:$AG$37)))</f>
        <v>0</v>
      </c>
      <c r="R286">
        <f ca="1">+Q285+(Q285*(AVERAGE('Survival Profiles'!$C$37:$AG$37)))</f>
        <v>0</v>
      </c>
      <c r="S286">
        <f ca="1">+R285+(R285*(AVERAGE('Survival Profiles'!$C$37:$AG$37)))</f>
        <v>0</v>
      </c>
      <c r="T286">
        <f ca="1">+S285+(S285*(AVERAGE('Survival Profiles'!$C$37:$AG$37)))</f>
        <v>0</v>
      </c>
      <c r="U286">
        <f ca="1">+T285+(T285*(AVERAGE('Survival Profiles'!$C$37:$AG$37)))</f>
        <v>0</v>
      </c>
      <c r="V286">
        <f ca="1">+U285+(U285*(AVERAGE('Survival Profiles'!$C$37:$AG$37)))</f>
        <v>0</v>
      </c>
      <c r="W286">
        <f ca="1">+V285+(V285*(AVERAGE('Survival Profiles'!$C$37:$AG$37)))</f>
        <v>0</v>
      </c>
      <c r="X286">
        <f ca="1">+W285+(W285*(AVERAGE('Survival Profiles'!$C$37:$AG$37)))</f>
        <v>0</v>
      </c>
      <c r="Y286">
        <f ca="1">+X285+(X285*(AVERAGE('Survival Profiles'!$C$37:$AG$37)))</f>
        <v>0</v>
      </c>
      <c r="Z286">
        <f ca="1">+Y285+(Y285*(AVERAGE('Survival Profiles'!$C$37:$AG$37)))</f>
        <v>0</v>
      </c>
      <c r="AA286">
        <f ca="1">+Z285+(Z285*(AVERAGE('Survival Profiles'!$C$37:$AG$37)))</f>
        <v>0</v>
      </c>
      <c r="AB286">
        <f ca="1">+AA285+(AA285*(AVERAGE('Survival Profiles'!$C$37:$AG$37)))</f>
        <v>0</v>
      </c>
      <c r="AC286">
        <f ca="1">+AB285+(AB285*(AVERAGE('Survival Profiles'!$C$37:$AG$37)))</f>
        <v>0</v>
      </c>
      <c r="AD286">
        <f ca="1">+AC285+(AC285*(AVERAGE('Survival Profiles'!$C$37:$AG$37)))</f>
        <v>0</v>
      </c>
      <c r="AE286">
        <f ca="1">+AD285+(AD285*(AVERAGE('Survival Profiles'!$C$37:$AG$37)))</f>
        <v>0</v>
      </c>
      <c r="AF286">
        <f ca="1">+AE285+(AE285*(AVERAGE('Survival Profiles'!$C$37:$AG$37)))</f>
        <v>0</v>
      </c>
      <c r="AG286">
        <f ca="1">+AF285+(AF285*(AVERAGE('Survival Profiles'!$C$37:$AG$37)))</f>
        <v>2.150144862231814</v>
      </c>
      <c r="AH286">
        <f ca="1">+AG285+(AG285*(AVERAGE('Survival Profiles'!$C$37:$AG$37)))</f>
        <v>1.1139260917548004</v>
      </c>
      <c r="AI286">
        <f ca="1">+AH285+(AH285*(AVERAGE('Survival Profiles'!$C$37:$AG$37)))</f>
        <v>1.1954746349393495</v>
      </c>
      <c r="AJ286">
        <f ca="1">+AI285+(AI285*(AVERAGE('Survival Profiles'!$C$37:$AG$37)))</f>
        <v>1.5001685614594291</v>
      </c>
      <c r="AK286">
        <f ca="1">+AJ285+(AJ285*(AVERAGE('Survival Profiles'!$C$37:$AG$37)))</f>
        <v>1.8533052310201814</v>
      </c>
      <c r="AL286">
        <f ca="1">+AK285+(AK285*(AVERAGE('Survival Profiles'!$C$37:$AG$37)))</f>
        <v>2.340913054255612</v>
      </c>
      <c r="AM286">
        <f ca="1">+AL285+(AL285*(AVERAGE('Survival Profiles'!$C$37:$AG$37)))</f>
        <v>3.0619832037043286</v>
      </c>
      <c r="AN286">
        <f ca="1">+AM285+(AM285*(AVERAGE('Survival Profiles'!$C$37:$AG$37)))</f>
        <v>2.2450160597270967</v>
      </c>
      <c r="AO286">
        <f ca="1">+AN285+(AN285*(AVERAGE('Survival Profiles'!$C$37:$AG$37)))</f>
        <v>3.741278379029505</v>
      </c>
    </row>
    <row r="287" spans="1:41" x14ac:dyDescent="0.25">
      <c r="A287" t="s">
        <v>39</v>
      </c>
      <c r="B287" t="s">
        <v>11</v>
      </c>
      <c r="C287" t="s">
        <v>5</v>
      </c>
      <c r="D287" t="str">
        <f t="shared" si="66"/>
        <v>1300 - 1900</v>
      </c>
      <c r="E287">
        <v>41</v>
      </c>
      <c r="F287">
        <v>6.7860547889242439E-9</v>
      </c>
      <c r="G287">
        <v>-488.49184168973022</v>
      </c>
      <c r="H287">
        <v>-1013.920297775265</v>
      </c>
      <c r="J287">
        <f ca="1">+I286+(I286*(AVERAGE('Survival Profiles'!$C$37:$AG$37)))</f>
        <v>0</v>
      </c>
      <c r="K287">
        <f ca="1">+J286+(J286*(AVERAGE('Survival Profiles'!$C$37:$AG$37)))</f>
        <v>0</v>
      </c>
      <c r="L287">
        <f ca="1">+K286+(K286*(AVERAGE('Survival Profiles'!$C$37:$AG$37)))</f>
        <v>0</v>
      </c>
      <c r="M287">
        <f ca="1">+L286+(L286*(AVERAGE('Survival Profiles'!$C$37:$AG$37)))</f>
        <v>0</v>
      </c>
      <c r="N287">
        <f ca="1">+M286+(M286*(AVERAGE('Survival Profiles'!$C$37:$AG$37)))</f>
        <v>0</v>
      </c>
      <c r="O287">
        <f ca="1">+N286+(N286*(AVERAGE('Survival Profiles'!$C$37:$AG$37)))</f>
        <v>0</v>
      </c>
      <c r="P287">
        <f ca="1">+O286+(O286*(AVERAGE('Survival Profiles'!$C$37:$AG$37)))</f>
        <v>0</v>
      </c>
      <c r="Q287">
        <f ca="1">+P286+(P286*(AVERAGE('Survival Profiles'!$C$37:$AG$37)))</f>
        <v>0</v>
      </c>
      <c r="R287">
        <f ca="1">+Q286+(Q286*(AVERAGE('Survival Profiles'!$C$37:$AG$37)))</f>
        <v>0</v>
      </c>
      <c r="S287">
        <f ca="1">+R286+(R286*(AVERAGE('Survival Profiles'!$C$37:$AG$37)))</f>
        <v>0</v>
      </c>
      <c r="T287">
        <f ca="1">+S286+(S286*(AVERAGE('Survival Profiles'!$C$37:$AG$37)))</f>
        <v>0</v>
      </c>
      <c r="U287">
        <f ca="1">+T286+(T286*(AVERAGE('Survival Profiles'!$C$37:$AG$37)))</f>
        <v>0</v>
      </c>
      <c r="V287">
        <f ca="1">+U286+(U286*(AVERAGE('Survival Profiles'!$C$37:$AG$37)))</f>
        <v>0</v>
      </c>
      <c r="W287">
        <f ca="1">+V286+(V286*(AVERAGE('Survival Profiles'!$C$37:$AG$37)))</f>
        <v>0</v>
      </c>
      <c r="X287">
        <f ca="1">+W286+(W286*(AVERAGE('Survival Profiles'!$C$37:$AG$37)))</f>
        <v>0</v>
      </c>
      <c r="Y287">
        <f ca="1">+X286+(X286*(AVERAGE('Survival Profiles'!$C$37:$AG$37)))</f>
        <v>0</v>
      </c>
      <c r="Z287">
        <f ca="1">+Y286+(Y286*(AVERAGE('Survival Profiles'!$C$37:$AG$37)))</f>
        <v>0</v>
      </c>
      <c r="AA287">
        <f ca="1">+Z286+(Z286*(AVERAGE('Survival Profiles'!$C$37:$AG$37)))</f>
        <v>0</v>
      </c>
      <c r="AB287">
        <f ca="1">+AA286+(AA286*(AVERAGE('Survival Profiles'!$C$37:$AG$37)))</f>
        <v>0</v>
      </c>
      <c r="AC287">
        <f ca="1">+AB286+(AB286*(AVERAGE('Survival Profiles'!$C$37:$AG$37)))</f>
        <v>0</v>
      </c>
      <c r="AD287">
        <f ca="1">+AC286+(AC286*(AVERAGE('Survival Profiles'!$C$37:$AG$37)))</f>
        <v>0</v>
      </c>
      <c r="AE287">
        <f ca="1">+AD286+(AD286*(AVERAGE('Survival Profiles'!$C$37:$AG$37)))</f>
        <v>0</v>
      </c>
      <c r="AF287">
        <f ca="1">+AE286+(AE286*(AVERAGE('Survival Profiles'!$C$37:$AG$37)))</f>
        <v>0</v>
      </c>
      <c r="AG287">
        <f ca="1">+AF286+(AF286*(AVERAGE('Survival Profiles'!$C$37:$AG$37)))</f>
        <v>0</v>
      </c>
      <c r="AH287">
        <f ca="1">+AG286+(AG286*(AVERAGE('Survival Profiles'!$C$37:$AG$37)))</f>
        <v>1.5513765333320193</v>
      </c>
      <c r="AI287">
        <f ca="1">+AH286+(AH286*(AVERAGE('Survival Profiles'!$C$37:$AG$37)))</f>
        <v>0.80372203239408213</v>
      </c>
      <c r="AJ287">
        <f ca="1">+AI286+(AI286*(AVERAGE('Survival Profiles'!$C$37:$AG$37)))</f>
        <v>0.86256108944840748</v>
      </c>
      <c r="AK287">
        <f ca="1">+AJ286+(AJ286*(AVERAGE('Survival Profiles'!$C$37:$AG$37)))</f>
        <v>1.0824044198933118</v>
      </c>
      <c r="AL287">
        <f ca="1">+AK286+(AK286*(AVERAGE('Survival Profiles'!$C$37:$AG$37)))</f>
        <v>1.3372002486947805</v>
      </c>
      <c r="AM287">
        <f ca="1">+AL286+(AL286*(AVERAGE('Survival Profiles'!$C$37:$AG$37)))</f>
        <v>1.6890199552290457</v>
      </c>
      <c r="AN287">
        <f ca="1">+AM286+(AM286*(AVERAGE('Survival Profiles'!$C$37:$AG$37)))</f>
        <v>2.209287835031251</v>
      </c>
      <c r="AO287">
        <f ca="1">+AN286+(AN286*(AVERAGE('Survival Profiles'!$C$37:$AG$37)))</f>
        <v>1.6198281767857159</v>
      </c>
    </row>
    <row r="288" spans="1:41" x14ac:dyDescent="0.25">
      <c r="A288" t="s">
        <v>39</v>
      </c>
      <c r="B288" t="s">
        <v>11</v>
      </c>
      <c r="C288" t="s">
        <v>5</v>
      </c>
      <c r="D288" t="str">
        <f t="shared" si="66"/>
        <v>1300 - 1900</v>
      </c>
      <c r="E288">
        <v>42</v>
      </c>
      <c r="F288">
        <v>2.4964500435082407E-9</v>
      </c>
      <c r="G288">
        <v>-488.49184169836843</v>
      </c>
      <c r="H288">
        <v>-1013.9202977926601</v>
      </c>
      <c r="J288">
        <f ca="1">+I287+(I287*(AVERAGE('Survival Profiles'!$C$37:$AG$37)))</f>
        <v>0</v>
      </c>
      <c r="K288">
        <f ca="1">+J287+(J287*(AVERAGE('Survival Profiles'!$C$37:$AG$37)))</f>
        <v>0</v>
      </c>
      <c r="L288">
        <f ca="1">+K287+(K287*(AVERAGE('Survival Profiles'!$C$37:$AG$37)))</f>
        <v>0</v>
      </c>
      <c r="M288">
        <f ca="1">+L287+(L287*(AVERAGE('Survival Profiles'!$C$37:$AG$37)))</f>
        <v>0</v>
      </c>
      <c r="N288">
        <f ca="1">+M287+(M287*(AVERAGE('Survival Profiles'!$C$37:$AG$37)))</f>
        <v>0</v>
      </c>
      <c r="O288">
        <f ca="1">+N287+(N287*(AVERAGE('Survival Profiles'!$C$37:$AG$37)))</f>
        <v>0</v>
      </c>
      <c r="P288">
        <f ca="1">+O287+(O287*(AVERAGE('Survival Profiles'!$C$37:$AG$37)))</f>
        <v>0</v>
      </c>
      <c r="Q288">
        <f ca="1">+P287+(P287*(AVERAGE('Survival Profiles'!$C$37:$AG$37)))</f>
        <v>0</v>
      </c>
      <c r="R288">
        <f ca="1">+Q287+(Q287*(AVERAGE('Survival Profiles'!$C$37:$AG$37)))</f>
        <v>0</v>
      </c>
      <c r="S288">
        <f ca="1">+R287+(R287*(AVERAGE('Survival Profiles'!$C$37:$AG$37)))</f>
        <v>0</v>
      </c>
      <c r="T288">
        <f ca="1">+S287+(S287*(AVERAGE('Survival Profiles'!$C$37:$AG$37)))</f>
        <v>0</v>
      </c>
      <c r="U288">
        <f ca="1">+T287+(T287*(AVERAGE('Survival Profiles'!$C$37:$AG$37)))</f>
        <v>0</v>
      </c>
      <c r="V288">
        <f ca="1">+U287+(U287*(AVERAGE('Survival Profiles'!$C$37:$AG$37)))</f>
        <v>0</v>
      </c>
      <c r="W288">
        <f ca="1">+V287+(V287*(AVERAGE('Survival Profiles'!$C$37:$AG$37)))</f>
        <v>0</v>
      </c>
      <c r="X288">
        <f ca="1">+W287+(W287*(AVERAGE('Survival Profiles'!$C$37:$AG$37)))</f>
        <v>0</v>
      </c>
      <c r="Y288">
        <f ca="1">+X287+(X287*(AVERAGE('Survival Profiles'!$C$37:$AG$37)))</f>
        <v>0</v>
      </c>
      <c r="Z288">
        <f ca="1">+Y287+(Y287*(AVERAGE('Survival Profiles'!$C$37:$AG$37)))</f>
        <v>0</v>
      </c>
      <c r="AA288">
        <f ca="1">+Z287+(Z287*(AVERAGE('Survival Profiles'!$C$37:$AG$37)))</f>
        <v>0</v>
      </c>
      <c r="AB288">
        <f ca="1">+AA287+(AA287*(AVERAGE('Survival Profiles'!$C$37:$AG$37)))</f>
        <v>0</v>
      </c>
      <c r="AC288">
        <f ca="1">+AB287+(AB287*(AVERAGE('Survival Profiles'!$C$37:$AG$37)))</f>
        <v>0</v>
      </c>
      <c r="AD288">
        <f ca="1">+AC287+(AC287*(AVERAGE('Survival Profiles'!$C$37:$AG$37)))</f>
        <v>0</v>
      </c>
      <c r="AE288">
        <f ca="1">+AD287+(AD287*(AVERAGE('Survival Profiles'!$C$37:$AG$37)))</f>
        <v>0</v>
      </c>
      <c r="AF288">
        <f ca="1">+AE287+(AE287*(AVERAGE('Survival Profiles'!$C$37:$AG$37)))</f>
        <v>0</v>
      </c>
      <c r="AG288">
        <f ca="1">+AF287+(AF287*(AVERAGE('Survival Profiles'!$C$37:$AG$37)))</f>
        <v>0</v>
      </c>
      <c r="AH288">
        <f ca="1">+AG287+(AG287*(AVERAGE('Survival Profiles'!$C$37:$AG$37)))</f>
        <v>0</v>
      </c>
      <c r="AI288">
        <f ca="1">+AH287+(AH287*(AVERAGE('Survival Profiles'!$C$37:$AG$37)))</f>
        <v>1.1193520913168094</v>
      </c>
      <c r="AJ288">
        <f ca="1">+AI287+(AI287*(AVERAGE('Survival Profiles'!$C$37:$AG$37)))</f>
        <v>0.57990302061967136</v>
      </c>
      <c r="AK288">
        <f ca="1">+AJ287+(AJ287*(AVERAGE('Survival Profiles'!$C$37:$AG$37)))</f>
        <v>0.62235668686368228</v>
      </c>
      <c r="AL288">
        <f ca="1">+AK287+(AK287*(AVERAGE('Survival Profiles'!$C$37:$AG$37)))</f>
        <v>0.78097845689073386</v>
      </c>
      <c r="AM288">
        <f ca="1">+AL287+(AL287*(AVERAGE('Survival Profiles'!$C$37:$AG$37)))</f>
        <v>0.96481921875604493</v>
      </c>
      <c r="AN288">
        <f ca="1">+AM287+(AM287*(AVERAGE('Survival Profiles'!$C$37:$AG$37)))</f>
        <v>1.2186648299370892</v>
      </c>
      <c r="AO288">
        <f ca="1">+AN287+(AN287*(AVERAGE('Survival Profiles'!$C$37:$AG$37)))</f>
        <v>1.5940494814315733</v>
      </c>
    </row>
    <row r="289" spans="1:41" x14ac:dyDescent="0.25">
      <c r="A289" t="s">
        <v>39</v>
      </c>
      <c r="B289" t="s">
        <v>11</v>
      </c>
      <c r="C289" t="s">
        <v>5</v>
      </c>
      <c r="D289" t="str">
        <f t="shared" si="66"/>
        <v>1300 - 1900</v>
      </c>
      <c r="E289">
        <v>43</v>
      </c>
      <c r="F289">
        <v>9.183926469182346E-10</v>
      </c>
      <c r="G289">
        <v>-488.49184170154717</v>
      </c>
      <c r="H289">
        <v>-1013.9202977990615</v>
      </c>
      <c r="J289">
        <f ca="1">+I288+(I288*(AVERAGE('Survival Profiles'!$C$37:$AG$37)))</f>
        <v>0</v>
      </c>
      <c r="K289">
        <f ca="1">+J288+(J288*(AVERAGE('Survival Profiles'!$C$37:$AG$37)))</f>
        <v>0</v>
      </c>
      <c r="L289">
        <f ca="1">+K288+(K288*(AVERAGE('Survival Profiles'!$C$37:$AG$37)))</f>
        <v>0</v>
      </c>
      <c r="M289">
        <f ca="1">+L288+(L288*(AVERAGE('Survival Profiles'!$C$37:$AG$37)))</f>
        <v>0</v>
      </c>
      <c r="N289">
        <f ca="1">+M288+(M288*(AVERAGE('Survival Profiles'!$C$37:$AG$37)))</f>
        <v>0</v>
      </c>
      <c r="O289">
        <f ca="1">+N288+(N288*(AVERAGE('Survival Profiles'!$C$37:$AG$37)))</f>
        <v>0</v>
      </c>
      <c r="P289">
        <f ca="1">+O288+(O288*(AVERAGE('Survival Profiles'!$C$37:$AG$37)))</f>
        <v>0</v>
      </c>
      <c r="Q289">
        <f ca="1">+P288+(P288*(AVERAGE('Survival Profiles'!$C$37:$AG$37)))</f>
        <v>0</v>
      </c>
      <c r="R289">
        <f ca="1">+Q288+(Q288*(AVERAGE('Survival Profiles'!$C$37:$AG$37)))</f>
        <v>0</v>
      </c>
      <c r="S289">
        <f ca="1">+R288+(R288*(AVERAGE('Survival Profiles'!$C$37:$AG$37)))</f>
        <v>0</v>
      </c>
      <c r="T289">
        <f ca="1">+S288+(S288*(AVERAGE('Survival Profiles'!$C$37:$AG$37)))</f>
        <v>0</v>
      </c>
      <c r="U289">
        <f ca="1">+T288+(T288*(AVERAGE('Survival Profiles'!$C$37:$AG$37)))</f>
        <v>0</v>
      </c>
      <c r="V289">
        <f ca="1">+U288+(U288*(AVERAGE('Survival Profiles'!$C$37:$AG$37)))</f>
        <v>0</v>
      </c>
      <c r="W289">
        <f ca="1">+V288+(V288*(AVERAGE('Survival Profiles'!$C$37:$AG$37)))</f>
        <v>0</v>
      </c>
      <c r="X289">
        <f ca="1">+W288+(W288*(AVERAGE('Survival Profiles'!$C$37:$AG$37)))</f>
        <v>0</v>
      </c>
      <c r="Y289">
        <f ca="1">+X288+(X288*(AVERAGE('Survival Profiles'!$C$37:$AG$37)))</f>
        <v>0</v>
      </c>
      <c r="Z289">
        <f ca="1">+Y288+(Y288*(AVERAGE('Survival Profiles'!$C$37:$AG$37)))</f>
        <v>0</v>
      </c>
      <c r="AA289">
        <f ca="1">+Z288+(Z288*(AVERAGE('Survival Profiles'!$C$37:$AG$37)))</f>
        <v>0</v>
      </c>
      <c r="AB289">
        <f ca="1">+AA288+(AA288*(AVERAGE('Survival Profiles'!$C$37:$AG$37)))</f>
        <v>0</v>
      </c>
      <c r="AC289">
        <f ca="1">+AB288+(AB288*(AVERAGE('Survival Profiles'!$C$37:$AG$37)))</f>
        <v>0</v>
      </c>
      <c r="AD289">
        <f ca="1">+AC288+(AC288*(AVERAGE('Survival Profiles'!$C$37:$AG$37)))</f>
        <v>0</v>
      </c>
      <c r="AE289">
        <f ca="1">+AD288+(AD288*(AVERAGE('Survival Profiles'!$C$37:$AG$37)))</f>
        <v>0</v>
      </c>
      <c r="AF289">
        <f ca="1">+AE288+(AE288*(AVERAGE('Survival Profiles'!$C$37:$AG$37)))</f>
        <v>0</v>
      </c>
      <c r="AG289">
        <f ca="1">+AF288+(AF288*(AVERAGE('Survival Profiles'!$C$37:$AG$37)))</f>
        <v>0</v>
      </c>
      <c r="AH289">
        <f ca="1">+AG288+(AG288*(AVERAGE('Survival Profiles'!$C$37:$AG$37)))</f>
        <v>0</v>
      </c>
      <c r="AI289">
        <f ca="1">+AH288+(AH288*(AVERAGE('Survival Profiles'!$C$37:$AG$37)))</f>
        <v>0</v>
      </c>
      <c r="AJ289">
        <f ca="1">+AI288+(AI288*(AVERAGE('Survival Profiles'!$C$37:$AG$37)))</f>
        <v>0.80763700972339236</v>
      </c>
      <c r="AK289">
        <f ca="1">+AJ288+(AJ288*(AVERAGE('Survival Profiles'!$C$37:$AG$37)))</f>
        <v>0.41841270958082932</v>
      </c>
      <c r="AL289">
        <f ca="1">+AK288+(AK288*(AVERAGE('Survival Profiles'!$C$37:$AG$37)))</f>
        <v>0.44904395807099151</v>
      </c>
      <c r="AM289">
        <f ca="1">+AL288+(AL288*(AVERAGE('Survival Profiles'!$C$37:$AG$37)))</f>
        <v>0.56349303358124669</v>
      </c>
      <c r="AN289">
        <f ca="1">+AM288+(AM288*(AVERAGE('Survival Profiles'!$C$37:$AG$37)))</f>
        <v>0.69613816314320764</v>
      </c>
      <c r="AO289">
        <f ca="1">+AN288+(AN288*(AVERAGE('Survival Profiles'!$C$37:$AG$37)))</f>
        <v>0.87929332221785161</v>
      </c>
    </row>
    <row r="290" spans="1:41" x14ac:dyDescent="0.25">
      <c r="A290" t="s">
        <v>39</v>
      </c>
      <c r="B290" t="s">
        <v>11</v>
      </c>
      <c r="C290" t="s">
        <v>5</v>
      </c>
      <c r="D290" t="str">
        <f t="shared" si="66"/>
        <v>1300 - 1900</v>
      </c>
      <c r="E290">
        <v>44</v>
      </c>
      <c r="F290">
        <v>3.3785777372424185E-10</v>
      </c>
      <c r="G290">
        <v>-488.49184170271621</v>
      </c>
      <c r="H290">
        <v>-1013.9202978014164</v>
      </c>
      <c r="J290">
        <f ca="1">+I289+(I289*(AVERAGE('Survival Profiles'!$C$37:$AG$37)))</f>
        <v>0</v>
      </c>
      <c r="K290">
        <f ca="1">+J289+(J289*(AVERAGE('Survival Profiles'!$C$37:$AG$37)))</f>
        <v>0</v>
      </c>
      <c r="L290">
        <f ca="1">+K289+(K289*(AVERAGE('Survival Profiles'!$C$37:$AG$37)))</f>
        <v>0</v>
      </c>
      <c r="M290">
        <f ca="1">+L289+(L289*(AVERAGE('Survival Profiles'!$C$37:$AG$37)))</f>
        <v>0</v>
      </c>
      <c r="N290">
        <f ca="1">+M289+(M289*(AVERAGE('Survival Profiles'!$C$37:$AG$37)))</f>
        <v>0</v>
      </c>
      <c r="O290">
        <f ca="1">+N289+(N289*(AVERAGE('Survival Profiles'!$C$37:$AG$37)))</f>
        <v>0</v>
      </c>
      <c r="P290">
        <f ca="1">+O289+(O289*(AVERAGE('Survival Profiles'!$C$37:$AG$37)))</f>
        <v>0</v>
      </c>
      <c r="Q290">
        <f ca="1">+P289+(P289*(AVERAGE('Survival Profiles'!$C$37:$AG$37)))</f>
        <v>0</v>
      </c>
      <c r="R290">
        <f ca="1">+Q289+(Q289*(AVERAGE('Survival Profiles'!$C$37:$AG$37)))</f>
        <v>0</v>
      </c>
      <c r="S290">
        <f ca="1">+R289+(R289*(AVERAGE('Survival Profiles'!$C$37:$AG$37)))</f>
        <v>0</v>
      </c>
      <c r="T290">
        <f ca="1">+S289+(S289*(AVERAGE('Survival Profiles'!$C$37:$AG$37)))</f>
        <v>0</v>
      </c>
      <c r="U290">
        <f ca="1">+T289+(T289*(AVERAGE('Survival Profiles'!$C$37:$AG$37)))</f>
        <v>0</v>
      </c>
      <c r="V290">
        <f ca="1">+U289+(U289*(AVERAGE('Survival Profiles'!$C$37:$AG$37)))</f>
        <v>0</v>
      </c>
      <c r="W290">
        <f ca="1">+V289+(V289*(AVERAGE('Survival Profiles'!$C$37:$AG$37)))</f>
        <v>0</v>
      </c>
      <c r="X290">
        <f ca="1">+W289+(W289*(AVERAGE('Survival Profiles'!$C$37:$AG$37)))</f>
        <v>0</v>
      </c>
      <c r="Y290">
        <f ca="1">+X289+(X289*(AVERAGE('Survival Profiles'!$C$37:$AG$37)))</f>
        <v>0</v>
      </c>
      <c r="Z290">
        <f ca="1">+Y289+(Y289*(AVERAGE('Survival Profiles'!$C$37:$AG$37)))</f>
        <v>0</v>
      </c>
      <c r="AA290">
        <f ca="1">+Z289+(Z289*(AVERAGE('Survival Profiles'!$C$37:$AG$37)))</f>
        <v>0</v>
      </c>
      <c r="AB290">
        <f ca="1">+AA289+(AA289*(AVERAGE('Survival Profiles'!$C$37:$AG$37)))</f>
        <v>0</v>
      </c>
      <c r="AC290">
        <f ca="1">+AB289+(AB289*(AVERAGE('Survival Profiles'!$C$37:$AG$37)))</f>
        <v>0</v>
      </c>
      <c r="AD290">
        <f ca="1">+AC289+(AC289*(AVERAGE('Survival Profiles'!$C$37:$AG$37)))</f>
        <v>0</v>
      </c>
      <c r="AE290">
        <f ca="1">+AD289+(AD289*(AVERAGE('Survival Profiles'!$C$37:$AG$37)))</f>
        <v>0</v>
      </c>
      <c r="AF290">
        <f ca="1">+AE289+(AE289*(AVERAGE('Survival Profiles'!$C$37:$AG$37)))</f>
        <v>0</v>
      </c>
      <c r="AG290">
        <f ca="1">+AF289+(AF289*(AVERAGE('Survival Profiles'!$C$37:$AG$37)))</f>
        <v>0</v>
      </c>
      <c r="AH290">
        <f ca="1">+AG289+(AG289*(AVERAGE('Survival Profiles'!$C$37:$AG$37)))</f>
        <v>0</v>
      </c>
      <c r="AI290">
        <f ca="1">+AH289+(AH289*(AVERAGE('Survival Profiles'!$C$37:$AG$37)))</f>
        <v>0</v>
      </c>
      <c r="AJ290">
        <f ca="1">+AI289+(AI289*(AVERAGE('Survival Profiles'!$C$37:$AG$37)))</f>
        <v>0</v>
      </c>
      <c r="AK290">
        <f ca="1">+AJ289+(AJ289*(AVERAGE('Survival Profiles'!$C$37:$AG$37)))</f>
        <v>0.58272776236796198</v>
      </c>
      <c r="AL290">
        <f ca="1">+AK289+(AK289*(AVERAGE('Survival Profiles'!$C$37:$AG$37)))</f>
        <v>0.30189391900683049</v>
      </c>
      <c r="AM290">
        <f ca="1">+AL289+(AL289*(AVERAGE('Survival Profiles'!$C$37:$AG$37)))</f>
        <v>0.32399503457770135</v>
      </c>
      <c r="AN290">
        <f ca="1">+AM289+(AM289*(AVERAGE('Survival Profiles'!$C$37:$AG$37)))</f>
        <v>0.40657254511057617</v>
      </c>
      <c r="AO290">
        <f ca="1">+AN289+(AN289*(AVERAGE('Survival Profiles'!$C$37:$AG$37)))</f>
        <v>0.50227890651806417</v>
      </c>
    </row>
    <row r="291" spans="1:41" x14ac:dyDescent="0.25">
      <c r="A291" t="s">
        <v>39</v>
      </c>
      <c r="B291" t="s">
        <v>11</v>
      </c>
      <c r="C291" t="s">
        <v>5</v>
      </c>
      <c r="D291" t="str">
        <f t="shared" si="66"/>
        <v>1300 - 1900</v>
      </c>
      <c r="E291">
        <v>45</v>
      </c>
      <c r="F291">
        <v>1.2429092899310171E-10</v>
      </c>
      <c r="G291">
        <v>-488.49184170314544</v>
      </c>
      <c r="H291">
        <v>-1013.9202978022806</v>
      </c>
      <c r="J291">
        <f ca="1">+I290+(I290*(AVERAGE('Survival Profiles'!$C$37:$AG$37)))</f>
        <v>0</v>
      </c>
      <c r="K291">
        <f ca="1">+J290+(J290*(AVERAGE('Survival Profiles'!$C$37:$AG$37)))</f>
        <v>0</v>
      </c>
      <c r="L291">
        <f ca="1">+K290+(K290*(AVERAGE('Survival Profiles'!$C$37:$AG$37)))</f>
        <v>0</v>
      </c>
      <c r="M291">
        <f ca="1">+L290+(L290*(AVERAGE('Survival Profiles'!$C$37:$AG$37)))</f>
        <v>0</v>
      </c>
      <c r="N291">
        <f ca="1">+M290+(M290*(AVERAGE('Survival Profiles'!$C$37:$AG$37)))</f>
        <v>0</v>
      </c>
      <c r="O291">
        <f ca="1">+N290+(N290*(AVERAGE('Survival Profiles'!$C$37:$AG$37)))</f>
        <v>0</v>
      </c>
      <c r="P291">
        <f ca="1">+O290+(O290*(AVERAGE('Survival Profiles'!$C$37:$AG$37)))</f>
        <v>0</v>
      </c>
      <c r="Q291">
        <f ca="1">+P290+(P290*(AVERAGE('Survival Profiles'!$C$37:$AG$37)))</f>
        <v>0</v>
      </c>
      <c r="R291">
        <f ca="1">+Q290+(Q290*(AVERAGE('Survival Profiles'!$C$37:$AG$37)))</f>
        <v>0</v>
      </c>
      <c r="S291">
        <f ca="1">+R290+(R290*(AVERAGE('Survival Profiles'!$C$37:$AG$37)))</f>
        <v>0</v>
      </c>
      <c r="T291">
        <f ca="1">+S290+(S290*(AVERAGE('Survival Profiles'!$C$37:$AG$37)))</f>
        <v>0</v>
      </c>
      <c r="U291">
        <f ca="1">+T290+(T290*(AVERAGE('Survival Profiles'!$C$37:$AG$37)))</f>
        <v>0</v>
      </c>
      <c r="V291">
        <f ca="1">+U290+(U290*(AVERAGE('Survival Profiles'!$C$37:$AG$37)))</f>
        <v>0</v>
      </c>
      <c r="W291">
        <f ca="1">+V290+(V290*(AVERAGE('Survival Profiles'!$C$37:$AG$37)))</f>
        <v>0</v>
      </c>
      <c r="X291">
        <f ca="1">+W290+(W290*(AVERAGE('Survival Profiles'!$C$37:$AG$37)))</f>
        <v>0</v>
      </c>
      <c r="Y291">
        <f ca="1">+X290+(X290*(AVERAGE('Survival Profiles'!$C$37:$AG$37)))</f>
        <v>0</v>
      </c>
      <c r="Z291">
        <f ca="1">+Y290+(Y290*(AVERAGE('Survival Profiles'!$C$37:$AG$37)))</f>
        <v>0</v>
      </c>
      <c r="AA291">
        <f ca="1">+Z290+(Z290*(AVERAGE('Survival Profiles'!$C$37:$AG$37)))</f>
        <v>0</v>
      </c>
      <c r="AB291">
        <f ca="1">+AA290+(AA290*(AVERAGE('Survival Profiles'!$C$37:$AG$37)))</f>
        <v>0</v>
      </c>
      <c r="AC291">
        <f ca="1">+AB290+(AB290*(AVERAGE('Survival Profiles'!$C$37:$AG$37)))</f>
        <v>0</v>
      </c>
      <c r="AD291">
        <f ca="1">+AC290+(AC290*(AVERAGE('Survival Profiles'!$C$37:$AG$37)))</f>
        <v>0</v>
      </c>
      <c r="AE291">
        <f ca="1">+AD290+(AD290*(AVERAGE('Survival Profiles'!$C$37:$AG$37)))</f>
        <v>0</v>
      </c>
      <c r="AF291">
        <f ca="1">+AE290+(AE290*(AVERAGE('Survival Profiles'!$C$37:$AG$37)))</f>
        <v>0</v>
      </c>
      <c r="AG291">
        <f ca="1">+AF290+(AF290*(AVERAGE('Survival Profiles'!$C$37:$AG$37)))</f>
        <v>0</v>
      </c>
      <c r="AH291">
        <f ca="1">+AG290+(AG290*(AVERAGE('Survival Profiles'!$C$37:$AG$37)))</f>
        <v>0</v>
      </c>
      <c r="AI291">
        <f ca="1">+AH290+(AH290*(AVERAGE('Survival Profiles'!$C$37:$AG$37)))</f>
        <v>0</v>
      </c>
      <c r="AJ291">
        <f ca="1">+AI290+(AI290*(AVERAGE('Survival Profiles'!$C$37:$AG$37)))</f>
        <v>0</v>
      </c>
      <c r="AK291">
        <f ca="1">+AJ290+(AJ290*(AVERAGE('Survival Profiles'!$C$37:$AG$37)))</f>
        <v>0</v>
      </c>
      <c r="AL291">
        <f ca="1">+AK290+(AK290*(AVERAGE('Survival Profiles'!$C$37:$AG$37)))</f>
        <v>0.42045082251823984</v>
      </c>
      <c r="AM291">
        <f ca="1">+AL290+(AL290*(AVERAGE('Survival Profiles'!$C$37:$AG$37)))</f>
        <v>0.21782306379891705</v>
      </c>
      <c r="AN291">
        <f ca="1">+AM290+(AM290*(AVERAGE('Survival Profiles'!$C$37:$AG$37)))</f>
        <v>0.23376950194798132</v>
      </c>
      <c r="AO291">
        <f ca="1">+AN290+(AN290*(AVERAGE('Survival Profiles'!$C$37:$AG$37)))</f>
        <v>0.29335098144360233</v>
      </c>
    </row>
    <row r="292" spans="1:41" x14ac:dyDescent="0.25">
      <c r="A292" t="s">
        <v>39</v>
      </c>
      <c r="B292" t="s">
        <v>11</v>
      </c>
      <c r="C292" t="s">
        <v>5</v>
      </c>
      <c r="D292" t="str">
        <f t="shared" si="66"/>
        <v>1300 - 1900</v>
      </c>
      <c r="E292">
        <v>46</v>
      </c>
      <c r="F292">
        <v>4.5724077500661683E-11</v>
      </c>
      <c r="G292">
        <v>-488.49184170330346</v>
      </c>
      <c r="H292">
        <v>-1013.9202978025982</v>
      </c>
      <c r="J292">
        <f ca="1">+I291+(I291*(AVERAGE('Survival Profiles'!$C$37:$AG$37)))</f>
        <v>0</v>
      </c>
      <c r="K292">
        <f ca="1">+J291+(J291*(AVERAGE('Survival Profiles'!$C$37:$AG$37)))</f>
        <v>0</v>
      </c>
      <c r="L292">
        <f ca="1">+K291+(K291*(AVERAGE('Survival Profiles'!$C$37:$AG$37)))</f>
        <v>0</v>
      </c>
      <c r="M292">
        <f ca="1">+L291+(L291*(AVERAGE('Survival Profiles'!$C$37:$AG$37)))</f>
        <v>0</v>
      </c>
      <c r="N292">
        <f ca="1">+M291+(M291*(AVERAGE('Survival Profiles'!$C$37:$AG$37)))</f>
        <v>0</v>
      </c>
      <c r="O292">
        <f ca="1">+N291+(N291*(AVERAGE('Survival Profiles'!$C$37:$AG$37)))</f>
        <v>0</v>
      </c>
      <c r="P292">
        <f ca="1">+O291+(O291*(AVERAGE('Survival Profiles'!$C$37:$AG$37)))</f>
        <v>0</v>
      </c>
      <c r="Q292">
        <f ca="1">+P291+(P291*(AVERAGE('Survival Profiles'!$C$37:$AG$37)))</f>
        <v>0</v>
      </c>
      <c r="R292">
        <f ca="1">+Q291+(Q291*(AVERAGE('Survival Profiles'!$C$37:$AG$37)))</f>
        <v>0</v>
      </c>
      <c r="S292">
        <f ca="1">+R291+(R291*(AVERAGE('Survival Profiles'!$C$37:$AG$37)))</f>
        <v>0</v>
      </c>
      <c r="T292">
        <f ca="1">+S291+(S291*(AVERAGE('Survival Profiles'!$C$37:$AG$37)))</f>
        <v>0</v>
      </c>
      <c r="U292">
        <f ca="1">+T291+(T291*(AVERAGE('Survival Profiles'!$C$37:$AG$37)))</f>
        <v>0</v>
      </c>
      <c r="V292">
        <f ca="1">+U291+(U291*(AVERAGE('Survival Profiles'!$C$37:$AG$37)))</f>
        <v>0</v>
      </c>
      <c r="W292">
        <f ca="1">+V291+(V291*(AVERAGE('Survival Profiles'!$C$37:$AG$37)))</f>
        <v>0</v>
      </c>
      <c r="X292">
        <f ca="1">+W291+(W291*(AVERAGE('Survival Profiles'!$C$37:$AG$37)))</f>
        <v>0</v>
      </c>
      <c r="Y292">
        <f ca="1">+X291+(X291*(AVERAGE('Survival Profiles'!$C$37:$AG$37)))</f>
        <v>0</v>
      </c>
      <c r="Z292">
        <f ca="1">+Y291+(Y291*(AVERAGE('Survival Profiles'!$C$37:$AG$37)))</f>
        <v>0</v>
      </c>
      <c r="AA292">
        <f ca="1">+Z291+(Z291*(AVERAGE('Survival Profiles'!$C$37:$AG$37)))</f>
        <v>0</v>
      </c>
      <c r="AB292">
        <f ca="1">+AA291+(AA291*(AVERAGE('Survival Profiles'!$C$37:$AG$37)))</f>
        <v>0</v>
      </c>
      <c r="AC292">
        <f ca="1">+AB291+(AB291*(AVERAGE('Survival Profiles'!$C$37:$AG$37)))</f>
        <v>0</v>
      </c>
      <c r="AD292">
        <f ca="1">+AC291+(AC291*(AVERAGE('Survival Profiles'!$C$37:$AG$37)))</f>
        <v>0</v>
      </c>
      <c r="AE292">
        <f ca="1">+AD291+(AD291*(AVERAGE('Survival Profiles'!$C$37:$AG$37)))</f>
        <v>0</v>
      </c>
      <c r="AF292">
        <f ca="1">+AE291+(AE291*(AVERAGE('Survival Profiles'!$C$37:$AG$37)))</f>
        <v>0</v>
      </c>
      <c r="AG292">
        <f ca="1">+AF291+(AF291*(AVERAGE('Survival Profiles'!$C$37:$AG$37)))</f>
        <v>0</v>
      </c>
      <c r="AH292">
        <f ca="1">+AG291+(AG291*(AVERAGE('Survival Profiles'!$C$37:$AG$37)))</f>
        <v>0</v>
      </c>
      <c r="AI292">
        <f ca="1">+AH291+(AH291*(AVERAGE('Survival Profiles'!$C$37:$AG$37)))</f>
        <v>0</v>
      </c>
      <c r="AJ292">
        <f ca="1">+AI291+(AI291*(AVERAGE('Survival Profiles'!$C$37:$AG$37)))</f>
        <v>0</v>
      </c>
      <c r="AK292">
        <f ca="1">+AJ291+(AJ291*(AVERAGE('Survival Profiles'!$C$37:$AG$37)))</f>
        <v>0</v>
      </c>
      <c r="AL292">
        <f ca="1">+AK291+(AK291*(AVERAGE('Survival Profiles'!$C$37:$AG$37)))</f>
        <v>0</v>
      </c>
      <c r="AM292">
        <f ca="1">+AL291+(AL291*(AVERAGE('Survival Profiles'!$C$37:$AG$37)))</f>
        <v>0.30336446205670536</v>
      </c>
      <c r="AN292">
        <f ca="1">+AM291+(AM291*(AVERAGE('Survival Profiles'!$C$37:$AG$37)))</f>
        <v>0.15716410346666698</v>
      </c>
      <c r="AO292">
        <f ca="1">+AN291+(AN291*(AVERAGE('Survival Profiles'!$C$37:$AG$37)))</f>
        <v>0.16866980727725125</v>
      </c>
    </row>
    <row r="293" spans="1:41" x14ac:dyDescent="0.25">
      <c r="A293" t="s">
        <v>39</v>
      </c>
      <c r="B293" t="s">
        <v>11</v>
      </c>
      <c r="C293" t="s">
        <v>5</v>
      </c>
      <c r="D293" t="str">
        <f t="shared" si="66"/>
        <v>1300 - 1900</v>
      </c>
      <c r="E293">
        <v>47</v>
      </c>
      <c r="F293">
        <v>1.6820948079023134E-11</v>
      </c>
      <c r="G293">
        <v>-488.4918417033627</v>
      </c>
      <c r="H293">
        <v>-1013.9202978027174</v>
      </c>
      <c r="J293">
        <f ca="1">+I292+(I292*(AVERAGE('Survival Profiles'!$C$37:$AG$37)))</f>
        <v>0</v>
      </c>
      <c r="K293">
        <f ca="1">+J292+(J292*(AVERAGE('Survival Profiles'!$C$37:$AG$37)))</f>
        <v>0</v>
      </c>
      <c r="L293">
        <f ca="1">+K292+(K292*(AVERAGE('Survival Profiles'!$C$37:$AG$37)))</f>
        <v>0</v>
      </c>
      <c r="M293">
        <f ca="1">+L292+(L292*(AVERAGE('Survival Profiles'!$C$37:$AG$37)))</f>
        <v>0</v>
      </c>
      <c r="N293">
        <f ca="1">+M292+(M292*(AVERAGE('Survival Profiles'!$C$37:$AG$37)))</f>
        <v>0</v>
      </c>
      <c r="O293">
        <f ca="1">+N292+(N292*(AVERAGE('Survival Profiles'!$C$37:$AG$37)))</f>
        <v>0</v>
      </c>
      <c r="P293">
        <f ca="1">+O292+(O292*(AVERAGE('Survival Profiles'!$C$37:$AG$37)))</f>
        <v>0</v>
      </c>
      <c r="Q293">
        <f ca="1">+P292+(P292*(AVERAGE('Survival Profiles'!$C$37:$AG$37)))</f>
        <v>0</v>
      </c>
      <c r="R293">
        <f ca="1">+Q292+(Q292*(AVERAGE('Survival Profiles'!$C$37:$AG$37)))</f>
        <v>0</v>
      </c>
      <c r="S293">
        <f ca="1">+R292+(R292*(AVERAGE('Survival Profiles'!$C$37:$AG$37)))</f>
        <v>0</v>
      </c>
      <c r="T293">
        <f ca="1">+S292+(S292*(AVERAGE('Survival Profiles'!$C$37:$AG$37)))</f>
        <v>0</v>
      </c>
      <c r="U293">
        <f ca="1">+T292+(T292*(AVERAGE('Survival Profiles'!$C$37:$AG$37)))</f>
        <v>0</v>
      </c>
      <c r="V293">
        <f ca="1">+U292+(U292*(AVERAGE('Survival Profiles'!$C$37:$AG$37)))</f>
        <v>0</v>
      </c>
      <c r="W293">
        <f ca="1">+V292+(V292*(AVERAGE('Survival Profiles'!$C$37:$AG$37)))</f>
        <v>0</v>
      </c>
      <c r="X293">
        <f ca="1">+W292+(W292*(AVERAGE('Survival Profiles'!$C$37:$AG$37)))</f>
        <v>0</v>
      </c>
      <c r="Y293">
        <f ca="1">+X292+(X292*(AVERAGE('Survival Profiles'!$C$37:$AG$37)))</f>
        <v>0</v>
      </c>
      <c r="Z293">
        <f ca="1">+Y292+(Y292*(AVERAGE('Survival Profiles'!$C$37:$AG$37)))</f>
        <v>0</v>
      </c>
      <c r="AA293">
        <f ca="1">+Z292+(Z292*(AVERAGE('Survival Profiles'!$C$37:$AG$37)))</f>
        <v>0</v>
      </c>
      <c r="AB293">
        <f ca="1">+AA292+(AA292*(AVERAGE('Survival Profiles'!$C$37:$AG$37)))</f>
        <v>0</v>
      </c>
      <c r="AC293">
        <f ca="1">+AB292+(AB292*(AVERAGE('Survival Profiles'!$C$37:$AG$37)))</f>
        <v>0</v>
      </c>
      <c r="AD293">
        <f ca="1">+AC292+(AC292*(AVERAGE('Survival Profiles'!$C$37:$AG$37)))</f>
        <v>0</v>
      </c>
      <c r="AE293">
        <f ca="1">+AD292+(AD292*(AVERAGE('Survival Profiles'!$C$37:$AG$37)))</f>
        <v>0</v>
      </c>
      <c r="AF293">
        <f ca="1">+AE292+(AE292*(AVERAGE('Survival Profiles'!$C$37:$AG$37)))</f>
        <v>0</v>
      </c>
      <c r="AG293">
        <f ca="1">+AF292+(AF292*(AVERAGE('Survival Profiles'!$C$37:$AG$37)))</f>
        <v>0</v>
      </c>
      <c r="AH293">
        <f ca="1">+AG292+(AG292*(AVERAGE('Survival Profiles'!$C$37:$AG$37)))</f>
        <v>0</v>
      </c>
      <c r="AI293">
        <f ca="1">+AH292+(AH292*(AVERAGE('Survival Profiles'!$C$37:$AG$37)))</f>
        <v>0</v>
      </c>
      <c r="AJ293">
        <f ca="1">+AI292+(AI292*(AVERAGE('Survival Profiles'!$C$37:$AG$37)))</f>
        <v>0</v>
      </c>
      <c r="AK293">
        <f ca="1">+AJ292+(AJ292*(AVERAGE('Survival Profiles'!$C$37:$AG$37)))</f>
        <v>0</v>
      </c>
      <c r="AL293">
        <f ca="1">+AK292+(AK292*(AVERAGE('Survival Profiles'!$C$37:$AG$37)))</f>
        <v>0</v>
      </c>
      <c r="AM293">
        <f ca="1">+AL292+(AL292*(AVERAGE('Survival Profiles'!$C$37:$AG$37)))</f>
        <v>0</v>
      </c>
      <c r="AN293">
        <f ca="1">+AM292+(AM292*(AVERAGE('Survival Profiles'!$C$37:$AG$37)))</f>
        <v>0.2188840927644084</v>
      </c>
      <c r="AO293">
        <f ca="1">+AN292+(AN292*(AVERAGE('Survival Profiles'!$C$37:$AG$37)))</f>
        <v>0.11339733721348935</v>
      </c>
    </row>
    <row r="294" spans="1:41" x14ac:dyDescent="0.25">
      <c r="A294" t="s">
        <v>39</v>
      </c>
      <c r="B294" t="s">
        <v>11</v>
      </c>
      <c r="C294" t="s">
        <v>5</v>
      </c>
      <c r="D294" t="str">
        <f t="shared" si="66"/>
        <v>1300 - 1900</v>
      </c>
      <c r="E294">
        <v>48</v>
      </c>
      <c r="F294">
        <v>6.1880809792848769E-12</v>
      </c>
      <c r="G294">
        <v>-488.49184170338413</v>
      </c>
      <c r="H294">
        <v>-1013.9202978027613</v>
      </c>
      <c r="J294">
        <f ca="1">+I293+(I293*(AVERAGE('Survival Profiles'!$C$37:$AG$37)))</f>
        <v>0</v>
      </c>
      <c r="K294">
        <f ca="1">+J293+(J293*(AVERAGE('Survival Profiles'!$C$37:$AG$37)))</f>
        <v>0</v>
      </c>
      <c r="L294">
        <f ca="1">+K293+(K293*(AVERAGE('Survival Profiles'!$C$37:$AG$37)))</f>
        <v>0</v>
      </c>
      <c r="M294">
        <f ca="1">+L293+(L293*(AVERAGE('Survival Profiles'!$C$37:$AG$37)))</f>
        <v>0</v>
      </c>
      <c r="N294">
        <f ca="1">+M293+(M293*(AVERAGE('Survival Profiles'!$C$37:$AG$37)))</f>
        <v>0</v>
      </c>
      <c r="O294">
        <f ca="1">+N293+(N293*(AVERAGE('Survival Profiles'!$C$37:$AG$37)))</f>
        <v>0</v>
      </c>
      <c r="P294">
        <f ca="1">+O293+(O293*(AVERAGE('Survival Profiles'!$C$37:$AG$37)))</f>
        <v>0</v>
      </c>
      <c r="Q294">
        <f ca="1">+P293+(P293*(AVERAGE('Survival Profiles'!$C$37:$AG$37)))</f>
        <v>0</v>
      </c>
      <c r="R294">
        <f ca="1">+Q293+(Q293*(AVERAGE('Survival Profiles'!$C$37:$AG$37)))</f>
        <v>0</v>
      </c>
      <c r="S294">
        <f ca="1">+R293+(R293*(AVERAGE('Survival Profiles'!$C$37:$AG$37)))</f>
        <v>0</v>
      </c>
      <c r="T294">
        <f ca="1">+S293+(S293*(AVERAGE('Survival Profiles'!$C$37:$AG$37)))</f>
        <v>0</v>
      </c>
      <c r="U294">
        <f ca="1">+T293+(T293*(AVERAGE('Survival Profiles'!$C$37:$AG$37)))</f>
        <v>0</v>
      </c>
      <c r="V294">
        <f ca="1">+U293+(U293*(AVERAGE('Survival Profiles'!$C$37:$AG$37)))</f>
        <v>0</v>
      </c>
      <c r="W294">
        <f ca="1">+V293+(V293*(AVERAGE('Survival Profiles'!$C$37:$AG$37)))</f>
        <v>0</v>
      </c>
      <c r="X294">
        <f ca="1">+W293+(W293*(AVERAGE('Survival Profiles'!$C$37:$AG$37)))</f>
        <v>0</v>
      </c>
      <c r="Y294">
        <f ca="1">+X293+(X293*(AVERAGE('Survival Profiles'!$C$37:$AG$37)))</f>
        <v>0</v>
      </c>
      <c r="Z294">
        <f ca="1">+Y293+(Y293*(AVERAGE('Survival Profiles'!$C$37:$AG$37)))</f>
        <v>0</v>
      </c>
      <c r="AA294">
        <f ca="1">+Z293+(Z293*(AVERAGE('Survival Profiles'!$C$37:$AG$37)))</f>
        <v>0</v>
      </c>
      <c r="AB294">
        <f ca="1">+AA293+(AA293*(AVERAGE('Survival Profiles'!$C$37:$AG$37)))</f>
        <v>0</v>
      </c>
      <c r="AC294">
        <f ca="1">+AB293+(AB293*(AVERAGE('Survival Profiles'!$C$37:$AG$37)))</f>
        <v>0</v>
      </c>
      <c r="AD294">
        <f ca="1">+AC293+(AC293*(AVERAGE('Survival Profiles'!$C$37:$AG$37)))</f>
        <v>0</v>
      </c>
      <c r="AE294">
        <f ca="1">+AD293+(AD293*(AVERAGE('Survival Profiles'!$C$37:$AG$37)))</f>
        <v>0</v>
      </c>
      <c r="AF294">
        <f ca="1">+AE293+(AE293*(AVERAGE('Survival Profiles'!$C$37:$AG$37)))</f>
        <v>0</v>
      </c>
      <c r="AG294">
        <f ca="1">+AF293+(AF293*(AVERAGE('Survival Profiles'!$C$37:$AG$37)))</f>
        <v>0</v>
      </c>
      <c r="AH294">
        <f ca="1">+AG293+(AG293*(AVERAGE('Survival Profiles'!$C$37:$AG$37)))</f>
        <v>0</v>
      </c>
      <c r="AI294">
        <f ca="1">+AH293+(AH293*(AVERAGE('Survival Profiles'!$C$37:$AG$37)))</f>
        <v>0</v>
      </c>
      <c r="AJ294">
        <f ca="1">+AI293+(AI293*(AVERAGE('Survival Profiles'!$C$37:$AG$37)))</f>
        <v>0</v>
      </c>
      <c r="AK294">
        <f ca="1">+AJ293+(AJ293*(AVERAGE('Survival Profiles'!$C$37:$AG$37)))</f>
        <v>0</v>
      </c>
      <c r="AL294">
        <f ca="1">+AK293+(AK293*(AVERAGE('Survival Profiles'!$C$37:$AG$37)))</f>
        <v>0</v>
      </c>
      <c r="AM294">
        <f ca="1">+AL293+(AL293*(AVERAGE('Survival Profiles'!$C$37:$AG$37)))</f>
        <v>0</v>
      </c>
      <c r="AN294">
        <f ca="1">+AM293+(AM293*(AVERAGE('Survival Profiles'!$C$37:$AG$37)))</f>
        <v>0</v>
      </c>
      <c r="AO294">
        <f ca="1">+AN293+(AN293*(AVERAGE('Survival Profiles'!$C$37:$AG$37)))</f>
        <v>0.15792965906580939</v>
      </c>
    </row>
    <row r="295" spans="1:41" x14ac:dyDescent="0.25">
      <c r="A295" t="s">
        <v>39</v>
      </c>
      <c r="B295" t="s">
        <v>11</v>
      </c>
      <c r="C295" t="s">
        <v>5</v>
      </c>
      <c r="D295" t="str">
        <f t="shared" si="66"/>
        <v>1300 - 1900</v>
      </c>
      <c r="E295">
        <v>49</v>
      </c>
      <c r="F295">
        <v>2.2764677725829522E-12</v>
      </c>
      <c r="G295">
        <v>-488.49184170339106</v>
      </c>
      <c r="H295">
        <v>-1013.9202978027752</v>
      </c>
      <c r="J295">
        <f ca="1">+I294+(I294*(AVERAGE('Survival Profiles'!$C$37:$AG$37)))</f>
        <v>0</v>
      </c>
      <c r="K295">
        <f ca="1">+J294+(J294*(AVERAGE('Survival Profiles'!$C$37:$AG$37)))</f>
        <v>0</v>
      </c>
      <c r="L295">
        <f ca="1">+K294+(K294*(AVERAGE('Survival Profiles'!$C$37:$AG$37)))</f>
        <v>0</v>
      </c>
      <c r="M295">
        <f ca="1">+L294+(L294*(AVERAGE('Survival Profiles'!$C$37:$AG$37)))</f>
        <v>0</v>
      </c>
      <c r="N295">
        <f ca="1">+M294+(M294*(AVERAGE('Survival Profiles'!$C$37:$AG$37)))</f>
        <v>0</v>
      </c>
      <c r="O295">
        <f ca="1">+N294+(N294*(AVERAGE('Survival Profiles'!$C$37:$AG$37)))</f>
        <v>0</v>
      </c>
      <c r="P295">
        <f ca="1">+O294+(O294*(AVERAGE('Survival Profiles'!$C$37:$AG$37)))</f>
        <v>0</v>
      </c>
      <c r="Q295">
        <f ca="1">+P294+(P294*(AVERAGE('Survival Profiles'!$C$37:$AG$37)))</f>
        <v>0</v>
      </c>
      <c r="R295">
        <f ca="1">+Q294+(Q294*(AVERAGE('Survival Profiles'!$C$37:$AG$37)))</f>
        <v>0</v>
      </c>
      <c r="S295">
        <f ca="1">+R294+(R294*(AVERAGE('Survival Profiles'!$C$37:$AG$37)))</f>
        <v>0</v>
      </c>
      <c r="T295">
        <f ca="1">+S294+(S294*(AVERAGE('Survival Profiles'!$C$37:$AG$37)))</f>
        <v>0</v>
      </c>
      <c r="U295">
        <f ca="1">+T294+(T294*(AVERAGE('Survival Profiles'!$C$37:$AG$37)))</f>
        <v>0</v>
      </c>
      <c r="V295">
        <f ca="1">+U294+(U294*(AVERAGE('Survival Profiles'!$C$37:$AG$37)))</f>
        <v>0</v>
      </c>
      <c r="W295">
        <f ca="1">+V294+(V294*(AVERAGE('Survival Profiles'!$C$37:$AG$37)))</f>
        <v>0</v>
      </c>
      <c r="X295">
        <f ca="1">+W294+(W294*(AVERAGE('Survival Profiles'!$C$37:$AG$37)))</f>
        <v>0</v>
      </c>
      <c r="Y295">
        <f ca="1">+X294+(X294*(AVERAGE('Survival Profiles'!$C$37:$AG$37)))</f>
        <v>0</v>
      </c>
      <c r="Z295">
        <f ca="1">+Y294+(Y294*(AVERAGE('Survival Profiles'!$C$37:$AG$37)))</f>
        <v>0</v>
      </c>
      <c r="AA295">
        <f ca="1">+Z294+(Z294*(AVERAGE('Survival Profiles'!$C$37:$AG$37)))</f>
        <v>0</v>
      </c>
      <c r="AB295">
        <f ca="1">+AA294+(AA294*(AVERAGE('Survival Profiles'!$C$37:$AG$37)))</f>
        <v>0</v>
      </c>
      <c r="AC295">
        <f ca="1">+AB294+(AB294*(AVERAGE('Survival Profiles'!$C$37:$AG$37)))</f>
        <v>0</v>
      </c>
      <c r="AD295">
        <f ca="1">+AC294+(AC294*(AVERAGE('Survival Profiles'!$C$37:$AG$37)))</f>
        <v>0</v>
      </c>
      <c r="AE295">
        <f ca="1">+AD294+(AD294*(AVERAGE('Survival Profiles'!$C$37:$AG$37)))</f>
        <v>0</v>
      </c>
      <c r="AF295">
        <f ca="1">+AE294+(AE294*(AVERAGE('Survival Profiles'!$C$37:$AG$37)))</f>
        <v>0</v>
      </c>
      <c r="AG295">
        <f ca="1">+AF294+(AF294*(AVERAGE('Survival Profiles'!$C$37:$AG$37)))</f>
        <v>0</v>
      </c>
      <c r="AH295">
        <f ca="1">+AG294+(AG294*(AVERAGE('Survival Profiles'!$C$37:$AG$37)))</f>
        <v>0</v>
      </c>
      <c r="AI295">
        <f ca="1">+AH294+(AH294*(AVERAGE('Survival Profiles'!$C$37:$AG$37)))</f>
        <v>0</v>
      </c>
      <c r="AJ295">
        <f ca="1">+AI294+(AI294*(AVERAGE('Survival Profiles'!$C$37:$AG$37)))</f>
        <v>0</v>
      </c>
      <c r="AK295">
        <f ca="1">+AJ294+(AJ294*(AVERAGE('Survival Profiles'!$C$37:$AG$37)))</f>
        <v>0</v>
      </c>
      <c r="AL295">
        <f ca="1">+AK294+(AK294*(AVERAGE('Survival Profiles'!$C$37:$AG$37)))</f>
        <v>0</v>
      </c>
      <c r="AM295">
        <f ca="1">+AL294+(AL294*(AVERAGE('Survival Profiles'!$C$37:$AG$37)))</f>
        <v>0</v>
      </c>
      <c r="AN295">
        <f ca="1">+AM294+(AM294*(AVERAGE('Survival Profiles'!$C$37:$AG$37)))</f>
        <v>0</v>
      </c>
      <c r="AO295">
        <f ca="1">+AN294+(AN294*(AVERAGE('Survival Profiles'!$C$37:$AG$37)))</f>
        <v>0</v>
      </c>
    </row>
    <row r="296" spans="1:41" x14ac:dyDescent="0.25">
      <c r="A296" t="s">
        <v>39</v>
      </c>
      <c r="B296" t="s">
        <v>11</v>
      </c>
      <c r="C296" t="s">
        <v>5</v>
      </c>
      <c r="D296" t="str">
        <f t="shared" si="66"/>
        <v>1300 - 1900</v>
      </c>
      <c r="E296">
        <v>50</v>
      </c>
      <c r="F296">
        <v>8.3746569202261454E-13</v>
      </c>
      <c r="G296">
        <v>-488.49184170339396</v>
      </c>
      <c r="H296">
        <v>-1013.9202978027804</v>
      </c>
      <c r="J296">
        <f ca="1">+I295+(I295*(AVERAGE('Survival Profiles'!$C$37:$AG$37)))</f>
        <v>0</v>
      </c>
      <c r="K296">
        <f ca="1">+J295+(J295*(AVERAGE('Survival Profiles'!$C$37:$AG$37)))</f>
        <v>0</v>
      </c>
      <c r="L296">
        <f ca="1">+K295+(K295*(AVERAGE('Survival Profiles'!$C$37:$AG$37)))</f>
        <v>0</v>
      </c>
      <c r="M296">
        <f ca="1">+L295+(L295*(AVERAGE('Survival Profiles'!$C$37:$AG$37)))</f>
        <v>0</v>
      </c>
      <c r="N296">
        <f ca="1">+M295+(M295*(AVERAGE('Survival Profiles'!$C$37:$AG$37)))</f>
        <v>0</v>
      </c>
      <c r="O296">
        <f ca="1">+N295+(N295*(AVERAGE('Survival Profiles'!$C$37:$AG$37)))</f>
        <v>0</v>
      </c>
      <c r="P296">
        <f ca="1">+O295+(O295*(AVERAGE('Survival Profiles'!$C$37:$AG$37)))</f>
        <v>0</v>
      </c>
      <c r="Q296">
        <f ca="1">+P295+(P295*(AVERAGE('Survival Profiles'!$C$37:$AG$37)))</f>
        <v>0</v>
      </c>
      <c r="R296">
        <f ca="1">+Q295+(Q295*(AVERAGE('Survival Profiles'!$C$37:$AG$37)))</f>
        <v>0</v>
      </c>
      <c r="S296">
        <f ca="1">+R295+(R295*(AVERAGE('Survival Profiles'!$C$37:$AG$37)))</f>
        <v>0</v>
      </c>
      <c r="T296">
        <f ca="1">+S295+(S295*(AVERAGE('Survival Profiles'!$C$37:$AG$37)))</f>
        <v>0</v>
      </c>
      <c r="U296">
        <f ca="1">+T295+(T295*(AVERAGE('Survival Profiles'!$C$37:$AG$37)))</f>
        <v>0</v>
      </c>
      <c r="V296">
        <f ca="1">+U295+(U295*(AVERAGE('Survival Profiles'!$C$37:$AG$37)))</f>
        <v>0</v>
      </c>
      <c r="W296">
        <f ca="1">+V295+(V295*(AVERAGE('Survival Profiles'!$C$37:$AG$37)))</f>
        <v>0</v>
      </c>
      <c r="X296">
        <f ca="1">+W295+(W295*(AVERAGE('Survival Profiles'!$C$37:$AG$37)))</f>
        <v>0</v>
      </c>
      <c r="Y296">
        <f ca="1">+X295+(X295*(AVERAGE('Survival Profiles'!$C$37:$AG$37)))</f>
        <v>0</v>
      </c>
      <c r="Z296">
        <f ca="1">+Y295+(Y295*(AVERAGE('Survival Profiles'!$C$37:$AG$37)))</f>
        <v>0</v>
      </c>
      <c r="AA296">
        <f ca="1">+Z295+(Z295*(AVERAGE('Survival Profiles'!$C$37:$AG$37)))</f>
        <v>0</v>
      </c>
      <c r="AB296">
        <f ca="1">+AA295+(AA295*(AVERAGE('Survival Profiles'!$C$37:$AG$37)))</f>
        <v>0</v>
      </c>
      <c r="AC296">
        <f ca="1">+AB295+(AB295*(AVERAGE('Survival Profiles'!$C$37:$AG$37)))</f>
        <v>0</v>
      </c>
      <c r="AD296">
        <f ca="1">+AC295+(AC295*(AVERAGE('Survival Profiles'!$C$37:$AG$37)))</f>
        <v>0</v>
      </c>
      <c r="AE296">
        <f ca="1">+AD295+(AD295*(AVERAGE('Survival Profiles'!$C$37:$AG$37)))</f>
        <v>0</v>
      </c>
      <c r="AF296">
        <f ca="1">+AE295+(AE295*(AVERAGE('Survival Profiles'!$C$37:$AG$37)))</f>
        <v>0</v>
      </c>
      <c r="AG296">
        <f ca="1">+AF295+(AF295*(AVERAGE('Survival Profiles'!$C$37:$AG$37)))</f>
        <v>0</v>
      </c>
      <c r="AH296">
        <f ca="1">+AG295+(AG295*(AVERAGE('Survival Profiles'!$C$37:$AG$37)))</f>
        <v>0</v>
      </c>
      <c r="AI296">
        <f ca="1">+AH295+(AH295*(AVERAGE('Survival Profiles'!$C$37:$AG$37)))</f>
        <v>0</v>
      </c>
      <c r="AJ296">
        <f ca="1">+AI295+(AI295*(AVERAGE('Survival Profiles'!$C$37:$AG$37)))</f>
        <v>0</v>
      </c>
      <c r="AK296">
        <f ca="1">+AJ295+(AJ295*(AVERAGE('Survival Profiles'!$C$37:$AG$37)))</f>
        <v>0</v>
      </c>
      <c r="AL296">
        <f ca="1">+AK295+(AK295*(AVERAGE('Survival Profiles'!$C$37:$AG$37)))</f>
        <v>0</v>
      </c>
      <c r="AM296">
        <f ca="1">+AL295+(AL295*(AVERAGE('Survival Profiles'!$C$37:$AG$37)))</f>
        <v>0</v>
      </c>
      <c r="AN296">
        <f ca="1">+AM295+(AM295*(AVERAGE('Survival Profiles'!$C$37:$AG$37)))</f>
        <v>0</v>
      </c>
      <c r="AO296">
        <f ca="1">+AN295+(AN295*(AVERAGE('Survival Profiles'!$C$37:$AG$37)))</f>
        <v>0</v>
      </c>
    </row>
    <row r="297" spans="1:41" x14ac:dyDescent="0.25">
      <c r="A297" t="s">
        <v>39</v>
      </c>
      <c r="B297" t="s">
        <v>11</v>
      </c>
      <c r="C297" t="s">
        <v>5</v>
      </c>
      <c r="D297" t="str">
        <f t="shared" si="66"/>
        <v>1300 - 1900</v>
      </c>
      <c r="E297" t="s">
        <v>3</v>
      </c>
      <c r="F297">
        <v>370926.00000000012</v>
      </c>
      <c r="G297">
        <v>421907.08154313237</v>
      </c>
      <c r="H297">
        <v>475242.02732526534</v>
      </c>
      <c r="I297">
        <f>SUM(I246:I296)</f>
        <v>694496</v>
      </c>
      <c r="J297">
        <f t="shared" ref="J297:AO297" ca="1" si="67">SUM(J246:J296)</f>
        <v>722296.43876185105</v>
      </c>
      <c r="K297">
        <f t="shared" ca="1" si="67"/>
        <v>754627.4187349024</v>
      </c>
      <c r="L297">
        <f t="shared" ca="1" si="67"/>
        <v>784134.14960204402</v>
      </c>
      <c r="M297">
        <f t="shared" ca="1" si="67"/>
        <v>810275.57658488967</v>
      </c>
      <c r="N297">
        <f t="shared" ca="1" si="67"/>
        <v>832833.05138429638</v>
      </c>
      <c r="O297">
        <f t="shared" ca="1" si="67"/>
        <v>851765.3370972072</v>
      </c>
      <c r="P297">
        <f t="shared" ca="1" si="67"/>
        <v>866535.6274363331</v>
      </c>
      <c r="Q297">
        <f t="shared" ca="1" si="67"/>
        <v>877116.25200213422</v>
      </c>
      <c r="R297">
        <f t="shared" ca="1" si="67"/>
        <v>884070.58507779846</v>
      </c>
      <c r="S297">
        <f t="shared" ca="1" si="67"/>
        <v>888105.53887994296</v>
      </c>
      <c r="T297">
        <f t="shared" ca="1" si="67"/>
        <v>890597.2698292014</v>
      </c>
      <c r="U297">
        <f t="shared" ca="1" si="67"/>
        <v>893316.83639341674</v>
      </c>
      <c r="V297">
        <f t="shared" ca="1" si="67"/>
        <v>897809.46613020299</v>
      </c>
      <c r="W297">
        <f t="shared" ca="1" si="67"/>
        <v>905552.82891622093</v>
      </c>
      <c r="X297">
        <f t="shared" ca="1" si="67"/>
        <v>916841.20377231995</v>
      </c>
      <c r="Y297">
        <f t="shared" ca="1" si="67"/>
        <v>931746.07739040803</v>
      </c>
      <c r="Z297">
        <f t="shared" ca="1" si="67"/>
        <v>949145.16150801734</v>
      </c>
      <c r="AA297">
        <f t="shared" ca="1" si="67"/>
        <v>968507.27232435916</v>
      </c>
      <c r="AB297">
        <f t="shared" ca="1" si="67"/>
        <v>989453.16713492561</v>
      </c>
      <c r="AC297">
        <f t="shared" ca="1" si="67"/>
        <v>1011713.3308625557</v>
      </c>
      <c r="AD297">
        <f t="shared" ca="1" si="67"/>
        <v>1035097.5205461584</v>
      </c>
      <c r="AE297">
        <f t="shared" ca="1" si="67"/>
        <v>1059472.7935127488</v>
      </c>
      <c r="AF297">
        <f t="shared" ca="1" si="67"/>
        <v>1084747.6567736962</v>
      </c>
      <c r="AG297">
        <f t="shared" ca="1" si="67"/>
        <v>1110860.6330808259</v>
      </c>
      <c r="AH297">
        <f t="shared" ca="1" si="67"/>
        <v>1137772.0137634205</v>
      </c>
      <c r="AI297">
        <f t="shared" ca="1" si="67"/>
        <v>1165457.9109631842</v>
      </c>
      <c r="AJ297">
        <f t="shared" ca="1" si="67"/>
        <v>1193905.9690025612</v>
      </c>
      <c r="AK297">
        <f t="shared" ca="1" si="67"/>
        <v>1223112.2729231783</v>
      </c>
      <c r="AL297">
        <f t="shared" ca="1" si="67"/>
        <v>1253079.1208795193</v>
      </c>
      <c r="AM297">
        <f t="shared" ca="1" si="67"/>
        <v>1283813.4198956157</v>
      </c>
      <c r="AN297">
        <f t="shared" ca="1" si="67"/>
        <v>1315325.5314660945</v>
      </c>
      <c r="AO297">
        <f t="shared" ca="1" si="67"/>
        <v>1347628.4418059867</v>
      </c>
    </row>
    <row r="299" spans="1:41" x14ac:dyDescent="0.25">
      <c r="A299" t="s">
        <v>39</v>
      </c>
      <c r="B299" t="s">
        <v>11</v>
      </c>
      <c r="C299" t="s">
        <v>5</v>
      </c>
      <c r="D299" t="s">
        <v>148</v>
      </c>
      <c r="E299">
        <v>0</v>
      </c>
      <c r="F299">
        <v>25243</v>
      </c>
      <c r="G299">
        <v>27586.37236795016</v>
      </c>
      <c r="H299">
        <v>30157.713694243408</v>
      </c>
      <c r="I299">
        <f>Stock!I63</f>
        <v>30401</v>
      </c>
      <c r="J299">
        <f ca="1">BaU!J4*BaU!I18</f>
        <v>30541.811047389074</v>
      </c>
      <c r="K299">
        <f ca="1">BaU!K4*BaU!J18</f>
        <v>37529.620523426434</v>
      </c>
      <c r="L299">
        <f ca="1">BaU!L4*BaU!K18</f>
        <v>38452.481760336566</v>
      </c>
      <c r="M299">
        <f ca="1">BaU!M4*BaU!L18</f>
        <v>39398.036348544098</v>
      </c>
      <c r="N299">
        <f ca="1">BaU!N4*BaU!M18</f>
        <v>40366.842322314922</v>
      </c>
      <c r="O299">
        <f ca="1">BaU!O4*BaU!N18</f>
        <v>41359.471438095068</v>
      </c>
      <c r="P299">
        <f ca="1">BaU!P4*BaU!O18</f>
        <v>42376.509511940872</v>
      </c>
      <c r="Q299">
        <f ca="1">BaU!Q4*BaU!P18</f>
        <v>43418.556765248904</v>
      </c>
      <c r="R299">
        <f ca="1">BaU!R4*BaU!Q18</f>
        <v>44486.228178985119</v>
      </c>
      <c r="S299">
        <f ca="1">BaU!S4*BaU!R18</f>
        <v>45580.153856626959</v>
      </c>
      <c r="T299">
        <f ca="1">BaU!T4*BaU!S18</f>
        <v>46700.979396027862</v>
      </c>
      <c r="U299">
        <f ca="1">BaU!U4*BaU!T18</f>
        <v>47849.36627042848</v>
      </c>
      <c r="V299">
        <f ca="1">BaU!V4*BaU!U18</f>
        <v>49025.992218834639</v>
      </c>
      <c r="W299">
        <f ca="1">BaU!W4*BaU!V18</f>
        <v>50231.551645996391</v>
      </c>
      <c r="X299">
        <f ca="1">BaU!X4*BaU!W18</f>
        <v>51466.756032222729</v>
      </c>
      <c r="Y299">
        <f ca="1">BaU!Y4*BaU!X18</f>
        <v>52732.33435327185</v>
      </c>
      <c r="Z299">
        <f ca="1">BaU!Z4*BaU!Y18</f>
        <v>54029.033510569461</v>
      </c>
      <c r="AA299">
        <f ca="1">BaU!AA4*BaU!Z18</f>
        <v>55357.618772003319</v>
      </c>
      <c r="AB299">
        <f ca="1">BaU!AB4*BaU!AA18</f>
        <v>56718.874223559003</v>
      </c>
      <c r="AC299">
        <f ca="1">BaU!AC4*BaU!AB18</f>
        <v>58113.603232061447</v>
      </c>
      <c r="AD299">
        <f ca="1">BaU!AD4*BaU!AC18</f>
        <v>59542.628919293413</v>
      </c>
      <c r="AE299">
        <f ca="1">BaU!AE4*BaU!AD18</f>
        <v>61006.794647775743</v>
      </c>
      <c r="AF299">
        <f ca="1">BaU!AF4*BaU!AE18</f>
        <v>62506.964518489593</v>
      </c>
      <c r="AG299">
        <f ca="1">BaU!AG4*BaU!AF18</f>
        <v>64044.023880841298</v>
      </c>
      <c r="AH299">
        <f ca="1">BaU!AH4*BaU!AG18</f>
        <v>65618.879855163817</v>
      </c>
      <c r="AI299">
        <f ca="1">BaU!AI4*BaU!AH18</f>
        <v>67232.461868070182</v>
      </c>
      <c r="AJ299">
        <f ca="1">BaU!AJ4*BaU!AI18</f>
        <v>68885.722200967764</v>
      </c>
      <c r="AK299">
        <f ca="1">BaU!AK4*BaU!AJ18</f>
        <v>70579.636552064389</v>
      </c>
      <c r="AL299">
        <f ca="1">BaU!AL4*BaU!AK18</f>
        <v>72315.204612190573</v>
      </c>
      <c r="AM299">
        <f ca="1">BaU!AM4*BaU!AL18</f>
        <v>74093.450654783956</v>
      </c>
      <c r="AN299">
        <f ca="1">BaU!AN4*BaU!AM18</f>
        <v>75915.424140381598</v>
      </c>
      <c r="AO299">
        <f ca="1">BaU!AO4*BaU!AN18</f>
        <v>77782.200335974019</v>
      </c>
    </row>
    <row r="300" spans="1:41" x14ac:dyDescent="0.25">
      <c r="A300" t="s">
        <v>39</v>
      </c>
      <c r="B300" t="s">
        <v>11</v>
      </c>
      <c r="C300" t="s">
        <v>5</v>
      </c>
      <c r="D300" t="str">
        <f>D299</f>
        <v>&gt;1900</v>
      </c>
      <c r="E300">
        <v>1</v>
      </c>
      <c r="F300">
        <v>22800</v>
      </c>
      <c r="G300">
        <v>27180.968021152905</v>
      </c>
      <c r="H300">
        <v>29774.10862576322</v>
      </c>
      <c r="I300">
        <f>Stock!I64</f>
        <v>27339</v>
      </c>
      <c r="J300">
        <f ca="1">I299+I299*(AVERAGE('Survival Profiles'!$AO101:$BT101))</f>
        <v>32290.766715176458</v>
      </c>
      <c r="K300">
        <f ca="1">J299+J299*(AVERAGE('Survival Profiles'!$AO101:$BT101))</f>
        <v>32440.330765114297</v>
      </c>
      <c r="L300">
        <f ca="1">K299+K299*(AVERAGE('Survival Profiles'!$AO101:$BT101))</f>
        <v>39862.511799975706</v>
      </c>
      <c r="M300">
        <f ca="1">L299+L299*(AVERAGE('Survival Profiles'!$AO101:$BT101))</f>
        <v>40842.739322476424</v>
      </c>
      <c r="N300">
        <f ca="1">M299+M299*(AVERAGE('Survival Profiles'!$AO101:$BT101))</f>
        <v>41847.070845264301</v>
      </c>
      <c r="O300">
        <f ca="1">N299+N299*(AVERAGE('Survival Profiles'!$AO101:$BT101))</f>
        <v>42876.099090759613</v>
      </c>
      <c r="P300">
        <f ca="1">O299+O299*(AVERAGE('Survival Profiles'!$AO101:$BT101))</f>
        <v>43930.43135655181</v>
      </c>
      <c r="Q300">
        <f ca="1">P299+P299*(AVERAGE('Survival Profiles'!$AO101:$BT101))</f>
        <v>45010.689873804775</v>
      </c>
      <c r="R300">
        <f ca="1">Q299+Q299*(AVERAGE('Survival Profiles'!$AO101:$BT101))</f>
        <v>46117.512174477779</v>
      </c>
      <c r="S300">
        <f ca="1">R299+R299*(AVERAGE('Survival Profiles'!$AO101:$BT101))</f>
        <v>47251.551467574012</v>
      </c>
      <c r="T300">
        <f ca="1">S299+S299*(AVERAGE('Survival Profiles'!$AO101:$BT101))</f>
        <v>48413.477024643653</v>
      </c>
      <c r="U300">
        <f ca="1">T299+T299*(AVERAGE('Survival Profiles'!$AO101:$BT101))</f>
        <v>49603.974574763924</v>
      </c>
      <c r="V300">
        <f ca="1">U299+U299*(AVERAGE('Survival Profiles'!$AO101:$BT101))</f>
        <v>50823.746709234532</v>
      </c>
      <c r="W300">
        <f ca="1">V299+V299*(AVERAGE('Survival Profiles'!$AO101:$BT101))</f>
        <v>52073.513296222016</v>
      </c>
      <c r="X300">
        <f ca="1">W299+W299*(AVERAGE('Survival Profiles'!$AO101:$BT101))</f>
        <v>53354.011905602034</v>
      </c>
      <c r="Y300">
        <f ca="1">X299+X299*(AVERAGE('Survival Profiles'!$AO101:$BT101))</f>
        <v>54665.998244248702</v>
      </c>
      <c r="Z300">
        <f ca="1">Y299+Y299*(AVERAGE('Survival Profiles'!$AO101:$BT101))</f>
        <v>56010.246602025814</v>
      </c>
      <c r="AA300">
        <f ca="1">Z299+Z299*(AVERAGE('Survival Profiles'!$AO101:$BT101))</f>
        <v>57387.550308748061</v>
      </c>
      <c r="AB300">
        <f ca="1">AA299+AA299*(AVERAGE('Survival Profiles'!$AO101:$BT101))</f>
        <v>58798.722202375982</v>
      </c>
      <c r="AC300">
        <f ca="1">AB299+AB299*(AVERAGE('Survival Profiles'!$AO101:$BT101))</f>
        <v>60244.595108725996</v>
      </c>
      <c r="AD300">
        <f ca="1">AC299+AC299*(AVERAGE('Survival Profiles'!$AO101:$BT101))</f>
        <v>61726.022332976572</v>
      </c>
      <c r="AE300">
        <f ca="1">AD299+AD299*(AVERAGE('Survival Profiles'!$AO101:$BT101))</f>
        <v>63243.878163258538</v>
      </c>
      <c r="AF300">
        <f ca="1">AE299+AE299*(AVERAGE('Survival Profiles'!$AO101:$BT101))</f>
        <v>64799.058386632089</v>
      </c>
      <c r="AG300">
        <f ca="1">AF299+AF299*(AVERAGE('Survival Profiles'!$AO101:$BT101))</f>
        <v>66392.480817748088</v>
      </c>
      <c r="AH300">
        <f ca="1">AG299+AG299*(AVERAGE('Survival Profiles'!$AO101:$BT101))</f>
        <v>68025.085840513013</v>
      </c>
      <c r="AI300">
        <f ca="1">AH299+AH299*(AVERAGE('Survival Profiles'!$AO101:$BT101))</f>
        <v>69697.836963069858</v>
      </c>
      <c r="AJ300">
        <f ca="1">AI299+AI299*(AVERAGE('Survival Profiles'!$AO101:$BT101))</f>
        <v>71411.721386429752</v>
      </c>
      <c r="AK300">
        <f ca="1">AJ299+AJ299*(AVERAGE('Survival Profiles'!$AO101:$BT101))</f>
        <v>73167.750587082715</v>
      </c>
      <c r="AL300">
        <f ca="1">AK299+AK299*(AVERAGE('Survival Profiles'!$AO101:$BT101))</f>
        <v>74966.960913938761</v>
      </c>
      <c r="AM300">
        <f ca="1">AL299+AL299*(AVERAGE('Survival Profiles'!$AO101:$BT101))</f>
        <v>76810.414199944033</v>
      </c>
      <c r="AN300">
        <f ca="1">AM299+AM299*(AVERAGE('Survival Profiles'!$AO101:$BT101))</f>
        <v>78699.198388739416</v>
      </c>
      <c r="AO300">
        <f ca="1">AN299+AN299*(AVERAGE('Survival Profiles'!$AO101:$BT101))</f>
        <v>80634.428176728965</v>
      </c>
    </row>
    <row r="301" spans="1:41" x14ac:dyDescent="0.25">
      <c r="A301" t="s">
        <v>39</v>
      </c>
      <c r="B301" t="s">
        <v>11</v>
      </c>
      <c r="C301" t="s">
        <v>5</v>
      </c>
      <c r="D301" t="str">
        <f t="shared" ref="D301:D350" si="68">D300</f>
        <v>&gt;1900</v>
      </c>
      <c r="E301">
        <v>2</v>
      </c>
      <c r="F301">
        <v>20713</v>
      </c>
      <c r="G301">
        <v>24484.371457032681</v>
      </c>
      <c r="H301">
        <v>29233.781355040672</v>
      </c>
      <c r="I301">
        <f>Stock!I65</f>
        <v>25234</v>
      </c>
      <c r="J301">
        <f ca="1">I300+I300*(AVERAGE('Survival Profiles'!$AO102:$BT102))</f>
        <v>28116.659884085566</v>
      </c>
      <c r="K301">
        <f ca="1">J300+J300*(AVERAGE('Survival Profiles'!$AO102:$BT102))</f>
        <v>33209.279970992626</v>
      </c>
      <c r="L301">
        <f ca="1">K300+K300*(AVERAGE('Survival Profiles'!$AO102:$BT102))</f>
        <v>33363.098381431504</v>
      </c>
      <c r="M301">
        <f ca="1">L300+L300*(AVERAGE('Survival Profiles'!$AO102:$BT102))</f>
        <v>40996.40390669975</v>
      </c>
      <c r="N301">
        <f ca="1">M300+M300*(AVERAGE('Survival Profiles'!$AO102:$BT102))</f>
        <v>42004.514073829945</v>
      </c>
      <c r="O301">
        <f ca="1">N300+N300*(AVERAGE('Survival Profiles'!$AO102:$BT102))</f>
        <v>43037.413881324457</v>
      </c>
      <c r="P301">
        <f ca="1">O300+O300*(AVERAGE('Survival Profiles'!$AO102:$BT102))</f>
        <v>44095.712911636794</v>
      </c>
      <c r="Q301">
        <f ca="1">P300+P300*(AVERAGE('Survival Profiles'!$AO102:$BT102))</f>
        <v>45180.035736981416</v>
      </c>
      <c r="R301">
        <f ca="1">Q300+Q300*(AVERAGE('Survival Profiles'!$AO102:$BT102))</f>
        <v>46291.022287933833</v>
      </c>
      <c r="S301">
        <f ca="1">R300+R300*(AVERAGE('Survival Profiles'!$AO102:$BT102))</f>
        <v>47429.328231097221</v>
      </c>
      <c r="T301">
        <f ca="1">S300+S300*(AVERAGE('Survival Profiles'!$AO102:$BT102))</f>
        <v>48595.625356053351</v>
      </c>
      <c r="U301">
        <f ca="1">T300+T300*(AVERAGE('Survival Profiles'!$AO102:$BT102))</f>
        <v>49790.601971831318</v>
      </c>
      <c r="V301">
        <f ca="1">U300+U300*(AVERAGE('Survival Profiles'!$AO102:$BT102))</f>
        <v>51014.963313122833</v>
      </c>
      <c r="W301">
        <f ca="1">V300+V300*(AVERAGE('Survival Profiles'!$AO102:$BT102))</f>
        <v>52269.431956489272</v>
      </c>
      <c r="X301">
        <f ca="1">W300+W300*(AVERAGE('Survival Profiles'!$AO102:$BT102))</f>
        <v>53554.748246800606</v>
      </c>
      <c r="Y301">
        <f ca="1">X300+X300*(AVERAGE('Survival Profiles'!$AO102:$BT102))</f>
        <v>54871.670734162341</v>
      </c>
      <c r="Z301">
        <f ca="1">Y300+Y300*(AVERAGE('Survival Profiles'!$AO102:$BT102))</f>
        <v>56220.97662158672</v>
      </c>
      <c r="AA301">
        <f ca="1">Z300+Z300*(AVERAGE('Survival Profiles'!$AO102:$BT102))</f>
        <v>57603.462223670176</v>
      </c>
      <c r="AB301">
        <f ca="1">AA300+AA300*(AVERAGE('Survival Profiles'!$AO102:$BT102))</f>
        <v>59019.943436552865</v>
      </c>
      <c r="AC301">
        <f ca="1">AB300+AB300*(AVERAGE('Survival Profiles'!$AO102:$BT102))</f>
        <v>60471.256219431438</v>
      </c>
      <c r="AD301">
        <f ca="1">AC300+AC300*(AVERAGE('Survival Profiles'!$AO102:$BT102))</f>
        <v>61958.25708791447</v>
      </c>
      <c r="AE301">
        <f ca="1">AD300+AD300*(AVERAGE('Survival Profiles'!$AO102:$BT102))</f>
        <v>63481.823619509567</v>
      </c>
      <c r="AF301">
        <f ca="1">AE300+AE300*(AVERAGE('Survival Profiles'!$AO102:$BT102))</f>
        <v>65042.854971538327</v>
      </c>
      <c r="AG301">
        <f ca="1">AF300+AF300*(AVERAGE('Survival Profiles'!$AO102:$BT102))</f>
        <v>66642.272411790356</v>
      </c>
      <c r="AH301">
        <f ca="1">AG300+AG300*(AVERAGE('Survival Profiles'!$AO102:$BT102))</f>
        <v>68281.019862222398</v>
      </c>
      <c r="AI301">
        <f ca="1">AH300+AH300*(AVERAGE('Survival Profiles'!$AO102:$BT102))</f>
        <v>69960.064456030916</v>
      </c>
      <c r="AJ301">
        <f ca="1">AI300+AI300*(AVERAGE('Survival Profiles'!$AO102:$BT102))</f>
        <v>71680.397108419565</v>
      </c>
      <c r="AK301">
        <f ca="1">AJ300+AJ300*(AVERAGE('Survival Profiles'!$AO102:$BT102))</f>
        <v>73443.033101405483</v>
      </c>
      <c r="AL301">
        <f ca="1">AK300+AK300*(AVERAGE('Survival Profiles'!$AO102:$BT102))</f>
        <v>75249.01268300254</v>
      </c>
      <c r="AM301">
        <f ca="1">AL300+AL300*(AVERAGE('Survival Profiles'!$AO102:$BT102))</f>
        <v>77099.401681142408</v>
      </c>
      <c r="AN301">
        <f ca="1">AM300+AM300*(AVERAGE('Survival Profiles'!$AO102:$BT102))</f>
        <v>78995.292132688191</v>
      </c>
      <c r="AO301">
        <f ca="1">AN300+AN300*(AVERAGE('Survival Profiles'!$AO102:$BT102))</f>
        <v>80937.802927918383</v>
      </c>
    </row>
    <row r="302" spans="1:41" x14ac:dyDescent="0.25">
      <c r="A302" t="s">
        <v>39</v>
      </c>
      <c r="B302" t="s">
        <v>11</v>
      </c>
      <c r="C302" t="s">
        <v>5</v>
      </c>
      <c r="D302" t="str">
        <f t="shared" si="68"/>
        <v>&gt;1900</v>
      </c>
      <c r="E302">
        <v>3</v>
      </c>
      <c r="F302">
        <v>27861</v>
      </c>
      <c r="G302">
        <v>22967.772443596044</v>
      </c>
      <c r="H302">
        <v>27198.487719441462</v>
      </c>
      <c r="I302">
        <f>Stock!I66</f>
        <v>24863</v>
      </c>
      <c r="J302">
        <f ca="1">I301+I301*(AVERAGE('Survival Profiles'!$AO103:$BT103))</f>
        <v>26330.825433737631</v>
      </c>
      <c r="K302">
        <f ca="1">J301+J301*(AVERAGE('Survival Profiles'!$AO103:$BT103))</f>
        <v>29338.783513815913</v>
      </c>
      <c r="L302">
        <f ca="1">K301+K301*(AVERAGE('Survival Profiles'!$AO103:$BT103))</f>
        <v>34652.76031133892</v>
      </c>
      <c r="M302">
        <f ca="1">L301+L301*(AVERAGE('Survival Profiles'!$AO103:$BT103))</f>
        <v>34813.264619564376</v>
      </c>
      <c r="N302">
        <f ca="1">M301+M301*(AVERAGE('Survival Profiles'!$AO103:$BT103))</f>
        <v>42778.360730693137</v>
      </c>
      <c r="O302">
        <f ca="1">N301+N301*(AVERAGE('Survival Profiles'!$AO103:$BT103))</f>
        <v>43830.289589719891</v>
      </c>
      <c r="P302">
        <f ca="1">O301+O301*(AVERAGE('Survival Profiles'!$AO103:$BT103))</f>
        <v>44908.085599931481</v>
      </c>
      <c r="Q302">
        <f ca="1">P301+P301*(AVERAGE('Survival Profiles'!$AO103:$BT103))</f>
        <v>46012.384839998369</v>
      </c>
      <c r="R302">
        <f ca="1">Q301+Q301*(AVERAGE('Survival Profiles'!$AO103:$BT103))</f>
        <v>47143.839029899551</v>
      </c>
      <c r="S302">
        <f ca="1">R301+R301*(AVERAGE('Survival Profiles'!$AO103:$BT103))</f>
        <v>48303.115915544251</v>
      </c>
      <c r="T302">
        <f ca="1">S301+S301*(AVERAGE('Survival Profiles'!$AO103:$BT103))</f>
        <v>49490.899662854281</v>
      </c>
      <c r="U302">
        <f ca="1">T301+T301*(AVERAGE('Survival Profiles'!$AO103:$BT103))</f>
        <v>50707.891261534234</v>
      </c>
      <c r="V302">
        <f ca="1">U301+U301*(AVERAGE('Survival Profiles'!$AO103:$BT103))</f>
        <v>51954.808938773203</v>
      </c>
      <c r="W302">
        <f ca="1">V301+V301*(AVERAGE('Survival Profiles'!$AO103:$BT103))</f>
        <v>53232.388583116699</v>
      </c>
      <c r="X302">
        <f ca="1">W301+W301*(AVERAGE('Survival Profiles'!$AO103:$BT103))</f>
        <v>54541.384178764609</v>
      </c>
      <c r="Y302">
        <f ca="1">X301+X301*(AVERAGE('Survival Profiles'!$AO103:$BT103))</f>
        <v>55882.568250545817</v>
      </c>
      <c r="Z302">
        <f ca="1">Y301+Y301*(AVERAGE('Survival Profiles'!$AO103:$BT103))</f>
        <v>57256.732319836672</v>
      </c>
      <c r="AA302">
        <f ca="1">Z301+Z301*(AVERAGE('Survival Profiles'!$AO103:$BT103))</f>
        <v>58664.68737169075</v>
      </c>
      <c r="AB302">
        <f ca="1">AA301+AA301*(AVERAGE('Survival Profiles'!$AO103:$BT103))</f>
        <v>60107.264333453255</v>
      </c>
      <c r="AC302">
        <f ca="1">AB301+AB301*(AVERAGE('Survival Profiles'!$AO103:$BT103))</f>
        <v>61585.314565147914</v>
      </c>
      <c r="AD302">
        <f ca="1">AC301+AC301*(AVERAGE('Survival Profiles'!$AO103:$BT103))</f>
        <v>63099.710361919242</v>
      </c>
      <c r="AE302">
        <f ca="1">AD301+AD301*(AVERAGE('Survival Profiles'!$AO103:$BT103))</f>
        <v>64651.345468832253</v>
      </c>
      <c r="AF302">
        <f ca="1">AE301+AE301*(AVERAGE('Survival Profiles'!$AO103:$BT103))</f>
        <v>66241.135608331169</v>
      </c>
      <c r="AG302">
        <f ca="1">AF301+AF301*(AVERAGE('Survival Profiles'!$AO103:$BT103))</f>
        <v>67870.019020666135</v>
      </c>
      <c r="AH302">
        <f ca="1">AG301+AG301*(AVERAGE('Survival Profiles'!$AO103:$BT103))</f>
        <v>69538.957017612789</v>
      </c>
      <c r="AI302">
        <f ca="1">AH301+AH301*(AVERAGE('Survival Profiles'!$AO103:$BT103))</f>
        <v>71248.934549803831</v>
      </c>
      <c r="AJ302">
        <f ca="1">AI301+AI301*(AVERAGE('Survival Profiles'!$AO103:$BT103))</f>
        <v>73000.96078801548</v>
      </c>
      <c r="AK302">
        <f ca="1">AJ301+AJ301*(AVERAGE('Survival Profiles'!$AO103:$BT103))</f>
        <v>74796.069718744038</v>
      </c>
      <c r="AL302">
        <f ca="1">AK301+AK301*(AVERAGE('Survival Profiles'!$AO103:$BT103))</f>
        <v>76635.320754431406</v>
      </c>
      <c r="AM302">
        <f ca="1">AL301+AL301*(AVERAGE('Survival Profiles'!$AO103:$BT103))</f>
        <v>78519.799358692588</v>
      </c>
      <c r="AN302">
        <f ca="1">AM301+AM301*(AVERAGE('Survival Profiles'!$AO103:$BT103))</f>
        <v>80450.617686921541</v>
      </c>
      <c r="AO302">
        <f ca="1">AN301+AN301*(AVERAGE('Survival Profiles'!$AO103:$BT103))</f>
        <v>82428.915242645657</v>
      </c>
    </row>
    <row r="303" spans="1:41" x14ac:dyDescent="0.25">
      <c r="A303" t="s">
        <v>39</v>
      </c>
      <c r="B303" t="s">
        <v>11</v>
      </c>
      <c r="C303" t="s">
        <v>5</v>
      </c>
      <c r="D303" t="str">
        <f t="shared" si="68"/>
        <v>&gt;1900</v>
      </c>
      <c r="E303">
        <v>4</v>
      </c>
      <c r="F303">
        <v>33753</v>
      </c>
      <c r="G303">
        <v>30312.931505674776</v>
      </c>
      <c r="H303">
        <v>25127.799800861147</v>
      </c>
      <c r="I303">
        <f>Stock!I67</f>
        <v>31927</v>
      </c>
      <c r="J303">
        <f ca="1">I302+I302*(AVERAGE('Survival Profiles'!$AO104:$BT104))</f>
        <v>25087.689960894502</v>
      </c>
      <c r="K303">
        <f ca="1">J302+J302*(AVERAGE('Survival Profiles'!$AO104:$BT104))</f>
        <v>26568.780311951301</v>
      </c>
      <c r="L303">
        <f ca="1">K302+K302*(AVERAGE('Survival Profiles'!$AO104:$BT104))</f>
        <v>29603.92167575983</v>
      </c>
      <c r="M303">
        <f ca="1">L302+L302*(AVERAGE('Survival Profiles'!$AO104:$BT104))</f>
        <v>34965.921529182357</v>
      </c>
      <c r="N303">
        <f ca="1">M302+M302*(AVERAGE('Survival Profiles'!$AO104:$BT104))</f>
        <v>35127.876334400877</v>
      </c>
      <c r="O303">
        <f ca="1">N302+N302*(AVERAGE('Survival Profiles'!$AO104:$BT104))</f>
        <v>43164.953989741138</v>
      </c>
      <c r="P303">
        <f ca="1">O302+O302*(AVERAGE('Survival Profiles'!$AO104:$BT104))</f>
        <v>44226.389258058742</v>
      </c>
      <c r="Q303">
        <f ca="1">P302+P302*(AVERAGE('Survival Profiles'!$AO104:$BT104))</f>
        <v>45313.92544215871</v>
      </c>
      <c r="R303">
        <f ca="1">Q302+Q302*(AVERAGE('Survival Profiles'!$AO104:$BT104))</f>
        <v>46428.204369031955</v>
      </c>
      <c r="S303">
        <f ca="1">R302+R302*(AVERAGE('Survival Profiles'!$AO104:$BT104))</f>
        <v>47569.883648330346</v>
      </c>
      <c r="T303">
        <f ca="1">S302+S302*(AVERAGE('Survival Profiles'!$AO104:$BT104))</f>
        <v>48739.637060464265</v>
      </c>
      <c r="U303">
        <f ca="1">T302+T302*(AVERAGE('Survival Profiles'!$AO104:$BT104))</f>
        <v>49938.154954246333</v>
      </c>
      <c r="V303">
        <f ca="1">U302+U302*(AVERAGE('Survival Profiles'!$AO104:$BT104))</f>
        <v>51166.144654310519</v>
      </c>
      <c r="W303">
        <f ca="1">V302+V302*(AVERAGE('Survival Profiles'!$AO104:$BT104))</f>
        <v>52424.330878552566</v>
      </c>
      <c r="X303">
        <f ca="1">W302+W302*(AVERAGE('Survival Profiles'!$AO104:$BT104))</f>
        <v>53713.456165832438</v>
      </c>
      <c r="Y303">
        <f ca="1">X302+X302*(AVERAGE('Survival Profiles'!$AO104:$BT104))</f>
        <v>55034.281314197127</v>
      </c>
      <c r="Z303">
        <f ca="1">Y302+Y302*(AVERAGE('Survival Profiles'!$AO104:$BT104))</f>
        <v>56387.585829876531</v>
      </c>
      <c r="AA303">
        <f ca="1">Z302+Z302*(AVERAGE('Survival Profiles'!$AO104:$BT104))</f>
        <v>57774.168387322141</v>
      </c>
      <c r="AB303">
        <f ca="1">AA302+AA302*(AVERAGE('Survival Profiles'!$AO104:$BT104))</f>
        <v>59194.847300558285</v>
      </c>
      <c r="AC303">
        <f ca="1">AB302+AB302*(AVERAGE('Survival Profiles'!$AO104:$BT104))</f>
        <v>60650.461006121848</v>
      </c>
      <c r="AD303">
        <f ca="1">AC302+AC302*(AVERAGE('Survival Profiles'!$AO104:$BT104))</f>
        <v>62141.868557880844</v>
      </c>
      <c r="AE303">
        <f ca="1">AD302+AD302*(AVERAGE('Survival Profiles'!$AO104:$BT104))</f>
        <v>63669.950134017301</v>
      </c>
      <c r="AF303">
        <f ca="1">AE302+AE302*(AVERAGE('Survival Profiles'!$AO104:$BT104))</f>
        <v>65235.607556479314</v>
      </c>
      <c r="AG303">
        <f ca="1">AF302+AF302*(AVERAGE('Survival Profiles'!$AO104:$BT104))</f>
        <v>66839.764823206424</v>
      </c>
      <c r="AH303">
        <f ca="1">AG302+AG302*(AVERAGE('Survival Profiles'!$AO104:$BT104))</f>
        <v>68483.368653440237</v>
      </c>
      <c r="AI303">
        <f ca="1">AH302+AH302*(AVERAGE('Survival Profiles'!$AO104:$BT104))</f>
        <v>70167.389046448079</v>
      </c>
      <c r="AJ303">
        <f ca="1">AI302+AI302*(AVERAGE('Survival Profiles'!$AO104:$BT104))</f>
        <v>71892.819853981549</v>
      </c>
      <c r="AK303">
        <f ca="1">AJ302+AJ302*(AVERAGE('Survival Profiles'!$AO104:$BT104))</f>
        <v>73660.679366816126</v>
      </c>
      <c r="AL303">
        <f ca="1">AK302+AK302*(AVERAGE('Survival Profiles'!$AO104:$BT104))</f>
        <v>75472.010915710096</v>
      </c>
      <c r="AM303">
        <f ca="1">AL302+AL302*(AVERAGE('Survival Profiles'!$AO104:$BT104))</f>
        <v>77327.883487144718</v>
      </c>
      <c r="AN303">
        <f ca="1">AM302+AM302*(AVERAGE('Survival Profiles'!$AO104:$BT104))</f>
        <v>79229.392354201933</v>
      </c>
      <c r="AO303">
        <f ca="1">AN302+AN302*(AVERAGE('Survival Profiles'!$AO104:$BT104))</f>
        <v>81177.65972295955</v>
      </c>
    </row>
    <row r="304" spans="1:41" x14ac:dyDescent="0.25">
      <c r="A304" t="s">
        <v>39</v>
      </c>
      <c r="B304" t="s">
        <v>11</v>
      </c>
      <c r="C304" t="s">
        <v>5</v>
      </c>
      <c r="D304" t="str">
        <f t="shared" si="68"/>
        <v>&gt;1900</v>
      </c>
      <c r="E304">
        <v>5</v>
      </c>
      <c r="F304">
        <v>35832</v>
      </c>
      <c r="G304">
        <v>35260.214419055068</v>
      </c>
      <c r="H304">
        <v>31781.954877677104</v>
      </c>
      <c r="I304">
        <f>Stock!I68</f>
        <v>36038</v>
      </c>
      <c r="J304">
        <f ca="1">I303+I303*(AVERAGE('Survival Profiles'!$AO105:$BT105))</f>
        <v>31039.263908833644</v>
      </c>
      <c r="K304">
        <f ca="1">J303+J303*(AVERAGE('Survival Profiles'!$AO105:$BT105))</f>
        <v>24390.122139856576</v>
      </c>
      <c r="L304">
        <f ca="1">K303+K303*(AVERAGE('Survival Profiles'!$AO105:$BT105))</f>
        <v>25830.030502035264</v>
      </c>
      <c r="M304">
        <f ca="1">L303+L303*(AVERAGE('Survival Profiles'!$AO105:$BT105))</f>
        <v>28780.779203506441</v>
      </c>
      <c r="N304">
        <f ca="1">M303+M303*(AVERAGE('Survival Profiles'!$AO105:$BT105))</f>
        <v>33993.687667487058</v>
      </c>
      <c r="O304">
        <f ca="1">N303+N303*(AVERAGE('Survival Profiles'!$AO105:$BT105))</f>
        <v>34151.139289640138</v>
      </c>
      <c r="P304">
        <f ca="1">O303+O303*(AVERAGE('Survival Profiles'!$AO105:$BT105))</f>
        <v>41964.744526583672</v>
      </c>
      <c r="Q304">
        <f ca="1">P303+P303*(AVERAGE('Survival Profiles'!$AO105:$BT105))</f>
        <v>42996.666392573396</v>
      </c>
      <c r="R304">
        <f ca="1">Q303+Q303*(AVERAGE('Survival Profiles'!$AO105:$BT105))</f>
        <v>44053.963433594625</v>
      </c>
      <c r="S304">
        <f ca="1">R303+R303*(AVERAGE('Survival Profiles'!$AO105:$BT105))</f>
        <v>45137.259630521068</v>
      </c>
      <c r="T304">
        <f ca="1">S303+S303*(AVERAGE('Survival Profiles'!$AO105:$BT105))</f>
        <v>46247.194308047605</v>
      </c>
      <c r="U304">
        <f ca="1">T303+T303*(AVERAGE('Survival Profiles'!$AO105:$BT105))</f>
        <v>47384.422511996716</v>
      </c>
      <c r="V304">
        <f ca="1">U303+U303*(AVERAGE('Survival Profiles'!$AO105:$BT105))</f>
        <v>48549.615395905668</v>
      </c>
      <c r="W304">
        <f ca="1">V303+V303*(AVERAGE('Survival Profiles'!$AO105:$BT105))</f>
        <v>49743.460617117235</v>
      </c>
      <c r="X304">
        <f ca="1">W303+W303*(AVERAGE('Survival Profiles'!$AO105:$BT105))</f>
        <v>50966.662742613145</v>
      </c>
      <c r="Y304">
        <f ca="1">X303+X303*(AVERAGE('Survival Profiles'!$AO105:$BT105))</f>
        <v>52219.943664824154</v>
      </c>
      <c r="Z304">
        <f ca="1">Y303+Y303*(AVERAGE('Survival Profiles'!$AO105:$BT105))</f>
        <v>53504.04302766802</v>
      </c>
      <c r="AA304">
        <f ca="1">Z303+Z303*(AVERAGE('Survival Profiles'!$AO105:$BT105))</f>
        <v>54819.718663060921</v>
      </c>
      <c r="AB304">
        <f ca="1">AA303+AA303*(AVERAGE('Survival Profiles'!$AO105:$BT105))</f>
        <v>56167.747038164744</v>
      </c>
      <c r="AC304">
        <f ca="1">AB303+AB303*(AVERAGE('Survival Profiles'!$AO105:$BT105))</f>
        <v>57548.92371363227</v>
      </c>
      <c r="AD304">
        <f ca="1">AC303+AC303*(AVERAGE('Survival Profiles'!$AO105:$BT105))</f>
        <v>58964.063813118686</v>
      </c>
      <c r="AE304">
        <f ca="1">AD303+AD303*(AVERAGE('Survival Profiles'!$AO105:$BT105))</f>
        <v>60414.002504341624</v>
      </c>
      <c r="AF304">
        <f ca="1">AE303+AE303*(AVERAGE('Survival Profiles'!$AO105:$BT105))</f>
        <v>61899.595491967339</v>
      </c>
      <c r="AG304">
        <f ca="1">AF303+AF303*(AVERAGE('Survival Profiles'!$AO105:$BT105))</f>
        <v>63421.71952261922</v>
      </c>
      <c r="AH304">
        <f ca="1">AG303+AG303*(AVERAGE('Survival Profiles'!$AO105:$BT105))</f>
        <v>64981.272902304627</v>
      </c>
      <c r="AI304">
        <f ca="1">AH303+AH303*(AVERAGE('Survival Profiles'!$AO105:$BT105))</f>
        <v>66579.176026563</v>
      </c>
      <c r="AJ304">
        <f ca="1">AI303+AI303*(AVERAGE('Survival Profiles'!$AO105:$BT105))</f>
        <v>68216.371923654122</v>
      </c>
      <c r="AK304">
        <f ca="1">AJ303+AJ303*(AVERAGE('Survival Profiles'!$AO105:$BT105))</f>
        <v>69893.826811099338</v>
      </c>
      <c r="AL304">
        <f ca="1">AK303+AK303*(AVERAGE('Survival Profiles'!$AO105:$BT105))</f>
        <v>71612.530665912331</v>
      </c>
      <c r="AM304">
        <f ca="1">AL303+AL303*(AVERAGE('Survival Profiles'!$AO105:$BT105))</f>
        <v>73373.497808848289</v>
      </c>
      <c r="AN304">
        <f ca="1">AM303+AM303*(AVERAGE('Survival Profiles'!$AO105:$BT105))</f>
        <v>75177.767503023279</v>
      </c>
      <c r="AO304">
        <f ca="1">AN303+AN303*(AVERAGE('Survival Profiles'!$AO105:$BT105))</f>
        <v>77026.404567250298</v>
      </c>
    </row>
    <row r="305" spans="1:41" x14ac:dyDescent="0.25">
      <c r="A305" t="s">
        <v>39</v>
      </c>
      <c r="B305" t="s">
        <v>11</v>
      </c>
      <c r="C305" t="s">
        <v>5</v>
      </c>
      <c r="D305" t="str">
        <f t="shared" si="68"/>
        <v>&gt;1900</v>
      </c>
      <c r="E305">
        <v>6</v>
      </c>
      <c r="F305">
        <v>36920</v>
      </c>
      <c r="G305">
        <v>36634.926694869449</v>
      </c>
      <c r="H305">
        <v>36142.816381900768</v>
      </c>
      <c r="I305">
        <f>Stock!I69</f>
        <v>32958</v>
      </c>
      <c r="J305">
        <f ca="1">I304+I304*(AVERAGE('Survival Profiles'!$AO106:$BT106))</f>
        <v>34555.016315263383</v>
      </c>
      <c r="K305">
        <f ca="1">J304+J304*(AVERAGE('Survival Profiles'!$AO106:$BT106))</f>
        <v>29761.980986278719</v>
      </c>
      <c r="L305">
        <f ca="1">K304+K304*(AVERAGE('Survival Profiles'!$AO106:$BT106))</f>
        <v>23386.455088351478</v>
      </c>
      <c r="M305">
        <f ca="1">L304+L304*(AVERAGE('Survival Profiles'!$AO106:$BT106))</f>
        <v>24767.110422930778</v>
      </c>
      <c r="N305">
        <f ca="1">M304+M304*(AVERAGE('Survival Profiles'!$AO106:$BT106))</f>
        <v>27596.434179009884</v>
      </c>
      <c r="O305">
        <f ca="1">N304+N304*(AVERAGE('Survival Profiles'!$AO106:$BT106))</f>
        <v>32594.828568899022</v>
      </c>
      <c r="P305">
        <f ca="1">O304+O304*(AVERAGE('Survival Profiles'!$AO106:$BT106))</f>
        <v>32745.800969486299</v>
      </c>
      <c r="Q305">
        <f ca="1">P304+P304*(AVERAGE('Survival Profiles'!$AO106:$BT106))</f>
        <v>40237.872017924376</v>
      </c>
      <c r="R305">
        <f ca="1">Q304+Q304*(AVERAGE('Survival Profiles'!$AO106:$BT106))</f>
        <v>41227.329726880249</v>
      </c>
      <c r="S305">
        <f ca="1">R304+R304*(AVERAGE('Survival Profiles'!$AO106:$BT106))</f>
        <v>42241.118408343376</v>
      </c>
      <c r="T305">
        <f ca="1">S304+S304*(AVERAGE('Survival Profiles'!$AO106:$BT106))</f>
        <v>43279.836366028489</v>
      </c>
      <c r="U305">
        <f ca="1">T304+T304*(AVERAGE('Survival Profiles'!$AO106:$BT106))</f>
        <v>44344.096616064729</v>
      </c>
      <c r="V305">
        <f ca="1">U304+U304*(AVERAGE('Survival Profiles'!$AO106:$BT106))</f>
        <v>45434.527248775739</v>
      </c>
      <c r="W305">
        <f ca="1">V304+V304*(AVERAGE('Survival Profiles'!$AO106:$BT106))</f>
        <v>46551.771799358532</v>
      </c>
      <c r="X305">
        <f ca="1">W304+W304*(AVERAGE('Survival Profiles'!$AO106:$BT106))</f>
        <v>47696.489627674884</v>
      </c>
      <c r="Y305">
        <f ca="1">X304+X304*(AVERAGE('Survival Profiles'!$AO106:$BT106))</f>
        <v>48869.356307384529</v>
      </c>
      <c r="Z305">
        <f ca="1">Y304+Y304*(AVERAGE('Survival Profiles'!$AO106:$BT106))</f>
        <v>50071.064024644358</v>
      </c>
      <c r="AA305">
        <f ca="1">Z304+Z304*(AVERAGE('Survival Profiles'!$AO106:$BT106))</f>
        <v>51302.321986614756</v>
      </c>
      <c r="AB305">
        <f ca="1">AA304+AA304*(AVERAGE('Survival Profiles'!$AO106:$BT106))</f>
        <v>52563.856840008288</v>
      </c>
      <c r="AC305">
        <f ca="1">AB304+AB304*(AVERAGE('Survival Profiles'!$AO106:$BT106))</f>
        <v>53856.41309993255</v>
      </c>
      <c r="AD305">
        <f ca="1">AC304+AC304*(AVERAGE('Survival Profiles'!$AO106:$BT106))</f>
        <v>55180.753589278283</v>
      </c>
      <c r="AE305">
        <f ca="1">AD304+AD304*(AVERAGE('Survival Profiles'!$AO106:$BT106))</f>
        <v>56537.659888910246</v>
      </c>
      <c r="AF305">
        <f ca="1">AE304+AE304*(AVERAGE('Survival Profiles'!$AO106:$BT106))</f>
        <v>57927.932798931339</v>
      </c>
      <c r="AG305">
        <f ca="1">AF304+AF304*(AVERAGE('Survival Profiles'!$AO106:$BT106))</f>
        <v>59352.392811286285</v>
      </c>
      <c r="AH305">
        <f ca="1">AG304+AG304*(AVERAGE('Survival Profiles'!$AO106:$BT106))</f>
        <v>60811.880593988717</v>
      </c>
      <c r="AI305">
        <f ca="1">AH304+AH304*(AVERAGE('Survival Profiles'!$AO106:$BT106))</f>
        <v>62307.257487255636</v>
      </c>
      <c r="AJ305">
        <f ca="1">AI304+AI304*(AVERAGE('Survival Profiles'!$AO106:$BT106))</f>
        <v>63839.406011839645</v>
      </c>
      <c r="AK305">
        <f ca="1">AJ304+AJ304*(AVERAGE('Survival Profiles'!$AO106:$BT106))</f>
        <v>65409.230389864671</v>
      </c>
      <c r="AL305">
        <f ca="1">AK304+AK304*(AVERAGE('Survival Profiles'!$AO106:$BT106))</f>
        <v>67017.657078465258</v>
      </c>
      <c r="AM305">
        <f ca="1">AL304+AL304*(AVERAGE('Survival Profiles'!$AO106:$BT106))</f>
        <v>68665.635316551969</v>
      </c>
      <c r="AN305">
        <f ca="1">AM304+AM304*(AVERAGE('Survival Profiles'!$AO106:$BT106))</f>
        <v>70354.137685018446</v>
      </c>
      <c r="AO305">
        <f ca="1">AN304+AN304*(AVERAGE('Survival Profiles'!$AO106:$BT106))</f>
        <v>72084.160680727204</v>
      </c>
    </row>
    <row r="306" spans="1:41" x14ac:dyDescent="0.25">
      <c r="A306" t="s">
        <v>39</v>
      </c>
      <c r="B306" t="s">
        <v>11</v>
      </c>
      <c r="C306" t="s">
        <v>5</v>
      </c>
      <c r="D306" t="str">
        <f t="shared" si="68"/>
        <v>&gt;1900</v>
      </c>
      <c r="E306">
        <v>7</v>
      </c>
      <c r="F306">
        <v>60169</v>
      </c>
      <c r="G306">
        <v>37146.501417596381</v>
      </c>
      <c r="H306">
        <v>36948.777188752269</v>
      </c>
      <c r="I306">
        <f>Stock!I70</f>
        <v>27942</v>
      </c>
      <c r="J306">
        <f ca="1">I305+I305*(AVERAGE('Survival Profiles'!$AO107:$BT107))</f>
        <v>30814.147022041663</v>
      </c>
      <c r="K306">
        <f ca="1">J305+J305*(AVERAGE('Survival Profiles'!$AO107:$BT107))</f>
        <v>32307.280571866446</v>
      </c>
      <c r="L306">
        <f ca="1">K305+K305*(AVERAGE('Survival Profiles'!$AO107:$BT107))</f>
        <v>27826.022749511532</v>
      </c>
      <c r="M306">
        <f ca="1">L305+L305*(AVERAGE('Survival Profiles'!$AO107:$BT107))</f>
        <v>21865.212252467893</v>
      </c>
      <c r="N306">
        <f ca="1">M305+M305*(AVERAGE('Survival Profiles'!$AO107:$BT107))</f>
        <v>23156.058677205216</v>
      </c>
      <c r="O306">
        <f ca="1">N305+N305*(AVERAGE('Survival Profiles'!$AO107:$BT107))</f>
        <v>25801.340496271201</v>
      </c>
      <c r="P306">
        <f ca="1">O305+O305*(AVERAGE('Survival Profiles'!$AO107:$BT107))</f>
        <v>30474.599177143587</v>
      </c>
      <c r="Q306">
        <f ca="1">P305+P305*(AVERAGE('Survival Profiles'!$AO107:$BT107))</f>
        <v>30615.751120464389</v>
      </c>
      <c r="R306">
        <f ca="1">Q305+Q305*(AVERAGE('Survival Profiles'!$AO107:$BT107))</f>
        <v>37620.477705395293</v>
      </c>
      <c r="S306">
        <f ca="1">R305+R305*(AVERAGE('Survival Profiles'!$AO107:$BT107))</f>
        <v>38545.573139458611</v>
      </c>
      <c r="T306">
        <f ca="1">S305+S305*(AVERAGE('Survival Profiles'!$AO107:$BT107))</f>
        <v>39493.416864195744</v>
      </c>
      <c r="U306">
        <f ca="1">T305+T305*(AVERAGE('Survival Profiles'!$AO107:$BT107))</f>
        <v>40464.568264843358</v>
      </c>
      <c r="V306">
        <f ca="1">U305+U305*(AVERAGE('Survival Profiles'!$AO107:$BT107))</f>
        <v>41459.600482038921</v>
      </c>
      <c r="W306">
        <f ca="1">V305+V305*(AVERAGE('Survival Profiles'!$AO107:$BT107))</f>
        <v>42479.100750067781</v>
      </c>
      <c r="X306">
        <f ca="1">W305+W305*(AVERAGE('Survival Profiles'!$AO107:$BT107))</f>
        <v>43523.670743430026</v>
      </c>
      <c r="Y306">
        <f ca="1">X305+X305*(AVERAGE('Survival Profiles'!$AO107:$BT107))</f>
        <v>44593.926931927279</v>
      </c>
      <c r="Z306">
        <f ca="1">Y305+Y305*(AVERAGE('Survival Profiles'!$AO107:$BT107))</f>
        <v>45690.500944483465</v>
      </c>
      <c r="AA306">
        <f ca="1">Z305+Z305*(AVERAGE('Survival Profiles'!$AO107:$BT107))</f>
        <v>46814.039941909476</v>
      </c>
      <c r="AB306">
        <f ca="1">AA305+AA305*(AVERAGE('Survival Profiles'!$AO107:$BT107))</f>
        <v>47965.206998836933</v>
      </c>
      <c r="AC306">
        <f ca="1">AB305+AB305*(AVERAGE('Survival Profiles'!$AO107:$BT107))</f>
        <v>49144.681495041135</v>
      </c>
      <c r="AD306">
        <f ca="1">AC305+AC305*(AVERAGE('Survival Profiles'!$AO107:$BT107))</f>
        <v>50353.159516388499</v>
      </c>
      <c r="AE306">
        <f ca="1">AD305+AD305*(AVERAGE('Survival Profiles'!$AO107:$BT107))</f>
        <v>51591.354265643371</v>
      </c>
      <c r="AF306">
        <f ca="1">AE305+AE305*(AVERAGE('Survival Profiles'!$AO107:$BT107))</f>
        <v>52859.996483374845</v>
      </c>
      <c r="AG306">
        <f ca="1">AF305+AF305*(AVERAGE('Survival Profiles'!$AO107:$BT107))</f>
        <v>54159.834879216571</v>
      </c>
      <c r="AH306">
        <f ca="1">AG305+AG305*(AVERAGE('Survival Profiles'!$AO107:$BT107))</f>
        <v>55491.636573728516</v>
      </c>
      <c r="AI306">
        <f ca="1">AH305+AH305*(AVERAGE('Survival Profiles'!$AO107:$BT107))</f>
        <v>56856.187551126</v>
      </c>
      <c r="AJ306">
        <f ca="1">AI305+AI305*(AVERAGE('Survival Profiles'!$AO107:$BT107))</f>
        <v>58254.293123141615</v>
      </c>
      <c r="AK306">
        <f ca="1">AJ305+AJ305*(AVERAGE('Survival Profiles'!$AO107:$BT107))</f>
        <v>59686.778404291443</v>
      </c>
      <c r="AL306">
        <f ca="1">AK305+AK305*(AVERAGE('Survival Profiles'!$AO107:$BT107))</f>
        <v>61154.488798831408</v>
      </c>
      <c r="AM306">
        <f ca="1">AL305+AL305*(AVERAGE('Survival Profiles'!$AO107:$BT107))</f>
        <v>62658.290499684437</v>
      </c>
      <c r="AN306">
        <f ca="1">AM305+AM305*(AVERAGE('Survival Profiles'!$AO107:$BT107))</f>
        <v>64199.070999639807</v>
      </c>
      <c r="AO306">
        <f ca="1">AN305+AN305*(AVERAGE('Survival Profiles'!$AO107:$BT107))</f>
        <v>65777.739615119863</v>
      </c>
    </row>
    <row r="307" spans="1:41" x14ac:dyDescent="0.25">
      <c r="A307" t="s">
        <v>39</v>
      </c>
      <c r="B307" t="s">
        <v>11</v>
      </c>
      <c r="C307" t="s">
        <v>5</v>
      </c>
      <c r="D307" t="str">
        <f t="shared" si="68"/>
        <v>&gt;1900</v>
      </c>
      <c r="E307">
        <v>8</v>
      </c>
      <c r="F307">
        <v>41716</v>
      </c>
      <c r="G307">
        <v>59055.94412110815</v>
      </c>
      <c r="H307">
        <v>36632.614469213913</v>
      </c>
      <c r="I307">
        <f>Stock!I71</f>
        <v>36102</v>
      </c>
      <c r="J307">
        <f ca="1">I306+I306*(AVERAGE('Survival Profiles'!$AO108:$BT108))</f>
        <v>25082.695877627186</v>
      </c>
      <c r="K307">
        <f ca="1">J306+J306*(AVERAGE('Survival Profiles'!$AO108:$BT108))</f>
        <v>27660.936170723733</v>
      </c>
      <c r="L307">
        <f ca="1">K306+K306*(AVERAGE('Survival Profiles'!$AO108:$BT108))</f>
        <v>29001.277403811444</v>
      </c>
      <c r="M307">
        <f ca="1">L306+L306*(AVERAGE('Survival Profiles'!$AO108:$BT108))</f>
        <v>24978.586576119578</v>
      </c>
      <c r="N307">
        <f ca="1">M306+M306*(AVERAGE('Survival Profiles'!$AO108:$BT108))</f>
        <v>19627.745659881894</v>
      </c>
      <c r="O307">
        <f ca="1">N306+N306*(AVERAGE('Survival Profiles'!$AO108:$BT108))</f>
        <v>20786.49980405227</v>
      </c>
      <c r="P307">
        <f ca="1">O306+O306*(AVERAGE('Survival Profiles'!$AO108:$BT108))</f>
        <v>23161.090004404734</v>
      </c>
      <c r="Q307">
        <f ca="1">P306+P306*(AVERAGE('Survival Profiles'!$AO108:$BT108))</f>
        <v>27356.13424783052</v>
      </c>
      <c r="R307">
        <f ca="1">Q306+Q306*(AVERAGE('Survival Profiles'!$AO108:$BT108))</f>
        <v>27482.842116517502</v>
      </c>
      <c r="S307">
        <f ca="1">R306+R306*(AVERAGE('Survival Profiles'!$AO108:$BT108))</f>
        <v>33770.775214926776</v>
      </c>
      <c r="T307">
        <f ca="1">S306+S306*(AVERAGE('Survival Profiles'!$AO108:$BT108))</f>
        <v>34601.205657643535</v>
      </c>
      <c r="U307">
        <f ca="1">T306+T306*(AVERAGE('Survival Profiles'!$AO108:$BT108))</f>
        <v>35452.056559049983</v>
      </c>
      <c r="V307">
        <f ca="1">U306+U306*(AVERAGE('Survival Profiles'!$AO108:$BT108))</f>
        <v>36323.830062506277</v>
      </c>
      <c r="W307">
        <f ca="1">V306+V306*(AVERAGE('Survival Profiles'!$AO108:$BT108))</f>
        <v>37217.040659183585</v>
      </c>
      <c r="X307">
        <f ca="1">W306+W306*(AVERAGE('Survival Profiles'!$AO108:$BT108))</f>
        <v>38132.215491698342</v>
      </c>
      <c r="Y307">
        <f ca="1">X306+X306*(AVERAGE('Survival Profiles'!$AO108:$BT108))</f>
        <v>39069.894665214924</v>
      </c>
      <c r="Z307">
        <f ca="1">Y306+Y306*(AVERAGE('Survival Profiles'!$AO108:$BT108))</f>
        <v>40030.631566196418</v>
      </c>
      <c r="AA307">
        <f ca="1">Z306+Z306*(AVERAGE('Survival Profiles'!$AO108:$BT108))</f>
        <v>41014.99318899565</v>
      </c>
      <c r="AB307">
        <f ca="1">AA306+AA306*(AVERAGE('Survival Profiles'!$AO108:$BT108))</f>
        <v>42023.560470474818</v>
      </c>
      <c r="AC307">
        <f ca="1">AB306+AB306*(AVERAGE('Survival Profiles'!$AO108:$BT108))</f>
        <v>43056.928632855983</v>
      </c>
      <c r="AD307">
        <f ca="1">AC306+AC306*(AVERAGE('Survival Profiles'!$AO108:$BT108))</f>
        <v>44115.70753499998</v>
      </c>
      <c r="AE307">
        <f ca="1">AD306+AD306*(AVERAGE('Survival Profiles'!$AO108:$BT108))</f>
        <v>45200.522032324887</v>
      </c>
      <c r="AF307">
        <f ca="1">AE306+AE306*(AVERAGE('Survival Profiles'!$AO108:$BT108))</f>
        <v>46312.012345575007</v>
      </c>
      <c r="AG307">
        <f ca="1">AF306+AF306*(AVERAGE('Survival Profiles'!$AO108:$BT108))</f>
        <v>47450.834438656282</v>
      </c>
      <c r="AH307">
        <f ca="1">AG306+AG306*(AVERAGE('Survival Profiles'!$AO108:$BT108))</f>
        <v>48617.660405765324</v>
      </c>
      <c r="AI307">
        <f ca="1">AH306+AH306*(AVERAGE('Survival Profiles'!$AO108:$BT108))</f>
        <v>49813.178868035444</v>
      </c>
      <c r="AJ307">
        <f ca="1">AI306+AI306*(AVERAGE('Survival Profiles'!$AO108:$BT108))</f>
        <v>51038.095379937957</v>
      </c>
      <c r="AK307">
        <f ca="1">AJ306+AJ306*(AVERAGE('Survival Profiles'!$AO108:$BT108))</f>
        <v>52293.132845677115</v>
      </c>
      <c r="AL307">
        <f ca="1">AK306+AK306*(AVERAGE('Survival Profiles'!$AO108:$BT108))</f>
        <v>53579.03194582236</v>
      </c>
      <c r="AM307">
        <f ca="1">AL306+AL306*(AVERAGE('Survival Profiles'!$AO108:$BT108))</f>
        <v>54896.551574434416</v>
      </c>
      <c r="AN307">
        <f ca="1">AM306+AM306*(AVERAGE('Survival Profiles'!$AO108:$BT108))</f>
        <v>56246.469286937281</v>
      </c>
      <c r="AO307">
        <f ca="1">AN306+AN306*(AVERAGE('Survival Profiles'!$AO108:$BT108))</f>
        <v>57629.581759006534</v>
      </c>
    </row>
    <row r="308" spans="1:41" x14ac:dyDescent="0.25">
      <c r="A308" t="s">
        <v>39</v>
      </c>
      <c r="B308" t="s">
        <v>11</v>
      </c>
      <c r="C308" t="s">
        <v>5</v>
      </c>
      <c r="D308" t="str">
        <f t="shared" si="68"/>
        <v>&gt;1900</v>
      </c>
      <c r="E308">
        <v>9</v>
      </c>
      <c r="F308">
        <v>39412</v>
      </c>
      <c r="G308">
        <v>40214.373703530298</v>
      </c>
      <c r="H308">
        <v>56920.179742793451</v>
      </c>
      <c r="I308">
        <f>Stock!I72</f>
        <v>24039</v>
      </c>
      <c r="J308">
        <f ca="1">I307+I307*(AVERAGE('Survival Profiles'!$AO109:$BT109))</f>
        <v>31388.702058088194</v>
      </c>
      <c r="K308">
        <f ca="1">J307+J307*(AVERAGE('Survival Profiles'!$AO109:$BT109))</f>
        <v>21808.023591947171</v>
      </c>
      <c r="L308">
        <f ca="1">K307+K307*(AVERAGE('Survival Profiles'!$AO109:$BT109))</f>
        <v>24049.661628459427</v>
      </c>
      <c r="M308">
        <f ca="1">L307+L307*(AVERAGE('Survival Profiles'!$AO109:$BT109))</f>
        <v>25215.014562412136</v>
      </c>
      <c r="N308">
        <f ca="1">M307+M307*(AVERAGE('Survival Profiles'!$AO109:$BT109))</f>
        <v>21717.506284138795</v>
      </c>
      <c r="O308">
        <f ca="1">N307+N307*(AVERAGE('Survival Profiles'!$AO109:$BT109))</f>
        <v>17065.244601129201</v>
      </c>
      <c r="P308">
        <f ca="1">O307+O307*(AVERAGE('Survival Profiles'!$AO109:$BT109))</f>
        <v>18072.717555257474</v>
      </c>
      <c r="Q308">
        <f ca="1">P307+P307*(AVERAGE('Survival Profiles'!$AO109:$BT109))</f>
        <v>20137.29304439712</v>
      </c>
      <c r="R308">
        <f ca="1">Q307+Q307*(AVERAGE('Survival Profiles'!$AO109:$BT109))</f>
        <v>23784.6531318546</v>
      </c>
      <c r="S308">
        <f ca="1">R307+R307*(AVERAGE('Survival Profiles'!$AO109:$BT109))</f>
        <v>23894.818650070516</v>
      </c>
      <c r="T308">
        <f ca="1">S307+S307*(AVERAGE('Survival Profiles'!$AO109:$BT109))</f>
        <v>29361.830410836126</v>
      </c>
      <c r="U308">
        <f ca="1">T307+T307*(AVERAGE('Survival Profiles'!$AO109:$BT109))</f>
        <v>30083.843976466913</v>
      </c>
      <c r="V308">
        <f ca="1">U307+U307*(AVERAGE('Survival Profiles'!$AO109:$BT109))</f>
        <v>30823.612007049782</v>
      </c>
      <c r="W308">
        <f ca="1">V307+V307*(AVERAGE('Survival Profiles'!$AO109:$BT109))</f>
        <v>31581.571088599983</v>
      </c>
      <c r="X308">
        <f ca="1">W307+W307*(AVERAGE('Survival Profiles'!$AO109:$BT109))</f>
        <v>32358.16854287485</v>
      </c>
      <c r="Y308">
        <f ca="1">X307+X307*(AVERAGE('Survival Profiles'!$AO109:$BT109))</f>
        <v>33153.862691367074</v>
      </c>
      <c r="Z308">
        <f ca="1">Y307+Y307*(AVERAGE('Survival Profiles'!$AO109:$BT109))</f>
        <v>33969.12312579139</v>
      </c>
      <c r="AA308">
        <f ca="1">Z307+Z307*(AVERAGE('Survival Profiles'!$AO109:$BT109))</f>
        <v>34804.430985220759</v>
      </c>
      <c r="AB308">
        <f ca="1">AA307+AA307*(AVERAGE('Survival Profiles'!$AO109:$BT109))</f>
        <v>35660.279240039359</v>
      </c>
      <c r="AC308">
        <f ca="1">AB307+AB307*(AVERAGE('Survival Profiles'!$AO109:$BT109))</f>
        <v>36537.172982875927</v>
      </c>
      <c r="AD308">
        <f ca="1">AC307+AC307*(AVERAGE('Survival Profiles'!$AO109:$BT109))</f>
        <v>37435.62972669334</v>
      </c>
      <c r="AE308">
        <f ca="1">AD307+AD307*(AVERAGE('Survival Profiles'!$AO109:$BT109))</f>
        <v>38356.179710206379</v>
      </c>
      <c r="AF308">
        <f ca="1">AE307+AE307*(AVERAGE('Survival Profiles'!$AO109:$BT109))</f>
        <v>39299.366210810949</v>
      </c>
      <c r="AG308">
        <f ca="1">AF307+AF307*(AVERAGE('Survival Profiles'!$AO109:$BT109))</f>
        <v>40265.745865208468</v>
      </c>
      <c r="AH308">
        <f ca="1">AG307+AG307*(AVERAGE('Survival Profiles'!$AO109:$BT109))</f>
        <v>41255.888997912931</v>
      </c>
      <c r="AI308">
        <f ca="1">AH307+AH307*(AVERAGE('Survival Profiles'!$AO109:$BT109))</f>
        <v>42270.379957838319</v>
      </c>
      <c r="AJ308">
        <f ca="1">AI307+AI307*(AVERAGE('Survival Profiles'!$AO109:$BT109))</f>
        <v>43309.817463160478</v>
      </c>
      <c r="AK308">
        <f ca="1">AJ307+AJ307*(AVERAGE('Survival Profiles'!$AO109:$BT109))</f>
        <v>44374.814954660687</v>
      </c>
      <c r="AL308">
        <f ca="1">AK307+AK307*(AVERAGE('Survival Profiles'!$AO109:$BT109))</f>
        <v>45466.000957758144</v>
      </c>
      <c r="AM308">
        <f ca="1">AL307+AL307*(AVERAGE('Survival Profiles'!$AO109:$BT109))</f>
        <v>46584.01945344323</v>
      </c>
      <c r="AN308">
        <f ca="1">AM307+AM307*(AVERAGE('Survival Profiles'!$AO109:$BT109))</f>
        <v>47729.530258334562</v>
      </c>
      <c r="AO308">
        <f ca="1">AN307+AN307*(AVERAGE('Survival Profiles'!$AO109:$BT109))</f>
        <v>48903.209414079072</v>
      </c>
    </row>
    <row r="309" spans="1:41" x14ac:dyDescent="0.25">
      <c r="A309" t="s">
        <v>39</v>
      </c>
      <c r="B309" t="s">
        <v>11</v>
      </c>
      <c r="C309" t="s">
        <v>5</v>
      </c>
      <c r="D309" t="str">
        <f t="shared" si="68"/>
        <v>&gt;1900</v>
      </c>
      <c r="E309">
        <v>10</v>
      </c>
      <c r="F309">
        <v>35585</v>
      </c>
      <c r="G309">
        <v>36505.107165174522</v>
      </c>
      <c r="H309">
        <v>37324.279827539358</v>
      </c>
      <c r="I309">
        <f>Stock!I73</f>
        <v>22169</v>
      </c>
      <c r="J309">
        <f ca="1">I308+I308*(AVERAGE('Survival Profiles'!$AO110:$BT110))</f>
        <v>20281.545884837862</v>
      </c>
      <c r="K309">
        <f ca="1">J308+J308*(AVERAGE('Survival Profiles'!$AO110:$BT110))</f>
        <v>26482.441077275274</v>
      </c>
      <c r="L309">
        <f ca="1">K308+K308*(AVERAGE('Survival Profiles'!$AO110:$BT110))</f>
        <v>18399.285791326725</v>
      </c>
      <c r="M309">
        <f ca="1">L308+L308*(AVERAGE('Survival Profiles'!$AO110:$BT110))</f>
        <v>20290.541030509768</v>
      </c>
      <c r="N309">
        <f ca="1">M308+M308*(AVERAGE('Survival Profiles'!$AO110:$BT110))</f>
        <v>21273.741621299414</v>
      </c>
      <c r="O309">
        <f ca="1">N308+N308*(AVERAGE('Survival Profiles'!$AO110:$BT110))</f>
        <v>18322.9169352309</v>
      </c>
      <c r="P309">
        <f ca="1">O308+O308*(AVERAGE('Survival Profiles'!$AO110:$BT110))</f>
        <v>14397.834411322579</v>
      </c>
      <c r="Q309">
        <f ca="1">P308+P308*(AVERAGE('Survival Profiles'!$AO110:$BT110))</f>
        <v>15247.832703551278</v>
      </c>
      <c r="R309">
        <f ca="1">Q308+Q308*(AVERAGE('Survival Profiles'!$AO110:$BT110))</f>
        <v>16989.701438344626</v>
      </c>
      <c r="S309">
        <f ca="1">R308+R308*(AVERAGE('Survival Profiles'!$AO110:$BT110))</f>
        <v>20066.955108309896</v>
      </c>
      <c r="T309">
        <f ca="1">S308+S308*(AVERAGE('Survival Profiles'!$AO110:$BT110))</f>
        <v>20159.901030046367</v>
      </c>
      <c r="U309">
        <f ca="1">T308+T308*(AVERAGE('Survival Profiles'!$AO110:$BT110))</f>
        <v>24772.382825417055</v>
      </c>
      <c r="V309">
        <f ca="1">U308+U308*(AVERAGE('Survival Profiles'!$AO110:$BT110))</f>
        <v>25381.540912725854</v>
      </c>
      <c r="W309">
        <f ca="1">V308+V308*(AVERAGE('Survival Profiles'!$AO110:$BT110))</f>
        <v>26005.678325114164</v>
      </c>
      <c r="X309">
        <f ca="1">W308+W308*(AVERAGE('Survival Profiles'!$AO110:$BT110))</f>
        <v>26645.163407325985</v>
      </c>
      <c r="Y309">
        <f ca="1">X308+X308*(AVERAGE('Survival Profiles'!$AO110:$BT110))</f>
        <v>27300.373561780165</v>
      </c>
      <c r="Z309">
        <f ca="1">Y308+Y308*(AVERAGE('Survival Profiles'!$AO110:$BT110))</f>
        <v>27971.695471299779</v>
      </c>
      <c r="AA309">
        <f ca="1">Z308+Z308*(AVERAGE('Survival Profiles'!$AO110:$BT110))</f>
        <v>28659.525327319978</v>
      </c>
      <c r="AB309">
        <f ca="1">AA308+AA308*(AVERAGE('Survival Profiles'!$AO110:$BT110))</f>
        <v>29364.269063705953</v>
      </c>
      <c r="AC309">
        <f ca="1">AB308+AB308*(AVERAGE('Survival Profiles'!$AO110:$BT110))</f>
        <v>30086.342596322196</v>
      </c>
      <c r="AD309">
        <f ca="1">AC308+AC308*(AVERAGE('Survival Profiles'!$AO110:$BT110))</f>
        <v>30826.172068491047</v>
      </c>
      <c r="AE309">
        <f ca="1">AD308+AD308*(AVERAGE('Survival Profiles'!$AO110:$BT110))</f>
        <v>31584.194102488924</v>
      </c>
      <c r="AF309">
        <f ca="1">AE308+AE308*(AVERAGE('Survival Profiles'!$AO110:$BT110))</f>
        <v>32360.856057225246</v>
      </c>
      <c r="AG309">
        <f ca="1">AF308+AF308*(AVERAGE('Survival Profiles'!$AO110:$BT110))</f>
        <v>33156.616292258783</v>
      </c>
      <c r="AH309">
        <f ca="1">AG308+AG308*(AVERAGE('Survival Profiles'!$AO110:$BT110))</f>
        <v>33971.944438306331</v>
      </c>
      <c r="AI309">
        <f ca="1">AH308+AH308*(AVERAGE('Survival Profiles'!$AO110:$BT110))</f>
        <v>34807.321674401952</v>
      </c>
      <c r="AJ309">
        <f ca="1">AI308+AI308*(AVERAGE('Survival Profiles'!$AO110:$BT110))</f>
        <v>35663.241011873564</v>
      </c>
      <c r="AK309">
        <f ca="1">AJ308+AJ308*(AVERAGE('Survival Profiles'!$AO110:$BT110))</f>
        <v>36540.20758530061</v>
      </c>
      <c r="AL309">
        <f ca="1">AK308+AK308*(AVERAGE('Survival Profiles'!$AO110:$BT110))</f>
        <v>37438.738950627732</v>
      </c>
      <c r="AM309">
        <f ca="1">AL308+AL308*(AVERAGE('Survival Profiles'!$AO110:$BT110))</f>
        <v>38359.365390609171</v>
      </c>
      <c r="AN309">
        <f ca="1">AM308+AM308*(AVERAGE('Survival Profiles'!$AO110:$BT110))</f>
        <v>39302.630227762733</v>
      </c>
      <c r="AO309">
        <f ca="1">AN308+AN308*(AVERAGE('Survival Profiles'!$AO110:$BT110))</f>
        <v>40269.090145021401</v>
      </c>
    </row>
    <row r="310" spans="1:41" x14ac:dyDescent="0.25">
      <c r="A310" t="s">
        <v>39</v>
      </c>
      <c r="B310" t="s">
        <v>11</v>
      </c>
      <c r="C310" t="s">
        <v>5</v>
      </c>
      <c r="D310" t="str">
        <f t="shared" si="68"/>
        <v>&gt;1900</v>
      </c>
      <c r="E310">
        <v>11</v>
      </c>
      <c r="F310">
        <v>29248</v>
      </c>
      <c r="G310">
        <v>31445.57190217105</v>
      </c>
      <c r="H310">
        <v>32329.954323536054</v>
      </c>
      <c r="I310">
        <f>Stock!I74</f>
        <v>19093</v>
      </c>
      <c r="J310">
        <f ca="1">I309+I309*(AVERAGE('Survival Profiles'!$AO111:$BT111))</f>
        <v>16810.835353011127</v>
      </c>
      <c r="K310">
        <f ca="1">J309+J309*(AVERAGE('Survival Profiles'!$AO111:$BT111))</f>
        <v>15379.571860460539</v>
      </c>
      <c r="L310">
        <f ca="1">K309+K309*(AVERAGE('Survival Profiles'!$AO111:$BT111))</f>
        <v>20081.733803775238</v>
      </c>
      <c r="M310">
        <f ca="1">L309+L309*(AVERAGE('Survival Profiles'!$AO111:$BT111))</f>
        <v>13952.247013892851</v>
      </c>
      <c r="N310">
        <f ca="1">M309+M309*(AVERAGE('Survival Profiles'!$AO111:$BT111))</f>
        <v>15386.39291296028</v>
      </c>
      <c r="O310">
        <f ca="1">N309+N309*(AVERAGE('Survival Profiles'!$AO111:$BT111))</f>
        <v>16131.957586637396</v>
      </c>
      <c r="P310">
        <f ca="1">O309+O309*(AVERAGE('Survival Profiles'!$AO111:$BT111))</f>
        <v>13894.336225588249</v>
      </c>
      <c r="Q310">
        <f ca="1">P309+P309*(AVERAGE('Survival Profiles'!$AO111:$BT111))</f>
        <v>10917.931513765247</v>
      </c>
      <c r="R310">
        <f ca="1">Q309+Q309*(AVERAGE('Survival Profiles'!$AO111:$BT111))</f>
        <v>11562.488387823494</v>
      </c>
      <c r="S310">
        <f ca="1">R309+R309*(AVERAGE('Survival Profiles'!$AO111:$BT111))</f>
        <v>12883.353943652299</v>
      </c>
      <c r="T310">
        <f ca="1">S309+S309*(AVERAGE('Survival Profiles'!$AO111:$BT111))</f>
        <v>15216.84687455741</v>
      </c>
      <c r="U310">
        <f ca="1">T309+T309*(AVERAGE('Survival Profiles'!$AO111:$BT111))</f>
        <v>15287.328113541833</v>
      </c>
      <c r="V310">
        <f ca="1">U309+U309*(AVERAGE('Survival Profiles'!$AO111:$BT111))</f>
        <v>18784.990255755634</v>
      </c>
      <c r="W310">
        <f ca="1">V309+V309*(AVERAGE('Survival Profiles'!$AO111:$BT111))</f>
        <v>19246.91710449502</v>
      </c>
      <c r="X310">
        <f ca="1">W309+W309*(AVERAGE('Survival Profiles'!$AO111:$BT111))</f>
        <v>19720.202831289836</v>
      </c>
      <c r="Y310">
        <f ca="1">X309+X309*(AVERAGE('Survival Profiles'!$AO111:$BT111))</f>
        <v>20205.126753332766</v>
      </c>
      <c r="Z310">
        <f ca="1">Y309+Y309*(AVERAGE('Survival Profiles'!$AO111:$BT111))</f>
        <v>20701.975056285097</v>
      </c>
      <c r="AA310">
        <f ca="1">Z309+Z309*(AVERAGE('Survival Profiles'!$AO111:$BT111))</f>
        <v>21211.04096317324</v>
      </c>
      <c r="AB310">
        <f ca="1">AA309+AA309*(AVERAGE('Survival Profiles'!$AO111:$BT111))</f>
        <v>21732.6249074396</v>
      </c>
      <c r="AC310">
        <f ca="1">AB309+AB309*(AVERAGE('Survival Profiles'!$AO111:$BT111))</f>
        <v>22267.034710247597</v>
      </c>
      <c r="AD310">
        <f ca="1">AC309+AC309*(AVERAGE('Survival Profiles'!$AO111:$BT111))</f>
        <v>22814.585762147944</v>
      </c>
      <c r="AE310">
        <f ca="1">AD309+AD309*(AVERAGE('Survival Profiles'!$AO111:$BT111))</f>
        <v>23375.601209210763</v>
      </c>
      <c r="AF310">
        <f ca="1">AE309+AE309*(AVERAGE('Survival Profiles'!$AO111:$BT111))</f>
        <v>23950.412143736132</v>
      </c>
      <c r="AG310">
        <f ca="1">AF309+AF309*(AVERAGE('Survival Profiles'!$AO111:$BT111))</f>
        <v>24539.357799652957</v>
      </c>
      <c r="AH310">
        <f ca="1">AG309+AG309*(AVERAGE('Survival Profiles'!$AO111:$BT111))</f>
        <v>25142.785752723561</v>
      </c>
      <c r="AI310">
        <f ca="1">AH309+AH309*(AVERAGE('Survival Profiles'!$AO111:$BT111))</f>
        <v>25761.052125671424</v>
      </c>
      <c r="AJ310">
        <f ca="1">AI309+AI309*(AVERAGE('Survival Profiles'!$AO111:$BT111))</f>
        <v>26394.521798352056</v>
      </c>
      <c r="AK310">
        <f ca="1">AJ309+AJ309*(AVERAGE('Survival Profiles'!$AO111:$BT111))</f>
        <v>27043.568623093528</v>
      </c>
      <c r="AL310">
        <f ca="1">AK309+AK309*(AVERAGE('Survival Profiles'!$AO111:$BT111))</f>
        <v>27708.575645330726</v>
      </c>
      <c r="AM310">
        <f ca="1">AL309+AL309*(AVERAGE('Survival Profiles'!$AO111:$BT111))</f>
        <v>28389.935329666085</v>
      </c>
      <c r="AN310">
        <f ca="1">AM309+AM309*(AVERAGE('Survival Profiles'!$AO111:$BT111))</f>
        <v>29088.049791489204</v>
      </c>
      <c r="AO310">
        <f ca="1">AN309+AN309*(AVERAGE('Survival Profiles'!$AO111:$BT111))</f>
        <v>29803.331034291015</v>
      </c>
    </row>
    <row r="311" spans="1:41" x14ac:dyDescent="0.25">
      <c r="A311" t="s">
        <v>39</v>
      </c>
      <c r="B311" t="s">
        <v>11</v>
      </c>
      <c r="C311" t="s">
        <v>5</v>
      </c>
      <c r="D311" t="str">
        <f t="shared" si="68"/>
        <v>&gt;1900</v>
      </c>
      <c r="E311">
        <v>12</v>
      </c>
      <c r="F311">
        <v>22815</v>
      </c>
      <c r="G311">
        <v>24963.599712989464</v>
      </c>
      <c r="H311">
        <v>26898.228175487857</v>
      </c>
      <c r="I311">
        <f>Stock!I75</f>
        <v>11530</v>
      </c>
      <c r="J311">
        <f ca="1">I310+I310*(AVERAGE('Survival Profiles'!$AO112:$BT112))</f>
        <v>13478.645547852646</v>
      </c>
      <c r="K311">
        <f ca="1">J310+J310*(AVERAGE('Survival Profiles'!$AO112:$BT112))</f>
        <v>11867.558324336002</v>
      </c>
      <c r="L311">
        <f ca="1">K310+K310*(AVERAGE('Survival Profiles'!$AO112:$BT112))</f>
        <v>10857.162194776949</v>
      </c>
      <c r="M311">
        <f ca="1">L310+L310*(AVERAGE('Survival Profiles'!$AO112:$BT112))</f>
        <v>14176.639183335101</v>
      </c>
      <c r="N311">
        <f ca="1">M310+M310*(AVERAGE('Survival Profiles'!$AO112:$BT112))</f>
        <v>9849.5465404256665</v>
      </c>
      <c r="O311">
        <f ca="1">N310+N310*(AVERAGE('Survival Profiles'!$AO112:$BT112))</f>
        <v>10861.977496139087</v>
      </c>
      <c r="P311">
        <f ca="1">O310+O310*(AVERAGE('Survival Profiles'!$AO112:$BT112))</f>
        <v>11388.306620398987</v>
      </c>
      <c r="Q311">
        <f ca="1">P310+P310*(AVERAGE('Survival Profiles'!$AO112:$BT112))</f>
        <v>9808.6645947411507</v>
      </c>
      <c r="R311">
        <f ca="1">Q310+Q310*(AVERAGE('Survival Profiles'!$AO112:$BT112))</f>
        <v>7707.4806991971946</v>
      </c>
      <c r="S311">
        <f ca="1">R310+R310*(AVERAGE('Survival Profiles'!$AO112:$BT112))</f>
        <v>8162.5036731071632</v>
      </c>
      <c r="T311">
        <f ca="1">S310+S310*(AVERAGE('Survival Profiles'!$AO112:$BT112))</f>
        <v>9094.9647134561819</v>
      </c>
      <c r="U311">
        <f ca="1">T310+T310*(AVERAGE('Survival Profiles'!$AO112:$BT112))</f>
        <v>10742.28698361225</v>
      </c>
      <c r="V311">
        <f ca="1">U310+U310*(AVERAGE('Survival Profiles'!$AO112:$BT112))</f>
        <v>10792.043000898404</v>
      </c>
      <c r="W311">
        <f ca="1">V310+V310*(AVERAGE('Survival Profiles'!$AO112:$BT112))</f>
        <v>13261.207001372022</v>
      </c>
      <c r="X311">
        <f ca="1">W310+W310*(AVERAGE('Survival Profiles'!$AO112:$BT112))</f>
        <v>13587.302861802269</v>
      </c>
      <c r="Y311">
        <f ca="1">X310+X310*(AVERAGE('Survival Profiles'!$AO112:$BT112))</f>
        <v>13921.417487807881</v>
      </c>
      <c r="Z311">
        <f ca="1">Y310+Y310*(AVERAGE('Survival Profiles'!$AO112:$BT112))</f>
        <v>14263.748062515428</v>
      </c>
      <c r="AA311">
        <f ca="1">Z310+Z310*(AVERAGE('Survival Profiles'!$AO112:$BT112))</f>
        <v>14614.496617826095</v>
      </c>
      <c r="AB311">
        <f ca="1">AA310+AA310*(AVERAGE('Survival Profiles'!$AO112:$BT112))</f>
        <v>14973.870153647676</v>
      </c>
      <c r="AC311">
        <f ca="1">AB310+AB310*(AVERAGE('Survival Profiles'!$AO112:$BT112))</f>
        <v>15342.080760059303</v>
      </c>
      <c r="AD311">
        <f ca="1">AC310+AC310*(AVERAGE('Survival Profiles'!$AO112:$BT112))</f>
        <v>15719.345742479396</v>
      </c>
      <c r="AE311">
        <f ca="1">AD310+AD310*(AVERAGE('Survival Profiles'!$AO112:$BT112))</f>
        <v>16105.887749912416</v>
      </c>
      <c r="AF311">
        <f ca="1">AE310+AE310*(AVERAGE('Survival Profiles'!$AO112:$BT112))</f>
        <v>16501.934906348273</v>
      </c>
      <c r="AG311">
        <f ca="1">AF310+AF310*(AVERAGE('Survival Profiles'!$AO112:$BT112))</f>
        <v>16907.720945393859</v>
      </c>
      <c r="AH311">
        <f ca="1">AG310+AG310*(AVERAGE('Survival Profiles'!$AO112:$BT112))</f>
        <v>17323.48534821429</v>
      </c>
      <c r="AI311">
        <f ca="1">AH310+AH310*(AVERAGE('Survival Profiles'!$AO112:$BT112))</f>
        <v>17749.473484866725</v>
      </c>
      <c r="AJ311">
        <f ca="1">AI310+AI310*(AVERAGE('Survival Profiles'!$AO112:$BT112))</f>
        <v>18185.936759109678</v>
      </c>
      <c r="AK311">
        <f ca="1">AJ310+AJ310*(AVERAGE('Survival Profiles'!$AO112:$BT112))</f>
        <v>18633.132756772509</v>
      </c>
      <c r="AL311">
        <f ca="1">AK310+AK310*(AVERAGE('Survival Profiles'!$AO112:$BT112))</f>
        <v>19091.325397774424</v>
      </c>
      <c r="AM311">
        <f ca="1">AL310+AL310*(AVERAGE('Survival Profiles'!$AO112:$BT112))</f>
        <v>19560.785091880545</v>
      </c>
      <c r="AN311">
        <f ca="1">AM310+AM310*(AVERAGE('Survival Profiles'!$AO112:$BT112))</f>
        <v>20041.788898288811</v>
      </c>
      <c r="AO311">
        <f ca="1">AN310+AN310*(AVERAGE('Survival Profiles'!$AO112:$BT112))</f>
        <v>20534.620689141153</v>
      </c>
    </row>
    <row r="312" spans="1:41" x14ac:dyDescent="0.25">
      <c r="A312" t="s">
        <v>39</v>
      </c>
      <c r="B312" t="s">
        <v>11</v>
      </c>
      <c r="C312" t="s">
        <v>5</v>
      </c>
      <c r="D312" t="str">
        <f t="shared" si="68"/>
        <v>&gt;1900</v>
      </c>
      <c r="E312">
        <v>13</v>
      </c>
      <c r="F312">
        <v>18791</v>
      </c>
      <c r="G312">
        <v>18643.190526359504</v>
      </c>
      <c r="H312">
        <v>20451.620421287385</v>
      </c>
      <c r="I312">
        <f>Stock!I76</f>
        <v>6815</v>
      </c>
      <c r="J312">
        <f ca="1">I311+I311*(AVERAGE('Survival Profiles'!$AO113:$BT113))</f>
        <v>7963.385795742377</v>
      </c>
      <c r="K312">
        <f ca="1">J311+J311*(AVERAGE('Survival Profiles'!$AO113:$BT113))</f>
        <v>9309.2501736006925</v>
      </c>
      <c r="L312">
        <f ca="1">K311+K311*(AVERAGE('Survival Profiles'!$AO113:$BT113))</f>
        <v>8196.5260529194729</v>
      </c>
      <c r="M312">
        <f ca="1">L311+L311*(AVERAGE('Survival Profiles'!$AO113:$BT113))</f>
        <v>7498.6792024247952</v>
      </c>
      <c r="N312">
        <f ca="1">M311+M311*(AVERAGE('Survival Profiles'!$AO113:$BT113))</f>
        <v>9791.3310584506125</v>
      </c>
      <c r="O312">
        <f ca="1">N311+N311*(AVERAGE('Survival Profiles'!$AO113:$BT113))</f>
        <v>6802.7527332635927</v>
      </c>
      <c r="P312">
        <f ca="1">O311+O311*(AVERAGE('Survival Profiles'!$AO113:$BT113))</f>
        <v>7502.0049702018523</v>
      </c>
      <c r="Q312">
        <f ca="1">P311+P311*(AVERAGE('Survival Profiles'!$AO113:$BT113))</f>
        <v>7865.5229122674918</v>
      </c>
      <c r="R312">
        <f ca="1">Q311+Q311*(AVERAGE('Survival Profiles'!$AO113:$BT113))</f>
        <v>6774.5169391988584</v>
      </c>
      <c r="S312">
        <f ca="1">R311+R311*(AVERAGE('Survival Profiles'!$AO113:$BT113))</f>
        <v>5323.2994207238044</v>
      </c>
      <c r="T312">
        <f ca="1">S311+S311*(AVERAGE('Survival Profiles'!$AO113:$BT113))</f>
        <v>5637.5685870005691</v>
      </c>
      <c r="U312">
        <f ca="1">T311+T311*(AVERAGE('Survival Profiles'!$AO113:$BT113))</f>
        <v>6281.5882751010495</v>
      </c>
      <c r="V312">
        <f ca="1">U311+U311*(AVERAGE('Survival Profiles'!$AO113:$BT113))</f>
        <v>7419.3387319241992</v>
      </c>
      <c r="W312">
        <f ca="1">V311+V311*(AVERAGE('Survival Profiles'!$AO113:$BT113))</f>
        <v>7453.7035507714909</v>
      </c>
      <c r="X312">
        <f ca="1">W311+W311*(AVERAGE('Survival Profiles'!$AO113:$BT113))</f>
        <v>9159.0726339224057</v>
      </c>
      <c r="Y312">
        <f ca="1">X311+X311*(AVERAGE('Survival Profiles'!$AO113:$BT113))</f>
        <v>9384.2961502277485</v>
      </c>
      <c r="Z312">
        <f ca="1">Y311+Y311*(AVERAGE('Survival Profiles'!$AO113:$BT113))</f>
        <v>9615.0579600181118</v>
      </c>
      <c r="AA312">
        <f ca="1">Z311+Z311*(AVERAGE('Survival Profiles'!$AO113:$BT113))</f>
        <v>9851.4942510913461</v>
      </c>
      <c r="AB312">
        <f ca="1">AA311+AA311*(AVERAGE('Survival Profiles'!$AO113:$BT113))</f>
        <v>10093.744560131945</v>
      </c>
      <c r="AC312">
        <f ca="1">AB311+AB311*(AVERAGE('Survival Profiles'!$AO113:$BT113))</f>
        <v>10341.951855060594</v>
      </c>
      <c r="AD312">
        <f ca="1">AC311+AC311*(AVERAGE('Survival Profiles'!$AO113:$BT113))</f>
        <v>10596.262619409252</v>
      </c>
      <c r="AE312">
        <f ca="1">AD311+AD311*(AVERAGE('Survival Profiles'!$AO113:$BT113))</f>
        <v>10856.826938770497</v>
      </c>
      <c r="AF312">
        <f ca="1">AE311+AE311*(AVERAGE('Survival Profiles'!$AO113:$BT113))</f>
        <v>11123.79858937326</v>
      </c>
      <c r="AG312">
        <f ca="1">AF311+AF311*(AVERAGE('Survival Profiles'!$AO113:$BT113))</f>
        <v>11397.335128836006</v>
      </c>
      <c r="AH312">
        <f ca="1">AG311+AG311*(AVERAGE('Survival Profiles'!$AO113:$BT113))</f>
        <v>11677.59798915224</v>
      </c>
      <c r="AI312">
        <f ca="1">AH311+AH311*(AVERAGE('Survival Profiles'!$AO113:$BT113))</f>
        <v>11964.752571961915</v>
      </c>
      <c r="AJ312">
        <f ca="1">AI311+AI311*(AVERAGE('Survival Profiles'!$AO113:$BT113))</f>
        <v>12258.96834616597</v>
      </c>
      <c r="AK312">
        <f ca="1">AJ311+AJ311*(AVERAGE('Survival Profiles'!$AO113:$BT113))</f>
        <v>12560.4189479413</v>
      </c>
      <c r="AL312">
        <f ca="1">AK311+AK311*(AVERAGE('Survival Profiles'!$AO113:$BT113))</f>
        <v>12869.282283214588</v>
      </c>
      <c r="AM312">
        <f ca="1">AL311+AL311*(AVERAGE('Survival Profiles'!$AO113:$BT113))</f>
        <v>13185.740632656769</v>
      </c>
      <c r="AN312">
        <f ca="1">AM311+AM311*(AVERAGE('Survival Profiles'!$AO113:$BT113))</f>
        <v>13509.980759258524</v>
      </c>
      <c r="AO312">
        <f ca="1">AN311+AN311*(AVERAGE('Survival Profiles'!$AO113:$BT113))</f>
        <v>13842.194018551638</v>
      </c>
    </row>
    <row r="313" spans="1:41" x14ac:dyDescent="0.25">
      <c r="A313" t="s">
        <v>39</v>
      </c>
      <c r="B313" t="s">
        <v>11</v>
      </c>
      <c r="C313" t="s">
        <v>5</v>
      </c>
      <c r="D313" t="str">
        <f t="shared" si="68"/>
        <v>&gt;1900</v>
      </c>
      <c r="E313">
        <v>14</v>
      </c>
      <c r="F313">
        <v>10376</v>
      </c>
      <c r="G313">
        <v>14686.691013378133</v>
      </c>
      <c r="H313">
        <v>14639.984997872138</v>
      </c>
      <c r="I313">
        <f>Stock!I77</f>
        <v>4891</v>
      </c>
      <c r="J313">
        <f ca="1">I312+I312*(AVERAGE('Survival Profiles'!$AO114:$BT114))</f>
        <v>4484.5744937347226</v>
      </c>
      <c r="K313">
        <f ca="1">J312+J312*(AVERAGE('Survival Profiles'!$AO114:$BT114))</f>
        <v>5240.2636571321582</v>
      </c>
      <c r="L313">
        <f ca="1">K312+K312*(AVERAGE('Survival Profiles'!$AO114:$BT114))</f>
        <v>6125.9025508914474</v>
      </c>
      <c r="M313">
        <f ca="1">L312+L312*(AVERAGE('Survival Profiles'!$AO114:$BT114))</f>
        <v>5393.6803630454606</v>
      </c>
      <c r="N313">
        <f ca="1">M312+M312*(AVERAGE('Survival Profiles'!$AO114:$BT114))</f>
        <v>4934.4659556703264</v>
      </c>
      <c r="O313">
        <f ca="1">N312+N312*(AVERAGE('Survival Profiles'!$AO114:$BT114))</f>
        <v>6443.1333124637167</v>
      </c>
      <c r="P313">
        <f ca="1">O312+O312*(AVERAGE('Survival Profiles'!$AO114:$BT114))</f>
        <v>4476.5152450151254</v>
      </c>
      <c r="Q313">
        <f ca="1">P312+P312*(AVERAGE('Survival Profiles'!$AO114:$BT114))</f>
        <v>4936.6544594627067</v>
      </c>
      <c r="R313">
        <f ca="1">Q312+Q312*(AVERAGE('Survival Profiles'!$AO114:$BT114))</f>
        <v>5175.8655072987312</v>
      </c>
      <c r="S313">
        <f ca="1">R312+R312*(AVERAGE('Survival Profiles'!$AO114:$BT114))</f>
        <v>4457.9348309471789</v>
      </c>
      <c r="T313">
        <f ca="1">S312+S312*(AVERAGE('Survival Profiles'!$AO114:$BT114))</f>
        <v>3502.9688634909462</v>
      </c>
      <c r="U313">
        <f ca="1">T312+T312*(AVERAGE('Survival Profiles'!$AO114:$BT114))</f>
        <v>3709.7720164259508</v>
      </c>
      <c r="V313">
        <f ca="1">U312+U312*(AVERAGE('Survival Profiles'!$AO114:$BT114))</f>
        <v>4133.5657459517624</v>
      </c>
      <c r="W313">
        <f ca="1">V312+V312*(AVERAGE('Survival Profiles'!$AO114:$BT114))</f>
        <v>4882.2563811541295</v>
      </c>
      <c r="X313">
        <f ca="1">W312+W312*(AVERAGE('Survival Profiles'!$AO114:$BT114))</f>
        <v>4904.8699673734063</v>
      </c>
      <c r="Y313">
        <f ca="1">X312+X312*(AVERAGE('Survival Profiles'!$AO114:$BT114))</f>
        <v>6027.0790198609138</v>
      </c>
      <c r="Z313">
        <f ca="1">Y312+Y312*(AVERAGE('Survival Profiles'!$AO114:$BT114))</f>
        <v>6175.286156561162</v>
      </c>
      <c r="AA313">
        <f ca="1">Z312+Z312*(AVERAGE('Survival Profiles'!$AO114:$BT114))</f>
        <v>6327.1377378251273</v>
      </c>
      <c r="AB313">
        <f ca="1">AA312+AA312*(AVERAGE('Survival Profiles'!$AO114:$BT114))</f>
        <v>6482.7233813086586</v>
      </c>
      <c r="AC313">
        <f ca="1">AB312+AB312*(AVERAGE('Survival Profiles'!$AO114:$BT114))</f>
        <v>6642.1349083846417</v>
      </c>
      <c r="AD313">
        <f ca="1">AC312+AC312*(AVERAGE('Survival Profiles'!$AO114:$BT114))</f>
        <v>6805.4663983326845</v>
      </c>
      <c r="AE313">
        <f ca="1">AD312+AD312*(AVERAGE('Survival Profiles'!$AO114:$BT114))</f>
        <v>6972.8142438616906</v>
      </c>
      <c r="AF313">
        <f ca="1">AE312+AE312*(AVERAGE('Survival Profiles'!$AO114:$BT114))</f>
        <v>7144.2772079973893</v>
      </c>
      <c r="AG313">
        <f ca="1">AF312+AF312*(AVERAGE('Survival Profiles'!$AO114:$BT114))</f>
        <v>7319.9564823691289</v>
      </c>
      <c r="AH313">
        <f ca="1">AG312+AG312*(AVERAGE('Survival Profiles'!$AO114:$BT114))</f>
        <v>7499.955746929525</v>
      </c>
      <c r="AI313">
        <f ca="1">AH312+AH312*(AVERAGE('Survival Profiles'!$AO114:$BT114))</f>
        <v>7684.3812311430711</v>
      </c>
      <c r="AJ313">
        <f ca="1">AI312+AI312*(AVERAGE('Survival Profiles'!$AO114:$BT114))</f>
        <v>7873.3417766789926</v>
      </c>
      <c r="AK313">
        <f ca="1">AJ312+AJ312*(AVERAGE('Survival Profiles'!$AO114:$BT114))</f>
        <v>8066.9489016459647</v>
      </c>
      <c r="AL313">
        <f ca="1">AK312+AK312*(AVERAGE('Survival Profiles'!$AO114:$BT114))</f>
        <v>8265.3168664064397</v>
      </c>
      <c r="AM313">
        <f ca="1">AL312+AL312*(AVERAGE('Survival Profiles'!$AO114:$BT114))</f>
        <v>8468.5627410089946</v>
      </c>
      <c r="AN313">
        <f ca="1">AM312+AM312*(AVERAGE('Survival Profiles'!$AO114:$BT114))</f>
        <v>8676.8064742793977</v>
      </c>
      <c r="AO313">
        <f ca="1">AN312+AN312*(AVERAGE('Survival Profiles'!$AO114:$BT114))</f>
        <v>8890.1709646100717</v>
      </c>
    </row>
    <row r="314" spans="1:41" x14ac:dyDescent="0.25">
      <c r="A314" t="s">
        <v>39</v>
      </c>
      <c r="B314" t="s">
        <v>11</v>
      </c>
      <c r="C314" t="s">
        <v>5</v>
      </c>
      <c r="D314" t="str">
        <f t="shared" si="68"/>
        <v>&gt;1900</v>
      </c>
      <c r="E314">
        <v>15</v>
      </c>
      <c r="F314">
        <v>6643</v>
      </c>
      <c r="G314">
        <v>7784.5526871404363</v>
      </c>
      <c r="H314">
        <v>11011.044829730014</v>
      </c>
      <c r="I314">
        <f>Stock!I78</f>
        <v>2500</v>
      </c>
      <c r="J314">
        <f ca="1">I313+I313*(AVERAGE('Survival Profiles'!$AO$115:$BT$115))</f>
        <v>3107.3356932687861</v>
      </c>
      <c r="K314">
        <f ca="1">J313+J313*(AVERAGE('Survival Profiles'!$AO$115:$BT$115))</f>
        <v>2849.1266394407485</v>
      </c>
      <c r="L314">
        <f ca="1">K313+K313*(AVERAGE('Survival Profiles'!$AO$115:$BT$115))</f>
        <v>3329.228849712938</v>
      </c>
      <c r="M314">
        <f ca="1">L313+L313*(AVERAGE('Survival Profiles'!$AO$115:$BT$115))</f>
        <v>3891.8903393725827</v>
      </c>
      <c r="N314">
        <f ca="1">M313+M313*(AVERAGE('Survival Profiles'!$AO$115:$BT$115))</f>
        <v>3426.6970987884083</v>
      </c>
      <c r="O314">
        <f ca="1">N313+N313*(AVERAGE('Survival Profiles'!$AO$115:$BT$115))</f>
        <v>3134.9503560159637</v>
      </c>
      <c r="P314">
        <f ca="1">O313+O313*(AVERAGE('Survival Profiles'!$AO$115:$BT$115))</f>
        <v>4093.4324510954107</v>
      </c>
      <c r="Q314">
        <f ca="1">P313+P313*(AVERAGE('Survival Profiles'!$AO$115:$BT$115))</f>
        <v>2844.0064613161658</v>
      </c>
      <c r="R314">
        <f ca="1">Q313+Q313*(AVERAGE('Survival Profiles'!$AO$115:$BT$115))</f>
        <v>3136.3407497900216</v>
      </c>
      <c r="S314">
        <f ca="1">R313+R313*(AVERAGE('Survival Profiles'!$AO$115:$BT$115))</f>
        <v>3288.3156071126768</v>
      </c>
      <c r="T314">
        <f ca="1">S313+S313*(AVERAGE('Survival Profiles'!$AO$115:$BT$115))</f>
        <v>2832.2020074562097</v>
      </c>
      <c r="U314">
        <f ca="1">T313+T313*(AVERAGE('Survival Profiles'!$AO$115:$BT$115))</f>
        <v>2225.4958458259275</v>
      </c>
      <c r="V314">
        <f ca="1">U313+U313*(AVERAGE('Survival Profiles'!$AO$115:$BT$115))</f>
        <v>2356.8814149519676</v>
      </c>
      <c r="W314">
        <f ca="1">V313+V313*(AVERAGE('Survival Profiles'!$AO$115:$BT$115))</f>
        <v>2626.1247971517332</v>
      </c>
      <c r="X314">
        <f ca="1">W313+W313*(AVERAGE('Survival Profiles'!$AO$115:$BT$115))</f>
        <v>3101.7807231342308</v>
      </c>
      <c r="Y314">
        <f ca="1">X313+X313*(AVERAGE('Survival Profiles'!$AO$115:$BT$115))</f>
        <v>3116.1475200289292</v>
      </c>
      <c r="Z314">
        <f ca="1">Y313+Y313*(AVERAGE('Survival Profiles'!$AO$115:$BT$115))</f>
        <v>3829.1060651329522</v>
      </c>
      <c r="AA314">
        <f ca="1">Z313+Z313*(AVERAGE('Survival Profiles'!$AO$115:$BT$115))</f>
        <v>3923.2645860623834</v>
      </c>
      <c r="AB314">
        <f ca="1">AA313+AA313*(AVERAGE('Survival Profiles'!$AO$115:$BT$115))</f>
        <v>4019.7384847622043</v>
      </c>
      <c r="AC314">
        <f ca="1">AB313+AB313*(AVERAGE('Survival Profiles'!$AO$115:$BT$115))</f>
        <v>4118.5846968571896</v>
      </c>
      <c r="AD314">
        <f ca="1">AC313+AC313*(AVERAGE('Survival Profiles'!$AO$115:$BT$115))</f>
        <v>4219.861558031118</v>
      </c>
      <c r="AE314">
        <f ca="1">AD313+AD313*(AVERAGE('Survival Profiles'!$AO$115:$BT$115))</f>
        <v>4323.6288384544105</v>
      </c>
      <c r="AF314">
        <f ca="1">AE313+AE313*(AVERAGE('Survival Profiles'!$AO$115:$BT$115))</f>
        <v>4429.9477780585639</v>
      </c>
      <c r="AG314">
        <f ca="1">AF313+AF313*(AVERAGE('Survival Profiles'!$AO$115:$BT$115))</f>
        <v>4538.8811226777671</v>
      </c>
      <c r="AH314">
        <f ca="1">AG313+AG313*(AVERAGE('Survival Profiles'!$AO$115:$BT$115))</f>
        <v>4650.4931610794974</v>
      </c>
      <c r="AI314">
        <f ca="1">AH313+AH313*(AVERAGE('Survival Profiles'!$AO$115:$BT$115))</f>
        <v>4764.8497629054327</v>
      </c>
      <c r="AJ314">
        <f ca="1">AI313+AI313*(AVERAGE('Survival Profiles'!$AO$115:$BT$115))</f>
        <v>4882.0184175456152</v>
      </c>
      <c r="AK314">
        <f ca="1">AJ313+AJ313*(AVERAGE('Survival Profiles'!$AO$115:$BT$115))</f>
        <v>5002.0682739682916</v>
      </c>
      <c r="AL314">
        <f ca="1">AK313+AK313*(AVERAGE('Survival Profiles'!$AO$115:$BT$115))</f>
        <v>5125.0701815293269</v>
      </c>
      <c r="AM314">
        <f ca="1">AL313+AL313*(AVERAGE('Survival Profiles'!$AO$115:$BT$115))</f>
        <v>5251.0967317851664</v>
      </c>
      <c r="AN314">
        <f ca="1">AM313+AM313*(AVERAGE('Survival Profiles'!$AO$115:$BT$115))</f>
        <v>5380.2223013337552</v>
      </c>
      <c r="AO314">
        <f ca="1">AN313+AN313*(AVERAGE('Survival Profiles'!$AO$115:$BT$115))</f>
        <v>5512.5230957092754</v>
      </c>
    </row>
    <row r="315" spans="1:41" x14ac:dyDescent="0.25">
      <c r="A315" t="s">
        <v>39</v>
      </c>
      <c r="B315" t="s">
        <v>11</v>
      </c>
      <c r="C315" t="s">
        <v>5</v>
      </c>
      <c r="D315" t="str">
        <f t="shared" si="68"/>
        <v>&gt;1900</v>
      </c>
      <c r="E315">
        <v>16</v>
      </c>
      <c r="F315">
        <v>5402.7344163076868</v>
      </c>
      <c r="G315">
        <v>5095.3736845286849</v>
      </c>
      <c r="H315">
        <v>6005.7328521261052</v>
      </c>
      <c r="I315">
        <f>Stock!I79</f>
        <v>4312</v>
      </c>
      <c r="J315">
        <f ca="1">I314+I314*(AVERAGE('Survival Profiles'!$AO$115:$BT$115))</f>
        <v>1588.2926258785456</v>
      </c>
      <c r="K315">
        <f ca="1">J314+J314*(AVERAGE('Survival Profiles'!$AO$115:$BT$115))</f>
        <v>1974.1433470992042</v>
      </c>
      <c r="L315">
        <f ca="1">K314+K314*(AVERAGE('Survival Profiles'!$AO$115:$BT$115))</f>
        <v>1810.0987326471447</v>
      </c>
      <c r="M315">
        <f ca="1">L314+L314*(AVERAGE('Survival Profiles'!$AO$115:$BT$115))</f>
        <v>2115.1158527444686</v>
      </c>
      <c r="N315">
        <f ca="1">M314+M314*(AVERAGE('Survival Profiles'!$AO$115:$BT$115))</f>
        <v>2472.5842907013694</v>
      </c>
      <c r="O315">
        <f ca="1">N314+N314*(AVERAGE('Survival Profiles'!$AO$115:$BT$115))</f>
        <v>2177.039093250014</v>
      </c>
      <c r="P315">
        <f ca="1">O314+O314*(AVERAGE('Survival Profiles'!$AO$115:$BT$115))</f>
        <v>1991.6874131821903</v>
      </c>
      <c r="Q315">
        <f ca="1">P314+P314*(AVERAGE('Survival Profiles'!$AO$115:$BT$115))</f>
        <v>2600.6274306427122</v>
      </c>
      <c r="R315">
        <f ca="1">Q314+Q314*(AVERAGE('Survival Profiles'!$AO$115:$BT$115))</f>
        <v>1806.8457961837612</v>
      </c>
      <c r="S315">
        <f ca="1">R314+R314*(AVERAGE('Survival Profiles'!$AO$115:$BT$115))</f>
        <v>1992.5707540535518</v>
      </c>
      <c r="T315">
        <f ca="1">S314+S314*(AVERAGE('Survival Profiles'!$AO$115:$BT$115))</f>
        <v>2089.1229721353584</v>
      </c>
      <c r="U315">
        <f ca="1">T314+T314*(AVERAGE('Survival Profiles'!$AO$115:$BT$115))</f>
        <v>1799.3462253764444</v>
      </c>
      <c r="V315">
        <f ca="1">U314+U314*(AVERAGE('Survival Profiles'!$AO$115:$BT$115))</f>
        <v>1413.8954563394627</v>
      </c>
      <c r="W315">
        <f ca="1">V314+V314*(AVERAGE('Survival Profiles'!$AO$115:$BT$115))</f>
        <v>1497.3669485753608</v>
      </c>
      <c r="X315">
        <f ca="1">W314+W314*(AVERAGE('Survival Profiles'!$AO$115:$BT$115))</f>
        <v>1668.4218599811556</v>
      </c>
      <c r="Y315">
        <f ca="1">X314+X314*(AVERAGE('Survival Profiles'!$AO$115:$BT$115))</f>
        <v>1970.6141798585284</v>
      </c>
      <c r="Z315">
        <f ca="1">Y314+Y314*(AVERAGE('Survival Profiles'!$AO$115:$BT$115))</f>
        <v>1979.7416508846661</v>
      </c>
      <c r="AA315">
        <f ca="1">Z314+Z314*(AVERAGE('Survival Profiles'!$AO$115:$BT$115))</f>
        <v>2432.6963707829927</v>
      </c>
      <c r="AB315">
        <f ca="1">AA314+AA314*(AVERAGE('Survival Profiles'!$AO$115:$BT$115))</f>
        <v>2492.5168845653307</v>
      </c>
      <c r="AC315">
        <f ca="1">AB314+AB314*(AVERAGE('Survival Profiles'!$AO$115:$BT$115))</f>
        <v>2553.8083973232024</v>
      </c>
      <c r="AD315">
        <f ca="1">AC314+AC314*(AVERAGE('Survival Profiles'!$AO$115:$BT$115))</f>
        <v>2616.6070812297994</v>
      </c>
      <c r="AE315">
        <f ca="1">AD314+AD314*(AVERAGE('Survival Profiles'!$AO$115:$BT$115))</f>
        <v>2680.9499979396696</v>
      </c>
      <c r="AF315">
        <f ca="1">AE314+AE314*(AVERAGE('Survival Profiles'!$AO$115:$BT$115))</f>
        <v>2746.8751204611845</v>
      </c>
      <c r="AG315">
        <f ca="1">AF314+AF314*(AVERAGE('Survival Profiles'!$AO$115:$BT$115))</f>
        <v>2814.4213555669858</v>
      </c>
      <c r="AH315">
        <f ca="1">AG314+AG314*(AVERAGE('Survival Profiles'!$AO$115:$BT$115))</f>
        <v>2883.628566755372</v>
      </c>
      <c r="AI315">
        <f ca="1">AH314+AH314*(AVERAGE('Survival Profiles'!$AO$115:$BT$115))</f>
        <v>2954.5375977764688</v>
      </c>
      <c r="AJ315">
        <f ca="1">AI314+AI314*(AVERAGE('Survival Profiles'!$AO$115:$BT$115))</f>
        <v>3027.1902967367337</v>
      </c>
      <c r="AK315">
        <f ca="1">AJ314+AJ314*(AVERAGE('Survival Profiles'!$AO$115:$BT$115))</f>
        <v>3101.6295407963785</v>
      </c>
      <c r="AL315">
        <f ca="1">AK314+AK314*(AVERAGE('Survival Profiles'!$AO$115:$BT$115))</f>
        <v>3177.8992614739445</v>
      </c>
      <c r="AM315">
        <f ca="1">AL314+AL314*(AVERAGE('Survival Profiles'!$AO$115:$BT$115))</f>
        <v>3256.0444705732193</v>
      </c>
      <c r="AN315">
        <f ca="1">AM314+AM314*(AVERAGE('Survival Profiles'!$AO$115:$BT$115))</f>
        <v>3336.1112867477241</v>
      </c>
      <c r="AO315">
        <f ca="1">AN314+AN314*(AVERAGE('Survival Profiles'!$AO$115:$BT$115))</f>
        <v>3418.1469627182805</v>
      </c>
    </row>
    <row r="316" spans="1:41" x14ac:dyDescent="0.25">
      <c r="A316" t="s">
        <v>39</v>
      </c>
      <c r="B316" t="s">
        <v>11</v>
      </c>
      <c r="C316" t="s">
        <v>5</v>
      </c>
      <c r="D316" t="str">
        <f t="shared" si="68"/>
        <v>&gt;1900</v>
      </c>
      <c r="E316">
        <v>17</v>
      </c>
      <c r="F316">
        <v>1987.5549178689907</v>
      </c>
      <c r="G316">
        <v>4176.5623416449735</v>
      </c>
      <c r="H316">
        <v>4013.5400483166313</v>
      </c>
      <c r="I316">
        <f>Stock!I80</f>
        <v>0</v>
      </c>
      <c r="J316">
        <f ca="1">I315+I315*(AVERAGE('Survival Profiles'!$AO$115:$BT$115))</f>
        <v>2739.4871211153149</v>
      </c>
      <c r="K316">
        <f ca="1">J315+J315*(AVERAGE('Survival Profiles'!$AO$115:$BT$115))</f>
        <v>1009.0693861680661</v>
      </c>
      <c r="L316">
        <f ca="1">K315+K315*(AVERAGE('Survival Profiles'!$AO$115:$BT$115))</f>
        <v>1254.2069282499424</v>
      </c>
      <c r="M316">
        <f ca="1">L315+L315*(AVERAGE('Survival Profiles'!$AO$115:$BT$115))</f>
        <v>1149.9865876702243</v>
      </c>
      <c r="N316">
        <f ca="1">M315+M315*(AVERAGE('Survival Profiles'!$AO$115:$BT$115))</f>
        <v>1343.7691647171405</v>
      </c>
      <c r="O316">
        <f ca="1">N315+N315*(AVERAGE('Survival Profiles'!$AO$115:$BT$115))</f>
        <v>1570.8749583136473</v>
      </c>
      <c r="P316">
        <f ca="1">O315+O315*(AVERAGE('Survival Profiles'!$AO$115:$BT$115))</f>
        <v>1383.1100552233249</v>
      </c>
      <c r="Q316">
        <f ca="1">P315+P315*(AVERAGE('Survival Profiles'!$AO$115:$BT$115))</f>
        <v>1265.3529725649555</v>
      </c>
      <c r="R316">
        <f ca="1">Q315+Q315*(AVERAGE('Survival Profiles'!$AO$115:$BT$115))</f>
        <v>1652.2229482989151</v>
      </c>
      <c r="S316">
        <f ca="1">R315+R315*(AVERAGE('Survival Profiles'!$AO$115:$BT$115))</f>
        <v>1147.9199416713268</v>
      </c>
      <c r="T316">
        <f ca="1">S315+S315*(AVERAGE('Survival Profiles'!$AO$115:$BT$115))</f>
        <v>1265.9141740818036</v>
      </c>
      <c r="U316">
        <f ca="1">T315+T315*(AVERAGE('Survival Profiles'!$AO$115:$BT$115))</f>
        <v>1327.2554444784239</v>
      </c>
      <c r="V316">
        <f ca="1">U315+U315*(AVERAGE('Survival Profiles'!$AO$115:$BT$115))</f>
        <v>1143.1553364671208</v>
      </c>
      <c r="W316">
        <f ca="1">V315+V315*(AVERAGE('Survival Profiles'!$AO$115:$BT$115))</f>
        <v>898.27189082685982</v>
      </c>
      <c r="X316">
        <f ca="1">W315+W315*(AVERAGE('Survival Profiles'!$AO$115:$BT$115))</f>
        <v>951.30275306260182</v>
      </c>
      <c r="Y316">
        <f ca="1">X315+X315*(AVERAGE('Survival Profiles'!$AO$115:$BT$115))</f>
        <v>1059.9768548250545</v>
      </c>
      <c r="Z316">
        <f ca="1">Y315+Y315*(AVERAGE('Survival Profiles'!$AO$115:$BT$115))</f>
        <v>1251.9647881283993</v>
      </c>
      <c r="AA316">
        <f ca="1">Z315+Z315*(AVERAGE('Survival Profiles'!$AO$115:$BT$115))</f>
        <v>1257.7636260978932</v>
      </c>
      <c r="AB316">
        <f ca="1">AA315+AA315*(AVERAGE('Survival Profiles'!$AO$115:$BT$115))</f>
        <v>1545.533482686451</v>
      </c>
      <c r="AC316">
        <f ca="1">AB315+AB315*(AVERAGE('Survival Profiles'!$AO$115:$BT$115))</f>
        <v>1583.5384750531521</v>
      </c>
      <c r="AD316">
        <f ca="1">AC315+AC315*(AVERAGE('Survival Profiles'!$AO$115:$BT$115))</f>
        <v>1622.4780181500596</v>
      </c>
      <c r="AE316">
        <f ca="1">AD315+AD315*(AVERAGE('Survival Profiles'!$AO$115:$BT$115))</f>
        <v>1662.3750927755498</v>
      </c>
      <c r="AF316">
        <f ca="1">AE315+AE315*(AVERAGE('Survival Profiles'!$AO$115:$BT$115))</f>
        <v>1703.2532448306715</v>
      </c>
      <c r="AG316">
        <f ca="1">AF315+AF315*(AVERAGE('Survival Profiles'!$AO$115:$BT$115))</f>
        <v>1745.1365992150961</v>
      </c>
      <c r="AH316">
        <f ca="1">AG315+AG315*(AVERAGE('Survival Profiles'!$AO$115:$BT$115))</f>
        <v>1788.0498740648572</v>
      </c>
      <c r="AI316">
        <f ca="1">AH315+AH315*(AVERAGE('Survival Profiles'!$AO$115:$BT$115))</f>
        <v>1832.0183953401106</v>
      </c>
      <c r="AJ316">
        <f ca="1">AI315+AI315*(AVERAGE('Survival Profiles'!$AO$115:$BT$115))</f>
        <v>1877.0681117717108</v>
      </c>
      <c r="AK316">
        <f ca="1">AJ315+AJ315*(AVERAGE('Survival Profiles'!$AO$115:$BT$115))</f>
        <v>1923.2256101752159</v>
      </c>
      <c r="AL316">
        <f ca="1">AK315+AK315*(AVERAGE('Survival Profiles'!$AO$115:$BT$115))</f>
        <v>1970.5181311415788</v>
      </c>
      <c r="AM316">
        <f ca="1">AL315+AL315*(AVERAGE('Survival Profiles'!$AO$115:$BT$115))</f>
        <v>2018.9735851135765</v>
      </c>
      <c r="AN316">
        <f ca="1">AM315+AM315*(AVERAGE('Survival Profiles'!$AO$115:$BT$115))</f>
        <v>2068.6205688576229</v>
      </c>
      <c r="AO316">
        <f ca="1">AN315+AN315*(AVERAGE('Survival Profiles'!$AO$115:$BT$115))</f>
        <v>2119.4883823406381</v>
      </c>
    </row>
    <row r="317" spans="1:41" x14ac:dyDescent="0.25">
      <c r="A317" t="s">
        <v>39</v>
      </c>
      <c r="B317" t="s">
        <v>11</v>
      </c>
      <c r="C317" t="s">
        <v>5</v>
      </c>
      <c r="D317" t="str">
        <f t="shared" si="68"/>
        <v>&gt;1900</v>
      </c>
      <c r="E317">
        <v>18</v>
      </c>
      <c r="F317">
        <v>731.18059248319628</v>
      </c>
      <c r="G317">
        <v>1646.5351423029392</v>
      </c>
      <c r="H317">
        <v>3332.8678641393417</v>
      </c>
      <c r="I317">
        <f>Stock!I81</f>
        <v>0</v>
      </c>
      <c r="J317">
        <f ca="1">I316+I316*(AVERAGE('Survival Profiles'!$AO$115:$BT$115))</f>
        <v>0</v>
      </c>
      <c r="K317">
        <f ca="1">J316+J316*(AVERAGE('Survival Profiles'!$AO$115:$BT$115))</f>
        <v>1740.4428772626802</v>
      </c>
      <c r="L317">
        <f ca="1">K316+K316*(AVERAGE('Survival Profiles'!$AO$115:$BT$115))</f>
        <v>641.07898602021191</v>
      </c>
      <c r="M317">
        <f ca="1">L316+L316*(AVERAGE('Survival Profiles'!$AO$115:$BT$115))</f>
        <v>796.81904618606609</v>
      </c>
      <c r="N317">
        <f ca="1">M316+M316*(AVERAGE('Survival Profiles'!$AO$115:$BT$115))</f>
        <v>730.60608682233942</v>
      </c>
      <c r="O317">
        <f ca="1">N316+N316*(AVERAGE('Survival Profiles'!$AO$115:$BT$115))</f>
        <v>853.7194620812827</v>
      </c>
      <c r="P317">
        <f ca="1">O316+O316*(AVERAGE('Survival Profiles'!$AO$115:$BT$115))</f>
        <v>998.00364498673343</v>
      </c>
      <c r="Q317">
        <f ca="1">P316+P316*(AVERAGE('Survival Profiles'!$AO$115:$BT$115))</f>
        <v>878.71340059586987</v>
      </c>
      <c r="R317">
        <f ca="1">Q316+Q316*(AVERAGE('Survival Profiles'!$AO$115:$BT$115))</f>
        <v>803.90031818336649</v>
      </c>
      <c r="S317">
        <f ca="1">R316+R316*(AVERAGE('Survival Profiles'!$AO$115:$BT$115))</f>
        <v>1049.6854100361904</v>
      </c>
      <c r="T317">
        <f ca="1">S316+S316*(AVERAGE('Survival Profiles'!$AO$115:$BT$115))</f>
        <v>729.29311138219941</v>
      </c>
      <c r="U317">
        <f ca="1">T316+T316*(AVERAGE('Survival Profiles'!$AO$115:$BT$115))</f>
        <v>804.25685907570323</v>
      </c>
      <c r="V317">
        <f ca="1">U316+U316*(AVERAGE('Survival Profiles'!$AO$115:$BT$115))</f>
        <v>843.22801404889276</v>
      </c>
      <c r="W317">
        <f ca="1">V316+V316*(AVERAGE('Survival Profiles'!$AO$115:$BT$115))</f>
        <v>726.26607645777426</v>
      </c>
      <c r="X317">
        <f ca="1">W316+W316*(AVERAGE('Survival Profiles'!$AO$115:$BT$115))</f>
        <v>570.68744809371174</v>
      </c>
      <c r="Y317">
        <f ca="1">X316+X316*(AVERAGE('Survival Profiles'!$AO$115:$BT$115))</f>
        <v>604.37885906691577</v>
      </c>
      <c r="Z317">
        <f ca="1">Y316+Y316*(AVERAGE('Survival Profiles'!$AO$115:$BT$115))</f>
        <v>673.42136884822708</v>
      </c>
      <c r="AA317">
        <f ca="1">Z316+Z316*(AVERAGE('Survival Profiles'!$AO$115:$BT$115))</f>
        <v>795.39457633757274</v>
      </c>
      <c r="AB317">
        <f ca="1">AA316+AA316*(AVERAGE('Survival Profiles'!$AO$115:$BT$115))</f>
        <v>799.07867697181746</v>
      </c>
      <c r="AC317">
        <f ca="1">AB316+AB316*(AVERAGE('Survival Profiles'!$AO$115:$BT$115))</f>
        <v>981.90377343971068</v>
      </c>
      <c r="AD317">
        <f ca="1">AC316+AC316*(AVERAGE('Survival Profiles'!$AO$115:$BT$115))</f>
        <v>1006.0489930887513</v>
      </c>
      <c r="AE317">
        <f ca="1">AD316+AD316*(AVERAGE('Survival Profiles'!$AO$115:$BT$115))</f>
        <v>1030.7879487511104</v>
      </c>
      <c r="AF317">
        <f ca="1">AE316+AE316*(AVERAGE('Survival Profiles'!$AO$115:$BT$115))</f>
        <v>1056.1352405198274</v>
      </c>
      <c r="AG317">
        <f ca="1">AF316+AF316*(AVERAGE('Survival Profiles'!$AO$115:$BT$115))</f>
        <v>1082.1058275073042</v>
      </c>
      <c r="AH317">
        <f ca="1">AG316+AG316*(AVERAGE('Survival Profiles'!$AO$115:$BT$115))</f>
        <v>1108.71503667364</v>
      </c>
      <c r="AI317">
        <f ca="1">AH316+AH316*(AVERAGE('Survival Profiles'!$AO$115:$BT$115))</f>
        <v>1135.9785718721098</v>
      </c>
      <c r="AJ317">
        <f ca="1">AI316+AI316*(AVERAGE('Survival Profiles'!$AO$115:$BT$115))</f>
        <v>1163.9125231170174</v>
      </c>
      <c r="AK317">
        <f ca="1">AJ316+AJ316*(AVERAGE('Survival Profiles'!$AO$115:$BT$115))</f>
        <v>1192.5333760795095</v>
      </c>
      <c r="AL317">
        <f ca="1">AK316+AK316*(AVERAGE('Survival Profiles'!$AO$115:$BT$115))</f>
        <v>1221.8580218168245</v>
      </c>
      <c r="AM317">
        <f ca="1">AL316+AL316*(AVERAGE('Survival Profiles'!$AO$115:$BT$115))</f>
        <v>1251.903766740857</v>
      </c>
      <c r="AN317">
        <f ca="1">AM316+AM316*(AVERAGE('Survival Profiles'!$AO$115:$BT$115))</f>
        <v>1282.6883428317853</v>
      </c>
      <c r="AO317">
        <f ca="1">AN316+AN316*(AVERAGE('Survival Profiles'!$AO$115:$BT$115))</f>
        <v>1314.2299181028977</v>
      </c>
    </row>
    <row r="318" spans="1:41" x14ac:dyDescent="0.25">
      <c r="A318" t="s">
        <v>39</v>
      </c>
      <c r="B318" t="s">
        <v>11</v>
      </c>
      <c r="C318" t="s">
        <v>5</v>
      </c>
      <c r="D318" t="str">
        <f t="shared" si="68"/>
        <v>&gt;1900</v>
      </c>
      <c r="E318">
        <v>19</v>
      </c>
      <c r="F318">
        <v>268.98630775812228</v>
      </c>
      <c r="G318">
        <v>715.79015006044153</v>
      </c>
      <c r="H318">
        <v>1458.5776160464268</v>
      </c>
      <c r="I318">
        <v>0</v>
      </c>
      <c r="J318">
        <f ca="1">I317+I317*(AVERAGE('Survival Profiles'!$AO$115:$BT$115))</f>
        <v>0</v>
      </c>
      <c r="K318">
        <f ca="1">J317+J317*(AVERAGE('Survival Profiles'!$AO$115:$BT$115))</f>
        <v>0</v>
      </c>
      <c r="L318">
        <f ca="1">K317+K317*(AVERAGE('Survival Profiles'!$AO$115:$BT$115))</f>
        <v>1105.7330350876614</v>
      </c>
      <c r="M318">
        <f ca="1">L317+L317*(AVERAGE('Survival Profiles'!$AO$115:$BT$115))</f>
        <v>407.28841044063904</v>
      </c>
      <c r="N318">
        <f ca="1">M317+M317*(AVERAGE('Survival Profiles'!$AO$115:$BT$115))</f>
        <v>506.23272608676194</v>
      </c>
      <c r="O318">
        <f ca="1">N317+N317*(AVERAGE('Survival Profiles'!$AO$115:$BT$115))</f>
        <v>464.16650404876083</v>
      </c>
      <c r="P318">
        <f ca="1">O317+O317*(AVERAGE('Survival Profiles'!$AO$115:$BT$115))</f>
        <v>542.38253047707985</v>
      </c>
      <c r="Q318">
        <f ca="1">P317+P317*(AVERAGE('Survival Profiles'!$AO$115:$BT$115))</f>
        <v>634.04873197293546</v>
      </c>
      <c r="R318">
        <f ca="1">Q317+Q317*(AVERAGE('Survival Profiles'!$AO$115:$BT$115))</f>
        <v>558.26160577083215</v>
      </c>
      <c r="S318">
        <f ca="1">R317+R317*(AVERAGE('Survival Profiles'!$AO$115:$BT$115))</f>
        <v>510.73157892482294</v>
      </c>
      <c r="T318">
        <f ca="1">S317+S317*(AVERAGE('Survival Profiles'!$AO$115:$BT$115))</f>
        <v>666.8830385011114</v>
      </c>
      <c r="U318">
        <f ca="1">T317+T317*(AVERAGE('Survival Profiles'!$AO$115:$BT$115))</f>
        <v>463.33234836494722</v>
      </c>
      <c r="V318">
        <f ca="1">U317+U317*(AVERAGE('Survival Profiles'!$AO$115:$BT$115))</f>
        <v>510.95809543287197</v>
      </c>
      <c r="W318">
        <f ca="1">V317+V317*(AVERAGE('Survival Profiles'!$AO$115:$BT$115))</f>
        <v>535.71713465922676</v>
      </c>
      <c r="X318">
        <f ca="1">W317+W317*(AVERAGE('Survival Profiles'!$AO$115:$BT$115))</f>
        <v>461.40922146545068</v>
      </c>
      <c r="Y318">
        <f ca="1">X317+X317*(AVERAGE('Survival Profiles'!$AO$115:$BT$115))</f>
        <v>362.56746619547499</v>
      </c>
      <c r="Z318">
        <f ca="1">Y317+Y317*(AVERAGE('Survival Profiles'!$AO$115:$BT$115))</f>
        <v>383.97219403714837</v>
      </c>
      <c r="AA318">
        <f ca="1">Z317+Z317*(AVERAGE('Survival Profiles'!$AO$115:$BT$115))</f>
        <v>427.83607770027004</v>
      </c>
      <c r="AB318">
        <f ca="1">AA317+AA317*(AVERAGE('Survival Profiles'!$AO$115:$BT$115))</f>
        <v>505.32773610430263</v>
      </c>
      <c r="AC318">
        <f ca="1">AB317+AB317*(AVERAGE('Survival Profiles'!$AO$115:$BT$115))</f>
        <v>507.66830805244877</v>
      </c>
      <c r="AD318">
        <f ca="1">AC317+AC317*(AVERAGE('Survival Profiles'!$AO$115:$BT$115))</f>
        <v>623.82020907064418</v>
      </c>
      <c r="AE318">
        <f ca="1">AD317+AD317*(AVERAGE('Survival Profiles'!$AO$115:$BT$115))</f>
        <v>639.1600787981597</v>
      </c>
      <c r="AF318">
        <f ca="1">AE317+AE317*(AVERAGE('Survival Profiles'!$AO$115:$BT$115))</f>
        <v>654.87715913834427</v>
      </c>
      <c r="AG318">
        <f ca="1">AF317+AF317*(AVERAGE('Survival Profiles'!$AO$115:$BT$115))</f>
        <v>670.98072577924233</v>
      </c>
      <c r="AH318">
        <f ca="1">AG317+AG317*(AVERAGE('Survival Profiles'!$AO$115:$BT$115))</f>
        <v>687.48028250002108</v>
      </c>
      <c r="AI318">
        <f ca="1">AH317+AH317*(AVERAGE('Survival Profiles'!$AO$115:$BT$115))</f>
        <v>704.38556677976135</v>
      </c>
      <c r="AJ318">
        <f ca="1">AI317+AI317*(AVERAGE('Survival Profiles'!$AO$115:$BT$115))</f>
        <v>721.70655554420523</v>
      </c>
      <c r="AK318">
        <f ca="1">AJ317+AJ317*(AVERAGE('Survival Profiles'!$AO$115:$BT$115))</f>
        <v>739.45347105378028</v>
      </c>
      <c r="AL318">
        <f ca="1">AK317+AK317*(AVERAGE('Survival Profiles'!$AO$115:$BT$115))</f>
        <v>757.63678693645238</v>
      </c>
      <c r="AM318">
        <f ca="1">AL317+AL317*(AVERAGE('Survival Profiles'!$AO$115:$BT$115))</f>
        <v>776.26723436888369</v>
      </c>
      <c r="AN318">
        <f ca="1">AM317+AM317*(AVERAGE('Survival Profiles'!$AO$115:$BT$115))</f>
        <v>795.35580840963109</v>
      </c>
      <c r="AO318">
        <f ca="1">AN317+AN317*(AVERAGE('Survival Profiles'!$AO$115:$BT$115))</f>
        <v>814.91377448803848</v>
      </c>
    </row>
    <row r="319" spans="1:41" x14ac:dyDescent="0.25">
      <c r="A319" t="s">
        <v>39</v>
      </c>
      <c r="B319" t="s">
        <v>11</v>
      </c>
      <c r="C319" t="s">
        <v>5</v>
      </c>
      <c r="D319" t="str">
        <f t="shared" si="68"/>
        <v>&gt;1900</v>
      </c>
      <c r="E319">
        <v>20</v>
      </c>
      <c r="F319">
        <v>98.954532580827646</v>
      </c>
      <c r="G319">
        <v>373.38820244115323</v>
      </c>
      <c r="H319">
        <v>769.06476698492088</v>
      </c>
      <c r="I319">
        <v>0</v>
      </c>
      <c r="J319">
        <f ca="1">I318+I318*(AVERAGE('Survival Profiles'!$AO$115:$BT$115))</f>
        <v>0</v>
      </c>
      <c r="K319">
        <f ca="1">J318+J318*(AVERAGE('Survival Profiles'!$AO$115:$BT$115))</f>
        <v>0</v>
      </c>
      <c r="L319">
        <f ca="1">K318+K318*(AVERAGE('Survival Profiles'!$AO$115:$BT$115))</f>
        <v>0</v>
      </c>
      <c r="M319">
        <f ca="1">L318+L318*(AVERAGE('Survival Profiles'!$AO$115:$BT$115))</f>
        <v>702.49105032801413</v>
      </c>
      <c r="N319">
        <f ca="1">M318+M318*(AVERAGE('Survival Profiles'!$AO$115:$BT$115))</f>
        <v>258.75727156346454</v>
      </c>
      <c r="O319">
        <f ca="1">N318+N318*(AVERAGE('Survival Profiles'!$AO$115:$BT$115))</f>
        <v>321.61828232879901</v>
      </c>
      <c r="P319">
        <f ca="1">O318+O318*(AVERAGE('Survival Profiles'!$AO$115:$BT$115))</f>
        <v>294.89289422418835</v>
      </c>
      <c r="Q319">
        <f ca="1">P318+P318*(AVERAGE('Survival Profiles'!$AO$115:$BT$115))</f>
        <v>344.58486942483654</v>
      </c>
      <c r="R319">
        <f ca="1">Q318+Q318*(AVERAGE('Survival Profiles'!$AO$115:$BT$115))</f>
        <v>402.82197017610224</v>
      </c>
      <c r="S319">
        <f ca="1">R318+R318*(AVERAGE('Survival Profiles'!$AO$115:$BT$115))</f>
        <v>354.67311670277132</v>
      </c>
      <c r="T319">
        <f ca="1">S318+S318*(AVERAGE('Survival Profiles'!$AO$115:$BT$115))</f>
        <v>324.47648024384102</v>
      </c>
      <c r="U319">
        <f ca="1">T318+T318*(AVERAGE('Survival Profiles'!$AO$115:$BT$115))</f>
        <v>423.68216494991736</v>
      </c>
      <c r="V319">
        <f ca="1">U318+U318*(AVERAGE('Survival Profiles'!$AO$115:$BT$115))</f>
        <v>294.36294089561397</v>
      </c>
      <c r="W319">
        <f ca="1">V318+V318*(AVERAGE('Survival Profiles'!$AO$115:$BT$115))</f>
        <v>324.62039004359065</v>
      </c>
      <c r="X319">
        <f ca="1">W318+W318*(AVERAGE('Survival Profiles'!$AO$115:$BT$115))</f>
        <v>340.35022981441341</v>
      </c>
      <c r="Y319">
        <f ca="1">X318+X318*(AVERAGE('Survival Profiles'!$AO$115:$BT$115))</f>
        <v>293.14114558637436</v>
      </c>
      <c r="Z319">
        <f ca="1">Y318+Y318*(AVERAGE('Survival Profiles'!$AO$115:$BT$115))</f>
        <v>230.34529317669669</v>
      </c>
      <c r="AA319">
        <f ca="1">Z318+Z318*(AVERAGE('Survival Profiles'!$AO$115:$BT$115))</f>
        <v>243.9440817326435</v>
      </c>
      <c r="AB319">
        <f ca="1">AA318+AA318*(AVERAGE('Survival Profiles'!$AO$115:$BT$115))</f>
        <v>271.81155491845573</v>
      </c>
      <c r="AC319">
        <f ca="1">AB318+AB318*(AVERAGE('Survival Profiles'!$AO$115:$BT$115))</f>
        <v>321.04332676254535</v>
      </c>
      <c r="AD319">
        <f ca="1">AC318+AC318*(AVERAGE('Survival Profiles'!$AO$115:$BT$115))</f>
        <v>322.53033202877685</v>
      </c>
      <c r="AE319">
        <f ca="1">AD318+AD318*(AVERAGE('Survival Profiles'!$AO$115:$BT$115))</f>
        <v>396.32361517636662</v>
      </c>
      <c r="AF319">
        <f ca="1">AE318+AE318*(AVERAGE('Survival Profiles'!$AO$115:$BT$115))</f>
        <v>406.06929596442683</v>
      </c>
      <c r="AG319">
        <f ca="1">AF318+AF318*(AVERAGE('Survival Profiles'!$AO$115:$BT$115))</f>
        <v>416.05462508628915</v>
      </c>
      <c r="AH319">
        <f ca="1">AG318+AG318*(AVERAGE('Survival Profiles'!$AO$115:$BT$115))</f>
        <v>426.28549554472204</v>
      </c>
      <c r="AI319">
        <f ca="1">AH318+AH318*(AVERAGE('Survival Profiles'!$AO$115:$BT$115))</f>
        <v>436.76794525267309</v>
      </c>
      <c r="AJ319">
        <f ca="1">AI318+AI318*(AVERAGE('Survival Profiles'!$AO$115:$BT$115))</f>
        <v>447.50816059662986</v>
      </c>
      <c r="AK319">
        <f ca="1">AJ318+AJ318*(AVERAGE('Survival Profiles'!$AO$115:$BT$115))</f>
        <v>458.51248008762639</v>
      </c>
      <c r="AL319">
        <f ca="1">AK318+AK318*(AVERAGE('Survival Profiles'!$AO$115:$BT$115))</f>
        <v>469.78739810200545</v>
      </c>
      <c r="AM319">
        <f ca="1">AL318+AL318*(AVERAGE('Survival Profiles'!$AO$115:$BT$115))</f>
        <v>481.33956871419281</v>
      </c>
      <c r="AN319">
        <f ca="1">AM318+AM318*(AVERAGE('Survival Profiles'!$AO$115:$BT$115))</f>
        <v>493.1758096236922</v>
      </c>
      <c r="AO319">
        <f ca="1">AN318+AN318*(AVERAGE('Survival Profiles'!$AO$115:$BT$115))</f>
        <v>505.30310617867451</v>
      </c>
    </row>
    <row r="320" spans="1:41" x14ac:dyDescent="0.25">
      <c r="A320" t="s">
        <v>39</v>
      </c>
      <c r="B320" t="s">
        <v>11</v>
      </c>
      <c r="C320" t="s">
        <v>5</v>
      </c>
      <c r="D320" t="str">
        <f t="shared" si="68"/>
        <v>&gt;1900</v>
      </c>
      <c r="E320">
        <v>21</v>
      </c>
      <c r="F320">
        <v>36.403338147216161</v>
      </c>
      <c r="G320">
        <v>247.42556529495602</v>
      </c>
      <c r="H320">
        <v>515.40716539164509</v>
      </c>
      <c r="I320">
        <v>0</v>
      </c>
      <c r="J320">
        <f ca="1">I319+I319*(AVERAGE('Survival Profiles'!$AO$115:$BT$115))</f>
        <v>0</v>
      </c>
      <c r="K320">
        <f ca="1">J319+J319*(AVERAGE('Survival Profiles'!$AO$115:$BT$115))</f>
        <v>0</v>
      </c>
      <c r="L320">
        <f ca="1">K319+K319*(AVERAGE('Survival Profiles'!$AO$115:$BT$115))</f>
        <v>0</v>
      </c>
      <c r="M320">
        <f ca="1">L319+L319*(AVERAGE('Survival Profiles'!$AO$115:$BT$115))</f>
        <v>0</v>
      </c>
      <c r="N320">
        <f ca="1">M319+M319*(AVERAGE('Survival Profiles'!$AO$115:$BT$115))</f>
        <v>446.30454199266359</v>
      </c>
      <c r="O320">
        <f ca="1">N319+N319*(AVERAGE('Survival Profiles'!$AO$115:$BT$115))</f>
        <v>164.3929065266812</v>
      </c>
      <c r="P320">
        <f ca="1">O319+O319*(AVERAGE('Survival Profiles'!$AO$115:$BT$115))</f>
        <v>204.32957846822222</v>
      </c>
      <c r="Q320">
        <f ca="1">P319+P319*(AVERAGE('Survival Profiles'!$AO$115:$BT$115))</f>
        <v>187.35048372810411</v>
      </c>
      <c r="R320">
        <f ca="1">Q319+Q319*(AVERAGE('Survival Profiles'!$AO$115:$BT$115))</f>
        <v>218.92064283871574</v>
      </c>
      <c r="S320">
        <f ca="1">R319+R319*(AVERAGE('Survival Profiles'!$AO$115:$BT$115))</f>
        <v>255.91966590902823</v>
      </c>
      <c r="T320">
        <f ca="1">S319+S319*(AVERAGE('Survival Profiles'!$AO$115:$BT$115))</f>
        <v>225.32987834254899</v>
      </c>
      <c r="U320">
        <f ca="1">T319+T319*(AVERAGE('Survival Profiles'!$AO$115:$BT$115))</f>
        <v>206.14544033692729</v>
      </c>
      <c r="V320">
        <f ca="1">U319+U319*(AVERAGE('Survival Profiles'!$AO$115:$BT$115))</f>
        <v>269.17250332248454</v>
      </c>
      <c r="W320">
        <f ca="1">V319+V319*(AVERAGE('Survival Profiles'!$AO$115:$BT$115))</f>
        <v>187.01379534257032</v>
      </c>
      <c r="X320">
        <f ca="1">W319+W319*(AVERAGE('Survival Profiles'!$AO$115:$BT$115))</f>
        <v>206.23686868642088</v>
      </c>
      <c r="Y320">
        <f ca="1">X319+X319*(AVERAGE('Survival Profiles'!$AO$115:$BT$115))</f>
        <v>216.23030409212043</v>
      </c>
      <c r="Z320">
        <f ca="1">Y319+Y319*(AVERAGE('Survival Profiles'!$AO$115:$BT$115))</f>
        <v>186.23756795057102</v>
      </c>
      <c r="AA320">
        <f ca="1">Z319+Z319*(AVERAGE('Survival Profiles'!$AO$115:$BT$115))</f>
        <v>146.34229222335159</v>
      </c>
      <c r="AB320">
        <f ca="1">AA319+AA319*(AVERAGE('Survival Profiles'!$AO$115:$BT$115))</f>
        <v>154.98183445706832</v>
      </c>
      <c r="AC320">
        <f ca="1">AB319+AB319*(AVERAGE('Survival Profiles'!$AO$115:$BT$115))</f>
        <v>172.6865153222258</v>
      </c>
      <c r="AD320">
        <f ca="1">AC319+AC319*(AVERAGE('Survival Profiles'!$AO$115:$BT$115))</f>
        <v>203.9642993937868</v>
      </c>
      <c r="AE320">
        <f ca="1">AD319+AD319*(AVERAGE('Survival Profiles'!$AO$115:$BT$115))</f>
        <v>204.90901919338603</v>
      </c>
      <c r="AF320">
        <f ca="1">AE319+AE319*(AVERAGE('Survival Profiles'!$AO$115:$BT$115))</f>
        <v>251.79115017845979</v>
      </c>
      <c r="AG320">
        <f ca="1">AF319+AF319*(AVERAGE('Survival Profiles'!$AO$115:$BT$115))</f>
        <v>257.98274735039672</v>
      </c>
      <c r="AH320">
        <f ca="1">AG319+AG319*(AVERAGE('Survival Profiles'!$AO$115:$BT$115))</f>
        <v>264.3265971948864</v>
      </c>
      <c r="AI320">
        <f ca="1">AH319+AH319*(AVERAGE('Survival Profiles'!$AO$115:$BT$115))</f>
        <v>270.82644363706538</v>
      </c>
      <c r="AJ320">
        <f ca="1">AI319+AI319*(AVERAGE('Survival Profiles'!$AO$115:$BT$115))</f>
        <v>277.48612266597797</v>
      </c>
      <c r="AK320">
        <f ca="1">AJ319+AJ319*(AVERAGE('Survival Profiles'!$AO$115:$BT$115))</f>
        <v>284.30956459843964</v>
      </c>
      <c r="AL320">
        <f ca="1">AK319+AK319*(AVERAGE('Survival Profiles'!$AO$115:$BT$115))</f>
        <v>291.30079639858411</v>
      </c>
      <c r="AM320">
        <f ca="1">AL319+AL319*(AVERAGE('Survival Profiles'!$AO$115:$BT$115))</f>
        <v>298.46394405443357</v>
      </c>
      <c r="AN320">
        <f ca="1">AM319+AM319*(AVERAGE('Survival Profiles'!$AO$115:$BT$115))</f>
        <v>305.80323501292474</v>
      </c>
      <c r="AO320">
        <f ca="1">AN319+AN319*(AVERAGE('Survival Profiles'!$AO$115:$BT$115))</f>
        <v>313.32300067479667</v>
      </c>
    </row>
    <row r="321" spans="1:41" x14ac:dyDescent="0.25">
      <c r="A321" t="s">
        <v>39</v>
      </c>
      <c r="B321" t="s">
        <v>11</v>
      </c>
      <c r="C321" t="s">
        <v>5</v>
      </c>
      <c r="D321" t="str">
        <f t="shared" si="68"/>
        <v>&gt;1900</v>
      </c>
      <c r="E321">
        <v>22</v>
      </c>
      <c r="F321">
        <v>13.392039694372928</v>
      </c>
      <c r="G321">
        <v>201.0865007331318</v>
      </c>
      <c r="H321">
        <v>422.09174866862253</v>
      </c>
      <c r="I321">
        <v>0</v>
      </c>
      <c r="J321">
        <f ca="1">I320+I320*(AVERAGE('Survival Profiles'!$AO$115:$BT$115))</f>
        <v>0</v>
      </c>
      <c r="K321">
        <f ca="1">J320+J320*(AVERAGE('Survival Profiles'!$AO$115:$BT$115))</f>
        <v>0</v>
      </c>
      <c r="L321">
        <f ca="1">K320+K320*(AVERAGE('Survival Profiles'!$AO$115:$BT$115))</f>
        <v>0</v>
      </c>
      <c r="M321">
        <f ca="1">L320+L320*(AVERAGE('Survival Profiles'!$AO$115:$BT$115))</f>
        <v>0</v>
      </c>
      <c r="N321">
        <f ca="1">M320+M320*(AVERAGE('Survival Profiles'!$AO$115:$BT$115))</f>
        <v>0</v>
      </c>
      <c r="O321">
        <f ca="1">N320+N320*(AVERAGE('Survival Profiles'!$AO$115:$BT$115))</f>
        <v>283.54488517721967</v>
      </c>
      <c r="P321">
        <f ca="1">O320+O320*(AVERAGE('Survival Profiles'!$AO$115:$BT$115))</f>
        <v>104.4416164732275</v>
      </c>
      <c r="Q321">
        <f ca="1">P320+P320*(AVERAGE('Survival Profiles'!$AO$115:$BT$115))</f>
        <v>129.81406509197959</v>
      </c>
      <c r="R321">
        <f ca="1">Q320+Q320*(AVERAGE('Survival Profiles'!$AO$115:$BT$115))</f>
        <v>119.02695670405046</v>
      </c>
      <c r="S321">
        <f ca="1">R320+R320*(AVERAGE('Survival Profiles'!$AO$115:$BT$115))</f>
        <v>139.08401706932921</v>
      </c>
      <c r="T321">
        <f ca="1">S320+S320*(AVERAGE('Survival Profiles'!$AO$115:$BT$115))</f>
        <v>162.59012727224422</v>
      </c>
      <c r="U321">
        <f ca="1">T320+T320*(AVERAGE('Survival Profiles'!$AO$115:$BT$115))</f>
        <v>143.15591366463212</v>
      </c>
      <c r="V321">
        <f ca="1">U320+U320*(AVERAGE('Survival Profiles'!$AO$115:$BT$115))</f>
        <v>130.9677130982509</v>
      </c>
      <c r="W321">
        <f ca="1">V320+V320*(AVERAGE('Survival Profiles'!$AO$115:$BT$115))</f>
        <v>171.00988084654819</v>
      </c>
      <c r="X321">
        <f ca="1">W320+W320*(AVERAGE('Survival Profiles'!$AO$115:$BT$115))</f>
        <v>118.81305283206557</v>
      </c>
      <c r="Y321">
        <f ca="1">X320+X320*(AVERAGE('Survival Profiles'!$AO$115:$BT$115))</f>
        <v>131.02579908756968</v>
      </c>
      <c r="Z321">
        <f ca="1">Y320+Y320*(AVERAGE('Survival Profiles'!$AO$115:$BT$115))</f>
        <v>137.37479899239614</v>
      </c>
      <c r="AA321">
        <f ca="1">Z320+Z320*(AVERAGE('Survival Profiles'!$AO$115:$BT$115))</f>
        <v>118.31990233497859</v>
      </c>
      <c r="AB321">
        <f ca="1">AA320+AA320*(AVERAGE('Survival Profiles'!$AO$115:$BT$115))</f>
        <v>92.973753437005016</v>
      </c>
      <c r="AC321">
        <f ca="1">AB320+AB320*(AVERAGE('Survival Profiles'!$AO$115:$BT$115))</f>
        <v>98.46260192531642</v>
      </c>
      <c r="AD321">
        <f ca="1">AC320+AC320*(AVERAGE('Survival Profiles'!$AO$115:$BT$115))</f>
        <v>109.71068754998147</v>
      </c>
      <c r="AE321">
        <f ca="1">AD320+AD320*(AVERAGE('Survival Profiles'!$AO$115:$BT$115))</f>
        <v>129.58199706785416</v>
      </c>
      <c r="AF321">
        <f ca="1">AE320+AE320*(AVERAGE('Survival Profiles'!$AO$115:$BT$115))</f>
        <v>130.18219366434414</v>
      </c>
      <c r="AG321">
        <f ca="1">AF320+AF320*(AVERAGE('Survival Profiles'!$AO$115:$BT$115))</f>
        <v>159.96721083597004</v>
      </c>
      <c r="AH321">
        <f ca="1">AG320+AG320*(AVERAGE('Survival Profiles'!$AO$115:$BT$115))</f>
        <v>163.90083808820918</v>
      </c>
      <c r="AI321">
        <f ca="1">AH320+AH320*(AVERAGE('Survival Profiles'!$AO$115:$BT$115))</f>
        <v>167.93119405928269</v>
      </c>
      <c r="AJ321">
        <f ca="1">AI320+AI320*(AVERAGE('Survival Profiles'!$AO$115:$BT$115))</f>
        <v>172.060657328665</v>
      </c>
      <c r="AK321">
        <f ca="1">AJ320+AJ320*(AVERAGE('Survival Profiles'!$AO$115:$BT$115))</f>
        <v>176.29166496560094</v>
      </c>
      <c r="AL321">
        <f ca="1">AK320+AK320*(AVERAGE('Survival Profiles'!$AO$115:$BT$115))</f>
        <v>180.62671396737665</v>
      </c>
      <c r="AM321">
        <f ca="1">AL320+AL320*(AVERAGE('Survival Profiles'!$AO$115:$BT$115))</f>
        <v>185.06836273296747</v>
      </c>
      <c r="AN321">
        <f ca="1">AM320+AM320*(AVERAGE('Survival Profiles'!$AO$115:$BT$115))</f>
        <v>189.61923257291343</v>
      </c>
      <c r="AO321">
        <f ca="1">AN320+AN320*(AVERAGE('Survival Profiles'!$AO$115:$BT$115))</f>
        <v>194.28200925633286</v>
      </c>
    </row>
    <row r="322" spans="1:41" x14ac:dyDescent="0.25">
      <c r="A322" t="s">
        <v>39</v>
      </c>
      <c r="B322" t="s">
        <v>11</v>
      </c>
      <c r="C322" t="s">
        <v>5</v>
      </c>
      <c r="D322" t="str">
        <f t="shared" si="68"/>
        <v>&gt;1900</v>
      </c>
      <c r="E322">
        <v>23</v>
      </c>
      <c r="F322">
        <v>4.9266560789116856</v>
      </c>
      <c r="G322">
        <v>184.03931155772054</v>
      </c>
      <c r="H322">
        <v>387.7629253118767</v>
      </c>
      <c r="I322">
        <v>0</v>
      </c>
      <c r="J322">
        <f ca="1">I321+I321*(AVERAGE('Survival Profiles'!$AO$115:$BT$115))</f>
        <v>0</v>
      </c>
      <c r="K322">
        <f ca="1">J321+J321*(AVERAGE('Survival Profiles'!$AO$115:$BT$115))</f>
        <v>0</v>
      </c>
      <c r="L322">
        <f ca="1">K321+K321*(AVERAGE('Survival Profiles'!$AO$115:$BT$115))</f>
        <v>0</v>
      </c>
      <c r="M322">
        <f ca="1">L321+L321*(AVERAGE('Survival Profiles'!$AO$115:$BT$115))</f>
        <v>0</v>
      </c>
      <c r="N322">
        <f ca="1">M321+M321*(AVERAGE('Survival Profiles'!$AO$115:$BT$115))</f>
        <v>0</v>
      </c>
      <c r="O322">
        <f ca="1">N321+N321*(AVERAGE('Survival Profiles'!$AO$115:$BT$115))</f>
        <v>0</v>
      </c>
      <c r="P322">
        <f ca="1">O321+O321*(AVERAGE('Survival Profiles'!$AO$115:$BT$115))</f>
        <v>180.14090009302276</v>
      </c>
      <c r="Q322">
        <f ca="1">P321+P321*(AVERAGE('Survival Profiles'!$AO$115:$BT$115))</f>
        <v>66.353539711704983</v>
      </c>
      <c r="R322">
        <f ca="1">Q321+Q321*(AVERAGE('Survival Profiles'!$AO$115:$BT$115))</f>
        <v>82.473088928363467</v>
      </c>
      <c r="S322">
        <f ca="1">R321+R321*(AVERAGE('Survival Profiles'!$AO$115:$BT$115))</f>
        <v>75.619855045523295</v>
      </c>
      <c r="T322">
        <f ca="1">S321+S321*(AVERAGE('Survival Profiles'!$AO$115:$BT$115))</f>
        <v>88.362447475512525</v>
      </c>
      <c r="U322">
        <f ca="1">T321+T321*(AVERAGE('Survival Profiles'!$AO$115:$BT$115))</f>
        <v>103.29628007486386</v>
      </c>
      <c r="V322">
        <f ca="1">U321+U321*(AVERAGE('Survival Profiles'!$AO$115:$BT$115))</f>
        <v>90.949392809776356</v>
      </c>
      <c r="W322">
        <f ca="1">V321+V321*(AVERAGE('Survival Profiles'!$AO$115:$BT$115))</f>
        <v>83.20602117685155</v>
      </c>
      <c r="X322">
        <f ca="1">W321+W321*(AVERAGE('Survival Profiles'!$AO$115:$BT$115))</f>
        <v>108.64549308037647</v>
      </c>
      <c r="Y322">
        <f ca="1">X321+X321*(AVERAGE('Survival Profiles'!$AO$115:$BT$115))</f>
        <v>75.483958268515096</v>
      </c>
      <c r="Z322">
        <f ca="1">Y321+Y321*(AVERAGE('Survival Profiles'!$AO$115:$BT$115))</f>
        <v>83.242924196252304</v>
      </c>
      <c r="AA322">
        <f ca="1">Z321+Z321*(AVERAGE('Survival Profiles'!$AO$115:$BT$115))</f>
        <v>87.276552088468094</v>
      </c>
      <c r="AB322">
        <f ca="1">AA321+AA321*(AVERAGE('Survival Profiles'!$AO$115:$BT$115))</f>
        <v>75.170651349326477</v>
      </c>
      <c r="AC322">
        <f ca="1">AB321+AB321*(AVERAGE('Survival Profiles'!$AO$115:$BT$115))</f>
        <v>59.067810793698051</v>
      </c>
      <c r="AD322">
        <f ca="1">AC321+AC321*(AVERAGE('Survival Profiles'!$AO$115:$BT$115))</f>
        <v>62.554969825117894</v>
      </c>
      <c r="AE322">
        <f ca="1">AD321+AD321*(AVERAGE('Survival Profiles'!$AO$115:$BT$115))</f>
        <v>69.70107040628028</v>
      </c>
      <c r="AF322">
        <f ca="1">AE321+AE321*(AVERAGE('Survival Profiles'!$AO$115:$BT$115))</f>
        <v>82.325652155795225</v>
      </c>
      <c r="AG322">
        <f ca="1">AF321+AF321*(AVERAGE('Survival Profiles'!$AO$115:$BT$115))</f>
        <v>82.706967287108199</v>
      </c>
      <c r="AH322">
        <f ca="1">AG321+AG321*(AVERAGE('Survival Profiles'!$AO$115:$BT$115))</f>
        <v>101.6298965412519</v>
      </c>
      <c r="AI322">
        <f ca="1">AH321+AH321*(AVERAGE('Survival Profiles'!$AO$115:$BT$115))</f>
        <v>104.12899700432644</v>
      </c>
      <c r="AJ322">
        <f ca="1">AI321+AI321*(AVERAGE('Survival Profiles'!$AO$115:$BT$115))</f>
        <v>106.68955087173507</v>
      </c>
      <c r="AK322">
        <f ca="1">AJ321+AJ321*(AVERAGE('Survival Profiles'!$AO$115:$BT$115))</f>
        <v>109.31306929557357</v>
      </c>
      <c r="AL322">
        <f ca="1">AK321+AK321*(AVERAGE('Survival Profiles'!$AO$115:$BT$115))</f>
        <v>112.00110058748604</v>
      </c>
      <c r="AM322">
        <f ca="1">AL321+AL321*(AVERAGE('Survival Profiles'!$AO$115:$BT$115))</f>
        <v>114.75523113242303</v>
      </c>
      <c r="AN322">
        <f ca="1">AM321+AM321*(AVERAGE('Survival Profiles'!$AO$115:$BT$115))</f>
        <v>117.57708632487521</v>
      </c>
      <c r="AO322">
        <f ca="1">AN321+AN321*(AVERAGE('Survival Profiles'!$AO$115:$BT$115))</f>
        <v>120.46833152812292</v>
      </c>
    </row>
    <row r="323" spans="1:41" x14ac:dyDescent="0.25">
      <c r="A323" t="s">
        <v>39</v>
      </c>
      <c r="B323" t="s">
        <v>11</v>
      </c>
      <c r="C323" t="s">
        <v>5</v>
      </c>
      <c r="D323" t="str">
        <f t="shared" si="68"/>
        <v>&gt;1900</v>
      </c>
      <c r="E323">
        <v>24</v>
      </c>
      <c r="F323">
        <v>1.8124154851539205</v>
      </c>
      <c r="G323">
        <v>177.76800113032635</v>
      </c>
      <c r="H323">
        <v>375.13405695932391</v>
      </c>
      <c r="I323">
        <v>0</v>
      </c>
      <c r="J323">
        <f ca="1">I322+I322*(AVERAGE('Survival Profiles'!$AO$115:$BT$115))</f>
        <v>0</v>
      </c>
      <c r="K323">
        <f ca="1">J322+J322*(AVERAGE('Survival Profiles'!$AO$115:$BT$115))</f>
        <v>0</v>
      </c>
      <c r="L323">
        <f ca="1">K322+K322*(AVERAGE('Survival Profiles'!$AO$115:$BT$115))</f>
        <v>0</v>
      </c>
      <c r="M323">
        <f ca="1">L322+L322*(AVERAGE('Survival Profiles'!$AO$115:$BT$115))</f>
        <v>0</v>
      </c>
      <c r="N323">
        <f ca="1">M322+M322*(AVERAGE('Survival Profiles'!$AO$115:$BT$115))</f>
        <v>0</v>
      </c>
      <c r="O323">
        <f ca="1">N322+N322*(AVERAGE('Survival Profiles'!$AO$115:$BT$115))</f>
        <v>0</v>
      </c>
      <c r="P323">
        <f ca="1">O322+O322*(AVERAGE('Survival Profiles'!$AO$115:$BT$115))</f>
        <v>0</v>
      </c>
      <c r="Q323">
        <f ca="1">P322+P322*(AVERAGE('Survival Profiles'!$AO$115:$BT$115))</f>
        <v>114.44658529474873</v>
      </c>
      <c r="R323">
        <f ca="1">Q322+Q322*(AVERAGE('Survival Profiles'!$AO$115:$BT$115))</f>
        <v>42.155535130016098</v>
      </c>
      <c r="S323">
        <f ca="1">R322+R322*(AVERAGE('Survival Profiles'!$AO$115:$BT$115))</f>
        <v>52.396559591338082</v>
      </c>
      <c r="T323">
        <f ca="1">S322+S322*(AVERAGE('Survival Profiles'!$AO$115:$BT$115))</f>
        <v>48.042583255523667</v>
      </c>
      <c r="U323">
        <f ca="1">T322+T322*(AVERAGE('Survival Profiles'!$AO$115:$BT$115))</f>
        <v>56.138169491974736</v>
      </c>
      <c r="V323">
        <f ca="1">U322+U322*(AVERAGE('Survival Profiles'!$AO$115:$BT$115))</f>
        <v>65.625887969436477</v>
      </c>
      <c r="W323">
        <f ca="1">V322+V322*(AVERAGE('Survival Profiles'!$AO$115:$BT$115))</f>
        <v>57.781699971159597</v>
      </c>
      <c r="X323">
        <f ca="1">W322+W322*(AVERAGE('Survival Profiles'!$AO$115:$BT$115))</f>
        <v>52.862203945554967</v>
      </c>
      <c r="Y323">
        <f ca="1">X322+X322*(AVERAGE('Survival Profiles'!$AO$115:$BT$115))</f>
        <v>69.024334197800187</v>
      </c>
      <c r="Z323">
        <f ca="1">Y322+Y322*(AVERAGE('Survival Profiles'!$AO$115:$BT$115))</f>
        <v>47.956245716002556</v>
      </c>
      <c r="AA323">
        <f ca="1">Z322+Z322*(AVERAGE('Survival Profiles'!$AO$115:$BT$115))</f>
        <v>52.885649062989714</v>
      </c>
      <c r="AB323">
        <f ca="1">AA322+AA322*(AVERAGE('Survival Profiles'!$AO$115:$BT$115))</f>
        <v>55.448281637687458</v>
      </c>
      <c r="AC323">
        <f ca="1">AB322+AB322*(AVERAGE('Survival Profiles'!$AO$115:$BT$115))</f>
        <v>47.757196488248951</v>
      </c>
      <c r="AD323">
        <f ca="1">AC322+AC322*(AVERAGE('Survival Profiles'!$AO$115:$BT$115))</f>
        <v>37.526787324167906</v>
      </c>
      <c r="AE323">
        <f ca="1">AD322+AD322*(AVERAGE('Survival Profiles'!$AO$115:$BT$115))</f>
        <v>39.742238914115873</v>
      </c>
      <c r="AF323">
        <f ca="1">AE322+AE322*(AVERAGE('Survival Profiles'!$AO$115:$BT$115))</f>
        <v>44.282278456854513</v>
      </c>
      <c r="AG323">
        <f ca="1">AF322+AF322*(AVERAGE('Survival Profiles'!$AO$115:$BT$115))</f>
        <v>52.302890495876696</v>
      </c>
      <c r="AH323">
        <f ca="1">AG322+AG322*(AVERAGE('Survival Profiles'!$AO$115:$BT$115))</f>
        <v>52.545146500356815</v>
      </c>
      <c r="AI323">
        <f ca="1">AH322+AH322*(AVERAGE('Survival Profiles'!$AO$115:$BT$115))</f>
        <v>64.56720609810796</v>
      </c>
      <c r="AJ323">
        <f ca="1">AI322+AI322*(AVERAGE('Survival Profiles'!$AO$115:$BT$115))</f>
        <v>66.154927232840322</v>
      </c>
      <c r="AK323">
        <f ca="1">AJ322+AJ322*(AVERAGE('Survival Profiles'!$AO$115:$BT$115))</f>
        <v>67.781690763148305</v>
      </c>
      <c r="AL323">
        <f ca="1">AK322+AK322*(AVERAGE('Survival Profiles'!$AO$115:$BT$115))</f>
        <v>69.448456749723974</v>
      </c>
      <c r="AM323">
        <f ca="1">AL322+AL322*(AVERAGE('Survival Profiles'!$AO$115:$BT$115))</f>
        <v>71.156208861354116</v>
      </c>
      <c r="AN323">
        <f ca="1">AM322+AM322*(AVERAGE('Survival Profiles'!$AO$115:$BT$115))</f>
        <v>72.905954955446234</v>
      </c>
      <c r="AO323">
        <f ca="1">AN322+AN322*(AVERAGE('Survival Profiles'!$AO$115:$BT$115))</f>
        <v>74.698727672833783</v>
      </c>
    </row>
    <row r="324" spans="1:41" x14ac:dyDescent="0.25">
      <c r="A324" t="s">
        <v>39</v>
      </c>
      <c r="B324" t="s">
        <v>11</v>
      </c>
      <c r="C324" t="s">
        <v>5</v>
      </c>
      <c r="D324" t="str">
        <f t="shared" si="68"/>
        <v>&gt;1900</v>
      </c>
      <c r="E324">
        <v>25</v>
      </c>
      <c r="F324">
        <v>0.66675039584889273</v>
      </c>
      <c r="G324">
        <v>175.46091495488398</v>
      </c>
      <c r="H324">
        <v>370.48815592715903</v>
      </c>
      <c r="I324">
        <v>0</v>
      </c>
      <c r="J324">
        <f ca="1">I323+I323*(AVERAGE('Survival Profiles'!$AO$115:$BT$115))</f>
        <v>0</v>
      </c>
      <c r="K324">
        <f ca="1">J323+J323*(AVERAGE('Survival Profiles'!$AO$115:$BT$115))</f>
        <v>0</v>
      </c>
      <c r="L324">
        <f ca="1">K323+K323*(AVERAGE('Survival Profiles'!$AO$115:$BT$115))</f>
        <v>0</v>
      </c>
      <c r="M324">
        <f ca="1">L323+L323*(AVERAGE('Survival Profiles'!$AO$115:$BT$115))</f>
        <v>0</v>
      </c>
      <c r="N324">
        <f ca="1">M323+M323*(AVERAGE('Survival Profiles'!$AO$115:$BT$115))</f>
        <v>0</v>
      </c>
      <c r="O324">
        <f ca="1">N323+N323*(AVERAGE('Survival Profiles'!$AO$115:$BT$115))</f>
        <v>0</v>
      </c>
      <c r="P324">
        <f ca="1">O323+O323*(AVERAGE('Survival Profiles'!$AO$115:$BT$115))</f>
        <v>0</v>
      </c>
      <c r="Q324">
        <f ca="1">P323+P323*(AVERAGE('Survival Profiles'!$AO$115:$BT$115))</f>
        <v>0</v>
      </c>
      <c r="R324">
        <f ca="1">Q323+Q323*(AVERAGE('Survival Profiles'!$AO$115:$BT$115))</f>
        <v>72.709866992251762</v>
      </c>
      <c r="S324">
        <f ca="1">R323+R323*(AVERAGE('Survival Profiles'!$AO$115:$BT$115))</f>
        <v>26.782130234787417</v>
      </c>
      <c r="T324">
        <f ca="1">S323+S323*(AVERAGE('Survival Profiles'!$AO$115:$BT$115))</f>
        <v>33.288427688131222</v>
      </c>
      <c r="U324">
        <f ca="1">T323+T323*(AVERAGE('Survival Profiles'!$AO$115:$BT$115))</f>
        <v>30.52227228516173</v>
      </c>
      <c r="V324">
        <f ca="1">U323+U323*(AVERAGE('Survival Profiles'!$AO$115:$BT$115))</f>
        <v>35.665536253769361</v>
      </c>
      <c r="W324">
        <f ca="1">V323+V323*(AVERAGE('Survival Profiles'!$AO$115:$BT$115))</f>
        <v>41.693245571435</v>
      </c>
      <c r="X324">
        <f ca="1">W323+W323*(AVERAGE('Survival Profiles'!$AO$115:$BT$115))</f>
        <v>36.709699189967736</v>
      </c>
      <c r="Y324">
        <f ca="1">X323+X323*(AVERAGE('Survival Profiles'!$AO$115:$BT$115))</f>
        <v>33.584259485765081</v>
      </c>
      <c r="Z324">
        <f ca="1">Y323+Y323*(AVERAGE('Survival Profiles'!$AO$115:$BT$115))</f>
        <v>43.852336405016935</v>
      </c>
      <c r="AA324">
        <f ca="1">Z323+Z323*(AVERAGE('Survival Profiles'!$AO$115:$BT$115))</f>
        <v>30.467420574218579</v>
      </c>
      <c r="AB324">
        <f ca="1">AA323+AA323*(AVERAGE('Survival Profiles'!$AO$115:$BT$115))</f>
        <v>33.599154568618872</v>
      </c>
      <c r="AC324">
        <f ca="1">AB323+AB323*(AVERAGE('Survival Profiles'!$AO$115:$BT$115))</f>
        <v>35.227238737110298</v>
      </c>
      <c r="AD324">
        <f ca="1">AC323+AC323*(AVERAGE('Survival Profiles'!$AO$115:$BT$115))</f>
        <v>30.340961205967428</v>
      </c>
      <c r="AE324">
        <f ca="1">AD323+AD323*(AVERAGE('Survival Profiles'!$AO$115:$BT$115))</f>
        <v>23.841407831955344</v>
      </c>
      <c r="AF324">
        <f ca="1">AE323+AE323*(AVERAGE('Survival Profiles'!$AO$115:$BT$115))</f>
        <v>25.248922001277442</v>
      </c>
      <c r="AG324">
        <f ca="1">AF323+AF323*(AVERAGE('Survival Profiles'!$AO$115:$BT$115))</f>
        <v>28.13328653204896</v>
      </c>
      <c r="AH324">
        <f ca="1">AG323+AG323*(AVERAGE('Survival Profiles'!$AO$115:$BT$115))</f>
        <v>33.228918114693606</v>
      </c>
      <c r="AI324">
        <f ca="1">AH323+AH323*(AVERAGE('Survival Profiles'!$AO$115:$BT$115))</f>
        <v>33.38282748488983</v>
      </c>
      <c r="AJ324">
        <f ca="1">AI323+AI323*(AVERAGE('Survival Profiles'!$AO$115:$BT$115))</f>
        <v>41.020646927682051</v>
      </c>
      <c r="AK324">
        <f ca="1">AJ323+AJ323*(AVERAGE('Survival Profiles'!$AO$115:$BT$115))</f>
        <v>42.029353235780817</v>
      </c>
      <c r="AL324">
        <f ca="1">AK323+AK323*(AVERAGE('Survival Profiles'!$AO$115:$BT$115))</f>
        <v>43.062863843475348</v>
      </c>
      <c r="AM324">
        <f ca="1">AL323+AL323*(AVERAGE('Survival Profiles'!$AO$115:$BT$115))</f>
        <v>44.121788693692672</v>
      </c>
      <c r="AN324">
        <f ca="1">AM323+AM323*(AVERAGE('Survival Profiles'!$AO$115:$BT$115))</f>
        <v>45.206752727984941</v>
      </c>
      <c r="AO324">
        <f ca="1">AN323+AN323*(AVERAGE('Survival Profiles'!$AO$115:$BT$115))</f>
        <v>46.318396255347459</v>
      </c>
    </row>
    <row r="325" spans="1:41" x14ac:dyDescent="0.25">
      <c r="A325" t="s">
        <v>39</v>
      </c>
      <c r="B325" t="s">
        <v>11</v>
      </c>
      <c r="C325" t="s">
        <v>5</v>
      </c>
      <c r="D325" t="str">
        <f t="shared" si="68"/>
        <v>&gt;1900</v>
      </c>
      <c r="E325">
        <v>26</v>
      </c>
      <c r="F325">
        <v>0.2452837630257286</v>
      </c>
      <c r="G325">
        <v>174.61218538192782</v>
      </c>
      <c r="H325">
        <v>368.77902445170832</v>
      </c>
      <c r="I325">
        <v>0</v>
      </c>
      <c r="J325">
        <f ca="1">I324+I324*(AVERAGE('Survival Profiles'!$AO$115:$BT$115))</f>
        <v>0</v>
      </c>
      <c r="K325">
        <f ca="1">J324+J324*(AVERAGE('Survival Profiles'!$AO$115:$BT$115))</f>
        <v>0</v>
      </c>
      <c r="L325">
        <f ca="1">K324+K324*(AVERAGE('Survival Profiles'!$AO$115:$BT$115))</f>
        <v>0</v>
      </c>
      <c r="M325">
        <f ca="1">L324+L324*(AVERAGE('Survival Profiles'!$AO$115:$BT$115))</f>
        <v>0</v>
      </c>
      <c r="N325">
        <f ca="1">M324+M324*(AVERAGE('Survival Profiles'!$AO$115:$BT$115))</f>
        <v>0</v>
      </c>
      <c r="O325">
        <f ca="1">N324+N324*(AVERAGE('Survival Profiles'!$AO$115:$BT$115))</f>
        <v>0</v>
      </c>
      <c r="P325">
        <f ca="1">O324+O324*(AVERAGE('Survival Profiles'!$AO$115:$BT$115))</f>
        <v>0</v>
      </c>
      <c r="Q325">
        <f ca="1">P324+P324*(AVERAGE('Survival Profiles'!$AO$115:$BT$115))</f>
        <v>0</v>
      </c>
      <c r="R325">
        <f ca="1">Q324+Q324*(AVERAGE('Survival Profiles'!$AO$115:$BT$115))</f>
        <v>0</v>
      </c>
      <c r="S325">
        <f ca="1">R324+R324*(AVERAGE('Survival Profiles'!$AO$115:$BT$115))</f>
        <v>46.193818228961334</v>
      </c>
      <c r="T325">
        <f ca="1">S324+S324*(AVERAGE('Survival Profiles'!$AO$115:$BT$115))</f>
        <v>17.015143982892674</v>
      </c>
      <c r="U325">
        <f ca="1">T324+T324*(AVERAGE('Survival Profiles'!$AO$115:$BT$115))</f>
        <v>21.148705689660005</v>
      </c>
      <c r="V325">
        <f ca="1">U324+U324*(AVERAGE('Survival Profiles'!$AO$115:$BT$115))</f>
        <v>19.39131999823179</v>
      </c>
      <c r="W325">
        <f ca="1">V324+V324*(AVERAGE('Survival Profiles'!$AO$115:$BT$115))</f>
        <v>22.658923291946319</v>
      </c>
      <c r="X325">
        <f ca="1">W324+W324*(AVERAGE('Survival Profiles'!$AO$115:$BT$115))</f>
        <v>26.488429796021414</v>
      </c>
      <c r="Y325">
        <f ca="1">X324+X324*(AVERAGE('Survival Profiles'!$AO$115:$BT$115))</f>
        <v>23.322297808658149</v>
      </c>
      <c r="Z325">
        <f ca="1">Y324+Y324*(AVERAGE('Survival Profiles'!$AO$115:$BT$115))</f>
        <v>21.336652674732907</v>
      </c>
      <c r="AA325">
        <f ca="1">Z324+Z324*(AVERAGE('Survival Profiles'!$AO$115:$BT$115))</f>
        <v>27.860137015853471</v>
      </c>
      <c r="AB325">
        <f ca="1">AA324+AA324*(AVERAGE('Survival Profiles'!$AO$115:$BT$115))</f>
        <v>19.356471771028659</v>
      </c>
      <c r="AC325">
        <f ca="1">AB324+AB324*(AVERAGE('Survival Profiles'!$AO$115:$BT$115))</f>
        <v>21.346115774836317</v>
      </c>
      <c r="AD325">
        <f ca="1">AC324+AC324*(AVERAGE('Survival Profiles'!$AO$115:$BT$115))</f>
        <v>22.380465406486131</v>
      </c>
      <c r="AE325">
        <f ca="1">AD324+AD324*(AVERAGE('Survival Profiles'!$AO$115:$BT$115))</f>
        <v>19.276129978202036</v>
      </c>
      <c r="AF325">
        <f ca="1">AE324+AE324*(AVERAGE('Survival Profiles'!$AO$115:$BT$115))</f>
        <v>15.146852900023068</v>
      </c>
      <c r="AG325">
        <f ca="1">AF324+AF324*(AVERAGE('Survival Profiles'!$AO$115:$BT$115))</f>
        <v>16.041070650404613</v>
      </c>
      <c r="AH325">
        <f ca="1">AG324+AG324*(AVERAGE('Survival Profiles'!$AO$115:$BT$115))</f>
        <v>17.873556616232623</v>
      </c>
      <c r="AI325">
        <f ca="1">AH324+AH324*(AVERAGE('Survival Profiles'!$AO$115:$BT$115))</f>
        <v>21.110898242995951</v>
      </c>
      <c r="AJ325">
        <f ca="1">AI324+AI324*(AVERAGE('Survival Profiles'!$AO$115:$BT$115))</f>
        <v>21.208679490090461</v>
      </c>
      <c r="AK325">
        <f ca="1">AJ324+AJ324*(AVERAGE('Survival Profiles'!$AO$115:$BT$115))</f>
        <v>26.061116409601922</v>
      </c>
      <c r="AL325">
        <f ca="1">AK324+AK324*(AVERAGE('Survival Profiles'!$AO$115:$BT$115))</f>
        <v>26.701964725934104</v>
      </c>
      <c r="AM325">
        <f ca="1">AL324+AL324*(AVERAGE('Survival Profiles'!$AO$115:$BT$115))</f>
        <v>27.358571636721493</v>
      </c>
      <c r="AN325">
        <f ca="1">AM324+AM324*(AVERAGE('Survival Profiles'!$AO$115:$BT$115))</f>
        <v>28.031324649105379</v>
      </c>
      <c r="AO325">
        <f ca="1">AN324+AN324*(AVERAGE('Survival Profiles'!$AO$115:$BT$115))</f>
        <v>28.720620799109319</v>
      </c>
    </row>
    <row r="326" spans="1:41" x14ac:dyDescent="0.25">
      <c r="A326" t="s">
        <v>39</v>
      </c>
      <c r="B326" t="s">
        <v>11</v>
      </c>
      <c r="C326" t="s">
        <v>5</v>
      </c>
      <c r="D326" t="str">
        <f t="shared" si="68"/>
        <v>&gt;1900</v>
      </c>
      <c r="E326">
        <v>27</v>
      </c>
      <c r="F326">
        <v>9.0234853670333515E-2</v>
      </c>
      <c r="G326">
        <v>174.29995522092307</v>
      </c>
      <c r="H326">
        <v>368.15027011963105</v>
      </c>
      <c r="I326">
        <v>0</v>
      </c>
      <c r="J326">
        <f ca="1">I325+I325*(AVERAGE('Survival Profiles'!$AO$115:$BT$115))</f>
        <v>0</v>
      </c>
      <c r="K326">
        <f ca="1">J325+J325*(AVERAGE('Survival Profiles'!$AO$115:$BT$115))</f>
        <v>0</v>
      </c>
      <c r="L326">
        <f ca="1">K325+K325*(AVERAGE('Survival Profiles'!$AO$115:$BT$115))</f>
        <v>0</v>
      </c>
      <c r="M326">
        <f ca="1">L325+L325*(AVERAGE('Survival Profiles'!$AO$115:$BT$115))</f>
        <v>0</v>
      </c>
      <c r="N326">
        <f ca="1">M325+M325*(AVERAGE('Survival Profiles'!$AO$115:$BT$115))</f>
        <v>0</v>
      </c>
      <c r="O326">
        <f ca="1">N325+N325*(AVERAGE('Survival Profiles'!$AO$115:$BT$115))</f>
        <v>0</v>
      </c>
      <c r="P326">
        <f ca="1">O325+O325*(AVERAGE('Survival Profiles'!$AO$115:$BT$115))</f>
        <v>0</v>
      </c>
      <c r="Q326">
        <f ca="1">P325+P325*(AVERAGE('Survival Profiles'!$AO$115:$BT$115))</f>
        <v>0</v>
      </c>
      <c r="R326">
        <f ca="1">Q325+Q325*(AVERAGE('Survival Profiles'!$AO$115:$BT$115))</f>
        <v>0</v>
      </c>
      <c r="S326">
        <f ca="1">R325+R325*(AVERAGE('Survival Profiles'!$AO$115:$BT$115))</f>
        <v>0</v>
      </c>
      <c r="T326">
        <f ca="1">S325+S325*(AVERAGE('Survival Profiles'!$AO$115:$BT$115))</f>
        <v>29.347720341693286</v>
      </c>
      <c r="U326">
        <f ca="1">T325+T325*(AVERAGE('Survival Profiles'!$AO$115:$BT$115))</f>
        <v>10.810011086516056</v>
      </c>
      <c r="V326">
        <f ca="1">U325+U325*(AVERAGE('Survival Profiles'!$AO$115:$BT$115))</f>
        <v>13.43613331750505</v>
      </c>
      <c r="W326">
        <f ca="1">V325+V325*(AVERAGE('Survival Profiles'!$AO$115:$BT$115))</f>
        <v>12.319636223697088</v>
      </c>
      <c r="X326">
        <f ca="1">W325+W325*(AVERAGE('Survival Profiles'!$AO$115:$BT$115))</f>
        <v>14.395600309978382</v>
      </c>
      <c r="Y326">
        <f ca="1">X325+X325*(AVERAGE('Survival Profiles'!$AO$115:$BT$115))</f>
        <v>16.82855108644894</v>
      </c>
      <c r="Z326">
        <f ca="1">Y325+Y325*(AVERAGE('Survival Profiles'!$AO$115:$BT$115))</f>
        <v>14.817053451214038</v>
      </c>
      <c r="AA326">
        <f ca="1">Z325+Z325*(AVERAGE('Survival Profiles'!$AO$115:$BT$115))</f>
        <v>13.555539241684007</v>
      </c>
      <c r="AB326">
        <f ca="1">AA325+AA325*(AVERAGE('Survival Profiles'!$AO$115:$BT$115))</f>
        <v>17.70002007129839</v>
      </c>
      <c r="AC326">
        <f ca="1">AB325+AB325*(AVERAGE('Survival Profiles'!$AO$115:$BT$115))</f>
        <v>12.297496550780419</v>
      </c>
      <c r="AD326">
        <f ca="1">AC325+AC325*(AVERAGE('Survival Profiles'!$AO$115:$BT$115))</f>
        <v>13.561551310528886</v>
      </c>
      <c r="AE326">
        <f ca="1">AD325+AD325*(AVERAGE('Survival Profiles'!$AO$115:$BT$115))</f>
        <v>14.218691267540722</v>
      </c>
      <c r="AF326">
        <f ca="1">AE325+AE325*(AVERAGE('Survival Profiles'!$AO$115:$BT$115))</f>
        <v>12.246454039941863</v>
      </c>
      <c r="AG326">
        <f ca="1">AF325+AF325*(AVERAGE('Survival Profiles'!$AO$115:$BT$115))</f>
        <v>9.6230539065494796</v>
      </c>
      <c r="AH326">
        <f ca="1">AG325+AG325*(AVERAGE('Survival Profiles'!$AO$115:$BT$115))</f>
        <v>10.191165690093765</v>
      </c>
      <c r="AI326">
        <f ca="1">AH325+AH325*(AVERAGE('Survival Profiles'!$AO$115:$BT$115))</f>
        <v>11.355375268713985</v>
      </c>
      <c r="AJ326">
        <f ca="1">AI325+AI325*(AVERAGE('Survival Profiles'!$AO$115:$BT$115))</f>
        <v>13.412113602009125</v>
      </c>
      <c r="AK326">
        <f ca="1">AJ325+AJ325*(AVERAGE('Survival Profiles'!$AO$115:$BT$115))</f>
        <v>13.47423569549289</v>
      </c>
      <c r="AL326">
        <f ca="1">AK325+AK325*(AVERAGE('Survival Profiles'!$AO$115:$BT$115))</f>
        <v>16.557071606213235</v>
      </c>
      <c r="AM326">
        <f ca="1">AL325+AL325*(AVERAGE('Survival Profiles'!$AO$115:$BT$115))</f>
        <v>16.964213468268071</v>
      </c>
      <c r="AN326">
        <f ca="1">AM325+AM325*(AVERAGE('Survival Profiles'!$AO$115:$BT$115))</f>
        <v>17.381367034069868</v>
      </c>
      <c r="AO326">
        <f ca="1">AN325+AN325*(AVERAGE('Survival Profiles'!$AO$115:$BT$115))</f>
        <v>17.808778493512634</v>
      </c>
    </row>
    <row r="327" spans="1:41" x14ac:dyDescent="0.25">
      <c r="A327" t="s">
        <v>39</v>
      </c>
      <c r="B327" t="s">
        <v>11</v>
      </c>
      <c r="C327" t="s">
        <v>5</v>
      </c>
      <c r="D327" t="str">
        <f t="shared" si="68"/>
        <v>&gt;1900</v>
      </c>
      <c r="E327">
        <v>28</v>
      </c>
      <c r="F327">
        <v>3.319554754242917E-2</v>
      </c>
      <c r="G327">
        <v>174.18509216377578</v>
      </c>
      <c r="H327">
        <v>367.91896432731238</v>
      </c>
      <c r="I327">
        <v>0</v>
      </c>
      <c r="J327">
        <f ca="1">I326+I326*(AVERAGE('Survival Profiles'!$AO$115:$BT$115))</f>
        <v>0</v>
      </c>
      <c r="K327">
        <f ca="1">J326+J326*(AVERAGE('Survival Profiles'!$AO$115:$BT$115))</f>
        <v>0</v>
      </c>
      <c r="L327">
        <f ca="1">K326+K326*(AVERAGE('Survival Profiles'!$AO$115:$BT$115))</f>
        <v>0</v>
      </c>
      <c r="M327">
        <f ca="1">L326+L326*(AVERAGE('Survival Profiles'!$AO$115:$BT$115))</f>
        <v>0</v>
      </c>
      <c r="N327">
        <f ca="1">M326+M326*(AVERAGE('Survival Profiles'!$AO$115:$BT$115))</f>
        <v>0</v>
      </c>
      <c r="O327">
        <f ca="1">N326+N326*(AVERAGE('Survival Profiles'!$AO$115:$BT$115))</f>
        <v>0</v>
      </c>
      <c r="P327">
        <f ca="1">O326+O326*(AVERAGE('Survival Profiles'!$AO$115:$BT$115))</f>
        <v>0</v>
      </c>
      <c r="Q327">
        <f ca="1">P326+P326*(AVERAGE('Survival Profiles'!$AO$115:$BT$115))</f>
        <v>0</v>
      </c>
      <c r="R327">
        <f ca="1">Q326+Q326*(AVERAGE('Survival Profiles'!$AO$115:$BT$115))</f>
        <v>0</v>
      </c>
      <c r="S327">
        <f ca="1">R326+R326*(AVERAGE('Survival Profiles'!$AO$115:$BT$115))</f>
        <v>0</v>
      </c>
      <c r="T327">
        <f ca="1">S326+S326*(AVERAGE('Survival Profiles'!$AO$115:$BT$115))</f>
        <v>0</v>
      </c>
      <c r="U327">
        <f ca="1">T326+T326*(AVERAGE('Survival Profiles'!$AO$115:$BT$115))</f>
        <v>18.645107122022893</v>
      </c>
      <c r="V327">
        <f ca="1">U326+U326*(AVERAGE('Survival Profiles'!$AO$115:$BT$115))</f>
        <v>6.8677843577515096</v>
      </c>
      <c r="W327">
        <f ca="1">V326+V326*(AVERAGE('Survival Profiles'!$AO$115:$BT$115))</f>
        <v>8.5362045874057237</v>
      </c>
      <c r="X327">
        <f ca="1">W326+W326*(AVERAGE('Survival Profiles'!$AO$115:$BT$115))</f>
        <v>7.826874947041718</v>
      </c>
      <c r="Y327">
        <f ca="1">X326+X326*(AVERAGE('Survival Profiles'!$AO$115:$BT$115))</f>
        <v>9.1457703269734267</v>
      </c>
      <c r="Z327">
        <f ca="1">Y326+Y326*(AVERAGE('Survival Profiles'!$AO$115:$BT$115))</f>
        <v>10.691465437930894</v>
      </c>
      <c r="AA327">
        <f ca="1">Z326+Z326*(AVERAGE('Survival Profiles'!$AO$115:$BT$115))</f>
        <v>9.4135266935246023</v>
      </c>
      <c r="AB327">
        <f ca="1">AA326+AA326*(AVERAGE('Survival Profiles'!$AO$115:$BT$115))</f>
        <v>8.612065206949584</v>
      </c>
      <c r="AC327">
        <f ca="1">AB326+AB326*(AVERAGE('Survival Profiles'!$AO$115:$BT$115))</f>
        <v>11.245124542858191</v>
      </c>
      <c r="AD327">
        <f ca="1">AC326+AC326*(AVERAGE('Survival Profiles'!$AO$115:$BT$115))</f>
        <v>7.8128092353485545</v>
      </c>
      <c r="AE327">
        <f ca="1">AD326+AD326*(AVERAGE('Survival Profiles'!$AO$115:$BT$115))</f>
        <v>8.6158847767946209</v>
      </c>
      <c r="AF327">
        <f ca="1">AE326+AE326*(AVERAGE('Survival Profiles'!$AO$115:$BT$115))</f>
        <v>9.0333769959514392</v>
      </c>
      <c r="AG327">
        <f ca="1">AF326+AF326*(AVERAGE('Survival Profiles'!$AO$115:$BT$115))</f>
        <v>7.7803810579200734</v>
      </c>
      <c r="AH327">
        <f ca="1">AG326+AG326*(AVERAGE('Survival Profiles'!$AO$115:$BT$115))</f>
        <v>6.113690223281707</v>
      </c>
      <c r="AI327">
        <f ca="1">AH326+AH326*(AVERAGE('Survival Profiles'!$AO$115:$BT$115))</f>
        <v>6.4746213258729455</v>
      </c>
      <c r="AJ327">
        <f ca="1">AI326+AI326*(AVERAGE('Survival Profiles'!$AO$115:$BT$115))</f>
        <v>7.2142635213528115</v>
      </c>
      <c r="AK327">
        <f ca="1">AJ326+AJ326*(AVERAGE('Survival Profiles'!$AO$115:$BT$115))</f>
        <v>8.520944452606571</v>
      </c>
      <c r="AL327">
        <f ca="1">AK326+AK326*(AVERAGE('Survival Profiles'!$AO$115:$BT$115))</f>
        <v>8.5604116778003316</v>
      </c>
      <c r="AM327">
        <f ca="1">AL326+AL326*(AVERAGE('Survival Profiles'!$AO$115:$BT$115))</f>
        <v>10.51898989531661</v>
      </c>
      <c r="AN327">
        <f ca="1">AM326+AM326*(AVERAGE('Survival Profiles'!$AO$115:$BT$115))</f>
        <v>10.777654062191871</v>
      </c>
      <c r="AO327">
        <f ca="1">AN326+AN326*(AVERAGE('Survival Profiles'!$AO$115:$BT$115))</f>
        <v>11.042678835160647</v>
      </c>
    </row>
    <row r="328" spans="1:41" x14ac:dyDescent="0.25">
      <c r="A328" t="s">
        <v>39</v>
      </c>
      <c r="B328" t="s">
        <v>11</v>
      </c>
      <c r="C328" t="s">
        <v>5</v>
      </c>
      <c r="D328" t="str">
        <f t="shared" si="68"/>
        <v>&gt;1900</v>
      </c>
      <c r="E328">
        <v>29</v>
      </c>
      <c r="F328">
        <v>1.2211959479288886E-2</v>
      </c>
      <c r="G328">
        <v>174.14283640650123</v>
      </c>
      <c r="H328">
        <v>367.83387168169452</v>
      </c>
      <c r="I328">
        <v>0</v>
      </c>
      <c r="J328">
        <f ca="1">I327+I327*(AVERAGE('Survival Profiles'!$AO$115:$BT$115))</f>
        <v>0</v>
      </c>
      <c r="K328">
        <f ca="1">J327+J327*(AVERAGE('Survival Profiles'!$AO$115:$BT$115))</f>
        <v>0</v>
      </c>
      <c r="L328">
        <f ca="1">K327+K327*(AVERAGE('Survival Profiles'!$AO$115:$BT$115))</f>
        <v>0</v>
      </c>
      <c r="M328">
        <f ca="1">L327+L327*(AVERAGE('Survival Profiles'!$AO$115:$BT$115))</f>
        <v>0</v>
      </c>
      <c r="N328">
        <f ca="1">M327+M327*(AVERAGE('Survival Profiles'!$AO$115:$BT$115))</f>
        <v>0</v>
      </c>
      <c r="O328">
        <f ca="1">N327+N327*(AVERAGE('Survival Profiles'!$AO$115:$BT$115))</f>
        <v>0</v>
      </c>
      <c r="P328">
        <f ca="1">O327+O327*(AVERAGE('Survival Profiles'!$AO$115:$BT$115))</f>
        <v>0</v>
      </c>
      <c r="Q328">
        <f ca="1">P327+P327*(AVERAGE('Survival Profiles'!$AO$115:$BT$115))</f>
        <v>0</v>
      </c>
      <c r="R328">
        <f ca="1">Q327+Q327*(AVERAGE('Survival Profiles'!$AO$115:$BT$115))</f>
        <v>0</v>
      </c>
      <c r="S328">
        <f ca="1">R327+R327*(AVERAGE('Survival Profiles'!$AO$115:$BT$115))</f>
        <v>0</v>
      </c>
      <c r="T328">
        <f ca="1">S327+S327*(AVERAGE('Survival Profiles'!$AO$115:$BT$115))</f>
        <v>0</v>
      </c>
      <c r="U328">
        <f ca="1">T327+T327*(AVERAGE('Survival Profiles'!$AO$115:$BT$115))</f>
        <v>0</v>
      </c>
      <c r="V328">
        <f ca="1">U327+U327*(AVERAGE('Survival Profiles'!$AO$115:$BT$115))</f>
        <v>11.845554460249804</v>
      </c>
      <c r="W328">
        <f ca="1">V327+V327*(AVERAGE('Survival Profiles'!$AO$115:$BT$115))</f>
        <v>4.3632205006162978</v>
      </c>
      <c r="X328">
        <f ca="1">W327+W327*(AVERAGE('Survival Profiles'!$AO$115:$BT$115))</f>
        <v>5.4231963196668485</v>
      </c>
      <c r="Y328">
        <f ca="1">X327+X327*(AVERAGE('Survival Profiles'!$AO$115:$BT$115))</f>
        <v>4.9725471048239562</v>
      </c>
      <c r="Z328">
        <f ca="1">Y327+Y327*(AVERAGE('Survival Profiles'!$AO$115:$BT$115))</f>
        <v>5.8104638273242823</v>
      </c>
      <c r="AA328">
        <f ca="1">Z327+Z327*(AVERAGE('Survival Profiles'!$AO$115:$BT$115))</f>
        <v>6.7924702859603894</v>
      </c>
      <c r="AB328">
        <f ca="1">AA327+AA327*(AVERAGE('Survival Profiles'!$AO$115:$BT$115))</f>
        <v>5.9805740123343885</v>
      </c>
      <c r="AC328">
        <f ca="1">AB327+AB327*(AVERAGE('Survival Profiles'!$AO$115:$BT$115))</f>
        <v>5.4713918647132855</v>
      </c>
      <c r="AD328">
        <f ca="1">AC327+AC327*(AVERAGE('Survival Profiles'!$AO$115:$BT$115))</f>
        <v>7.1442193554030053</v>
      </c>
      <c r="AE328">
        <f ca="1">AD327+AD327*(AVERAGE('Survival Profiles'!$AO$115:$BT$115))</f>
        <v>4.9636109183599624</v>
      </c>
      <c r="AF328">
        <f ca="1">AE327+AE327*(AVERAGE('Survival Profiles'!$AO$115:$BT$115))</f>
        <v>5.4738185025608459</v>
      </c>
      <c r="AG328">
        <f ca="1">AF327+AF327*(AVERAGE('Survival Profiles'!$AO$115:$BT$115))</f>
        <v>5.7390584277802237</v>
      </c>
      <c r="AH328">
        <f ca="1">AG327+AG327*(AVERAGE('Survival Profiles'!$AO$115:$BT$115))</f>
        <v>4.9430087443278268</v>
      </c>
      <c r="AI328">
        <f ca="1">AH327+AH327*(AVERAGE('Survival Profiles'!$AO$115:$BT$115))</f>
        <v>3.8841316394176371</v>
      </c>
      <c r="AJ328">
        <f ca="1">AI327+AI327*(AVERAGE('Survival Profiles'!$AO$115:$BT$115))</f>
        <v>4.1134373228959884</v>
      </c>
      <c r="AK328">
        <f ca="1">AJ327+AJ327*(AVERAGE('Survival Profiles'!$AO$115:$BT$115))</f>
        <v>4.5833446208437039</v>
      </c>
      <c r="AL328">
        <f ca="1">AK327+AK327*(AVERAGE('Survival Profiles'!$AO$115:$BT$115))</f>
        <v>5.4135012958382855</v>
      </c>
      <c r="AM328">
        <f ca="1">AL327+AL327*(AVERAGE('Survival Profiles'!$AO$115:$BT$115))</f>
        <v>5.4385754969339413</v>
      </c>
      <c r="AN328">
        <f ca="1">AM327+AM327*(AVERAGE('Survival Profiles'!$AO$115:$BT$115))</f>
        <v>6.6828936329689217</v>
      </c>
      <c r="AO328">
        <f ca="1">AN327+AN327*(AVERAGE('Survival Profiles'!$AO$115:$BT$115))</f>
        <v>6.8472273884997197</v>
      </c>
    </row>
    <row r="329" spans="1:41" x14ac:dyDescent="0.25">
      <c r="A329" t="s">
        <v>39</v>
      </c>
      <c r="B329" t="s">
        <v>11</v>
      </c>
      <c r="C329" t="s">
        <v>5</v>
      </c>
      <c r="D329" t="str">
        <f t="shared" si="68"/>
        <v>&gt;1900</v>
      </c>
      <c r="E329">
        <v>30</v>
      </c>
      <c r="F329">
        <v>4.4925288288490935E-3</v>
      </c>
      <c r="G329">
        <v>174.12729138212873</v>
      </c>
      <c r="H329">
        <v>367.80256784677681</v>
      </c>
      <c r="I329">
        <v>0</v>
      </c>
      <c r="J329">
        <f ca="1">I328+I328*(AVERAGE('Survival Profiles'!$AO$115:$BT$115))</f>
        <v>0</v>
      </c>
      <c r="K329">
        <f ca="1">J328+J328*(AVERAGE('Survival Profiles'!$AO$115:$BT$115))</f>
        <v>0</v>
      </c>
      <c r="L329">
        <f ca="1">K328+K328*(AVERAGE('Survival Profiles'!$AO$115:$BT$115))</f>
        <v>0</v>
      </c>
      <c r="M329">
        <f ca="1">L328+L328*(AVERAGE('Survival Profiles'!$AO$115:$BT$115))</f>
        <v>0</v>
      </c>
      <c r="N329">
        <f ca="1">M328+M328*(AVERAGE('Survival Profiles'!$AO$115:$BT$115))</f>
        <v>0</v>
      </c>
      <c r="O329">
        <f ca="1">N328+N328*(AVERAGE('Survival Profiles'!$AO$115:$BT$115))</f>
        <v>0</v>
      </c>
      <c r="P329">
        <f ca="1">O328+O328*(AVERAGE('Survival Profiles'!$AO$115:$BT$115))</f>
        <v>0</v>
      </c>
      <c r="Q329">
        <f ca="1">P328+P328*(AVERAGE('Survival Profiles'!$AO$115:$BT$115))</f>
        <v>0</v>
      </c>
      <c r="R329">
        <f ca="1">Q328+Q328*(AVERAGE('Survival Profiles'!$AO$115:$BT$115))</f>
        <v>0</v>
      </c>
      <c r="S329">
        <f ca="1">R328+R328*(AVERAGE('Survival Profiles'!$AO$115:$BT$115))</f>
        <v>0</v>
      </c>
      <c r="T329">
        <f ca="1">S328+S328*(AVERAGE('Survival Profiles'!$AO$115:$BT$115))</f>
        <v>0</v>
      </c>
      <c r="U329">
        <f ca="1">T328+T328*(AVERAGE('Survival Profiles'!$AO$115:$BT$115))</f>
        <v>0</v>
      </c>
      <c r="V329">
        <f ca="1">U328+U328*(AVERAGE('Survival Profiles'!$AO$115:$BT$115))</f>
        <v>0</v>
      </c>
      <c r="W329">
        <f ca="1">V328+V328*(AVERAGE('Survival Profiles'!$AO$115:$BT$115))</f>
        <v>7.5256827194629912</v>
      </c>
      <c r="X329">
        <f ca="1">W328+W328*(AVERAGE('Survival Profiles'!$AO$115:$BT$115))</f>
        <v>2.7720283784843844</v>
      </c>
      <c r="Y329">
        <f ca="1">X328+X328*(AVERAGE('Survival Profiles'!$AO$115:$BT$115))</f>
        <v>3.4454490892874086</v>
      </c>
      <c r="Z329">
        <f ca="1">Y328+Y328*(AVERAGE('Survival Profiles'!$AO$115:$BT$115))</f>
        <v>3.15914395937024</v>
      </c>
      <c r="AA329">
        <f ca="1">Z328+Z328*(AVERAGE('Survival Profiles'!$AO$115:$BT$115))</f>
        <v>3.691486739949275</v>
      </c>
      <c r="AB329">
        <f ca="1">AA328+AA328*(AVERAGE('Survival Profiles'!$AO$115:$BT$115))</f>
        <v>4.315372186676008</v>
      </c>
      <c r="AC329">
        <f ca="1">AB328+AB328*(AVERAGE('Survival Profiles'!$AO$115:$BT$115))</f>
        <v>3.7995606409246299</v>
      </c>
      <c r="AD329">
        <f ca="1">AC328+AC328*(AVERAGE('Survival Profiles'!$AO$115:$BT$115))</f>
        <v>3.4760685408063901</v>
      </c>
      <c r="AE329">
        <f ca="1">AD328+AD328*(AVERAGE('Survival Profiles'!$AO$115:$BT$115))</f>
        <v>4.5388443679381476</v>
      </c>
      <c r="AF329">
        <f ca="1">AE328+AE328*(AVERAGE('Survival Profiles'!$AO$115:$BT$115))</f>
        <v>3.153466647744545</v>
      </c>
      <c r="AG329">
        <f ca="1">AF328+AF328*(AVERAGE('Survival Profiles'!$AO$115:$BT$115))</f>
        <v>3.4776102252059733</v>
      </c>
      <c r="AH329">
        <f ca="1">AG328+AG328*(AVERAGE('Survival Profiles'!$AO$115:$BT$115))</f>
        <v>3.6461216721317791</v>
      </c>
      <c r="AI329">
        <f ca="1">AH328+AH328*(AVERAGE('Survival Profiles'!$AO$115:$BT$115))</f>
        <v>3.1403777353076223</v>
      </c>
      <c r="AJ329">
        <f ca="1">AI328+AI328*(AVERAGE('Survival Profiles'!$AO$115:$BT$115))</f>
        <v>2.4676550563314312</v>
      </c>
      <c r="AK329">
        <f ca="1">AJ328+AJ328*(AVERAGE('Survival Profiles'!$AO$115:$BT$115))</f>
        <v>2.6133368667877135</v>
      </c>
      <c r="AL329">
        <f ca="1">AK328+AK328*(AVERAGE('Survival Profiles'!$AO$115:$BT$115))</f>
        <v>2.9118769852584609</v>
      </c>
      <c r="AM329">
        <f ca="1">AL328+AL328*(AVERAGE('Survival Profiles'!$AO$115:$BT$115))</f>
        <v>3.4392896753455595</v>
      </c>
      <c r="AN329">
        <f ca="1">AM328+AM328*(AVERAGE('Survival Profiles'!$AO$115:$BT$115))</f>
        <v>3.4552197428255695</v>
      </c>
      <c r="AO329">
        <f ca="1">AN328+AN328*(AVERAGE('Survival Profiles'!$AO$115:$BT$115))</f>
        <v>4.2457562707100882</v>
      </c>
    </row>
    <row r="330" spans="1:41" x14ac:dyDescent="0.25">
      <c r="A330" t="s">
        <v>39</v>
      </c>
      <c r="B330" t="s">
        <v>11</v>
      </c>
      <c r="C330" t="s">
        <v>5</v>
      </c>
      <c r="D330" t="str">
        <f t="shared" si="68"/>
        <v>&gt;1900</v>
      </c>
      <c r="E330">
        <v>31</v>
      </c>
      <c r="F330">
        <v>1.6527089950035987E-3</v>
      </c>
      <c r="G330">
        <v>174.1215726872496</v>
      </c>
      <c r="H330">
        <v>367.79105180948068</v>
      </c>
      <c r="I330">
        <v>0</v>
      </c>
      <c r="J330">
        <f ca="1">I329+I329*(AVERAGE('Survival Profiles'!$AO$115:$BT$115))</f>
        <v>0</v>
      </c>
      <c r="K330">
        <f ca="1">J329+J329*(AVERAGE('Survival Profiles'!$AO$115:$BT$115))</f>
        <v>0</v>
      </c>
      <c r="L330">
        <f ca="1">K329+K329*(AVERAGE('Survival Profiles'!$AO$115:$BT$115))</f>
        <v>0</v>
      </c>
      <c r="M330">
        <f ca="1">L329+L329*(AVERAGE('Survival Profiles'!$AO$115:$BT$115))</f>
        <v>0</v>
      </c>
      <c r="N330">
        <f ca="1">M329+M329*(AVERAGE('Survival Profiles'!$AO$115:$BT$115))</f>
        <v>0</v>
      </c>
      <c r="O330">
        <f ca="1">N329+N329*(AVERAGE('Survival Profiles'!$AO$115:$BT$115))</f>
        <v>0</v>
      </c>
      <c r="P330">
        <f ca="1">O329+O329*(AVERAGE('Survival Profiles'!$AO$115:$BT$115))</f>
        <v>0</v>
      </c>
      <c r="Q330">
        <f ca="1">P329+P329*(AVERAGE('Survival Profiles'!$AO$115:$BT$115))</f>
        <v>0</v>
      </c>
      <c r="R330">
        <f ca="1">Q329+Q329*(AVERAGE('Survival Profiles'!$AO$115:$BT$115))</f>
        <v>0</v>
      </c>
      <c r="S330">
        <f ca="1">R329+R329*(AVERAGE('Survival Profiles'!$AO$115:$BT$115))</f>
        <v>0</v>
      </c>
      <c r="T330">
        <f ca="1">S329+S329*(AVERAGE('Survival Profiles'!$AO$115:$BT$115))</f>
        <v>0</v>
      </c>
      <c r="U330">
        <f ca="1">T329+T329*(AVERAGE('Survival Profiles'!$AO$115:$BT$115))</f>
        <v>0</v>
      </c>
      <c r="V330">
        <f ca="1">U329+U329*(AVERAGE('Survival Profiles'!$AO$115:$BT$115))</f>
        <v>0</v>
      </c>
      <c r="W330">
        <f ca="1">V329+V329*(AVERAGE('Survival Profiles'!$AO$115:$BT$115))</f>
        <v>0</v>
      </c>
      <c r="X330">
        <f ca="1">W329+W329*(AVERAGE('Survival Profiles'!$AO$115:$BT$115))</f>
        <v>4.7811945472098669</v>
      </c>
      <c r="Y330">
        <f ca="1">X329+X329*(AVERAGE('Survival Profiles'!$AO$115:$BT$115))</f>
        <v>1.7611168929091237</v>
      </c>
      <c r="Z330">
        <f ca="1">Y329+Y329*(AVERAGE('Survival Profiles'!$AO$115:$BT$115))</f>
        <v>2.1889525525420561</v>
      </c>
      <c r="AA330">
        <f ca="1">Z329+Z329*(AVERAGE('Survival Profiles'!$AO$115:$BT$115))</f>
        <v>2.0070580219026013</v>
      </c>
      <c r="AB330">
        <f ca="1">AA329+AA329*(AVERAGE('Survival Profiles'!$AO$115:$BT$115))</f>
        <v>2.3452644670359462</v>
      </c>
      <c r="AC330">
        <f ca="1">AB329+AB329*(AVERAGE('Survival Profiles'!$AO$115:$BT$115))</f>
        <v>2.7416295288075512</v>
      </c>
      <c r="AD330">
        <f ca="1">AC329+AC329*(AVERAGE('Survival Profiles'!$AO$115:$BT$115))</f>
        <v>2.4139256590235796</v>
      </c>
      <c r="AE330">
        <f ca="1">AD329+AD329*(AVERAGE('Survival Profiles'!$AO$115:$BT$115))</f>
        <v>2.2084056121644737</v>
      </c>
      <c r="AF330">
        <f ca="1">AE329+AE329*(AVERAGE('Survival Profiles'!$AO$115:$BT$115))</f>
        <v>2.8836052158426106</v>
      </c>
      <c r="AG330">
        <f ca="1">AF329+AF329*(AVERAGE('Survival Profiles'!$AO$115:$BT$115))</f>
        <v>2.0034511290266392</v>
      </c>
      <c r="AH330">
        <f ca="1">AG329+AG329*(AVERAGE('Survival Profiles'!$AO$115:$BT$115))</f>
        <v>2.2093850705497902</v>
      </c>
      <c r="AI330">
        <f ca="1">AH329+AH329*(AVERAGE('Survival Profiles'!$AO$115:$BT$115))</f>
        <v>2.3164432659611425</v>
      </c>
      <c r="AJ330">
        <f ca="1">AI329+AI329*(AVERAGE('Survival Profiles'!$AO$115:$BT$115))</f>
        <v>1.9951355197849052</v>
      </c>
      <c r="AK330">
        <f ca="1">AJ329+AJ329*(AVERAGE('Survival Profiles'!$AO$115:$BT$115))</f>
        <v>1.5677433316732476</v>
      </c>
      <c r="AL330">
        <f ca="1">AK329+AK329*(AVERAGE('Survival Profiles'!$AO$115:$BT$115))</f>
        <v>1.6602974697821873</v>
      </c>
      <c r="AM330">
        <f ca="1">AL329+AL329*(AVERAGE('Survival Profiles'!$AO$115:$BT$115))</f>
        <v>1.8499650972605854</v>
      </c>
      <c r="AN330">
        <f ca="1">AM329+AM329*(AVERAGE('Survival Profiles'!$AO$115:$BT$115))</f>
        <v>2.1850393718446277</v>
      </c>
      <c r="AO330">
        <f ca="1">AN329+AN329*(AVERAGE('Survival Profiles'!$AO$115:$BT$115))</f>
        <v>2.1951600153279265</v>
      </c>
    </row>
    <row r="331" spans="1:41" x14ac:dyDescent="0.25">
      <c r="A331" t="s">
        <v>39</v>
      </c>
      <c r="B331" t="s">
        <v>11</v>
      </c>
      <c r="C331" t="s">
        <v>5</v>
      </c>
      <c r="D331" t="str">
        <f t="shared" si="68"/>
        <v>&gt;1900</v>
      </c>
      <c r="E331">
        <v>32</v>
      </c>
      <c r="F331">
        <v>6.0799766150094006E-4</v>
      </c>
      <c r="G331">
        <v>174.11946889697322</v>
      </c>
      <c r="H331">
        <v>367.78681529611572</v>
      </c>
      <c r="I331">
        <v>0</v>
      </c>
      <c r="J331">
        <f ca="1">I330+I330*(AVERAGE('Survival Profiles'!$AO$115:$BT$115))</f>
        <v>0</v>
      </c>
      <c r="K331">
        <f ca="1">J330+J330*(AVERAGE('Survival Profiles'!$AO$115:$BT$115))</f>
        <v>0</v>
      </c>
      <c r="L331">
        <f ca="1">K330+K330*(AVERAGE('Survival Profiles'!$AO$115:$BT$115))</f>
        <v>0</v>
      </c>
      <c r="M331">
        <f ca="1">L330+L330*(AVERAGE('Survival Profiles'!$AO$115:$BT$115))</f>
        <v>0</v>
      </c>
      <c r="N331">
        <f ca="1">M330+M330*(AVERAGE('Survival Profiles'!$AO$115:$BT$115))</f>
        <v>0</v>
      </c>
      <c r="O331">
        <f ca="1">N330+N330*(AVERAGE('Survival Profiles'!$AO$115:$BT$115))</f>
        <v>0</v>
      </c>
      <c r="P331">
        <f ca="1">O330+O330*(AVERAGE('Survival Profiles'!$AO$115:$BT$115))</f>
        <v>0</v>
      </c>
      <c r="Q331">
        <f ca="1">P330+P330*(AVERAGE('Survival Profiles'!$AO$115:$BT$115))</f>
        <v>0</v>
      </c>
      <c r="R331">
        <f ca="1">Q330+Q330*(AVERAGE('Survival Profiles'!$AO$115:$BT$115))</f>
        <v>0</v>
      </c>
      <c r="S331">
        <f ca="1">R330+R330*(AVERAGE('Survival Profiles'!$AO$115:$BT$115))</f>
        <v>0</v>
      </c>
      <c r="T331">
        <f ca="1">S330+S330*(AVERAGE('Survival Profiles'!$AO$115:$BT$115))</f>
        <v>0</v>
      </c>
      <c r="U331">
        <f ca="1">T330+T330*(AVERAGE('Survival Profiles'!$AO$115:$BT$115))</f>
        <v>0</v>
      </c>
      <c r="V331">
        <f ca="1">U330+U330*(AVERAGE('Survival Profiles'!$AO$115:$BT$115))</f>
        <v>0</v>
      </c>
      <c r="W331">
        <f ca="1">V330+V330*(AVERAGE('Survival Profiles'!$AO$115:$BT$115))</f>
        <v>0</v>
      </c>
      <c r="X331">
        <f ca="1">W330+W330*(AVERAGE('Survival Profiles'!$AO$115:$BT$115))</f>
        <v>0</v>
      </c>
      <c r="Y331">
        <f ca="1">X330+X330*(AVERAGE('Survival Profiles'!$AO$115:$BT$115))</f>
        <v>3.0375744168896572</v>
      </c>
      <c r="Z331">
        <f ca="1">Y330+Y330*(AVERAGE('Survival Profiles'!$AO$115:$BT$115))</f>
        <v>1.1188675897270788</v>
      </c>
      <c r="AA331">
        <f ca="1">Z330+Z330*(AVERAGE('Survival Profiles'!$AO$115:$BT$115))</f>
        <v>1.3906788790402267</v>
      </c>
      <c r="AB331">
        <f ca="1">AA330+AA330*(AVERAGE('Survival Profiles'!$AO$115:$BT$115))</f>
        <v>1.2751181823593127</v>
      </c>
      <c r="AC331">
        <f ca="1">AB330+AB330*(AVERAGE('Survival Profiles'!$AO$115:$BT$115))</f>
        <v>1.489986503491268</v>
      </c>
      <c r="AD331">
        <f ca="1">AC330+AC330*(AVERAGE('Survival Profiles'!$AO$115:$BT$115))</f>
        <v>1.741803985398362</v>
      </c>
      <c r="AE331">
        <f ca="1">AD330+AD330*(AVERAGE('Survival Profiles'!$AO$115:$BT$115))</f>
        <v>1.5336081294584638</v>
      </c>
      <c r="AF331">
        <f ca="1">AE330+AE330*(AVERAGE('Survival Profiles'!$AO$115:$BT$115))</f>
        <v>1.4030377394998514</v>
      </c>
      <c r="AG331">
        <f ca="1">AF330+AF330*(AVERAGE('Survival Profiles'!$AO$115:$BT$115))</f>
        <v>1.8320035601070919</v>
      </c>
      <c r="AH331">
        <f ca="1">AG330+AG330*(AVERAGE('Survival Profiles'!$AO$115:$BT$115))</f>
        <v>1.2728266618164228</v>
      </c>
      <c r="AI331">
        <f ca="1">AH330+AH330*(AVERAGE('Survival Profiles'!$AO$115:$BT$115))</f>
        <v>1.4036600061121525</v>
      </c>
      <c r="AJ331">
        <f ca="1">AI330+AI330*(AVERAGE('Survival Profiles'!$AO$115:$BT$115))</f>
        <v>1.4716759030368387</v>
      </c>
      <c r="AK331">
        <f ca="1">AJ330+AJ330*(AVERAGE('Survival Profiles'!$AO$115:$BT$115))</f>
        <v>1.2675436134810893</v>
      </c>
      <c r="AL331">
        <f ca="1">AK330+AK330*(AVERAGE('Survival Profiles'!$AO$115:$BT$115))</f>
        <v>0.99601406918675273</v>
      </c>
      <c r="AM331">
        <f ca="1">AL330+AL330*(AVERAGE('Survival Profiles'!$AO$115:$BT$115))</f>
        <v>1.054815291207942</v>
      </c>
      <c r="AN331">
        <f ca="1">AM330+AM330*(AVERAGE('Survival Profiles'!$AO$115:$BT$115))</f>
        <v>1.1753143688446697</v>
      </c>
      <c r="AO331">
        <f ca="1">AN330+AN330*(AVERAGE('Survival Profiles'!$AO$115:$BT$115))</f>
        <v>1.3881927686220443</v>
      </c>
    </row>
    <row r="332" spans="1:41" x14ac:dyDescent="0.25">
      <c r="A332" t="s">
        <v>39</v>
      </c>
      <c r="B332" t="s">
        <v>11</v>
      </c>
      <c r="C332" t="s">
        <v>5</v>
      </c>
      <c r="D332" t="str">
        <f t="shared" si="68"/>
        <v>&gt;1900</v>
      </c>
      <c r="E332">
        <v>33</v>
      </c>
      <c r="F332">
        <v>2.2366983994650958E-4</v>
      </c>
      <c r="G332">
        <v>174.11869495578208</v>
      </c>
      <c r="H332">
        <v>367.7852567699465</v>
      </c>
      <c r="I332">
        <v>0</v>
      </c>
      <c r="J332">
        <f ca="1">I331+I331*(AVERAGE('Survival Profiles'!$AO$115:$BT$115))</f>
        <v>0</v>
      </c>
      <c r="K332">
        <f ca="1">J331+J331*(AVERAGE('Survival Profiles'!$AO$115:$BT$115))</f>
        <v>0</v>
      </c>
      <c r="L332">
        <f ca="1">K331+K331*(AVERAGE('Survival Profiles'!$AO$115:$BT$115))</f>
        <v>0</v>
      </c>
      <c r="M332">
        <f ca="1">L331+L331*(AVERAGE('Survival Profiles'!$AO$115:$BT$115))</f>
        <v>0</v>
      </c>
      <c r="N332">
        <f ca="1">M331+M331*(AVERAGE('Survival Profiles'!$AO$115:$BT$115))</f>
        <v>0</v>
      </c>
      <c r="O332">
        <f ca="1">N331+N331*(AVERAGE('Survival Profiles'!$AO$115:$BT$115))</f>
        <v>0</v>
      </c>
      <c r="P332">
        <f ca="1">O331+O331*(AVERAGE('Survival Profiles'!$AO$115:$BT$115))</f>
        <v>0</v>
      </c>
      <c r="Q332">
        <f ca="1">P331+P331*(AVERAGE('Survival Profiles'!$AO$115:$BT$115))</f>
        <v>0</v>
      </c>
      <c r="R332">
        <f ca="1">Q331+Q331*(AVERAGE('Survival Profiles'!$AO$115:$BT$115))</f>
        <v>0</v>
      </c>
      <c r="S332">
        <f ca="1">R331+R331*(AVERAGE('Survival Profiles'!$AO$115:$BT$115))</f>
        <v>0</v>
      </c>
      <c r="T332">
        <f ca="1">S331+S331*(AVERAGE('Survival Profiles'!$AO$115:$BT$115))</f>
        <v>0</v>
      </c>
      <c r="U332">
        <f ca="1">T331+T331*(AVERAGE('Survival Profiles'!$AO$115:$BT$115))</f>
        <v>0</v>
      </c>
      <c r="V332">
        <f ca="1">U331+U331*(AVERAGE('Survival Profiles'!$AO$115:$BT$115))</f>
        <v>0</v>
      </c>
      <c r="W332">
        <f ca="1">V331+V331*(AVERAGE('Survival Profiles'!$AO$115:$BT$115))</f>
        <v>0</v>
      </c>
      <c r="X332">
        <f ca="1">W331+W331*(AVERAGE('Survival Profiles'!$AO$115:$BT$115))</f>
        <v>0</v>
      </c>
      <c r="Y332">
        <f ca="1">X331+X331*(AVERAGE('Survival Profiles'!$AO$115:$BT$115))</f>
        <v>0</v>
      </c>
      <c r="Z332">
        <f ca="1">Y331+Y331*(AVERAGE('Survival Profiles'!$AO$115:$BT$115))</f>
        <v>1.929822818761266</v>
      </c>
      <c r="AA332">
        <f ca="1">Z331+Z331*(AVERAGE('Survival Profiles'!$AO$115:$BT$115))</f>
        <v>0.71083565683920846</v>
      </c>
      <c r="AB332">
        <f ca="1">AA331+AA331*(AVERAGE('Survival Profiles'!$AO$115:$BT$115))</f>
        <v>0.88352200341785347</v>
      </c>
      <c r="AC332">
        <f ca="1">AB331+AB331*(AVERAGE('Survival Profiles'!$AO$115:$BT$115))</f>
        <v>0.8101043224659803</v>
      </c>
      <c r="AD332">
        <f ca="1">AC331+AC331*(AVERAGE('Survival Profiles'!$AO$115:$BT$115))</f>
        <v>0.94661383046149539</v>
      </c>
      <c r="AE332">
        <f ca="1">AD331+AD331*(AVERAGE('Survival Profiles'!$AO$115:$BT$115))</f>
        <v>1.106597770293632</v>
      </c>
      <c r="AF332">
        <f ca="1">AE331+AE331*(AVERAGE('Survival Profiles'!$AO$115:$BT$115))</f>
        <v>0.97432739320250705</v>
      </c>
      <c r="AG332">
        <f ca="1">AF331+AF331*(AVERAGE('Survival Profiles'!$AO$115:$BT$115))</f>
        <v>0.89137379819076701</v>
      </c>
      <c r="AH332">
        <f ca="1">AG331+AG331*(AVERAGE('Survival Profiles'!$AO$115:$BT$115))</f>
        <v>1.1639030980405347</v>
      </c>
      <c r="AI332">
        <f ca="1">AH331+AH331*(AVERAGE('Survival Profiles'!$AO$115:$BT$115))</f>
        <v>0.80864848039385184</v>
      </c>
      <c r="AJ332">
        <f ca="1">AI331+AI331*(AVERAGE('Survival Profiles'!$AO$115:$BT$115))</f>
        <v>0.89176913477942632</v>
      </c>
      <c r="AK332">
        <f ca="1">AJ331+AJ331*(AVERAGE('Survival Profiles'!$AO$115:$BT$115))</f>
        <v>0.93498079379062404</v>
      </c>
      <c r="AL332">
        <f ca="1">AK331+AK331*(AVERAGE('Survival Profiles'!$AO$115:$BT$115))</f>
        <v>0.80529206970858369</v>
      </c>
      <c r="AM332">
        <f ca="1">AL331+AL331*(AVERAGE('Survival Profiles'!$AO$115:$BT$115))</f>
        <v>0.63278472054424106</v>
      </c>
      <c r="AN332">
        <f ca="1">AM331+AM331*(AVERAGE('Survival Profiles'!$AO$115:$BT$115))</f>
        <v>0.67014213947580192</v>
      </c>
      <c r="AO332">
        <f ca="1">AN331+AN331*(AVERAGE('Survival Profiles'!$AO$115:$BT$115))</f>
        <v>0.74669725805003428</v>
      </c>
    </row>
    <row r="333" spans="1:41" x14ac:dyDescent="0.25">
      <c r="A333" t="s">
        <v>39</v>
      </c>
      <c r="B333" t="s">
        <v>11</v>
      </c>
      <c r="C333" t="s">
        <v>5</v>
      </c>
      <c r="D333" t="str">
        <f t="shared" si="68"/>
        <v>&gt;1900</v>
      </c>
      <c r="E333">
        <v>34</v>
      </c>
      <c r="F333">
        <v>8.2283535726427885E-5</v>
      </c>
      <c r="G333">
        <v>174.1184102387291</v>
      </c>
      <c r="H333">
        <v>367.78468342021034</v>
      </c>
      <c r="I333">
        <v>0</v>
      </c>
      <c r="J333">
        <f ca="1">I332+I332*(AVERAGE('Survival Profiles'!$AO$115:$BT$115))</f>
        <v>0</v>
      </c>
      <c r="K333">
        <f ca="1">J332+J332*(AVERAGE('Survival Profiles'!$AO$115:$BT$115))</f>
        <v>0</v>
      </c>
      <c r="L333">
        <f ca="1">K332+K332*(AVERAGE('Survival Profiles'!$AO$115:$BT$115))</f>
        <v>0</v>
      </c>
      <c r="M333">
        <f ca="1">L332+L332*(AVERAGE('Survival Profiles'!$AO$115:$BT$115))</f>
        <v>0</v>
      </c>
      <c r="N333">
        <f ca="1">M332+M332*(AVERAGE('Survival Profiles'!$AO$115:$BT$115))</f>
        <v>0</v>
      </c>
      <c r="O333">
        <f ca="1">N332+N332*(AVERAGE('Survival Profiles'!$AO$115:$BT$115))</f>
        <v>0</v>
      </c>
      <c r="P333">
        <f ca="1">O332+O332*(AVERAGE('Survival Profiles'!$AO$115:$BT$115))</f>
        <v>0</v>
      </c>
      <c r="Q333">
        <f ca="1">P332+P332*(AVERAGE('Survival Profiles'!$AO$115:$BT$115))</f>
        <v>0</v>
      </c>
      <c r="R333">
        <f ca="1">Q332+Q332*(AVERAGE('Survival Profiles'!$AO$115:$BT$115))</f>
        <v>0</v>
      </c>
      <c r="S333">
        <f ca="1">R332+R332*(AVERAGE('Survival Profiles'!$AO$115:$BT$115))</f>
        <v>0</v>
      </c>
      <c r="T333">
        <f ca="1">S332+S332*(AVERAGE('Survival Profiles'!$AO$115:$BT$115))</f>
        <v>0</v>
      </c>
      <c r="U333">
        <f ca="1">T332+T332*(AVERAGE('Survival Profiles'!$AO$115:$BT$115))</f>
        <v>0</v>
      </c>
      <c r="V333">
        <f ca="1">U332+U332*(AVERAGE('Survival Profiles'!$AO$115:$BT$115))</f>
        <v>0</v>
      </c>
      <c r="W333">
        <f ca="1">V332+V332*(AVERAGE('Survival Profiles'!$AO$115:$BT$115))</f>
        <v>0</v>
      </c>
      <c r="X333">
        <f ca="1">W332+W332*(AVERAGE('Survival Profiles'!$AO$115:$BT$115))</f>
        <v>0</v>
      </c>
      <c r="Y333">
        <f ca="1">X332+X332*(AVERAGE('Survival Profiles'!$AO$115:$BT$115))</f>
        <v>0</v>
      </c>
      <c r="Z333">
        <f ca="1">Y332+Y332*(AVERAGE('Survival Profiles'!$AO$115:$BT$115))</f>
        <v>0</v>
      </c>
      <c r="AA333">
        <f ca="1">Z332+Z332*(AVERAGE('Survival Profiles'!$AO$115:$BT$115))</f>
        <v>1.2260493409162669</v>
      </c>
      <c r="AB333">
        <f ca="1">AA332+AA332*(AVERAGE('Survival Profiles'!$AO$115:$BT$115))</f>
        <v>0.4516060127876988</v>
      </c>
      <c r="AC333">
        <f ca="1">AB332+AB332*(AVERAGE('Survival Profiles'!$AO$115:$BT$115))</f>
        <v>0.56131659313200633</v>
      </c>
      <c r="AD333">
        <f ca="1">AC332+AC332*(AVERAGE('Survival Profiles'!$AO$115:$BT$115))</f>
        <v>0.51467308862602068</v>
      </c>
      <c r="AE333">
        <f ca="1">AD332+AD332*(AVERAGE('Survival Profiles'!$AO$115:$BT$115))</f>
        <v>0.60139990659065468</v>
      </c>
      <c r="AF333">
        <f ca="1">AE332+AE332*(AVERAGE('Survival Profiles'!$AO$115:$BT$115))</f>
        <v>0.70304043134840644</v>
      </c>
      <c r="AG333">
        <f ca="1">AF332+AF332*(AVERAGE('Survival Profiles'!$AO$115:$BT$115))</f>
        <v>0.61900680552600318</v>
      </c>
      <c r="AH333">
        <f ca="1">AG332+AG332*(AVERAGE('Survival Profiles'!$AO$115:$BT$115))</f>
        <v>0.5663049722270983</v>
      </c>
      <c r="AI333">
        <f ca="1">AH332+AH332*(AVERAGE('Survival Profiles'!$AO$115:$BT$115))</f>
        <v>0.73944748314198994</v>
      </c>
      <c r="AJ333">
        <f ca="1">AI332+AI332*(AVERAGE('Survival Profiles'!$AO$115:$BT$115))</f>
        <v>0.51374816733497863</v>
      </c>
      <c r="AK333">
        <f ca="1">AJ332+AJ332*(AVERAGE('Survival Profiles'!$AO$115:$BT$115))</f>
        <v>0.56655613630250135</v>
      </c>
      <c r="AL333">
        <f ca="1">AK332+AK332*(AVERAGE('Survival Profiles'!$AO$115:$BT$115))</f>
        <v>0.59400924004628686</v>
      </c>
      <c r="AM333">
        <f ca="1">AL332+AL332*(AVERAGE('Survival Profiles'!$AO$115:$BT$115))</f>
        <v>0.51161578239864602</v>
      </c>
      <c r="AN333">
        <f ca="1">AM332+AM332*(AVERAGE('Survival Profiles'!$AO$115:$BT$115))</f>
        <v>0.40201892216361368</v>
      </c>
      <c r="AO333">
        <f ca="1">AN332+AN332*(AVERAGE('Survival Profiles'!$AO$115:$BT$115))</f>
        <v>0.42575272736795511</v>
      </c>
    </row>
    <row r="334" spans="1:41" x14ac:dyDescent="0.25">
      <c r="A334" t="s">
        <v>39</v>
      </c>
      <c r="B334" t="s">
        <v>11</v>
      </c>
      <c r="C334" t="s">
        <v>5</v>
      </c>
      <c r="D334" t="str">
        <f t="shared" si="68"/>
        <v>&gt;1900</v>
      </c>
      <c r="E334">
        <v>35</v>
      </c>
      <c r="F334">
        <v>3.0270421140648698E-5</v>
      </c>
      <c r="G334">
        <v>174.11830549717882</v>
      </c>
      <c r="H334">
        <v>367.7844724966298</v>
      </c>
      <c r="I334">
        <v>0</v>
      </c>
      <c r="J334">
        <f ca="1">I333+I333*(AVERAGE('Survival Profiles'!$AO$115:$BT$115))</f>
        <v>0</v>
      </c>
      <c r="K334">
        <f ca="1">J333+J333*(AVERAGE('Survival Profiles'!$AO$115:$BT$115))</f>
        <v>0</v>
      </c>
      <c r="L334">
        <f ca="1">K333+K333*(AVERAGE('Survival Profiles'!$AO$115:$BT$115))</f>
        <v>0</v>
      </c>
      <c r="M334">
        <f ca="1">L333+L333*(AVERAGE('Survival Profiles'!$AO$115:$BT$115))</f>
        <v>0</v>
      </c>
      <c r="N334">
        <f ca="1">M333+M333*(AVERAGE('Survival Profiles'!$AO$115:$BT$115))</f>
        <v>0</v>
      </c>
      <c r="O334">
        <f ca="1">N333+N333*(AVERAGE('Survival Profiles'!$AO$115:$BT$115))</f>
        <v>0</v>
      </c>
      <c r="P334">
        <f ca="1">O333+O333*(AVERAGE('Survival Profiles'!$AO$115:$BT$115))</f>
        <v>0</v>
      </c>
      <c r="Q334">
        <f ca="1">P333+P333*(AVERAGE('Survival Profiles'!$AO$115:$BT$115))</f>
        <v>0</v>
      </c>
      <c r="R334">
        <f ca="1">Q333+Q333*(AVERAGE('Survival Profiles'!$AO$115:$BT$115))</f>
        <v>0</v>
      </c>
      <c r="S334">
        <f ca="1">R333+R333*(AVERAGE('Survival Profiles'!$AO$115:$BT$115))</f>
        <v>0</v>
      </c>
      <c r="T334">
        <f ca="1">S333+S333*(AVERAGE('Survival Profiles'!$AO$115:$BT$115))</f>
        <v>0</v>
      </c>
      <c r="U334">
        <f ca="1">T333+T333*(AVERAGE('Survival Profiles'!$AO$115:$BT$115))</f>
        <v>0</v>
      </c>
      <c r="V334">
        <f ca="1">U333+U333*(AVERAGE('Survival Profiles'!$AO$115:$BT$115))</f>
        <v>0</v>
      </c>
      <c r="W334">
        <f ca="1">V333+V333*(AVERAGE('Survival Profiles'!$AO$115:$BT$115))</f>
        <v>0</v>
      </c>
      <c r="X334">
        <f ca="1">W333+W333*(AVERAGE('Survival Profiles'!$AO$115:$BT$115))</f>
        <v>0</v>
      </c>
      <c r="Y334">
        <f ca="1">X333+X333*(AVERAGE('Survival Profiles'!$AO$115:$BT$115))</f>
        <v>0</v>
      </c>
      <c r="Z334">
        <f ca="1">Y333+Y333*(AVERAGE('Survival Profiles'!$AO$115:$BT$115))</f>
        <v>0</v>
      </c>
      <c r="AA334">
        <f ca="1">Z333+Z333*(AVERAGE('Survival Profiles'!$AO$115:$BT$115))</f>
        <v>0</v>
      </c>
      <c r="AB334">
        <f ca="1">AA333+AA333*(AVERAGE('Survival Profiles'!$AO$115:$BT$115))</f>
        <v>0.77893005085622302</v>
      </c>
      <c r="AC334">
        <f ca="1">AB333+AB333*(AVERAGE('Survival Profiles'!$AO$115:$BT$115))</f>
        <v>0.28691299996524566</v>
      </c>
      <c r="AD334">
        <f ca="1">AC333+AC333*(AVERAGE('Survival Profiles'!$AO$115:$BT$115))</f>
        <v>0.3566140022619334</v>
      </c>
      <c r="AE334">
        <f ca="1">AD333+AD333*(AVERAGE('Survival Profiles'!$AO$115:$BT$115))</f>
        <v>0.32698058856113749</v>
      </c>
      <c r="AF334">
        <f ca="1">AE333+AE333*(AVERAGE('Survival Profiles'!$AO$115:$BT$115))</f>
        <v>0.38207961473679314</v>
      </c>
      <c r="AG334">
        <f ca="1">AF333+AF333*(AVERAGE('Survival Profiles'!$AO$115:$BT$115))</f>
        <v>0.44665357312205828</v>
      </c>
      <c r="AH334">
        <f ca="1">AG333+AG333*(AVERAGE('Survival Profiles'!$AO$115:$BT$115))</f>
        <v>0.39326557783423427</v>
      </c>
      <c r="AI334">
        <f ca="1">AH333+AH333*(AVERAGE('Survival Profiles'!$AO$115:$BT$115))</f>
        <v>0.35978320455466184</v>
      </c>
      <c r="AJ334">
        <f ca="1">AI333+AI333*(AVERAGE('Survival Profiles'!$AO$115:$BT$115))</f>
        <v>0.46978359387954904</v>
      </c>
      <c r="AK334">
        <f ca="1">AJ333+AJ333*(AVERAGE('Survival Profiles'!$AO$115:$BT$115))</f>
        <v>0.32639297029470543</v>
      </c>
      <c r="AL334">
        <f ca="1">AK333+AK333*(AVERAGE('Survival Profiles'!$AO$115:$BT$115))</f>
        <v>0.35994277337420122</v>
      </c>
      <c r="AM334">
        <f ca="1">AL333+AL333*(AVERAGE('Survival Profiles'!$AO$115:$BT$115))</f>
        <v>0.37738419826769443</v>
      </c>
      <c r="AN334">
        <f ca="1">AM333+AM333*(AVERAGE('Survival Profiles'!$AO$115:$BT$115))</f>
        <v>0.3250382297867408</v>
      </c>
      <c r="AO334">
        <f ca="1">AN333+AN333*(AVERAGE('Survival Profiles'!$AO$115:$BT$115))</f>
        <v>0.2554094758144434</v>
      </c>
    </row>
    <row r="335" spans="1:41" x14ac:dyDescent="0.25">
      <c r="A335" t="s">
        <v>39</v>
      </c>
      <c r="B335" t="s">
        <v>11</v>
      </c>
      <c r="C335" t="s">
        <v>5</v>
      </c>
      <c r="D335" t="str">
        <f t="shared" si="68"/>
        <v>&gt;1900</v>
      </c>
      <c r="E335">
        <v>36</v>
      </c>
      <c r="F335">
        <v>1.1135865613246057E-5</v>
      </c>
      <c r="G335">
        <v>174.11826696491576</v>
      </c>
      <c r="H335">
        <v>367.78439490218085</v>
      </c>
      <c r="I335">
        <v>0</v>
      </c>
      <c r="J335">
        <f ca="1">I334+I334*(AVERAGE('Survival Profiles'!$AO$115:$BT$115))</f>
        <v>0</v>
      </c>
      <c r="K335">
        <f ca="1">J334+J334*(AVERAGE('Survival Profiles'!$AO$115:$BT$115))</f>
        <v>0</v>
      </c>
      <c r="L335">
        <f ca="1">K334+K334*(AVERAGE('Survival Profiles'!$AO$115:$BT$115))</f>
        <v>0</v>
      </c>
      <c r="M335">
        <f ca="1">L334+L334*(AVERAGE('Survival Profiles'!$AO$115:$BT$115))</f>
        <v>0</v>
      </c>
      <c r="N335">
        <f ca="1">M334+M334*(AVERAGE('Survival Profiles'!$AO$115:$BT$115))</f>
        <v>0</v>
      </c>
      <c r="O335">
        <f ca="1">N334+N334*(AVERAGE('Survival Profiles'!$AO$115:$BT$115))</f>
        <v>0</v>
      </c>
      <c r="P335">
        <f ca="1">O334+O334*(AVERAGE('Survival Profiles'!$AO$115:$BT$115))</f>
        <v>0</v>
      </c>
      <c r="Q335">
        <f ca="1">P334+P334*(AVERAGE('Survival Profiles'!$AO$115:$BT$115))</f>
        <v>0</v>
      </c>
      <c r="R335">
        <f ca="1">Q334+Q334*(AVERAGE('Survival Profiles'!$AO$115:$BT$115))</f>
        <v>0</v>
      </c>
      <c r="S335">
        <f ca="1">R334+R334*(AVERAGE('Survival Profiles'!$AO$115:$BT$115))</f>
        <v>0</v>
      </c>
      <c r="T335">
        <f ca="1">S334+S334*(AVERAGE('Survival Profiles'!$AO$115:$BT$115))</f>
        <v>0</v>
      </c>
      <c r="U335">
        <f ca="1">T334+T334*(AVERAGE('Survival Profiles'!$AO$115:$BT$115))</f>
        <v>0</v>
      </c>
      <c r="V335">
        <f ca="1">U334+U334*(AVERAGE('Survival Profiles'!$AO$115:$BT$115))</f>
        <v>0</v>
      </c>
      <c r="W335">
        <f ca="1">V334+V334*(AVERAGE('Survival Profiles'!$AO$115:$BT$115))</f>
        <v>0</v>
      </c>
      <c r="X335">
        <f ca="1">W334+W334*(AVERAGE('Survival Profiles'!$AO$115:$BT$115))</f>
        <v>0</v>
      </c>
      <c r="Y335">
        <f ca="1">X334+X334*(AVERAGE('Survival Profiles'!$AO$115:$BT$115))</f>
        <v>0</v>
      </c>
      <c r="Z335">
        <f ca="1">Y334+Y334*(AVERAGE('Survival Profiles'!$AO$115:$BT$115))</f>
        <v>0</v>
      </c>
      <c r="AA335">
        <f ca="1">Z334+Z334*(AVERAGE('Survival Profiles'!$AO$115:$BT$115))</f>
        <v>0</v>
      </c>
      <c r="AB335">
        <f ca="1">AA334+AA334*(AVERAGE('Survival Profiles'!$AO$115:$BT$115))</f>
        <v>0</v>
      </c>
      <c r="AC335">
        <f ca="1">AB334+AB334*(AVERAGE('Survival Profiles'!$AO$115:$BT$115))</f>
        <v>0.49486754234005575</v>
      </c>
      <c r="AD335">
        <f ca="1">AC334+AC334*(AVERAGE('Survival Profiles'!$AO$115:$BT$115))</f>
        <v>0.18228072084539643</v>
      </c>
      <c r="AE335">
        <f ca="1">AD334+AD334*(AVERAGE('Survival Profiles'!$AO$115:$BT$115))</f>
        <v>0.22656295603106549</v>
      </c>
      <c r="AF335">
        <f ca="1">AE334+AE334*(AVERAGE('Survival Profiles'!$AO$115:$BT$115))</f>
        <v>0.20773634304683253</v>
      </c>
      <c r="AG335">
        <f ca="1">AF334+AF334*(AVERAGE('Survival Profiles'!$AO$115:$BT$115))</f>
        <v>0.24274169383398567</v>
      </c>
      <c r="AH335">
        <f ca="1">AG334+AG334*(AVERAGE('Survival Profiles'!$AO$115:$BT$115))</f>
        <v>0.28376663060482754</v>
      </c>
      <c r="AI335">
        <f ca="1">AH334+AH334*(AVERAGE('Survival Profiles'!$AO$115:$BT$115))</f>
        <v>0.24984832691439177</v>
      </c>
      <c r="AJ335">
        <f ca="1">AI334+AI334*(AVERAGE('Survival Profiles'!$AO$115:$BT$115))</f>
        <v>0.22857640428364867</v>
      </c>
      <c r="AK335">
        <f ca="1">AJ334+AJ334*(AVERAGE('Survival Profiles'!$AO$115:$BT$115))</f>
        <v>0.29846152716704366</v>
      </c>
      <c r="AL335">
        <f ca="1">AK334+AK334*(AVERAGE('Survival Profiles'!$AO$115:$BT$115))</f>
        <v>0.20736301914307032</v>
      </c>
      <c r="AM335">
        <f ca="1">AL334+AL334*(AVERAGE('Survival Profiles'!$AO$115:$BT$115))</f>
        <v>0.22867778107540648</v>
      </c>
      <c r="AN335">
        <f ca="1">AM334+AM334*(AVERAGE('Survival Profiles'!$AO$115:$BT$115))</f>
        <v>0.2397586156926664</v>
      </c>
      <c r="AO335">
        <f ca="1">AN334+AN334*(AVERAGE('Survival Profiles'!$AO$115:$BT$115))</f>
        <v>0.20650232939955865</v>
      </c>
    </row>
    <row r="336" spans="1:41" x14ac:dyDescent="0.25">
      <c r="A336" t="s">
        <v>39</v>
      </c>
      <c r="B336" t="s">
        <v>11</v>
      </c>
      <c r="C336" t="s">
        <v>5</v>
      </c>
      <c r="D336" t="str">
        <f t="shared" si="68"/>
        <v>&gt;1900</v>
      </c>
      <c r="E336">
        <v>37</v>
      </c>
      <c r="F336">
        <v>4.09665601876124E-6</v>
      </c>
      <c r="G336">
        <v>174.1182527896884</v>
      </c>
      <c r="H336">
        <v>367.78436635677826</v>
      </c>
      <c r="I336">
        <v>0</v>
      </c>
      <c r="J336">
        <f ca="1">I335+I335*(AVERAGE('Survival Profiles'!$AO$115:$BT$115))</f>
        <v>0</v>
      </c>
      <c r="K336">
        <f ca="1">J335+J335*(AVERAGE('Survival Profiles'!$AO$115:$BT$115))</f>
        <v>0</v>
      </c>
      <c r="L336">
        <f ca="1">K335+K335*(AVERAGE('Survival Profiles'!$AO$115:$BT$115))</f>
        <v>0</v>
      </c>
      <c r="M336">
        <f ca="1">L335+L335*(AVERAGE('Survival Profiles'!$AO$115:$BT$115))</f>
        <v>0</v>
      </c>
      <c r="N336">
        <f ca="1">M335+M335*(AVERAGE('Survival Profiles'!$AO$115:$BT$115))</f>
        <v>0</v>
      </c>
      <c r="O336">
        <f ca="1">N335+N335*(AVERAGE('Survival Profiles'!$AO$115:$BT$115))</f>
        <v>0</v>
      </c>
      <c r="P336">
        <f ca="1">O335+O335*(AVERAGE('Survival Profiles'!$AO$115:$BT$115))</f>
        <v>0</v>
      </c>
      <c r="Q336">
        <f ca="1">P335+P335*(AVERAGE('Survival Profiles'!$AO$115:$BT$115))</f>
        <v>0</v>
      </c>
      <c r="R336">
        <f ca="1">Q335+Q335*(AVERAGE('Survival Profiles'!$AO$115:$BT$115))</f>
        <v>0</v>
      </c>
      <c r="S336">
        <f ca="1">R335+R335*(AVERAGE('Survival Profiles'!$AO$115:$BT$115))</f>
        <v>0</v>
      </c>
      <c r="T336">
        <f ca="1">S335+S335*(AVERAGE('Survival Profiles'!$AO$115:$BT$115))</f>
        <v>0</v>
      </c>
      <c r="U336">
        <f ca="1">T335+T335*(AVERAGE('Survival Profiles'!$AO$115:$BT$115))</f>
        <v>0</v>
      </c>
      <c r="V336">
        <f ca="1">U335+U335*(AVERAGE('Survival Profiles'!$AO$115:$BT$115))</f>
        <v>0</v>
      </c>
      <c r="W336">
        <f ca="1">V335+V335*(AVERAGE('Survival Profiles'!$AO$115:$BT$115))</f>
        <v>0</v>
      </c>
      <c r="X336">
        <f ca="1">W335+W335*(AVERAGE('Survival Profiles'!$AO$115:$BT$115))</f>
        <v>0</v>
      </c>
      <c r="Y336">
        <f ca="1">X335+X335*(AVERAGE('Survival Profiles'!$AO$115:$BT$115))</f>
        <v>0</v>
      </c>
      <c r="Z336">
        <f ca="1">Y335+Y335*(AVERAGE('Survival Profiles'!$AO$115:$BT$115))</f>
        <v>0</v>
      </c>
      <c r="AA336">
        <f ca="1">Z335+Z335*(AVERAGE('Survival Profiles'!$AO$115:$BT$115))</f>
        <v>0</v>
      </c>
      <c r="AB336">
        <f ca="1">AA335+AA335*(AVERAGE('Survival Profiles'!$AO$115:$BT$115))</f>
        <v>0</v>
      </c>
      <c r="AC336">
        <f ca="1">AB335+AB335*(AVERAGE('Survival Profiles'!$AO$115:$BT$115))</f>
        <v>0</v>
      </c>
      <c r="AD336">
        <f ca="1">AC335+AC335*(AVERAGE('Survival Profiles'!$AO$115:$BT$115))</f>
        <v>0.31439778731413975</v>
      </c>
      <c r="AE336">
        <f ca="1">AD335+AD335*(AVERAGE('Survival Profiles'!$AO$115:$BT$115))</f>
        <v>0.11580604990342752</v>
      </c>
      <c r="AF336">
        <f ca="1">AE335+AE335*(AVERAGE('Survival Profiles'!$AO$115:$BT$115))</f>
        <v>0.14393930894455459</v>
      </c>
      <c r="AG336">
        <f ca="1">AF335+AF335*(AVERAGE('Survival Profiles'!$AO$115:$BT$115))</f>
        <v>0.13197844071530399</v>
      </c>
      <c r="AH336">
        <f ca="1">AG335+AG335*(AVERAGE('Survival Profiles'!$AO$115:$BT$115))</f>
        <v>0.15421793692391481</v>
      </c>
      <c r="AI336">
        <f ca="1">AH335+AH335*(AVERAGE('Survival Profiles'!$AO$115:$BT$115))</f>
        <v>0.18028177874401952</v>
      </c>
      <c r="AJ336">
        <f ca="1">AI335+AI335*(AVERAGE('Survival Profiles'!$AO$115:$BT$115))</f>
        <v>0.15873290209048824</v>
      </c>
      <c r="AK336">
        <f ca="1">AJ335+AJ335*(AVERAGE('Survival Profiles'!$AO$115:$BT$115))</f>
        <v>0.14521848694942094</v>
      </c>
      <c r="AL336">
        <f ca="1">AK335+AK335*(AVERAGE('Survival Profiles'!$AO$115:$BT$115))</f>
        <v>0.18961769708314585</v>
      </c>
      <c r="AM336">
        <f ca="1">AL335+AL335*(AVERAGE('Survival Profiles'!$AO$115:$BT$115))</f>
        <v>0.1317412616739401</v>
      </c>
      <c r="AN336">
        <f ca="1">AM335+AM335*(AVERAGE('Survival Profiles'!$AO$115:$BT$115))</f>
        <v>0.14528289335373462</v>
      </c>
      <c r="AO336">
        <f ca="1">AN335+AN335*(AVERAGE('Survival Profiles'!$AO$115:$BT$115))</f>
        <v>0.15232273651820405</v>
      </c>
    </row>
    <row r="337" spans="1:41" x14ac:dyDescent="0.25">
      <c r="A337" t="s">
        <v>39</v>
      </c>
      <c r="B337" t="s">
        <v>11</v>
      </c>
      <c r="C337" t="s">
        <v>5</v>
      </c>
      <c r="D337" t="str">
        <f t="shared" si="68"/>
        <v>&gt;1900</v>
      </c>
      <c r="E337">
        <v>38</v>
      </c>
      <c r="F337">
        <v>1.5070755268535107E-6</v>
      </c>
      <c r="G337">
        <v>174.11824757491365</v>
      </c>
      <c r="H337">
        <v>367.78435585551154</v>
      </c>
      <c r="I337">
        <v>0</v>
      </c>
      <c r="J337">
        <f ca="1">I336+I336*(AVERAGE('Survival Profiles'!$AO$115:$BT$115))</f>
        <v>0</v>
      </c>
      <c r="K337">
        <f ca="1">J336+J336*(AVERAGE('Survival Profiles'!$AO$115:$BT$115))</f>
        <v>0</v>
      </c>
      <c r="L337">
        <f ca="1">K336+K336*(AVERAGE('Survival Profiles'!$AO$115:$BT$115))</f>
        <v>0</v>
      </c>
      <c r="M337">
        <f ca="1">L336+L336*(AVERAGE('Survival Profiles'!$AO$115:$BT$115))</f>
        <v>0</v>
      </c>
      <c r="N337">
        <f ca="1">M336+M336*(AVERAGE('Survival Profiles'!$AO$115:$BT$115))</f>
        <v>0</v>
      </c>
      <c r="O337">
        <f ca="1">N336+N336*(AVERAGE('Survival Profiles'!$AO$115:$BT$115))</f>
        <v>0</v>
      </c>
      <c r="P337">
        <f ca="1">O336+O336*(AVERAGE('Survival Profiles'!$AO$115:$BT$115))</f>
        <v>0</v>
      </c>
      <c r="Q337">
        <f ca="1">P336+P336*(AVERAGE('Survival Profiles'!$AO$115:$BT$115))</f>
        <v>0</v>
      </c>
      <c r="R337">
        <f ca="1">Q336+Q336*(AVERAGE('Survival Profiles'!$AO$115:$BT$115))</f>
        <v>0</v>
      </c>
      <c r="S337">
        <f ca="1">R336+R336*(AVERAGE('Survival Profiles'!$AO$115:$BT$115))</f>
        <v>0</v>
      </c>
      <c r="T337">
        <f ca="1">S336+S336*(AVERAGE('Survival Profiles'!$AO$115:$BT$115))</f>
        <v>0</v>
      </c>
      <c r="U337">
        <f ca="1">T336+T336*(AVERAGE('Survival Profiles'!$AO$115:$BT$115))</f>
        <v>0</v>
      </c>
      <c r="V337">
        <f ca="1">U336+U336*(AVERAGE('Survival Profiles'!$AO$115:$BT$115))</f>
        <v>0</v>
      </c>
      <c r="W337">
        <f ca="1">V336+V336*(AVERAGE('Survival Profiles'!$AO$115:$BT$115))</f>
        <v>0</v>
      </c>
      <c r="X337">
        <f ca="1">W336+W336*(AVERAGE('Survival Profiles'!$AO$115:$BT$115))</f>
        <v>0</v>
      </c>
      <c r="Y337">
        <f ca="1">X336+X336*(AVERAGE('Survival Profiles'!$AO$115:$BT$115))</f>
        <v>0</v>
      </c>
      <c r="Z337">
        <f ca="1">Y336+Y336*(AVERAGE('Survival Profiles'!$AO$115:$BT$115))</f>
        <v>0</v>
      </c>
      <c r="AA337">
        <f ca="1">Z336+Z336*(AVERAGE('Survival Profiles'!$AO$115:$BT$115))</f>
        <v>0</v>
      </c>
      <c r="AB337">
        <f ca="1">AA336+AA336*(AVERAGE('Survival Profiles'!$AO$115:$BT$115))</f>
        <v>0</v>
      </c>
      <c r="AC337">
        <f ca="1">AB336+AB336*(AVERAGE('Survival Profiles'!$AO$115:$BT$115))</f>
        <v>0</v>
      </c>
      <c r="AD337">
        <f ca="1">AC336+AC336*(AVERAGE('Survival Profiles'!$AO$115:$BT$115))</f>
        <v>0</v>
      </c>
      <c r="AE337">
        <f ca="1">AD336+AD336*(AVERAGE('Survival Profiles'!$AO$115:$BT$115))</f>
        <v>0.19974227487343177</v>
      </c>
      <c r="AF337">
        <f ca="1">AE336+AE336*(AVERAGE('Survival Profiles'!$AO$115:$BT$115))</f>
        <v>7.3573558037494713E-2</v>
      </c>
      <c r="AG337">
        <f ca="1">AF336+AF336*(AVERAGE('Survival Profiles'!$AO$115:$BT$115))</f>
        <v>9.1447097188275928E-2</v>
      </c>
      <c r="AH337">
        <f ca="1">AG336+AG336*(AVERAGE('Survival Profiles'!$AO$115:$BT$115))</f>
        <v>8.3848153665226438E-2</v>
      </c>
      <c r="AI337">
        <f ca="1">AH336+AH336*(AVERAGE('Survival Profiles'!$AO$115:$BT$115))</f>
        <v>9.7977284797782616E-2</v>
      </c>
      <c r="AJ337">
        <f ca="1">AI336+AI336*(AVERAGE('Survival Profiles'!$AO$115:$BT$115))</f>
        <v>0.11453608790375748</v>
      </c>
      <c r="AK337">
        <f ca="1">AJ336+AJ336*(AVERAGE('Survival Profiles'!$AO$115:$BT$115))</f>
        <v>0.10084571914984944</v>
      </c>
      <c r="AL337">
        <f ca="1">AK336+AK336*(AVERAGE('Survival Profiles'!$AO$115:$BT$115))</f>
        <v>9.2259780785202028E-2</v>
      </c>
      <c r="AM337">
        <f ca="1">AL336+AL336*(AVERAGE('Survival Profiles'!$AO$115:$BT$115))</f>
        <v>0.12046735600529293</v>
      </c>
      <c r="AN337">
        <f ca="1">AM336+AM336*(AVERAGE('Survival Profiles'!$AO$115:$BT$115))</f>
        <v>8.3697469776261954E-2</v>
      </c>
      <c r="AO337">
        <f ca="1">AN336+AN336*(AVERAGE('Survival Profiles'!$AO$115:$BT$115))</f>
        <v>9.2300699272014342E-2</v>
      </c>
    </row>
    <row r="338" spans="1:41" x14ac:dyDescent="0.25">
      <c r="A338" t="s">
        <v>39</v>
      </c>
      <c r="B338" t="s">
        <v>11</v>
      </c>
      <c r="C338" t="s">
        <v>5</v>
      </c>
      <c r="D338" t="str">
        <f t="shared" si="68"/>
        <v>&gt;1900</v>
      </c>
      <c r="E338">
        <v>39</v>
      </c>
      <c r="F338">
        <v>5.5442210262202665E-7</v>
      </c>
      <c r="G338">
        <v>174.11824565650531</v>
      </c>
      <c r="H338">
        <v>367.78435199231149</v>
      </c>
      <c r="I338">
        <v>0</v>
      </c>
      <c r="J338">
        <f ca="1">I337+I337*(AVERAGE('Survival Profiles'!$AO$115:$BT$115))</f>
        <v>0</v>
      </c>
      <c r="K338">
        <f ca="1">J337+J337*(AVERAGE('Survival Profiles'!$AO$115:$BT$115))</f>
        <v>0</v>
      </c>
      <c r="L338">
        <f ca="1">K337+K337*(AVERAGE('Survival Profiles'!$AO$115:$BT$115))</f>
        <v>0</v>
      </c>
      <c r="M338">
        <f ca="1">L337+L337*(AVERAGE('Survival Profiles'!$AO$115:$BT$115))</f>
        <v>0</v>
      </c>
      <c r="N338">
        <f ca="1">M337+M337*(AVERAGE('Survival Profiles'!$AO$115:$BT$115))</f>
        <v>0</v>
      </c>
      <c r="O338">
        <f ca="1">N337+N337*(AVERAGE('Survival Profiles'!$AO$115:$BT$115))</f>
        <v>0</v>
      </c>
      <c r="P338">
        <f ca="1">O337+O337*(AVERAGE('Survival Profiles'!$AO$115:$BT$115))</f>
        <v>0</v>
      </c>
      <c r="Q338">
        <f ca="1">P337+P337*(AVERAGE('Survival Profiles'!$AO$115:$BT$115))</f>
        <v>0</v>
      </c>
      <c r="R338">
        <f ca="1">Q337+Q337*(AVERAGE('Survival Profiles'!$AO$115:$BT$115))</f>
        <v>0</v>
      </c>
      <c r="S338">
        <f ca="1">R337+R337*(AVERAGE('Survival Profiles'!$AO$115:$BT$115))</f>
        <v>0</v>
      </c>
      <c r="T338">
        <f ca="1">S337+S337*(AVERAGE('Survival Profiles'!$AO$115:$BT$115))</f>
        <v>0</v>
      </c>
      <c r="U338">
        <f ca="1">T337+T337*(AVERAGE('Survival Profiles'!$AO$115:$BT$115))</f>
        <v>0</v>
      </c>
      <c r="V338">
        <f ca="1">U337+U337*(AVERAGE('Survival Profiles'!$AO$115:$BT$115))</f>
        <v>0</v>
      </c>
      <c r="W338">
        <f ca="1">V337+V337*(AVERAGE('Survival Profiles'!$AO$115:$BT$115))</f>
        <v>0</v>
      </c>
      <c r="X338">
        <f ca="1">W337+W337*(AVERAGE('Survival Profiles'!$AO$115:$BT$115))</f>
        <v>0</v>
      </c>
      <c r="Y338">
        <f ca="1">X337+X337*(AVERAGE('Survival Profiles'!$AO$115:$BT$115))</f>
        <v>0</v>
      </c>
      <c r="Z338">
        <f ca="1">Y337+Y337*(AVERAGE('Survival Profiles'!$AO$115:$BT$115))</f>
        <v>0</v>
      </c>
      <c r="AA338">
        <f ca="1">Z337+Z337*(AVERAGE('Survival Profiles'!$AO$115:$BT$115))</f>
        <v>0</v>
      </c>
      <c r="AB338">
        <f ca="1">AA337+AA337*(AVERAGE('Survival Profiles'!$AO$115:$BT$115))</f>
        <v>0</v>
      </c>
      <c r="AC338">
        <f ca="1">AB337+AB337*(AVERAGE('Survival Profiles'!$AO$115:$BT$115))</f>
        <v>0</v>
      </c>
      <c r="AD338">
        <f ca="1">AC337+AC337*(AVERAGE('Survival Profiles'!$AO$115:$BT$115))</f>
        <v>0</v>
      </c>
      <c r="AE338">
        <f ca="1">AD337+AD337*(AVERAGE('Survival Profiles'!$AO$115:$BT$115))</f>
        <v>0</v>
      </c>
      <c r="AF338">
        <f ca="1">AE337+AE337*(AVERAGE('Survival Profiles'!$AO$115:$BT$115))</f>
        <v>0.12689967290307086</v>
      </c>
      <c r="AG338">
        <f ca="1">AF337+AF337*(AVERAGE('Survival Profiles'!$AO$115:$BT$115))</f>
        <v>4.6742535876240013E-2</v>
      </c>
      <c r="AH338">
        <f ca="1">AG337+AG337*(AVERAGE('Survival Profiles'!$AO$115:$BT$115))</f>
        <v>5.8097900048854928E-2</v>
      </c>
      <c r="AI338">
        <f ca="1">AH337+AH337*(AVERAGE('Survival Profiles'!$AO$115:$BT$115))</f>
        <v>5.3270161664004112E-2</v>
      </c>
      <c r="AJ338">
        <f ca="1">AI337+AI337*(AVERAGE('Survival Profiles'!$AO$115:$BT$115))</f>
        <v>6.2246639579168095E-2</v>
      </c>
      <c r="AK338">
        <f ca="1">AJ337+AJ337*(AVERAGE('Survival Profiles'!$AO$115:$BT$115))</f>
        <v>7.2766729525805957E-2</v>
      </c>
      <c r="AL338">
        <f ca="1">AK337+AK337*(AVERAGE('Survival Profiles'!$AO$115:$BT$115))</f>
        <v>6.4069004830849874E-2</v>
      </c>
      <c r="AM338">
        <f ca="1">AL337+AL337*(AVERAGE('Survival Profiles'!$AO$115:$BT$115))</f>
        <v>5.8614211794523002E-2</v>
      </c>
      <c r="AN338">
        <f ca="1">AM337+AM337*(AVERAGE('Survival Profiles'!$AO$115:$BT$115))</f>
        <v>7.6534965280916911E-2</v>
      </c>
      <c r="AO338">
        <f ca="1">AN337+AN337*(AVERAGE('Survival Profiles'!$AO$115:$BT$115))</f>
        <v>5.3174429620131719E-2</v>
      </c>
    </row>
    <row r="339" spans="1:41" x14ac:dyDescent="0.25">
      <c r="A339" t="s">
        <v>39</v>
      </c>
      <c r="B339" t="s">
        <v>11</v>
      </c>
      <c r="C339" t="s">
        <v>5</v>
      </c>
      <c r="D339" t="str">
        <f t="shared" si="68"/>
        <v>&gt;1900</v>
      </c>
      <c r="E339">
        <v>40</v>
      </c>
      <c r="F339">
        <v>2.0396049328568719E-7</v>
      </c>
      <c r="G339">
        <v>174.11824495076223</v>
      </c>
      <c r="H339">
        <v>367.7843505711196</v>
      </c>
      <c r="I339">
        <v>0</v>
      </c>
      <c r="J339">
        <f ca="1">I338+I338*(AVERAGE('Survival Profiles'!$AO$115:$BT$115))</f>
        <v>0</v>
      </c>
      <c r="K339">
        <f ca="1">J338+J338*(AVERAGE('Survival Profiles'!$AO$115:$BT$115))</f>
        <v>0</v>
      </c>
      <c r="L339">
        <f ca="1">K338+K338*(AVERAGE('Survival Profiles'!$AO$115:$BT$115))</f>
        <v>0</v>
      </c>
      <c r="M339">
        <f ca="1">L338+L338*(AVERAGE('Survival Profiles'!$AO$115:$BT$115))</f>
        <v>0</v>
      </c>
      <c r="N339">
        <f ca="1">M338+M338*(AVERAGE('Survival Profiles'!$AO$115:$BT$115))</f>
        <v>0</v>
      </c>
      <c r="O339">
        <f ca="1">N338+N338*(AVERAGE('Survival Profiles'!$AO$115:$BT$115))</f>
        <v>0</v>
      </c>
      <c r="P339">
        <f ca="1">O338+O338*(AVERAGE('Survival Profiles'!$AO$115:$BT$115))</f>
        <v>0</v>
      </c>
      <c r="Q339">
        <f ca="1">P338+P338*(AVERAGE('Survival Profiles'!$AO$115:$BT$115))</f>
        <v>0</v>
      </c>
      <c r="R339">
        <f ca="1">Q338+Q338*(AVERAGE('Survival Profiles'!$AO$115:$BT$115))</f>
        <v>0</v>
      </c>
      <c r="S339">
        <f ca="1">R338+R338*(AVERAGE('Survival Profiles'!$AO$115:$BT$115))</f>
        <v>0</v>
      </c>
      <c r="T339">
        <f ca="1">S338+S338*(AVERAGE('Survival Profiles'!$AO$115:$BT$115))</f>
        <v>0</v>
      </c>
      <c r="U339">
        <f ca="1">T338+T338*(AVERAGE('Survival Profiles'!$AO$115:$BT$115))</f>
        <v>0</v>
      </c>
      <c r="V339">
        <f ca="1">U338+U338*(AVERAGE('Survival Profiles'!$AO$115:$BT$115))</f>
        <v>0</v>
      </c>
      <c r="W339">
        <f ca="1">V338+V338*(AVERAGE('Survival Profiles'!$AO$115:$BT$115))</f>
        <v>0</v>
      </c>
      <c r="X339">
        <f ca="1">W338+W338*(AVERAGE('Survival Profiles'!$AO$115:$BT$115))</f>
        <v>0</v>
      </c>
      <c r="Y339">
        <f ca="1">X338+X338*(AVERAGE('Survival Profiles'!$AO$115:$BT$115))</f>
        <v>0</v>
      </c>
      <c r="Z339">
        <f ca="1">Y338+Y338*(AVERAGE('Survival Profiles'!$AO$115:$BT$115))</f>
        <v>0</v>
      </c>
      <c r="AA339">
        <f ca="1">Z338+Z338*(AVERAGE('Survival Profiles'!$AO$115:$BT$115))</f>
        <v>0</v>
      </c>
      <c r="AB339">
        <f ca="1">AA338+AA338*(AVERAGE('Survival Profiles'!$AO$115:$BT$115))</f>
        <v>0</v>
      </c>
      <c r="AC339">
        <f ca="1">AB338+AB338*(AVERAGE('Survival Profiles'!$AO$115:$BT$115))</f>
        <v>0</v>
      </c>
      <c r="AD339">
        <f ca="1">AC338+AC338*(AVERAGE('Survival Profiles'!$AO$115:$BT$115))</f>
        <v>0</v>
      </c>
      <c r="AE339">
        <f ca="1">AD338+AD338*(AVERAGE('Survival Profiles'!$AO$115:$BT$115))</f>
        <v>0</v>
      </c>
      <c r="AF339">
        <f ca="1">AE338+AE338*(AVERAGE('Survival Profiles'!$AO$115:$BT$115))</f>
        <v>0</v>
      </c>
      <c r="AG339">
        <f ca="1">AF338+AF338*(AVERAGE('Survival Profiles'!$AO$115:$BT$115))</f>
        <v>8.0621525879338768E-2</v>
      </c>
      <c r="AH339">
        <f ca="1">AG338+AG338*(AVERAGE('Survival Profiles'!$AO$115:$BT$115))</f>
        <v>2.9696330018838146E-2</v>
      </c>
      <c r="AI339">
        <f ca="1">AH338+AH338*(AVERAGE('Survival Profiles'!$AO$115:$BT$115))</f>
        <v>3.691058649065003E-2</v>
      </c>
      <c r="AJ339">
        <f ca="1">AI338+AI338*(AVERAGE('Survival Profiles'!$AO$115:$BT$115))</f>
        <v>3.3843441980118287E-2</v>
      </c>
      <c r="AK339">
        <f ca="1">AJ338+AJ338*(AVERAGE('Survival Profiles'!$AO$115:$BT$115))</f>
        <v>3.9546351451724915E-2</v>
      </c>
      <c r="AL339">
        <f ca="1">AK338+AK338*(AVERAGE('Survival Profiles'!$AO$115:$BT$115))</f>
        <v>4.6229943966054489E-2</v>
      </c>
      <c r="AM339">
        <f ca="1">AL338+AL338*(AVERAGE('Survival Profiles'!$AO$115:$BT$115))</f>
        <v>4.0704131168086299E-2</v>
      </c>
      <c r="AN339">
        <f ca="1">AM338+AM338*(AVERAGE('Survival Profiles'!$AO$115:$BT$115))</f>
        <v>3.7238608145969659E-2</v>
      </c>
      <c r="AO339">
        <f ca="1">AN338+AN338*(AVERAGE('Survival Profiles'!$AO$115:$BT$115))</f>
        <v>4.8623968391020331E-2</v>
      </c>
    </row>
    <row r="340" spans="1:41" x14ac:dyDescent="0.25">
      <c r="A340" t="s">
        <v>39</v>
      </c>
      <c r="B340" t="s">
        <v>11</v>
      </c>
      <c r="C340" t="s">
        <v>5</v>
      </c>
      <c r="D340" t="str">
        <f t="shared" si="68"/>
        <v>&gt;1900</v>
      </c>
      <c r="E340">
        <v>41</v>
      </c>
      <c r="F340">
        <v>7.5032872290990314E-8</v>
      </c>
      <c r="G340">
        <v>174.1182446911339</v>
      </c>
      <c r="H340">
        <v>367.78435004829225</v>
      </c>
      <c r="I340">
        <v>0</v>
      </c>
      <c r="J340">
        <f ca="1">I339+I339*(AVERAGE('Survival Profiles'!$AO$115:$BT$115))</f>
        <v>0</v>
      </c>
      <c r="K340">
        <f ca="1">J339+J339*(AVERAGE('Survival Profiles'!$AO$115:$BT$115))</f>
        <v>0</v>
      </c>
      <c r="L340">
        <f ca="1">K339+K339*(AVERAGE('Survival Profiles'!$AO$115:$BT$115))</f>
        <v>0</v>
      </c>
      <c r="M340">
        <f ca="1">L339+L339*(AVERAGE('Survival Profiles'!$AO$115:$BT$115))</f>
        <v>0</v>
      </c>
      <c r="N340">
        <f ca="1">M339+M339*(AVERAGE('Survival Profiles'!$AO$115:$BT$115))</f>
        <v>0</v>
      </c>
      <c r="O340">
        <f ca="1">N339+N339*(AVERAGE('Survival Profiles'!$AO$115:$BT$115))</f>
        <v>0</v>
      </c>
      <c r="P340">
        <f ca="1">O339+O339*(AVERAGE('Survival Profiles'!$AO$115:$BT$115))</f>
        <v>0</v>
      </c>
      <c r="Q340">
        <f ca="1">P339+P339*(AVERAGE('Survival Profiles'!$AO$115:$BT$115))</f>
        <v>0</v>
      </c>
      <c r="R340">
        <f ca="1">Q339+Q339*(AVERAGE('Survival Profiles'!$AO$115:$BT$115))</f>
        <v>0</v>
      </c>
      <c r="S340">
        <f ca="1">R339+R339*(AVERAGE('Survival Profiles'!$AO$115:$BT$115))</f>
        <v>0</v>
      </c>
      <c r="T340">
        <f ca="1">S339+S339*(AVERAGE('Survival Profiles'!$AO$115:$BT$115))</f>
        <v>0</v>
      </c>
      <c r="U340">
        <f ca="1">T339+T339*(AVERAGE('Survival Profiles'!$AO$115:$BT$115))</f>
        <v>0</v>
      </c>
      <c r="V340">
        <f ca="1">U339+U339*(AVERAGE('Survival Profiles'!$AO$115:$BT$115))</f>
        <v>0</v>
      </c>
      <c r="W340">
        <f ca="1">V339+V339*(AVERAGE('Survival Profiles'!$AO$115:$BT$115))</f>
        <v>0</v>
      </c>
      <c r="X340">
        <f ca="1">W339+W339*(AVERAGE('Survival Profiles'!$AO$115:$BT$115))</f>
        <v>0</v>
      </c>
      <c r="Y340">
        <f ca="1">X339+X339*(AVERAGE('Survival Profiles'!$AO$115:$BT$115))</f>
        <v>0</v>
      </c>
      <c r="Z340">
        <f ca="1">Y339+Y339*(AVERAGE('Survival Profiles'!$AO$115:$BT$115))</f>
        <v>0</v>
      </c>
      <c r="AA340">
        <f ca="1">Z339+Z339*(AVERAGE('Survival Profiles'!$AO$115:$BT$115))</f>
        <v>0</v>
      </c>
      <c r="AB340">
        <f ca="1">AA339+AA339*(AVERAGE('Survival Profiles'!$AO$115:$BT$115))</f>
        <v>0</v>
      </c>
      <c r="AC340">
        <f ca="1">AB339+AB339*(AVERAGE('Survival Profiles'!$AO$115:$BT$115))</f>
        <v>0</v>
      </c>
      <c r="AD340">
        <f ca="1">AC339+AC339*(AVERAGE('Survival Profiles'!$AO$115:$BT$115))</f>
        <v>0</v>
      </c>
      <c r="AE340">
        <f ca="1">AD339+AD339*(AVERAGE('Survival Profiles'!$AO$115:$BT$115))</f>
        <v>0</v>
      </c>
      <c r="AF340">
        <f ca="1">AE339+AE339*(AVERAGE('Survival Profiles'!$AO$115:$BT$115))</f>
        <v>0</v>
      </c>
      <c r="AG340">
        <f ca="1">AF339+AF339*(AVERAGE('Survival Profiles'!$AO$115:$BT$115))</f>
        <v>0</v>
      </c>
      <c r="AH340">
        <f ca="1">AG339+AG339*(AVERAGE('Survival Profiles'!$AO$115:$BT$115))</f>
        <v>5.1220230016492035E-2</v>
      </c>
      <c r="AI340">
        <f ca="1">AH339+AH339*(AVERAGE('Survival Profiles'!$AO$115:$BT$115))</f>
        <v>1.8866584793830528E-2</v>
      </c>
      <c r="AJ340">
        <f ca="1">AI339+AI339*(AVERAGE('Survival Profiles'!$AO$115:$BT$115))</f>
        <v>2.3449924935980679E-2</v>
      </c>
      <c r="AK340">
        <f ca="1">AJ339+AJ339*(AVERAGE('Survival Profiles'!$AO$115:$BT$115))</f>
        <v>2.1501315732548109E-2</v>
      </c>
      <c r="AL340">
        <f ca="1">AK339+AK339*(AVERAGE('Survival Profiles'!$AO$115:$BT$115))</f>
        <v>2.5124471356470397E-2</v>
      </c>
      <c r="AM340">
        <f ca="1">AL339+AL339*(AVERAGE('Survival Profiles'!$AO$115:$BT$115))</f>
        <v>2.9370671638425081E-2</v>
      </c>
      <c r="AN340">
        <f ca="1">AM339+AM339*(AVERAGE('Survival Profiles'!$AO$115:$BT$115))</f>
        <v>2.5860028550825812E-2</v>
      </c>
      <c r="AO340">
        <f ca="1">AN339+AN339*(AVERAGE('Survival Profiles'!$AO$115:$BT$115))</f>
        <v>2.3658322686489736E-2</v>
      </c>
    </row>
    <row r="341" spans="1:41" x14ac:dyDescent="0.25">
      <c r="A341" t="s">
        <v>39</v>
      </c>
      <c r="B341" t="s">
        <v>11</v>
      </c>
      <c r="C341" t="s">
        <v>5</v>
      </c>
      <c r="D341" t="str">
        <f t="shared" si="68"/>
        <v>&gt;1900</v>
      </c>
      <c r="E341">
        <v>42</v>
      </c>
      <c r="F341">
        <v>2.7603051127897716E-8</v>
      </c>
      <c r="G341">
        <v>174.11824459562197</v>
      </c>
      <c r="H341">
        <v>367.78434985595482</v>
      </c>
      <c r="I341">
        <v>0</v>
      </c>
      <c r="J341">
        <f ca="1">I340+I340*(AVERAGE('Survival Profiles'!$AO$115:$BT$115))</f>
        <v>0</v>
      </c>
      <c r="K341">
        <f ca="1">J340+J340*(AVERAGE('Survival Profiles'!$AO$115:$BT$115))</f>
        <v>0</v>
      </c>
      <c r="L341">
        <f ca="1">K340+K340*(AVERAGE('Survival Profiles'!$AO$115:$BT$115))</f>
        <v>0</v>
      </c>
      <c r="M341">
        <f ca="1">L340+L340*(AVERAGE('Survival Profiles'!$AO$115:$BT$115))</f>
        <v>0</v>
      </c>
      <c r="N341">
        <f ca="1">M340+M340*(AVERAGE('Survival Profiles'!$AO$115:$BT$115))</f>
        <v>0</v>
      </c>
      <c r="O341">
        <f ca="1">N340+N340*(AVERAGE('Survival Profiles'!$AO$115:$BT$115))</f>
        <v>0</v>
      </c>
      <c r="P341">
        <f ca="1">O340+O340*(AVERAGE('Survival Profiles'!$AO$115:$BT$115))</f>
        <v>0</v>
      </c>
      <c r="Q341">
        <f ca="1">P340+P340*(AVERAGE('Survival Profiles'!$AO$115:$BT$115))</f>
        <v>0</v>
      </c>
      <c r="R341">
        <f ca="1">Q340+Q340*(AVERAGE('Survival Profiles'!$AO$115:$BT$115))</f>
        <v>0</v>
      </c>
      <c r="S341">
        <f ca="1">R340+R340*(AVERAGE('Survival Profiles'!$AO$115:$BT$115))</f>
        <v>0</v>
      </c>
      <c r="T341">
        <f ca="1">S340+S340*(AVERAGE('Survival Profiles'!$AO$115:$BT$115))</f>
        <v>0</v>
      </c>
      <c r="U341">
        <f ca="1">T340+T340*(AVERAGE('Survival Profiles'!$AO$115:$BT$115))</f>
        <v>0</v>
      </c>
      <c r="V341">
        <f ca="1">U340+U340*(AVERAGE('Survival Profiles'!$AO$115:$BT$115))</f>
        <v>0</v>
      </c>
      <c r="W341">
        <f ca="1">V340+V340*(AVERAGE('Survival Profiles'!$AO$115:$BT$115))</f>
        <v>0</v>
      </c>
      <c r="X341">
        <f ca="1">W340+W340*(AVERAGE('Survival Profiles'!$AO$115:$BT$115))</f>
        <v>0</v>
      </c>
      <c r="Y341">
        <f ca="1">X340+X340*(AVERAGE('Survival Profiles'!$AO$115:$BT$115))</f>
        <v>0</v>
      </c>
      <c r="Z341">
        <f ca="1">Y340+Y340*(AVERAGE('Survival Profiles'!$AO$115:$BT$115))</f>
        <v>0</v>
      </c>
      <c r="AA341">
        <f ca="1">Z340+Z340*(AVERAGE('Survival Profiles'!$AO$115:$BT$115))</f>
        <v>0</v>
      </c>
      <c r="AB341">
        <f ca="1">AA340+AA340*(AVERAGE('Survival Profiles'!$AO$115:$BT$115))</f>
        <v>0</v>
      </c>
      <c r="AC341">
        <f ca="1">AB340+AB340*(AVERAGE('Survival Profiles'!$AO$115:$BT$115))</f>
        <v>0</v>
      </c>
      <c r="AD341">
        <f ca="1">AC340+AC340*(AVERAGE('Survival Profiles'!$AO$115:$BT$115))</f>
        <v>0</v>
      </c>
      <c r="AE341">
        <f ca="1">AD340+AD340*(AVERAGE('Survival Profiles'!$AO$115:$BT$115))</f>
        <v>0</v>
      </c>
      <c r="AF341">
        <f ca="1">AE340+AE340*(AVERAGE('Survival Profiles'!$AO$115:$BT$115))</f>
        <v>0</v>
      </c>
      <c r="AG341">
        <f ca="1">AF340+AF340*(AVERAGE('Survival Profiles'!$AO$115:$BT$115))</f>
        <v>0</v>
      </c>
      <c r="AH341">
        <f ca="1">AG340+AG340*(AVERAGE('Survival Profiles'!$AO$115:$BT$115))</f>
        <v>0</v>
      </c>
      <c r="AI341">
        <f ca="1">AH340+AH340*(AVERAGE('Survival Profiles'!$AO$115:$BT$115))</f>
        <v>3.2541085452398893E-2</v>
      </c>
      <c r="AJ341">
        <f ca="1">AI340+AI340*(AVERAGE('Survival Profiles'!$AO$115:$BT$115))</f>
        <v>1.1986263001421329E-2</v>
      </c>
      <c r="AK341">
        <f ca="1">AJ340+AJ340*(AVERAGE('Survival Profiles'!$AO$115:$BT$115))</f>
        <v>1.4898137141289413E-2</v>
      </c>
      <c r="AL341">
        <f ca="1">AK340+AK340*(AVERAGE('Survival Profiles'!$AO$115:$BT$115))</f>
        <v>1.3660152489877007E-2</v>
      </c>
      <c r="AM341">
        <f ca="1">AL340+AL340*(AVERAGE('Survival Profiles'!$AO$115:$BT$115))</f>
        <v>1.5962005033831467E-2</v>
      </c>
      <c r="AN341">
        <f ca="1">AM340+AM340*(AVERAGE('Survival Profiles'!$AO$115:$BT$115))</f>
        <v>1.8659688472164277E-2</v>
      </c>
      <c r="AO341">
        <f ca="1">AN340+AN340*(AVERAGE('Survival Profiles'!$AO$115:$BT$115))</f>
        <v>1.6429317060914113E-2</v>
      </c>
    </row>
    <row r="342" spans="1:41" x14ac:dyDescent="0.25">
      <c r="A342" t="s">
        <v>39</v>
      </c>
      <c r="B342" t="s">
        <v>11</v>
      </c>
      <c r="C342" t="s">
        <v>5</v>
      </c>
      <c r="D342" t="str">
        <f t="shared" si="68"/>
        <v>&gt;1900</v>
      </c>
      <c r="E342">
        <v>43</v>
      </c>
      <c r="F342">
        <v>1.0154595023557764E-8</v>
      </c>
      <c r="G342">
        <v>174.11824456048544</v>
      </c>
      <c r="H342">
        <v>367.78434978519851</v>
      </c>
      <c r="I342">
        <v>0</v>
      </c>
      <c r="J342">
        <f ca="1">I341+I341*(AVERAGE('Survival Profiles'!$AO$115:$BT$115))</f>
        <v>0</v>
      </c>
      <c r="K342">
        <f ca="1">J341+J341*(AVERAGE('Survival Profiles'!$AO$115:$BT$115))</f>
        <v>0</v>
      </c>
      <c r="L342">
        <f ca="1">K341+K341*(AVERAGE('Survival Profiles'!$AO$115:$BT$115))</f>
        <v>0</v>
      </c>
      <c r="M342">
        <f ca="1">L341+L341*(AVERAGE('Survival Profiles'!$AO$115:$BT$115))</f>
        <v>0</v>
      </c>
      <c r="N342">
        <f ca="1">M341+M341*(AVERAGE('Survival Profiles'!$AO$115:$BT$115))</f>
        <v>0</v>
      </c>
      <c r="O342">
        <f ca="1">N341+N341*(AVERAGE('Survival Profiles'!$AO$115:$BT$115))</f>
        <v>0</v>
      </c>
      <c r="P342">
        <f ca="1">O341+O341*(AVERAGE('Survival Profiles'!$AO$115:$BT$115))</f>
        <v>0</v>
      </c>
      <c r="Q342">
        <f ca="1">P341+P341*(AVERAGE('Survival Profiles'!$AO$115:$BT$115))</f>
        <v>0</v>
      </c>
      <c r="R342">
        <f ca="1">Q341+Q341*(AVERAGE('Survival Profiles'!$AO$115:$BT$115))</f>
        <v>0</v>
      </c>
      <c r="S342">
        <f ca="1">R341+R341*(AVERAGE('Survival Profiles'!$AO$115:$BT$115))</f>
        <v>0</v>
      </c>
      <c r="T342">
        <f ca="1">S341+S341*(AVERAGE('Survival Profiles'!$AO$115:$BT$115))</f>
        <v>0</v>
      </c>
      <c r="U342">
        <f ca="1">T341+T341*(AVERAGE('Survival Profiles'!$AO$115:$BT$115))</f>
        <v>0</v>
      </c>
      <c r="V342">
        <f ca="1">U341+U341*(AVERAGE('Survival Profiles'!$AO$115:$BT$115))</f>
        <v>0</v>
      </c>
      <c r="W342">
        <f ca="1">V341+V341*(AVERAGE('Survival Profiles'!$AO$115:$BT$115))</f>
        <v>0</v>
      </c>
      <c r="X342">
        <f ca="1">W341+W341*(AVERAGE('Survival Profiles'!$AO$115:$BT$115))</f>
        <v>0</v>
      </c>
      <c r="Y342">
        <f ca="1">X341+X341*(AVERAGE('Survival Profiles'!$AO$115:$BT$115))</f>
        <v>0</v>
      </c>
      <c r="Z342">
        <f ca="1">Y341+Y341*(AVERAGE('Survival Profiles'!$AO$115:$BT$115))</f>
        <v>0</v>
      </c>
      <c r="AA342">
        <f ca="1">Z341+Z341*(AVERAGE('Survival Profiles'!$AO$115:$BT$115))</f>
        <v>0</v>
      </c>
      <c r="AB342">
        <f ca="1">AA341+AA341*(AVERAGE('Survival Profiles'!$AO$115:$BT$115))</f>
        <v>0</v>
      </c>
      <c r="AC342">
        <f ca="1">AB341+AB341*(AVERAGE('Survival Profiles'!$AO$115:$BT$115))</f>
        <v>0</v>
      </c>
      <c r="AD342">
        <f ca="1">AC341+AC341*(AVERAGE('Survival Profiles'!$AO$115:$BT$115))</f>
        <v>0</v>
      </c>
      <c r="AE342">
        <f ca="1">AD341+AD341*(AVERAGE('Survival Profiles'!$AO$115:$BT$115))</f>
        <v>0</v>
      </c>
      <c r="AF342">
        <f ca="1">AE341+AE341*(AVERAGE('Survival Profiles'!$AO$115:$BT$115))</f>
        <v>0</v>
      </c>
      <c r="AG342">
        <f ca="1">AF341+AF341*(AVERAGE('Survival Profiles'!$AO$115:$BT$115))</f>
        <v>0</v>
      </c>
      <c r="AH342">
        <f ca="1">AG341+AG341*(AVERAGE('Survival Profiles'!$AO$115:$BT$115))</f>
        <v>0</v>
      </c>
      <c r="AI342">
        <f ca="1">AH341+AH341*(AVERAGE('Survival Profiles'!$AO$115:$BT$115))</f>
        <v>0</v>
      </c>
      <c r="AJ342">
        <f ca="1">AI341+AI341*(AVERAGE('Survival Profiles'!$AO$115:$BT$115))</f>
        <v>2.0673906424851507E-2</v>
      </c>
      <c r="AK342">
        <f ca="1">AJ341+AJ341*(AVERAGE('Survival Profiles'!$AO$115:$BT$115))</f>
        <v>7.6150772547993349E-3</v>
      </c>
      <c r="AL342">
        <f ca="1">AK341+AK341*(AVERAGE('Survival Profiles'!$AO$115:$BT$115))</f>
        <v>9.4650405443348993E-3</v>
      </c>
      <c r="AM342">
        <f ca="1">AL341+AL341*(AVERAGE('Survival Profiles'!$AO$115:$BT$115))</f>
        <v>8.6785277872192396E-3</v>
      </c>
      <c r="AN342">
        <f ca="1">AM341+AM341*(AVERAGE('Survival Profiles'!$AO$115:$BT$115))</f>
        <v>1.0140933955788297E-2</v>
      </c>
      <c r="AO342">
        <f ca="1">AN341+AN341*(AVERAGE('Survival Profiles'!$AO$115:$BT$115))</f>
        <v>1.185481824061177E-2</v>
      </c>
    </row>
    <row r="343" spans="1:41" x14ac:dyDescent="0.25">
      <c r="A343" t="s">
        <v>39</v>
      </c>
      <c r="B343" t="s">
        <v>11</v>
      </c>
      <c r="C343" t="s">
        <v>5</v>
      </c>
      <c r="D343" t="str">
        <f t="shared" si="68"/>
        <v>&gt;1900</v>
      </c>
      <c r="E343">
        <v>44</v>
      </c>
      <c r="F343">
        <v>3.7356667425887388E-9</v>
      </c>
      <c r="G343">
        <v>174.11824454755924</v>
      </c>
      <c r="H343">
        <v>367.78434975916861</v>
      </c>
      <c r="I343">
        <v>0</v>
      </c>
      <c r="J343">
        <f ca="1">I342+I342*(AVERAGE('Survival Profiles'!$AO$115:$BT$115))</f>
        <v>0</v>
      </c>
      <c r="K343">
        <f ca="1">J342+J342*(AVERAGE('Survival Profiles'!$AO$115:$BT$115))</f>
        <v>0</v>
      </c>
      <c r="L343">
        <f ca="1">K342+K342*(AVERAGE('Survival Profiles'!$AO$115:$BT$115))</f>
        <v>0</v>
      </c>
      <c r="M343">
        <f ca="1">L342+L342*(AVERAGE('Survival Profiles'!$AO$115:$BT$115))</f>
        <v>0</v>
      </c>
      <c r="N343">
        <f ca="1">M342+M342*(AVERAGE('Survival Profiles'!$AO$115:$BT$115))</f>
        <v>0</v>
      </c>
      <c r="O343">
        <f ca="1">N342+N342*(AVERAGE('Survival Profiles'!$AO$115:$BT$115))</f>
        <v>0</v>
      </c>
      <c r="P343">
        <f ca="1">O342+O342*(AVERAGE('Survival Profiles'!$AO$115:$BT$115))</f>
        <v>0</v>
      </c>
      <c r="Q343">
        <f ca="1">P342+P342*(AVERAGE('Survival Profiles'!$AO$115:$BT$115))</f>
        <v>0</v>
      </c>
      <c r="R343">
        <f ca="1">Q342+Q342*(AVERAGE('Survival Profiles'!$AO$115:$BT$115))</f>
        <v>0</v>
      </c>
      <c r="S343">
        <f ca="1">R342+R342*(AVERAGE('Survival Profiles'!$AO$115:$BT$115))</f>
        <v>0</v>
      </c>
      <c r="T343">
        <f ca="1">S342+S342*(AVERAGE('Survival Profiles'!$AO$115:$BT$115))</f>
        <v>0</v>
      </c>
      <c r="U343">
        <f ca="1">T342+T342*(AVERAGE('Survival Profiles'!$AO$115:$BT$115))</f>
        <v>0</v>
      </c>
      <c r="V343">
        <f ca="1">U342+U342*(AVERAGE('Survival Profiles'!$AO$115:$BT$115))</f>
        <v>0</v>
      </c>
      <c r="W343">
        <f ca="1">V342+V342*(AVERAGE('Survival Profiles'!$AO$115:$BT$115))</f>
        <v>0</v>
      </c>
      <c r="X343">
        <f ca="1">W342+W342*(AVERAGE('Survival Profiles'!$AO$115:$BT$115))</f>
        <v>0</v>
      </c>
      <c r="Y343">
        <f ca="1">X342+X342*(AVERAGE('Survival Profiles'!$AO$115:$BT$115))</f>
        <v>0</v>
      </c>
      <c r="Z343">
        <f ca="1">Y342+Y342*(AVERAGE('Survival Profiles'!$AO$115:$BT$115))</f>
        <v>0</v>
      </c>
      <c r="AA343">
        <f ca="1">Z342+Z342*(AVERAGE('Survival Profiles'!$AO$115:$BT$115))</f>
        <v>0</v>
      </c>
      <c r="AB343">
        <f ca="1">AA342+AA342*(AVERAGE('Survival Profiles'!$AO$115:$BT$115))</f>
        <v>0</v>
      </c>
      <c r="AC343">
        <f ca="1">AB342+AB342*(AVERAGE('Survival Profiles'!$AO$115:$BT$115))</f>
        <v>0</v>
      </c>
      <c r="AD343">
        <f ca="1">AC342+AC342*(AVERAGE('Survival Profiles'!$AO$115:$BT$115))</f>
        <v>0</v>
      </c>
      <c r="AE343">
        <f ca="1">AD342+AD342*(AVERAGE('Survival Profiles'!$AO$115:$BT$115))</f>
        <v>0</v>
      </c>
      <c r="AF343">
        <f ca="1">AE342+AE342*(AVERAGE('Survival Profiles'!$AO$115:$BT$115))</f>
        <v>0</v>
      </c>
      <c r="AG343">
        <f ca="1">AF342+AF342*(AVERAGE('Survival Profiles'!$AO$115:$BT$115))</f>
        <v>0</v>
      </c>
      <c r="AH343">
        <f ca="1">AG342+AG342*(AVERAGE('Survival Profiles'!$AO$115:$BT$115))</f>
        <v>0</v>
      </c>
      <c r="AI343">
        <f ca="1">AH342+AH342*(AVERAGE('Survival Profiles'!$AO$115:$BT$115))</f>
        <v>0</v>
      </c>
      <c r="AJ343">
        <f ca="1">AI342+AI342*(AVERAGE('Survival Profiles'!$AO$115:$BT$115))</f>
        <v>0</v>
      </c>
      <c r="AK343">
        <f ca="1">AJ342+AJ342*(AVERAGE('Survival Profiles'!$AO$115:$BT$115))</f>
        <v>1.3134485249077892E-2</v>
      </c>
      <c r="AL343">
        <f ca="1">AK342+AK342*(AVERAGE('Survival Profiles'!$AO$115:$BT$115))</f>
        <v>4.8379884197172884E-3</v>
      </c>
      <c r="AM343">
        <f ca="1">AL342+AL342*(AVERAGE('Survival Profiles'!$AO$115:$BT$115))</f>
        <v>6.0133016400834294E-3</v>
      </c>
      <c r="AN343">
        <f ca="1">AM342+AM342*(AVERAGE('Survival Profiles'!$AO$115:$BT$115))</f>
        <v>5.5136166751689475E-3</v>
      </c>
      <c r="AO343">
        <f ca="1">AN342+AN342*(AVERAGE('Survival Profiles'!$AO$115:$BT$115))</f>
        <v>6.4427082485999602E-3</v>
      </c>
    </row>
    <row r="344" spans="1:41" x14ac:dyDescent="0.25">
      <c r="A344" t="s">
        <v>39</v>
      </c>
      <c r="B344" t="s">
        <v>11</v>
      </c>
      <c r="C344" t="s">
        <v>5</v>
      </c>
      <c r="D344" t="str">
        <f t="shared" si="68"/>
        <v>&gt;1900</v>
      </c>
      <c r="E344">
        <v>45</v>
      </c>
      <c r="F344">
        <v>1.3742749936662876E-9</v>
      </c>
      <c r="G344">
        <v>174.11824454280375</v>
      </c>
      <c r="H344">
        <v>367.78434974959214</v>
      </c>
      <c r="I344">
        <v>0</v>
      </c>
      <c r="J344">
        <f ca="1">I343+I343*(AVERAGE('Survival Profiles'!$AO$115:$BT$115))</f>
        <v>0</v>
      </c>
      <c r="K344">
        <f ca="1">J343+J343*(AVERAGE('Survival Profiles'!$AO$115:$BT$115))</f>
        <v>0</v>
      </c>
      <c r="L344">
        <f ca="1">K343+K343*(AVERAGE('Survival Profiles'!$AO$115:$BT$115))</f>
        <v>0</v>
      </c>
      <c r="M344">
        <f ca="1">L343+L343*(AVERAGE('Survival Profiles'!$AO$115:$BT$115))</f>
        <v>0</v>
      </c>
      <c r="N344">
        <f ca="1">M343+M343*(AVERAGE('Survival Profiles'!$AO$115:$BT$115))</f>
        <v>0</v>
      </c>
      <c r="O344">
        <f ca="1">N343+N343*(AVERAGE('Survival Profiles'!$AO$115:$BT$115))</f>
        <v>0</v>
      </c>
      <c r="P344">
        <f ca="1">O343+O343*(AVERAGE('Survival Profiles'!$AO$115:$BT$115))</f>
        <v>0</v>
      </c>
      <c r="Q344">
        <f ca="1">P343+P343*(AVERAGE('Survival Profiles'!$AO$115:$BT$115))</f>
        <v>0</v>
      </c>
      <c r="R344">
        <f ca="1">Q343+Q343*(AVERAGE('Survival Profiles'!$AO$115:$BT$115))</f>
        <v>0</v>
      </c>
      <c r="S344">
        <f ca="1">R343+R343*(AVERAGE('Survival Profiles'!$AO$115:$BT$115))</f>
        <v>0</v>
      </c>
      <c r="T344">
        <f ca="1">S343+S343*(AVERAGE('Survival Profiles'!$AO$115:$BT$115))</f>
        <v>0</v>
      </c>
      <c r="U344">
        <f ca="1">T343+T343*(AVERAGE('Survival Profiles'!$AO$115:$BT$115))</f>
        <v>0</v>
      </c>
      <c r="V344">
        <f ca="1">U343+U343*(AVERAGE('Survival Profiles'!$AO$115:$BT$115))</f>
        <v>0</v>
      </c>
      <c r="W344">
        <f ca="1">V343+V343*(AVERAGE('Survival Profiles'!$AO$115:$BT$115))</f>
        <v>0</v>
      </c>
      <c r="X344">
        <f ca="1">W343+W343*(AVERAGE('Survival Profiles'!$AO$115:$BT$115))</f>
        <v>0</v>
      </c>
      <c r="Y344">
        <f ca="1">X343+X343*(AVERAGE('Survival Profiles'!$AO$115:$BT$115))</f>
        <v>0</v>
      </c>
      <c r="Z344">
        <f ca="1">Y343+Y343*(AVERAGE('Survival Profiles'!$AO$115:$BT$115))</f>
        <v>0</v>
      </c>
      <c r="AA344">
        <f ca="1">Z343+Z343*(AVERAGE('Survival Profiles'!$AO$115:$BT$115))</f>
        <v>0</v>
      </c>
      <c r="AB344">
        <f ca="1">AA343+AA343*(AVERAGE('Survival Profiles'!$AO$115:$BT$115))</f>
        <v>0</v>
      </c>
      <c r="AC344">
        <f ca="1">AB343+AB343*(AVERAGE('Survival Profiles'!$AO$115:$BT$115))</f>
        <v>0</v>
      </c>
      <c r="AD344">
        <f ca="1">AC343+AC343*(AVERAGE('Survival Profiles'!$AO$115:$BT$115))</f>
        <v>0</v>
      </c>
      <c r="AE344">
        <f ca="1">AD343+AD343*(AVERAGE('Survival Profiles'!$AO$115:$BT$115))</f>
        <v>0</v>
      </c>
      <c r="AF344">
        <f ca="1">AE343+AE343*(AVERAGE('Survival Profiles'!$AO$115:$BT$115))</f>
        <v>0</v>
      </c>
      <c r="AG344">
        <f ca="1">AF343+AF343*(AVERAGE('Survival Profiles'!$AO$115:$BT$115))</f>
        <v>0</v>
      </c>
      <c r="AH344">
        <f ca="1">AG343+AG343*(AVERAGE('Survival Profiles'!$AO$115:$BT$115))</f>
        <v>0</v>
      </c>
      <c r="AI344">
        <f ca="1">AH343+AH343*(AVERAGE('Survival Profiles'!$AO$115:$BT$115))</f>
        <v>0</v>
      </c>
      <c r="AJ344">
        <f ca="1">AI343+AI343*(AVERAGE('Survival Profiles'!$AO$115:$BT$115))</f>
        <v>0</v>
      </c>
      <c r="AK344">
        <f ca="1">AJ343+AJ343*(AVERAGE('Survival Profiles'!$AO$115:$BT$115))</f>
        <v>0</v>
      </c>
      <c r="AL344">
        <f ca="1">AK343+AK343*(AVERAGE('Survival Profiles'!$AO$115:$BT$115))</f>
        <v>8.3445624263283787E-3</v>
      </c>
      <c r="AM344">
        <f ca="1">AL343+AL343*(AVERAGE('Survival Profiles'!$AO$115:$BT$115))</f>
        <v>3.0736565324491066E-3</v>
      </c>
      <c r="AN344">
        <f ca="1">AM343+AM343*(AVERAGE('Survival Profiles'!$AO$115:$BT$115))</f>
        <v>3.8203530608511495E-3</v>
      </c>
      <c r="AO344">
        <f ca="1">AN343+AN343*(AVERAGE('Survival Profiles'!$AO$115:$BT$115))</f>
        <v>3.5028946828367289E-3</v>
      </c>
    </row>
    <row r="345" spans="1:41" x14ac:dyDescent="0.25">
      <c r="A345" t="s">
        <v>39</v>
      </c>
      <c r="B345" t="s">
        <v>11</v>
      </c>
      <c r="C345" t="s">
        <v>5</v>
      </c>
      <c r="D345" t="str">
        <f t="shared" si="68"/>
        <v>&gt;1900</v>
      </c>
      <c r="E345">
        <v>46</v>
      </c>
      <c r="F345">
        <v>5.0556751668584138E-10</v>
      </c>
      <c r="G345">
        <v>174.11824454105431</v>
      </c>
      <c r="H345">
        <v>367.7843497460691</v>
      </c>
      <c r="I345">
        <v>0</v>
      </c>
      <c r="J345">
        <f ca="1">I344+I344*(AVERAGE('Survival Profiles'!$AO$115:$BT$115))</f>
        <v>0</v>
      </c>
      <c r="K345">
        <f ca="1">J344+J344*(AVERAGE('Survival Profiles'!$AO$115:$BT$115))</f>
        <v>0</v>
      </c>
      <c r="L345">
        <f ca="1">K344+K344*(AVERAGE('Survival Profiles'!$AO$115:$BT$115))</f>
        <v>0</v>
      </c>
      <c r="M345">
        <f ca="1">L344+L344*(AVERAGE('Survival Profiles'!$AO$115:$BT$115))</f>
        <v>0</v>
      </c>
      <c r="N345">
        <f ca="1">M344+M344*(AVERAGE('Survival Profiles'!$AO$115:$BT$115))</f>
        <v>0</v>
      </c>
      <c r="O345">
        <f ca="1">N344+N344*(AVERAGE('Survival Profiles'!$AO$115:$BT$115))</f>
        <v>0</v>
      </c>
      <c r="P345">
        <f ca="1">O344+O344*(AVERAGE('Survival Profiles'!$AO$115:$BT$115))</f>
        <v>0</v>
      </c>
      <c r="Q345">
        <f ca="1">P344+P344*(AVERAGE('Survival Profiles'!$AO$115:$BT$115))</f>
        <v>0</v>
      </c>
      <c r="R345">
        <f ca="1">Q344+Q344*(AVERAGE('Survival Profiles'!$AO$115:$BT$115))</f>
        <v>0</v>
      </c>
      <c r="S345">
        <f ca="1">R344+R344*(AVERAGE('Survival Profiles'!$AO$115:$BT$115))</f>
        <v>0</v>
      </c>
      <c r="T345">
        <f ca="1">S344+S344*(AVERAGE('Survival Profiles'!$AO$115:$BT$115))</f>
        <v>0</v>
      </c>
      <c r="U345">
        <f ca="1">T344+T344*(AVERAGE('Survival Profiles'!$AO$115:$BT$115))</f>
        <v>0</v>
      </c>
      <c r="V345">
        <f ca="1">U344+U344*(AVERAGE('Survival Profiles'!$AO$115:$BT$115))</f>
        <v>0</v>
      </c>
      <c r="W345">
        <f ca="1">V344+V344*(AVERAGE('Survival Profiles'!$AO$115:$BT$115))</f>
        <v>0</v>
      </c>
      <c r="X345">
        <f ca="1">W344+W344*(AVERAGE('Survival Profiles'!$AO$115:$BT$115))</f>
        <v>0</v>
      </c>
      <c r="Y345">
        <f ca="1">X344+X344*(AVERAGE('Survival Profiles'!$AO$115:$BT$115))</f>
        <v>0</v>
      </c>
      <c r="Z345">
        <f ca="1">Y344+Y344*(AVERAGE('Survival Profiles'!$AO$115:$BT$115))</f>
        <v>0</v>
      </c>
      <c r="AA345">
        <f ca="1">Z344+Z344*(AVERAGE('Survival Profiles'!$AO$115:$BT$115))</f>
        <v>0</v>
      </c>
      <c r="AB345">
        <f ca="1">AA344+AA344*(AVERAGE('Survival Profiles'!$AO$115:$BT$115))</f>
        <v>0</v>
      </c>
      <c r="AC345">
        <f ca="1">AB344+AB344*(AVERAGE('Survival Profiles'!$AO$115:$BT$115))</f>
        <v>0</v>
      </c>
      <c r="AD345">
        <f ca="1">AC344+AC344*(AVERAGE('Survival Profiles'!$AO$115:$BT$115))</f>
        <v>0</v>
      </c>
      <c r="AE345">
        <f ca="1">AD344+AD344*(AVERAGE('Survival Profiles'!$AO$115:$BT$115))</f>
        <v>0</v>
      </c>
      <c r="AF345">
        <f ca="1">AE344+AE344*(AVERAGE('Survival Profiles'!$AO$115:$BT$115))</f>
        <v>0</v>
      </c>
      <c r="AG345">
        <f ca="1">AF344+AF344*(AVERAGE('Survival Profiles'!$AO$115:$BT$115))</f>
        <v>0</v>
      </c>
      <c r="AH345">
        <f ca="1">AG344+AG344*(AVERAGE('Survival Profiles'!$AO$115:$BT$115))</f>
        <v>0</v>
      </c>
      <c r="AI345">
        <f ca="1">AH344+AH344*(AVERAGE('Survival Profiles'!$AO$115:$BT$115))</f>
        <v>0</v>
      </c>
      <c r="AJ345">
        <f ca="1">AI344+AI344*(AVERAGE('Survival Profiles'!$AO$115:$BT$115))</f>
        <v>0</v>
      </c>
      <c r="AK345">
        <f ca="1">AJ344+AJ344*(AVERAGE('Survival Profiles'!$AO$115:$BT$115))</f>
        <v>0</v>
      </c>
      <c r="AL345">
        <f ca="1">AK344+AK344*(AVERAGE('Survival Profiles'!$AO$115:$BT$115))</f>
        <v>0</v>
      </c>
      <c r="AM345">
        <f ca="1">AL344+AL344*(AVERAGE('Survival Profiles'!$AO$115:$BT$115))</f>
        <v>5.3014427871682186E-3</v>
      </c>
      <c r="AN345">
        <f ca="1">AM344+AM344*(AVERAGE('Survival Profiles'!$AO$115:$BT$115))</f>
        <v>1.9527464019889345E-3</v>
      </c>
      <c r="AO345">
        <f ca="1">AN344+AN344*(AVERAGE('Survival Profiles'!$AO$115:$BT$115))</f>
        <v>2.4271354379209642E-3</v>
      </c>
    </row>
    <row r="346" spans="1:41" x14ac:dyDescent="0.25">
      <c r="A346" t="s">
        <v>39</v>
      </c>
      <c r="B346" t="s">
        <v>11</v>
      </c>
      <c r="C346" t="s">
        <v>5</v>
      </c>
      <c r="D346" t="str">
        <f t="shared" si="68"/>
        <v>&gt;1900</v>
      </c>
      <c r="E346">
        <v>47</v>
      </c>
      <c r="F346">
        <v>1.8598789551282112E-10</v>
      </c>
      <c r="G346">
        <v>174.11824454041113</v>
      </c>
      <c r="H346">
        <v>367.78434974477381</v>
      </c>
      <c r="I346">
        <v>0</v>
      </c>
      <c r="J346">
        <f ca="1">I345+I345*(AVERAGE('Survival Profiles'!$AO$115:$BT$115))</f>
        <v>0</v>
      </c>
      <c r="K346">
        <f ca="1">J345+J345*(AVERAGE('Survival Profiles'!$AO$115:$BT$115))</f>
        <v>0</v>
      </c>
      <c r="L346">
        <f ca="1">K345+K345*(AVERAGE('Survival Profiles'!$AO$115:$BT$115))</f>
        <v>0</v>
      </c>
      <c r="M346">
        <f ca="1">L345+L345*(AVERAGE('Survival Profiles'!$AO$115:$BT$115))</f>
        <v>0</v>
      </c>
      <c r="N346">
        <f ca="1">M345+M345*(AVERAGE('Survival Profiles'!$AO$115:$BT$115))</f>
        <v>0</v>
      </c>
      <c r="O346">
        <f ca="1">N345+N345*(AVERAGE('Survival Profiles'!$AO$115:$BT$115))</f>
        <v>0</v>
      </c>
      <c r="P346">
        <f ca="1">O345+O345*(AVERAGE('Survival Profiles'!$AO$115:$BT$115))</f>
        <v>0</v>
      </c>
      <c r="Q346">
        <f ca="1">P345+P345*(AVERAGE('Survival Profiles'!$AO$115:$BT$115))</f>
        <v>0</v>
      </c>
      <c r="R346">
        <f ca="1">Q345+Q345*(AVERAGE('Survival Profiles'!$AO$115:$BT$115))</f>
        <v>0</v>
      </c>
      <c r="S346">
        <f ca="1">R345+R345*(AVERAGE('Survival Profiles'!$AO$115:$BT$115))</f>
        <v>0</v>
      </c>
      <c r="T346">
        <f ca="1">S345+S345*(AVERAGE('Survival Profiles'!$AO$115:$BT$115))</f>
        <v>0</v>
      </c>
      <c r="U346">
        <f ca="1">T345+T345*(AVERAGE('Survival Profiles'!$AO$115:$BT$115))</f>
        <v>0</v>
      </c>
      <c r="V346">
        <f ca="1">U345+U345*(AVERAGE('Survival Profiles'!$AO$115:$BT$115))</f>
        <v>0</v>
      </c>
      <c r="W346">
        <f ca="1">V345+V345*(AVERAGE('Survival Profiles'!$AO$115:$BT$115))</f>
        <v>0</v>
      </c>
      <c r="X346">
        <f ca="1">W345+W345*(AVERAGE('Survival Profiles'!$AO$115:$BT$115))</f>
        <v>0</v>
      </c>
      <c r="Y346">
        <f ca="1">X345+X345*(AVERAGE('Survival Profiles'!$AO$115:$BT$115))</f>
        <v>0</v>
      </c>
      <c r="Z346">
        <f ca="1">Y345+Y345*(AVERAGE('Survival Profiles'!$AO$115:$BT$115))</f>
        <v>0</v>
      </c>
      <c r="AA346">
        <f ca="1">Z345+Z345*(AVERAGE('Survival Profiles'!$AO$115:$BT$115))</f>
        <v>0</v>
      </c>
      <c r="AB346">
        <f ca="1">AA345+AA345*(AVERAGE('Survival Profiles'!$AO$115:$BT$115))</f>
        <v>0</v>
      </c>
      <c r="AC346">
        <f ca="1">AB345+AB345*(AVERAGE('Survival Profiles'!$AO$115:$BT$115))</f>
        <v>0</v>
      </c>
      <c r="AD346">
        <f ca="1">AC345+AC345*(AVERAGE('Survival Profiles'!$AO$115:$BT$115))</f>
        <v>0</v>
      </c>
      <c r="AE346">
        <f ca="1">AD345+AD345*(AVERAGE('Survival Profiles'!$AO$115:$BT$115))</f>
        <v>0</v>
      </c>
      <c r="AF346">
        <f ca="1">AE345+AE345*(AVERAGE('Survival Profiles'!$AO$115:$BT$115))</f>
        <v>0</v>
      </c>
      <c r="AG346">
        <f ca="1">AF345+AF345*(AVERAGE('Survival Profiles'!$AO$115:$BT$115))</f>
        <v>0</v>
      </c>
      <c r="AH346">
        <f ca="1">AG345+AG345*(AVERAGE('Survival Profiles'!$AO$115:$BT$115))</f>
        <v>0</v>
      </c>
      <c r="AI346">
        <f ca="1">AH345+AH345*(AVERAGE('Survival Profiles'!$AO$115:$BT$115))</f>
        <v>0</v>
      </c>
      <c r="AJ346">
        <f ca="1">AI345+AI345*(AVERAGE('Survival Profiles'!$AO$115:$BT$115))</f>
        <v>0</v>
      </c>
      <c r="AK346">
        <f ca="1">AJ345+AJ345*(AVERAGE('Survival Profiles'!$AO$115:$BT$115))</f>
        <v>0</v>
      </c>
      <c r="AL346">
        <f ca="1">AK345+AK345*(AVERAGE('Survival Profiles'!$AO$115:$BT$115))</f>
        <v>0</v>
      </c>
      <c r="AM346">
        <f ca="1">AL345+AL345*(AVERAGE('Survival Profiles'!$AO$115:$BT$115))</f>
        <v>0</v>
      </c>
      <c r="AN346">
        <f ca="1">AM345+AM345*(AVERAGE('Survival Profiles'!$AO$115:$BT$115))</f>
        <v>3.3680969941505138E-3</v>
      </c>
      <c r="AO346">
        <f ca="1">AN345+AN345*(AVERAGE('Survival Profiles'!$AO$115:$BT$115))</f>
        <v>1.2406130841959547E-3</v>
      </c>
    </row>
    <row r="347" spans="1:41" x14ac:dyDescent="0.25">
      <c r="A347" t="s">
        <v>39</v>
      </c>
      <c r="B347" t="s">
        <v>11</v>
      </c>
      <c r="C347" t="s">
        <v>5</v>
      </c>
      <c r="D347" t="str">
        <f t="shared" si="68"/>
        <v>&gt;1900</v>
      </c>
      <c r="E347">
        <v>48</v>
      </c>
      <c r="F347">
        <v>6.842112306590925E-11</v>
      </c>
      <c r="G347">
        <v>174.11824454017437</v>
      </c>
      <c r="H347">
        <v>367.78434974429734</v>
      </c>
      <c r="I347">
        <v>0</v>
      </c>
      <c r="J347">
        <f ca="1">I346+I346*(AVERAGE('Survival Profiles'!$AO$115:$BT$115))</f>
        <v>0</v>
      </c>
      <c r="K347">
        <f ca="1">J346+J346*(AVERAGE('Survival Profiles'!$AO$115:$BT$115))</f>
        <v>0</v>
      </c>
      <c r="L347">
        <f ca="1">K346+K346*(AVERAGE('Survival Profiles'!$AO$115:$BT$115))</f>
        <v>0</v>
      </c>
      <c r="M347">
        <f ca="1">L346+L346*(AVERAGE('Survival Profiles'!$AO$115:$BT$115))</f>
        <v>0</v>
      </c>
      <c r="N347">
        <f ca="1">M346+M346*(AVERAGE('Survival Profiles'!$AO$115:$BT$115))</f>
        <v>0</v>
      </c>
      <c r="O347">
        <f ca="1">N346+N346*(AVERAGE('Survival Profiles'!$AO$115:$BT$115))</f>
        <v>0</v>
      </c>
      <c r="P347">
        <f ca="1">O346+O346*(AVERAGE('Survival Profiles'!$AO$115:$BT$115))</f>
        <v>0</v>
      </c>
      <c r="Q347">
        <f ca="1">P346+P346*(AVERAGE('Survival Profiles'!$AO$115:$BT$115))</f>
        <v>0</v>
      </c>
      <c r="R347">
        <f ca="1">Q346+Q346*(AVERAGE('Survival Profiles'!$AO$115:$BT$115))</f>
        <v>0</v>
      </c>
      <c r="S347">
        <f ca="1">R346+R346*(AVERAGE('Survival Profiles'!$AO$115:$BT$115))</f>
        <v>0</v>
      </c>
      <c r="T347">
        <f ca="1">S346+S346*(AVERAGE('Survival Profiles'!$AO$115:$BT$115))</f>
        <v>0</v>
      </c>
      <c r="U347">
        <f ca="1">T346+T346*(AVERAGE('Survival Profiles'!$AO$115:$BT$115))</f>
        <v>0</v>
      </c>
      <c r="V347">
        <f ca="1">U346+U346*(AVERAGE('Survival Profiles'!$AO$115:$BT$115))</f>
        <v>0</v>
      </c>
      <c r="W347">
        <f ca="1">V346+V346*(AVERAGE('Survival Profiles'!$AO$115:$BT$115))</f>
        <v>0</v>
      </c>
      <c r="X347">
        <f ca="1">W346+W346*(AVERAGE('Survival Profiles'!$AO$115:$BT$115))</f>
        <v>0</v>
      </c>
      <c r="Y347">
        <f ca="1">X346+X346*(AVERAGE('Survival Profiles'!$AO$115:$BT$115))</f>
        <v>0</v>
      </c>
      <c r="Z347">
        <f ca="1">Y346+Y346*(AVERAGE('Survival Profiles'!$AO$115:$BT$115))</f>
        <v>0</v>
      </c>
      <c r="AA347">
        <f ca="1">Z346+Z346*(AVERAGE('Survival Profiles'!$AO$115:$BT$115))</f>
        <v>0</v>
      </c>
      <c r="AB347">
        <f ca="1">AA346+AA346*(AVERAGE('Survival Profiles'!$AO$115:$BT$115))</f>
        <v>0</v>
      </c>
      <c r="AC347">
        <f ca="1">AB346+AB346*(AVERAGE('Survival Profiles'!$AO$115:$BT$115))</f>
        <v>0</v>
      </c>
      <c r="AD347">
        <f ca="1">AC346+AC346*(AVERAGE('Survival Profiles'!$AO$115:$BT$115))</f>
        <v>0</v>
      </c>
      <c r="AE347">
        <f ca="1">AD346+AD346*(AVERAGE('Survival Profiles'!$AO$115:$BT$115))</f>
        <v>0</v>
      </c>
      <c r="AF347">
        <f ca="1">AE346+AE346*(AVERAGE('Survival Profiles'!$AO$115:$BT$115))</f>
        <v>0</v>
      </c>
      <c r="AG347">
        <f ca="1">AF346+AF346*(AVERAGE('Survival Profiles'!$AO$115:$BT$115))</f>
        <v>0</v>
      </c>
      <c r="AH347">
        <f ca="1">AG346+AG346*(AVERAGE('Survival Profiles'!$AO$115:$BT$115))</f>
        <v>0</v>
      </c>
      <c r="AI347">
        <f ca="1">AH346+AH346*(AVERAGE('Survival Profiles'!$AO$115:$BT$115))</f>
        <v>0</v>
      </c>
      <c r="AJ347">
        <f ca="1">AI346+AI346*(AVERAGE('Survival Profiles'!$AO$115:$BT$115))</f>
        <v>0</v>
      </c>
      <c r="AK347">
        <f ca="1">AJ346+AJ346*(AVERAGE('Survival Profiles'!$AO$115:$BT$115))</f>
        <v>0</v>
      </c>
      <c r="AL347">
        <f ca="1">AK346+AK346*(AVERAGE('Survival Profiles'!$AO$115:$BT$115))</f>
        <v>0</v>
      </c>
      <c r="AM347">
        <f ca="1">AL346+AL346*(AVERAGE('Survival Profiles'!$AO$115:$BT$115))</f>
        <v>0</v>
      </c>
      <c r="AN347">
        <f ca="1">AM346+AM346*(AVERAGE('Survival Profiles'!$AO$115:$BT$115))</f>
        <v>0</v>
      </c>
      <c r="AO347">
        <f ca="1">AN346+AN346*(AVERAGE('Survival Profiles'!$AO$115:$BT$115))</f>
        <v>2.1398094476211822E-3</v>
      </c>
    </row>
    <row r="348" spans="1:41" x14ac:dyDescent="0.25">
      <c r="A348" t="s">
        <v>39</v>
      </c>
      <c r="B348" t="s">
        <v>11</v>
      </c>
      <c r="C348" t="s">
        <v>5</v>
      </c>
      <c r="D348" t="str">
        <f t="shared" si="68"/>
        <v>&gt;1900</v>
      </c>
      <c r="E348">
        <v>49</v>
      </c>
      <c r="F348">
        <v>2.5170724517809176E-11</v>
      </c>
      <c r="G348">
        <v>174.11824454008692</v>
      </c>
      <c r="H348">
        <v>367.7843497441213</v>
      </c>
      <c r="I348">
        <v>0</v>
      </c>
      <c r="J348">
        <f ca="1">I347+I347*(AVERAGE('Survival Profiles'!$AO$115:$BT$115))</f>
        <v>0</v>
      </c>
      <c r="K348">
        <f ca="1">J347+J347*(AVERAGE('Survival Profiles'!$AO$115:$BT$115))</f>
        <v>0</v>
      </c>
      <c r="L348">
        <f ca="1">K347+K347*(AVERAGE('Survival Profiles'!$AO$115:$BT$115))</f>
        <v>0</v>
      </c>
      <c r="M348">
        <f ca="1">L347+L347*(AVERAGE('Survival Profiles'!$AO$115:$BT$115))</f>
        <v>0</v>
      </c>
      <c r="N348">
        <f ca="1">M347+M347*(AVERAGE('Survival Profiles'!$AO$115:$BT$115))</f>
        <v>0</v>
      </c>
      <c r="O348">
        <f ca="1">N347+N347*(AVERAGE('Survival Profiles'!$AO$115:$BT$115))</f>
        <v>0</v>
      </c>
      <c r="P348">
        <f ca="1">O347+O347*(AVERAGE('Survival Profiles'!$AO$115:$BT$115))</f>
        <v>0</v>
      </c>
      <c r="Q348">
        <f ca="1">P347+P347*(AVERAGE('Survival Profiles'!$AO$115:$BT$115))</f>
        <v>0</v>
      </c>
      <c r="R348">
        <f ca="1">Q347+Q347*(AVERAGE('Survival Profiles'!$AO$115:$BT$115))</f>
        <v>0</v>
      </c>
      <c r="S348">
        <f ca="1">R347+R347*(AVERAGE('Survival Profiles'!$AO$115:$BT$115))</f>
        <v>0</v>
      </c>
      <c r="T348">
        <f ca="1">S347+S347*(AVERAGE('Survival Profiles'!$AO$115:$BT$115))</f>
        <v>0</v>
      </c>
      <c r="U348">
        <f ca="1">T347+T347*(AVERAGE('Survival Profiles'!$AO$115:$BT$115))</f>
        <v>0</v>
      </c>
      <c r="V348">
        <f ca="1">U347+U347*(AVERAGE('Survival Profiles'!$AO$115:$BT$115))</f>
        <v>0</v>
      </c>
      <c r="W348">
        <f ca="1">V347+V347*(AVERAGE('Survival Profiles'!$AO$115:$BT$115))</f>
        <v>0</v>
      </c>
      <c r="X348">
        <f ca="1">W347+W347*(AVERAGE('Survival Profiles'!$AO$115:$BT$115))</f>
        <v>0</v>
      </c>
      <c r="Y348">
        <f ca="1">X347+X347*(AVERAGE('Survival Profiles'!$AO$115:$BT$115))</f>
        <v>0</v>
      </c>
      <c r="Z348">
        <f ca="1">Y347+Y347*(AVERAGE('Survival Profiles'!$AO$115:$BT$115))</f>
        <v>0</v>
      </c>
      <c r="AA348">
        <f ca="1">Z347+Z347*(AVERAGE('Survival Profiles'!$AO$115:$BT$115))</f>
        <v>0</v>
      </c>
      <c r="AB348">
        <f ca="1">AA347+AA347*(AVERAGE('Survival Profiles'!$AO$115:$BT$115))</f>
        <v>0</v>
      </c>
      <c r="AC348">
        <f ca="1">AB347+AB347*(AVERAGE('Survival Profiles'!$AO$115:$BT$115))</f>
        <v>0</v>
      </c>
      <c r="AD348">
        <f ca="1">AC347+AC347*(AVERAGE('Survival Profiles'!$AO$115:$BT$115))</f>
        <v>0</v>
      </c>
      <c r="AE348">
        <f ca="1">AD347+AD347*(AVERAGE('Survival Profiles'!$AO$115:$BT$115))</f>
        <v>0</v>
      </c>
      <c r="AF348">
        <f ca="1">AE347+AE347*(AVERAGE('Survival Profiles'!$AO$115:$BT$115))</f>
        <v>0</v>
      </c>
      <c r="AG348">
        <f ca="1">AF347+AF347*(AVERAGE('Survival Profiles'!$AO$115:$BT$115))</f>
        <v>0</v>
      </c>
      <c r="AH348">
        <f ca="1">AG347+AG347*(AVERAGE('Survival Profiles'!$AO$115:$BT$115))</f>
        <v>0</v>
      </c>
      <c r="AI348">
        <f ca="1">AH347+AH347*(AVERAGE('Survival Profiles'!$AO$115:$BT$115))</f>
        <v>0</v>
      </c>
      <c r="AJ348">
        <f ca="1">AI347+AI347*(AVERAGE('Survival Profiles'!$AO$115:$BT$115))</f>
        <v>0</v>
      </c>
      <c r="AK348">
        <f ca="1">AJ347+AJ347*(AVERAGE('Survival Profiles'!$AO$115:$BT$115))</f>
        <v>0</v>
      </c>
      <c r="AL348">
        <f ca="1">AK347+AK347*(AVERAGE('Survival Profiles'!$AO$115:$BT$115))</f>
        <v>0</v>
      </c>
      <c r="AM348">
        <f ca="1">AL347+AL347*(AVERAGE('Survival Profiles'!$AO$115:$BT$115))</f>
        <v>0</v>
      </c>
      <c r="AN348">
        <f ca="1">AM347+AM347*(AVERAGE('Survival Profiles'!$AO$115:$BT$115))</f>
        <v>0</v>
      </c>
      <c r="AO348">
        <f ca="1">AN347+AN347*(AVERAGE('Survival Profiles'!$AO$115:$BT$115))</f>
        <v>0</v>
      </c>
    </row>
    <row r="349" spans="1:41" x14ac:dyDescent="0.25">
      <c r="A349" t="s">
        <v>39</v>
      </c>
      <c r="B349" t="s">
        <v>11</v>
      </c>
      <c r="C349" t="s">
        <v>5</v>
      </c>
      <c r="D349" t="str">
        <f t="shared" si="68"/>
        <v>&gt;1900</v>
      </c>
      <c r="E349">
        <v>50</v>
      </c>
      <c r="F349">
        <v>9.2597920694919619E-12</v>
      </c>
      <c r="G349">
        <v>174.11824454005495</v>
      </c>
      <c r="H349">
        <v>367.7843497440565</v>
      </c>
      <c r="I349">
        <v>0</v>
      </c>
      <c r="J349">
        <f ca="1">I348+I348*(AVERAGE('Survival Profiles'!$AO$115:$BT$115))</f>
        <v>0</v>
      </c>
      <c r="K349">
        <f ca="1">J348+J348*(AVERAGE('Survival Profiles'!$AO$115:$BT$115))</f>
        <v>0</v>
      </c>
      <c r="L349">
        <f ca="1">K348+K348*(AVERAGE('Survival Profiles'!$AO$115:$BT$115))</f>
        <v>0</v>
      </c>
      <c r="M349">
        <f ca="1">L348+L348*(AVERAGE('Survival Profiles'!$AO$115:$BT$115))</f>
        <v>0</v>
      </c>
      <c r="N349">
        <f ca="1">M348+M348*(AVERAGE('Survival Profiles'!$AO$115:$BT$115))</f>
        <v>0</v>
      </c>
      <c r="O349">
        <f ca="1">N348+N348*(AVERAGE('Survival Profiles'!$AO$115:$BT$115))</f>
        <v>0</v>
      </c>
      <c r="P349">
        <f ca="1">O348+O348*(AVERAGE('Survival Profiles'!$AO$115:$BT$115))</f>
        <v>0</v>
      </c>
      <c r="Q349">
        <f ca="1">P348+P348*(AVERAGE('Survival Profiles'!$AO$115:$BT$115))</f>
        <v>0</v>
      </c>
      <c r="R349">
        <f ca="1">Q348+Q348*(AVERAGE('Survival Profiles'!$AO$115:$BT$115))</f>
        <v>0</v>
      </c>
      <c r="S349">
        <f ca="1">R348+R348*(AVERAGE('Survival Profiles'!$AO$115:$BT$115))</f>
        <v>0</v>
      </c>
      <c r="T349">
        <f ca="1">S348+S348*(AVERAGE('Survival Profiles'!$AO$115:$BT$115))</f>
        <v>0</v>
      </c>
      <c r="U349">
        <f ca="1">T348+T348*(AVERAGE('Survival Profiles'!$AO$115:$BT$115))</f>
        <v>0</v>
      </c>
      <c r="V349">
        <f ca="1">U348+U348*(AVERAGE('Survival Profiles'!$AO$115:$BT$115))</f>
        <v>0</v>
      </c>
      <c r="W349">
        <f ca="1">V348+V348*(AVERAGE('Survival Profiles'!$AO$115:$BT$115))</f>
        <v>0</v>
      </c>
      <c r="X349">
        <f ca="1">W348+W348*(AVERAGE('Survival Profiles'!$AO$115:$BT$115))</f>
        <v>0</v>
      </c>
      <c r="Y349">
        <f ca="1">X348+X348*(AVERAGE('Survival Profiles'!$AO$115:$BT$115))</f>
        <v>0</v>
      </c>
      <c r="Z349">
        <f ca="1">Y348+Y348*(AVERAGE('Survival Profiles'!$AO$115:$BT$115))</f>
        <v>0</v>
      </c>
      <c r="AA349">
        <f ca="1">Z348+Z348*(AVERAGE('Survival Profiles'!$AO$115:$BT$115))</f>
        <v>0</v>
      </c>
      <c r="AB349">
        <f ca="1">AA348+AA348*(AVERAGE('Survival Profiles'!$AO$115:$BT$115))</f>
        <v>0</v>
      </c>
      <c r="AC349">
        <f ca="1">AB348+AB348*(AVERAGE('Survival Profiles'!$AO$115:$BT$115))</f>
        <v>0</v>
      </c>
      <c r="AD349">
        <f ca="1">AC348+AC348*(AVERAGE('Survival Profiles'!$AO$115:$BT$115))</f>
        <v>0</v>
      </c>
      <c r="AE349">
        <f ca="1">AD348+AD348*(AVERAGE('Survival Profiles'!$AO$115:$BT$115))</f>
        <v>0</v>
      </c>
      <c r="AF349">
        <f ca="1">AE348+AE348*(AVERAGE('Survival Profiles'!$AO$115:$BT$115))</f>
        <v>0</v>
      </c>
      <c r="AG349">
        <f ca="1">AF348+AF348*(AVERAGE('Survival Profiles'!$AO$115:$BT$115))</f>
        <v>0</v>
      </c>
      <c r="AH349">
        <f ca="1">AG348+AG348*(AVERAGE('Survival Profiles'!$AO$115:$BT$115))</f>
        <v>0</v>
      </c>
      <c r="AI349">
        <f ca="1">AH348+AH348*(AVERAGE('Survival Profiles'!$AO$115:$BT$115))</f>
        <v>0</v>
      </c>
      <c r="AJ349">
        <f ca="1">AI348+AI348*(AVERAGE('Survival Profiles'!$AO$115:$BT$115))</f>
        <v>0</v>
      </c>
      <c r="AK349">
        <f ca="1">AJ348+AJ348*(AVERAGE('Survival Profiles'!$AO$115:$BT$115))</f>
        <v>0</v>
      </c>
      <c r="AL349">
        <f ca="1">AK348+AK348*(AVERAGE('Survival Profiles'!$AO$115:$BT$115))</f>
        <v>0</v>
      </c>
      <c r="AM349">
        <f ca="1">AL348+AL348*(AVERAGE('Survival Profiles'!$AO$115:$BT$115))</f>
        <v>0</v>
      </c>
      <c r="AN349">
        <f ca="1">AM348+AM348*(AVERAGE('Survival Profiles'!$AO$115:$BT$115))</f>
        <v>0</v>
      </c>
      <c r="AO349">
        <f ca="1">AN348+AN348*(AVERAGE('Survival Profiles'!$AO$115:$BT$115))</f>
        <v>0</v>
      </c>
    </row>
    <row r="350" spans="1:41" x14ac:dyDescent="0.25">
      <c r="A350" t="s">
        <v>39</v>
      </c>
      <c r="B350" t="s">
        <v>11</v>
      </c>
      <c r="C350" t="s">
        <v>5</v>
      </c>
      <c r="D350" t="str">
        <f t="shared" si="68"/>
        <v>&gt;1900</v>
      </c>
      <c r="E350" t="s">
        <v>3</v>
      </c>
      <c r="F350">
        <v>476423.99999999988</v>
      </c>
      <c r="G350">
        <v>492220.25648983545</v>
      </c>
      <c r="H350">
        <v>509420.19592683122</v>
      </c>
      <c r="I350">
        <f>SUM(I299:I349)</f>
        <v>368153</v>
      </c>
      <c r="J350">
        <f t="shared" ref="J350:AO350" ca="1" si="69">SUM(J299:J349)</f>
        <v>365701.68073857873</v>
      </c>
      <c r="K350">
        <f t="shared" ca="1" si="69"/>
        <v>370867.00588874862</v>
      </c>
      <c r="L350">
        <f t="shared" ca="1" si="69"/>
        <v>377829.17822641926</v>
      </c>
      <c r="M350">
        <f t="shared" ca="1" si="69"/>
        <v>386998.44682385371</v>
      </c>
      <c r="N350">
        <f t="shared" ca="1" si="69"/>
        <v>398636.52604370442</v>
      </c>
      <c r="O350">
        <f t="shared" ca="1" si="69"/>
        <v>412200.32526110904</v>
      </c>
      <c r="P350">
        <f t="shared" ca="1" si="69"/>
        <v>427407.49942774576</v>
      </c>
      <c r="Q350">
        <f t="shared" ca="1" si="69"/>
        <v>444121.21420551382</v>
      </c>
      <c r="R350">
        <f t="shared" ca="1" si="69"/>
        <v>461741.80460542976</v>
      </c>
      <c r="S350">
        <f t="shared" ca="1" si="69"/>
        <v>479557.51759381371</v>
      </c>
      <c r="T350">
        <f t="shared" ca="1" si="69"/>
        <v>497048.2202875056</v>
      </c>
      <c r="U350">
        <f t="shared" ca="1" si="69"/>
        <v>514045.56596314709</v>
      </c>
      <c r="V350">
        <f t="shared" ca="1" si="69"/>
        <v>530294.72276153124</v>
      </c>
      <c r="W350">
        <f t="shared" ca="1" si="69"/>
        <v>545858.39918555727</v>
      </c>
      <c r="X350">
        <f t="shared" ca="1" si="69"/>
        <v>561003.0822568119</v>
      </c>
      <c r="Y350">
        <f t="shared" ca="1" si="69"/>
        <v>575926.81811757234</v>
      </c>
      <c r="Z350">
        <f t="shared" ca="1" si="69"/>
        <v>590805.96793513815</v>
      </c>
      <c r="AA350">
        <f t="shared" ca="1" si="69"/>
        <v>605789.52564334508</v>
      </c>
      <c r="AB350">
        <f t="shared" ca="1" si="69"/>
        <v>620975.4135896808</v>
      </c>
      <c r="AC350">
        <f t="shared" ca="1" si="69"/>
        <v>636429.18773351994</v>
      </c>
      <c r="AD350">
        <f t="shared" ca="1" si="69"/>
        <v>652195.92335114442</v>
      </c>
      <c r="AE350">
        <f t="shared" ca="1" si="69"/>
        <v>668307.76824896992</v>
      </c>
      <c r="AF350">
        <f t="shared" ca="1" si="69"/>
        <v>684788.74352060363</v>
      </c>
      <c r="AG350">
        <f t="shared" ca="1" si="69"/>
        <v>701657.7956725111</v>
      </c>
      <c r="AH350">
        <f t="shared" ca="1" si="69"/>
        <v>718930.73786654347</v>
      </c>
      <c r="AI350">
        <f t="shared" ca="1" si="69"/>
        <v>736621.4854529578</v>
      </c>
      <c r="AJ350">
        <f t="shared" ca="1" si="69"/>
        <v>754742.84320894885</v>
      </c>
      <c r="AK350">
        <f t="shared" ca="1" si="69"/>
        <v>773307.00782419962</v>
      </c>
      <c r="AL350">
        <f t="shared" ca="1" si="69"/>
        <v>792325.88953553757</v>
      </c>
      <c r="AM350">
        <f t="shared" ca="1" si="69"/>
        <v>811811.31892287161</v>
      </c>
      <c r="AN350">
        <f t="shared" ca="1" si="69"/>
        <v>831775.18080653262</v>
      </c>
      <c r="AO350">
        <f t="shared" ca="1" si="69"/>
        <v>852229.50189276412</v>
      </c>
    </row>
    <row r="352" spans="1:41" x14ac:dyDescent="0.25">
      <c r="A352" t="s">
        <v>39</v>
      </c>
      <c r="B352" t="s">
        <v>11</v>
      </c>
      <c r="C352" t="s">
        <v>54</v>
      </c>
      <c r="D352" t="s">
        <v>76</v>
      </c>
      <c r="E352">
        <v>0</v>
      </c>
      <c r="F352">
        <v>0</v>
      </c>
      <c r="G352">
        <v>0</v>
      </c>
      <c r="H352">
        <v>0</v>
      </c>
      <c r="I352">
        <f>Stock!K23</f>
        <v>5</v>
      </c>
      <c r="J352" s="57">
        <f ca="1">BaU!J4*BaU!J21</f>
        <v>2.7580742529429521</v>
      </c>
      <c r="K352" s="57">
        <f ca="1">BaU!K4*BaU!K21</f>
        <v>3.3891074739404021</v>
      </c>
      <c r="L352" s="57">
        <f ca="1">BaU!L4*BaU!L21</f>
        <v>3.4724463372648975</v>
      </c>
      <c r="M352" s="57">
        <f ca="1">BaU!M4*BaU!M21</f>
        <v>3.5578345207108892</v>
      </c>
      <c r="N352" s="57">
        <f ca="1">BaU!N4*BaU!N21</f>
        <v>3.6453224174897882</v>
      </c>
      <c r="O352" s="57">
        <f ca="1">BaU!O4*BaU!O21</f>
        <v>3.7349616599926914</v>
      </c>
      <c r="P352" s="57">
        <f ca="1">BaU!P4*BaU!P21</f>
        <v>3.8268051502619627</v>
      </c>
      <c r="Q352" s="57">
        <f ca="1">BaU!Q4*BaU!Q21</f>
        <v>3.9209070912123343</v>
      </c>
      <c r="R352" s="57">
        <f ca="1">BaU!R4*BaU!R21</f>
        <v>4.0173230186195203</v>
      </c>
      <c r="S352" s="57">
        <f ca="1">BaU!S4*BaU!S21</f>
        <v>4.1161098338956581</v>
      </c>
      <c r="T352" s="57">
        <f ca="1">BaU!T4*BaU!T21</f>
        <v>4.217325837670483</v>
      </c>
      <c r="U352" s="57">
        <f ca="1">BaU!U4*BaU!U21</f>
        <v>4.3210307641984977</v>
      </c>
      <c r="V352" s="57">
        <f ca="1">BaU!V4*BaU!V21</f>
        <v>4.4272858166119997</v>
      </c>
      <c r="W352" s="57">
        <f ca="1">BaU!W4*BaU!W21</f>
        <v>4.5361537030411423</v>
      </c>
      <c r="X352" s="57">
        <f ca="1">BaU!X4*BaU!X21</f>
        <v>4.6476986736221937</v>
      </c>
      <c r="Y352" s="57">
        <f ca="1">BaU!Y4*BaU!Y21</f>
        <v>4.7619865584156784</v>
      </c>
      <c r="Z352" s="57">
        <f ca="1">BaU!Z4*BaU!Z21</f>
        <v>4.8790848062571754</v>
      </c>
      <c r="AA352" s="57">
        <f ca="1">BaU!AA4*BaU!AA21</f>
        <v>4.9990625245632243</v>
      </c>
      <c r="AB352" s="57">
        <f ca="1">BaU!AB4*BaU!AB21</f>
        <v>5.1219905201162232</v>
      </c>
      <c r="AC352" s="57">
        <f ca="1">BaU!AC4*BaU!AC21</f>
        <v>5.2479413408522477</v>
      </c>
      <c r="AD352" s="57">
        <f ca="1">BaU!AD4*BaU!AD21</f>
        <v>5.3769893186762587</v>
      </c>
      <c r="AE352" s="57">
        <f ca="1">BaU!AE4*BaU!AE21</f>
        <v>5.5092106133304206</v>
      </c>
      <c r="AF352" s="57">
        <f ca="1">BaU!AF4*BaU!AF21</f>
        <v>5.6446832573408461</v>
      </c>
      <c r="AG352" s="57">
        <f ca="1">BaU!AG4*BaU!AG21</f>
        <v>5.7834872020699049</v>
      </c>
      <c r="AH352" s="57">
        <f ca="1">BaU!AH4*BaU!AH21</f>
        <v>5.925704364900648</v>
      </c>
      <c r="AI352" s="57">
        <f ca="1">BaU!AI4*BaU!AI21</f>
        <v>6.0714186775818328</v>
      </c>
      <c r="AJ352" s="57">
        <f ca="1">BaU!AJ4*BaU!AJ21</f>
        <v>6.22071613576143</v>
      </c>
      <c r="AK352" s="57">
        <f ca="1">BaU!AK4*BaU!AK21</f>
        <v>6.3736848497385123</v>
      </c>
      <c r="AL352" s="57">
        <f ca="1">BaU!AL4*BaU!AL21</f>
        <v>6.5304150964628098</v>
      </c>
      <c r="AM352" s="57">
        <f ca="1">BaU!AM4*BaU!AM21</f>
        <v>6.6909993728131738</v>
      </c>
      <c r="AN352" s="57">
        <f ca="1">BaU!AN4*BaU!AN21</f>
        <v>6.8555324501861721</v>
      </c>
      <c r="AO352" s="57">
        <f ca="1">BaU!AO4*BaU!AO21</f>
        <v>7.0241114304267827</v>
      </c>
    </row>
    <row r="353" spans="1:41" x14ac:dyDescent="0.25">
      <c r="A353" t="s">
        <v>39</v>
      </c>
      <c r="B353" t="s">
        <v>11</v>
      </c>
      <c r="C353" t="s">
        <v>54</v>
      </c>
      <c r="D353" t="s">
        <v>76</v>
      </c>
      <c r="E353">
        <v>1</v>
      </c>
      <c r="F353">
        <v>0</v>
      </c>
      <c r="G353">
        <v>1.7600300260761745E-2</v>
      </c>
      <c r="H353">
        <v>1.6962788337715379E-2</v>
      </c>
      <c r="I353">
        <f>Stock!K24</f>
        <v>1</v>
      </c>
      <c r="J353">
        <f ca="1">I352+I352*AVERAGE('Survival Profiles'!$C23:$AH23)</f>
        <v>5.2072142972311566</v>
      </c>
      <c r="K353">
        <f ca="1">J352+J352*AVERAGE('Survival Profiles'!$C23:$AH23)</f>
        <v>2.8723767365499362</v>
      </c>
      <c r="L353">
        <f ca="1">K352+K352*AVERAGE('Survival Profiles'!$C23:$AH23)</f>
        <v>3.5295617786310864</v>
      </c>
      <c r="M353">
        <f ca="1">L352+L352*AVERAGE('Survival Profiles'!$C23:$AH23)</f>
        <v>3.6163544427547474</v>
      </c>
      <c r="N353">
        <f ca="1">M352+M352*AVERAGE('Survival Profiles'!$C23:$AH23)</f>
        <v>3.7052813566856604</v>
      </c>
      <c r="O353">
        <f ca="1">N352+N352*AVERAGE('Survival Profiles'!$C23:$AH23)</f>
        <v>3.7963950020740138</v>
      </c>
      <c r="P353">
        <f ca="1">O352+O352*AVERAGE('Survival Profiles'!$C23:$AH23)</f>
        <v>3.8897491511048314</v>
      </c>
      <c r="Q353">
        <f ca="1">P352+P352*AVERAGE('Survival Profiles'!$C23:$AH23)</f>
        <v>3.9853988982323836</v>
      </c>
      <c r="R353">
        <f ca="1">Q352+Q352*AVERAGE('Survival Profiles'!$C23:$AH23)</f>
        <v>4.0834006926951787</v>
      </c>
      <c r="S353">
        <f ca="1">R352+R352*AVERAGE('Survival Profiles'!$C23:$AH23)</f>
        <v>4.1838123718302791</v>
      </c>
      <c r="T353">
        <f ca="1">S352+S352*AVERAGE('Survival Profiles'!$C23:$AH23)</f>
        <v>4.2866931952070466</v>
      </c>
      <c r="U353">
        <f ca="1">T352+T352*AVERAGE('Survival Profiles'!$C23:$AH23)</f>
        <v>4.3921038796000209</v>
      </c>
      <c r="V353">
        <f ca="1">U352+U352*AVERAGE('Survival Profiles'!$C23:$AH23)</f>
        <v>4.5001066348220178</v>
      </c>
      <c r="W353">
        <f ca="1">V352+V352*AVERAGE('Survival Profiles'!$C23:$AH23)</f>
        <v>4.6107652004381441</v>
      </c>
      <c r="X353">
        <f ca="1">W352+W352*AVERAGE('Survival Profiles'!$C23:$AH23)</f>
        <v>4.7241448833827784</v>
      </c>
      <c r="Y353">
        <f ca="1">X352+X352*AVERAGE('Survival Profiles'!$C23:$AH23)</f>
        <v>4.8403125965015539</v>
      </c>
      <c r="Z353">
        <f ca="1">Y352+Y352*AVERAGE('Survival Profiles'!$C23:$AH23)</f>
        <v>4.9593368980409425</v>
      </c>
      <c r="AA353">
        <f ca="1">Z352+Z352*AVERAGE('Survival Profiles'!$C23:$AH23)</f>
        <v>5.0812880321091347</v>
      </c>
      <c r="AB353">
        <f ca="1">AA352+AA352*AVERAGE('Survival Profiles'!$C23:$AH23)</f>
        <v>5.2062379701316202</v>
      </c>
      <c r="AC353">
        <f ca="1">AB352+AB352*AVERAGE('Survival Profiles'!$C23:$AH23)</f>
        <v>5.3342604533263289</v>
      </c>
      <c r="AD353">
        <f ca="1">AC352+AC352*AVERAGE('Survival Profiles'!$C23:$AH23)</f>
        <v>5.4654310362232543</v>
      </c>
      <c r="AE353">
        <f ca="1">AD352+AD352*AVERAGE('Survival Profiles'!$C23:$AH23)</f>
        <v>5.5998271312540462</v>
      </c>
      <c r="AF353">
        <f ca="1">AE352+AE352*AVERAGE('Survival Profiles'!$C23:$AH23)</f>
        <v>5.7375280544383589</v>
      </c>
      <c r="AG353">
        <f ca="1">AF352+AF352*AVERAGE('Survival Profiles'!$C23:$AH23)</f>
        <v>5.8786150721933179</v>
      </c>
      <c r="AH353">
        <f ca="1">AG352+AG352*AVERAGE('Survival Profiles'!$C23:$AH23)</f>
        <v>6.0231714492943658</v>
      </c>
      <c r="AI353">
        <f ca="1">AH352+AH352*AVERAGE('Survival Profiles'!$C23:$AH23)</f>
        <v>6.1712824980151453</v>
      </c>
      <c r="AJ353">
        <f ca="1">AI352+AI352*AVERAGE('Survival Profiles'!$C23:$AH23)</f>
        <v>6.3230356284760809</v>
      </c>
      <c r="AK353">
        <f ca="1">AJ352+AJ352*AVERAGE('Survival Profiles'!$C23:$AH23)</f>
        <v>6.4785204002306944</v>
      </c>
      <c r="AL353">
        <f ca="1">AK352+AK352*AVERAGE('Survival Profiles'!$C23:$AH23)</f>
        <v>6.6378285751207997</v>
      </c>
      <c r="AM353">
        <f ca="1">AL352+AL352*AVERAGE('Survival Profiles'!$C23:$AH23)</f>
        <v>6.8010541714310655</v>
      </c>
      <c r="AN353">
        <f ca="1">AM352+AM352*AVERAGE('Survival Profiles'!$C23:$AH23)</f>
        <v>6.968293519375492</v>
      </c>
      <c r="AO353">
        <f ca="1">AN352+AN352*AVERAGE('Survival Profiles'!$C23:$AH23)</f>
        <v>7.1396453179483155</v>
      </c>
    </row>
    <row r="354" spans="1:41" x14ac:dyDescent="0.25">
      <c r="A354" t="s">
        <v>39</v>
      </c>
      <c r="B354" t="s">
        <v>11</v>
      </c>
      <c r="C354" t="s">
        <v>54</v>
      </c>
      <c r="D354" t="s">
        <v>76</v>
      </c>
      <c r="E354">
        <v>2</v>
      </c>
      <c r="F354">
        <v>0</v>
      </c>
      <c r="G354">
        <v>1.71270470348391E-2</v>
      </c>
      <c r="H354">
        <v>3.4522292659728469E-2</v>
      </c>
      <c r="I354">
        <f>Stock!K25</f>
        <v>0</v>
      </c>
      <c r="J354">
        <f ca="1">I353+I353*AVERAGE('Survival Profiles'!$C24:$AH24)</f>
        <v>1.014506285319325</v>
      </c>
      <c r="K354">
        <f ca="1">J353+J353*AVERAGE('Survival Profiles'!$C24:$AH24)</f>
        <v>5.2827516335456597</v>
      </c>
      <c r="L354">
        <f ca="1">K353+K353*AVERAGE('Survival Profiles'!$C24:$AH24)</f>
        <v>2.9140442530349207</v>
      </c>
      <c r="M354">
        <f ca="1">L353+L353*AVERAGE('Survival Profiles'!$C24:$AH24)</f>
        <v>3.5807626088440929</v>
      </c>
      <c r="N354">
        <f ca="1">M353+M353*AVERAGE('Survival Profiles'!$C24:$AH24)</f>
        <v>3.6688143121171559</v>
      </c>
      <c r="O354">
        <f ca="1">N353+N353*AVERAGE('Survival Profiles'!$C24:$AH24)</f>
        <v>3.7590312252341178</v>
      </c>
      <c r="P354">
        <f ca="1">O353+O353*AVERAGE('Survival Profiles'!$C24:$AH24)</f>
        <v>3.8514665911589585</v>
      </c>
      <c r="Q354">
        <f ca="1">P353+P353*AVERAGE('Survival Profiles'!$C24:$AH24)</f>
        <v>3.94617496211136</v>
      </c>
      <c r="R354">
        <f ca="1">Q353+Q353*AVERAGE('Survival Profiles'!$C24:$AH24)</f>
        <v>4.0432122317614656</v>
      </c>
      <c r="S354">
        <f ca="1">R353+R353*AVERAGE('Survival Profiles'!$C24:$AH24)</f>
        <v>4.1426356682165437</v>
      </c>
      <c r="T354">
        <f ca="1">S353+S353*AVERAGE('Survival Profiles'!$C24:$AH24)</f>
        <v>4.2445039478185702</v>
      </c>
      <c r="U354">
        <f ca="1">T353+T353*AVERAGE('Survival Profiles'!$C24:$AH24)</f>
        <v>4.3488771897731286</v>
      </c>
      <c r="V354">
        <f ca="1">U353+U353*AVERAGE('Survival Profiles'!$C24:$AH24)</f>
        <v>4.4558169916296126</v>
      </c>
      <c r="W354">
        <f ca="1">V353+V353*AVERAGE('Survival Profiles'!$C24:$AH24)</f>
        <v>4.5653864656341332</v>
      </c>
      <c r="X354">
        <f ca="1">W353+W353*AVERAGE('Survival Profiles'!$C24:$AH24)</f>
        <v>4.6776502759761138</v>
      </c>
      <c r="Y354">
        <f ca="1">X353+X353*AVERAGE('Survival Profiles'!$C24:$AH24)</f>
        <v>4.7926746769509574</v>
      </c>
      <c r="Z354">
        <f ca="1">Y353+Y353*AVERAGE('Survival Profiles'!$C24:$AH24)</f>
        <v>4.9105275520611276</v>
      </c>
      <c r="AA354">
        <f ca="1">Z353+Z353*AVERAGE('Survival Profiles'!$C24:$AH24)</f>
        <v>5.0312784540785795</v>
      </c>
      <c r="AB354">
        <f ca="1">AA353+AA353*AVERAGE('Survival Profiles'!$C24:$AH24)</f>
        <v>5.1549986460925803</v>
      </c>
      <c r="AC354">
        <f ca="1">AB353+AB353*AVERAGE('Survival Profiles'!$C24:$AH24)</f>
        <v>5.2817611435666523</v>
      </c>
      <c r="AD354">
        <f ca="1">AC353+AC353*AVERAGE('Survival Profiles'!$C24:$AH24)</f>
        <v>5.4116407574298719</v>
      </c>
      <c r="AE354">
        <f ca="1">AD353+AD353*AVERAGE('Survival Profiles'!$C24:$AH24)</f>
        <v>5.5447141382278025</v>
      </c>
      <c r="AF354">
        <f ca="1">AE353+AE353*AVERAGE('Survival Profiles'!$C24:$AH24)</f>
        <v>5.6810598213589136</v>
      </c>
      <c r="AG354">
        <f ca="1">AF353+AF353*AVERAGE('Survival Profiles'!$C24:$AH24)</f>
        <v>5.8207582734236727</v>
      </c>
      <c r="AH354">
        <f ca="1">AG353+AG353*AVERAGE('Survival Profiles'!$C24:$AH24)</f>
        <v>5.9638919397130374</v>
      </c>
      <c r="AI354">
        <f ca="1">AH353+AH353*AVERAGE('Survival Profiles'!$C24:$AH24)</f>
        <v>6.1105452928650417</v>
      </c>
      <c r="AJ354">
        <f ca="1">AI353+AI353*AVERAGE('Survival Profiles'!$C24:$AH24)</f>
        <v>6.2608048827175091</v>
      </c>
      <c r="AK354">
        <f ca="1">AJ353+AJ353*AVERAGE('Survival Profiles'!$C24:$AH24)</f>
        <v>6.4147593873870115</v>
      </c>
      <c r="AL354">
        <f ca="1">AK353+AK353*AVERAGE('Survival Profiles'!$C24:$AH24)</f>
        <v>6.572499665603508</v>
      </c>
      <c r="AM354">
        <f ca="1">AL353+AL353*AVERAGE('Survival Profiles'!$C24:$AH24)</f>
        <v>6.7341188103322693</v>
      </c>
      <c r="AN354">
        <f ca="1">AM353+AM353*AVERAGE('Survival Profiles'!$C24:$AH24)</f>
        <v>6.8997122037140288</v>
      </c>
      <c r="AO354">
        <f ca="1">AN353+AN353*AVERAGE('Survival Profiles'!$C24:$AH24)</f>
        <v>7.0693775733563555</v>
      </c>
    </row>
    <row r="355" spans="1:41" x14ac:dyDescent="0.25">
      <c r="A355" t="s">
        <v>39</v>
      </c>
      <c r="B355" t="s">
        <v>11</v>
      </c>
      <c r="C355" t="s">
        <v>54</v>
      </c>
      <c r="D355" t="s">
        <v>76</v>
      </c>
      <c r="E355">
        <v>3</v>
      </c>
      <c r="F355">
        <v>0</v>
      </c>
      <c r="G355">
        <v>1.6973101715272623E-2</v>
      </c>
      <c r="H355">
        <v>3.3731924908897239E-2</v>
      </c>
      <c r="I355">
        <f>Stock!K26</f>
        <v>0</v>
      </c>
      <c r="J355">
        <f ca="1">I354+I354*AVERAGE('Survival Profiles'!$C25:$AH25)</f>
        <v>0</v>
      </c>
      <c r="K355">
        <f ca="1">J354+J354*AVERAGE('Survival Profiles'!$C25:$AH25)</f>
        <v>1.0314734443854956</v>
      </c>
      <c r="L355">
        <f ca="1">K354+K354*AVERAGE('Survival Profiles'!$C25:$AH25)</f>
        <v>5.3711032668184187</v>
      </c>
      <c r="M355">
        <f ca="1">L354+L354*AVERAGE('Survival Profiles'!$C25:$AH25)</f>
        <v>2.9627803260219316</v>
      </c>
      <c r="N355">
        <f ca="1">M354+M354*AVERAGE('Survival Profiles'!$C25:$AH25)</f>
        <v>3.6406492449760028</v>
      </c>
      <c r="O355">
        <f ca="1">N354+N354*AVERAGE('Survival Profiles'!$C25:$AH25)</f>
        <v>3.7301735731870287</v>
      </c>
      <c r="P355">
        <f ca="1">O354+O354*AVERAGE('Survival Profiles'!$C25:$AH25)</f>
        <v>3.8218993233979202</v>
      </c>
      <c r="Q355">
        <f ca="1">P354+P354*AVERAGE('Survival Profiles'!$C25:$AH25)</f>
        <v>3.9158806290371637</v>
      </c>
      <c r="R355">
        <f ca="1">Q354+Q354*AVERAGE('Survival Profiles'!$C25:$AH25)</f>
        <v>4.0121729546856582</v>
      </c>
      <c r="S355">
        <f ca="1">R354+R354*AVERAGE('Survival Profiles'!$C25:$AH25)</f>
        <v>4.110833128809916</v>
      </c>
      <c r="T355">
        <f ca="1">S354+S354*AVERAGE('Survival Profiles'!$C25:$AH25)</f>
        <v>4.211919377300414</v>
      </c>
      <c r="U355">
        <f ca="1">T354+T354*AVERAGE('Survival Profiles'!$C25:$AH25)</f>
        <v>4.3154913578344276</v>
      </c>
      <c r="V355">
        <f ca="1">U354+U354*AVERAGE('Survival Profiles'!$C25:$AH25)</f>
        <v>4.421610195084078</v>
      </c>
      <c r="W355">
        <f ca="1">V354+V354*AVERAGE('Survival Profiles'!$C25:$AH25)</f>
        <v>4.5303385167899313</v>
      </c>
      <c r="X355">
        <f ca="1">W354+W354*AVERAGE('Survival Profiles'!$C25:$AH25)</f>
        <v>4.6417404907218884</v>
      </c>
      <c r="Y355">
        <f ca="1">X354+X354*AVERAGE('Survival Profiles'!$C25:$AH25)</f>
        <v>4.755881862548712</v>
      </c>
      <c r="Z355">
        <f ca="1">Y354+Y354*AVERAGE('Survival Profiles'!$C25:$AH25)</f>
        <v>4.8728299946389493</v>
      </c>
      <c r="AA355">
        <f ca="1">Z354+Z354*AVERAGE('Survival Profiles'!$C25:$AH25)</f>
        <v>4.9926539058159589</v>
      </c>
      <c r="AB355">
        <f ca="1">AA354+AA354*AVERAGE('Survival Profiles'!$C25:$AH25)</f>
        <v>5.1154243120903695</v>
      </c>
      <c r="AC355">
        <f ca="1">AB354+AB354*AVERAGE('Survival Profiles'!$C25:$AH25)</f>
        <v>5.2412136683944048</v>
      </c>
      <c r="AD355">
        <f ca="1">AC354+AC354*AVERAGE('Survival Profiles'!$C25:$AH25)</f>
        <v>5.3700962113422133</v>
      </c>
      <c r="AE355">
        <f ca="1">AD354+AD354*AVERAGE('Survival Profiles'!$C25:$AH25)</f>
        <v>5.5021480030418433</v>
      </c>
      <c r="AF355">
        <f ca="1">AE354+AE354*AVERAGE('Survival Profiles'!$C25:$AH25)</f>
        <v>5.637446975984588</v>
      </c>
      <c r="AG355">
        <f ca="1">AF354+AF354*AVERAGE('Survival Profiles'!$C25:$AH25)</f>
        <v>5.7760729790379592</v>
      </c>
      <c r="AH355">
        <f ca="1">AG354+AG354*AVERAGE('Survival Profiles'!$C25:$AH25)</f>
        <v>5.9181078245699448</v>
      </c>
      <c r="AI355">
        <f ca="1">AH354+AH354*AVERAGE('Survival Profiles'!$C25:$AH25)</f>
        <v>6.0636353367317302</v>
      </c>
      <c r="AJ355">
        <f ca="1">AI354+AI354*AVERAGE('Survival Profiles'!$C25:$AH25)</f>
        <v>6.2127414009280368</v>
      </c>
      <c r="AK355">
        <f ca="1">AJ354+AJ354*AVERAGE('Survival Profiles'!$C25:$AH25)</f>
        <v>6.3655140145036073</v>
      </c>
      <c r="AL355">
        <f ca="1">AK354+AK354*AVERAGE('Survival Profiles'!$C25:$AH25)</f>
        <v>6.5220433386764292</v>
      </c>
      <c r="AM355">
        <f ca="1">AL354+AL354*AVERAGE('Survival Profiles'!$C25:$AH25)</f>
        <v>6.6824217517476541</v>
      </c>
      <c r="AN355">
        <f ca="1">AM354+AM354*AVERAGE('Survival Profiles'!$C25:$AH25)</f>
        <v>6.8467439036203173</v>
      </c>
      <c r="AO355">
        <f ca="1">AN354+AN354*AVERAGE('Survival Profiles'!$C25:$AH25)</f>
        <v>7.0151067716583428</v>
      </c>
    </row>
    <row r="356" spans="1:41" x14ac:dyDescent="0.25">
      <c r="A356" t="s">
        <v>39</v>
      </c>
      <c r="B356" t="s">
        <v>11</v>
      </c>
      <c r="C356" t="s">
        <v>54</v>
      </c>
      <c r="D356" t="s">
        <v>76</v>
      </c>
      <c r="E356">
        <v>4</v>
      </c>
      <c r="F356">
        <v>0</v>
      </c>
      <c r="G356">
        <v>1.7000347567930087E-2</v>
      </c>
      <c r="H356">
        <v>3.3629660373189013E-2</v>
      </c>
      <c r="I356">
        <f>Stock!K27</f>
        <v>0</v>
      </c>
      <c r="J356">
        <f ca="1">I355+I355*AVERAGE('Survival Profiles'!$C26:$AH26)</f>
        <v>0</v>
      </c>
      <c r="K356">
        <f ca="1">J355+J355*AVERAGE('Survival Profiles'!$C26:$AH26)</f>
        <v>0</v>
      </c>
      <c r="L356">
        <f ca="1">K355+K355*AVERAGE('Survival Profiles'!$C26:$AH26)</f>
        <v>1.0420923490675282</v>
      </c>
      <c r="M356">
        <f ca="1">L355+L355*AVERAGE('Survival Profiles'!$C26:$AH26)</f>
        <v>5.4263981790996345</v>
      </c>
      <c r="N356">
        <f ca="1">M355+M355*AVERAGE('Survival Profiles'!$C26:$AH26)</f>
        <v>2.9932818207982437</v>
      </c>
      <c r="O356">
        <f ca="1">N355+N355*AVERAGE('Survival Profiles'!$C26:$AH26)</f>
        <v>3.6781293250726321</v>
      </c>
      <c r="P356">
        <f ca="1">O355+O355*AVERAGE('Survival Profiles'!$C26:$AH26)</f>
        <v>3.768575296311087</v>
      </c>
      <c r="Q356">
        <f ca="1">P355+P355*AVERAGE('Survival Profiles'!$C26:$AH26)</f>
        <v>3.8612453529446782</v>
      </c>
      <c r="R356">
        <f ca="1">Q355+Q355*AVERAGE('Survival Profiles'!$C26:$AH26)</f>
        <v>3.9561941856995331</v>
      </c>
      <c r="S356">
        <f ca="1">R355+R355*AVERAGE('Survival Profiles'!$C26:$AH26)</f>
        <v>4.0534778301582577</v>
      </c>
      <c r="T356">
        <f ca="1">S355+S355*AVERAGE('Survival Profiles'!$C26:$AH26)</f>
        <v>4.1531536998301242</v>
      </c>
      <c r="U356">
        <f ca="1">T355+T355*AVERAGE('Survival Profiles'!$C26:$AH26)</f>
        <v>4.2552806200346902</v>
      </c>
      <c r="V356">
        <f ca="1">U355+U355*AVERAGE('Survival Profiles'!$C26:$AH26)</f>
        <v>4.3599188626184029</v>
      </c>
      <c r="W356">
        <f ca="1">V355+V355*AVERAGE('Survival Profiles'!$C26:$AH26)</f>
        <v>4.4671301815250999</v>
      </c>
      <c r="X356">
        <f ca="1">W355+W355*AVERAGE('Survival Profiles'!$C26:$AH26)</f>
        <v>4.5769778492409898</v>
      </c>
      <c r="Y356">
        <f ca="1">X355+X355*AVERAGE('Survival Profiles'!$C26:$AH26)</f>
        <v>4.6895266941360463</v>
      </c>
      <c r="Z356">
        <f ca="1">Y355+Y355*AVERAGE('Survival Profiles'!$C26:$AH26)</f>
        <v>4.8048431387233981</v>
      </c>
      <c r="AA356">
        <f ca="1">Z355+Z355*AVERAGE('Survival Profiles'!$C26:$AH26)</f>
        <v>4.9229952388597038</v>
      </c>
      <c r="AB356">
        <f ca="1">AA355+AA355*AVERAGE('Survival Profiles'!$C26:$AH26)</f>
        <v>5.0440527239094513</v>
      </c>
      <c r="AC356">
        <f ca="1">AB355+AB355*AVERAGE('Survival Profiles'!$C26:$AH26)</f>
        <v>5.1680870378967541</v>
      </c>
      <c r="AD356">
        <f ca="1">AC355+AC355*AVERAGE('Survival Profiles'!$C26:$AH26)</f>
        <v>5.2951713816693253</v>
      </c>
      <c r="AE356">
        <f ca="1">AD355+AD355*AVERAGE('Survival Profiles'!$C26:$AH26)</f>
        <v>5.4253807560990204</v>
      </c>
      <c r="AF356">
        <f ca="1">AE355+AE355*AVERAGE('Survival Profiles'!$C26:$AH26)</f>
        <v>5.5587920063448522</v>
      </c>
      <c r="AG356">
        <f ca="1">AF355+AF355*AVERAGE('Survival Profiles'!$C26:$AH26)</f>
        <v>5.6954838672044659</v>
      </c>
      <c r="AH356">
        <f ca="1">AG355+AG355*AVERAGE('Survival Profiles'!$C26:$AH26)</f>
        <v>5.8355370095806069</v>
      </c>
      <c r="AI356">
        <f ca="1">AH355+AH355*AVERAGE('Survival Profiles'!$C26:$AH26)</f>
        <v>5.979034088090514</v>
      </c>
      <c r="AJ356">
        <f ca="1">AI355+AI355*AVERAGE('Survival Profiles'!$C26:$AH26)</f>
        <v>6.1260597898457121</v>
      </c>
      <c r="AK356">
        <f ca="1">AJ355+AJ355*AVERAGE('Survival Profiles'!$C26:$AH26)</f>
        <v>6.2767008844316345</v>
      </c>
      <c r="AL356">
        <f ca="1">AK355+AK355*AVERAGE('Survival Profiles'!$C26:$AH26)</f>
        <v>6.4310462751159267</v>
      </c>
      <c r="AM356">
        <f ca="1">AL355+AL355*AVERAGE('Survival Profiles'!$C26:$AH26)</f>
        <v>6.5891870513163138</v>
      </c>
      <c r="AN356">
        <f ca="1">AM355+AM355*AVERAGE('Survival Profiles'!$C26:$AH26)</f>
        <v>6.7512165423583079</v>
      </c>
      <c r="AO356">
        <f ca="1">AN355+AN355*AVERAGE('Survival Profiles'!$C26:$AH26)</f>
        <v>6.9172303725551982</v>
      </c>
    </row>
    <row r="357" spans="1:41" x14ac:dyDescent="0.25">
      <c r="A357" t="s">
        <v>39</v>
      </c>
      <c r="B357" t="s">
        <v>11</v>
      </c>
      <c r="C357" t="s">
        <v>54</v>
      </c>
      <c r="D357" t="s">
        <v>76</v>
      </c>
      <c r="E357">
        <v>5</v>
      </c>
      <c r="F357">
        <v>0</v>
      </c>
      <c r="G357">
        <v>1.6862704951113108E-2</v>
      </c>
      <c r="H357">
        <v>3.3384837541244466E-2</v>
      </c>
      <c r="I357">
        <f>Stock!K28</f>
        <v>0</v>
      </c>
      <c r="J357">
        <f ca="1">I356+I356*AVERAGE('Survival Profiles'!$C27:$AH27)</f>
        <v>0</v>
      </c>
      <c r="K357">
        <f ca="1">J356+J356*AVERAGE('Survival Profiles'!$C27:$AH27)</f>
        <v>0</v>
      </c>
      <c r="L357">
        <f ca="1">K356+K356*AVERAGE('Survival Profiles'!$C27:$AH27)</f>
        <v>0</v>
      </c>
      <c r="M357">
        <f ca="1">L356+L356*AVERAGE('Survival Profiles'!$C27:$AH27)</f>
        <v>1.0460931109808789</v>
      </c>
      <c r="N357">
        <f ca="1">M356+M356*AVERAGE('Survival Profiles'!$C27:$AH27)</f>
        <v>5.4472310037346521</v>
      </c>
      <c r="O357">
        <f ca="1">N356+N356*AVERAGE('Survival Profiles'!$C27:$AH27)</f>
        <v>3.0047735162466269</v>
      </c>
      <c r="P357">
        <f ca="1">O356+O356*AVERAGE('Survival Profiles'!$C27:$AH27)</f>
        <v>3.6922502614073975</v>
      </c>
      <c r="Q357">
        <f ca="1">P356+P356*AVERAGE('Survival Profiles'!$C27:$AH27)</f>
        <v>3.7830434694308366</v>
      </c>
      <c r="R357">
        <f ca="1">Q356+Q356*AVERAGE('Survival Profiles'!$C27:$AH27)</f>
        <v>3.8760693014747543</v>
      </c>
      <c r="S357">
        <f ca="1">R356+R356*AVERAGE('Survival Profiles'!$C27:$AH27)</f>
        <v>3.9713826582318656</v>
      </c>
      <c r="T357">
        <f ca="1">S356+S356*AVERAGE('Survival Profiles'!$C27:$AH27)</f>
        <v>4.0690397904144859</v>
      </c>
      <c r="U357">
        <f ca="1">T356+T356*AVERAGE('Survival Profiles'!$C27:$AH27)</f>
        <v>4.1690983319516821</v>
      </c>
      <c r="V357">
        <f ca="1">U356+U356*AVERAGE('Survival Profiles'!$C27:$AH27)</f>
        <v>4.2716173340029746</v>
      </c>
      <c r="W357">
        <f ca="1">V356+V356*AVERAGE('Survival Profiles'!$C27:$AH27)</f>
        <v>4.3766572998082269</v>
      </c>
      <c r="X357">
        <f ca="1">W356+W356*AVERAGE('Survival Profiles'!$C27:$AH27)</f>
        <v>4.4842802203947034</v>
      </c>
      <c r="Y357">
        <f ca="1">X356+X356*AVERAGE('Survival Profiles'!$C27:$AH27)</f>
        <v>4.5945496111619732</v>
      </c>
      <c r="Z357">
        <f ca="1">Y356+Y356*AVERAGE('Survival Profiles'!$C27:$AH27)</f>
        <v>4.707530549366659</v>
      </c>
      <c r="AA357">
        <f ca="1">Z356+Z356*AVERAGE('Survival Profiles'!$C27:$AH27)</f>
        <v>4.8232897125287133</v>
      </c>
      <c r="AB357">
        <f ca="1">AA356+AA356*AVERAGE('Survival Profiles'!$C27:$AH27)</f>
        <v>4.941895417782292</v>
      </c>
      <c r="AC357">
        <f ca="1">AB356+AB356*AVERAGE('Survival Profiles'!$C27:$AH27)</f>
        <v>5.0634176621942464</v>
      </c>
      <c r="AD357">
        <f ca="1">AC356+AC356*AVERAGE('Survival Profiles'!$C27:$AH27)</f>
        <v>5.1879281640739112</v>
      </c>
      <c r="AE357">
        <f ca="1">AD356+AD356*AVERAGE('Survival Profiles'!$C27:$AH27)</f>
        <v>5.3155004052989518</v>
      </c>
      <c r="AF357">
        <f ca="1">AE356+AE356*AVERAGE('Survival Profiles'!$C27:$AH27)</f>
        <v>5.4462096746817625</v>
      </c>
      <c r="AG357">
        <f ca="1">AF356+AF356*AVERAGE('Survival Profiles'!$C27:$AH27)</f>
        <v>5.5801331124024127</v>
      </c>
      <c r="AH357">
        <f ca="1">AG356+AG356*AVERAGE('Survival Profiles'!$C27:$AH27)</f>
        <v>5.7173497555342321</v>
      </c>
      <c r="AI357">
        <f ca="1">AH356+AH356*AVERAGE('Survival Profiles'!$C27:$AH27)</f>
        <v>5.8579405846886754</v>
      </c>
      <c r="AJ357">
        <f ca="1">AI356+AI356*AVERAGE('Survival Profiles'!$C27:$AH27)</f>
        <v>6.0019885718074919</v>
      </c>
      <c r="AK357">
        <f ca="1">AJ356+AJ356*AVERAGE('Survival Profiles'!$C27:$AH27)</f>
        <v>6.1495787291297921</v>
      </c>
      <c r="AL357">
        <f ca="1">AK356+AK356*AVERAGE('Survival Profiles'!$C27:$AH27)</f>
        <v>6.3007981593635529</v>
      </c>
      <c r="AM357">
        <f ca="1">AL356+AL356*AVERAGE('Survival Profiles'!$C27:$AH27)</f>
        <v>6.4557361070905133</v>
      </c>
      <c r="AN357">
        <f ca="1">AM356+AM356*AVERAGE('Survival Profiles'!$C27:$AH27)</f>
        <v>6.6144840114354801</v>
      </c>
      <c r="AO357">
        <f ca="1">AN356+AN356*AVERAGE('Survival Profiles'!$C27:$AH27)</f>
        <v>6.7771355600304162</v>
      </c>
    </row>
    <row r="358" spans="1:41" x14ac:dyDescent="0.25">
      <c r="A358" t="s">
        <v>39</v>
      </c>
      <c r="B358" t="s">
        <v>11</v>
      </c>
      <c r="C358" t="s">
        <v>54</v>
      </c>
      <c r="D358" t="s">
        <v>76</v>
      </c>
      <c r="E358">
        <v>6</v>
      </c>
      <c r="F358">
        <v>0</v>
      </c>
      <c r="G358">
        <v>1.674570989038553E-2</v>
      </c>
      <c r="H358">
        <v>3.3015456723064093E-2</v>
      </c>
      <c r="I358">
        <f>Stock!K29</f>
        <v>0</v>
      </c>
      <c r="J358">
        <f ca="1">I357+I357*AVERAGE('Survival Profiles'!$C28:$AH28)</f>
        <v>0</v>
      </c>
      <c r="K358">
        <f ca="1">J357+J357*AVERAGE('Survival Profiles'!$C28:$AH28)</f>
        <v>0</v>
      </c>
      <c r="L358">
        <f ca="1">K357+K357*AVERAGE('Survival Profiles'!$C28:$AH28)</f>
        <v>0</v>
      </c>
      <c r="M358">
        <f ca="1">L357+L357*AVERAGE('Survival Profiles'!$C28:$AH28)</f>
        <v>0</v>
      </c>
      <c r="N358">
        <f ca="1">M357+M357*AVERAGE('Survival Profiles'!$C28:$AH28)</f>
        <v>1.045727916698048</v>
      </c>
      <c r="O358">
        <f ca="1">N357+N357*AVERAGE('Survival Profiles'!$C28:$AH28)</f>
        <v>5.4453293588438285</v>
      </c>
      <c r="P358">
        <f ca="1">O357+O357*AVERAGE('Survival Profiles'!$C28:$AH28)</f>
        <v>3.0037245406843027</v>
      </c>
      <c r="Q358">
        <f ca="1">P357+P357*AVERAGE('Survival Profiles'!$C28:$AH28)</f>
        <v>3.690961285624943</v>
      </c>
      <c r="R358">
        <f ca="1">Q357+Q357*AVERAGE('Survival Profiles'!$C28:$AH28)</f>
        <v>3.7817227974636527</v>
      </c>
      <c r="S358">
        <f ca="1">R357+R357*AVERAGE('Survival Profiles'!$C28:$AH28)</f>
        <v>3.8747161539070127</v>
      </c>
      <c r="T358">
        <f ca="1">S357+S357*AVERAGE('Survival Profiles'!$C28:$AH28)</f>
        <v>3.9699962364817405</v>
      </c>
      <c r="U358">
        <f ca="1">T357+T357*AVERAGE('Survival Profiles'!$C28:$AH28)</f>
        <v>4.0676192762628567</v>
      </c>
      <c r="V358">
        <f ca="1">U357+U357*AVERAGE('Survival Profiles'!$C28:$AH28)</f>
        <v>4.1676428870592472</v>
      </c>
      <c r="W358">
        <f ca="1">V357+V357*AVERAGE('Survival Profiles'!$C28:$AH28)</f>
        <v>4.2701260994154948</v>
      </c>
      <c r="X358">
        <f ca="1">W357+W357*AVERAGE('Survival Profiles'!$C28:$AH28)</f>
        <v>4.3751293954495978</v>
      </c>
      <c r="Y358">
        <f ca="1">X357+X357*AVERAGE('Survival Profiles'!$C28:$AH28)</f>
        <v>4.4827147445475637</v>
      </c>
      <c r="Z358">
        <f ca="1">Y357+Y357*AVERAGE('Survival Profiles'!$C28:$AH28)</f>
        <v>4.5929456399355439</v>
      </c>
      <c r="AA358">
        <f ca="1">Z357+Z357*AVERAGE('Survival Profiles'!$C28:$AH28)</f>
        <v>4.7058871361514925</v>
      </c>
      <c r="AB358">
        <f ca="1">AA357+AA357*AVERAGE('Survival Profiles'!$C28:$AH28)</f>
        <v>4.8216058874380376</v>
      </c>
      <c r="AC358">
        <f ca="1">AB357+AB357*AVERAGE('Survival Profiles'!$C28:$AH28)</f>
        <v>4.940170187079616</v>
      </c>
      <c r="AD358">
        <f ca="1">AC357+AC357*AVERAGE('Survival Profiles'!$C28:$AH28)</f>
        <v>5.0616500077068896</v>
      </c>
      <c r="AE358">
        <f ca="1">AD357+AD357*AVERAGE('Survival Profiles'!$C28:$AH28)</f>
        <v>5.1861170425921141</v>
      </c>
      <c r="AF358">
        <f ca="1">AE357+AE357*AVERAGE('Survival Profiles'!$C28:$AH28)</f>
        <v>5.3136447479602085</v>
      </c>
      <c r="AG358">
        <f ca="1">AF357+AF357*AVERAGE('Survival Profiles'!$C28:$AH28)</f>
        <v>5.4443083863400137</v>
      </c>
      <c r="AH358">
        <f ca="1">AG357+AG357*AVERAGE('Survival Profiles'!$C28:$AH28)</f>
        <v>5.5781850709817276</v>
      </c>
      <c r="AI358">
        <f ca="1">AH357+AH357*AVERAGE('Survival Profiles'!$C28:$AH28)</f>
        <v>5.7153538113665974</v>
      </c>
      <c r="AJ358">
        <f ca="1">AI357+AI357*AVERAGE('Survival Profiles'!$C28:$AH28)</f>
        <v>5.8558955598355</v>
      </c>
      <c r="AK358">
        <f ca="1">AJ357+AJ357*AVERAGE('Survival Profiles'!$C28:$AH28)</f>
        <v>5.9998932593644296</v>
      </c>
      <c r="AL358">
        <f ca="1">AK357+AK357*AVERAGE('Survival Profiles'!$C28:$AH28)</f>
        <v>6.1474318925144633</v>
      </c>
      <c r="AM358">
        <f ca="1">AL357+AL357*AVERAGE('Survival Profiles'!$C28:$AH28)</f>
        <v>6.2985985315857604</v>
      </c>
      <c r="AN358">
        <f ca="1">AM357+AM357*AVERAGE('Survival Profiles'!$C28:$AH28)</f>
        <v>6.4534823900045044</v>
      </c>
      <c r="AO358">
        <f ca="1">AN357+AN357*AVERAGE('Survival Profiles'!$C28:$AH28)</f>
        <v>6.6121748749738245</v>
      </c>
    </row>
    <row r="359" spans="1:41" x14ac:dyDescent="0.25">
      <c r="A359" t="s">
        <v>39</v>
      </c>
      <c r="B359" t="s">
        <v>11</v>
      </c>
      <c r="C359" t="s">
        <v>54</v>
      </c>
      <c r="D359" t="s">
        <v>76</v>
      </c>
      <c r="E359">
        <v>7</v>
      </c>
      <c r="F359">
        <v>0</v>
      </c>
      <c r="G359">
        <v>1.6568371745122164E-2</v>
      </c>
      <c r="H359">
        <v>3.2549971483561008E-2</v>
      </c>
      <c r="I359">
        <f>Stock!K30</f>
        <v>0</v>
      </c>
      <c r="J359">
        <f ca="1">I358+I358*AVERAGE('Survival Profiles'!$C29:$AH29)</f>
        <v>0</v>
      </c>
      <c r="K359">
        <f ca="1">J358+J358*AVERAGE('Survival Profiles'!$C29:$AH29)</f>
        <v>0</v>
      </c>
      <c r="L359">
        <f ca="1">K358+K358*AVERAGE('Survival Profiles'!$C29:$AH29)</f>
        <v>0</v>
      </c>
      <c r="M359">
        <f ca="1">L358+L358*AVERAGE('Survival Profiles'!$C29:$AH29)</f>
        <v>0</v>
      </c>
      <c r="N359">
        <f ca="1">M358+M358*AVERAGE('Survival Profiles'!$C29:$AH29)</f>
        <v>0</v>
      </c>
      <c r="O359">
        <f ca="1">N358+N358*AVERAGE('Survival Profiles'!$C29:$AH29)</f>
        <v>1.0384541291766847</v>
      </c>
      <c r="P359">
        <f ca="1">O358+O358*AVERAGE('Survival Profiles'!$C29:$AH29)</f>
        <v>5.4074531884675636</v>
      </c>
      <c r="Q359">
        <f ca="1">P358+P358*AVERAGE('Survival Profiles'!$C29:$AH29)</f>
        <v>2.9828314826213318</v>
      </c>
      <c r="R359">
        <f ca="1">Q358+Q358*AVERAGE('Survival Profiles'!$C29:$AH29)</f>
        <v>3.6652880032036554</v>
      </c>
      <c r="S359">
        <f ca="1">R358+R358*AVERAGE('Survival Profiles'!$C29:$AH29)</f>
        <v>3.7554182036451165</v>
      </c>
      <c r="T359">
        <f ca="1">S358+S358*AVERAGE('Survival Profiles'!$C29:$AH29)</f>
        <v>3.8477647246116127</v>
      </c>
      <c r="U359">
        <f ca="1">T358+T358*AVERAGE('Survival Profiles'!$C29:$AH29)</f>
        <v>3.9423820658894884</v>
      </c>
      <c r="V359">
        <f ca="1">U358+U358*AVERAGE('Survival Profiles'!$C29:$AH29)</f>
        <v>4.0393260674263169</v>
      </c>
      <c r="W359">
        <f ca="1">V358+V358*AVERAGE('Survival Profiles'!$C29:$AH29)</f>
        <v>4.1386539422856297</v>
      </c>
      <c r="X359">
        <f ca="1">W358+W358*AVERAGE('Survival Profiles'!$C29:$AH29)</f>
        <v>4.2404243104122425</v>
      </c>
      <c r="Y359">
        <f ca="1">X358+X358*AVERAGE('Survival Profiles'!$C29:$AH29)</f>
        <v>4.3446972332276532</v>
      </c>
      <c r="Z359">
        <f ca="1">Y358+Y358*AVERAGE('Survival Profiles'!$C29:$AH29)</f>
        <v>4.4515342490763539</v>
      </c>
      <c r="AA359">
        <f ca="1">Z358+Z358*AVERAGE('Survival Profiles'!$C29:$AH29)</f>
        <v>4.5609984095435783</v>
      </c>
      <c r="AB359">
        <f ca="1">AA358+AA358*AVERAGE('Survival Profiles'!$C29:$AH29)</f>
        <v>4.6731543166663201</v>
      </c>
      <c r="AC359">
        <f ca="1">AB358+AB358*AVERAGE('Survival Profiles'!$C29:$AH29)</f>
        <v>4.7880681610591544</v>
      </c>
      <c r="AD359">
        <f ca="1">AC358+AC358*AVERAGE('Survival Profiles'!$C29:$AH29)</f>
        <v>4.905807760977754</v>
      </c>
      <c r="AE359">
        <f ca="1">AD358+AD358*AVERAGE('Survival Profiles'!$C29:$AH29)</f>
        <v>5.0264426023429589</v>
      </c>
      <c r="AF359">
        <f ca="1">AE358+AE358*AVERAGE('Survival Profiles'!$C29:$AH29)</f>
        <v>5.1500438797489076</v>
      </c>
      <c r="AG359">
        <f ca="1">AF358+AF358*AVERAGE('Survival Profiles'!$C29:$AH29)</f>
        <v>5.2766845384798007</v>
      </c>
      <c r="AH359">
        <f ca="1">AG358+AG358*AVERAGE('Survival Profiles'!$C29:$AH29)</f>
        <v>5.4064393175596228</v>
      </c>
      <c r="AI359">
        <f ca="1">AH358+AH358*AVERAGE('Survival Profiles'!$C29:$AH29)</f>
        <v>5.5393847938606209</v>
      </c>
      <c r="AJ359">
        <f ca="1">AI358+AI358*AVERAGE('Survival Profiles'!$C29:$AH29)</f>
        <v>5.6755994272964454</v>
      </c>
      <c r="AK359">
        <f ca="1">AJ358+AJ358*AVERAGE('Survival Profiles'!$C29:$AH29)</f>
        <v>5.8151636071263928</v>
      </c>
      <c r="AL359">
        <f ca="1">AK358+AK358*AVERAGE('Survival Profiles'!$C29:$AH29)</f>
        <v>5.9581596993985837</v>
      </c>
      <c r="AM359">
        <f ca="1">AL358+AL358*AVERAGE('Survival Profiles'!$C29:$AH29)</f>
        <v>6.1046720955594456</v>
      </c>
      <c r="AN359">
        <f ca="1">AM358+AM358*AVERAGE('Survival Profiles'!$C29:$AH29)</f>
        <v>6.2547872622588514</v>
      </c>
      <c r="AO359">
        <f ca="1">AN358+AN358*AVERAGE('Survival Profiles'!$C29:$AH29)</f>
        <v>6.4085937923796346</v>
      </c>
    </row>
    <row r="360" spans="1:41" x14ac:dyDescent="0.25">
      <c r="A360" t="s">
        <v>39</v>
      </c>
      <c r="B360" t="s">
        <v>11</v>
      </c>
      <c r="C360" t="s">
        <v>54</v>
      </c>
      <c r="D360" t="s">
        <v>76</v>
      </c>
      <c r="E360">
        <v>8</v>
      </c>
      <c r="F360">
        <v>0</v>
      </c>
      <c r="G360">
        <v>1.627452474634249E-2</v>
      </c>
      <c r="H360">
        <v>3.1800196876224471E-2</v>
      </c>
      <c r="I360">
        <f>Stock!K31</f>
        <v>0</v>
      </c>
      <c r="J360">
        <f ca="1">I359+I359*AVERAGE('Survival Profiles'!$C30:$AH30)</f>
        <v>0</v>
      </c>
      <c r="K360">
        <f ca="1">J359+J359*AVERAGE('Survival Profiles'!$C30:$AH30)</f>
        <v>0</v>
      </c>
      <c r="L360">
        <f ca="1">K359+K359*AVERAGE('Survival Profiles'!$C30:$AH30)</f>
        <v>0</v>
      </c>
      <c r="M360">
        <f ca="1">L359+L359*AVERAGE('Survival Profiles'!$C30:$AH30)</f>
        <v>0</v>
      </c>
      <c r="N360">
        <f ca="1">M359+M359*AVERAGE('Survival Profiles'!$C30:$AH30)</f>
        <v>0</v>
      </c>
      <c r="O360">
        <f ca="1">N359+N359*AVERAGE('Survival Profiles'!$C30:$AH30)</f>
        <v>0</v>
      </c>
      <c r="P360">
        <f ca="1">O359+O359*AVERAGE('Survival Profiles'!$C30:$AH30)</f>
        <v>1.0146058893466186</v>
      </c>
      <c r="Q360">
        <f ca="1">P359+P359*AVERAGE('Survival Profiles'!$C30:$AH30)</f>
        <v>5.2832702930606459</v>
      </c>
      <c r="R360">
        <f ca="1">Q359+Q359*AVERAGE('Survival Profiles'!$C30:$AH30)</f>
        <v>2.9143303533257865</v>
      </c>
      <c r="S360">
        <f ca="1">R359+R359*AVERAGE('Survival Profiles'!$C30:$AH30)</f>
        <v>3.581114167411827</v>
      </c>
      <c r="T360">
        <f ca="1">S359+S359*AVERAGE('Survival Profiles'!$C30:$AH30)</f>
        <v>3.6691745155837765</v>
      </c>
      <c r="U360">
        <f ca="1">T359+T359*AVERAGE('Survival Profiles'!$C30:$AH30)</f>
        <v>3.7594002861795004</v>
      </c>
      <c r="V360">
        <f ca="1">U359+U359*AVERAGE('Survival Profiles'!$C30:$AH30)</f>
        <v>3.8518447273903633</v>
      </c>
      <c r="W360">
        <f ca="1">V359+V359*AVERAGE('Survival Profiles'!$C30:$AH30)</f>
        <v>3.9465623967919732</v>
      </c>
      <c r="X360">
        <f ca="1">W359+W359*AVERAGE('Survival Profiles'!$C30:$AH30)</f>
        <v>4.0436091935421024</v>
      </c>
      <c r="Y360">
        <f ca="1">X359+X359*AVERAGE('Survival Profiles'!$C30:$AH30)</f>
        <v>4.1430423913705905</v>
      </c>
      <c r="Z360">
        <f ca="1">Y359+Y359*AVERAGE('Survival Profiles'!$C30:$AH30)</f>
        <v>4.2449206723802471</v>
      </c>
      <c r="AA360">
        <f ca="1">Z359+Z359*AVERAGE('Survival Profiles'!$C30:$AH30)</f>
        <v>4.3493041616791439</v>
      </c>
      <c r="AB360">
        <f ca="1">AA359+AA359*AVERAGE('Survival Profiles'!$C30:$AH30)</f>
        <v>4.4562544628643135</v>
      </c>
      <c r="AC360">
        <f ca="1">AB359+AB359*AVERAGE('Survival Profiles'!$C30:$AH30)</f>
        <v>4.5658346943782133</v>
      </c>
      <c r="AD360">
        <f ca="1">AC359+AC359*AVERAGE('Survival Profiles'!$C30:$AH30)</f>
        <v>4.6781095267589832</v>
      </c>
      <c r="AE360">
        <f ca="1">AD359+AD359*AVERAGE('Survival Profiles'!$C30:$AH30)</f>
        <v>4.7931452208068617</v>
      </c>
      <c r="AF360">
        <f ca="1">AE359+AE359*AVERAGE('Survival Profiles'!$C30:$AH30)</f>
        <v>4.9110096666891003</v>
      </c>
      <c r="AG360">
        <f ca="1">AF359+AF359*AVERAGE('Survival Profiles'!$C30:$AH30)</f>
        <v>5.0317724240063315</v>
      </c>
      <c r="AH360">
        <f ca="1">AG359+AG359*AVERAGE('Survival Profiles'!$C30:$AH30)</f>
        <v>5.1555047628444175</v>
      </c>
      <c r="AI360">
        <f ca="1">AH359+AH359*AVERAGE('Survival Profiles'!$C30:$AH30)</f>
        <v>5.2822797058355277</v>
      </c>
      <c r="AJ360">
        <f ca="1">AI359+AI359*AVERAGE('Survival Profiles'!$C30:$AH30)</f>
        <v>5.4121720712536581</v>
      </c>
      <c r="AK360">
        <f ca="1">AJ359+AJ359*AVERAGE('Survival Profiles'!$C30:$AH30)</f>
        <v>5.5452585171699065</v>
      </c>
      <c r="AL360">
        <f ca="1">AK359+AK359*AVERAGE('Survival Profiles'!$C30:$AH30)</f>
        <v>5.6816175866933358</v>
      </c>
      <c r="AM360">
        <f ca="1">AL359+AL359*AVERAGE('Survival Profiles'!$C30:$AH30)</f>
        <v>5.8213297543246059</v>
      </c>
      <c r="AN360">
        <f ca="1">AM359+AM359*AVERAGE('Survival Profiles'!$C30:$AH30)</f>
        <v>5.9644774734491381</v>
      </c>
      <c r="AO360">
        <f ca="1">AN359+AN359*AVERAGE('Survival Profiles'!$C30:$AH30)</f>
        <v>6.1111452249984728</v>
      </c>
    </row>
    <row r="361" spans="1:41" x14ac:dyDescent="0.25">
      <c r="A361" t="s">
        <v>39</v>
      </c>
      <c r="B361" t="s">
        <v>11</v>
      </c>
      <c r="C361" t="s">
        <v>54</v>
      </c>
      <c r="D361" t="s">
        <v>76</v>
      </c>
      <c r="E361">
        <v>9</v>
      </c>
      <c r="F361">
        <v>0</v>
      </c>
      <c r="G361">
        <v>1.6125360249730918E-2</v>
      </c>
      <c r="H361">
        <v>3.1225541957553123E-2</v>
      </c>
      <c r="I361">
        <f>Stock!K32</f>
        <v>0</v>
      </c>
      <c r="J361">
        <f ca="1">I360+I360*AVERAGE('Survival Profiles'!$C31:$AH31)</f>
        <v>0</v>
      </c>
      <c r="K361">
        <f ca="1">J360+J360*AVERAGE('Survival Profiles'!$C31:$AH31)</f>
        <v>0</v>
      </c>
      <c r="L361">
        <f ca="1">K360+K360*AVERAGE('Survival Profiles'!$C31:$AH31)</f>
        <v>0</v>
      </c>
      <c r="M361">
        <f ca="1">L360+L360*AVERAGE('Survival Profiles'!$C31:$AH31)</f>
        <v>0</v>
      </c>
      <c r="N361">
        <f ca="1">M360+M360*AVERAGE('Survival Profiles'!$C31:$AH31)</f>
        <v>0</v>
      </c>
      <c r="O361">
        <f ca="1">N360+N360*AVERAGE('Survival Profiles'!$C31:$AH31)</f>
        <v>0</v>
      </c>
      <c r="P361">
        <f ca="1">O360+O360*AVERAGE('Survival Profiles'!$C31:$AH31)</f>
        <v>0</v>
      </c>
      <c r="Q361">
        <f ca="1">P360+P360*AVERAGE('Survival Profiles'!$C31:$AH31)</f>
        <v>0.97436458111272106</v>
      </c>
      <c r="R361">
        <f ca="1">Q360+Q360*AVERAGE('Survival Profiles'!$C31:$AH31)</f>
        <v>5.0737251774858088</v>
      </c>
      <c r="S361">
        <f ca="1">R360+R360*AVERAGE('Survival Profiles'!$C31:$AH31)</f>
        <v>2.7987421557064036</v>
      </c>
      <c r="T361">
        <f ca="1">S360+S360*AVERAGE('Survival Profiles'!$C31:$AH31)</f>
        <v>3.4390799839473498</v>
      </c>
      <c r="U361">
        <f ca="1">T360+T360*AVERAGE('Survival Profiles'!$C31:$AH31)</f>
        <v>3.5236476817698579</v>
      </c>
      <c r="V361">
        <f ca="1">U360+U360*AVERAGE('Survival Profiles'!$C31:$AH31)</f>
        <v>3.6102949170117986</v>
      </c>
      <c r="W361">
        <f ca="1">V360+V360*AVERAGE('Survival Profiles'!$C31:$AH31)</f>
        <v>3.6990728259342749</v>
      </c>
      <c r="X361">
        <f ca="1">W360+W360*AVERAGE('Survival Profiles'!$C31:$AH31)</f>
        <v>3.7900338022498223</v>
      </c>
      <c r="Y361">
        <f ca="1">X360+X360*AVERAGE('Survival Profiles'!$C31:$AH31)</f>
        <v>3.8832315280432974</v>
      </c>
      <c r="Z361">
        <f ca="1">Y360+Y360*AVERAGE('Survival Profiles'!$C31:$AH31)</f>
        <v>3.9787210054533331</v>
      </c>
      <c r="AA361">
        <f ca="1">Z360+Z360*AVERAGE('Survival Profiles'!$C31:$AH31)</f>
        <v>4.076558589132631</v>
      </c>
      <c r="AB361">
        <f ca="1">AA360+AA360*AVERAGE('Survival Profiles'!$C31:$AH31)</f>
        <v>4.176802019506666</v>
      </c>
      <c r="AC361">
        <f ca="1">AB360+AB360*AVERAGE('Survival Profiles'!$C31:$AH31)</f>
        <v>4.2795104568500317</v>
      </c>
      <c r="AD361">
        <f ca="1">AC360+AC360*AVERAGE('Survival Profiles'!$C31:$AH31)</f>
        <v>4.3847445162009331</v>
      </c>
      <c r="AE361">
        <f ca="1">AD360+AD360*AVERAGE('Survival Profiles'!$C31:$AH31)</f>
        <v>4.4925663031340237</v>
      </c>
      <c r="AF361">
        <f ca="1">AE360+AE360*AVERAGE('Survival Profiles'!$C31:$AH31)</f>
        <v>4.6030394504130649</v>
      </c>
      <c r="AG361">
        <f ca="1">AF360+AF360*AVERAGE('Survival Profiles'!$C31:$AH31)</f>
        <v>4.7162291555448643</v>
      </c>
      <c r="AH361">
        <f ca="1">AG360+AG360*AVERAGE('Survival Profiles'!$C31:$AH31)</f>
        <v>4.8322022192565246</v>
      </c>
      <c r="AI361">
        <f ca="1">AH360+AH360*AVERAGE('Survival Profiles'!$C31:$AH31)</f>
        <v>4.9510270849190992</v>
      </c>
      <c r="AJ361">
        <f ca="1">AI360+AI360*AVERAGE('Survival Profiles'!$C31:$AH31)</f>
        <v>5.0727738789404402</v>
      </c>
      <c r="AK361">
        <f ca="1">AJ360+AJ360*AVERAGE('Survival Profiles'!$C31:$AH31)</f>
        <v>5.1975144521514629</v>
      </c>
      <c r="AL361">
        <f ca="1">AK360+AK360*AVERAGE('Survival Profiles'!$C31:$AH31)</f>
        <v>5.3253224222101361</v>
      </c>
      <c r="AM361">
        <f ca="1">AL360+AL360*AVERAGE('Survival Profiles'!$C31:$AH31)</f>
        <v>5.4562732170479995</v>
      </c>
      <c r="AN361">
        <f ca="1">AM360+AM360*AVERAGE('Survival Profiles'!$C31:$AH31)</f>
        <v>5.5904441193853174</v>
      </c>
      <c r="AO361">
        <f ca="1">AN360+AN360*AVERAGE('Survival Profiles'!$C31:$AH31)</f>
        <v>5.7279143123405714</v>
      </c>
    </row>
    <row r="362" spans="1:41" x14ac:dyDescent="0.25">
      <c r="A362" t="s">
        <v>39</v>
      </c>
      <c r="B362" t="s">
        <v>11</v>
      </c>
      <c r="C362" t="s">
        <v>54</v>
      </c>
      <c r="D362" t="s">
        <v>76</v>
      </c>
      <c r="E362">
        <v>10</v>
      </c>
      <c r="F362">
        <v>0</v>
      </c>
      <c r="G362">
        <v>1.5521907111026655E-2</v>
      </c>
      <c r="H362">
        <v>2.9918625716371015E-2</v>
      </c>
      <c r="I362">
        <f>Stock!K33</f>
        <v>0</v>
      </c>
      <c r="J362">
        <f ca="1">I361+I361*AVERAGE('Survival Profiles'!$C32:$AH32)</f>
        <v>0</v>
      </c>
      <c r="K362">
        <f ca="1">J361+J361*AVERAGE('Survival Profiles'!$C32:$AH32)</f>
        <v>0</v>
      </c>
      <c r="L362">
        <f ca="1">K361+K361*AVERAGE('Survival Profiles'!$C32:$AH32)</f>
        <v>0</v>
      </c>
      <c r="M362">
        <f ca="1">L361+L361*AVERAGE('Survival Profiles'!$C32:$AH32)</f>
        <v>0</v>
      </c>
      <c r="N362">
        <f ca="1">M361+M361*AVERAGE('Survival Profiles'!$C32:$AH32)</f>
        <v>0</v>
      </c>
      <c r="O362">
        <f ca="1">N361+N361*AVERAGE('Survival Profiles'!$C32:$AH32)</f>
        <v>0</v>
      </c>
      <c r="P362">
        <f ca="1">O361+O361*AVERAGE('Survival Profiles'!$C32:$AH32)</f>
        <v>0</v>
      </c>
      <c r="Q362">
        <f ca="1">P361+P361*AVERAGE('Survival Profiles'!$C32:$AH32)</f>
        <v>0</v>
      </c>
      <c r="R362">
        <f ca="1">Q361+Q361*AVERAGE('Survival Profiles'!$C32:$AH32)</f>
        <v>0.90681726356507442</v>
      </c>
      <c r="S362">
        <f ca="1">R361+R361*AVERAGE('Survival Profiles'!$C32:$AH32)</f>
        <v>4.7219918198120903</v>
      </c>
      <c r="T362">
        <f ca="1">S361+S361*AVERAGE('Survival Profiles'!$C32:$AH32)</f>
        <v>2.604720812166192</v>
      </c>
      <c r="U362">
        <f ca="1">T361+T361*AVERAGE('Survival Profiles'!$C32:$AH32)</f>
        <v>3.200667553682119</v>
      </c>
      <c r="V362">
        <f ca="1">U361+U361*AVERAGE('Survival Profiles'!$C32:$AH32)</f>
        <v>3.2793726398602598</v>
      </c>
      <c r="W362">
        <f ca="1">V361+V361*AVERAGE('Survival Profiles'!$C32:$AH32)</f>
        <v>3.3600131006083771</v>
      </c>
      <c r="X362">
        <f ca="1">W361+W361*AVERAGE('Survival Profiles'!$C32:$AH32)</f>
        <v>3.4426365271928825</v>
      </c>
      <c r="Y362">
        <f ca="1">X361+X361*AVERAGE('Survival Profiles'!$C32:$AH32)</f>
        <v>3.527291681159455</v>
      </c>
      <c r="Z362">
        <f ca="1">Y361+Y361*AVERAGE('Survival Profiles'!$C32:$AH32)</f>
        <v>3.6140285231103535</v>
      </c>
      <c r="AA362">
        <f ca="1">Z361+Z361*AVERAGE('Survival Profiles'!$C32:$AH32)</f>
        <v>3.7028982421895713</v>
      </c>
      <c r="AB362">
        <f ca="1">AA361+AA361*AVERAGE('Survival Profiles'!$C32:$AH32)</f>
        <v>3.7939532862928385</v>
      </c>
      <c r="AC362">
        <f ca="1">AB361+AB361*AVERAGE('Survival Profiles'!$C32:$AH32)</f>
        <v>3.8872473930206795</v>
      </c>
      <c r="AD362">
        <f ca="1">AC361+AC361*AVERAGE('Survival Profiles'!$C32:$AH32)</f>
        <v>3.9828356213924381</v>
      </c>
      <c r="AE362">
        <f ca="1">AD361+AD361*AVERAGE('Survival Profiles'!$C32:$AH32)</f>
        <v>4.0807743843403381</v>
      </c>
      <c r="AF362">
        <f ca="1">AE361+AE361*AVERAGE('Survival Profiles'!$C32:$AH32)</f>
        <v>4.1811214820023892</v>
      </c>
      <c r="AG362">
        <f ca="1">AF361+AF361*AVERAGE('Survival Profiles'!$C32:$AH32)</f>
        <v>4.2839361358341179</v>
      </c>
      <c r="AH362">
        <f ca="1">AG361+AG361*AVERAGE('Survival Profiles'!$C32:$AH32)</f>
        <v>4.3892790235590997</v>
      </c>
      <c r="AI362">
        <f ca="1">AH361+AH361*AVERAGE('Survival Profiles'!$C32:$AH32)</f>
        <v>4.4972123149787917</v>
      </c>
      <c r="AJ362">
        <f ca="1">AI361+AI361*AVERAGE('Survival Profiles'!$C32:$AH32)</f>
        <v>4.6077997086631663</v>
      </c>
      <c r="AK362">
        <f ca="1">AJ361+AJ361*AVERAGE('Survival Profiles'!$C32:$AH32)</f>
        <v>4.7211064695433445</v>
      </c>
      <c r="AL362">
        <f ca="1">AK361+AK361*AVERAGE('Survival Profiles'!$C32:$AH32)</f>
        <v>4.8371994674287757</v>
      </c>
      <c r="AM362">
        <f ca="1">AL361+AL361*AVERAGE('Survival Profiles'!$C32:$AH32)</f>
        <v>4.9561472164716003</v>
      </c>
      <c r="AN362">
        <f ca="1">AM361+AM361*AVERAGE('Survival Profiles'!$C32:$AH32)</f>
        <v>5.0780199156012547</v>
      </c>
      <c r="AO362">
        <f ca="1">AN361+AN361*AVERAGE('Survival Profiles'!$C32:$AH32)</f>
        <v>5.2028894899536384</v>
      </c>
    </row>
    <row r="363" spans="1:41" x14ac:dyDescent="0.25">
      <c r="A363" t="s">
        <v>39</v>
      </c>
      <c r="B363" t="s">
        <v>11</v>
      </c>
      <c r="C363" t="s">
        <v>54</v>
      </c>
      <c r="D363" t="s">
        <v>76</v>
      </c>
      <c r="E363">
        <v>11</v>
      </c>
      <c r="F363">
        <v>0</v>
      </c>
      <c r="G363">
        <v>1.4754583726600698E-2</v>
      </c>
      <c r="H363">
        <v>2.7907473340385944E-2</v>
      </c>
      <c r="I363">
        <f>Stock!K34</f>
        <v>1</v>
      </c>
      <c r="J363">
        <f ca="1">I362+I362*AVERAGE('Survival Profiles'!$C33:$AH33)</f>
        <v>0</v>
      </c>
      <c r="K363">
        <f ca="1">J362+J362*AVERAGE('Survival Profiles'!$C33:$AH33)</f>
        <v>0</v>
      </c>
      <c r="L363">
        <f ca="1">K362+K362*AVERAGE('Survival Profiles'!$C33:$AH33)</f>
        <v>0</v>
      </c>
      <c r="M363">
        <f ca="1">L362+L362*AVERAGE('Survival Profiles'!$C33:$AH33)</f>
        <v>0</v>
      </c>
      <c r="N363">
        <f ca="1">M362+M362*AVERAGE('Survival Profiles'!$C33:$AH33)</f>
        <v>0</v>
      </c>
      <c r="O363">
        <f ca="1">N362+N362*AVERAGE('Survival Profiles'!$C33:$AH33)</f>
        <v>0</v>
      </c>
      <c r="P363">
        <f ca="1">O362+O362*AVERAGE('Survival Profiles'!$C33:$AH33)</f>
        <v>0</v>
      </c>
      <c r="Q363">
        <f ca="1">P362+P362*AVERAGE('Survival Profiles'!$C33:$AH33)</f>
        <v>0</v>
      </c>
      <c r="R363">
        <f ca="1">Q362+Q362*AVERAGE('Survival Profiles'!$C33:$AH33)</f>
        <v>0</v>
      </c>
      <c r="S363">
        <f ca="1">R362+R362*AVERAGE('Survival Profiles'!$C33:$AH33)</f>
        <v>0.81353778156678658</v>
      </c>
      <c r="T363">
        <f ca="1">S362+S362*AVERAGE('Survival Profiles'!$C33:$AH33)</f>
        <v>4.2362655675122891</v>
      </c>
      <c r="U363">
        <f ca="1">T362+T362*AVERAGE('Survival Profiles'!$C33:$AH33)</f>
        <v>2.3367869980768812</v>
      </c>
      <c r="V363">
        <f ca="1">U362+U362*AVERAGE('Survival Profiles'!$C33:$AH33)</f>
        <v>2.8714318592904555</v>
      </c>
      <c r="W363">
        <f ca="1">V362+V362*AVERAGE('Survival Profiles'!$C33:$AH33)</f>
        <v>2.9420409707178901</v>
      </c>
      <c r="X363">
        <f ca="1">W362+W362*AVERAGE('Survival Profiles'!$C33:$AH33)</f>
        <v>3.0143863749988253</v>
      </c>
      <c r="Y363">
        <f ca="1">X362+X362*AVERAGE('Survival Profiles'!$C33:$AH33)</f>
        <v>3.0885107679385295</v>
      </c>
      <c r="Z363">
        <f ca="1">Y362+Y362*AVERAGE('Survival Profiles'!$C33:$AH33)</f>
        <v>3.1644578952411164</v>
      </c>
      <c r="AA363">
        <f ca="1">Z362+Z362*AVERAGE('Survival Profiles'!$C33:$AH33)</f>
        <v>3.2422725783266895</v>
      </c>
      <c r="AB363">
        <f ca="1">AA362+AA362*AVERAGE('Survival Profiles'!$C33:$AH33)</f>
        <v>3.322000740783515</v>
      </c>
      <c r="AC363">
        <f ca="1">AB362+AB362*AVERAGE('Survival Profiles'!$C33:$AH33)</f>
        <v>3.4036894354704819</v>
      </c>
      <c r="AD363">
        <f ca="1">AC362+AC362*AVERAGE('Survival Profiles'!$C33:$AH33)</f>
        <v>3.4873868722861805</v>
      </c>
      <c r="AE363">
        <f ca="1">AD362+AD362*AVERAGE('Survival Profiles'!$C33:$AH33)</f>
        <v>3.5731424466206776</v>
      </c>
      <c r="AF363">
        <f ca="1">AE362+AE362*AVERAGE('Survival Profiles'!$C33:$AH33)</f>
        <v>3.661006768507082</v>
      </c>
      <c r="AG363">
        <f ca="1">AF362+AF362*AVERAGE('Survival Profiles'!$C33:$AH33)</f>
        <v>3.7510316924897871</v>
      </c>
      <c r="AH363">
        <f ca="1">AG362+AG362*AVERAGE('Survival Profiles'!$C33:$AH33)</f>
        <v>3.8432703482273105</v>
      </c>
      <c r="AI363">
        <f ca="1">AH362+AH362*AVERAGE('Survival Profiles'!$C33:$AH33)</f>
        <v>3.9377771718476469</v>
      </c>
      <c r="AJ363">
        <f ca="1">AI362+AI362*AVERAGE('Survival Profiles'!$C33:$AH33)</f>
        <v>4.0346079380745365</v>
      </c>
      <c r="AK363">
        <f ca="1">AJ362+AJ362*AVERAGE('Survival Profiles'!$C33:$AH33)</f>
        <v>4.1338197931439264</v>
      </c>
      <c r="AL363">
        <f ca="1">AK362+AK362*AVERAGE('Survival Profiles'!$C33:$AH33)</f>
        <v>4.2354712885296486</v>
      </c>
      <c r="AM363">
        <f ca="1">AL362+AL362*AVERAGE('Survival Profiles'!$C33:$AH33)</f>
        <v>4.3396224154985434</v>
      </c>
      <c r="AN363">
        <f ca="1">AM362+AM362*AVERAGE('Survival Profiles'!$C33:$AH33)</f>
        <v>4.446334640515329</v>
      </c>
      <c r="AO363">
        <f ca="1">AN362+AN362*AVERAGE('Survival Profiles'!$C33:$AH33)</f>
        <v>4.5556709415179188</v>
      </c>
    </row>
    <row r="364" spans="1:41" x14ac:dyDescent="0.25">
      <c r="A364" t="s">
        <v>39</v>
      </c>
      <c r="B364" t="s">
        <v>11</v>
      </c>
      <c r="C364" t="s">
        <v>54</v>
      </c>
      <c r="D364" t="s">
        <v>76</v>
      </c>
      <c r="E364">
        <v>12</v>
      </c>
      <c r="F364">
        <v>0</v>
      </c>
      <c r="G364">
        <v>1.4399717285480403E-2</v>
      </c>
      <c r="H364">
        <v>2.6575906002009396E-2</v>
      </c>
      <c r="I364">
        <f>Stock!K35</f>
        <v>0</v>
      </c>
      <c r="J364">
        <f ca="1">I363+I363*AVERAGE('Survival Profiles'!$C34:$AH34)</f>
        <v>0.85771680071469292</v>
      </c>
      <c r="K364">
        <f ca="1">J363+J363*AVERAGE('Survival Profiles'!$C34:$AH34)</f>
        <v>0</v>
      </c>
      <c r="L364">
        <f ca="1">K363+K363*AVERAGE('Survival Profiles'!$C34:$AH34)</f>
        <v>0</v>
      </c>
      <c r="M364">
        <f ca="1">L363+L363*AVERAGE('Survival Profiles'!$C34:$AH34)</f>
        <v>0</v>
      </c>
      <c r="N364">
        <f ca="1">M363+M363*AVERAGE('Survival Profiles'!$C34:$AH34)</f>
        <v>0</v>
      </c>
      <c r="O364">
        <f ca="1">N363+N363*AVERAGE('Survival Profiles'!$C34:$AH34)</f>
        <v>0</v>
      </c>
      <c r="P364">
        <f ca="1">O363+O363*AVERAGE('Survival Profiles'!$C34:$AH34)</f>
        <v>0</v>
      </c>
      <c r="Q364">
        <f ca="1">P363+P363*AVERAGE('Survival Profiles'!$C34:$AH34)</f>
        <v>0</v>
      </c>
      <c r="R364">
        <f ca="1">Q363+Q363*AVERAGE('Survival Profiles'!$C34:$AH34)</f>
        <v>0</v>
      </c>
      <c r="S364">
        <f ca="1">R363+R363*AVERAGE('Survival Profiles'!$C34:$AH34)</f>
        <v>0</v>
      </c>
      <c r="T364">
        <f ca="1">S363+S363*AVERAGE('Survival Profiles'!$C34:$AH34)</f>
        <v>0.69778502326599279</v>
      </c>
      <c r="U364">
        <f ca="1">T363+T363*AVERAGE('Survival Profiles'!$C34:$AH34)</f>
        <v>3.6335161495444535</v>
      </c>
      <c r="V364">
        <f ca="1">U363+U363*AVERAGE('Survival Profiles'!$C34:$AH34)</f>
        <v>2.0043014679421938</v>
      </c>
      <c r="W364">
        <f ca="1">V363+V363*AVERAGE('Survival Profiles'!$C34:$AH34)</f>
        <v>2.4628753478208516</v>
      </c>
      <c r="X364">
        <f ca="1">W363+W363*AVERAGE('Survival Profiles'!$C34:$AH34)</f>
        <v>2.5234379689756983</v>
      </c>
      <c r="Y364">
        <f ca="1">X363+X363*AVERAGE('Survival Profiles'!$C34:$AH34)</f>
        <v>2.5854898376819531</v>
      </c>
      <c r="Z364">
        <f ca="1">Y363+Y363*AVERAGE('Survival Profiles'!$C34:$AH34)</f>
        <v>2.6490675748491146</v>
      </c>
      <c r="AA364">
        <f ca="1">Z363+Z363*AVERAGE('Survival Profiles'!$C34:$AH34)</f>
        <v>2.7142087019025611</v>
      </c>
      <c r="AB364">
        <f ca="1">AA363+AA363*AVERAGE('Survival Profiles'!$C34:$AH34)</f>
        <v>2.7809516629273467</v>
      </c>
      <c r="AC364">
        <f ca="1">AB363+AB363*AVERAGE('Survival Profiles'!$C34:$AH34)</f>
        <v>2.8493358473566763</v>
      </c>
      <c r="AD364">
        <f ca="1">AC363+AC363*AVERAGE('Survival Profiles'!$C34:$AH34)</f>
        <v>2.9194016132181408</v>
      </c>
      <c r="AE364">
        <f ca="1">AD363+AD363*AVERAGE('Survival Profiles'!$C34:$AH34)</f>
        <v>2.9911903109517217</v>
      </c>
      <c r="AF364">
        <f ca="1">AE363+AE363*AVERAGE('Survival Profiles'!$C34:$AH34)</f>
        <v>3.064744307813358</v>
      </c>
      <c r="AG364">
        <f ca="1">AF363+AF363*AVERAGE('Survival Profiles'!$C34:$AH34)</f>
        <v>3.1401070128787305</v>
      </c>
      <c r="AH364">
        <f ca="1">AG363+AG363*AVERAGE('Survival Profiles'!$C34:$AH34)</f>
        <v>3.2173229026617598</v>
      </c>
      <c r="AI364">
        <f ca="1">AH363+AH363*AVERAGE('Survival Profiles'!$C34:$AH34)</f>
        <v>3.2964375473631722</v>
      </c>
      <c r="AJ364">
        <f ca="1">AI363+AI363*AVERAGE('Survival Profiles'!$C34:$AH34)</f>
        <v>3.3774976377645149</v>
      </c>
      <c r="AK364">
        <f ca="1">AJ363+AJ363*AVERAGE('Survival Profiles'!$C34:$AH34)</f>
        <v>3.4605510127833954</v>
      </c>
      <c r="AL364">
        <f ca="1">AK363+AK363*AVERAGE('Survival Profiles'!$C34:$AH34)</f>
        <v>3.5456466877064821</v>
      </c>
      <c r="AM364">
        <f ca="1">AL363+AL363*AVERAGE('Survival Profiles'!$C34:$AH34)</f>
        <v>3.6328348831165878</v>
      </c>
      <c r="AN364">
        <f ca="1">AM363+AM363*AVERAGE('Survival Profiles'!$C34:$AH34)</f>
        <v>3.7221670545311785</v>
      </c>
      <c r="AO364">
        <f ca="1">AN363+AN363*AVERAGE('Survival Profiles'!$C34:$AH34)</f>
        <v>3.813695922769722</v>
      </c>
    </row>
    <row r="365" spans="1:41" x14ac:dyDescent="0.25">
      <c r="A365" t="s">
        <v>39</v>
      </c>
      <c r="B365" t="s">
        <v>11</v>
      </c>
      <c r="C365" t="s">
        <v>54</v>
      </c>
      <c r="D365" t="s">
        <v>76</v>
      </c>
      <c r="E365">
        <v>13</v>
      </c>
      <c r="F365">
        <v>0</v>
      </c>
      <c r="G365">
        <v>1.3921340958784553E-2</v>
      </c>
      <c r="H365">
        <v>2.539776991374134E-2</v>
      </c>
      <c r="J365">
        <f ca="1">I364+I364*AVERAGE('Survival Profiles'!$C35:$AH35)</f>
        <v>0</v>
      </c>
      <c r="K365">
        <f ca="1">J364+J364*AVERAGE('Survival Profiles'!$C35:$AH35)</f>
        <v>0.69605227360124688</v>
      </c>
      <c r="L365">
        <f ca="1">K364+K364*AVERAGE('Survival Profiles'!$C35:$AH35)</f>
        <v>0</v>
      </c>
      <c r="M365">
        <f ca="1">L364+L364*AVERAGE('Survival Profiles'!$C35:$AH35)</f>
        <v>0</v>
      </c>
      <c r="N365">
        <f ca="1">M364+M364*AVERAGE('Survival Profiles'!$C35:$AH35)</f>
        <v>0</v>
      </c>
      <c r="O365">
        <f ca="1">N364+N364*AVERAGE('Survival Profiles'!$C35:$AH35)</f>
        <v>0</v>
      </c>
      <c r="P365">
        <f ca="1">O364+O364*AVERAGE('Survival Profiles'!$C35:$AH35)</f>
        <v>0</v>
      </c>
      <c r="Q365">
        <f ca="1">P364+P364*AVERAGE('Survival Profiles'!$C35:$AH35)</f>
        <v>0</v>
      </c>
      <c r="R365">
        <f ca="1">Q364+Q364*AVERAGE('Survival Profiles'!$C35:$AH35)</f>
        <v>0</v>
      </c>
      <c r="S365">
        <f ca="1">R364+R364*AVERAGE('Survival Profiles'!$C35:$AH35)</f>
        <v>0</v>
      </c>
      <c r="T365">
        <f ca="1">S364+S364*AVERAGE('Survival Profiles'!$C35:$AH35)</f>
        <v>0</v>
      </c>
      <c r="U365">
        <f ca="1">T364+T364*AVERAGE('Survival Profiles'!$C35:$AH35)</f>
        <v>0.56626482252007637</v>
      </c>
      <c r="V365">
        <f ca="1">U364+U364*AVERAGE('Survival Profiles'!$C35:$AH35)</f>
        <v>2.9486622798456055</v>
      </c>
      <c r="W365">
        <f ca="1">V364+V364*AVERAGE('Survival Profiles'!$C35:$AH35)</f>
        <v>1.6265259029332457</v>
      </c>
      <c r="X365">
        <f ca="1">W364+W364*AVERAGE('Survival Profiles'!$C35:$AH35)</f>
        <v>1.9986666741501771</v>
      </c>
      <c r="Y365">
        <f ca="1">X364+X364*AVERAGE('Survival Profiles'!$C35:$AH35)</f>
        <v>2.0478143066962069</v>
      </c>
      <c r="Z365">
        <f ca="1">Y364+Y364*AVERAGE('Survival Profiles'!$C35:$AH35)</f>
        <v>2.0981704898305535</v>
      </c>
      <c r="AA365">
        <f ca="1">Z364+Z364*AVERAGE('Survival Profiles'!$C35:$AH35)</f>
        <v>2.1497649420655462</v>
      </c>
      <c r="AB365">
        <f ca="1">AA364+AA364*AVERAGE('Survival Profiles'!$C35:$AH35)</f>
        <v>2.2026281126979956</v>
      </c>
      <c r="AC365">
        <f ca="1">AB364+AB364*AVERAGE('Survival Profiles'!$C35:$AH35)</f>
        <v>2.2567911997792693</v>
      </c>
      <c r="AD365">
        <f ca="1">AC364+AC364*AVERAGE('Survival Profiles'!$C35:$AH35)</f>
        <v>2.3122861685273923</v>
      </c>
      <c r="AE365">
        <f ca="1">AD364+AD364*AVERAGE('Survival Profiles'!$C35:$AH35)</f>
        <v>2.3691457701917735</v>
      </c>
      <c r="AF365">
        <f ca="1">AE364+AE364*AVERAGE('Survival Profiles'!$C35:$AH35)</f>
        <v>2.4274035613819369</v>
      </c>
      <c r="AG365">
        <f ca="1">AF364+AF364*AVERAGE('Survival Profiles'!$C35:$AH35)</f>
        <v>2.4870939238714449</v>
      </c>
      <c r="AH365">
        <f ca="1">AG364+AG364*AVERAGE('Survival Profiles'!$C35:$AH35)</f>
        <v>2.5482520848889081</v>
      </c>
      <c r="AI365">
        <f ca="1">AH364+AH364*AVERAGE('Survival Profiles'!$C35:$AH35)</f>
        <v>2.6109141379078498</v>
      </c>
      <c r="AJ365">
        <f ca="1">AI364+AI364*AVERAGE('Survival Profiles'!$C35:$AH35)</f>
        <v>2.6751170639478752</v>
      </c>
      <c r="AK365">
        <f ca="1">AJ364+AJ364*AVERAGE('Survival Profiles'!$C35:$AH35)</f>
        <v>2.7408987533996427</v>
      </c>
      <c r="AL365">
        <f ca="1">AK364+AK364*AVERAGE('Survival Profiles'!$C35:$AH35)</f>
        <v>2.8082980283864201</v>
      </c>
      <c r="AM365">
        <f ca="1">AL364+AL364*AVERAGE('Survival Profiles'!$C35:$AH35)</f>
        <v>2.8773546656756661</v>
      </c>
      <c r="AN365">
        <f ca="1">AM364+AM364*AVERAGE('Survival Profiles'!$C35:$AH35)</f>
        <v>2.9481094201538642</v>
      </c>
      <c r="AO365">
        <f ca="1">AN364+AN364*AVERAGE('Survival Profiles'!$C35:$AH35)</f>
        <v>3.0206040488786963</v>
      </c>
    </row>
    <row r="366" spans="1:41" x14ac:dyDescent="0.25">
      <c r="A366" t="s">
        <v>39</v>
      </c>
      <c r="B366" t="s">
        <v>11</v>
      </c>
      <c r="C366" t="s">
        <v>54</v>
      </c>
      <c r="D366" t="s">
        <v>76</v>
      </c>
      <c r="E366">
        <v>14</v>
      </c>
      <c r="F366">
        <v>1</v>
      </c>
      <c r="G366">
        <v>1.3511968919343918E-2</v>
      </c>
      <c r="H366">
        <v>2.4264612082501427E-2</v>
      </c>
      <c r="J366">
        <f ca="1">I365+I365*AVERAGE('Survival Profiles'!$C36:$AH36)</f>
        <v>0</v>
      </c>
      <c r="K366">
        <f ca="1">J365+J365*AVERAGE('Survival Profiles'!$C36:$AH36)</f>
        <v>0</v>
      </c>
      <c r="L366">
        <f ca="1">K365+K365*AVERAGE('Survival Profiles'!$C36:$AH36)</f>
        <v>0.54211026628464687</v>
      </c>
      <c r="M366">
        <f ca="1">L365+L365*AVERAGE('Survival Profiles'!$C36:$AH36)</f>
        <v>0</v>
      </c>
      <c r="N366">
        <f ca="1">M365+M365*AVERAGE('Survival Profiles'!$C36:$AH36)</f>
        <v>0</v>
      </c>
      <c r="O366">
        <f ca="1">N365+N365*AVERAGE('Survival Profiles'!$C36:$AH36)</f>
        <v>0</v>
      </c>
      <c r="P366">
        <f ca="1">O365+O365*AVERAGE('Survival Profiles'!$C36:$AH36)</f>
        <v>0</v>
      </c>
      <c r="Q366">
        <f ca="1">P365+P365*AVERAGE('Survival Profiles'!$C36:$AH36)</f>
        <v>0</v>
      </c>
      <c r="R366">
        <f ca="1">Q365+Q365*AVERAGE('Survival Profiles'!$C36:$AH36)</f>
        <v>0</v>
      </c>
      <c r="S366">
        <f ca="1">R365+R365*AVERAGE('Survival Profiles'!$C36:$AH36)</f>
        <v>0</v>
      </c>
      <c r="T366">
        <f ca="1">S365+S365*AVERAGE('Survival Profiles'!$C36:$AH36)</f>
        <v>0</v>
      </c>
      <c r="U366">
        <f ca="1">T365+T365*AVERAGE('Survival Profiles'!$C36:$AH36)</f>
        <v>0</v>
      </c>
      <c r="V366">
        <f ca="1">U365+U365*AVERAGE('Survival Profiles'!$C36:$AH36)</f>
        <v>0.44102718339779157</v>
      </c>
      <c r="W366">
        <f ca="1">V365+V365*AVERAGE('Survival Profiles'!$C36:$AH36)</f>
        <v>2.2965230548565678</v>
      </c>
      <c r="X366">
        <f ca="1">W365+W365*AVERAGE('Survival Profiles'!$C36:$AH36)</f>
        <v>1.2667962217779587</v>
      </c>
      <c r="Y366">
        <f ca="1">X365+X365*AVERAGE('Survival Profiles'!$C36:$AH36)</f>
        <v>1.5566326898581675</v>
      </c>
      <c r="Z366">
        <f ca="1">Y365+Y365*AVERAGE('Survival Profiles'!$C36:$AH36)</f>
        <v>1.5949106140562166</v>
      </c>
      <c r="AA366">
        <f ca="1">Z365+Z365*AVERAGE('Survival Profiles'!$C36:$AH36)</f>
        <v>1.634129800435425</v>
      </c>
      <c r="AB366">
        <f ca="1">AA365+AA365*AVERAGE('Survival Profiles'!$C36:$AH36)</f>
        <v>1.6743133948301554</v>
      </c>
      <c r="AC366">
        <f ca="1">AB365+AB365*AVERAGE('Survival Profiles'!$C36:$AH36)</f>
        <v>1.7154851122357151</v>
      </c>
      <c r="AD366">
        <f ca="1">AC365+AC365*AVERAGE('Survival Profiles'!$C36:$AH36)</f>
        <v>1.7576692508040905</v>
      </c>
      <c r="AE366">
        <f ca="1">AD365+AD365*AVERAGE('Survival Profiles'!$C36:$AH36)</f>
        <v>1.8008907061839459</v>
      </c>
      <c r="AF366">
        <f ca="1">AE365+AE365*AVERAGE('Survival Profiles'!$C36:$AH36)</f>
        <v>1.8451749862131424</v>
      </c>
      <c r="AG366">
        <f ca="1">AF365+AF365*AVERAGE('Survival Profiles'!$C36:$AH36)</f>
        <v>1.8905482259726432</v>
      </c>
      <c r="AH366">
        <f ca="1">AG365+AG365*AVERAGE('Survival Profiles'!$C36:$AH36)</f>
        <v>1.9370372032105105</v>
      </c>
      <c r="AI366">
        <f ca="1">AH365+AH365*AVERAGE('Survival Profiles'!$C36:$AH36)</f>
        <v>1.9846693541452689</v>
      </c>
      <c r="AJ366">
        <f ca="1">AI365+AI365*AVERAGE('Survival Profiles'!$C36:$AH36)</f>
        <v>2.0334727896577887</v>
      </c>
      <c r="AK366">
        <f ca="1">AJ365+AJ365*AVERAGE('Survival Profiles'!$C36:$AH36)</f>
        <v>2.0834763118813946</v>
      </c>
      <c r="AL366">
        <f ca="1">AK365+AK365*AVERAGE('Survival Profiles'!$C36:$AH36)</f>
        <v>2.1347094311999317</v>
      </c>
      <c r="AM366">
        <f ca="1">AL365+AL365*AVERAGE('Survival Profiles'!$C36:$AH36)</f>
        <v>2.1872023836637373</v>
      </c>
      <c r="AN366">
        <f ca="1">AM365+AM365*AVERAGE('Survival Profiles'!$C36:$AH36)</f>
        <v>2.2409861488339979</v>
      </c>
      <c r="AO366">
        <f ca="1">AN365+AN365*AVERAGE('Survival Profiles'!$C36:$AH36)</f>
        <v>2.2960924680657842</v>
      </c>
    </row>
    <row r="367" spans="1:41" x14ac:dyDescent="0.25">
      <c r="A367" t="s">
        <v>39</v>
      </c>
      <c r="B367" t="s">
        <v>11</v>
      </c>
      <c r="C367" t="s">
        <v>54</v>
      </c>
      <c r="D367" t="s">
        <v>76</v>
      </c>
      <c r="E367">
        <v>15</v>
      </c>
      <c r="F367">
        <v>2</v>
      </c>
      <c r="G367">
        <v>0.78689168356557182</v>
      </c>
      <c r="H367">
        <v>2.2938180744474568E-2</v>
      </c>
      <c r="J367">
        <f ca="1">I366+I366*AVERAGE('Survival Profiles'!$C$37:$AH$37)</f>
        <v>0</v>
      </c>
      <c r="K367">
        <f ca="1">J366+J366*AVERAGE('Survival Profiles'!$C$37:$AH$37)</f>
        <v>0</v>
      </c>
      <c r="L367">
        <f ca="1">K366+K366*AVERAGE('Survival Profiles'!$C$37:$AH$37)</f>
        <v>0</v>
      </c>
      <c r="M367">
        <f ca="1">L366+L366*AVERAGE('Survival Profiles'!$C$37:$AH$37)</f>
        <v>0.39114441094885666</v>
      </c>
      <c r="N367">
        <f ca="1">M366+M366*AVERAGE('Survival Profiles'!$C$37:$AH$37)</f>
        <v>0</v>
      </c>
      <c r="O367">
        <f ca="1">N366+N366*AVERAGE('Survival Profiles'!$C$37:$AH$37)</f>
        <v>0</v>
      </c>
      <c r="P367">
        <f ca="1">O366+O366*AVERAGE('Survival Profiles'!$C$37:$AH$37)</f>
        <v>0</v>
      </c>
      <c r="Q367">
        <f ca="1">P366+P366*AVERAGE('Survival Profiles'!$C$37:$AH$37)</f>
        <v>0</v>
      </c>
      <c r="R367">
        <f ca="1">Q366+Q366*AVERAGE('Survival Profiles'!$C$37:$AH$37)</f>
        <v>0</v>
      </c>
      <c r="S367">
        <f ca="1">R366+R366*AVERAGE('Survival Profiles'!$C$37:$AH$37)</f>
        <v>0</v>
      </c>
      <c r="T367">
        <f ca="1">S366+S366*AVERAGE('Survival Profiles'!$C$37:$AH$37)</f>
        <v>0</v>
      </c>
      <c r="U367">
        <f ca="1">T366+T366*AVERAGE('Survival Profiles'!$C$37:$AH$37)</f>
        <v>0</v>
      </c>
      <c r="V367">
        <f ca="1">U366+U366*AVERAGE('Survival Profiles'!$C$37:$AH$37)</f>
        <v>0</v>
      </c>
      <c r="W367">
        <f ca="1">V366+V366*AVERAGE('Survival Profiles'!$C$37:$AH$37)</f>
        <v>0.31821075635558033</v>
      </c>
      <c r="X367">
        <f ca="1">W366+W366*AVERAGE('Survival Profiles'!$C$37:$AH$37)</f>
        <v>1.6569916000275182</v>
      </c>
      <c r="Y367">
        <f ca="1">X366+X366*AVERAGE('Survival Profiles'!$C$37:$AH$37)</f>
        <v>0.91402117387572868</v>
      </c>
      <c r="Z367">
        <f ca="1">Y366+Y366*AVERAGE('Survival Profiles'!$C$37:$AH$37)</f>
        <v>1.1231445231819455</v>
      </c>
      <c r="AA367">
        <f ca="1">Z366+Z366*AVERAGE('Survival Profiles'!$C$37:$AH$37)</f>
        <v>1.1507628824788516</v>
      </c>
      <c r="AB367">
        <f ca="1">AA366+AA366*AVERAGE('Survival Profiles'!$C$37:$AH$37)</f>
        <v>1.179060383021175</v>
      </c>
      <c r="AC367">
        <f ca="1">AB366+AB366*AVERAGE('Survival Profiles'!$C$37:$AH$37)</f>
        <v>1.2080537250345169</v>
      </c>
      <c r="AD367">
        <f ca="1">AC366+AC366*AVERAGE('Survival Profiles'!$C$37:$AH$37)</f>
        <v>1.2377600194065455</v>
      </c>
      <c r="AE367">
        <f ca="1">AD366+AD366*AVERAGE('Survival Profiles'!$C$37:$AH$37)</f>
        <v>1.2681967977852238</v>
      </c>
      <c r="AF367">
        <f ca="1">AE366+AE366*AVERAGE('Survival Profiles'!$C$37:$AH$37)</f>
        <v>1.2993820229254336</v>
      </c>
      <c r="AG367">
        <f ca="1">AF366+AF366*AVERAGE('Survival Profiles'!$C$37:$AH$37)</f>
        <v>1.3313340992899481</v>
      </c>
      <c r="AH367">
        <f ca="1">AG366+AG366*AVERAGE('Survival Profiles'!$C$37:$AH$37)</f>
        <v>1.3640718839111536</v>
      </c>
      <c r="AI367">
        <f ca="1">AH366+AH366*AVERAGE('Survival Profiles'!$C$37:$AH$37)</f>
        <v>1.3976146975198016</v>
      </c>
      <c r="AJ367">
        <f ca="1">AI366+AI366*AVERAGE('Survival Profiles'!$C$37:$AH$37)</f>
        <v>1.4319823359474797</v>
      </c>
      <c r="AK367">
        <f ca="1">AJ366+AJ366*AVERAGE('Survival Profiles'!$C$37:$AH$37)</f>
        <v>1.4671950818094111</v>
      </c>
      <c r="AL367">
        <f ca="1">AK366+AK366*AVERAGE('Survival Profiles'!$C$37:$AH$37)</f>
        <v>1.5032737164745784</v>
      </c>
      <c r="AM367">
        <f ca="1">AL366+AL366*AVERAGE('Survival Profiles'!$C$37:$AH$37)</f>
        <v>1.5402395323302027</v>
      </c>
      <c r="AN367">
        <f ca="1">AM366+AM366*AVERAGE('Survival Profiles'!$C$37:$AH$37)</f>
        <v>1.5781143453477458</v>
      </c>
      <c r="AO367">
        <f ca="1">AN366+AN366*AVERAGE('Survival Profiles'!$C$37:$AH$37)</f>
        <v>1.6169205079580056</v>
      </c>
    </row>
    <row r="368" spans="1:41" x14ac:dyDescent="0.25">
      <c r="A368" t="s">
        <v>39</v>
      </c>
      <c r="B368" t="s">
        <v>11</v>
      </c>
      <c r="C368" t="s">
        <v>54</v>
      </c>
      <c r="D368" t="s">
        <v>76</v>
      </c>
      <c r="E368">
        <v>16</v>
      </c>
      <c r="F368">
        <v>0</v>
      </c>
      <c r="G368">
        <v>1.49403197184402</v>
      </c>
      <c r="H368">
        <v>0.59489024079723651</v>
      </c>
      <c r="J368">
        <f ca="1">I367+I367*AVERAGE('Survival Profiles'!$C$37:$AH$37)</f>
        <v>0</v>
      </c>
      <c r="K368">
        <f ca="1">J367+J367*AVERAGE('Survival Profiles'!$C$37:$AH$37)</f>
        <v>0</v>
      </c>
      <c r="L368">
        <f ca="1">K367+K367*AVERAGE('Survival Profiles'!$C$37:$AH$37)</f>
        <v>0</v>
      </c>
      <c r="M368">
        <f ca="1">L367+L367*AVERAGE('Survival Profiles'!$C$37:$AH$37)</f>
        <v>0</v>
      </c>
      <c r="N368">
        <f ca="1">M367+M367*AVERAGE('Survival Profiles'!$C$37:$AH$37)</f>
        <v>0.28221924529316189</v>
      </c>
      <c r="O368">
        <f ca="1">N367+N367*AVERAGE('Survival Profiles'!$C$37:$AH$37)</f>
        <v>0</v>
      </c>
      <c r="P368">
        <f ca="1">O367+O367*AVERAGE('Survival Profiles'!$C$37:$AH$37)</f>
        <v>0</v>
      </c>
      <c r="Q368">
        <f ca="1">P367+P367*AVERAGE('Survival Profiles'!$C$37:$AH$37)</f>
        <v>0</v>
      </c>
      <c r="R368">
        <f ca="1">Q367+Q367*AVERAGE('Survival Profiles'!$C$37:$AH$37)</f>
        <v>0</v>
      </c>
      <c r="S368">
        <f ca="1">R367+R367*AVERAGE('Survival Profiles'!$C$37:$AH$37)</f>
        <v>0</v>
      </c>
      <c r="T368">
        <f ca="1">S367+S367*AVERAGE('Survival Profiles'!$C$37:$AH$37)</f>
        <v>0</v>
      </c>
      <c r="U368">
        <f ca="1">T367+T367*AVERAGE('Survival Profiles'!$C$37:$AH$37)</f>
        <v>0</v>
      </c>
      <c r="V368">
        <f ca="1">U367+U367*AVERAGE('Survival Profiles'!$C$37:$AH$37)</f>
        <v>0</v>
      </c>
      <c r="W368">
        <f ca="1">V367+V367*AVERAGE('Survival Profiles'!$C$37:$AH$37)</f>
        <v>0</v>
      </c>
      <c r="X368">
        <f ca="1">W367+W367*AVERAGE('Survival Profiles'!$C$37:$AH$37)</f>
        <v>0.22959601873125166</v>
      </c>
      <c r="Y368">
        <f ca="1">X367+X367*AVERAGE('Survival Profiles'!$C$37:$AH$37)</f>
        <v>1.1955556713247262</v>
      </c>
      <c r="Z368">
        <f ca="1">Y367+Y367*AVERAGE('Survival Profiles'!$C$37:$AH$37)</f>
        <v>0.65948626300813062</v>
      </c>
      <c r="AA368">
        <f ca="1">Z367+Z367*AVERAGE('Survival Profiles'!$C$37:$AH$37)</f>
        <v>0.81037333223969288</v>
      </c>
      <c r="AB368">
        <f ca="1">AA367+AA367*AVERAGE('Survival Profiles'!$C$37:$AH$37)</f>
        <v>0.83030058237756421</v>
      </c>
      <c r="AC368">
        <f ca="1">AB367+AB367*AVERAGE('Survival Profiles'!$C$37:$AH$37)</f>
        <v>0.8507178477741586</v>
      </c>
      <c r="AD368">
        <f ca="1">AC367+AC367*AVERAGE('Survival Profiles'!$C$37:$AH$37)</f>
        <v>0.87163717800741547</v>
      </c>
      <c r="AE368">
        <f ca="1">AD367+AD367*AVERAGE('Survival Profiles'!$C$37:$AH$37)</f>
        <v>0.89307091895693547</v>
      </c>
      <c r="AF368">
        <f ca="1">AE367+AE367*AVERAGE('Survival Profiles'!$C$37:$AH$37)</f>
        <v>0.91503172009007239</v>
      </c>
      <c r="AG368">
        <f ca="1">AF367+AF367*AVERAGE('Survival Profiles'!$C$37:$AH$37)</f>
        <v>0.93753254192724833</v>
      </c>
      <c r="AH368">
        <f ca="1">AG367+AG367*AVERAGE('Survival Profiles'!$C$37:$AH$37)</f>
        <v>0.96058666369078749</v>
      </c>
      <c r="AI368">
        <f ca="1">AH367+AH367*AVERAGE('Survival Profiles'!$C$37:$AH$37)</f>
        <v>0.984207691141886</v>
      </c>
      <c r="AJ368">
        <f ca="1">AI367+AI367*AVERAGE('Survival Profiles'!$C$37:$AH$37)</f>
        <v>1.0084095646102496</v>
      </c>
      <c r="AK368">
        <f ca="1">AJ367+AJ367*AVERAGE('Survival Profiles'!$C$37:$AH$37)</f>
        <v>1.0332065672212258</v>
      </c>
      <c r="AL368">
        <f ca="1">AK367+AK367*AVERAGE('Survival Profiles'!$C$37:$AH$37)</f>
        <v>1.0586133333251997</v>
      </c>
      <c r="AM368">
        <f ca="1">AL367+AL367*AVERAGE('Survival Profiles'!$C$37:$AH$37)</f>
        <v>1.0846448571342988</v>
      </c>
      <c r="AN368">
        <f ca="1">AM367+AM367*AVERAGE('Survival Profiles'!$C$37:$AH$37)</f>
        <v>1.1113165015714843</v>
      </c>
      <c r="AO368">
        <f ca="1">AN367+AN367*AVERAGE('Survival Profiles'!$C$37:$AH$37)</f>
        <v>1.1386440073371955</v>
      </c>
    </row>
    <row r="369" spans="1:41" x14ac:dyDescent="0.25">
      <c r="A369" t="s">
        <v>39</v>
      </c>
      <c r="B369" t="s">
        <v>11</v>
      </c>
      <c r="C369" t="s">
        <v>54</v>
      </c>
      <c r="D369" t="s">
        <v>76</v>
      </c>
      <c r="E369">
        <v>17</v>
      </c>
      <c r="F369">
        <v>0</v>
      </c>
      <c r="G369">
        <v>1.2395530480585427E-2</v>
      </c>
      <c r="H369">
        <v>1.1187526509320331</v>
      </c>
      <c r="J369">
        <f ca="1">I368+I368*AVERAGE('Survival Profiles'!$C$37:$AH$37)</f>
        <v>0</v>
      </c>
      <c r="K369">
        <f ca="1">J368+J368*AVERAGE('Survival Profiles'!$C$37:$AH$37)</f>
        <v>0</v>
      </c>
      <c r="L369">
        <f ca="1">K368+K368*AVERAGE('Survival Profiles'!$C$37:$AH$37)</f>
        <v>0</v>
      </c>
      <c r="M369">
        <f ca="1">L368+L368*AVERAGE('Survival Profiles'!$C$37:$AH$37)</f>
        <v>0</v>
      </c>
      <c r="N369">
        <f ca="1">M368+M368*AVERAGE('Survival Profiles'!$C$37:$AH$37)</f>
        <v>0</v>
      </c>
      <c r="O369">
        <f ca="1">N368+N368*AVERAGE('Survival Profiles'!$C$37:$AH$37)</f>
        <v>0.20362735650658717</v>
      </c>
      <c r="P369">
        <f ca="1">O368+O368*AVERAGE('Survival Profiles'!$C$37:$AH$37)</f>
        <v>0</v>
      </c>
      <c r="Q369">
        <f ca="1">P368+P368*AVERAGE('Survival Profiles'!$C$37:$AH$37)</f>
        <v>0</v>
      </c>
      <c r="R369">
        <f ca="1">Q368+Q368*AVERAGE('Survival Profiles'!$C$37:$AH$37)</f>
        <v>0</v>
      </c>
      <c r="S369">
        <f ca="1">R368+R368*AVERAGE('Survival Profiles'!$C$37:$AH$37)</f>
        <v>0</v>
      </c>
      <c r="T369">
        <f ca="1">S368+S368*AVERAGE('Survival Profiles'!$C$37:$AH$37)</f>
        <v>0</v>
      </c>
      <c r="U369">
        <f ca="1">T368+T368*AVERAGE('Survival Profiles'!$C$37:$AH$37)</f>
        <v>0</v>
      </c>
      <c r="V369">
        <f ca="1">U368+U368*AVERAGE('Survival Profiles'!$C$37:$AH$37)</f>
        <v>0</v>
      </c>
      <c r="W369">
        <f ca="1">V368+V368*AVERAGE('Survival Profiles'!$C$37:$AH$37)</f>
        <v>0</v>
      </c>
      <c r="X369">
        <f ca="1">W368+W368*AVERAGE('Survival Profiles'!$C$37:$AH$37)</f>
        <v>0</v>
      </c>
      <c r="Y369">
        <f ca="1">X368+X368*AVERAGE('Survival Profiles'!$C$37:$AH$37)</f>
        <v>0.16565854787867806</v>
      </c>
      <c r="Z369">
        <f ca="1">Y368+Y368*AVERAGE('Survival Profiles'!$C$37:$AH$37)</f>
        <v>0.86261955897240461</v>
      </c>
      <c r="AA369">
        <f ca="1">Z368+Z368*AVERAGE('Survival Profiles'!$C$37:$AH$37)</f>
        <v>0.47583375913735859</v>
      </c>
      <c r="AB369">
        <f ca="1">AA368+AA368*AVERAGE('Survival Profiles'!$C$37:$AH$37)</f>
        <v>0.58470207889610992</v>
      </c>
      <c r="AC369">
        <f ca="1">AB368+AB368*AVERAGE('Survival Profiles'!$C$37:$AH$37)</f>
        <v>0.59908002560135754</v>
      </c>
      <c r="AD369">
        <f ca="1">AC368+AC368*AVERAGE('Survival Profiles'!$C$37:$AH$37)</f>
        <v>0.61381152903048475</v>
      </c>
      <c r="AE369">
        <f ca="1">AD368+AD368*AVERAGE('Survival Profiles'!$C$37:$AH$37)</f>
        <v>0.62890528321745209</v>
      </c>
      <c r="AF369">
        <f ca="1">AE368+AE368*AVERAGE('Survival Profiles'!$C$37:$AH$37)</f>
        <v>0.6443701959843473</v>
      </c>
      <c r="AG369">
        <f ca="1">AF368+AF368*AVERAGE('Survival Profiles'!$C$37:$AH$37)</f>
        <v>0.66021539419846031</v>
      </c>
      <c r="AH369">
        <f ca="1">AG368+AG368*AVERAGE('Survival Profiles'!$C$37:$AH$37)</f>
        <v>0.67645022915867148</v>
      </c>
      <c r="AI369">
        <f ca="1">AH368+AH368*AVERAGE('Survival Profiles'!$C$37:$AH$37)</f>
        <v>0.6930842821142521</v>
      </c>
      <c r="AJ369">
        <f ca="1">AI368+AI368*AVERAGE('Survival Profiles'!$C$37:$AH$37)</f>
        <v>0.71012736991940995</v>
      </c>
      <c r="AK369">
        <f ca="1">AJ368+AJ368*AVERAGE('Survival Profiles'!$C$37:$AH$37)</f>
        <v>0.72758955082684773</v>
      </c>
      <c r="AL369">
        <f ca="1">AK368+AK368*AVERAGE('Survival Profiles'!$C$37:$AH$37)</f>
        <v>0.74548113042382003</v>
      </c>
      <c r="AM369">
        <f ca="1">AL368+AL368*AVERAGE('Survival Profiles'!$C$37:$AH$37)</f>
        <v>0.76381266771412504</v>
      </c>
      <c r="AN369">
        <f ca="1">AM368+AM368*AVERAGE('Survival Profiles'!$C$37:$AH$37)</f>
        <v>0.78259498134967775</v>
      </c>
      <c r="AO369">
        <f ca="1">AN368+AN368*AVERAGE('Survival Profiles'!$C$37:$AH$37)</f>
        <v>0.8018391560153213</v>
      </c>
    </row>
    <row r="370" spans="1:41" x14ac:dyDescent="0.25">
      <c r="A370" t="s">
        <v>39</v>
      </c>
      <c r="B370" t="s">
        <v>11</v>
      </c>
      <c r="C370" t="s">
        <v>54</v>
      </c>
      <c r="D370" t="s">
        <v>76</v>
      </c>
      <c r="E370">
        <v>18</v>
      </c>
      <c r="F370">
        <v>0</v>
      </c>
      <c r="G370">
        <v>1.2395530480585427E-2</v>
      </c>
      <c r="H370">
        <v>2.1129378743981905E-2</v>
      </c>
      <c r="J370">
        <f ca="1">I369+I369*AVERAGE('Survival Profiles'!$C$37:$AH$37)</f>
        <v>0</v>
      </c>
      <c r="K370">
        <f ca="1">J369+J369*AVERAGE('Survival Profiles'!$C$37:$AH$37)</f>
        <v>0</v>
      </c>
      <c r="L370">
        <f ca="1">K369+K369*AVERAGE('Survival Profiles'!$C$37:$AH$37)</f>
        <v>0</v>
      </c>
      <c r="M370">
        <f ca="1">L369+L369*AVERAGE('Survival Profiles'!$C$37:$AH$37)</f>
        <v>0</v>
      </c>
      <c r="N370">
        <f ca="1">M369+M369*AVERAGE('Survival Profiles'!$C$37:$AH$37)</f>
        <v>0</v>
      </c>
      <c r="O370">
        <f ca="1">N369+N369*AVERAGE('Survival Profiles'!$C$37:$AH$37)</f>
        <v>0</v>
      </c>
      <c r="P370">
        <f ca="1">O369+O369*AVERAGE('Survival Profiles'!$C$37:$AH$37)</f>
        <v>0.14692159025083118</v>
      </c>
      <c r="Q370">
        <f ca="1">P369+P369*AVERAGE('Survival Profiles'!$C$37:$AH$37)</f>
        <v>0</v>
      </c>
      <c r="R370">
        <f ca="1">Q369+Q369*AVERAGE('Survival Profiles'!$C$37:$AH$37)</f>
        <v>0</v>
      </c>
      <c r="S370">
        <f ca="1">R369+R369*AVERAGE('Survival Profiles'!$C$37:$AH$37)</f>
        <v>0</v>
      </c>
      <c r="T370">
        <f ca="1">S369+S369*AVERAGE('Survival Profiles'!$C$37:$AH$37)</f>
        <v>0</v>
      </c>
      <c r="U370">
        <f ca="1">T369+T369*AVERAGE('Survival Profiles'!$C$37:$AH$37)</f>
        <v>0</v>
      </c>
      <c r="V370">
        <f ca="1">U369+U369*AVERAGE('Survival Profiles'!$C$37:$AH$37)</f>
        <v>0</v>
      </c>
      <c r="W370">
        <f ca="1">V369+V369*AVERAGE('Survival Profiles'!$C$37:$AH$37)</f>
        <v>0</v>
      </c>
      <c r="X370">
        <f ca="1">W369+W369*AVERAGE('Survival Profiles'!$C$37:$AH$37)</f>
        <v>0</v>
      </c>
      <c r="Y370">
        <f ca="1">X369+X369*AVERAGE('Survival Profiles'!$C$37:$AH$37)</f>
        <v>0</v>
      </c>
      <c r="Z370">
        <f ca="1">Y369+Y369*AVERAGE('Survival Profiles'!$C$37:$AH$37)</f>
        <v>0.1195262645969256</v>
      </c>
      <c r="AA370">
        <f ca="1">Z369+Z369*AVERAGE('Survival Profiles'!$C$37:$AH$37)</f>
        <v>0.62239887390374526</v>
      </c>
      <c r="AB370">
        <f ca="1">AA369+AA369*AVERAGE('Survival Profiles'!$C$37:$AH$37)</f>
        <v>0.34332446183492127</v>
      </c>
      <c r="AC370">
        <f ca="1">AB369+AB369*AVERAGE('Survival Profiles'!$C$37:$AH$37)</f>
        <v>0.42187533506385455</v>
      </c>
      <c r="AD370">
        <f ca="1">AC369+AC369*AVERAGE('Survival Profiles'!$C$37:$AH$37)</f>
        <v>0.43224933800097143</v>
      </c>
      <c r="AE370">
        <f ca="1">AD369+AD369*AVERAGE('Survival Profiles'!$C$37:$AH$37)</f>
        <v>0.44287843984526576</v>
      </c>
      <c r="AF370">
        <f ca="1">AE369+AE369*AVERAGE('Survival Profiles'!$C$37:$AH$37)</f>
        <v>0.45376891353234444</v>
      </c>
      <c r="AG370">
        <f ca="1">AF369+AF369*AVERAGE('Survival Profiles'!$C$37:$AH$37)</f>
        <v>0.46492718625062301</v>
      </c>
      <c r="AH370">
        <f ca="1">AG369+AG369*AVERAGE('Survival Profiles'!$C$37:$AH$37)</f>
        <v>0.47635984323441977</v>
      </c>
      <c r="AI370">
        <f ca="1">AH369+AH369*AVERAGE('Survival Profiles'!$C$37:$AH$37)</f>
        <v>0.48807363165035322</v>
      </c>
      <c r="AJ370">
        <f ca="1">AI369+AI369*AVERAGE('Survival Profiles'!$C$37:$AH$37)</f>
        <v>0.50007546457927687</v>
      </c>
      <c r="AK370">
        <f ca="1">AJ369+AJ369*AVERAGE('Survival Profiles'!$C$37:$AH$37)</f>
        <v>0.51237242509615788</v>
      </c>
      <c r="AL370">
        <f ca="1">AK369+AK369*AVERAGE('Survival Profiles'!$C$37:$AH$37)</f>
        <v>0.52497177045025556</v>
      </c>
      <c r="AM370">
        <f ca="1">AL369+AL369*AVERAGE('Survival Profiles'!$C$37:$AH$37)</f>
        <v>0.53788093634811696</v>
      </c>
      <c r="AN370">
        <f ca="1">AM369+AM369*AVERAGE('Survival Profiles'!$C$37:$AH$37)</f>
        <v>0.55110754134186635</v>
      </c>
      <c r="AO370">
        <f ca="1">AN369+AN369*AVERAGE('Survival Profiles'!$C$37:$AH$37)</f>
        <v>0.56465939132542198</v>
      </c>
    </row>
    <row r="371" spans="1:41" x14ac:dyDescent="0.25">
      <c r="A371" t="s">
        <v>39</v>
      </c>
      <c r="B371" t="s">
        <v>11</v>
      </c>
      <c r="C371" t="s">
        <v>54</v>
      </c>
      <c r="D371" t="s">
        <v>76</v>
      </c>
      <c r="E371">
        <v>19</v>
      </c>
      <c r="F371">
        <v>0</v>
      </c>
      <c r="G371">
        <v>1.2395530480585427E-2</v>
      </c>
      <c r="H371">
        <v>2.1129378743981905E-2</v>
      </c>
      <c r="J371">
        <f ca="1">I370+I370*AVERAGE('Survival Profiles'!$C$37:$AH$37)</f>
        <v>0</v>
      </c>
      <c r="K371">
        <f ca="1">J370+J370*AVERAGE('Survival Profiles'!$C$37:$AH$37)</f>
        <v>0</v>
      </c>
      <c r="L371">
        <f ca="1">K370+K370*AVERAGE('Survival Profiles'!$C$37:$AH$37)</f>
        <v>0</v>
      </c>
      <c r="M371">
        <f ca="1">L370+L370*AVERAGE('Survival Profiles'!$C$37:$AH$37)</f>
        <v>0</v>
      </c>
      <c r="N371">
        <f ca="1">M370+M370*AVERAGE('Survival Profiles'!$C$37:$AH$37)</f>
        <v>0</v>
      </c>
      <c r="O371">
        <f ca="1">N370+N370*AVERAGE('Survival Profiles'!$C$37:$AH$37)</f>
        <v>0</v>
      </c>
      <c r="P371">
        <f ca="1">O370+O370*AVERAGE('Survival Profiles'!$C$37:$AH$37)</f>
        <v>0</v>
      </c>
      <c r="Q371">
        <f ca="1">P370+P370*AVERAGE('Survival Profiles'!$C$37:$AH$37)</f>
        <v>0.10600713996468764</v>
      </c>
      <c r="R371">
        <f ca="1">Q370+Q370*AVERAGE('Survival Profiles'!$C$37:$AH$37)</f>
        <v>0</v>
      </c>
      <c r="S371">
        <f ca="1">R370+R370*AVERAGE('Survival Profiles'!$C$37:$AH$37)</f>
        <v>0</v>
      </c>
      <c r="T371">
        <f ca="1">S370+S370*AVERAGE('Survival Profiles'!$C$37:$AH$37)</f>
        <v>0</v>
      </c>
      <c r="U371">
        <f ca="1">T370+T370*AVERAGE('Survival Profiles'!$C$37:$AH$37)</f>
        <v>0</v>
      </c>
      <c r="V371">
        <f ca="1">U370+U370*AVERAGE('Survival Profiles'!$C$37:$AH$37)</f>
        <v>0</v>
      </c>
      <c r="W371">
        <f ca="1">V370+V370*AVERAGE('Survival Profiles'!$C$37:$AH$37)</f>
        <v>0</v>
      </c>
      <c r="X371">
        <f ca="1">W370+W370*AVERAGE('Survival Profiles'!$C$37:$AH$37)</f>
        <v>0</v>
      </c>
      <c r="Y371">
        <f ca="1">X370+X370*AVERAGE('Survival Profiles'!$C$37:$AH$37)</f>
        <v>0</v>
      </c>
      <c r="Z371">
        <f ca="1">Y370+Y370*AVERAGE('Survival Profiles'!$C$37:$AH$37)</f>
        <v>0</v>
      </c>
      <c r="AA371">
        <f ca="1">Z370+Z370*AVERAGE('Survival Profiles'!$C$37:$AH$37)</f>
        <v>8.6240813477111794E-2</v>
      </c>
      <c r="AB371">
        <f ca="1">AA370+AA370*AVERAGE('Survival Profiles'!$C$37:$AH$37)</f>
        <v>0.449074396942862</v>
      </c>
      <c r="AC371">
        <f ca="1">AB370+AB370*AVERAGE('Survival Profiles'!$C$37:$AH$37)</f>
        <v>0.24771610637279812</v>
      </c>
      <c r="AD371">
        <f ca="1">AC370+AC370*AVERAGE('Survival Profiles'!$C$37:$AH$37)</f>
        <v>0.3043922790068665</v>
      </c>
      <c r="AE371">
        <f ca="1">AD370+AD370*AVERAGE('Survival Profiles'!$C$37:$AH$37)</f>
        <v>0.31187734896473679</v>
      </c>
      <c r="AF371">
        <f ca="1">AE370+AE370*AVERAGE('Survival Profiles'!$C$37:$AH$37)</f>
        <v>0.31954647836214783</v>
      </c>
      <c r="AG371">
        <f ca="1">AF370+AF370*AVERAGE('Survival Profiles'!$C$37:$AH$37)</f>
        <v>0.32740419325930448</v>
      </c>
      <c r="AH371">
        <f ca="1">AG370+AG370*AVERAGE('Survival Profiles'!$C$37:$AH$37)</f>
        <v>0.33545513101318591</v>
      </c>
      <c r="AI371">
        <f ca="1">AH370+AH370*AVERAGE('Survival Profiles'!$C$37:$AH$37)</f>
        <v>0.34370404301434598</v>
      </c>
      <c r="AJ371">
        <f ca="1">AI370+AI370*AVERAGE('Survival Profiles'!$C$37:$AH$37)</f>
        <v>0.35215579749103404</v>
      </c>
      <c r="AK371">
        <f ca="1">AJ370+AJ370*AVERAGE('Survival Profiles'!$C$37:$AH$37)</f>
        <v>0.36081538238224786</v>
      </c>
      <c r="AL371">
        <f ca="1">AK370+AK370*AVERAGE('Survival Profiles'!$C$37:$AH$37)</f>
        <v>0.36968790828145531</v>
      </c>
      <c r="AM371">
        <f ca="1">AL370+AL370*AVERAGE('Survival Profiles'!$C$37:$AH$37)</f>
        <v>0.37877861145268454</v>
      </c>
      <c r="AN371">
        <f ca="1">AM370+AM370*AVERAGE('Survival Profiles'!$C$37:$AH$37)</f>
        <v>0.38809285692079892</v>
      </c>
      <c r="AO371">
        <f ca="1">AN370+AN370*AVERAGE('Survival Profiles'!$C$37:$AH$37)</f>
        <v>0.39763614163774402</v>
      </c>
    </row>
    <row r="372" spans="1:41" x14ac:dyDescent="0.25">
      <c r="A372" t="s">
        <v>39</v>
      </c>
      <c r="B372" t="s">
        <v>11</v>
      </c>
      <c r="C372" t="s">
        <v>54</v>
      </c>
      <c r="D372" t="s">
        <v>76</v>
      </c>
      <c r="E372">
        <v>20</v>
      </c>
      <c r="F372">
        <v>0</v>
      </c>
      <c r="G372">
        <v>1.2395530480585427E-2</v>
      </c>
      <c r="H372">
        <v>2.1129378743981905E-2</v>
      </c>
      <c r="J372">
        <f ca="1">I371+I371*AVERAGE('Survival Profiles'!$C$37:$AH$37)</f>
        <v>0</v>
      </c>
      <c r="K372">
        <f ca="1">J371+J371*AVERAGE('Survival Profiles'!$C$37:$AH$37)</f>
        <v>0</v>
      </c>
      <c r="L372">
        <f ca="1">K371+K371*AVERAGE('Survival Profiles'!$C$37:$AH$37)</f>
        <v>0</v>
      </c>
      <c r="M372">
        <f ca="1">L371+L371*AVERAGE('Survival Profiles'!$C$37:$AH$37)</f>
        <v>0</v>
      </c>
      <c r="N372">
        <f ca="1">M371+M371*AVERAGE('Survival Profiles'!$C$37:$AH$37)</f>
        <v>0</v>
      </c>
      <c r="O372">
        <f ca="1">N371+N371*AVERAGE('Survival Profiles'!$C$37:$AH$37)</f>
        <v>0</v>
      </c>
      <c r="P372">
        <f ca="1">O371+O371*AVERAGE('Survival Profiles'!$C$37:$AH$37)</f>
        <v>0</v>
      </c>
      <c r="Q372">
        <f ca="1">P371+P371*AVERAGE('Survival Profiles'!$C$37:$AH$37)</f>
        <v>0</v>
      </c>
      <c r="R372">
        <f ca="1">Q371+Q371*AVERAGE('Survival Profiles'!$C$37:$AH$37)</f>
        <v>7.648646944474044E-2</v>
      </c>
      <c r="S372">
        <f ca="1">R371+R371*AVERAGE('Survival Profiles'!$C$37:$AH$37)</f>
        <v>0</v>
      </c>
      <c r="T372">
        <f ca="1">S371+S371*AVERAGE('Survival Profiles'!$C$37:$AH$37)</f>
        <v>0</v>
      </c>
      <c r="U372">
        <f ca="1">T371+T371*AVERAGE('Survival Profiles'!$C$37:$AH$37)</f>
        <v>0</v>
      </c>
      <c r="V372">
        <f ca="1">U371+U371*AVERAGE('Survival Profiles'!$C$37:$AH$37)</f>
        <v>0</v>
      </c>
      <c r="W372">
        <f ca="1">V371+V371*AVERAGE('Survival Profiles'!$C$37:$AH$37)</f>
        <v>0</v>
      </c>
      <c r="X372">
        <f ca="1">W371+W371*AVERAGE('Survival Profiles'!$C$37:$AH$37)</f>
        <v>0</v>
      </c>
      <c r="Y372">
        <f ca="1">X371+X371*AVERAGE('Survival Profiles'!$C$37:$AH$37)</f>
        <v>0</v>
      </c>
      <c r="Z372">
        <f ca="1">Y371+Y371*AVERAGE('Survival Profiles'!$C$37:$AH$37)</f>
        <v>0</v>
      </c>
      <c r="AA372">
        <f ca="1">Z371+Z371*AVERAGE('Survival Profiles'!$C$37:$AH$37)</f>
        <v>0</v>
      </c>
      <c r="AB372">
        <f ca="1">AA371+AA371*AVERAGE('Survival Profiles'!$C$37:$AH$37)</f>
        <v>6.2224632671949921E-2</v>
      </c>
      <c r="AC372">
        <f ca="1">AB371+AB371*AVERAGE('Survival Profiles'!$C$37:$AH$37)</f>
        <v>0.32401699688933461</v>
      </c>
      <c r="AD372">
        <f ca="1">AC371+AC371*AVERAGE('Survival Profiles'!$C$37:$AH$37)</f>
        <v>0.17873258732727404</v>
      </c>
      <c r="AE372">
        <f ca="1">AD371+AD371*AVERAGE('Survival Profiles'!$C$37:$AH$37)</f>
        <v>0.21962568516827358</v>
      </c>
      <c r="AF372">
        <f ca="1">AE371+AE371*AVERAGE('Survival Profiles'!$C$37:$AH$37)</f>
        <v>0.22502632681198836</v>
      </c>
      <c r="AG372">
        <f ca="1">AF371+AF371*AVERAGE('Survival Profiles'!$C$37:$AH$37)</f>
        <v>0.23055977136598951</v>
      </c>
      <c r="AH372">
        <f ca="1">AG371+AG371*AVERAGE('Survival Profiles'!$C$37:$AH$37)</f>
        <v>0.23622928448168207</v>
      </c>
      <c r="AI372">
        <f ca="1">AH371+AH371*AVERAGE('Survival Profiles'!$C$37:$AH$37)</f>
        <v>0.24203821211352733</v>
      </c>
      <c r="AJ372">
        <f ca="1">AI371+AI371*AVERAGE('Survival Profiles'!$C$37:$AH$37)</f>
        <v>0.2479899824937041</v>
      </c>
      <c r="AK372">
        <f ca="1">AJ371+AJ371*AVERAGE('Survival Profiles'!$C$37:$AH$37)</f>
        <v>0.25408810815534338</v>
      </c>
      <c r="AL372">
        <f ca="1">AK371+AK371*AVERAGE('Survival Profiles'!$C$37:$AH$37)</f>
        <v>0.26033618800549874</v>
      </c>
      <c r="AM372">
        <f ca="1">AL371+AL371*AVERAGE('Survival Profiles'!$C$37:$AH$37)</f>
        <v>0.2667379094491058</v>
      </c>
      <c r="AN372">
        <f ca="1">AM371+AM371*AVERAGE('Survival Profiles'!$C$37:$AH$37)</f>
        <v>0.27329705056515752</v>
      </c>
      <c r="AO372">
        <f ca="1">AN371+AN371*AVERAGE('Survival Profiles'!$C$37:$AH$37)</f>
        <v>0.28001748233640478</v>
      </c>
    </row>
    <row r="373" spans="1:41" x14ac:dyDescent="0.25">
      <c r="A373" t="s">
        <v>39</v>
      </c>
      <c r="B373" t="s">
        <v>11</v>
      </c>
      <c r="C373" t="s">
        <v>54</v>
      </c>
      <c r="D373" t="s">
        <v>76</v>
      </c>
      <c r="E373">
        <v>21</v>
      </c>
      <c r="F373">
        <v>0</v>
      </c>
      <c r="G373">
        <v>1.2395530480585427E-2</v>
      </c>
      <c r="H373">
        <v>2.1129378743981905E-2</v>
      </c>
      <c r="J373">
        <f ca="1">I372+I372*AVERAGE('Survival Profiles'!$C$37:$AH$37)</f>
        <v>0</v>
      </c>
      <c r="K373">
        <f ca="1">J372+J372*AVERAGE('Survival Profiles'!$C$37:$AH$37)</f>
        <v>0</v>
      </c>
      <c r="L373">
        <f ca="1">K372+K372*AVERAGE('Survival Profiles'!$C$37:$AH$37)</f>
        <v>0</v>
      </c>
      <c r="M373">
        <f ca="1">L372+L372*AVERAGE('Survival Profiles'!$C$37:$AH$37)</f>
        <v>0</v>
      </c>
      <c r="N373">
        <f ca="1">M372+M372*AVERAGE('Survival Profiles'!$C$37:$AH$37)</f>
        <v>0</v>
      </c>
      <c r="O373">
        <f ca="1">N372+N372*AVERAGE('Survival Profiles'!$C$37:$AH$37)</f>
        <v>0</v>
      </c>
      <c r="P373">
        <f ca="1">O372+O372*AVERAGE('Survival Profiles'!$C$37:$AH$37)</f>
        <v>0</v>
      </c>
      <c r="Q373">
        <f ca="1">P372+P372*AVERAGE('Survival Profiles'!$C$37:$AH$37)</f>
        <v>0</v>
      </c>
      <c r="R373">
        <f ca="1">Q372+Q372*AVERAGE('Survival Profiles'!$C$37:$AH$37)</f>
        <v>0</v>
      </c>
      <c r="S373">
        <f ca="1">R372+R372*AVERAGE('Survival Profiles'!$C$37:$AH$37)</f>
        <v>5.5186660163362433E-2</v>
      </c>
      <c r="T373">
        <f ca="1">S372+S372*AVERAGE('Survival Profiles'!$C$37:$AH$37)</f>
        <v>0</v>
      </c>
      <c r="U373">
        <f ca="1">T372+T372*AVERAGE('Survival Profiles'!$C$37:$AH$37)</f>
        <v>0</v>
      </c>
      <c r="V373">
        <f ca="1">U372+U372*AVERAGE('Survival Profiles'!$C$37:$AH$37)</f>
        <v>0</v>
      </c>
      <c r="W373">
        <f ca="1">V372+V372*AVERAGE('Survival Profiles'!$C$37:$AH$37)</f>
        <v>0</v>
      </c>
      <c r="X373">
        <f ca="1">W372+W372*AVERAGE('Survival Profiles'!$C$37:$AH$37)</f>
        <v>0</v>
      </c>
      <c r="Y373">
        <f ca="1">X372+X372*AVERAGE('Survival Profiles'!$C$37:$AH$37)</f>
        <v>0</v>
      </c>
      <c r="Z373">
        <f ca="1">Y372+Y372*AVERAGE('Survival Profiles'!$C$37:$AH$37)</f>
        <v>0</v>
      </c>
      <c r="AA373">
        <f ca="1">Z372+Z372*AVERAGE('Survival Profiles'!$C$37:$AH$37)</f>
        <v>0</v>
      </c>
      <c r="AB373">
        <f ca="1">AA372+AA372*AVERAGE('Survival Profiles'!$C$37:$AH$37)</f>
        <v>0</v>
      </c>
      <c r="AC373">
        <f ca="1">AB372+AB372*AVERAGE('Survival Profiles'!$C$37:$AH$37)</f>
        <v>4.4896433081382012E-2</v>
      </c>
      <c r="AD373">
        <f ca="1">AC372+AC372*AVERAGE('Survival Profiles'!$C$37:$AH$37)</f>
        <v>0.23378534823605429</v>
      </c>
      <c r="AE373">
        <f ca="1">AD372+AD372*AVERAGE('Survival Profiles'!$C$37:$AH$37)</f>
        <v>0.12895946993703267</v>
      </c>
      <c r="AF373">
        <f ca="1">AE372+AE372*AVERAGE('Survival Profiles'!$C$37:$AH$37)</f>
        <v>0.15846473420091423</v>
      </c>
      <c r="AG373">
        <f ca="1">AF372+AF372*AVERAGE('Survival Profiles'!$C$37:$AH$37)</f>
        <v>0.16236141523769709</v>
      </c>
      <c r="AH373">
        <f ca="1">AG372+AG372*AVERAGE('Survival Profiles'!$C$37:$AH$37)</f>
        <v>0.16635391647813014</v>
      </c>
      <c r="AI373">
        <f ca="1">AH372+AH372*AVERAGE('Survival Profiles'!$C$37:$AH$37)</f>
        <v>0.17044459416110908</v>
      </c>
      <c r="AJ373">
        <f ca="1">AI372+AI372*AVERAGE('Survival Profiles'!$C$37:$AH$37)</f>
        <v>0.17463586246594065</v>
      </c>
      <c r="AK373">
        <f ca="1">AJ372+AJ372*AVERAGE('Survival Profiles'!$C$37:$AH$37)</f>
        <v>0.17893019493710388</v>
      </c>
      <c r="AL373">
        <f ca="1">AK372+AK372*AVERAGE('Survival Profiles'!$C$37:$AH$37)</f>
        <v>0.18333012594405806</v>
      </c>
      <c r="AM373">
        <f ca="1">AL372+AL372*AVERAGE('Survival Profiles'!$C$37:$AH$37)</f>
        <v>0.18783825217693634</v>
      </c>
      <c r="AN373">
        <f ca="1">AM372+AM372*AVERAGE('Survival Profiles'!$C$37:$AH$37)</f>
        <v>0.19245723417902882</v>
      </c>
      <c r="AO373">
        <f ca="1">AN372+AN372*AVERAGE('Survival Profiles'!$C$37:$AH$37)</f>
        <v>0.19718979791694069</v>
      </c>
    </row>
    <row r="374" spans="1:41" x14ac:dyDescent="0.25">
      <c r="A374" t="s">
        <v>39</v>
      </c>
      <c r="B374" t="s">
        <v>11</v>
      </c>
      <c r="C374" t="s">
        <v>54</v>
      </c>
      <c r="D374" t="s">
        <v>76</v>
      </c>
      <c r="E374">
        <v>22</v>
      </c>
      <c r="F374">
        <v>0</v>
      </c>
      <c r="G374">
        <v>1.2395530480585426E-2</v>
      </c>
      <c r="H374">
        <v>2.1129378743981901E-2</v>
      </c>
      <c r="J374">
        <f ca="1">I373+I373*AVERAGE('Survival Profiles'!$C$37:$AH$37)</f>
        <v>0</v>
      </c>
      <c r="K374">
        <f ca="1">J373+J373*AVERAGE('Survival Profiles'!$C$37:$AH$37)</f>
        <v>0</v>
      </c>
      <c r="L374">
        <f ca="1">K373+K373*AVERAGE('Survival Profiles'!$C$37:$AH$37)</f>
        <v>0</v>
      </c>
      <c r="M374">
        <f ca="1">L373+L373*AVERAGE('Survival Profiles'!$C$37:$AH$37)</f>
        <v>0</v>
      </c>
      <c r="N374">
        <f ca="1">M373+M373*AVERAGE('Survival Profiles'!$C$37:$AH$37)</f>
        <v>0</v>
      </c>
      <c r="O374">
        <f ca="1">N373+N373*AVERAGE('Survival Profiles'!$C$37:$AH$37)</f>
        <v>0</v>
      </c>
      <c r="P374">
        <f ca="1">O373+O373*AVERAGE('Survival Profiles'!$C$37:$AH$37)</f>
        <v>0</v>
      </c>
      <c r="Q374">
        <f ca="1">P373+P373*AVERAGE('Survival Profiles'!$C$37:$AH$37)</f>
        <v>0</v>
      </c>
      <c r="R374">
        <f ca="1">Q373+Q373*AVERAGE('Survival Profiles'!$C$37:$AH$37)</f>
        <v>0</v>
      </c>
      <c r="S374">
        <f ca="1">R373+R373*AVERAGE('Survival Profiles'!$C$37:$AH$37)</f>
        <v>0</v>
      </c>
      <c r="T374">
        <f ca="1">S373+S373*AVERAGE('Survival Profiles'!$C$37:$AH$37)</f>
        <v>3.9818382023591774E-2</v>
      </c>
      <c r="U374">
        <f ca="1">T373+T373*AVERAGE('Survival Profiles'!$C$37:$AH$37)</f>
        <v>0</v>
      </c>
      <c r="V374">
        <f ca="1">U373+U373*AVERAGE('Survival Profiles'!$C$37:$AH$37)</f>
        <v>0</v>
      </c>
      <c r="W374">
        <f ca="1">V373+V373*AVERAGE('Survival Profiles'!$C$37:$AH$37)</f>
        <v>0</v>
      </c>
      <c r="X374">
        <f ca="1">W373+W373*AVERAGE('Survival Profiles'!$C$37:$AH$37)</f>
        <v>0</v>
      </c>
      <c r="Y374">
        <f ca="1">X373+X373*AVERAGE('Survival Profiles'!$C$37:$AH$37)</f>
        <v>0</v>
      </c>
      <c r="Z374">
        <f ca="1">Y373+Y373*AVERAGE('Survival Profiles'!$C$37:$AH$37)</f>
        <v>0</v>
      </c>
      <c r="AA374">
        <f ca="1">Z373+Z373*AVERAGE('Survival Profiles'!$C$37:$AH$37)</f>
        <v>0</v>
      </c>
      <c r="AB374">
        <f ca="1">AA373+AA373*AVERAGE('Survival Profiles'!$C$37:$AH$37)</f>
        <v>0</v>
      </c>
      <c r="AC374">
        <f ca="1">AB373+AB373*AVERAGE('Survival Profiles'!$C$37:$AH$37)</f>
        <v>0</v>
      </c>
      <c r="AD374">
        <f ca="1">AC373+AC373*AVERAGE('Survival Profiles'!$C$37:$AH$37)</f>
        <v>3.2393758177051653E-2</v>
      </c>
      <c r="AE374">
        <f ca="1">AD373+AD373*AVERAGE('Survival Profiles'!$C$37:$AH$37)</f>
        <v>0.16868124072059204</v>
      </c>
      <c r="AF374">
        <f ca="1">AE373+AE373*AVERAGE('Survival Profiles'!$C$37:$AH$37)</f>
        <v>9.3047077397187428E-2</v>
      </c>
      <c r="AG374">
        <f ca="1">AF373+AF373*AVERAGE('Survival Profiles'!$C$37:$AH$37)</f>
        <v>0.11433577072793971</v>
      </c>
      <c r="AH374">
        <f ca="1">AG373+AG373*AVERAGE('Survival Profiles'!$C$37:$AH$37)</f>
        <v>0.1171473113011037</v>
      </c>
      <c r="AI374">
        <f ca="1">AH373+AH373*AVERAGE('Survival Profiles'!$C$37:$AH$37)</f>
        <v>0.12002798824641317</v>
      </c>
      <c r="AJ374">
        <f ca="1">AI373+AI373*AVERAGE('Survival Profiles'!$C$37:$AH$37)</f>
        <v>0.1229795016417531</v>
      </c>
      <c r="AK374">
        <f ca="1">AJ373+AJ373*AVERAGE('Survival Profiles'!$C$37:$AH$37)</f>
        <v>0.12600359337028191</v>
      </c>
      <c r="AL374">
        <f ca="1">AK373+AK373*AVERAGE('Survival Profiles'!$C$37:$AH$37)</f>
        <v>0.12910204814842796</v>
      </c>
      <c r="AM374">
        <f ca="1">AL373+AL373*AVERAGE('Survival Profiles'!$C$37:$AH$37)</f>
        <v>0.13227669457917285</v>
      </c>
      <c r="AN374">
        <f ca="1">AM373+AM373*AVERAGE('Survival Profiles'!$C$37:$AH$37)</f>
        <v>0.135529406231227</v>
      </c>
      <c r="AO374">
        <f ca="1">AN373+AN373*AVERAGE('Survival Profiles'!$C$37:$AH$37)</f>
        <v>0.13886210274474994</v>
      </c>
    </row>
    <row r="375" spans="1:41" x14ac:dyDescent="0.25">
      <c r="A375" t="s">
        <v>39</v>
      </c>
      <c r="B375" t="s">
        <v>11</v>
      </c>
      <c r="C375" t="s">
        <v>54</v>
      </c>
      <c r="D375" t="s">
        <v>76</v>
      </c>
      <c r="E375">
        <v>23</v>
      </c>
      <c r="F375">
        <v>0</v>
      </c>
      <c r="G375">
        <v>1.2395530480585427E-2</v>
      </c>
      <c r="H375">
        <v>2.1129378743981905E-2</v>
      </c>
      <c r="J375">
        <f ca="1">I374+I374*AVERAGE('Survival Profiles'!$C$37:$AH$37)</f>
        <v>0</v>
      </c>
      <c r="K375">
        <f ca="1">J374+J374*AVERAGE('Survival Profiles'!$C$37:$AH$37)</f>
        <v>0</v>
      </c>
      <c r="L375">
        <f ca="1">K374+K374*AVERAGE('Survival Profiles'!$C$37:$AH$37)</f>
        <v>0</v>
      </c>
      <c r="M375">
        <f ca="1">L374+L374*AVERAGE('Survival Profiles'!$C$37:$AH$37)</f>
        <v>0</v>
      </c>
      <c r="N375">
        <f ca="1">M374+M374*AVERAGE('Survival Profiles'!$C$37:$AH$37)</f>
        <v>0</v>
      </c>
      <c r="O375">
        <f ca="1">N374+N374*AVERAGE('Survival Profiles'!$C$37:$AH$37)</f>
        <v>0</v>
      </c>
      <c r="P375">
        <f ca="1">O374+O374*AVERAGE('Survival Profiles'!$C$37:$AH$37)</f>
        <v>0</v>
      </c>
      <c r="Q375">
        <f ca="1">P374+P374*AVERAGE('Survival Profiles'!$C$37:$AH$37)</f>
        <v>0</v>
      </c>
      <c r="R375">
        <f ca="1">Q374+Q374*AVERAGE('Survival Profiles'!$C$37:$AH$37)</f>
        <v>0</v>
      </c>
      <c r="S375">
        <f ca="1">R374+R374*AVERAGE('Survival Profiles'!$C$37:$AH$37)</f>
        <v>0</v>
      </c>
      <c r="T375">
        <f ca="1">S374+S374*AVERAGE('Survival Profiles'!$C$37:$AH$37)</f>
        <v>0</v>
      </c>
      <c r="U375">
        <f ca="1">T374+T374*AVERAGE('Survival Profiles'!$C$37:$AH$37)</f>
        <v>2.8729833301803752E-2</v>
      </c>
      <c r="V375">
        <f ca="1">U374+U374*AVERAGE('Survival Profiles'!$C$37:$AH$37)</f>
        <v>0</v>
      </c>
      <c r="W375">
        <f ca="1">V374+V374*AVERAGE('Survival Profiles'!$C$37:$AH$37)</f>
        <v>0</v>
      </c>
      <c r="X375">
        <f ca="1">W374+W374*AVERAGE('Survival Profiles'!$C$37:$AH$37)</f>
        <v>0</v>
      </c>
      <c r="Y375">
        <f ca="1">X374+X374*AVERAGE('Survival Profiles'!$C$37:$AH$37)</f>
        <v>0</v>
      </c>
      <c r="Z375">
        <f ca="1">Y374+Y374*AVERAGE('Survival Profiles'!$C$37:$AH$37)</f>
        <v>0</v>
      </c>
      <c r="AA375">
        <f ca="1">Z374+Z374*AVERAGE('Survival Profiles'!$C$37:$AH$37)</f>
        <v>0</v>
      </c>
      <c r="AB375">
        <f ca="1">AA374+AA374*AVERAGE('Survival Profiles'!$C$37:$AH$37)</f>
        <v>0</v>
      </c>
      <c r="AC375">
        <f ca="1">AB374+AB374*AVERAGE('Survival Profiles'!$C$37:$AH$37)</f>
        <v>0</v>
      </c>
      <c r="AD375">
        <f ca="1">AC374+AC374*AVERAGE('Survival Profiles'!$C$37:$AH$37)</f>
        <v>0</v>
      </c>
      <c r="AE375">
        <f ca="1">AD374+AD374*AVERAGE('Survival Profiles'!$C$37:$AH$37)</f>
        <v>2.3372804849133001E-2</v>
      </c>
      <c r="AF375">
        <f ca="1">AE374+AE374*AVERAGE('Survival Profiles'!$C$37:$AH$37)</f>
        <v>0.12170720357679907</v>
      </c>
      <c r="AG375">
        <f ca="1">AF374+AF374*AVERAGE('Survival Profiles'!$C$37:$AH$37)</f>
        <v>6.7135500916571167E-2</v>
      </c>
      <c r="AH375">
        <f ca="1">AG374+AG374*AVERAGE('Survival Profiles'!$C$37:$AH$37)</f>
        <v>8.2495758654903134E-2</v>
      </c>
      <c r="AI375">
        <f ca="1">AH374+AH374*AVERAGE('Survival Profiles'!$C$37:$AH$37)</f>
        <v>8.4524346655801857E-2</v>
      </c>
      <c r="AJ375">
        <f ca="1">AI374+AI374*AVERAGE('Survival Profiles'!$C$37:$AH$37)</f>
        <v>8.660281806094472E-2</v>
      </c>
      <c r="AK375">
        <f ca="1">AJ374+AJ374*AVERAGE('Survival Profiles'!$C$37:$AH$37)</f>
        <v>8.8732399513699795E-2</v>
      </c>
      <c r="AL375">
        <f ca="1">AK374+AK374*AVERAGE('Survival Profiles'!$C$37:$AH$37)</f>
        <v>9.0914347820854016E-2</v>
      </c>
      <c r="AM375">
        <f ca="1">AL374+AL374*AVERAGE('Survival Profiles'!$C$37:$AH$37)</f>
        <v>9.314995069433521E-2</v>
      </c>
      <c r="AN375">
        <f ca="1">AM374+AM374*AVERAGE('Survival Profiles'!$C$37:$AH$37)</f>
        <v>9.5440527511178944E-2</v>
      </c>
      <c r="AO375">
        <f ca="1">AN374+AN374*AVERAGE('Survival Profiles'!$C$37:$AH$37)</f>
        <v>9.7787430092177413E-2</v>
      </c>
    </row>
    <row r="376" spans="1:41" x14ac:dyDescent="0.25">
      <c r="A376" t="s">
        <v>39</v>
      </c>
      <c r="B376" t="s">
        <v>11</v>
      </c>
      <c r="C376" t="s">
        <v>54</v>
      </c>
      <c r="D376" t="s">
        <v>76</v>
      </c>
      <c r="E376">
        <v>24</v>
      </c>
      <c r="F376">
        <v>0</v>
      </c>
      <c r="G376">
        <v>1.2395530480585431E-2</v>
      </c>
      <c r="H376">
        <v>2.1129378743981908E-2</v>
      </c>
      <c r="J376">
        <f ca="1">I375+I375*AVERAGE('Survival Profiles'!$C$37:$AH$37)</f>
        <v>0</v>
      </c>
      <c r="K376">
        <f ca="1">J375+J375*AVERAGE('Survival Profiles'!$C$37:$AH$37)</f>
        <v>0</v>
      </c>
      <c r="L376">
        <f ca="1">K375+K375*AVERAGE('Survival Profiles'!$C$37:$AH$37)</f>
        <v>0</v>
      </c>
      <c r="M376">
        <f ca="1">L375+L375*AVERAGE('Survival Profiles'!$C$37:$AH$37)</f>
        <v>0</v>
      </c>
      <c r="N376">
        <f ca="1">M375+M375*AVERAGE('Survival Profiles'!$C$37:$AH$37)</f>
        <v>0</v>
      </c>
      <c r="O376">
        <f ca="1">N375+N375*AVERAGE('Survival Profiles'!$C$37:$AH$37)</f>
        <v>0</v>
      </c>
      <c r="P376">
        <f ca="1">O375+O375*AVERAGE('Survival Profiles'!$C$37:$AH$37)</f>
        <v>0</v>
      </c>
      <c r="Q376">
        <f ca="1">P375+P375*AVERAGE('Survival Profiles'!$C$37:$AH$37)</f>
        <v>0</v>
      </c>
      <c r="R376">
        <f ca="1">Q375+Q375*AVERAGE('Survival Profiles'!$C$37:$AH$37)</f>
        <v>0</v>
      </c>
      <c r="S376">
        <f ca="1">R375+R375*AVERAGE('Survival Profiles'!$C$37:$AH$37)</f>
        <v>0</v>
      </c>
      <c r="T376">
        <f ca="1">S375+S375*AVERAGE('Survival Profiles'!$C$37:$AH$37)</f>
        <v>0</v>
      </c>
      <c r="U376">
        <f ca="1">T375+T375*AVERAGE('Survival Profiles'!$C$37:$AH$37)</f>
        <v>0</v>
      </c>
      <c r="V376">
        <f ca="1">U375+U375*AVERAGE('Survival Profiles'!$C$37:$AH$37)</f>
        <v>2.0729202935980504E-2</v>
      </c>
      <c r="W376">
        <f ca="1">V375+V375*AVERAGE('Survival Profiles'!$C$37:$AH$37)</f>
        <v>0</v>
      </c>
      <c r="X376">
        <f ca="1">W375+W375*AVERAGE('Survival Profiles'!$C$37:$AH$37)</f>
        <v>0</v>
      </c>
      <c r="Y376">
        <f ca="1">X375+X375*AVERAGE('Survival Profiles'!$C$37:$AH$37)</f>
        <v>0</v>
      </c>
      <c r="Z376">
        <f ca="1">Y375+Y375*AVERAGE('Survival Profiles'!$C$37:$AH$37)</f>
        <v>0</v>
      </c>
      <c r="AA376">
        <f ca="1">Z375+Z375*AVERAGE('Survival Profiles'!$C$37:$AH$37)</f>
        <v>0</v>
      </c>
      <c r="AB376">
        <f ca="1">AA375+AA375*AVERAGE('Survival Profiles'!$C$37:$AH$37)</f>
        <v>0</v>
      </c>
      <c r="AC376">
        <f ca="1">AB375+AB375*AVERAGE('Survival Profiles'!$C$37:$AH$37)</f>
        <v>0</v>
      </c>
      <c r="AD376">
        <f ca="1">AC375+AC375*AVERAGE('Survival Profiles'!$C$37:$AH$37)</f>
        <v>0</v>
      </c>
      <c r="AE376">
        <f ca="1">AD375+AD375*AVERAGE('Survival Profiles'!$C$37:$AH$37)</f>
        <v>0</v>
      </c>
      <c r="AF376">
        <f ca="1">AE375+AE375*AVERAGE('Survival Profiles'!$C$37:$AH$37)</f>
        <v>1.6863989770185286E-2</v>
      </c>
      <c r="AG376">
        <f ca="1">AF375+AF375*AVERAGE('Survival Profiles'!$C$37:$AH$37)</f>
        <v>8.7814408639668801E-2</v>
      </c>
      <c r="AH376">
        <f ca="1">AG375+AG375*AVERAGE('Survival Profiles'!$C$37:$AH$37)</f>
        <v>4.8439731901296329E-2</v>
      </c>
      <c r="AI376">
        <f ca="1">AH375+AH375*AVERAGE('Survival Profiles'!$C$37:$AH$37)</f>
        <v>5.952249372807162E-2</v>
      </c>
      <c r="AJ376">
        <f ca="1">AI375+AI375*AVERAGE('Survival Profiles'!$C$37:$AH$37)</f>
        <v>6.0986164327980201E-2</v>
      </c>
      <c r="AK376">
        <f ca="1">AJ375+AJ375*AVERAGE('Survival Profiles'!$C$37:$AH$37)</f>
        <v>6.2485826894805252E-2</v>
      </c>
      <c r="AL376">
        <f ca="1">AK375+AK375*AVERAGE('Survival Profiles'!$C$37:$AH$37)</f>
        <v>6.4022366478558718E-2</v>
      </c>
      <c r="AM376">
        <f ca="1">AL375+AL375*AVERAGE('Survival Profiles'!$C$37:$AH$37)</f>
        <v>6.5596689892818819E-2</v>
      </c>
      <c r="AN376">
        <f ca="1">AM375+AM375*AVERAGE('Survival Profiles'!$C$37:$AH$37)</f>
        <v>6.7209726249898655E-2</v>
      </c>
      <c r="AO376">
        <f ca="1">AN375+AN375*AVERAGE('Survival Profiles'!$C$37:$AH$37)</f>
        <v>6.8862427509179022E-2</v>
      </c>
    </row>
    <row r="377" spans="1:41" x14ac:dyDescent="0.25">
      <c r="A377" t="s">
        <v>39</v>
      </c>
      <c r="B377" t="s">
        <v>11</v>
      </c>
      <c r="C377" t="s">
        <v>54</v>
      </c>
      <c r="D377" t="s">
        <v>76</v>
      </c>
      <c r="E377">
        <v>25</v>
      </c>
      <c r="F377">
        <v>0</v>
      </c>
      <c r="G377">
        <v>1.2395530480585427E-2</v>
      </c>
      <c r="H377">
        <v>2.1129378743981908E-2</v>
      </c>
      <c r="J377">
        <f ca="1">I376+I376*AVERAGE('Survival Profiles'!$C$37:$AH$37)</f>
        <v>0</v>
      </c>
      <c r="K377">
        <f ca="1">J376+J376*AVERAGE('Survival Profiles'!$C$37:$AH$37)</f>
        <v>0</v>
      </c>
      <c r="L377">
        <f ca="1">K376+K376*AVERAGE('Survival Profiles'!$C$37:$AH$37)</f>
        <v>0</v>
      </c>
      <c r="M377">
        <f ca="1">L376+L376*AVERAGE('Survival Profiles'!$C$37:$AH$37)</f>
        <v>0</v>
      </c>
      <c r="N377">
        <f ca="1">M376+M376*AVERAGE('Survival Profiles'!$C$37:$AH$37)</f>
        <v>0</v>
      </c>
      <c r="O377">
        <f ca="1">N376+N376*AVERAGE('Survival Profiles'!$C$37:$AH$37)</f>
        <v>0</v>
      </c>
      <c r="P377">
        <f ca="1">O376+O376*AVERAGE('Survival Profiles'!$C$37:$AH$37)</f>
        <v>0</v>
      </c>
      <c r="Q377">
        <f ca="1">P376+P376*AVERAGE('Survival Profiles'!$C$37:$AH$37)</f>
        <v>0</v>
      </c>
      <c r="R377">
        <f ca="1">Q376+Q376*AVERAGE('Survival Profiles'!$C$37:$AH$37)</f>
        <v>0</v>
      </c>
      <c r="S377">
        <f ca="1">R376+R376*AVERAGE('Survival Profiles'!$C$37:$AH$37)</f>
        <v>0</v>
      </c>
      <c r="T377">
        <f ca="1">S376+S376*AVERAGE('Survival Profiles'!$C$37:$AH$37)</f>
        <v>0</v>
      </c>
      <c r="U377">
        <f ca="1">T376+T376*AVERAGE('Survival Profiles'!$C$37:$AH$37)</f>
        <v>0</v>
      </c>
      <c r="V377">
        <f ca="1">U376+U376*AVERAGE('Survival Profiles'!$C$37:$AH$37)</f>
        <v>0</v>
      </c>
      <c r="W377">
        <f ca="1">V376+V376*AVERAGE('Survival Profiles'!$C$37:$AH$37)</f>
        <v>1.4956573184644436E-2</v>
      </c>
      <c r="X377">
        <f ca="1">W376+W376*AVERAGE('Survival Profiles'!$C$37:$AH$37)</f>
        <v>0</v>
      </c>
      <c r="Y377">
        <f ca="1">X376+X376*AVERAGE('Survival Profiles'!$C$37:$AH$37)</f>
        <v>0</v>
      </c>
      <c r="Z377">
        <f ca="1">Y376+Y376*AVERAGE('Survival Profiles'!$C$37:$AH$37)</f>
        <v>0</v>
      </c>
      <c r="AA377">
        <f ca="1">Z376+Z376*AVERAGE('Survival Profiles'!$C$37:$AH$37)</f>
        <v>0</v>
      </c>
      <c r="AB377">
        <f ca="1">AA376+AA376*AVERAGE('Survival Profiles'!$C$37:$AH$37)</f>
        <v>0</v>
      </c>
      <c r="AC377">
        <f ca="1">AB376+AB376*AVERAGE('Survival Profiles'!$C$37:$AH$37)</f>
        <v>0</v>
      </c>
      <c r="AD377">
        <f ca="1">AC376+AC376*AVERAGE('Survival Profiles'!$C$37:$AH$37)</f>
        <v>0</v>
      </c>
      <c r="AE377">
        <f ca="1">AD376+AD376*AVERAGE('Survival Profiles'!$C$37:$AH$37)</f>
        <v>0</v>
      </c>
      <c r="AF377">
        <f ca="1">AE376+AE376*AVERAGE('Survival Profiles'!$C$37:$AH$37)</f>
        <v>0</v>
      </c>
      <c r="AG377">
        <f ca="1">AF376+AF376*AVERAGE('Survival Profiles'!$C$37:$AH$37)</f>
        <v>1.2167737368476914E-2</v>
      </c>
      <c r="AH377">
        <f ca="1">AG376+AG376*AVERAGE('Survival Profiles'!$C$37:$AH$37)</f>
        <v>6.336001599008681E-2</v>
      </c>
      <c r="AI377">
        <f ca="1">AH376+AH376*AVERAGE('Survival Profiles'!$C$37:$AH$37)</f>
        <v>3.4950325753662428E-2</v>
      </c>
      <c r="AJ377">
        <f ca="1">AI376+AI376*AVERAGE('Survival Profiles'!$C$37:$AH$37)</f>
        <v>4.2946780748197307E-2</v>
      </c>
      <c r="AK377">
        <f ca="1">AJ376+AJ376*AVERAGE('Survival Profiles'!$C$37:$AH$37)</f>
        <v>4.4002851090764468E-2</v>
      </c>
      <c r="AL377">
        <f ca="1">AK376+AK376*AVERAGE('Survival Profiles'!$C$37:$AH$37)</f>
        <v>4.5084890424464959E-2</v>
      </c>
      <c r="AM377">
        <f ca="1">AL376+AL376*AVERAGE('Survival Profiles'!$C$37:$AH$37)</f>
        <v>4.6193537332234968E-2</v>
      </c>
      <c r="AN377">
        <f ca="1">AM376+AM376*AVERAGE('Survival Profiles'!$C$37:$AH$37)</f>
        <v>4.7329446099899641E-2</v>
      </c>
      <c r="AO377">
        <f ca="1">AN376+AN376*AVERAGE('Survival Profiles'!$C$37:$AH$37)</f>
        <v>4.8493287102308914E-2</v>
      </c>
    </row>
    <row r="378" spans="1:41" x14ac:dyDescent="0.25">
      <c r="A378" t="s">
        <v>39</v>
      </c>
      <c r="B378" t="s">
        <v>11</v>
      </c>
      <c r="C378" t="s">
        <v>54</v>
      </c>
      <c r="D378" t="s">
        <v>76</v>
      </c>
      <c r="E378">
        <v>26</v>
      </c>
      <c r="F378">
        <v>0</v>
      </c>
      <c r="G378">
        <v>1.2395530480585427E-2</v>
      </c>
      <c r="H378">
        <v>2.1129378743981905E-2</v>
      </c>
      <c r="J378">
        <f ca="1">I377+I377*AVERAGE('Survival Profiles'!$C$37:$AH$37)</f>
        <v>0</v>
      </c>
      <c r="K378">
        <f ca="1">J377+J377*AVERAGE('Survival Profiles'!$C$37:$AH$37)</f>
        <v>0</v>
      </c>
      <c r="L378">
        <f ca="1">K377+K377*AVERAGE('Survival Profiles'!$C$37:$AH$37)</f>
        <v>0</v>
      </c>
      <c r="M378">
        <f ca="1">L377+L377*AVERAGE('Survival Profiles'!$C$37:$AH$37)</f>
        <v>0</v>
      </c>
      <c r="N378">
        <f ca="1">M377+M377*AVERAGE('Survival Profiles'!$C$37:$AH$37)</f>
        <v>0</v>
      </c>
      <c r="O378">
        <f ca="1">N377+N377*AVERAGE('Survival Profiles'!$C$37:$AH$37)</f>
        <v>0</v>
      </c>
      <c r="P378">
        <f ca="1">O377+O377*AVERAGE('Survival Profiles'!$C$37:$AH$37)</f>
        <v>0</v>
      </c>
      <c r="Q378">
        <f ca="1">P377+P377*AVERAGE('Survival Profiles'!$C$37:$AH$37)</f>
        <v>0</v>
      </c>
      <c r="R378">
        <f ca="1">Q377+Q377*AVERAGE('Survival Profiles'!$C$37:$AH$37)</f>
        <v>0</v>
      </c>
      <c r="S378">
        <f ca="1">R377+R377*AVERAGE('Survival Profiles'!$C$37:$AH$37)</f>
        <v>0</v>
      </c>
      <c r="T378">
        <f ca="1">S377+S377*AVERAGE('Survival Profiles'!$C$37:$AH$37)</f>
        <v>0</v>
      </c>
      <c r="U378">
        <f ca="1">T377+T377*AVERAGE('Survival Profiles'!$C$37:$AH$37)</f>
        <v>0</v>
      </c>
      <c r="V378">
        <f ca="1">U377+U377*AVERAGE('Survival Profiles'!$C$37:$AH$37)</f>
        <v>0</v>
      </c>
      <c r="W378">
        <f ca="1">V377+V377*AVERAGE('Survival Profiles'!$C$37:$AH$37)</f>
        <v>0</v>
      </c>
      <c r="X378">
        <f ca="1">W377+W377*AVERAGE('Survival Profiles'!$C$37:$AH$37)</f>
        <v>1.0791494594292461E-2</v>
      </c>
      <c r="Y378">
        <f ca="1">X377+X377*AVERAGE('Survival Profiles'!$C$37:$AH$37)</f>
        <v>0</v>
      </c>
      <c r="Z378">
        <f ca="1">Y377+Y377*AVERAGE('Survival Profiles'!$C$37:$AH$37)</f>
        <v>0</v>
      </c>
      <c r="AA378">
        <f ca="1">Z377+Z377*AVERAGE('Survival Profiles'!$C$37:$AH$37)</f>
        <v>0</v>
      </c>
      <c r="AB378">
        <f ca="1">AA377+AA377*AVERAGE('Survival Profiles'!$C$37:$AH$37)</f>
        <v>0</v>
      </c>
      <c r="AC378">
        <f ca="1">AB377+AB377*AVERAGE('Survival Profiles'!$C$37:$AH$37)</f>
        <v>0</v>
      </c>
      <c r="AD378">
        <f ca="1">AC377+AC377*AVERAGE('Survival Profiles'!$C$37:$AH$37)</f>
        <v>0</v>
      </c>
      <c r="AE378">
        <f ca="1">AD377+AD377*AVERAGE('Survival Profiles'!$C$37:$AH$37)</f>
        <v>0</v>
      </c>
      <c r="AF378">
        <f ca="1">AE377+AE377*AVERAGE('Survival Profiles'!$C$37:$AH$37)</f>
        <v>0</v>
      </c>
      <c r="AG378">
        <f ca="1">AF377+AF377*AVERAGE('Survival Profiles'!$C$37:$AH$37)</f>
        <v>0</v>
      </c>
      <c r="AH378">
        <f ca="1">AG377+AG377*AVERAGE('Survival Profiles'!$C$37:$AH$37)</f>
        <v>8.7792885720306517E-3</v>
      </c>
      <c r="AI378">
        <f ca="1">AH377+AH377*AVERAGE('Survival Profiles'!$C$37:$AH$37)</f>
        <v>4.571563697179612E-2</v>
      </c>
      <c r="AJ378">
        <f ca="1">AI377+AI377*AVERAGE('Survival Profiles'!$C$37:$AH$37)</f>
        <v>2.5217424257759552E-2</v>
      </c>
      <c r="AK378">
        <f ca="1">AJ377+AJ377*AVERAGE('Survival Profiles'!$C$37:$AH$37)</f>
        <v>3.0987041387412075E-2</v>
      </c>
      <c r="AL378">
        <f ca="1">AK377+AK377*AVERAGE('Survival Profiles'!$C$37:$AH$37)</f>
        <v>3.1749019231689046E-2</v>
      </c>
      <c r="AM378">
        <f ca="1">AL377+AL377*AVERAGE('Survival Profiles'!$C$37:$AH$37)</f>
        <v>3.2529734270908654E-2</v>
      </c>
      <c r="AN378">
        <f ca="1">AM377+AM377*AVERAGE('Survival Profiles'!$C$37:$AH$37)</f>
        <v>3.3329647256622671E-2</v>
      </c>
      <c r="AO378">
        <f ca="1">AN377+AN377*AVERAGE('Survival Profiles'!$C$37:$AH$37)</f>
        <v>3.4149230270360598E-2</v>
      </c>
    </row>
    <row r="379" spans="1:41" x14ac:dyDescent="0.25">
      <c r="A379" t="s">
        <v>39</v>
      </c>
      <c r="B379" t="s">
        <v>11</v>
      </c>
      <c r="C379" t="s">
        <v>54</v>
      </c>
      <c r="D379" t="s">
        <v>76</v>
      </c>
      <c r="E379">
        <v>27</v>
      </c>
      <c r="F379">
        <v>0</v>
      </c>
      <c r="G379">
        <v>1.2395530480585426E-2</v>
      </c>
      <c r="H379">
        <v>2.1129378743981901E-2</v>
      </c>
      <c r="J379">
        <f ca="1">I378+I378*AVERAGE('Survival Profiles'!$C$37:$AH$37)</f>
        <v>0</v>
      </c>
      <c r="K379">
        <f ca="1">J378+J378*AVERAGE('Survival Profiles'!$C$37:$AH$37)</f>
        <v>0</v>
      </c>
      <c r="L379">
        <f ca="1">K378+K378*AVERAGE('Survival Profiles'!$C$37:$AH$37)</f>
        <v>0</v>
      </c>
      <c r="M379">
        <f ca="1">L378+L378*AVERAGE('Survival Profiles'!$C$37:$AH$37)</f>
        <v>0</v>
      </c>
      <c r="N379">
        <f ca="1">M378+M378*AVERAGE('Survival Profiles'!$C$37:$AH$37)</f>
        <v>0</v>
      </c>
      <c r="O379">
        <f ca="1">N378+N378*AVERAGE('Survival Profiles'!$C$37:$AH$37)</f>
        <v>0</v>
      </c>
      <c r="P379">
        <f ca="1">O378+O378*AVERAGE('Survival Profiles'!$C$37:$AH$37)</f>
        <v>0</v>
      </c>
      <c r="Q379">
        <f ca="1">P378+P378*AVERAGE('Survival Profiles'!$C$37:$AH$37)</f>
        <v>0</v>
      </c>
      <c r="R379">
        <f ca="1">Q378+Q378*AVERAGE('Survival Profiles'!$C$37:$AH$37)</f>
        <v>0</v>
      </c>
      <c r="S379">
        <f ca="1">R378+R378*AVERAGE('Survival Profiles'!$C$37:$AH$37)</f>
        <v>0</v>
      </c>
      <c r="T379">
        <f ca="1">S378+S378*AVERAGE('Survival Profiles'!$C$37:$AH$37)</f>
        <v>0</v>
      </c>
      <c r="U379">
        <f ca="1">T378+T378*AVERAGE('Survival Profiles'!$C$37:$AH$37)</f>
        <v>0</v>
      </c>
      <c r="V379">
        <f ca="1">U378+U378*AVERAGE('Survival Profiles'!$C$37:$AH$37)</f>
        <v>0</v>
      </c>
      <c r="W379">
        <f ca="1">V378+V378*AVERAGE('Survival Profiles'!$C$37:$AH$37)</f>
        <v>0</v>
      </c>
      <c r="X379">
        <f ca="1">W378+W378*AVERAGE('Survival Profiles'!$C$37:$AH$37)</f>
        <v>0</v>
      </c>
      <c r="Y379">
        <f ca="1">X378+X378*AVERAGE('Survival Profiles'!$C$37:$AH$37)</f>
        <v>7.7862993174269632E-3</v>
      </c>
      <c r="Z379">
        <f ca="1">Y378+Y378*AVERAGE('Survival Profiles'!$C$37:$AH$37)</f>
        <v>0</v>
      </c>
      <c r="AA379">
        <f ca="1">Z378+Z378*AVERAGE('Survival Profiles'!$C$37:$AH$37)</f>
        <v>0</v>
      </c>
      <c r="AB379">
        <f ca="1">AA378+AA378*AVERAGE('Survival Profiles'!$C$37:$AH$37)</f>
        <v>0</v>
      </c>
      <c r="AC379">
        <f ca="1">AB378+AB378*AVERAGE('Survival Profiles'!$C$37:$AH$37)</f>
        <v>0</v>
      </c>
      <c r="AD379">
        <f ca="1">AC378+AC378*AVERAGE('Survival Profiles'!$C$37:$AH$37)</f>
        <v>0</v>
      </c>
      <c r="AE379">
        <f ca="1">AD378+AD378*AVERAGE('Survival Profiles'!$C$37:$AH$37)</f>
        <v>0</v>
      </c>
      <c r="AF379">
        <f ca="1">AE378+AE378*AVERAGE('Survival Profiles'!$C$37:$AH$37)</f>
        <v>0</v>
      </c>
      <c r="AG379">
        <f ca="1">AF378+AF378*AVERAGE('Survival Profiles'!$C$37:$AH$37)</f>
        <v>0</v>
      </c>
      <c r="AH379">
        <f ca="1">AG378+AG378*AVERAGE('Survival Profiles'!$C$37:$AH$37)</f>
        <v>0</v>
      </c>
      <c r="AI379">
        <f ca="1">AH378+AH378*AVERAGE('Survival Profiles'!$C$37:$AH$37)</f>
        <v>6.3344486733145113E-3</v>
      </c>
      <c r="AJ379">
        <f ca="1">AI378+AI378*AVERAGE('Survival Profiles'!$C$37:$AH$37)</f>
        <v>3.298483169676026E-2</v>
      </c>
      <c r="AK379">
        <f ca="1">AJ378+AJ378*AVERAGE('Survival Profiles'!$C$37:$AH$37)</f>
        <v>1.8194923008098211E-2</v>
      </c>
      <c r="AL379">
        <f ca="1">AK378+AK378*AVERAGE('Survival Profiles'!$C$37:$AH$37)</f>
        <v>2.235782792603129E-2</v>
      </c>
      <c r="AM379">
        <f ca="1">AL378+AL378*AVERAGE('Survival Profiles'!$C$37:$AH$37)</f>
        <v>2.2907611602142861E-2</v>
      </c>
      <c r="AN379">
        <f ca="1">AM378+AM378*AVERAGE('Survival Profiles'!$C$37:$AH$37)</f>
        <v>2.3470914574114481E-2</v>
      </c>
      <c r="AO379">
        <f ca="1">AN378+AN378*AVERAGE('Survival Profiles'!$C$37:$AH$37)</f>
        <v>2.4048069284265582E-2</v>
      </c>
    </row>
    <row r="380" spans="1:41" x14ac:dyDescent="0.25">
      <c r="A380" t="s">
        <v>39</v>
      </c>
      <c r="B380" t="s">
        <v>11</v>
      </c>
      <c r="C380" t="s">
        <v>54</v>
      </c>
      <c r="D380" t="s">
        <v>76</v>
      </c>
      <c r="E380">
        <v>28</v>
      </c>
      <c r="F380">
        <v>0</v>
      </c>
      <c r="G380">
        <v>1.2395530480585431E-2</v>
      </c>
      <c r="H380">
        <v>2.1129378743981908E-2</v>
      </c>
      <c r="J380">
        <f ca="1">I379+I379*AVERAGE('Survival Profiles'!$C$37:$AH$37)</f>
        <v>0</v>
      </c>
      <c r="K380">
        <f ca="1">J379+J379*AVERAGE('Survival Profiles'!$C$37:$AH$37)</f>
        <v>0</v>
      </c>
      <c r="L380">
        <f ca="1">K379+K379*AVERAGE('Survival Profiles'!$C$37:$AH$37)</f>
        <v>0</v>
      </c>
      <c r="M380">
        <f ca="1">L379+L379*AVERAGE('Survival Profiles'!$C$37:$AH$37)</f>
        <v>0</v>
      </c>
      <c r="N380">
        <f ca="1">M379+M379*AVERAGE('Survival Profiles'!$C$37:$AH$37)</f>
        <v>0</v>
      </c>
      <c r="O380">
        <f ca="1">N379+N379*AVERAGE('Survival Profiles'!$C$37:$AH$37)</f>
        <v>0</v>
      </c>
      <c r="P380">
        <f ca="1">O379+O379*AVERAGE('Survival Profiles'!$C$37:$AH$37)</f>
        <v>0</v>
      </c>
      <c r="Q380">
        <f ca="1">P379+P379*AVERAGE('Survival Profiles'!$C$37:$AH$37)</f>
        <v>0</v>
      </c>
      <c r="R380">
        <f ca="1">Q379+Q379*AVERAGE('Survival Profiles'!$C$37:$AH$37)</f>
        <v>0</v>
      </c>
      <c r="S380">
        <f ca="1">R379+R379*AVERAGE('Survival Profiles'!$C$37:$AH$37)</f>
        <v>0</v>
      </c>
      <c r="T380">
        <f ca="1">S379+S379*AVERAGE('Survival Profiles'!$C$37:$AH$37)</f>
        <v>0</v>
      </c>
      <c r="U380">
        <f ca="1">T379+T379*AVERAGE('Survival Profiles'!$C$37:$AH$37)</f>
        <v>0</v>
      </c>
      <c r="V380">
        <f ca="1">U379+U379*AVERAGE('Survival Profiles'!$C$37:$AH$37)</f>
        <v>0</v>
      </c>
      <c r="W380">
        <f ca="1">V379+V379*AVERAGE('Survival Profiles'!$C$37:$AH$37)</f>
        <v>0</v>
      </c>
      <c r="X380">
        <f ca="1">W379+W379*AVERAGE('Survival Profiles'!$C$37:$AH$37)</f>
        <v>0</v>
      </c>
      <c r="Y380">
        <f ca="1">X379+X379*AVERAGE('Survival Profiles'!$C$37:$AH$37)</f>
        <v>0</v>
      </c>
      <c r="Z380">
        <f ca="1">Y379+Y379*AVERAGE('Survival Profiles'!$C$37:$AH$37)</f>
        <v>5.6179852133390745E-3</v>
      </c>
      <c r="AA380">
        <f ca="1">Z379+Z379*AVERAGE('Survival Profiles'!$C$37:$AH$37)</f>
        <v>0</v>
      </c>
      <c r="AB380">
        <f ca="1">AA379+AA379*AVERAGE('Survival Profiles'!$C$37:$AH$37)</f>
        <v>0</v>
      </c>
      <c r="AC380">
        <f ca="1">AB379+AB379*AVERAGE('Survival Profiles'!$C$37:$AH$37)</f>
        <v>0</v>
      </c>
      <c r="AD380">
        <f ca="1">AC379+AC379*AVERAGE('Survival Profiles'!$C$37:$AH$37)</f>
        <v>0</v>
      </c>
      <c r="AE380">
        <f ca="1">AD379+AD379*AVERAGE('Survival Profiles'!$C$37:$AH$37)</f>
        <v>0</v>
      </c>
      <c r="AF380">
        <f ca="1">AE379+AE379*AVERAGE('Survival Profiles'!$C$37:$AH$37)</f>
        <v>0</v>
      </c>
      <c r="AG380">
        <f ca="1">AF379+AF379*AVERAGE('Survival Profiles'!$C$37:$AH$37)</f>
        <v>0</v>
      </c>
      <c r="AH380">
        <f ca="1">AG379+AG379*AVERAGE('Survival Profiles'!$C$37:$AH$37)</f>
        <v>0</v>
      </c>
      <c r="AI380">
        <f ca="1">AH379+AH379*AVERAGE('Survival Profiles'!$C$37:$AH$37)</f>
        <v>0</v>
      </c>
      <c r="AJ380">
        <f ca="1">AI379+AI379*AVERAGE('Survival Profiles'!$C$37:$AH$37)</f>
        <v>4.570443227334877E-3</v>
      </c>
      <c r="AK380">
        <f ca="1">AJ379+AJ379*AVERAGE('Survival Profiles'!$C$37:$AH$37)</f>
        <v>2.3799277318061484E-2</v>
      </c>
      <c r="AL380">
        <f ca="1">AK379+AK379*AVERAGE('Survival Profiles'!$C$37:$AH$37)</f>
        <v>1.3128034801918913E-2</v>
      </c>
      <c r="AM380">
        <f ca="1">AL379+AL379*AVERAGE('Survival Profiles'!$C$37:$AH$37)</f>
        <v>1.613166172660449E-2</v>
      </c>
      <c r="AN380">
        <f ca="1">AM379+AM379*AVERAGE('Survival Profiles'!$C$37:$AH$37)</f>
        <v>1.6528342670530837E-2</v>
      </c>
      <c r="AO380">
        <f ca="1">AN379+AN379*AVERAGE('Survival Profiles'!$C$37:$AH$37)</f>
        <v>1.6934778082034165E-2</v>
      </c>
    </row>
    <row r="381" spans="1:41" x14ac:dyDescent="0.25">
      <c r="A381" t="s">
        <v>39</v>
      </c>
      <c r="B381" t="s">
        <v>11</v>
      </c>
      <c r="C381" t="s">
        <v>54</v>
      </c>
      <c r="D381" t="s">
        <v>76</v>
      </c>
      <c r="E381">
        <v>29</v>
      </c>
      <c r="F381">
        <v>0</v>
      </c>
      <c r="G381">
        <v>1.2395530480585427E-2</v>
      </c>
      <c r="H381">
        <v>2.1129378743981908E-2</v>
      </c>
      <c r="J381">
        <f ca="1">I380+I380*AVERAGE('Survival Profiles'!$C$37:$AH$37)</f>
        <v>0</v>
      </c>
      <c r="K381">
        <f ca="1">J380+J380*AVERAGE('Survival Profiles'!$C$37:$AH$37)</f>
        <v>0</v>
      </c>
      <c r="L381">
        <f ca="1">K380+K380*AVERAGE('Survival Profiles'!$C$37:$AH$37)</f>
        <v>0</v>
      </c>
      <c r="M381">
        <f ca="1">L380+L380*AVERAGE('Survival Profiles'!$C$37:$AH$37)</f>
        <v>0</v>
      </c>
      <c r="N381">
        <f ca="1">M380+M380*AVERAGE('Survival Profiles'!$C$37:$AH$37)</f>
        <v>0</v>
      </c>
      <c r="O381">
        <f ca="1">N380+N380*AVERAGE('Survival Profiles'!$C$37:$AH$37)</f>
        <v>0</v>
      </c>
      <c r="P381">
        <f ca="1">O380+O380*AVERAGE('Survival Profiles'!$C$37:$AH$37)</f>
        <v>0</v>
      </c>
      <c r="Q381">
        <f ca="1">P380+P380*AVERAGE('Survival Profiles'!$C$37:$AH$37)</f>
        <v>0</v>
      </c>
      <c r="R381">
        <f ca="1">Q380+Q380*AVERAGE('Survival Profiles'!$C$37:$AH$37)</f>
        <v>0</v>
      </c>
      <c r="S381">
        <f ca="1">R380+R380*AVERAGE('Survival Profiles'!$C$37:$AH$37)</f>
        <v>0</v>
      </c>
      <c r="T381">
        <f ca="1">S380+S380*AVERAGE('Survival Profiles'!$C$37:$AH$37)</f>
        <v>0</v>
      </c>
      <c r="U381">
        <f ca="1">T380+T380*AVERAGE('Survival Profiles'!$C$37:$AH$37)</f>
        <v>0</v>
      </c>
      <c r="V381">
        <f ca="1">U380+U380*AVERAGE('Survival Profiles'!$C$37:$AH$37)</f>
        <v>0</v>
      </c>
      <c r="W381">
        <f ca="1">V380+V380*AVERAGE('Survival Profiles'!$C$37:$AH$37)</f>
        <v>0</v>
      </c>
      <c r="X381">
        <f ca="1">W380+W380*AVERAGE('Survival Profiles'!$C$37:$AH$37)</f>
        <v>0</v>
      </c>
      <c r="Y381">
        <f ca="1">X380+X380*AVERAGE('Survival Profiles'!$C$37:$AH$37)</f>
        <v>0</v>
      </c>
      <c r="Z381">
        <f ca="1">Y380+Y380*AVERAGE('Survival Profiles'!$C$37:$AH$37)</f>
        <v>0</v>
      </c>
      <c r="AA381">
        <f ca="1">Z380+Z380*AVERAGE('Survival Profiles'!$C$37:$AH$37)</f>
        <v>4.0534991747178664E-3</v>
      </c>
      <c r="AB381">
        <f ca="1">AA380+AA380*AVERAGE('Survival Profiles'!$C$37:$AH$37)</f>
        <v>0</v>
      </c>
      <c r="AC381">
        <f ca="1">AB380+AB380*AVERAGE('Survival Profiles'!$C$37:$AH$37)</f>
        <v>0</v>
      </c>
      <c r="AD381">
        <f ca="1">AC380+AC380*AVERAGE('Survival Profiles'!$C$37:$AH$37)</f>
        <v>0</v>
      </c>
      <c r="AE381">
        <f ca="1">AD380+AD380*AVERAGE('Survival Profiles'!$C$37:$AH$37)</f>
        <v>0</v>
      </c>
      <c r="AF381">
        <f ca="1">AE380+AE380*AVERAGE('Survival Profiles'!$C$37:$AH$37)</f>
        <v>0</v>
      </c>
      <c r="AG381">
        <f ca="1">AF380+AF380*AVERAGE('Survival Profiles'!$C$37:$AH$37)</f>
        <v>0</v>
      </c>
      <c r="AH381">
        <f ca="1">AG380+AG380*AVERAGE('Survival Profiles'!$C$37:$AH$37)</f>
        <v>0</v>
      </c>
      <c r="AI381">
        <f ca="1">AH380+AH380*AVERAGE('Survival Profiles'!$C$37:$AH$37)</f>
        <v>0</v>
      </c>
      <c r="AJ381">
        <f ca="1">AI380+AI380*AVERAGE('Survival Profiles'!$C$37:$AH$37)</f>
        <v>0</v>
      </c>
      <c r="AK381">
        <f ca="1">AJ380+AJ380*AVERAGE('Survival Profiles'!$C$37:$AH$37)</f>
        <v>3.2976747261827706E-3</v>
      </c>
      <c r="AL381">
        <f ca="1">AK380+AK380*AVERAGE('Survival Profiles'!$C$37:$AH$37)</f>
        <v>1.7171698981796765E-2</v>
      </c>
      <c r="AM381">
        <f ca="1">AL380+AL380*AVERAGE('Survival Profiles'!$C$37:$AH$37)</f>
        <v>9.4721641681960716E-3</v>
      </c>
      <c r="AN381">
        <f ca="1">AM380+AM380*AVERAGE('Survival Profiles'!$C$37:$AH$37)</f>
        <v>1.1639346671892439E-2</v>
      </c>
      <c r="AO381">
        <f ca="1">AN380+AN380*AVERAGE('Survival Profiles'!$C$37:$AH$37)</f>
        <v>1.1925560646791114E-2</v>
      </c>
    </row>
    <row r="382" spans="1:41" x14ac:dyDescent="0.25">
      <c r="A382" t="s">
        <v>39</v>
      </c>
      <c r="B382" t="s">
        <v>11</v>
      </c>
      <c r="C382" t="s">
        <v>54</v>
      </c>
      <c r="D382" t="s">
        <v>76</v>
      </c>
      <c r="E382">
        <v>30</v>
      </c>
      <c r="F382">
        <v>0</v>
      </c>
      <c r="G382">
        <v>1.2395530480585427E-2</v>
      </c>
      <c r="H382">
        <v>2.1129378743981905E-2</v>
      </c>
      <c r="J382">
        <f ca="1">I381+I381*AVERAGE('Survival Profiles'!$C$37:$AH$37)</f>
        <v>0</v>
      </c>
      <c r="K382">
        <f ca="1">J381+J381*AVERAGE('Survival Profiles'!$C$37:$AH$37)</f>
        <v>0</v>
      </c>
      <c r="L382">
        <f ca="1">K381+K381*AVERAGE('Survival Profiles'!$C$37:$AH$37)</f>
        <v>0</v>
      </c>
      <c r="M382">
        <f ca="1">L381+L381*AVERAGE('Survival Profiles'!$C$37:$AH$37)</f>
        <v>0</v>
      </c>
      <c r="N382">
        <f ca="1">M381+M381*AVERAGE('Survival Profiles'!$C$37:$AH$37)</f>
        <v>0</v>
      </c>
      <c r="O382">
        <f ca="1">N381+N381*AVERAGE('Survival Profiles'!$C$37:$AH$37)</f>
        <v>0</v>
      </c>
      <c r="P382">
        <f ca="1">O381+O381*AVERAGE('Survival Profiles'!$C$37:$AH$37)</f>
        <v>0</v>
      </c>
      <c r="Q382">
        <f ca="1">P381+P381*AVERAGE('Survival Profiles'!$C$37:$AH$37)</f>
        <v>0</v>
      </c>
      <c r="R382">
        <f ca="1">Q381+Q381*AVERAGE('Survival Profiles'!$C$37:$AH$37)</f>
        <v>0</v>
      </c>
      <c r="S382">
        <f ca="1">R381+R381*AVERAGE('Survival Profiles'!$C$37:$AH$37)</f>
        <v>0</v>
      </c>
      <c r="T382">
        <f ca="1">S381+S381*AVERAGE('Survival Profiles'!$C$37:$AH$37)</f>
        <v>0</v>
      </c>
      <c r="U382">
        <f ca="1">T381+T381*AVERAGE('Survival Profiles'!$C$37:$AH$37)</f>
        <v>0</v>
      </c>
      <c r="V382">
        <f ca="1">U381+U381*AVERAGE('Survival Profiles'!$C$37:$AH$37)</f>
        <v>0</v>
      </c>
      <c r="W382">
        <f ca="1">V381+V381*AVERAGE('Survival Profiles'!$C$37:$AH$37)</f>
        <v>0</v>
      </c>
      <c r="X382">
        <f ca="1">W381+W381*AVERAGE('Survival Profiles'!$C$37:$AH$37)</f>
        <v>0</v>
      </c>
      <c r="Y382">
        <f ca="1">X381+X381*AVERAGE('Survival Profiles'!$C$37:$AH$37)</f>
        <v>0</v>
      </c>
      <c r="Z382">
        <f ca="1">Y381+Y381*AVERAGE('Survival Profiles'!$C$37:$AH$37)</f>
        <v>0</v>
      </c>
      <c r="AA382">
        <f ca="1">Z381+Z381*AVERAGE('Survival Profiles'!$C$37:$AH$37)</f>
        <v>0</v>
      </c>
      <c r="AB382">
        <f ca="1">AA381+AA381*AVERAGE('Survival Profiles'!$C$37:$AH$37)</f>
        <v>2.9246882886814632E-3</v>
      </c>
      <c r="AC382">
        <f ca="1">AB381+AB381*AVERAGE('Survival Profiles'!$C$37:$AH$37)</f>
        <v>0</v>
      </c>
      <c r="AD382">
        <f ca="1">AC381+AC381*AVERAGE('Survival Profiles'!$C$37:$AH$37)</f>
        <v>0</v>
      </c>
      <c r="AE382">
        <f ca="1">AD381+AD381*AVERAGE('Survival Profiles'!$C$37:$AH$37)</f>
        <v>0</v>
      </c>
      <c r="AF382">
        <f ca="1">AE381+AE381*AVERAGE('Survival Profiles'!$C$37:$AH$37)</f>
        <v>0</v>
      </c>
      <c r="AG382">
        <f ca="1">AF381+AF381*AVERAGE('Survival Profiles'!$C$37:$AH$37)</f>
        <v>0</v>
      </c>
      <c r="AH382">
        <f ca="1">AG381+AG381*AVERAGE('Survival Profiles'!$C$37:$AH$37)</f>
        <v>0</v>
      </c>
      <c r="AI382">
        <f ca="1">AH381+AH381*AVERAGE('Survival Profiles'!$C$37:$AH$37)</f>
        <v>0</v>
      </c>
      <c r="AJ382">
        <f ca="1">AI381+AI381*AVERAGE('Survival Profiles'!$C$37:$AH$37)</f>
        <v>0</v>
      </c>
      <c r="AK382">
        <f ca="1">AJ381+AJ381*AVERAGE('Survival Profiles'!$C$37:$AH$37)</f>
        <v>0</v>
      </c>
      <c r="AL382">
        <f ca="1">AK381+AK381*AVERAGE('Survival Profiles'!$C$37:$AH$37)</f>
        <v>2.3793444221482775E-3</v>
      </c>
      <c r="AM382">
        <f ca="1">AL381+AL381*AVERAGE('Survival Profiles'!$C$37:$AH$37)</f>
        <v>1.2389756293047716E-2</v>
      </c>
      <c r="AN382">
        <f ca="1">AM381+AM381*AVERAGE('Survival Profiles'!$C$37:$AH$37)</f>
        <v>6.8343735664185626E-3</v>
      </c>
      <c r="AO382">
        <f ca="1">AN381+AN381*AVERAGE('Survival Profiles'!$C$37:$AH$37)</f>
        <v>8.3980431306136284E-3</v>
      </c>
    </row>
    <row r="383" spans="1:41" x14ac:dyDescent="0.25">
      <c r="A383" t="s">
        <v>39</v>
      </c>
      <c r="B383" t="s">
        <v>11</v>
      </c>
      <c r="C383" t="s">
        <v>54</v>
      </c>
      <c r="D383" t="s">
        <v>76</v>
      </c>
      <c r="E383">
        <v>31</v>
      </c>
      <c r="F383">
        <v>0</v>
      </c>
      <c r="G383">
        <v>1.2395530480585427E-2</v>
      </c>
      <c r="H383">
        <v>2.1129378743981905E-2</v>
      </c>
      <c r="J383">
        <f ca="1">I382+I382*AVERAGE('Survival Profiles'!$C$37:$AH$37)</f>
        <v>0</v>
      </c>
      <c r="K383">
        <f ca="1">J382+J382*AVERAGE('Survival Profiles'!$C$37:$AH$37)</f>
        <v>0</v>
      </c>
      <c r="L383">
        <f ca="1">K382+K382*AVERAGE('Survival Profiles'!$C$37:$AH$37)</f>
        <v>0</v>
      </c>
      <c r="M383">
        <f ca="1">L382+L382*AVERAGE('Survival Profiles'!$C$37:$AH$37)</f>
        <v>0</v>
      </c>
      <c r="N383">
        <f ca="1">M382+M382*AVERAGE('Survival Profiles'!$C$37:$AH$37)</f>
        <v>0</v>
      </c>
      <c r="O383">
        <f ca="1">N382+N382*AVERAGE('Survival Profiles'!$C$37:$AH$37)</f>
        <v>0</v>
      </c>
      <c r="P383">
        <f ca="1">O382+O382*AVERAGE('Survival Profiles'!$C$37:$AH$37)</f>
        <v>0</v>
      </c>
      <c r="Q383">
        <f ca="1">P382+P382*AVERAGE('Survival Profiles'!$C$37:$AH$37)</f>
        <v>0</v>
      </c>
      <c r="R383">
        <f ca="1">Q382+Q382*AVERAGE('Survival Profiles'!$C$37:$AH$37)</f>
        <v>0</v>
      </c>
      <c r="S383">
        <f ca="1">R382+R382*AVERAGE('Survival Profiles'!$C$37:$AH$37)</f>
        <v>0</v>
      </c>
      <c r="T383">
        <f ca="1">S382+S382*AVERAGE('Survival Profiles'!$C$37:$AH$37)</f>
        <v>0</v>
      </c>
      <c r="U383">
        <f ca="1">T382+T382*AVERAGE('Survival Profiles'!$C$37:$AH$37)</f>
        <v>0</v>
      </c>
      <c r="V383">
        <f ca="1">U382+U382*AVERAGE('Survival Profiles'!$C$37:$AH$37)</f>
        <v>0</v>
      </c>
      <c r="W383">
        <f ca="1">V382+V382*AVERAGE('Survival Profiles'!$C$37:$AH$37)</f>
        <v>0</v>
      </c>
      <c r="X383">
        <f ca="1">W382+W382*AVERAGE('Survival Profiles'!$C$37:$AH$37)</f>
        <v>0</v>
      </c>
      <c r="Y383">
        <f ca="1">X382+X382*AVERAGE('Survival Profiles'!$C$37:$AH$37)</f>
        <v>0</v>
      </c>
      <c r="Z383">
        <f ca="1">Y382+Y382*AVERAGE('Survival Profiles'!$C$37:$AH$37)</f>
        <v>0</v>
      </c>
      <c r="AA383">
        <f ca="1">Z382+Z382*AVERAGE('Survival Profiles'!$C$37:$AH$37)</f>
        <v>0</v>
      </c>
      <c r="AB383">
        <f ca="1">AA382+AA382*AVERAGE('Survival Profiles'!$C$37:$AH$37)</f>
        <v>0</v>
      </c>
      <c r="AC383">
        <f ca="1">AB382+AB382*AVERAGE('Survival Profiles'!$C$37:$AH$37)</f>
        <v>2.1102265517411564E-3</v>
      </c>
      <c r="AD383">
        <f ca="1">AC382+AC382*AVERAGE('Survival Profiles'!$C$37:$AH$37)</f>
        <v>0</v>
      </c>
      <c r="AE383">
        <f ca="1">AD382+AD382*AVERAGE('Survival Profiles'!$C$37:$AH$37)</f>
        <v>0</v>
      </c>
      <c r="AF383">
        <f ca="1">AE382+AE382*AVERAGE('Survival Profiles'!$C$37:$AH$37)</f>
        <v>0</v>
      </c>
      <c r="AG383">
        <f ca="1">AF382+AF382*AVERAGE('Survival Profiles'!$C$37:$AH$37)</f>
        <v>0</v>
      </c>
      <c r="AH383">
        <f ca="1">AG382+AG382*AVERAGE('Survival Profiles'!$C$37:$AH$37)</f>
        <v>0</v>
      </c>
      <c r="AI383">
        <f ca="1">AH382+AH382*AVERAGE('Survival Profiles'!$C$37:$AH$37)</f>
        <v>0</v>
      </c>
      <c r="AJ383">
        <f ca="1">AI382+AI382*AVERAGE('Survival Profiles'!$C$37:$AH$37)</f>
        <v>0</v>
      </c>
      <c r="AK383">
        <f ca="1">AJ382+AJ382*AVERAGE('Survival Profiles'!$C$37:$AH$37)</f>
        <v>0</v>
      </c>
      <c r="AL383">
        <f ca="1">AK382+AK382*AVERAGE('Survival Profiles'!$C$37:$AH$37)</f>
        <v>0</v>
      </c>
      <c r="AM383">
        <f ca="1">AL382+AL382*AVERAGE('Survival Profiles'!$C$37:$AH$37)</f>
        <v>1.7167490275068291E-3</v>
      </c>
      <c r="AN383">
        <f ca="1">AM382+AM382*AVERAGE('Survival Profiles'!$C$37:$AH$37)</f>
        <v>8.9394800807912449E-3</v>
      </c>
      <c r="AO383">
        <f ca="1">AN382+AN382*AVERAGE('Survival Profiles'!$C$37:$AH$37)</f>
        <v>4.9311499691053421E-3</v>
      </c>
    </row>
    <row r="384" spans="1:41" x14ac:dyDescent="0.25">
      <c r="A384" t="s">
        <v>39</v>
      </c>
      <c r="B384" t="s">
        <v>11</v>
      </c>
      <c r="C384" t="s">
        <v>54</v>
      </c>
      <c r="D384" t="s">
        <v>76</v>
      </c>
      <c r="E384">
        <v>32</v>
      </c>
      <c r="F384">
        <v>0</v>
      </c>
      <c r="G384">
        <v>1.2395530480585427E-2</v>
      </c>
      <c r="H384">
        <v>2.1129378743981905E-2</v>
      </c>
      <c r="J384">
        <f ca="1">I383+I383*AVERAGE('Survival Profiles'!$C$37:$AH$37)</f>
        <v>0</v>
      </c>
      <c r="K384">
        <f ca="1">J383+J383*AVERAGE('Survival Profiles'!$C$37:$AH$37)</f>
        <v>0</v>
      </c>
      <c r="L384">
        <f ca="1">K383+K383*AVERAGE('Survival Profiles'!$C$37:$AH$37)</f>
        <v>0</v>
      </c>
      <c r="M384">
        <f ca="1">L383+L383*AVERAGE('Survival Profiles'!$C$37:$AH$37)</f>
        <v>0</v>
      </c>
      <c r="N384">
        <f ca="1">M383+M383*AVERAGE('Survival Profiles'!$C$37:$AH$37)</f>
        <v>0</v>
      </c>
      <c r="O384">
        <f ca="1">N383+N383*AVERAGE('Survival Profiles'!$C$37:$AH$37)</f>
        <v>0</v>
      </c>
      <c r="P384">
        <f ca="1">O383+O383*AVERAGE('Survival Profiles'!$C$37:$AH$37)</f>
        <v>0</v>
      </c>
      <c r="Q384">
        <f ca="1">P383+P383*AVERAGE('Survival Profiles'!$C$37:$AH$37)</f>
        <v>0</v>
      </c>
      <c r="R384">
        <f ca="1">Q383+Q383*AVERAGE('Survival Profiles'!$C$37:$AH$37)</f>
        <v>0</v>
      </c>
      <c r="S384">
        <f ca="1">R383+R383*AVERAGE('Survival Profiles'!$C$37:$AH$37)</f>
        <v>0</v>
      </c>
      <c r="T384">
        <f ca="1">S383+S383*AVERAGE('Survival Profiles'!$C$37:$AH$37)</f>
        <v>0</v>
      </c>
      <c r="U384">
        <f ca="1">T383+T383*AVERAGE('Survival Profiles'!$C$37:$AH$37)</f>
        <v>0</v>
      </c>
      <c r="V384">
        <f ca="1">U383+U383*AVERAGE('Survival Profiles'!$C$37:$AH$37)</f>
        <v>0</v>
      </c>
      <c r="W384">
        <f ca="1">V383+V383*AVERAGE('Survival Profiles'!$C$37:$AH$37)</f>
        <v>0</v>
      </c>
      <c r="X384">
        <f ca="1">W383+W383*AVERAGE('Survival Profiles'!$C$37:$AH$37)</f>
        <v>0</v>
      </c>
      <c r="Y384">
        <f ca="1">X383+X383*AVERAGE('Survival Profiles'!$C$37:$AH$37)</f>
        <v>0</v>
      </c>
      <c r="Z384">
        <f ca="1">Y383+Y383*AVERAGE('Survival Profiles'!$C$37:$AH$37)</f>
        <v>0</v>
      </c>
      <c r="AA384">
        <f ca="1">Z383+Z383*AVERAGE('Survival Profiles'!$C$37:$AH$37)</f>
        <v>0</v>
      </c>
      <c r="AB384">
        <f ca="1">AA383+AA383*AVERAGE('Survival Profiles'!$C$37:$AH$37)</f>
        <v>0</v>
      </c>
      <c r="AC384">
        <f ca="1">AB383+AB383*AVERAGE('Survival Profiles'!$C$37:$AH$37)</f>
        <v>0</v>
      </c>
      <c r="AD384">
        <f ca="1">AC383+AC383*AVERAGE('Survival Profiles'!$C$37:$AH$37)</f>
        <v>1.5225745994561842E-3</v>
      </c>
      <c r="AE384">
        <f ca="1">AD383+AD383*AVERAGE('Survival Profiles'!$C$37:$AH$37)</f>
        <v>0</v>
      </c>
      <c r="AF384">
        <f ca="1">AE383+AE383*AVERAGE('Survival Profiles'!$C$37:$AH$37)</f>
        <v>0</v>
      </c>
      <c r="AG384">
        <f ca="1">AF383+AF383*AVERAGE('Survival Profiles'!$C$37:$AH$37)</f>
        <v>0</v>
      </c>
      <c r="AH384">
        <f ca="1">AG383+AG383*AVERAGE('Survival Profiles'!$C$37:$AH$37)</f>
        <v>0</v>
      </c>
      <c r="AI384">
        <f ca="1">AH383+AH383*AVERAGE('Survival Profiles'!$C$37:$AH$37)</f>
        <v>0</v>
      </c>
      <c r="AJ384">
        <f ca="1">AI383+AI383*AVERAGE('Survival Profiles'!$C$37:$AH$37)</f>
        <v>0</v>
      </c>
      <c r="AK384">
        <f ca="1">AJ383+AJ383*AVERAGE('Survival Profiles'!$C$37:$AH$37)</f>
        <v>0</v>
      </c>
      <c r="AL384">
        <f ca="1">AK383+AK383*AVERAGE('Survival Profiles'!$C$37:$AH$37)</f>
        <v>0</v>
      </c>
      <c r="AM384">
        <f ca="1">AL383+AL383*AVERAGE('Survival Profiles'!$C$37:$AH$37)</f>
        <v>0</v>
      </c>
      <c r="AN384">
        <f ca="1">AM383+AM383*AVERAGE('Survival Profiles'!$C$37:$AH$37)</f>
        <v>1.238671961911522E-3</v>
      </c>
      <c r="AO384">
        <f ca="1">AN383+AN383*AVERAGE('Survival Profiles'!$C$37:$AH$37)</f>
        <v>6.4500303496450445E-3</v>
      </c>
    </row>
    <row r="385" spans="1:41" x14ac:dyDescent="0.25">
      <c r="A385" t="s">
        <v>39</v>
      </c>
      <c r="B385" t="s">
        <v>11</v>
      </c>
      <c r="C385" t="s">
        <v>54</v>
      </c>
      <c r="D385" t="s">
        <v>76</v>
      </c>
      <c r="E385">
        <v>33</v>
      </c>
      <c r="F385">
        <v>0</v>
      </c>
      <c r="G385">
        <v>1.2395530480585427E-2</v>
      </c>
      <c r="H385">
        <v>2.1129378743981905E-2</v>
      </c>
      <c r="J385">
        <f ca="1">I384+I384*AVERAGE('Survival Profiles'!$C$37:$AH$37)</f>
        <v>0</v>
      </c>
      <c r="K385">
        <f ca="1">J384+J384*AVERAGE('Survival Profiles'!$C$37:$AH$37)</f>
        <v>0</v>
      </c>
      <c r="L385">
        <f ca="1">K384+K384*AVERAGE('Survival Profiles'!$C$37:$AH$37)</f>
        <v>0</v>
      </c>
      <c r="M385">
        <f ca="1">L384+L384*AVERAGE('Survival Profiles'!$C$37:$AH$37)</f>
        <v>0</v>
      </c>
      <c r="N385">
        <f ca="1">M384+M384*AVERAGE('Survival Profiles'!$C$37:$AH$37)</f>
        <v>0</v>
      </c>
      <c r="O385">
        <f ca="1">N384+N384*AVERAGE('Survival Profiles'!$C$37:$AH$37)</f>
        <v>0</v>
      </c>
      <c r="P385">
        <f ca="1">O384+O384*AVERAGE('Survival Profiles'!$C$37:$AH$37)</f>
        <v>0</v>
      </c>
      <c r="Q385">
        <f ca="1">P384+P384*AVERAGE('Survival Profiles'!$C$37:$AH$37)</f>
        <v>0</v>
      </c>
      <c r="R385">
        <f ca="1">Q384+Q384*AVERAGE('Survival Profiles'!$C$37:$AH$37)</f>
        <v>0</v>
      </c>
      <c r="S385">
        <f ca="1">R384+R384*AVERAGE('Survival Profiles'!$C$37:$AH$37)</f>
        <v>0</v>
      </c>
      <c r="T385">
        <f ca="1">S384+S384*AVERAGE('Survival Profiles'!$C$37:$AH$37)</f>
        <v>0</v>
      </c>
      <c r="U385">
        <f ca="1">T384+T384*AVERAGE('Survival Profiles'!$C$37:$AH$37)</f>
        <v>0</v>
      </c>
      <c r="V385">
        <f ca="1">U384+U384*AVERAGE('Survival Profiles'!$C$37:$AH$37)</f>
        <v>0</v>
      </c>
      <c r="W385">
        <f ca="1">V384+V384*AVERAGE('Survival Profiles'!$C$37:$AH$37)</f>
        <v>0</v>
      </c>
      <c r="X385">
        <f ca="1">W384+W384*AVERAGE('Survival Profiles'!$C$37:$AH$37)</f>
        <v>0</v>
      </c>
      <c r="Y385">
        <f ca="1">X384+X384*AVERAGE('Survival Profiles'!$C$37:$AH$37)</f>
        <v>0</v>
      </c>
      <c r="Z385">
        <f ca="1">Y384+Y384*AVERAGE('Survival Profiles'!$C$37:$AH$37)</f>
        <v>0</v>
      </c>
      <c r="AA385">
        <f ca="1">Z384+Z384*AVERAGE('Survival Profiles'!$C$37:$AH$37)</f>
        <v>0</v>
      </c>
      <c r="AB385">
        <f ca="1">AA384+AA384*AVERAGE('Survival Profiles'!$C$37:$AH$37)</f>
        <v>0</v>
      </c>
      <c r="AC385">
        <f ca="1">AB384+AB384*AVERAGE('Survival Profiles'!$C$37:$AH$37)</f>
        <v>0</v>
      </c>
      <c r="AD385">
        <f ca="1">AC384+AC384*AVERAGE('Survival Profiles'!$C$37:$AH$37)</f>
        <v>0</v>
      </c>
      <c r="AE385">
        <f ca="1">AD384+AD384*AVERAGE('Survival Profiles'!$C$37:$AH$37)</f>
        <v>1.0985708662401086E-3</v>
      </c>
      <c r="AF385">
        <f ca="1">AE384+AE384*AVERAGE('Survival Profiles'!$C$37:$AH$37)</f>
        <v>0</v>
      </c>
      <c r="AG385">
        <f ca="1">AF384+AF384*AVERAGE('Survival Profiles'!$C$37:$AH$37)</f>
        <v>0</v>
      </c>
      <c r="AH385">
        <f ca="1">AG384+AG384*AVERAGE('Survival Profiles'!$C$37:$AH$37)</f>
        <v>0</v>
      </c>
      <c r="AI385">
        <f ca="1">AH384+AH384*AVERAGE('Survival Profiles'!$C$37:$AH$37)</f>
        <v>0</v>
      </c>
      <c r="AJ385">
        <f ca="1">AI384+AI384*AVERAGE('Survival Profiles'!$C$37:$AH$37)</f>
        <v>0</v>
      </c>
      <c r="AK385">
        <f ca="1">AJ384+AJ384*AVERAGE('Survival Profiles'!$C$37:$AH$37)</f>
        <v>0</v>
      </c>
      <c r="AL385">
        <f ca="1">AK384+AK384*AVERAGE('Survival Profiles'!$C$37:$AH$37)</f>
        <v>0</v>
      </c>
      <c r="AM385">
        <f ca="1">AL384+AL384*AVERAGE('Survival Profiles'!$C$37:$AH$37)</f>
        <v>0</v>
      </c>
      <c r="AN385">
        <f ca="1">AM384+AM384*AVERAGE('Survival Profiles'!$C$37:$AH$37)</f>
        <v>0</v>
      </c>
      <c r="AO385">
        <f ca="1">AN384+AN384*AVERAGE('Survival Profiles'!$C$37:$AH$37)</f>
        <v>8.9372890541488054E-4</v>
      </c>
    </row>
    <row r="386" spans="1:41" x14ac:dyDescent="0.25">
      <c r="A386" t="s">
        <v>39</v>
      </c>
      <c r="B386" t="s">
        <v>11</v>
      </c>
      <c r="C386" t="s">
        <v>54</v>
      </c>
      <c r="D386" t="s">
        <v>76</v>
      </c>
      <c r="E386">
        <v>34</v>
      </c>
      <c r="F386">
        <v>0</v>
      </c>
      <c r="G386">
        <v>1.2395530480585431E-2</v>
      </c>
      <c r="H386">
        <v>2.1129378743981908E-2</v>
      </c>
      <c r="J386">
        <f ca="1">I385+I385*AVERAGE('Survival Profiles'!$C$37:$AH$37)</f>
        <v>0</v>
      </c>
      <c r="K386">
        <f ca="1">J385+J385*AVERAGE('Survival Profiles'!$C$37:$AH$37)</f>
        <v>0</v>
      </c>
      <c r="L386">
        <f ca="1">K385+K385*AVERAGE('Survival Profiles'!$C$37:$AH$37)</f>
        <v>0</v>
      </c>
      <c r="M386">
        <f ca="1">L385+L385*AVERAGE('Survival Profiles'!$C$37:$AH$37)</f>
        <v>0</v>
      </c>
      <c r="N386">
        <f ca="1">M385+M385*AVERAGE('Survival Profiles'!$C$37:$AH$37)</f>
        <v>0</v>
      </c>
      <c r="O386">
        <f ca="1">N385+N385*AVERAGE('Survival Profiles'!$C$37:$AH$37)</f>
        <v>0</v>
      </c>
      <c r="P386">
        <f ca="1">O385+O385*AVERAGE('Survival Profiles'!$C$37:$AH$37)</f>
        <v>0</v>
      </c>
      <c r="Q386">
        <f ca="1">P385+P385*AVERAGE('Survival Profiles'!$C$37:$AH$37)</f>
        <v>0</v>
      </c>
      <c r="R386">
        <f ca="1">Q385+Q385*AVERAGE('Survival Profiles'!$C$37:$AH$37)</f>
        <v>0</v>
      </c>
      <c r="S386">
        <f ca="1">R385+R385*AVERAGE('Survival Profiles'!$C$37:$AH$37)</f>
        <v>0</v>
      </c>
      <c r="T386">
        <f ca="1">S385+S385*AVERAGE('Survival Profiles'!$C$37:$AH$37)</f>
        <v>0</v>
      </c>
      <c r="U386">
        <f ca="1">T385+T385*AVERAGE('Survival Profiles'!$C$37:$AH$37)</f>
        <v>0</v>
      </c>
      <c r="V386">
        <f ca="1">U385+U385*AVERAGE('Survival Profiles'!$C$37:$AH$37)</f>
        <v>0</v>
      </c>
      <c r="W386">
        <f ca="1">V385+V385*AVERAGE('Survival Profiles'!$C$37:$AH$37)</f>
        <v>0</v>
      </c>
      <c r="X386">
        <f ca="1">W385+W385*AVERAGE('Survival Profiles'!$C$37:$AH$37)</f>
        <v>0</v>
      </c>
      <c r="Y386">
        <f ca="1">X385+X385*AVERAGE('Survival Profiles'!$C$37:$AH$37)</f>
        <v>0</v>
      </c>
      <c r="Z386">
        <f ca="1">Y385+Y385*AVERAGE('Survival Profiles'!$C$37:$AH$37)</f>
        <v>0</v>
      </c>
      <c r="AA386">
        <f ca="1">Z385+Z385*AVERAGE('Survival Profiles'!$C$37:$AH$37)</f>
        <v>0</v>
      </c>
      <c r="AB386">
        <f ca="1">AA385+AA385*AVERAGE('Survival Profiles'!$C$37:$AH$37)</f>
        <v>0</v>
      </c>
      <c r="AC386">
        <f ca="1">AB385+AB385*AVERAGE('Survival Profiles'!$C$37:$AH$37)</f>
        <v>0</v>
      </c>
      <c r="AD386">
        <f ca="1">AC385+AC385*AVERAGE('Survival Profiles'!$C$37:$AH$37)</f>
        <v>0</v>
      </c>
      <c r="AE386">
        <f ca="1">AD385+AD385*AVERAGE('Survival Profiles'!$C$37:$AH$37)</f>
        <v>0</v>
      </c>
      <c r="AF386">
        <f ca="1">AE385+AE385*AVERAGE('Survival Profiles'!$C$37:$AH$37)</f>
        <v>7.9264290142669813E-4</v>
      </c>
      <c r="AG386">
        <f ca="1">AF385+AF385*AVERAGE('Survival Profiles'!$C$37:$AH$37)</f>
        <v>0</v>
      </c>
      <c r="AH386">
        <f ca="1">AG385+AG385*AVERAGE('Survival Profiles'!$C$37:$AH$37)</f>
        <v>0</v>
      </c>
      <c r="AI386">
        <f ca="1">AH385+AH385*AVERAGE('Survival Profiles'!$C$37:$AH$37)</f>
        <v>0</v>
      </c>
      <c r="AJ386">
        <f ca="1">AI385+AI385*AVERAGE('Survival Profiles'!$C$37:$AH$37)</f>
        <v>0</v>
      </c>
      <c r="AK386">
        <f ca="1">AJ385+AJ385*AVERAGE('Survival Profiles'!$C$37:$AH$37)</f>
        <v>0</v>
      </c>
      <c r="AL386">
        <f ca="1">AK385+AK385*AVERAGE('Survival Profiles'!$C$37:$AH$37)</f>
        <v>0</v>
      </c>
      <c r="AM386">
        <f ca="1">AL385+AL385*AVERAGE('Survival Profiles'!$C$37:$AH$37)</f>
        <v>0</v>
      </c>
      <c r="AN386">
        <f ca="1">AM385+AM385*AVERAGE('Survival Profiles'!$C$37:$AH$37)</f>
        <v>0</v>
      </c>
      <c r="AO386">
        <f ca="1">AN385+AN385*AVERAGE('Survival Profiles'!$C$37:$AH$37)</f>
        <v>0</v>
      </c>
    </row>
    <row r="387" spans="1:41" x14ac:dyDescent="0.25">
      <c r="A387" t="s">
        <v>39</v>
      </c>
      <c r="B387" t="s">
        <v>11</v>
      </c>
      <c r="C387" t="s">
        <v>54</v>
      </c>
      <c r="D387" t="s">
        <v>76</v>
      </c>
      <c r="E387">
        <v>35</v>
      </c>
      <c r="F387">
        <v>0</v>
      </c>
      <c r="G387">
        <v>1.2395530480585427E-2</v>
      </c>
      <c r="H387">
        <v>2.1129378743981908E-2</v>
      </c>
      <c r="J387">
        <f ca="1">I386+I386*AVERAGE('Survival Profiles'!$C$37:$AH$37)</f>
        <v>0</v>
      </c>
      <c r="K387">
        <f ca="1">J386+J386*AVERAGE('Survival Profiles'!$C$37:$AH$37)</f>
        <v>0</v>
      </c>
      <c r="L387">
        <f ca="1">K386+K386*AVERAGE('Survival Profiles'!$C$37:$AH$37)</f>
        <v>0</v>
      </c>
      <c r="M387">
        <f ca="1">L386+L386*AVERAGE('Survival Profiles'!$C$37:$AH$37)</f>
        <v>0</v>
      </c>
      <c r="N387">
        <f ca="1">M386+M386*AVERAGE('Survival Profiles'!$C$37:$AH$37)</f>
        <v>0</v>
      </c>
      <c r="O387">
        <f ca="1">N386+N386*AVERAGE('Survival Profiles'!$C$37:$AH$37)</f>
        <v>0</v>
      </c>
      <c r="P387">
        <f ca="1">O386+O386*AVERAGE('Survival Profiles'!$C$37:$AH$37)</f>
        <v>0</v>
      </c>
      <c r="Q387">
        <f ca="1">P386+P386*AVERAGE('Survival Profiles'!$C$37:$AH$37)</f>
        <v>0</v>
      </c>
      <c r="R387">
        <f ca="1">Q386+Q386*AVERAGE('Survival Profiles'!$C$37:$AH$37)</f>
        <v>0</v>
      </c>
      <c r="S387">
        <f ca="1">R386+R386*AVERAGE('Survival Profiles'!$C$37:$AH$37)</f>
        <v>0</v>
      </c>
      <c r="T387">
        <f ca="1">S386+S386*AVERAGE('Survival Profiles'!$C$37:$AH$37)</f>
        <v>0</v>
      </c>
      <c r="U387">
        <f ca="1">T386+T386*AVERAGE('Survival Profiles'!$C$37:$AH$37)</f>
        <v>0</v>
      </c>
      <c r="V387">
        <f ca="1">U386+U386*AVERAGE('Survival Profiles'!$C$37:$AH$37)</f>
        <v>0</v>
      </c>
      <c r="W387">
        <f ca="1">V386+V386*AVERAGE('Survival Profiles'!$C$37:$AH$37)</f>
        <v>0</v>
      </c>
      <c r="X387">
        <f ca="1">W386+W386*AVERAGE('Survival Profiles'!$C$37:$AH$37)</f>
        <v>0</v>
      </c>
      <c r="Y387">
        <f ca="1">X386+X386*AVERAGE('Survival Profiles'!$C$37:$AH$37)</f>
        <v>0</v>
      </c>
      <c r="Z387">
        <f ca="1">Y386+Y386*AVERAGE('Survival Profiles'!$C$37:$AH$37)</f>
        <v>0</v>
      </c>
      <c r="AA387">
        <f ca="1">Z386+Z386*AVERAGE('Survival Profiles'!$C$37:$AH$37)</f>
        <v>0</v>
      </c>
      <c r="AB387">
        <f ca="1">AA386+AA386*AVERAGE('Survival Profiles'!$C$37:$AH$37)</f>
        <v>0</v>
      </c>
      <c r="AC387">
        <f ca="1">AB386+AB386*AVERAGE('Survival Profiles'!$C$37:$AH$37)</f>
        <v>0</v>
      </c>
      <c r="AD387">
        <f ca="1">AC386+AC386*AVERAGE('Survival Profiles'!$C$37:$AH$37)</f>
        <v>0</v>
      </c>
      <c r="AE387">
        <f ca="1">AD386+AD386*AVERAGE('Survival Profiles'!$C$37:$AH$37)</f>
        <v>0</v>
      </c>
      <c r="AF387">
        <f ca="1">AE386+AE386*AVERAGE('Survival Profiles'!$C$37:$AH$37)</f>
        <v>0</v>
      </c>
      <c r="AG387">
        <f ca="1">AF386+AF386*AVERAGE('Survival Profiles'!$C$37:$AH$37)</f>
        <v>5.7190918536957993E-4</v>
      </c>
      <c r="AH387">
        <f ca="1">AG386+AG386*AVERAGE('Survival Profiles'!$C$37:$AH$37)</f>
        <v>0</v>
      </c>
      <c r="AI387">
        <f ca="1">AH386+AH386*AVERAGE('Survival Profiles'!$C$37:$AH$37)</f>
        <v>0</v>
      </c>
      <c r="AJ387">
        <f ca="1">AI386+AI386*AVERAGE('Survival Profiles'!$C$37:$AH$37)</f>
        <v>0</v>
      </c>
      <c r="AK387">
        <f ca="1">AJ386+AJ386*AVERAGE('Survival Profiles'!$C$37:$AH$37)</f>
        <v>0</v>
      </c>
      <c r="AL387">
        <f ca="1">AK386+AK386*AVERAGE('Survival Profiles'!$C$37:$AH$37)</f>
        <v>0</v>
      </c>
      <c r="AM387">
        <f ca="1">AL386+AL386*AVERAGE('Survival Profiles'!$C$37:$AH$37)</f>
        <v>0</v>
      </c>
      <c r="AN387">
        <f ca="1">AM386+AM386*AVERAGE('Survival Profiles'!$C$37:$AH$37)</f>
        <v>0</v>
      </c>
      <c r="AO387">
        <f ca="1">AN386+AN386*AVERAGE('Survival Profiles'!$C$37:$AH$37)</f>
        <v>0</v>
      </c>
    </row>
    <row r="388" spans="1:41" x14ac:dyDescent="0.25">
      <c r="A388" t="s">
        <v>39</v>
      </c>
      <c r="B388" t="s">
        <v>11</v>
      </c>
      <c r="C388" t="s">
        <v>54</v>
      </c>
      <c r="D388" t="s">
        <v>76</v>
      </c>
      <c r="E388">
        <v>36</v>
      </c>
      <c r="F388">
        <v>0</v>
      </c>
      <c r="G388">
        <v>1.2395530480585427E-2</v>
      </c>
      <c r="H388">
        <v>2.1129378743981905E-2</v>
      </c>
      <c r="J388">
        <f ca="1">I387+I387*AVERAGE('Survival Profiles'!$C$37:$AH$37)</f>
        <v>0</v>
      </c>
      <c r="K388">
        <f ca="1">J387+J387*AVERAGE('Survival Profiles'!$C$37:$AH$37)</f>
        <v>0</v>
      </c>
      <c r="L388">
        <f ca="1">K387+K387*AVERAGE('Survival Profiles'!$C$37:$AH$37)</f>
        <v>0</v>
      </c>
      <c r="M388">
        <f ca="1">L387+L387*AVERAGE('Survival Profiles'!$C$37:$AH$37)</f>
        <v>0</v>
      </c>
      <c r="N388">
        <f ca="1">M387+M387*AVERAGE('Survival Profiles'!$C$37:$AH$37)</f>
        <v>0</v>
      </c>
      <c r="O388">
        <f ca="1">N387+N387*AVERAGE('Survival Profiles'!$C$37:$AH$37)</f>
        <v>0</v>
      </c>
      <c r="P388">
        <f ca="1">O387+O387*AVERAGE('Survival Profiles'!$C$37:$AH$37)</f>
        <v>0</v>
      </c>
      <c r="Q388">
        <f ca="1">P387+P387*AVERAGE('Survival Profiles'!$C$37:$AH$37)</f>
        <v>0</v>
      </c>
      <c r="R388">
        <f ca="1">Q387+Q387*AVERAGE('Survival Profiles'!$C$37:$AH$37)</f>
        <v>0</v>
      </c>
      <c r="S388">
        <f ca="1">R387+R387*AVERAGE('Survival Profiles'!$C$37:$AH$37)</f>
        <v>0</v>
      </c>
      <c r="T388">
        <f ca="1">S387+S387*AVERAGE('Survival Profiles'!$C$37:$AH$37)</f>
        <v>0</v>
      </c>
      <c r="U388">
        <f ca="1">T387+T387*AVERAGE('Survival Profiles'!$C$37:$AH$37)</f>
        <v>0</v>
      </c>
      <c r="V388">
        <f ca="1">U387+U387*AVERAGE('Survival Profiles'!$C$37:$AH$37)</f>
        <v>0</v>
      </c>
      <c r="W388">
        <f ca="1">V387+V387*AVERAGE('Survival Profiles'!$C$37:$AH$37)</f>
        <v>0</v>
      </c>
      <c r="X388">
        <f ca="1">W387+W387*AVERAGE('Survival Profiles'!$C$37:$AH$37)</f>
        <v>0</v>
      </c>
      <c r="Y388">
        <f ca="1">X387+X387*AVERAGE('Survival Profiles'!$C$37:$AH$37)</f>
        <v>0</v>
      </c>
      <c r="Z388">
        <f ca="1">Y387+Y387*AVERAGE('Survival Profiles'!$C$37:$AH$37)</f>
        <v>0</v>
      </c>
      <c r="AA388">
        <f ca="1">Z387+Z387*AVERAGE('Survival Profiles'!$C$37:$AH$37)</f>
        <v>0</v>
      </c>
      <c r="AB388">
        <f ca="1">AA387+AA387*AVERAGE('Survival Profiles'!$C$37:$AH$37)</f>
        <v>0</v>
      </c>
      <c r="AC388">
        <f ca="1">AB387+AB387*AVERAGE('Survival Profiles'!$C$37:$AH$37)</f>
        <v>0</v>
      </c>
      <c r="AD388">
        <f ca="1">AC387+AC387*AVERAGE('Survival Profiles'!$C$37:$AH$37)</f>
        <v>0</v>
      </c>
      <c r="AE388">
        <f ca="1">AD387+AD387*AVERAGE('Survival Profiles'!$C$37:$AH$37)</f>
        <v>0</v>
      </c>
      <c r="AF388">
        <f ca="1">AE387+AE387*AVERAGE('Survival Profiles'!$C$37:$AH$37)</f>
        <v>0</v>
      </c>
      <c r="AG388">
        <f ca="1">AF387+AF387*AVERAGE('Survival Profiles'!$C$37:$AH$37)</f>
        <v>0</v>
      </c>
      <c r="AH388">
        <f ca="1">AG387+AG387*AVERAGE('Survival Profiles'!$C$37:$AH$37)</f>
        <v>4.1264498265407632E-4</v>
      </c>
      <c r="AI388">
        <f ca="1">AH387+AH387*AVERAGE('Survival Profiles'!$C$37:$AH$37)</f>
        <v>0</v>
      </c>
      <c r="AJ388">
        <f ca="1">AI387+AI387*AVERAGE('Survival Profiles'!$C$37:$AH$37)</f>
        <v>0</v>
      </c>
      <c r="AK388">
        <f ca="1">AJ387+AJ387*AVERAGE('Survival Profiles'!$C$37:$AH$37)</f>
        <v>0</v>
      </c>
      <c r="AL388">
        <f ca="1">AK387+AK387*AVERAGE('Survival Profiles'!$C$37:$AH$37)</f>
        <v>0</v>
      </c>
      <c r="AM388">
        <f ca="1">AL387+AL387*AVERAGE('Survival Profiles'!$C$37:$AH$37)</f>
        <v>0</v>
      </c>
      <c r="AN388">
        <f ca="1">AM387+AM387*AVERAGE('Survival Profiles'!$C$37:$AH$37)</f>
        <v>0</v>
      </c>
      <c r="AO388">
        <f ca="1">AN387+AN387*AVERAGE('Survival Profiles'!$C$37:$AH$37)</f>
        <v>0</v>
      </c>
    </row>
    <row r="389" spans="1:41" x14ac:dyDescent="0.25">
      <c r="A389" t="s">
        <v>39</v>
      </c>
      <c r="B389" t="s">
        <v>11</v>
      </c>
      <c r="C389" t="s">
        <v>54</v>
      </c>
      <c r="D389" t="s">
        <v>76</v>
      </c>
      <c r="E389">
        <v>37</v>
      </c>
      <c r="F389">
        <v>0</v>
      </c>
      <c r="G389">
        <v>1.2395530480585427E-2</v>
      </c>
      <c r="H389">
        <v>2.1129378743981905E-2</v>
      </c>
      <c r="J389">
        <f ca="1">I388+I388*AVERAGE('Survival Profiles'!$C$37:$AH$37)</f>
        <v>0</v>
      </c>
      <c r="K389">
        <f ca="1">J388+J388*AVERAGE('Survival Profiles'!$C$37:$AH$37)</f>
        <v>0</v>
      </c>
      <c r="L389">
        <f ca="1">K388+K388*AVERAGE('Survival Profiles'!$C$37:$AH$37)</f>
        <v>0</v>
      </c>
      <c r="M389">
        <f ca="1">L388+L388*AVERAGE('Survival Profiles'!$C$37:$AH$37)</f>
        <v>0</v>
      </c>
      <c r="N389">
        <f ca="1">M388+M388*AVERAGE('Survival Profiles'!$C$37:$AH$37)</f>
        <v>0</v>
      </c>
      <c r="O389">
        <f ca="1">N388+N388*AVERAGE('Survival Profiles'!$C$37:$AH$37)</f>
        <v>0</v>
      </c>
      <c r="P389">
        <f ca="1">O388+O388*AVERAGE('Survival Profiles'!$C$37:$AH$37)</f>
        <v>0</v>
      </c>
      <c r="Q389">
        <f ca="1">P388+P388*AVERAGE('Survival Profiles'!$C$37:$AH$37)</f>
        <v>0</v>
      </c>
      <c r="R389">
        <f ca="1">Q388+Q388*AVERAGE('Survival Profiles'!$C$37:$AH$37)</f>
        <v>0</v>
      </c>
      <c r="S389">
        <f ca="1">R388+R388*AVERAGE('Survival Profiles'!$C$37:$AH$37)</f>
        <v>0</v>
      </c>
      <c r="T389">
        <f ca="1">S388+S388*AVERAGE('Survival Profiles'!$C$37:$AH$37)</f>
        <v>0</v>
      </c>
      <c r="U389">
        <f ca="1">T388+T388*AVERAGE('Survival Profiles'!$C$37:$AH$37)</f>
        <v>0</v>
      </c>
      <c r="V389">
        <f ca="1">U388+U388*AVERAGE('Survival Profiles'!$C$37:$AH$37)</f>
        <v>0</v>
      </c>
      <c r="W389">
        <f ca="1">V388+V388*AVERAGE('Survival Profiles'!$C$37:$AH$37)</f>
        <v>0</v>
      </c>
      <c r="X389">
        <f ca="1">W388+W388*AVERAGE('Survival Profiles'!$C$37:$AH$37)</f>
        <v>0</v>
      </c>
      <c r="Y389">
        <f ca="1">X388+X388*AVERAGE('Survival Profiles'!$C$37:$AH$37)</f>
        <v>0</v>
      </c>
      <c r="Z389">
        <f ca="1">Y388+Y388*AVERAGE('Survival Profiles'!$C$37:$AH$37)</f>
        <v>0</v>
      </c>
      <c r="AA389">
        <f ca="1">Z388+Z388*AVERAGE('Survival Profiles'!$C$37:$AH$37)</f>
        <v>0</v>
      </c>
      <c r="AB389">
        <f ca="1">AA388+AA388*AVERAGE('Survival Profiles'!$C$37:$AH$37)</f>
        <v>0</v>
      </c>
      <c r="AC389">
        <f ca="1">AB388+AB388*AVERAGE('Survival Profiles'!$C$37:$AH$37)</f>
        <v>0</v>
      </c>
      <c r="AD389">
        <f ca="1">AC388+AC388*AVERAGE('Survival Profiles'!$C$37:$AH$37)</f>
        <v>0</v>
      </c>
      <c r="AE389">
        <f ca="1">AD388+AD388*AVERAGE('Survival Profiles'!$C$37:$AH$37)</f>
        <v>0</v>
      </c>
      <c r="AF389">
        <f ca="1">AE388+AE388*AVERAGE('Survival Profiles'!$C$37:$AH$37)</f>
        <v>0</v>
      </c>
      <c r="AG389">
        <f ca="1">AF388+AF388*AVERAGE('Survival Profiles'!$C$37:$AH$37)</f>
        <v>0</v>
      </c>
      <c r="AH389">
        <f ca="1">AG388+AG388*AVERAGE('Survival Profiles'!$C$37:$AH$37)</f>
        <v>0</v>
      </c>
      <c r="AI389">
        <f ca="1">AH388+AH388*AVERAGE('Survival Profiles'!$C$37:$AH$37)</f>
        <v>2.9773237791162077E-4</v>
      </c>
      <c r="AJ389">
        <f ca="1">AI388+AI388*AVERAGE('Survival Profiles'!$C$37:$AH$37)</f>
        <v>0</v>
      </c>
      <c r="AK389">
        <f ca="1">AJ388+AJ388*AVERAGE('Survival Profiles'!$C$37:$AH$37)</f>
        <v>0</v>
      </c>
      <c r="AL389">
        <f ca="1">AK388+AK388*AVERAGE('Survival Profiles'!$C$37:$AH$37)</f>
        <v>0</v>
      </c>
      <c r="AM389">
        <f ca="1">AL388+AL388*AVERAGE('Survival Profiles'!$C$37:$AH$37)</f>
        <v>0</v>
      </c>
      <c r="AN389">
        <f ca="1">AM388+AM388*AVERAGE('Survival Profiles'!$C$37:$AH$37)</f>
        <v>0</v>
      </c>
      <c r="AO389">
        <f ca="1">AN388+AN388*AVERAGE('Survival Profiles'!$C$37:$AH$37)</f>
        <v>0</v>
      </c>
    </row>
    <row r="390" spans="1:41" x14ac:dyDescent="0.25">
      <c r="A390" t="s">
        <v>39</v>
      </c>
      <c r="B390" t="s">
        <v>11</v>
      </c>
      <c r="C390" t="s">
        <v>54</v>
      </c>
      <c r="D390" t="s">
        <v>76</v>
      </c>
      <c r="E390">
        <v>38</v>
      </c>
      <c r="F390">
        <v>0</v>
      </c>
      <c r="G390">
        <v>1.2395530480585426E-2</v>
      </c>
      <c r="H390">
        <v>2.1129378743981901E-2</v>
      </c>
      <c r="J390">
        <f ca="1">I389+I389*AVERAGE('Survival Profiles'!$C$37:$AH$37)</f>
        <v>0</v>
      </c>
      <c r="K390">
        <f ca="1">J389+J389*AVERAGE('Survival Profiles'!$C$37:$AH$37)</f>
        <v>0</v>
      </c>
      <c r="L390">
        <f ca="1">K389+K389*AVERAGE('Survival Profiles'!$C$37:$AH$37)</f>
        <v>0</v>
      </c>
      <c r="M390">
        <f ca="1">L389+L389*AVERAGE('Survival Profiles'!$C$37:$AH$37)</f>
        <v>0</v>
      </c>
      <c r="N390">
        <f ca="1">M389+M389*AVERAGE('Survival Profiles'!$C$37:$AH$37)</f>
        <v>0</v>
      </c>
      <c r="O390">
        <f ca="1">N389+N389*AVERAGE('Survival Profiles'!$C$37:$AH$37)</f>
        <v>0</v>
      </c>
      <c r="P390">
        <f ca="1">O389+O389*AVERAGE('Survival Profiles'!$C$37:$AH$37)</f>
        <v>0</v>
      </c>
      <c r="Q390">
        <f ca="1">P389+P389*AVERAGE('Survival Profiles'!$C$37:$AH$37)</f>
        <v>0</v>
      </c>
      <c r="R390">
        <f ca="1">Q389+Q389*AVERAGE('Survival Profiles'!$C$37:$AH$37)</f>
        <v>0</v>
      </c>
      <c r="S390">
        <f ca="1">R389+R389*AVERAGE('Survival Profiles'!$C$37:$AH$37)</f>
        <v>0</v>
      </c>
      <c r="T390">
        <f ca="1">S389+S389*AVERAGE('Survival Profiles'!$C$37:$AH$37)</f>
        <v>0</v>
      </c>
      <c r="U390">
        <f ca="1">T389+T389*AVERAGE('Survival Profiles'!$C$37:$AH$37)</f>
        <v>0</v>
      </c>
      <c r="V390">
        <f ca="1">U389+U389*AVERAGE('Survival Profiles'!$C$37:$AH$37)</f>
        <v>0</v>
      </c>
      <c r="W390">
        <f ca="1">V389+V389*AVERAGE('Survival Profiles'!$C$37:$AH$37)</f>
        <v>0</v>
      </c>
      <c r="X390">
        <f ca="1">W389+W389*AVERAGE('Survival Profiles'!$C$37:$AH$37)</f>
        <v>0</v>
      </c>
      <c r="Y390">
        <f ca="1">X389+X389*AVERAGE('Survival Profiles'!$C$37:$AH$37)</f>
        <v>0</v>
      </c>
      <c r="Z390">
        <f ca="1">Y389+Y389*AVERAGE('Survival Profiles'!$C$37:$AH$37)</f>
        <v>0</v>
      </c>
      <c r="AA390">
        <f ca="1">Z389+Z389*AVERAGE('Survival Profiles'!$C$37:$AH$37)</f>
        <v>0</v>
      </c>
      <c r="AB390">
        <f ca="1">AA389+AA389*AVERAGE('Survival Profiles'!$C$37:$AH$37)</f>
        <v>0</v>
      </c>
      <c r="AC390">
        <f ca="1">AB389+AB389*AVERAGE('Survival Profiles'!$C$37:$AH$37)</f>
        <v>0</v>
      </c>
      <c r="AD390">
        <f ca="1">AC389+AC389*AVERAGE('Survival Profiles'!$C$37:$AH$37)</f>
        <v>0</v>
      </c>
      <c r="AE390">
        <f ca="1">AD389+AD389*AVERAGE('Survival Profiles'!$C$37:$AH$37)</f>
        <v>0</v>
      </c>
      <c r="AF390">
        <f ca="1">AE389+AE389*AVERAGE('Survival Profiles'!$C$37:$AH$37)</f>
        <v>0</v>
      </c>
      <c r="AG390">
        <f ca="1">AF389+AF389*AVERAGE('Survival Profiles'!$C$37:$AH$37)</f>
        <v>0</v>
      </c>
      <c r="AH390">
        <f ca="1">AG389+AG389*AVERAGE('Survival Profiles'!$C$37:$AH$37)</f>
        <v>0</v>
      </c>
      <c r="AI390">
        <f ca="1">AH389+AH389*AVERAGE('Survival Profiles'!$C$37:$AH$37)</f>
        <v>0</v>
      </c>
      <c r="AJ390">
        <f ca="1">AI389+AI389*AVERAGE('Survival Profiles'!$C$37:$AH$37)</f>
        <v>2.1482042090214783E-4</v>
      </c>
      <c r="AK390">
        <f ca="1">AJ389+AJ389*AVERAGE('Survival Profiles'!$C$37:$AH$37)</f>
        <v>0</v>
      </c>
      <c r="AL390">
        <f ca="1">AK389+AK389*AVERAGE('Survival Profiles'!$C$37:$AH$37)</f>
        <v>0</v>
      </c>
      <c r="AM390">
        <f ca="1">AL389+AL389*AVERAGE('Survival Profiles'!$C$37:$AH$37)</f>
        <v>0</v>
      </c>
      <c r="AN390">
        <f ca="1">AM389+AM389*AVERAGE('Survival Profiles'!$C$37:$AH$37)</f>
        <v>0</v>
      </c>
      <c r="AO390">
        <f ca="1">AN389+AN389*AVERAGE('Survival Profiles'!$C$37:$AH$37)</f>
        <v>0</v>
      </c>
    </row>
    <row r="391" spans="1:41" x14ac:dyDescent="0.25">
      <c r="A391" t="s">
        <v>39</v>
      </c>
      <c r="B391" t="s">
        <v>11</v>
      </c>
      <c r="C391" t="s">
        <v>54</v>
      </c>
      <c r="D391" t="s">
        <v>76</v>
      </c>
      <c r="E391">
        <v>39</v>
      </c>
      <c r="F391">
        <v>0</v>
      </c>
      <c r="G391">
        <v>1.2395530480585431E-2</v>
      </c>
      <c r="H391">
        <v>2.1129378743981908E-2</v>
      </c>
      <c r="J391">
        <f ca="1">I390+I390*AVERAGE('Survival Profiles'!$C$37:$AH$37)</f>
        <v>0</v>
      </c>
      <c r="K391">
        <f ca="1">J390+J390*AVERAGE('Survival Profiles'!$C$37:$AH$37)</f>
        <v>0</v>
      </c>
      <c r="L391">
        <f ca="1">K390+K390*AVERAGE('Survival Profiles'!$C$37:$AH$37)</f>
        <v>0</v>
      </c>
      <c r="M391">
        <f ca="1">L390+L390*AVERAGE('Survival Profiles'!$C$37:$AH$37)</f>
        <v>0</v>
      </c>
      <c r="N391">
        <f ca="1">M390+M390*AVERAGE('Survival Profiles'!$C$37:$AH$37)</f>
        <v>0</v>
      </c>
      <c r="O391">
        <f ca="1">N390+N390*AVERAGE('Survival Profiles'!$C$37:$AH$37)</f>
        <v>0</v>
      </c>
      <c r="P391">
        <f ca="1">O390+O390*AVERAGE('Survival Profiles'!$C$37:$AH$37)</f>
        <v>0</v>
      </c>
      <c r="Q391">
        <f ca="1">P390+P390*AVERAGE('Survival Profiles'!$C$37:$AH$37)</f>
        <v>0</v>
      </c>
      <c r="R391">
        <f ca="1">Q390+Q390*AVERAGE('Survival Profiles'!$C$37:$AH$37)</f>
        <v>0</v>
      </c>
      <c r="S391">
        <f ca="1">R390+R390*AVERAGE('Survival Profiles'!$C$37:$AH$37)</f>
        <v>0</v>
      </c>
      <c r="T391">
        <f ca="1">S390+S390*AVERAGE('Survival Profiles'!$C$37:$AH$37)</f>
        <v>0</v>
      </c>
      <c r="U391">
        <f ca="1">T390+T390*AVERAGE('Survival Profiles'!$C$37:$AH$37)</f>
        <v>0</v>
      </c>
      <c r="V391">
        <f ca="1">U390+U390*AVERAGE('Survival Profiles'!$C$37:$AH$37)</f>
        <v>0</v>
      </c>
      <c r="W391">
        <f ca="1">V390+V390*AVERAGE('Survival Profiles'!$C$37:$AH$37)</f>
        <v>0</v>
      </c>
      <c r="X391">
        <f ca="1">W390+W390*AVERAGE('Survival Profiles'!$C$37:$AH$37)</f>
        <v>0</v>
      </c>
      <c r="Y391">
        <f ca="1">X390+X390*AVERAGE('Survival Profiles'!$C$37:$AH$37)</f>
        <v>0</v>
      </c>
      <c r="Z391">
        <f ca="1">Y390+Y390*AVERAGE('Survival Profiles'!$C$37:$AH$37)</f>
        <v>0</v>
      </c>
      <c r="AA391">
        <f ca="1">Z390+Z390*AVERAGE('Survival Profiles'!$C$37:$AH$37)</f>
        <v>0</v>
      </c>
      <c r="AB391">
        <f ca="1">AA390+AA390*AVERAGE('Survival Profiles'!$C$37:$AH$37)</f>
        <v>0</v>
      </c>
      <c r="AC391">
        <f ca="1">AB390+AB390*AVERAGE('Survival Profiles'!$C$37:$AH$37)</f>
        <v>0</v>
      </c>
      <c r="AD391">
        <f ca="1">AC390+AC390*AVERAGE('Survival Profiles'!$C$37:$AH$37)</f>
        <v>0</v>
      </c>
      <c r="AE391">
        <f ca="1">AD390+AD390*AVERAGE('Survival Profiles'!$C$37:$AH$37)</f>
        <v>0</v>
      </c>
      <c r="AF391">
        <f ca="1">AE390+AE390*AVERAGE('Survival Profiles'!$C$37:$AH$37)</f>
        <v>0</v>
      </c>
      <c r="AG391">
        <f ca="1">AF390+AF390*AVERAGE('Survival Profiles'!$C$37:$AH$37)</f>
        <v>0</v>
      </c>
      <c r="AH391">
        <f ca="1">AG390+AG390*AVERAGE('Survival Profiles'!$C$37:$AH$37)</f>
        <v>0</v>
      </c>
      <c r="AI391">
        <f ca="1">AH390+AH390*AVERAGE('Survival Profiles'!$C$37:$AH$37)</f>
        <v>0</v>
      </c>
      <c r="AJ391">
        <f ca="1">AI390+AI390*AVERAGE('Survival Profiles'!$C$37:$AH$37)</f>
        <v>0</v>
      </c>
      <c r="AK391">
        <f ca="1">AJ390+AJ390*AVERAGE('Survival Profiles'!$C$37:$AH$37)</f>
        <v>1.549976309606291E-4</v>
      </c>
      <c r="AL391">
        <f ca="1">AK390+AK390*AVERAGE('Survival Profiles'!$C$37:$AH$37)</f>
        <v>0</v>
      </c>
      <c r="AM391">
        <f ca="1">AL390+AL390*AVERAGE('Survival Profiles'!$C$37:$AH$37)</f>
        <v>0</v>
      </c>
      <c r="AN391">
        <f ca="1">AM390+AM390*AVERAGE('Survival Profiles'!$C$37:$AH$37)</f>
        <v>0</v>
      </c>
      <c r="AO391">
        <f ca="1">AN390+AN390*AVERAGE('Survival Profiles'!$C$37:$AH$37)</f>
        <v>0</v>
      </c>
    </row>
    <row r="392" spans="1:41" x14ac:dyDescent="0.25">
      <c r="A392" t="s">
        <v>39</v>
      </c>
      <c r="B392" t="s">
        <v>11</v>
      </c>
      <c r="C392" t="s">
        <v>54</v>
      </c>
      <c r="D392" t="s">
        <v>76</v>
      </c>
      <c r="E392">
        <v>40</v>
      </c>
      <c r="F392">
        <v>0</v>
      </c>
      <c r="G392">
        <v>1.2395530480585427E-2</v>
      </c>
      <c r="H392">
        <v>2.1129378743981908E-2</v>
      </c>
      <c r="J392">
        <f ca="1">I391+I391*AVERAGE('Survival Profiles'!$C$37:$AH$37)</f>
        <v>0</v>
      </c>
      <c r="K392">
        <f ca="1">J391+J391*AVERAGE('Survival Profiles'!$C$37:$AH$37)</f>
        <v>0</v>
      </c>
      <c r="L392">
        <f ca="1">K391+K391*AVERAGE('Survival Profiles'!$C$37:$AH$37)</f>
        <v>0</v>
      </c>
      <c r="M392">
        <f ca="1">L391+L391*AVERAGE('Survival Profiles'!$C$37:$AH$37)</f>
        <v>0</v>
      </c>
      <c r="N392">
        <f ca="1">M391+M391*AVERAGE('Survival Profiles'!$C$37:$AH$37)</f>
        <v>0</v>
      </c>
      <c r="O392">
        <f ca="1">N391+N391*AVERAGE('Survival Profiles'!$C$37:$AH$37)</f>
        <v>0</v>
      </c>
      <c r="P392">
        <f ca="1">O391+O391*AVERAGE('Survival Profiles'!$C$37:$AH$37)</f>
        <v>0</v>
      </c>
      <c r="Q392">
        <f ca="1">P391+P391*AVERAGE('Survival Profiles'!$C$37:$AH$37)</f>
        <v>0</v>
      </c>
      <c r="R392">
        <f ca="1">Q391+Q391*AVERAGE('Survival Profiles'!$C$37:$AH$37)</f>
        <v>0</v>
      </c>
      <c r="S392">
        <f ca="1">R391+R391*AVERAGE('Survival Profiles'!$C$37:$AH$37)</f>
        <v>0</v>
      </c>
      <c r="T392">
        <f ca="1">S391+S391*AVERAGE('Survival Profiles'!$C$37:$AH$37)</f>
        <v>0</v>
      </c>
      <c r="U392">
        <f ca="1">T391+T391*AVERAGE('Survival Profiles'!$C$37:$AH$37)</f>
        <v>0</v>
      </c>
      <c r="V392">
        <f ca="1">U391+U391*AVERAGE('Survival Profiles'!$C$37:$AH$37)</f>
        <v>0</v>
      </c>
      <c r="W392">
        <f ca="1">V391+V391*AVERAGE('Survival Profiles'!$C$37:$AH$37)</f>
        <v>0</v>
      </c>
      <c r="X392">
        <f ca="1">W391+W391*AVERAGE('Survival Profiles'!$C$37:$AH$37)</f>
        <v>0</v>
      </c>
      <c r="Y392">
        <f ca="1">X391+X391*AVERAGE('Survival Profiles'!$C$37:$AH$37)</f>
        <v>0</v>
      </c>
      <c r="Z392">
        <f ca="1">Y391+Y391*AVERAGE('Survival Profiles'!$C$37:$AH$37)</f>
        <v>0</v>
      </c>
      <c r="AA392">
        <f ca="1">Z391+Z391*AVERAGE('Survival Profiles'!$C$37:$AH$37)</f>
        <v>0</v>
      </c>
      <c r="AB392">
        <f ca="1">AA391+AA391*AVERAGE('Survival Profiles'!$C$37:$AH$37)</f>
        <v>0</v>
      </c>
      <c r="AC392">
        <f ca="1">AB391+AB391*AVERAGE('Survival Profiles'!$C$37:$AH$37)</f>
        <v>0</v>
      </c>
      <c r="AD392">
        <f ca="1">AC391+AC391*AVERAGE('Survival Profiles'!$C$37:$AH$37)</f>
        <v>0</v>
      </c>
      <c r="AE392">
        <f ca="1">AD391+AD391*AVERAGE('Survival Profiles'!$C$37:$AH$37)</f>
        <v>0</v>
      </c>
      <c r="AF392">
        <f ca="1">AE391+AE391*AVERAGE('Survival Profiles'!$C$37:$AH$37)</f>
        <v>0</v>
      </c>
      <c r="AG392">
        <f ca="1">AF391+AF391*AVERAGE('Survival Profiles'!$C$37:$AH$37)</f>
        <v>0</v>
      </c>
      <c r="AH392">
        <f ca="1">AG391+AG391*AVERAGE('Survival Profiles'!$C$37:$AH$37)</f>
        <v>0</v>
      </c>
      <c r="AI392">
        <f ca="1">AH391+AH391*AVERAGE('Survival Profiles'!$C$37:$AH$37)</f>
        <v>0</v>
      </c>
      <c r="AJ392">
        <f ca="1">AI391+AI391*AVERAGE('Survival Profiles'!$C$37:$AH$37)</f>
        <v>0</v>
      </c>
      <c r="AK392">
        <f ca="1">AJ391+AJ391*AVERAGE('Survival Profiles'!$C$37:$AH$37)</f>
        <v>0</v>
      </c>
      <c r="AL392">
        <f ca="1">AK391+AK391*AVERAGE('Survival Profiles'!$C$37:$AH$37)</f>
        <v>1.1183417992812977E-4</v>
      </c>
      <c r="AM392">
        <f ca="1">AL391+AL391*AVERAGE('Survival Profiles'!$C$37:$AH$37)</f>
        <v>0</v>
      </c>
      <c r="AN392">
        <f ca="1">AM391+AM391*AVERAGE('Survival Profiles'!$C$37:$AH$37)</f>
        <v>0</v>
      </c>
      <c r="AO392">
        <f ca="1">AN391+AN391*AVERAGE('Survival Profiles'!$C$37:$AH$37)</f>
        <v>0</v>
      </c>
    </row>
    <row r="393" spans="1:41" x14ac:dyDescent="0.25">
      <c r="A393" t="s">
        <v>39</v>
      </c>
      <c r="B393" t="s">
        <v>11</v>
      </c>
      <c r="C393" t="s">
        <v>54</v>
      </c>
      <c r="D393" t="s">
        <v>76</v>
      </c>
      <c r="E393">
        <v>41</v>
      </c>
      <c r="F393">
        <v>0</v>
      </c>
      <c r="G393">
        <v>1.2395530480585431E-2</v>
      </c>
      <c r="H393">
        <v>2.1129378743981908E-2</v>
      </c>
      <c r="J393">
        <f ca="1">I392+I392*AVERAGE('Survival Profiles'!$C$37:$AH$37)</f>
        <v>0</v>
      </c>
      <c r="K393">
        <f ca="1">J392+J392*AVERAGE('Survival Profiles'!$C$37:$AH$37)</f>
        <v>0</v>
      </c>
      <c r="L393">
        <f ca="1">K392+K392*AVERAGE('Survival Profiles'!$C$37:$AH$37)</f>
        <v>0</v>
      </c>
      <c r="M393">
        <f ca="1">L392+L392*AVERAGE('Survival Profiles'!$C$37:$AH$37)</f>
        <v>0</v>
      </c>
      <c r="N393">
        <f ca="1">M392+M392*AVERAGE('Survival Profiles'!$C$37:$AH$37)</f>
        <v>0</v>
      </c>
      <c r="O393">
        <f ca="1">N392+N392*AVERAGE('Survival Profiles'!$C$37:$AH$37)</f>
        <v>0</v>
      </c>
      <c r="P393">
        <f ca="1">O392+O392*AVERAGE('Survival Profiles'!$C$37:$AH$37)</f>
        <v>0</v>
      </c>
      <c r="Q393">
        <f ca="1">P392+P392*AVERAGE('Survival Profiles'!$C$37:$AH$37)</f>
        <v>0</v>
      </c>
      <c r="R393">
        <f ca="1">Q392+Q392*AVERAGE('Survival Profiles'!$C$37:$AH$37)</f>
        <v>0</v>
      </c>
      <c r="S393">
        <f ca="1">R392+R392*AVERAGE('Survival Profiles'!$C$37:$AH$37)</f>
        <v>0</v>
      </c>
      <c r="T393">
        <f ca="1">S392+S392*AVERAGE('Survival Profiles'!$C$37:$AH$37)</f>
        <v>0</v>
      </c>
      <c r="U393">
        <f ca="1">T392+T392*AVERAGE('Survival Profiles'!$C$37:$AH$37)</f>
        <v>0</v>
      </c>
      <c r="V393">
        <f ca="1">U392+U392*AVERAGE('Survival Profiles'!$C$37:$AH$37)</f>
        <v>0</v>
      </c>
      <c r="W393">
        <f ca="1">V392+V392*AVERAGE('Survival Profiles'!$C$37:$AH$37)</f>
        <v>0</v>
      </c>
      <c r="X393">
        <f ca="1">W392+W392*AVERAGE('Survival Profiles'!$C$37:$AH$37)</f>
        <v>0</v>
      </c>
      <c r="Y393">
        <f ca="1">X392+X392*AVERAGE('Survival Profiles'!$C$37:$AH$37)</f>
        <v>0</v>
      </c>
      <c r="Z393">
        <f ca="1">Y392+Y392*AVERAGE('Survival Profiles'!$C$37:$AH$37)</f>
        <v>0</v>
      </c>
      <c r="AA393">
        <f ca="1">Z392+Z392*AVERAGE('Survival Profiles'!$C$37:$AH$37)</f>
        <v>0</v>
      </c>
      <c r="AB393">
        <f ca="1">AA392+AA392*AVERAGE('Survival Profiles'!$C$37:$AH$37)</f>
        <v>0</v>
      </c>
      <c r="AC393">
        <f ca="1">AB392+AB392*AVERAGE('Survival Profiles'!$C$37:$AH$37)</f>
        <v>0</v>
      </c>
      <c r="AD393">
        <f ca="1">AC392+AC392*AVERAGE('Survival Profiles'!$C$37:$AH$37)</f>
        <v>0</v>
      </c>
      <c r="AE393">
        <f ca="1">AD392+AD392*AVERAGE('Survival Profiles'!$C$37:$AH$37)</f>
        <v>0</v>
      </c>
      <c r="AF393">
        <f ca="1">AE392+AE392*AVERAGE('Survival Profiles'!$C$37:$AH$37)</f>
        <v>0</v>
      </c>
      <c r="AG393">
        <f ca="1">AF392+AF392*AVERAGE('Survival Profiles'!$C$37:$AH$37)</f>
        <v>0</v>
      </c>
      <c r="AH393">
        <f ca="1">AG392+AG392*AVERAGE('Survival Profiles'!$C$37:$AH$37)</f>
        <v>0</v>
      </c>
      <c r="AI393">
        <f ca="1">AH392+AH392*AVERAGE('Survival Profiles'!$C$37:$AH$37)</f>
        <v>0</v>
      </c>
      <c r="AJ393">
        <f ca="1">AI392+AI392*AVERAGE('Survival Profiles'!$C$37:$AH$37)</f>
        <v>0</v>
      </c>
      <c r="AK393">
        <f ca="1">AJ392+AJ392*AVERAGE('Survival Profiles'!$C$37:$AH$37)</f>
        <v>0</v>
      </c>
      <c r="AL393">
        <f ca="1">AK392+AK392*AVERAGE('Survival Profiles'!$C$37:$AH$37)</f>
        <v>0</v>
      </c>
      <c r="AM393">
        <f ca="1">AL392+AL392*AVERAGE('Survival Profiles'!$C$37:$AH$37)</f>
        <v>8.0690806192864787E-5</v>
      </c>
      <c r="AN393">
        <f ca="1">AM392+AM392*AVERAGE('Survival Profiles'!$C$37:$AH$37)</f>
        <v>0</v>
      </c>
      <c r="AO393">
        <f ca="1">AN392+AN392*AVERAGE('Survival Profiles'!$C$37:$AH$37)</f>
        <v>0</v>
      </c>
    </row>
    <row r="394" spans="1:41" x14ac:dyDescent="0.25">
      <c r="A394" t="s">
        <v>39</v>
      </c>
      <c r="B394" t="s">
        <v>11</v>
      </c>
      <c r="C394" t="s">
        <v>54</v>
      </c>
      <c r="D394" t="s">
        <v>76</v>
      </c>
      <c r="E394">
        <v>42</v>
      </c>
      <c r="F394">
        <v>0</v>
      </c>
      <c r="G394">
        <v>1.2395530480585426E-2</v>
      </c>
      <c r="H394">
        <v>2.1129378743981905E-2</v>
      </c>
      <c r="J394">
        <f ca="1">I393+I393*AVERAGE('Survival Profiles'!$C$37:$AH$37)</f>
        <v>0</v>
      </c>
      <c r="K394">
        <f ca="1">J393+J393*AVERAGE('Survival Profiles'!$C$37:$AH$37)</f>
        <v>0</v>
      </c>
      <c r="L394">
        <f ca="1">K393+K393*AVERAGE('Survival Profiles'!$C$37:$AH$37)</f>
        <v>0</v>
      </c>
      <c r="M394">
        <f ca="1">L393+L393*AVERAGE('Survival Profiles'!$C$37:$AH$37)</f>
        <v>0</v>
      </c>
      <c r="N394">
        <f ca="1">M393+M393*AVERAGE('Survival Profiles'!$C$37:$AH$37)</f>
        <v>0</v>
      </c>
      <c r="O394">
        <f ca="1">N393+N393*AVERAGE('Survival Profiles'!$C$37:$AH$37)</f>
        <v>0</v>
      </c>
      <c r="P394">
        <f ca="1">O393+O393*AVERAGE('Survival Profiles'!$C$37:$AH$37)</f>
        <v>0</v>
      </c>
      <c r="Q394">
        <f ca="1">P393+P393*AVERAGE('Survival Profiles'!$C$37:$AH$37)</f>
        <v>0</v>
      </c>
      <c r="R394">
        <f ca="1">Q393+Q393*AVERAGE('Survival Profiles'!$C$37:$AH$37)</f>
        <v>0</v>
      </c>
      <c r="S394">
        <f ca="1">R393+R393*AVERAGE('Survival Profiles'!$C$37:$AH$37)</f>
        <v>0</v>
      </c>
      <c r="T394">
        <f ca="1">S393+S393*AVERAGE('Survival Profiles'!$C$37:$AH$37)</f>
        <v>0</v>
      </c>
      <c r="U394">
        <f ca="1">T393+T393*AVERAGE('Survival Profiles'!$C$37:$AH$37)</f>
        <v>0</v>
      </c>
      <c r="V394">
        <f ca="1">U393+U393*AVERAGE('Survival Profiles'!$C$37:$AH$37)</f>
        <v>0</v>
      </c>
      <c r="W394">
        <f ca="1">V393+V393*AVERAGE('Survival Profiles'!$C$37:$AH$37)</f>
        <v>0</v>
      </c>
      <c r="X394">
        <f ca="1">W393+W393*AVERAGE('Survival Profiles'!$C$37:$AH$37)</f>
        <v>0</v>
      </c>
      <c r="Y394">
        <f ca="1">X393+X393*AVERAGE('Survival Profiles'!$C$37:$AH$37)</f>
        <v>0</v>
      </c>
      <c r="Z394">
        <f ca="1">Y393+Y393*AVERAGE('Survival Profiles'!$C$37:$AH$37)</f>
        <v>0</v>
      </c>
      <c r="AA394">
        <f ca="1">Z393+Z393*AVERAGE('Survival Profiles'!$C$37:$AH$37)</f>
        <v>0</v>
      </c>
      <c r="AB394">
        <f ca="1">AA393+AA393*AVERAGE('Survival Profiles'!$C$37:$AH$37)</f>
        <v>0</v>
      </c>
      <c r="AC394">
        <f ca="1">AB393+AB393*AVERAGE('Survival Profiles'!$C$37:$AH$37)</f>
        <v>0</v>
      </c>
      <c r="AD394">
        <f ca="1">AC393+AC393*AVERAGE('Survival Profiles'!$C$37:$AH$37)</f>
        <v>0</v>
      </c>
      <c r="AE394">
        <f ca="1">AD393+AD393*AVERAGE('Survival Profiles'!$C$37:$AH$37)</f>
        <v>0</v>
      </c>
      <c r="AF394">
        <f ca="1">AE393+AE393*AVERAGE('Survival Profiles'!$C$37:$AH$37)</f>
        <v>0</v>
      </c>
      <c r="AG394">
        <f ca="1">AF393+AF393*AVERAGE('Survival Profiles'!$C$37:$AH$37)</f>
        <v>0</v>
      </c>
      <c r="AH394">
        <f ca="1">AG393+AG393*AVERAGE('Survival Profiles'!$C$37:$AH$37)</f>
        <v>0</v>
      </c>
      <c r="AI394">
        <f ca="1">AH393+AH393*AVERAGE('Survival Profiles'!$C$37:$AH$37)</f>
        <v>0</v>
      </c>
      <c r="AJ394">
        <f ca="1">AI393+AI393*AVERAGE('Survival Profiles'!$C$37:$AH$37)</f>
        <v>0</v>
      </c>
      <c r="AK394">
        <f ca="1">AJ393+AJ393*AVERAGE('Survival Profiles'!$C$37:$AH$37)</f>
        <v>0</v>
      </c>
      <c r="AL394">
        <f ca="1">AK393+AK393*AVERAGE('Survival Profiles'!$C$37:$AH$37)</f>
        <v>0</v>
      </c>
      <c r="AM394">
        <f ca="1">AL393+AL393*AVERAGE('Survival Profiles'!$C$37:$AH$37)</f>
        <v>0</v>
      </c>
      <c r="AN394">
        <f ca="1">AM393+AM393*AVERAGE('Survival Profiles'!$C$37:$AH$37)</f>
        <v>5.8220181059482574E-5</v>
      </c>
      <c r="AO394">
        <f ca="1">AN393+AN393*AVERAGE('Survival Profiles'!$C$37:$AH$37)</f>
        <v>0</v>
      </c>
    </row>
    <row r="395" spans="1:41" x14ac:dyDescent="0.25">
      <c r="A395" t="s">
        <v>39</v>
      </c>
      <c r="B395" t="s">
        <v>11</v>
      </c>
      <c r="C395" t="s">
        <v>54</v>
      </c>
      <c r="D395" t="s">
        <v>76</v>
      </c>
      <c r="E395">
        <v>43</v>
      </c>
      <c r="F395">
        <v>0</v>
      </c>
      <c r="G395">
        <v>1.2395530480585453E-2</v>
      </c>
      <c r="H395">
        <v>2.112937874398195E-2</v>
      </c>
      <c r="J395">
        <f ca="1">I394+I394*AVERAGE('Survival Profiles'!$C$37:$AH$37)</f>
        <v>0</v>
      </c>
      <c r="K395">
        <f ca="1">J394+J394*AVERAGE('Survival Profiles'!$C$37:$AH$37)</f>
        <v>0</v>
      </c>
      <c r="L395">
        <f ca="1">K394+K394*AVERAGE('Survival Profiles'!$C$37:$AH$37)</f>
        <v>0</v>
      </c>
      <c r="M395">
        <f ca="1">L394+L394*AVERAGE('Survival Profiles'!$C$37:$AH$37)</f>
        <v>0</v>
      </c>
      <c r="N395">
        <f ca="1">M394+M394*AVERAGE('Survival Profiles'!$C$37:$AH$37)</f>
        <v>0</v>
      </c>
      <c r="O395">
        <f ca="1">N394+N394*AVERAGE('Survival Profiles'!$C$37:$AH$37)</f>
        <v>0</v>
      </c>
      <c r="P395">
        <f ca="1">O394+O394*AVERAGE('Survival Profiles'!$C$37:$AH$37)</f>
        <v>0</v>
      </c>
      <c r="Q395">
        <f ca="1">P394+P394*AVERAGE('Survival Profiles'!$C$37:$AH$37)</f>
        <v>0</v>
      </c>
      <c r="R395">
        <f ca="1">Q394+Q394*AVERAGE('Survival Profiles'!$C$37:$AH$37)</f>
        <v>0</v>
      </c>
      <c r="S395">
        <f ca="1">R394+R394*AVERAGE('Survival Profiles'!$C$37:$AH$37)</f>
        <v>0</v>
      </c>
      <c r="T395">
        <f ca="1">S394+S394*AVERAGE('Survival Profiles'!$C$37:$AH$37)</f>
        <v>0</v>
      </c>
      <c r="U395">
        <f ca="1">T394+T394*AVERAGE('Survival Profiles'!$C$37:$AH$37)</f>
        <v>0</v>
      </c>
      <c r="V395">
        <f ca="1">U394+U394*AVERAGE('Survival Profiles'!$C$37:$AH$37)</f>
        <v>0</v>
      </c>
      <c r="W395">
        <f ca="1">V394+V394*AVERAGE('Survival Profiles'!$C$37:$AH$37)</f>
        <v>0</v>
      </c>
      <c r="X395">
        <f ca="1">W394+W394*AVERAGE('Survival Profiles'!$C$37:$AH$37)</f>
        <v>0</v>
      </c>
      <c r="Y395">
        <f ca="1">X394+X394*AVERAGE('Survival Profiles'!$C$37:$AH$37)</f>
        <v>0</v>
      </c>
      <c r="Z395">
        <f ca="1">Y394+Y394*AVERAGE('Survival Profiles'!$C$37:$AH$37)</f>
        <v>0</v>
      </c>
      <c r="AA395">
        <f ca="1">Z394+Z394*AVERAGE('Survival Profiles'!$C$37:$AH$37)</f>
        <v>0</v>
      </c>
      <c r="AB395">
        <f ca="1">AA394+AA394*AVERAGE('Survival Profiles'!$C$37:$AH$37)</f>
        <v>0</v>
      </c>
      <c r="AC395">
        <f ca="1">AB394+AB394*AVERAGE('Survival Profiles'!$C$37:$AH$37)</f>
        <v>0</v>
      </c>
      <c r="AD395">
        <f ca="1">AC394+AC394*AVERAGE('Survival Profiles'!$C$37:$AH$37)</f>
        <v>0</v>
      </c>
      <c r="AE395">
        <f ca="1">AD394+AD394*AVERAGE('Survival Profiles'!$C$37:$AH$37)</f>
        <v>0</v>
      </c>
      <c r="AF395">
        <f ca="1">AE394+AE394*AVERAGE('Survival Profiles'!$C$37:$AH$37)</f>
        <v>0</v>
      </c>
      <c r="AG395">
        <f ca="1">AF394+AF394*AVERAGE('Survival Profiles'!$C$37:$AH$37)</f>
        <v>0</v>
      </c>
      <c r="AH395">
        <f ca="1">AG394+AG394*AVERAGE('Survival Profiles'!$C$37:$AH$37)</f>
        <v>0</v>
      </c>
      <c r="AI395">
        <f ca="1">AH394+AH394*AVERAGE('Survival Profiles'!$C$37:$AH$37)</f>
        <v>0</v>
      </c>
      <c r="AJ395">
        <f ca="1">AI394+AI394*AVERAGE('Survival Profiles'!$C$37:$AH$37)</f>
        <v>0</v>
      </c>
      <c r="AK395">
        <f ca="1">AJ394+AJ394*AVERAGE('Survival Profiles'!$C$37:$AH$37)</f>
        <v>0</v>
      </c>
      <c r="AL395">
        <f ca="1">AK394+AK394*AVERAGE('Survival Profiles'!$C$37:$AH$37)</f>
        <v>0</v>
      </c>
      <c r="AM395">
        <f ca="1">AL394+AL394*AVERAGE('Survival Profiles'!$C$37:$AH$37)</f>
        <v>0</v>
      </c>
      <c r="AN395">
        <f ca="1">AM394+AM394*AVERAGE('Survival Profiles'!$C$37:$AH$37)</f>
        <v>0</v>
      </c>
      <c r="AO395">
        <f ca="1">AN394+AN394*AVERAGE('Survival Profiles'!$C$37:$AH$37)</f>
        <v>4.2007133681342044E-5</v>
      </c>
    </row>
    <row r="396" spans="1:41" x14ac:dyDescent="0.25">
      <c r="A396" t="s">
        <v>39</v>
      </c>
      <c r="B396" t="s">
        <v>11</v>
      </c>
      <c r="C396" t="s">
        <v>54</v>
      </c>
      <c r="D396" t="s">
        <v>76</v>
      </c>
      <c r="E396">
        <v>44</v>
      </c>
      <c r="F396">
        <v>0</v>
      </c>
      <c r="G396">
        <v>1.2395530480585447E-2</v>
      </c>
      <c r="H396">
        <v>2.1129378743981957E-2</v>
      </c>
      <c r="J396">
        <f ca="1">I395+I395*AVERAGE('Survival Profiles'!$C$37:$AH$37)</f>
        <v>0</v>
      </c>
      <c r="K396">
        <f ca="1">J395+J395*AVERAGE('Survival Profiles'!$C$37:$AH$37)</f>
        <v>0</v>
      </c>
      <c r="L396">
        <f ca="1">K395+K395*AVERAGE('Survival Profiles'!$C$37:$AH$37)</f>
        <v>0</v>
      </c>
      <c r="M396">
        <f ca="1">L395+L395*AVERAGE('Survival Profiles'!$C$37:$AH$37)</f>
        <v>0</v>
      </c>
      <c r="N396">
        <f ca="1">M395+M395*AVERAGE('Survival Profiles'!$C$37:$AH$37)</f>
        <v>0</v>
      </c>
      <c r="O396">
        <f ca="1">N395+N395*AVERAGE('Survival Profiles'!$C$37:$AH$37)</f>
        <v>0</v>
      </c>
      <c r="P396">
        <f ca="1">O395+O395*AVERAGE('Survival Profiles'!$C$37:$AH$37)</f>
        <v>0</v>
      </c>
      <c r="Q396">
        <f ca="1">P395+P395*AVERAGE('Survival Profiles'!$C$37:$AH$37)</f>
        <v>0</v>
      </c>
      <c r="R396">
        <f ca="1">Q395+Q395*AVERAGE('Survival Profiles'!$C$37:$AH$37)</f>
        <v>0</v>
      </c>
      <c r="S396">
        <f ca="1">R395+R395*AVERAGE('Survival Profiles'!$C$37:$AH$37)</f>
        <v>0</v>
      </c>
      <c r="T396">
        <f ca="1">S395+S395*AVERAGE('Survival Profiles'!$C$37:$AH$37)</f>
        <v>0</v>
      </c>
      <c r="U396">
        <f ca="1">T395+T395*AVERAGE('Survival Profiles'!$C$37:$AH$37)</f>
        <v>0</v>
      </c>
      <c r="V396">
        <f ca="1">U395+U395*AVERAGE('Survival Profiles'!$C$37:$AH$37)</f>
        <v>0</v>
      </c>
      <c r="W396">
        <f ca="1">V395+V395*AVERAGE('Survival Profiles'!$C$37:$AH$37)</f>
        <v>0</v>
      </c>
      <c r="X396">
        <f ca="1">W395+W395*AVERAGE('Survival Profiles'!$C$37:$AH$37)</f>
        <v>0</v>
      </c>
      <c r="Y396">
        <f ca="1">X395+X395*AVERAGE('Survival Profiles'!$C$37:$AH$37)</f>
        <v>0</v>
      </c>
      <c r="Z396">
        <f ca="1">Y395+Y395*AVERAGE('Survival Profiles'!$C$37:$AH$37)</f>
        <v>0</v>
      </c>
      <c r="AA396">
        <f ca="1">Z395+Z395*AVERAGE('Survival Profiles'!$C$37:$AH$37)</f>
        <v>0</v>
      </c>
      <c r="AB396">
        <f ca="1">AA395+AA395*AVERAGE('Survival Profiles'!$C$37:$AH$37)</f>
        <v>0</v>
      </c>
      <c r="AC396">
        <f ca="1">AB395+AB395*AVERAGE('Survival Profiles'!$C$37:$AH$37)</f>
        <v>0</v>
      </c>
      <c r="AD396">
        <f ca="1">AC395+AC395*AVERAGE('Survival Profiles'!$C$37:$AH$37)</f>
        <v>0</v>
      </c>
      <c r="AE396">
        <f ca="1">AD395+AD395*AVERAGE('Survival Profiles'!$C$37:$AH$37)</f>
        <v>0</v>
      </c>
      <c r="AF396">
        <f ca="1">AE395+AE395*AVERAGE('Survival Profiles'!$C$37:$AH$37)</f>
        <v>0</v>
      </c>
      <c r="AG396">
        <f ca="1">AF395+AF395*AVERAGE('Survival Profiles'!$C$37:$AH$37)</f>
        <v>0</v>
      </c>
      <c r="AH396">
        <f ca="1">AG395+AG395*AVERAGE('Survival Profiles'!$C$37:$AH$37)</f>
        <v>0</v>
      </c>
      <c r="AI396">
        <f ca="1">AH395+AH395*AVERAGE('Survival Profiles'!$C$37:$AH$37)</f>
        <v>0</v>
      </c>
      <c r="AJ396">
        <f ca="1">AI395+AI395*AVERAGE('Survival Profiles'!$C$37:$AH$37)</f>
        <v>0</v>
      </c>
      <c r="AK396">
        <f ca="1">AJ395+AJ395*AVERAGE('Survival Profiles'!$C$37:$AH$37)</f>
        <v>0</v>
      </c>
      <c r="AL396">
        <f ca="1">AK395+AK395*AVERAGE('Survival Profiles'!$C$37:$AH$37)</f>
        <v>0</v>
      </c>
      <c r="AM396">
        <f ca="1">AL395+AL395*AVERAGE('Survival Profiles'!$C$37:$AH$37)</f>
        <v>0</v>
      </c>
      <c r="AN396">
        <f ca="1">AM395+AM395*AVERAGE('Survival Profiles'!$C$37:$AH$37)</f>
        <v>0</v>
      </c>
      <c r="AO396">
        <f ca="1">AN395+AN395*AVERAGE('Survival Profiles'!$C$37:$AH$37)</f>
        <v>0</v>
      </c>
    </row>
    <row r="397" spans="1:41" x14ac:dyDescent="0.25">
      <c r="A397" t="s">
        <v>39</v>
      </c>
      <c r="B397" t="s">
        <v>11</v>
      </c>
      <c r="C397" t="s">
        <v>54</v>
      </c>
      <c r="D397" t="s">
        <v>76</v>
      </c>
      <c r="E397">
        <v>45</v>
      </c>
      <c r="F397">
        <v>0</v>
      </c>
      <c r="G397">
        <v>1.2395530480585431E-2</v>
      </c>
      <c r="H397">
        <v>2.1129378743981922E-2</v>
      </c>
      <c r="J397">
        <f ca="1">I396+I396*AVERAGE('Survival Profiles'!$C$37:$AH$37)</f>
        <v>0</v>
      </c>
      <c r="K397">
        <f ca="1">J396+J396*AVERAGE('Survival Profiles'!$C$37:$AH$37)</f>
        <v>0</v>
      </c>
      <c r="L397">
        <f ca="1">K396+K396*AVERAGE('Survival Profiles'!$C$37:$AH$37)</f>
        <v>0</v>
      </c>
      <c r="M397">
        <f ca="1">L396+L396*AVERAGE('Survival Profiles'!$C$37:$AH$37)</f>
        <v>0</v>
      </c>
      <c r="N397">
        <f ca="1">M396+M396*AVERAGE('Survival Profiles'!$C$37:$AH$37)</f>
        <v>0</v>
      </c>
      <c r="O397">
        <f ca="1">N396+N396*AVERAGE('Survival Profiles'!$C$37:$AH$37)</f>
        <v>0</v>
      </c>
      <c r="P397">
        <f ca="1">O396+O396*AVERAGE('Survival Profiles'!$C$37:$AH$37)</f>
        <v>0</v>
      </c>
      <c r="Q397">
        <f ca="1">P396+P396*AVERAGE('Survival Profiles'!$C$37:$AH$37)</f>
        <v>0</v>
      </c>
      <c r="R397">
        <f ca="1">Q396+Q396*AVERAGE('Survival Profiles'!$C$37:$AH$37)</f>
        <v>0</v>
      </c>
      <c r="S397">
        <f ca="1">R396+R396*AVERAGE('Survival Profiles'!$C$37:$AH$37)</f>
        <v>0</v>
      </c>
      <c r="T397">
        <f ca="1">S396+S396*AVERAGE('Survival Profiles'!$C$37:$AH$37)</f>
        <v>0</v>
      </c>
      <c r="U397">
        <f ca="1">T396+T396*AVERAGE('Survival Profiles'!$C$37:$AH$37)</f>
        <v>0</v>
      </c>
      <c r="V397">
        <f ca="1">U396+U396*AVERAGE('Survival Profiles'!$C$37:$AH$37)</f>
        <v>0</v>
      </c>
      <c r="W397">
        <f ca="1">V396+V396*AVERAGE('Survival Profiles'!$C$37:$AH$37)</f>
        <v>0</v>
      </c>
      <c r="X397">
        <f ca="1">W396+W396*AVERAGE('Survival Profiles'!$C$37:$AH$37)</f>
        <v>0</v>
      </c>
      <c r="Y397">
        <f ca="1">X396+X396*AVERAGE('Survival Profiles'!$C$37:$AH$37)</f>
        <v>0</v>
      </c>
      <c r="Z397">
        <f ca="1">Y396+Y396*AVERAGE('Survival Profiles'!$C$37:$AH$37)</f>
        <v>0</v>
      </c>
      <c r="AA397">
        <f ca="1">Z396+Z396*AVERAGE('Survival Profiles'!$C$37:$AH$37)</f>
        <v>0</v>
      </c>
      <c r="AB397">
        <f ca="1">AA396+AA396*AVERAGE('Survival Profiles'!$C$37:$AH$37)</f>
        <v>0</v>
      </c>
      <c r="AC397">
        <f ca="1">AB396+AB396*AVERAGE('Survival Profiles'!$C$37:$AH$37)</f>
        <v>0</v>
      </c>
      <c r="AD397">
        <f ca="1">AC396+AC396*AVERAGE('Survival Profiles'!$C$37:$AH$37)</f>
        <v>0</v>
      </c>
      <c r="AE397">
        <f ca="1">AD396+AD396*AVERAGE('Survival Profiles'!$C$37:$AH$37)</f>
        <v>0</v>
      </c>
      <c r="AF397">
        <f ca="1">AE396+AE396*AVERAGE('Survival Profiles'!$C$37:$AH$37)</f>
        <v>0</v>
      </c>
      <c r="AG397">
        <f ca="1">AF396+AF396*AVERAGE('Survival Profiles'!$C$37:$AH$37)</f>
        <v>0</v>
      </c>
      <c r="AH397">
        <f ca="1">AG396+AG396*AVERAGE('Survival Profiles'!$C$37:$AH$37)</f>
        <v>0</v>
      </c>
      <c r="AI397">
        <f ca="1">AH396+AH396*AVERAGE('Survival Profiles'!$C$37:$AH$37)</f>
        <v>0</v>
      </c>
      <c r="AJ397">
        <f ca="1">AI396+AI396*AVERAGE('Survival Profiles'!$C$37:$AH$37)</f>
        <v>0</v>
      </c>
      <c r="AK397">
        <f ca="1">AJ396+AJ396*AVERAGE('Survival Profiles'!$C$37:$AH$37)</f>
        <v>0</v>
      </c>
      <c r="AL397">
        <f ca="1">AK396+AK396*AVERAGE('Survival Profiles'!$C$37:$AH$37)</f>
        <v>0</v>
      </c>
      <c r="AM397">
        <f ca="1">AL396+AL396*AVERAGE('Survival Profiles'!$C$37:$AH$37)</f>
        <v>0</v>
      </c>
      <c r="AN397">
        <f ca="1">AM396+AM396*AVERAGE('Survival Profiles'!$C$37:$AH$37)</f>
        <v>0</v>
      </c>
      <c r="AO397">
        <f ca="1">AN396+AN396*AVERAGE('Survival Profiles'!$C$37:$AH$37)</f>
        <v>0</v>
      </c>
    </row>
    <row r="398" spans="1:41" x14ac:dyDescent="0.25">
      <c r="A398" t="s">
        <v>39</v>
      </c>
      <c r="B398" t="s">
        <v>11</v>
      </c>
      <c r="C398" t="s">
        <v>54</v>
      </c>
      <c r="D398" t="s">
        <v>76</v>
      </c>
      <c r="E398">
        <v>46</v>
      </c>
      <c r="F398">
        <v>0</v>
      </c>
      <c r="G398">
        <v>1.2395530480585427E-2</v>
      </c>
      <c r="H398">
        <v>2.1129378743981908E-2</v>
      </c>
      <c r="J398">
        <f ca="1">I397+I397*AVERAGE('Survival Profiles'!$C$37:$AH$37)</f>
        <v>0</v>
      </c>
      <c r="K398">
        <f ca="1">J397+J397*AVERAGE('Survival Profiles'!$C$37:$AH$37)</f>
        <v>0</v>
      </c>
      <c r="L398">
        <f ca="1">K397+K397*AVERAGE('Survival Profiles'!$C$37:$AH$37)</f>
        <v>0</v>
      </c>
      <c r="M398">
        <f ca="1">L397+L397*AVERAGE('Survival Profiles'!$C$37:$AH$37)</f>
        <v>0</v>
      </c>
      <c r="N398">
        <f ca="1">M397+M397*AVERAGE('Survival Profiles'!$C$37:$AH$37)</f>
        <v>0</v>
      </c>
      <c r="O398">
        <f ca="1">N397+N397*AVERAGE('Survival Profiles'!$C$37:$AH$37)</f>
        <v>0</v>
      </c>
      <c r="P398">
        <f ca="1">O397+O397*AVERAGE('Survival Profiles'!$C$37:$AH$37)</f>
        <v>0</v>
      </c>
      <c r="Q398">
        <f ca="1">P397+P397*AVERAGE('Survival Profiles'!$C$37:$AH$37)</f>
        <v>0</v>
      </c>
      <c r="R398">
        <f ca="1">Q397+Q397*AVERAGE('Survival Profiles'!$C$37:$AH$37)</f>
        <v>0</v>
      </c>
      <c r="S398">
        <f ca="1">R397+R397*AVERAGE('Survival Profiles'!$C$37:$AH$37)</f>
        <v>0</v>
      </c>
      <c r="T398">
        <f ca="1">S397+S397*AVERAGE('Survival Profiles'!$C$37:$AH$37)</f>
        <v>0</v>
      </c>
      <c r="U398">
        <f ca="1">T397+T397*AVERAGE('Survival Profiles'!$C$37:$AH$37)</f>
        <v>0</v>
      </c>
      <c r="V398">
        <f ca="1">U397+U397*AVERAGE('Survival Profiles'!$C$37:$AH$37)</f>
        <v>0</v>
      </c>
      <c r="W398">
        <f ca="1">V397+V397*AVERAGE('Survival Profiles'!$C$37:$AH$37)</f>
        <v>0</v>
      </c>
      <c r="X398">
        <f ca="1">W397+W397*AVERAGE('Survival Profiles'!$C$37:$AH$37)</f>
        <v>0</v>
      </c>
      <c r="Y398">
        <f ca="1">X397+X397*AVERAGE('Survival Profiles'!$C$37:$AH$37)</f>
        <v>0</v>
      </c>
      <c r="Z398">
        <f ca="1">Y397+Y397*AVERAGE('Survival Profiles'!$C$37:$AH$37)</f>
        <v>0</v>
      </c>
      <c r="AA398">
        <f ca="1">Z397+Z397*AVERAGE('Survival Profiles'!$C$37:$AH$37)</f>
        <v>0</v>
      </c>
      <c r="AB398">
        <f ca="1">AA397+AA397*AVERAGE('Survival Profiles'!$C$37:$AH$37)</f>
        <v>0</v>
      </c>
      <c r="AC398">
        <f ca="1">AB397+AB397*AVERAGE('Survival Profiles'!$C$37:$AH$37)</f>
        <v>0</v>
      </c>
      <c r="AD398">
        <f ca="1">AC397+AC397*AVERAGE('Survival Profiles'!$C$37:$AH$37)</f>
        <v>0</v>
      </c>
      <c r="AE398">
        <f ca="1">AD397+AD397*AVERAGE('Survival Profiles'!$C$37:$AH$37)</f>
        <v>0</v>
      </c>
      <c r="AF398">
        <f ca="1">AE397+AE397*AVERAGE('Survival Profiles'!$C$37:$AH$37)</f>
        <v>0</v>
      </c>
      <c r="AG398">
        <f ca="1">AF397+AF397*AVERAGE('Survival Profiles'!$C$37:$AH$37)</f>
        <v>0</v>
      </c>
      <c r="AH398">
        <f ca="1">AG397+AG397*AVERAGE('Survival Profiles'!$C$37:$AH$37)</f>
        <v>0</v>
      </c>
      <c r="AI398">
        <f ca="1">AH397+AH397*AVERAGE('Survival Profiles'!$C$37:$AH$37)</f>
        <v>0</v>
      </c>
      <c r="AJ398">
        <f ca="1">AI397+AI397*AVERAGE('Survival Profiles'!$C$37:$AH$37)</f>
        <v>0</v>
      </c>
      <c r="AK398">
        <f ca="1">AJ397+AJ397*AVERAGE('Survival Profiles'!$C$37:$AH$37)</f>
        <v>0</v>
      </c>
      <c r="AL398">
        <f ca="1">AK397+AK397*AVERAGE('Survival Profiles'!$C$37:$AH$37)</f>
        <v>0</v>
      </c>
      <c r="AM398">
        <f ca="1">AL397+AL397*AVERAGE('Survival Profiles'!$C$37:$AH$37)</f>
        <v>0</v>
      </c>
      <c r="AN398">
        <f ca="1">AM397+AM397*AVERAGE('Survival Profiles'!$C$37:$AH$37)</f>
        <v>0</v>
      </c>
      <c r="AO398">
        <f ca="1">AN397+AN397*AVERAGE('Survival Profiles'!$C$37:$AH$37)</f>
        <v>0</v>
      </c>
    </row>
    <row r="399" spans="1:41" x14ac:dyDescent="0.25">
      <c r="A399" t="s">
        <v>39</v>
      </c>
      <c r="B399" t="s">
        <v>11</v>
      </c>
      <c r="C399" t="s">
        <v>54</v>
      </c>
      <c r="D399" t="s">
        <v>76</v>
      </c>
      <c r="E399">
        <v>47</v>
      </c>
      <c r="F399">
        <v>0</v>
      </c>
      <c r="G399">
        <v>1.2395530480585453E-2</v>
      </c>
      <c r="H399">
        <v>2.112937874398195E-2</v>
      </c>
      <c r="J399">
        <f ca="1">I398+I398*AVERAGE('Survival Profiles'!$C$37:$AH$37)</f>
        <v>0</v>
      </c>
      <c r="K399">
        <f ca="1">J398+J398*AVERAGE('Survival Profiles'!$C$37:$AH$37)</f>
        <v>0</v>
      </c>
      <c r="L399">
        <f ca="1">K398+K398*AVERAGE('Survival Profiles'!$C$37:$AH$37)</f>
        <v>0</v>
      </c>
      <c r="M399">
        <f ca="1">L398+L398*AVERAGE('Survival Profiles'!$C$37:$AH$37)</f>
        <v>0</v>
      </c>
      <c r="N399">
        <f ca="1">M398+M398*AVERAGE('Survival Profiles'!$C$37:$AH$37)</f>
        <v>0</v>
      </c>
      <c r="O399">
        <f ca="1">N398+N398*AVERAGE('Survival Profiles'!$C$37:$AH$37)</f>
        <v>0</v>
      </c>
      <c r="P399">
        <f ca="1">O398+O398*AVERAGE('Survival Profiles'!$C$37:$AH$37)</f>
        <v>0</v>
      </c>
      <c r="Q399">
        <f ca="1">P398+P398*AVERAGE('Survival Profiles'!$C$37:$AH$37)</f>
        <v>0</v>
      </c>
      <c r="R399">
        <f ca="1">Q398+Q398*AVERAGE('Survival Profiles'!$C$37:$AH$37)</f>
        <v>0</v>
      </c>
      <c r="S399">
        <f ca="1">R398+R398*AVERAGE('Survival Profiles'!$C$37:$AH$37)</f>
        <v>0</v>
      </c>
      <c r="T399">
        <f ca="1">S398+S398*AVERAGE('Survival Profiles'!$C$37:$AH$37)</f>
        <v>0</v>
      </c>
      <c r="U399">
        <f ca="1">T398+T398*AVERAGE('Survival Profiles'!$C$37:$AH$37)</f>
        <v>0</v>
      </c>
      <c r="V399">
        <f ca="1">U398+U398*AVERAGE('Survival Profiles'!$C$37:$AH$37)</f>
        <v>0</v>
      </c>
      <c r="W399">
        <f ca="1">V398+V398*AVERAGE('Survival Profiles'!$C$37:$AH$37)</f>
        <v>0</v>
      </c>
      <c r="X399">
        <f ca="1">W398+W398*AVERAGE('Survival Profiles'!$C$37:$AH$37)</f>
        <v>0</v>
      </c>
      <c r="Y399">
        <f ca="1">X398+X398*AVERAGE('Survival Profiles'!$C$37:$AH$37)</f>
        <v>0</v>
      </c>
      <c r="Z399">
        <f ca="1">Y398+Y398*AVERAGE('Survival Profiles'!$C$37:$AH$37)</f>
        <v>0</v>
      </c>
      <c r="AA399">
        <f ca="1">Z398+Z398*AVERAGE('Survival Profiles'!$C$37:$AH$37)</f>
        <v>0</v>
      </c>
      <c r="AB399">
        <f ca="1">AA398+AA398*AVERAGE('Survival Profiles'!$C$37:$AH$37)</f>
        <v>0</v>
      </c>
      <c r="AC399">
        <f ca="1">AB398+AB398*AVERAGE('Survival Profiles'!$C$37:$AH$37)</f>
        <v>0</v>
      </c>
      <c r="AD399">
        <f ca="1">AC398+AC398*AVERAGE('Survival Profiles'!$C$37:$AH$37)</f>
        <v>0</v>
      </c>
      <c r="AE399">
        <f ca="1">AD398+AD398*AVERAGE('Survival Profiles'!$C$37:$AH$37)</f>
        <v>0</v>
      </c>
      <c r="AF399">
        <f ca="1">AE398+AE398*AVERAGE('Survival Profiles'!$C$37:$AH$37)</f>
        <v>0</v>
      </c>
      <c r="AG399">
        <f ca="1">AF398+AF398*AVERAGE('Survival Profiles'!$C$37:$AH$37)</f>
        <v>0</v>
      </c>
      <c r="AH399">
        <f ca="1">AG398+AG398*AVERAGE('Survival Profiles'!$C$37:$AH$37)</f>
        <v>0</v>
      </c>
      <c r="AI399">
        <f ca="1">AH398+AH398*AVERAGE('Survival Profiles'!$C$37:$AH$37)</f>
        <v>0</v>
      </c>
      <c r="AJ399">
        <f ca="1">AI398+AI398*AVERAGE('Survival Profiles'!$C$37:$AH$37)</f>
        <v>0</v>
      </c>
      <c r="AK399">
        <f ca="1">AJ398+AJ398*AVERAGE('Survival Profiles'!$C$37:$AH$37)</f>
        <v>0</v>
      </c>
      <c r="AL399">
        <f ca="1">AK398+AK398*AVERAGE('Survival Profiles'!$C$37:$AH$37)</f>
        <v>0</v>
      </c>
      <c r="AM399">
        <f ca="1">AL398+AL398*AVERAGE('Survival Profiles'!$C$37:$AH$37)</f>
        <v>0</v>
      </c>
      <c r="AN399">
        <f ca="1">AM398+AM398*AVERAGE('Survival Profiles'!$C$37:$AH$37)</f>
        <v>0</v>
      </c>
      <c r="AO399">
        <f ca="1">AN398+AN398*AVERAGE('Survival Profiles'!$C$37:$AH$37)</f>
        <v>0</v>
      </c>
    </row>
    <row r="400" spans="1:41" x14ac:dyDescent="0.25">
      <c r="A400" t="s">
        <v>39</v>
      </c>
      <c r="B400" t="s">
        <v>11</v>
      </c>
      <c r="C400" t="s">
        <v>54</v>
      </c>
      <c r="D400" t="s">
        <v>76</v>
      </c>
      <c r="E400">
        <v>48</v>
      </c>
      <c r="F400">
        <v>0</v>
      </c>
      <c r="G400">
        <v>1.2395530480585453E-2</v>
      </c>
      <c r="H400">
        <v>2.1129378743981971E-2</v>
      </c>
      <c r="J400">
        <f ca="1">I399+I399*AVERAGE('Survival Profiles'!$C$37:$AH$37)</f>
        <v>0</v>
      </c>
      <c r="K400">
        <f ca="1">J399+J399*AVERAGE('Survival Profiles'!$C$37:$AH$37)</f>
        <v>0</v>
      </c>
      <c r="L400">
        <f ca="1">K399+K399*AVERAGE('Survival Profiles'!$C$37:$AH$37)</f>
        <v>0</v>
      </c>
      <c r="M400">
        <f ca="1">L399+L399*AVERAGE('Survival Profiles'!$C$37:$AH$37)</f>
        <v>0</v>
      </c>
      <c r="N400">
        <f ca="1">M399+M399*AVERAGE('Survival Profiles'!$C$37:$AH$37)</f>
        <v>0</v>
      </c>
      <c r="O400">
        <f ca="1">N399+N399*AVERAGE('Survival Profiles'!$C$37:$AH$37)</f>
        <v>0</v>
      </c>
      <c r="P400">
        <f ca="1">O399+O399*AVERAGE('Survival Profiles'!$C$37:$AH$37)</f>
        <v>0</v>
      </c>
      <c r="Q400">
        <f ca="1">P399+P399*AVERAGE('Survival Profiles'!$C$37:$AH$37)</f>
        <v>0</v>
      </c>
      <c r="R400">
        <f ca="1">Q399+Q399*AVERAGE('Survival Profiles'!$C$37:$AH$37)</f>
        <v>0</v>
      </c>
      <c r="S400">
        <f ca="1">R399+R399*AVERAGE('Survival Profiles'!$C$37:$AH$37)</f>
        <v>0</v>
      </c>
      <c r="T400">
        <f ca="1">S399+S399*AVERAGE('Survival Profiles'!$C$37:$AH$37)</f>
        <v>0</v>
      </c>
      <c r="U400">
        <f ca="1">T399+T399*AVERAGE('Survival Profiles'!$C$37:$AH$37)</f>
        <v>0</v>
      </c>
      <c r="V400">
        <f ca="1">U399+U399*AVERAGE('Survival Profiles'!$C$37:$AH$37)</f>
        <v>0</v>
      </c>
      <c r="W400">
        <f ca="1">V399+V399*AVERAGE('Survival Profiles'!$C$37:$AH$37)</f>
        <v>0</v>
      </c>
      <c r="X400">
        <f ca="1">W399+W399*AVERAGE('Survival Profiles'!$C$37:$AH$37)</f>
        <v>0</v>
      </c>
      <c r="Y400">
        <f ca="1">X399+X399*AVERAGE('Survival Profiles'!$C$37:$AH$37)</f>
        <v>0</v>
      </c>
      <c r="Z400">
        <f ca="1">Y399+Y399*AVERAGE('Survival Profiles'!$C$37:$AH$37)</f>
        <v>0</v>
      </c>
      <c r="AA400">
        <f ca="1">Z399+Z399*AVERAGE('Survival Profiles'!$C$37:$AH$37)</f>
        <v>0</v>
      </c>
      <c r="AB400">
        <f ca="1">AA399+AA399*AVERAGE('Survival Profiles'!$C$37:$AH$37)</f>
        <v>0</v>
      </c>
      <c r="AC400">
        <f ca="1">AB399+AB399*AVERAGE('Survival Profiles'!$C$37:$AH$37)</f>
        <v>0</v>
      </c>
      <c r="AD400">
        <f ca="1">AC399+AC399*AVERAGE('Survival Profiles'!$C$37:$AH$37)</f>
        <v>0</v>
      </c>
      <c r="AE400">
        <f ca="1">AD399+AD399*AVERAGE('Survival Profiles'!$C$37:$AH$37)</f>
        <v>0</v>
      </c>
      <c r="AF400">
        <f ca="1">AE399+AE399*AVERAGE('Survival Profiles'!$C$37:$AH$37)</f>
        <v>0</v>
      </c>
      <c r="AG400">
        <f ca="1">AF399+AF399*AVERAGE('Survival Profiles'!$C$37:$AH$37)</f>
        <v>0</v>
      </c>
      <c r="AH400">
        <f ca="1">AG399+AG399*AVERAGE('Survival Profiles'!$C$37:$AH$37)</f>
        <v>0</v>
      </c>
      <c r="AI400">
        <f ca="1">AH399+AH399*AVERAGE('Survival Profiles'!$C$37:$AH$37)</f>
        <v>0</v>
      </c>
      <c r="AJ400">
        <f ca="1">AI399+AI399*AVERAGE('Survival Profiles'!$C$37:$AH$37)</f>
        <v>0</v>
      </c>
      <c r="AK400">
        <f ca="1">AJ399+AJ399*AVERAGE('Survival Profiles'!$C$37:$AH$37)</f>
        <v>0</v>
      </c>
      <c r="AL400">
        <f ca="1">AK399+AK399*AVERAGE('Survival Profiles'!$C$37:$AH$37)</f>
        <v>0</v>
      </c>
      <c r="AM400">
        <f ca="1">AL399+AL399*AVERAGE('Survival Profiles'!$C$37:$AH$37)</f>
        <v>0</v>
      </c>
      <c r="AN400">
        <f ca="1">AM399+AM399*AVERAGE('Survival Profiles'!$C$37:$AH$37)</f>
        <v>0</v>
      </c>
      <c r="AO400">
        <f ca="1">AN399+AN399*AVERAGE('Survival Profiles'!$C$37:$AH$37)</f>
        <v>0</v>
      </c>
    </row>
    <row r="401" spans="1:41" x14ac:dyDescent="0.25">
      <c r="A401" t="s">
        <v>39</v>
      </c>
      <c r="B401" t="s">
        <v>11</v>
      </c>
      <c r="C401" t="s">
        <v>54</v>
      </c>
      <c r="D401" t="s">
        <v>76</v>
      </c>
      <c r="E401">
        <v>49</v>
      </c>
      <c r="F401">
        <v>0</v>
      </c>
      <c r="G401">
        <v>1.2395530480585427E-2</v>
      </c>
      <c r="H401">
        <v>2.1129378743981922E-2</v>
      </c>
      <c r="J401">
        <f ca="1">I400+I400*AVERAGE('Survival Profiles'!$C$37:$AH$37)</f>
        <v>0</v>
      </c>
      <c r="K401">
        <f ca="1">J400+J400*AVERAGE('Survival Profiles'!$C$37:$AH$37)</f>
        <v>0</v>
      </c>
      <c r="L401">
        <f ca="1">K400+K400*AVERAGE('Survival Profiles'!$C$37:$AH$37)</f>
        <v>0</v>
      </c>
      <c r="M401">
        <f ca="1">L400+L400*AVERAGE('Survival Profiles'!$C$37:$AH$37)</f>
        <v>0</v>
      </c>
      <c r="N401">
        <f ca="1">M400+M400*AVERAGE('Survival Profiles'!$C$37:$AH$37)</f>
        <v>0</v>
      </c>
      <c r="O401">
        <f ca="1">N400+N400*AVERAGE('Survival Profiles'!$C$37:$AH$37)</f>
        <v>0</v>
      </c>
      <c r="P401">
        <f ca="1">O400+O400*AVERAGE('Survival Profiles'!$C$37:$AH$37)</f>
        <v>0</v>
      </c>
      <c r="Q401">
        <f ca="1">P400+P400*AVERAGE('Survival Profiles'!$C$37:$AH$37)</f>
        <v>0</v>
      </c>
      <c r="R401">
        <f ca="1">Q400+Q400*AVERAGE('Survival Profiles'!$C$37:$AH$37)</f>
        <v>0</v>
      </c>
      <c r="S401">
        <f ca="1">R400+R400*AVERAGE('Survival Profiles'!$C$37:$AH$37)</f>
        <v>0</v>
      </c>
      <c r="T401">
        <f ca="1">S400+S400*AVERAGE('Survival Profiles'!$C$37:$AH$37)</f>
        <v>0</v>
      </c>
      <c r="U401">
        <f ca="1">T400+T400*AVERAGE('Survival Profiles'!$C$37:$AH$37)</f>
        <v>0</v>
      </c>
      <c r="V401">
        <f ca="1">U400+U400*AVERAGE('Survival Profiles'!$C$37:$AH$37)</f>
        <v>0</v>
      </c>
      <c r="W401">
        <f ca="1">V400+V400*AVERAGE('Survival Profiles'!$C$37:$AH$37)</f>
        <v>0</v>
      </c>
      <c r="X401">
        <f ca="1">W400+W400*AVERAGE('Survival Profiles'!$C$37:$AH$37)</f>
        <v>0</v>
      </c>
      <c r="Y401">
        <f ca="1">X400+X400*AVERAGE('Survival Profiles'!$C$37:$AH$37)</f>
        <v>0</v>
      </c>
      <c r="Z401">
        <f ca="1">Y400+Y400*AVERAGE('Survival Profiles'!$C$37:$AH$37)</f>
        <v>0</v>
      </c>
      <c r="AA401">
        <f ca="1">Z400+Z400*AVERAGE('Survival Profiles'!$C$37:$AH$37)</f>
        <v>0</v>
      </c>
      <c r="AB401">
        <f ca="1">AA400+AA400*AVERAGE('Survival Profiles'!$C$37:$AH$37)</f>
        <v>0</v>
      </c>
      <c r="AC401">
        <f ca="1">AB400+AB400*AVERAGE('Survival Profiles'!$C$37:$AH$37)</f>
        <v>0</v>
      </c>
      <c r="AD401">
        <f ca="1">AC400+AC400*AVERAGE('Survival Profiles'!$C$37:$AH$37)</f>
        <v>0</v>
      </c>
      <c r="AE401">
        <f ca="1">AD400+AD400*AVERAGE('Survival Profiles'!$C$37:$AH$37)</f>
        <v>0</v>
      </c>
      <c r="AF401">
        <f ca="1">AE400+AE400*AVERAGE('Survival Profiles'!$C$37:$AH$37)</f>
        <v>0</v>
      </c>
      <c r="AG401">
        <f ca="1">AF400+AF400*AVERAGE('Survival Profiles'!$C$37:$AH$37)</f>
        <v>0</v>
      </c>
      <c r="AH401">
        <f ca="1">AG400+AG400*AVERAGE('Survival Profiles'!$C$37:$AH$37)</f>
        <v>0</v>
      </c>
      <c r="AI401">
        <f ca="1">AH400+AH400*AVERAGE('Survival Profiles'!$C$37:$AH$37)</f>
        <v>0</v>
      </c>
      <c r="AJ401">
        <f ca="1">AI400+AI400*AVERAGE('Survival Profiles'!$C$37:$AH$37)</f>
        <v>0</v>
      </c>
      <c r="AK401">
        <f ca="1">AJ400+AJ400*AVERAGE('Survival Profiles'!$C$37:$AH$37)</f>
        <v>0</v>
      </c>
      <c r="AL401">
        <f ca="1">AK400+AK400*AVERAGE('Survival Profiles'!$C$37:$AH$37)</f>
        <v>0</v>
      </c>
      <c r="AM401">
        <f ca="1">AL400+AL400*AVERAGE('Survival Profiles'!$C$37:$AH$37)</f>
        <v>0</v>
      </c>
      <c r="AN401">
        <f ca="1">AM400+AM400*AVERAGE('Survival Profiles'!$C$37:$AH$37)</f>
        <v>0</v>
      </c>
      <c r="AO401">
        <f ca="1">AN400+AN400*AVERAGE('Survival Profiles'!$C$37:$AH$37)</f>
        <v>0</v>
      </c>
    </row>
    <row r="402" spans="1:41" x14ac:dyDescent="0.25">
      <c r="A402" t="s">
        <v>39</v>
      </c>
      <c r="B402" t="s">
        <v>11</v>
      </c>
      <c r="C402" t="s">
        <v>54</v>
      </c>
      <c r="D402" t="s">
        <v>76</v>
      </c>
      <c r="E402">
        <v>50</v>
      </c>
      <c r="F402">
        <v>0</v>
      </c>
      <c r="G402">
        <v>1.2395530480585427E-2</v>
      </c>
      <c r="H402">
        <v>2.1129378743981905E-2</v>
      </c>
      <c r="J402">
        <f ca="1">I401+I401*AVERAGE('Survival Profiles'!$C$37:$AH$37)</f>
        <v>0</v>
      </c>
      <c r="K402">
        <f ca="1">J401+J401*AVERAGE('Survival Profiles'!$C$37:$AH$37)</f>
        <v>0</v>
      </c>
      <c r="L402">
        <f ca="1">K401+K401*AVERAGE('Survival Profiles'!$C$37:$AH$37)</f>
        <v>0</v>
      </c>
      <c r="M402">
        <f ca="1">L401+L401*AVERAGE('Survival Profiles'!$C$37:$AH$37)</f>
        <v>0</v>
      </c>
      <c r="N402">
        <f ca="1">M401+M401*AVERAGE('Survival Profiles'!$C$37:$AH$37)</f>
        <v>0</v>
      </c>
      <c r="O402">
        <f ca="1">N401+N401*AVERAGE('Survival Profiles'!$C$37:$AH$37)</f>
        <v>0</v>
      </c>
      <c r="P402">
        <f ca="1">O401+O401*AVERAGE('Survival Profiles'!$C$37:$AH$37)</f>
        <v>0</v>
      </c>
      <c r="Q402">
        <f ca="1">P401+P401*AVERAGE('Survival Profiles'!$C$37:$AH$37)</f>
        <v>0</v>
      </c>
      <c r="R402">
        <f ca="1">Q401+Q401*AVERAGE('Survival Profiles'!$C$37:$AH$37)</f>
        <v>0</v>
      </c>
      <c r="S402">
        <f ca="1">R401+R401*AVERAGE('Survival Profiles'!$C$37:$AH$37)</f>
        <v>0</v>
      </c>
      <c r="T402">
        <f ca="1">S401+S401*AVERAGE('Survival Profiles'!$C$37:$AH$37)</f>
        <v>0</v>
      </c>
      <c r="U402">
        <f ca="1">T401+T401*AVERAGE('Survival Profiles'!$C$37:$AH$37)</f>
        <v>0</v>
      </c>
      <c r="V402">
        <f ca="1">U401+U401*AVERAGE('Survival Profiles'!$C$37:$AH$37)</f>
        <v>0</v>
      </c>
      <c r="W402">
        <f ca="1">V401+V401*AVERAGE('Survival Profiles'!$C$37:$AH$37)</f>
        <v>0</v>
      </c>
      <c r="X402">
        <f ca="1">W401+W401*AVERAGE('Survival Profiles'!$C$37:$AH$37)</f>
        <v>0</v>
      </c>
      <c r="Y402">
        <f ca="1">X401+X401*AVERAGE('Survival Profiles'!$C$37:$AH$37)</f>
        <v>0</v>
      </c>
      <c r="Z402">
        <f ca="1">Y401+Y401*AVERAGE('Survival Profiles'!$C$37:$AH$37)</f>
        <v>0</v>
      </c>
      <c r="AA402">
        <f ca="1">Z401+Z401*AVERAGE('Survival Profiles'!$C$37:$AH$37)</f>
        <v>0</v>
      </c>
      <c r="AB402">
        <f ca="1">AA401+AA401*AVERAGE('Survival Profiles'!$C$37:$AH$37)</f>
        <v>0</v>
      </c>
      <c r="AC402">
        <f ca="1">AB401+AB401*AVERAGE('Survival Profiles'!$C$37:$AH$37)</f>
        <v>0</v>
      </c>
      <c r="AD402">
        <f ca="1">AC401+AC401*AVERAGE('Survival Profiles'!$C$37:$AH$37)</f>
        <v>0</v>
      </c>
      <c r="AE402">
        <f ca="1">AD401+AD401*AVERAGE('Survival Profiles'!$C$37:$AH$37)</f>
        <v>0</v>
      </c>
      <c r="AF402">
        <f ca="1">AE401+AE401*AVERAGE('Survival Profiles'!$C$37:$AH$37)</f>
        <v>0</v>
      </c>
      <c r="AG402">
        <f ca="1">AF401+AF401*AVERAGE('Survival Profiles'!$C$37:$AH$37)</f>
        <v>0</v>
      </c>
      <c r="AH402">
        <f ca="1">AG401+AG401*AVERAGE('Survival Profiles'!$C$37:$AH$37)</f>
        <v>0</v>
      </c>
      <c r="AI402">
        <f ca="1">AH401+AH401*AVERAGE('Survival Profiles'!$C$37:$AH$37)</f>
        <v>0</v>
      </c>
      <c r="AJ402">
        <f ca="1">AI401+AI401*AVERAGE('Survival Profiles'!$C$37:$AH$37)</f>
        <v>0</v>
      </c>
      <c r="AK402">
        <f ca="1">AJ401+AJ401*AVERAGE('Survival Profiles'!$C$37:$AH$37)</f>
        <v>0</v>
      </c>
      <c r="AL402">
        <f ca="1">AK401+AK401*AVERAGE('Survival Profiles'!$C$37:$AH$37)</f>
        <v>0</v>
      </c>
      <c r="AM402">
        <f ca="1">AL401+AL401*AVERAGE('Survival Profiles'!$C$37:$AH$37)</f>
        <v>0</v>
      </c>
      <c r="AN402">
        <f ca="1">AM401+AM401*AVERAGE('Survival Profiles'!$C$37:$AH$37)</f>
        <v>0</v>
      </c>
      <c r="AO402">
        <f ca="1">AN401+AN401*AVERAGE('Survival Profiles'!$C$37:$AH$37)</f>
        <v>0</v>
      </c>
    </row>
    <row r="403" spans="1:41" x14ac:dyDescent="0.25">
      <c r="A403" t="s">
        <v>39</v>
      </c>
      <c r="B403" t="s">
        <v>11</v>
      </c>
      <c r="C403" t="s">
        <v>54</v>
      </c>
      <c r="D403" t="s">
        <v>76</v>
      </c>
      <c r="E403" t="s">
        <v>3</v>
      </c>
      <c r="F403">
        <v>3</v>
      </c>
      <c r="G403">
        <v>2.9257586779122291</v>
      </c>
      <c r="H403">
        <v>2.8487376289413322</v>
      </c>
      <c r="I403">
        <f>SUM(I353:I402)</f>
        <v>2</v>
      </c>
      <c r="J403">
        <f t="shared" ref="J403:AO403" ca="1" si="70">SUM(J353:J402)</f>
        <v>7.0794373832651747</v>
      </c>
      <c r="K403">
        <f t="shared" ca="1" si="70"/>
        <v>9.8826540880823384</v>
      </c>
      <c r="L403">
        <f t="shared" ca="1" si="70"/>
        <v>13.398911913836603</v>
      </c>
      <c r="M403">
        <f t="shared" ca="1" si="70"/>
        <v>17.023533078650146</v>
      </c>
      <c r="N403">
        <f t="shared" ca="1" si="70"/>
        <v>20.783204900302927</v>
      </c>
      <c r="O403">
        <f t="shared" ca="1" si="70"/>
        <v>24.655913486341522</v>
      </c>
      <c r="P403">
        <f t="shared" ca="1" si="70"/>
        <v>28.596645832129511</v>
      </c>
      <c r="Q403">
        <f t="shared" ca="1" si="70"/>
        <v>32.529178094140754</v>
      </c>
      <c r="R403">
        <f t="shared" ca="1" si="70"/>
        <v>36.389419430805312</v>
      </c>
      <c r="S403">
        <f t="shared" ca="1" si="70"/>
        <v>40.062848599459464</v>
      </c>
      <c r="T403">
        <f t="shared" ca="1" si="70"/>
        <v>43.469915256163183</v>
      </c>
      <c r="U403">
        <f t="shared" ca="1" si="70"/>
        <v>46.53986604642099</v>
      </c>
      <c r="V403">
        <f t="shared" ca="1" si="70"/>
        <v>49.243703250317104</v>
      </c>
      <c r="W403">
        <f t="shared" ca="1" si="70"/>
        <v>51.625838635100067</v>
      </c>
      <c r="X403">
        <f t="shared" ca="1" si="70"/>
        <v>53.697293301818853</v>
      </c>
      <c r="Y403">
        <f t="shared" ca="1" si="70"/>
        <v>55.615392314219228</v>
      </c>
      <c r="Z403">
        <f t="shared" ca="1" si="70"/>
        <v>57.414219391736651</v>
      </c>
      <c r="AA403">
        <f t="shared" ca="1" si="70"/>
        <v>59.137191065230205</v>
      </c>
      <c r="AB403">
        <f t="shared" ca="1" si="70"/>
        <v>60.815884178046758</v>
      </c>
      <c r="AC403">
        <f t="shared" ca="1" si="70"/>
        <v>62.473339148977367</v>
      </c>
      <c r="AD403">
        <f t="shared" ca="1" si="70"/>
        <v>64.126443500403497</v>
      </c>
      <c r="AE403">
        <f t="shared" ca="1" si="70"/>
        <v>65.787651781396946</v>
      </c>
      <c r="AF403">
        <f t="shared" ca="1" si="70"/>
        <v>67.466226689090504</v>
      </c>
      <c r="AG403">
        <f t="shared" ca="1" si="70"/>
        <v>69.169134728046842</v>
      </c>
      <c r="AH403">
        <f t="shared" ca="1" si="70"/>
        <v>70.901692615252173</v>
      </c>
      <c r="AI403">
        <f t="shared" ca="1" si="70"/>
        <v>72.668033846737913</v>
      </c>
      <c r="AJ403">
        <f t="shared" ca="1" si="70"/>
        <v>74.4714455110975</v>
      </c>
      <c r="AK403">
        <f t="shared" ca="1" si="70"/>
        <v>76.314611487615252</v>
      </c>
      <c r="AL403">
        <f t="shared" ca="1" si="70"/>
        <v>78.199788103268659</v>
      </c>
      <c r="AM403">
        <f t="shared" ca="1" si="70"/>
        <v>80.128931061860371</v>
      </c>
      <c r="AN403">
        <f t="shared" ca="1" si="70"/>
        <v>82.10378721956836</v>
      </c>
      <c r="AO403">
        <f t="shared" ca="1" si="70"/>
        <v>84.125961001174218</v>
      </c>
    </row>
    <row r="405" spans="1:41" x14ac:dyDescent="0.25">
      <c r="A405" t="s">
        <v>39</v>
      </c>
      <c r="B405" t="s">
        <v>11</v>
      </c>
      <c r="C405" t="s">
        <v>54</v>
      </c>
      <c r="D405" t="s">
        <v>77</v>
      </c>
      <c r="E405">
        <v>0</v>
      </c>
      <c r="F405">
        <v>499</v>
      </c>
      <c r="G405">
        <v>527.17308859107823</v>
      </c>
      <c r="H405">
        <v>557.12944411810918</v>
      </c>
      <c r="I405">
        <f>Stock!M23</f>
        <v>2451</v>
      </c>
      <c r="J405">
        <f ca="1">BaU!J4*BaU!J23</f>
        <v>1352.0079987926349</v>
      </c>
      <c r="K405">
        <f ca="1">BaU!K4*BaU!K23</f>
        <v>1661.340483725585</v>
      </c>
      <c r="L405">
        <f ca="1">BaU!L4*BaU!L23</f>
        <v>1702.1931945272527</v>
      </c>
      <c r="M405">
        <f ca="1">BaU!M4*BaU!M23</f>
        <v>1744.0504820524777</v>
      </c>
      <c r="N405">
        <f ca="1">BaU!N4*BaU!N23</f>
        <v>1786.9370490534941</v>
      </c>
      <c r="O405">
        <f ca="1">BaU!O4*BaU!O23</f>
        <v>1830.8782057284172</v>
      </c>
      <c r="P405">
        <f ca="1">BaU!P4*BaU!P23</f>
        <v>1875.8998846584141</v>
      </c>
      <c r="Q405">
        <f ca="1">BaU!Q4*BaU!Q23</f>
        <v>1922.0286561122862</v>
      </c>
      <c r="R405">
        <f ca="1">BaU!R4*BaU!R23</f>
        <v>1969.2917437272886</v>
      </c>
      <c r="S405">
        <f ca="1">BaU!S4*BaU!S23</f>
        <v>2017.7170405756515</v>
      </c>
      <c r="T405">
        <f ca="1">BaU!T4*BaU!T23</f>
        <v>2067.3331256260708</v>
      </c>
      <c r="U405">
        <f ca="1">BaU!U4*BaU!U23</f>
        <v>2118.1692806101032</v>
      </c>
      <c r="V405">
        <f ca="1">BaU!V4*BaU!V23</f>
        <v>2170.2555073032022</v>
      </c>
      <c r="W405">
        <f ca="1">BaU!W4*BaU!W23</f>
        <v>2223.6225452307676</v>
      </c>
      <c r="X405">
        <f ca="1">BaU!X4*BaU!X23</f>
        <v>2278.3018898095993</v>
      </c>
      <c r="Y405">
        <f ca="1">BaU!Y4*BaU!Y23</f>
        <v>2334.3258109353651</v>
      </c>
      <c r="Z405">
        <f ca="1">BaU!Z4*BaU!Z23</f>
        <v>2391.7273720272674</v>
      </c>
      <c r="AA405">
        <f ca="1">BaU!AA4*BaU!AA23</f>
        <v>2450.5404495408925</v>
      </c>
      <c r="AB405">
        <f ca="1">BaU!AB4*BaU!AB23</f>
        <v>2510.7997529609725</v>
      </c>
      <c r="AC405">
        <f ca="1">BaU!AC4*BaU!AC23</f>
        <v>2572.5408452857714</v>
      </c>
      <c r="AD405">
        <f ca="1">BaU!AD4*BaU!AD23</f>
        <v>2635.8001640151019</v>
      </c>
      <c r="AE405">
        <f ca="1">BaU!AE4*BaU!AE23</f>
        <v>2700.6150426545719</v>
      </c>
      <c r="AF405">
        <f ca="1">BaU!AF4*BaU!AF23</f>
        <v>2767.0237327484829</v>
      </c>
      <c r="AG405">
        <f ca="1">BaU!AG4*BaU!AG23</f>
        <v>2835.0654264546674</v>
      </c>
      <c r="AH405">
        <f ca="1">BaU!AH4*BaU!AH23</f>
        <v>2904.7802796742976</v>
      </c>
      <c r="AI405">
        <f ca="1">BaU!AI4*BaU!AI23</f>
        <v>2976.2094357506144</v>
      </c>
      <c r="AJ405">
        <f ca="1">BaU!AJ4*BaU!AJ23</f>
        <v>3049.3950497502528</v>
      </c>
      <c r="AK405">
        <f ca="1">BaU!AK4*BaU!AK23</f>
        <v>3124.3803133418187</v>
      </c>
      <c r="AL405">
        <f ca="1">BaU!AL4*BaU!AL23</f>
        <v>3201.2094802860693</v>
      </c>
      <c r="AM405">
        <f ca="1">BaU!AM4*BaU!AM23</f>
        <v>3279.9278925530175</v>
      </c>
      <c r="AN405">
        <f ca="1">BaU!AN4*BaU!AN23</f>
        <v>3360.5820070812615</v>
      </c>
      <c r="AO405">
        <f ca="1">BaU!AO4*BaU!AO23</f>
        <v>3443.2194231952085</v>
      </c>
    </row>
    <row r="406" spans="1:41" x14ac:dyDescent="0.25">
      <c r="A406" t="s">
        <v>39</v>
      </c>
      <c r="B406" t="s">
        <v>11</v>
      </c>
      <c r="C406" t="s">
        <v>54</v>
      </c>
      <c r="D406" t="str">
        <f>D405</f>
        <v>1300 - 1900</v>
      </c>
      <c r="E406">
        <v>1</v>
      </c>
      <c r="F406">
        <v>263</v>
      </c>
      <c r="G406">
        <v>513.81461219279083</v>
      </c>
      <c r="H406">
        <v>544.10038202770943</v>
      </c>
      <c r="I406">
        <f>Stock!M24</f>
        <v>1301</v>
      </c>
      <c r="J406">
        <f ca="1">I405+I405*AVERAGE('Survival Profiles'!$C62:$AH62)</f>
        <v>2634.4037874312776</v>
      </c>
      <c r="K406">
        <f ca="1">J405+J405*AVERAGE('Survival Profiles'!$C62:$AH62)</f>
        <v>1453.1762515939206</v>
      </c>
      <c r="L406">
        <f ca="1">K405+K405*AVERAGE('Survival Profiles'!$C62:$AH62)</f>
        <v>1785.655513072049</v>
      </c>
      <c r="M406">
        <f ca="1">L405+L405*AVERAGE('Survival Profiles'!$C62:$AH62)</f>
        <v>1829.5651565085025</v>
      </c>
      <c r="N406">
        <f ca="1">M405+M405*AVERAGE('Survival Profiles'!$C62:$AH62)</f>
        <v>1874.5545472829019</v>
      </c>
      <c r="O406">
        <f ca="1">N405+N405*AVERAGE('Survival Profiles'!$C62:$AH62)</f>
        <v>1920.6502366086477</v>
      </c>
      <c r="P406">
        <f ca="1">O405+O405*AVERAGE('Survival Profiles'!$C62:$AH62)</f>
        <v>1967.8794285990714</v>
      </c>
      <c r="Q406">
        <f ca="1">P405+P405*AVERAGE('Survival Profiles'!$C62:$AH62)</f>
        <v>2016.2699963223267</v>
      </c>
      <c r="R406">
        <f ca="1">Q405+Q405*AVERAGE('Survival Profiles'!$C62:$AH62)</f>
        <v>2065.8504982511854</v>
      </c>
      <c r="S406">
        <f ca="1">R405+R405*AVERAGE('Survival Profiles'!$C62:$AH62)</f>
        <v>2116.6501951172231</v>
      </c>
      <c r="T406">
        <f ca="1">S405+S405*AVERAGE('Survival Profiles'!$C62:$AH62)</f>
        <v>2168.6990671795693</v>
      </c>
      <c r="U406">
        <f ca="1">T405+T405*AVERAGE('Survival Profiles'!$C62:$AH62)</f>
        <v>2222.0278319181812</v>
      </c>
      <c r="V406">
        <f ca="1">U405+U405*AVERAGE('Survival Profiles'!$C62:$AH62)</f>
        <v>2276.6679621623175</v>
      </c>
      <c r="W406">
        <f ca="1">V405+V405*AVERAGE('Survival Profiles'!$C62:$AH62)</f>
        <v>2332.6517046646854</v>
      </c>
      <c r="X406">
        <f ca="1">W405+W405*AVERAGE('Survival Profiles'!$C62:$AH62)</f>
        <v>2390.0120991323997</v>
      </c>
      <c r="Y406">
        <f ca="1">X405+X405*AVERAGE('Survival Profiles'!$C62:$AH62)</f>
        <v>2448.7829977259262</v>
      </c>
      <c r="Z406">
        <f ca="1">Y405+Y405*AVERAGE('Survival Profiles'!$C62:$AH62)</f>
        <v>2508.9990850374188</v>
      </c>
      <c r="AA406">
        <f ca="1">Z405+Z405*AVERAGE('Survival Profiles'!$C62:$AH62)</f>
        <v>2570.6958985604606</v>
      </c>
      <c r="AB406">
        <f ca="1">AA405+AA405*AVERAGE('Survival Profiles'!$C62:$AH62)</f>
        <v>2633.9098496630245</v>
      </c>
      <c r="AC406">
        <f ca="1">AB405+AB405*AVERAGE('Survival Profiles'!$C62:$AH62)</f>
        <v>2698.6782450762553</v>
      </c>
      <c r="AD406">
        <f ca="1">AC405+AC405*AVERAGE('Survival Profiles'!$C62:$AH62)</f>
        <v>2765.0393089116674</v>
      </c>
      <c r="AE406">
        <f ca="1">AD405+AD405*AVERAGE('Survival Profiles'!$C62:$AH62)</f>
        <v>2833.032205219652</v>
      </c>
      <c r="AF406">
        <f ca="1">AE405+AE405*AVERAGE('Survival Profiles'!$C62:$AH62)</f>
        <v>2902.6970611028501</v>
      </c>
      <c r="AG406">
        <f ca="1">AF405+AF405*AVERAGE('Survival Profiles'!$C62:$AH62)</f>
        <v>2974.0749903977294</v>
      </c>
      <c r="AH406">
        <f ca="1">AG405+AG405*AVERAGE('Survival Profiles'!$C62:$AH62)</f>
        <v>3047.208117938656</v>
      </c>
      <c r="AI406">
        <f ca="1">AH405+AH405*AVERAGE('Survival Profiles'!$C62:$AH62)</f>
        <v>3122.1396044184639</v>
      </c>
      <c r="AJ406">
        <f ca="1">AI405+AI405*AVERAGE('Survival Profiles'!$C62:$AH62)</f>
        <v>3198.9136718605155</v>
      </c>
      <c r="AK406">
        <f ca="1">AJ405+AJ405*AVERAGE('Survival Profiles'!$C62:$AH62)</f>
        <v>3277.5756297169542</v>
      </c>
      <c r="AL406">
        <f ca="1">AK405+AK405*AVERAGE('Survival Profiles'!$C62:$AH62)</f>
        <v>3358.1719016088978</v>
      </c>
      <c r="AM406">
        <f ca="1">AL405+AL405*AVERAGE('Survival Profiles'!$C62:$AH62)</f>
        <v>3440.7500527240036</v>
      </c>
      <c r="AN406">
        <f ca="1">AM405+AM405*AVERAGE('Survival Profiles'!$C62:$AH62)</f>
        <v>3525.3588178878654</v>
      </c>
      <c r="AO406">
        <f ca="1">AN405+AN405*AVERAGE('Survival Profiles'!$C62:$AH62)</f>
        <v>3612.0481303256956</v>
      </c>
    </row>
    <row r="407" spans="1:41" x14ac:dyDescent="0.25">
      <c r="A407" t="s">
        <v>39</v>
      </c>
      <c r="B407" t="s">
        <v>11</v>
      </c>
      <c r="C407" t="s">
        <v>54</v>
      </c>
      <c r="D407" t="str">
        <f t="shared" ref="D407:D455" si="71">D406</f>
        <v>1300 - 1900</v>
      </c>
      <c r="E407">
        <v>2</v>
      </c>
      <c r="F407">
        <v>142</v>
      </c>
      <c r="G407">
        <v>268.40041160086929</v>
      </c>
      <c r="H407">
        <v>524.71341968241052</v>
      </c>
      <c r="I407">
        <f>Stock!M25</f>
        <v>960</v>
      </c>
      <c r="J407">
        <f ca="1">I406+I406*AVERAGE('Survival Profiles'!$C63:$AH63)</f>
        <v>1384.8390105141846</v>
      </c>
      <c r="K407">
        <f ca="1">J406+J406*AVERAGE('Survival Profiles'!$C63:$AH63)</f>
        <v>2804.1699725450812</v>
      </c>
      <c r="L407">
        <f ca="1">K406+K406*AVERAGE('Survival Profiles'!$C63:$AH63)</f>
        <v>1546.8218004304665</v>
      </c>
      <c r="M407">
        <f ca="1">L406+L406*AVERAGE('Survival Profiles'!$C63:$AH63)</f>
        <v>1900.7266824303574</v>
      </c>
      <c r="N407">
        <f ca="1">M406+M406*AVERAGE('Survival Profiles'!$C63:$AH63)</f>
        <v>1947.465950046475</v>
      </c>
      <c r="O407">
        <f ca="1">N406+N406*AVERAGE('Survival Profiles'!$C63:$AH63)</f>
        <v>1995.3545460523592</v>
      </c>
      <c r="P407">
        <f ca="1">O406+O406*AVERAGE('Survival Profiles'!$C63:$AH63)</f>
        <v>2044.4207326740618</v>
      </c>
      <c r="Q407">
        <f ca="1">P406+P406*AVERAGE('Survival Profiles'!$C63:$AH63)</f>
        <v>2094.6934671117274</v>
      </c>
      <c r="R407">
        <f ca="1">Q406+Q406*AVERAGE('Survival Profiles'!$C63:$AH63)</f>
        <v>2146.2024186290928</v>
      </c>
      <c r="S407">
        <f ca="1">R406+R406*AVERAGE('Survival Profiles'!$C63:$AH63)</f>
        <v>2198.9779860633412</v>
      </c>
      <c r="T407">
        <f ca="1">S406+S406*AVERAGE('Survival Profiles'!$C63:$AH63)</f>
        <v>2253.0513157654045</v>
      </c>
      <c r="U407">
        <f ca="1">T406+T406*AVERAGE('Survival Profiles'!$C63:$AH63)</f>
        <v>2308.4543199815448</v>
      </c>
      <c r="V407">
        <f ca="1">U406+U406*AVERAGE('Survival Profiles'!$C63:$AH63)</f>
        <v>2365.2196956868202</v>
      </c>
      <c r="W407">
        <f ca="1">V406+V406*AVERAGE('Survival Profiles'!$C63:$AH63)</f>
        <v>2423.3809438817902</v>
      </c>
      <c r="X407">
        <f ca="1">W406+W406*AVERAGE('Survival Profiles'!$C63:$AH63)</f>
        <v>2482.9723893636196</v>
      </c>
      <c r="Y407">
        <f ca="1">X406+X406*AVERAGE('Survival Profiles'!$C63:$AH63)</f>
        <v>2544.0292009834297</v>
      </c>
      <c r="Z407">
        <f ca="1">Y406+Y406*AVERAGE('Survival Profiles'!$C63:$AH63)</f>
        <v>2606.5874124017914</v>
      </c>
      <c r="AA407">
        <f ca="1">Z406+Z406*AVERAGE('Survival Profiles'!$C63:$AH63)</f>
        <v>2670.6839433545069</v>
      </c>
      <c r="AB407">
        <f ca="1">AA406+AA406*AVERAGE('Survival Profiles'!$C63:$AH63)</f>
        <v>2736.3566214414614</v>
      </c>
      <c r="AC407">
        <f ca="1">AB406+AB406*AVERAGE('Survival Profiles'!$C63:$AH63)</f>
        <v>2803.6442044511205</v>
      </c>
      <c r="AD407">
        <f ca="1">AC406+AC406*AVERAGE('Survival Profiles'!$C63:$AH63)</f>
        <v>2872.5864032340951</v>
      </c>
      <c r="AE407">
        <f ca="1">AD406+AD406*AVERAGE('Survival Profiles'!$C63:$AH63)</f>
        <v>2943.2239051391689</v>
      </c>
      <c r="AF407">
        <f ca="1">AE406+AE406*AVERAGE('Survival Profiles'!$C63:$AH63)</f>
        <v>3015.5983980255201</v>
      </c>
      <c r="AG407">
        <f ca="1">AF406+AF406*AVERAGE('Survival Profiles'!$C63:$AH63)</f>
        <v>3089.7525948655671</v>
      </c>
      <c r="AH407">
        <f ca="1">AG406+AG406*AVERAGE('Survival Profiles'!$C63:$AH63)</f>
        <v>3165.7302589526325</v>
      </c>
      <c r="AI407">
        <f ca="1">AH406+AH406*AVERAGE('Survival Profiles'!$C63:$AH63)</f>
        <v>3243.5762297286387</v>
      </c>
      <c r="AJ407">
        <f ca="1">AI406+AI406*AVERAGE('Survival Profiles'!$C63:$AH63)</f>
        <v>3323.3364492467435</v>
      </c>
      <c r="AK407">
        <f ca="1">AJ406+AJ406*AVERAGE('Survival Profiles'!$C63:$AH63)</f>
        <v>3405.0579892848682</v>
      </c>
      <c r="AL407">
        <f ca="1">AK406+AK406*AVERAGE('Survival Profiles'!$C63:$AH63)</f>
        <v>3488.7890791257746</v>
      </c>
      <c r="AM407">
        <f ca="1">AL406+AL406*AVERAGE('Survival Profiles'!$C63:$AH63)</f>
        <v>3574.5791340204487</v>
      </c>
      <c r="AN407">
        <f ca="1">AM406+AM406*AVERAGE('Survival Profiles'!$C63:$AH63)</f>
        <v>3662.4787843512204</v>
      </c>
      <c r="AO407">
        <f ca="1">AN406+AN406*AVERAGE('Survival Profiles'!$C63:$AH63)</f>
        <v>3752.5399055121347</v>
      </c>
    </row>
    <row r="408" spans="1:41" x14ac:dyDescent="0.25">
      <c r="A408" t="s">
        <v>39</v>
      </c>
      <c r="B408" t="s">
        <v>11</v>
      </c>
      <c r="C408" t="s">
        <v>54</v>
      </c>
      <c r="D408" t="str">
        <f t="shared" si="71"/>
        <v>1300 - 1900</v>
      </c>
      <c r="E408">
        <v>3</v>
      </c>
      <c r="F408">
        <v>83</v>
      </c>
      <c r="G408">
        <v>143.87067493776394</v>
      </c>
      <c r="H408">
        <v>272.34489771739629</v>
      </c>
      <c r="I408">
        <f>Stock!M26</f>
        <v>456</v>
      </c>
      <c r="J408">
        <f ca="1">I407+I407*AVERAGE('Survival Profiles'!$C64:$AH64)</f>
        <v>1023.8377425099927</v>
      </c>
      <c r="K408">
        <f ca="1">J407+J407*AVERAGE('Survival Profiles'!$C64:$AH64)</f>
        <v>1476.9275481923071</v>
      </c>
      <c r="L408">
        <f ca="1">K407+K407*AVERAGE('Survival Profiles'!$C64:$AH64)</f>
        <v>2990.6406815675668</v>
      </c>
      <c r="M408">
        <f ca="1">L407+L407*AVERAGE('Survival Profiles'!$C64:$AH64)</f>
        <v>1649.6818127270533</v>
      </c>
      <c r="N408">
        <f ca="1">M407+M407*AVERAGE('Survival Profiles'!$C64:$AH64)</f>
        <v>2027.1205371541719</v>
      </c>
      <c r="O408">
        <f ca="1">N407+N407*AVERAGE('Survival Profiles'!$C64:$AH64)</f>
        <v>2076.9678561569385</v>
      </c>
      <c r="P408">
        <f ca="1">O407+O407*AVERAGE('Survival Profiles'!$C64:$AH64)</f>
        <v>2128.0409311846861</v>
      </c>
      <c r="Q408">
        <f ca="1">P407+P407*AVERAGE('Survival Profiles'!$C64:$AH64)</f>
        <v>2180.3699038350383</v>
      </c>
      <c r="R408">
        <f ca="1">Q407+Q407*AVERAGE('Survival Profiles'!$C64:$AH64)</f>
        <v>2233.9856568938549</v>
      </c>
      <c r="S408">
        <f ca="1">R407+R407*AVERAGE('Survival Profiles'!$C64:$AH64)</f>
        <v>2288.9198325611424</v>
      </c>
      <c r="T408">
        <f ca="1">S407+S407*AVERAGE('Survival Profiles'!$C64:$AH64)</f>
        <v>2345.2048511252724</v>
      </c>
      <c r="U408">
        <f ca="1">T407+T407*AVERAGE('Survival Profiles'!$C64:$AH64)</f>
        <v>2402.8739300962711</v>
      </c>
      <c r="V408">
        <f ca="1">U407+U407*AVERAGE('Survival Profiles'!$C64:$AH64)</f>
        <v>2461.9611038097346</v>
      </c>
      <c r="W408">
        <f ca="1">V407+V407*AVERAGE('Survival Profiles'!$C64:$AH64)</f>
        <v>2522.5012435126728</v>
      </c>
      <c r="X408">
        <f ca="1">W407+W407*AVERAGE('Survival Profiles'!$C64:$AH64)</f>
        <v>2584.5300779434037</v>
      </c>
      <c r="Y408">
        <f ca="1">X407+X407*AVERAGE('Survival Profiles'!$C64:$AH64)</f>
        <v>2648.0842144173862</v>
      </c>
      <c r="Z408">
        <f ca="1">Y407+Y407*AVERAGE('Survival Profiles'!$C64:$AH64)</f>
        <v>2713.2011604316408</v>
      </c>
      <c r="AA408">
        <f ca="1">Z407+Z407*AVERAGE('Survival Profiles'!$C64:$AH64)</f>
        <v>2779.9193458004306</v>
      </c>
      <c r="AB408">
        <f ca="1">AA407+AA407*AVERAGE('Survival Profiles'!$C64:$AH64)</f>
        <v>2848.2781453351704</v>
      </c>
      <c r="AC408">
        <f ca="1">AB407+AB407*AVERAGE('Survival Profiles'!$C64:$AH64)</f>
        <v>2918.3179020821835</v>
      </c>
      <c r="AD408">
        <f ca="1">AC407+AC407*AVERAGE('Survival Profiles'!$C64:$AH64)</f>
        <v>2990.0799511317286</v>
      </c>
      <c r="AE408">
        <f ca="1">AD407+AD407*AVERAGE('Survival Profiles'!$C64:$AH64)</f>
        <v>3063.6066440125996</v>
      </c>
      <c r="AF408">
        <f ca="1">AE407+AE407*AVERAGE('Survival Profiles'!$C64:$AH64)</f>
        <v>3138.9413736865954</v>
      </c>
      <c r="AG408">
        <f ca="1">AF407+AF407*AVERAGE('Survival Profiles'!$C64:$AH64)</f>
        <v>3216.1286001574986</v>
      </c>
      <c r="AH408">
        <f ca="1">AG407+AG407*AVERAGE('Survival Profiles'!$C64:$AH64)</f>
        <v>3295.2138767099523</v>
      </c>
      <c r="AI408">
        <f ca="1">AH407+AH407*AVERAGE('Survival Profiles'!$C64:$AH64)</f>
        <v>3376.2438767933727</v>
      </c>
      <c r="AJ408">
        <f ca="1">AI407+AI407*AVERAGE('Survival Profiles'!$C64:$AH64)</f>
        <v>3459.266421567128</v>
      </c>
      <c r="AK408">
        <f ca="1">AJ407+AJ407*AVERAGE('Survival Profiles'!$C64:$AH64)</f>
        <v>3544.3305081228759</v>
      </c>
      <c r="AL408">
        <f ca="1">AK407+AK407*AVERAGE('Survival Profiles'!$C64:$AH64)</f>
        <v>3631.4863384010773</v>
      </c>
      <c r="AM408">
        <f ca="1">AL407+AL407*AVERAGE('Survival Profiles'!$C64:$AH64)</f>
        <v>3720.7853488183846</v>
      </c>
      <c r="AN408">
        <f ca="1">AM407+AM407*AVERAGE('Survival Profiles'!$C64:$AH64)</f>
        <v>3812.2802406237715</v>
      </c>
      <c r="AO408">
        <f ca="1">AN407+AN407*AVERAGE('Survival Profiles'!$C64:$AH64)</f>
        <v>3906.0250110009329</v>
      </c>
    </row>
    <row r="409" spans="1:41" x14ac:dyDescent="0.25">
      <c r="A409" t="s">
        <v>39</v>
      </c>
      <c r="B409" t="s">
        <v>11</v>
      </c>
      <c r="C409" t="s">
        <v>54</v>
      </c>
      <c r="D409" t="str">
        <f t="shared" si="71"/>
        <v>1300 - 1900</v>
      </c>
      <c r="E409">
        <v>4</v>
      </c>
      <c r="F409">
        <v>150</v>
      </c>
      <c r="G409">
        <v>84.637231292614985</v>
      </c>
      <c r="H409">
        <v>147.27620956275598</v>
      </c>
      <c r="I409">
        <f>Stock!M27</f>
        <v>345</v>
      </c>
      <c r="J409">
        <f ca="1">I408+I408*AVERAGE('Survival Profiles'!$C65:$AH65)</f>
        <v>473.6679960004376</v>
      </c>
      <c r="K409">
        <f ca="1">J408+J408*AVERAGE('Survival Profiles'!$C65:$AH65)</f>
        <v>1063.5069555357902</v>
      </c>
      <c r="L409">
        <f ca="1">K408+K408*AVERAGE('Survival Profiles'!$C65:$AH65)</f>
        <v>1534.1519999782672</v>
      </c>
      <c r="M409">
        <f ca="1">L408+L408*AVERAGE('Survival Profiles'!$C65:$AH65)</f>
        <v>3106.5148649023954</v>
      </c>
      <c r="N409">
        <f ca="1">M408+M408*AVERAGE('Survival Profiles'!$C65:$AH65)</f>
        <v>1713.5997330543696</v>
      </c>
      <c r="O409">
        <f ca="1">N408+N408*AVERAGE('Survival Profiles'!$C65:$AH65)</f>
        <v>2105.6625493095335</v>
      </c>
      <c r="P409">
        <f ca="1">O408+O408*AVERAGE('Survival Profiles'!$C65:$AH65)</f>
        <v>2157.4412328578555</v>
      </c>
      <c r="Q409">
        <f ca="1">P408+P408*AVERAGE('Survival Profiles'!$C65:$AH65)</f>
        <v>2210.4931650902531</v>
      </c>
      <c r="R409">
        <f ca="1">Q408+Q408*AVERAGE('Survival Profiles'!$C65:$AH65)</f>
        <v>2264.8496554587928</v>
      </c>
      <c r="S409">
        <f ca="1">R408+R408*AVERAGE('Survival Profiles'!$C65:$AH65)</f>
        <v>2320.5427833215645</v>
      </c>
      <c r="T409">
        <f ca="1">S408+S408*AVERAGE('Survival Profiles'!$C65:$AH65)</f>
        <v>2377.6054168747664</v>
      </c>
      <c r="U409">
        <f ca="1">T408+T408*AVERAGE('Survival Profiles'!$C65:$AH65)</f>
        <v>2436.071232550466</v>
      </c>
      <c r="V409">
        <f ca="1">U408+U408*AVERAGE('Survival Profiles'!$C65:$AH65)</f>
        <v>2495.9747348912201</v>
      </c>
      <c r="W409">
        <f ca="1">V408+V408*AVERAGE('Survival Profiles'!$C65:$AH65)</f>
        <v>2557.3512769135577</v>
      </c>
      <c r="X409">
        <f ca="1">W408+W408*AVERAGE('Survival Profiles'!$C65:$AH65)</f>
        <v>2620.2370809720605</v>
      </c>
      <c r="Y409">
        <f ca="1">X408+X408*AVERAGE('Survival Profiles'!$C65:$AH65)</f>
        <v>2684.6692601366381</v>
      </c>
      <c r="Z409">
        <f ca="1">Y408+Y408*AVERAGE('Survival Profiles'!$C65:$AH65)</f>
        <v>2750.6858400953429</v>
      </c>
      <c r="AA409">
        <f ca="1">Z408+Z408*AVERAGE('Survival Profiles'!$C65:$AH65)</f>
        <v>2818.3257815958709</v>
      </c>
      <c r="AB409">
        <f ca="1">AA408+AA408*AVERAGE('Survival Profiles'!$C65:$AH65)</f>
        <v>2887.6290034388981</v>
      </c>
      <c r="AC409">
        <f ca="1">AB408+AB408*AVERAGE('Survival Profiles'!$C65:$AH65)</f>
        <v>2958.6364060367396</v>
      </c>
      <c r="AD409">
        <f ca="1">AC408+AC408*AVERAGE('Survival Profiles'!$C65:$AH65)</f>
        <v>3031.3898955514674</v>
      </c>
      <c r="AE409">
        <f ca="1">AD408+AD408*AVERAGE('Survival Profiles'!$C65:$AH65)</f>
        <v>3105.9324086264305</v>
      </c>
      <c r="AF409">
        <f ca="1">AE408+AE408*AVERAGE('Survival Profiles'!$C65:$AH65)</f>
        <v>3182.3079377260397</v>
      </c>
      <c r="AG409">
        <f ca="1">AF408+AF408*AVERAGE('Survival Profiles'!$C65:$AH65)</f>
        <v>3260.5615570986633</v>
      </c>
      <c r="AH409">
        <f ca="1">AG408+AG408*AVERAGE('Survival Profiles'!$C65:$AH65)</f>
        <v>3340.7394493778402</v>
      </c>
      <c r="AI409">
        <f ca="1">AH408+AH408*AVERAGE('Survival Profiles'!$C65:$AH65)</f>
        <v>3422.8889328377986</v>
      </c>
      <c r="AJ409">
        <f ca="1">AI408+AI408*AVERAGE('Survival Profiles'!$C65:$AH65)</f>
        <v>3507.0584893190025</v>
      </c>
      <c r="AK409">
        <f ca="1">AJ408+AJ408*AVERAGE('Survival Profiles'!$C65:$AH65)</f>
        <v>3593.2977928405844</v>
      </c>
      <c r="AL409">
        <f ca="1">AK408+AK408*AVERAGE('Survival Profiles'!$C65:$AH65)</f>
        <v>3681.6577389161739</v>
      </c>
      <c r="AM409">
        <f ca="1">AL408+AL408*AVERAGE('Survival Profiles'!$C65:$AH65)</f>
        <v>3772.1904745908009</v>
      </c>
      <c r="AN409">
        <f ca="1">AM408+AM408*AVERAGE('Survival Profiles'!$C65:$AH65)</f>
        <v>3864.9494292162135</v>
      </c>
      <c r="AO409">
        <f ca="1">AN408+AN408*AVERAGE('Survival Profiles'!$C65:$AH65)</f>
        <v>3959.9893459831751</v>
      </c>
    </row>
    <row r="410" spans="1:41" x14ac:dyDescent="0.25">
      <c r="A410" t="s">
        <v>39</v>
      </c>
      <c r="B410" t="s">
        <v>11</v>
      </c>
      <c r="C410" t="s">
        <v>54</v>
      </c>
      <c r="D410" t="str">
        <f t="shared" si="71"/>
        <v>1300 - 1900</v>
      </c>
      <c r="E410">
        <v>5</v>
      </c>
      <c r="F410">
        <v>377</v>
      </c>
      <c r="G410">
        <v>151.34493563374099</v>
      </c>
      <c r="H410">
        <v>87.135444851323641</v>
      </c>
      <c r="I410">
        <f>Stock!M28</f>
        <v>152</v>
      </c>
      <c r="J410">
        <f ca="1">I409+I409*AVERAGE('Survival Profiles'!$C66:$AH66)</f>
        <v>352.93874072937416</v>
      </c>
      <c r="K410">
        <f ca="1">J409+J409*AVERAGE('Survival Profiles'!$C66:$AH66)</f>
        <v>484.56749574550923</v>
      </c>
      <c r="L410">
        <f ca="1">K409+K409*AVERAGE('Survival Profiles'!$C66:$AH66)</f>
        <v>1087.9791467934269</v>
      </c>
      <c r="M410">
        <f ca="1">L409+L409*AVERAGE('Survival Profiles'!$C66:$AH66)</f>
        <v>1569.4541303182043</v>
      </c>
      <c r="N410">
        <f ca="1">M409+M409*AVERAGE('Survival Profiles'!$C66:$AH66)</f>
        <v>3177.9983897847342</v>
      </c>
      <c r="O410">
        <f ca="1">N409+N409*AVERAGE('Survival Profiles'!$C66:$AH66)</f>
        <v>1753.0311069518866</v>
      </c>
      <c r="P410">
        <f ca="1">O409+O409*AVERAGE('Survival Profiles'!$C66:$AH66)</f>
        <v>2154.1156189980015</v>
      </c>
      <c r="Q410">
        <f ca="1">P409+P409*AVERAGE('Survival Profiles'!$C66:$AH66)</f>
        <v>2207.0857736883477</v>
      </c>
      <c r="R410">
        <f ca="1">Q409+Q409*AVERAGE('Survival Profiles'!$C66:$AH66)</f>
        <v>2261.3584755879492</v>
      </c>
      <c r="S410">
        <f ca="1">R409+R409*AVERAGE('Survival Profiles'!$C66:$AH66)</f>
        <v>2316.9657546057488</v>
      </c>
      <c r="T410">
        <f ca="1">S409+S409*AVERAGE('Survival Profiles'!$C66:$AH66)</f>
        <v>2373.9404282728983</v>
      </c>
      <c r="U410">
        <f ca="1">T409+T409*AVERAGE('Survival Profiles'!$C66:$AH66)</f>
        <v>2432.3161211104893</v>
      </c>
      <c r="V410">
        <f ca="1">U409+U409*AVERAGE('Survival Profiles'!$C66:$AH66)</f>
        <v>2492.1272844736691</v>
      </c>
      <c r="W410">
        <f ca="1">V409+V409*AVERAGE('Survival Profiles'!$C66:$AH66)</f>
        <v>2553.4092168835964</v>
      </c>
      <c r="X410">
        <f ca="1">W409+W409*AVERAGE('Survival Profiles'!$C66:$AH66)</f>
        <v>2616.1980848595017</v>
      </c>
      <c r="Y410">
        <f ca="1">X409+X409*AVERAGE('Survival Profiles'!$C66:$AH66)</f>
        <v>2680.5309442628704</v>
      </c>
      <c r="Z410">
        <f ca="1">Y409+Y409*AVERAGE('Survival Profiles'!$C66:$AH66)</f>
        <v>2746.4457621666252</v>
      </c>
      <c r="AA410">
        <f ca="1">Z409+Z409*AVERAGE('Survival Profiles'!$C66:$AH66)</f>
        <v>2813.9814392619446</v>
      </c>
      <c r="AB410">
        <f ca="1">AA409+AA409*AVERAGE('Survival Profiles'!$C66:$AH66)</f>
        <v>2883.1778328161618</v>
      </c>
      <c r="AC410">
        <f ca="1">AB409+AB409*AVERAGE('Survival Profiles'!$C66:$AH66)</f>
        <v>2954.075780195195</v>
      </c>
      <c r="AD410">
        <f ca="1">AC409+AC409*AVERAGE('Survival Profiles'!$C66:$AH66)</f>
        <v>3026.7171229643136</v>
      </c>
      <c r="AE410">
        <f ca="1">AD409+AD409*AVERAGE('Survival Profiles'!$C66:$AH66)</f>
        <v>3101.1447315816927</v>
      </c>
      <c r="AF410">
        <f ca="1">AE409+AE409*AVERAGE('Survival Profiles'!$C66:$AH66)</f>
        <v>3177.402530699027</v>
      </c>
      <c r="AG410">
        <f ca="1">AF409+AF409*AVERAGE('Survival Profiles'!$C66:$AH66)</f>
        <v>3255.5355250844059</v>
      </c>
      <c r="AH410">
        <f ca="1">AG409+AG409*AVERAGE('Survival Profiles'!$C66:$AH66)</f>
        <v>3335.5898261826364</v>
      </c>
      <c r="AI410">
        <f ca="1">AH409+AH409*AVERAGE('Survival Profiles'!$C66:$AH66)</f>
        <v>3417.612679328573</v>
      </c>
      <c r="AJ410">
        <f ca="1">AI409+AI409*AVERAGE('Survival Profiles'!$C66:$AH66)</f>
        <v>3501.6524916298085</v>
      </c>
      <c r="AK410">
        <f ca="1">AJ409+AJ409*AVERAGE('Survival Profiles'!$C66:$AH66)</f>
        <v>3587.7588605348119</v>
      </c>
      <c r="AL410">
        <f ca="1">AK409+AK409*AVERAGE('Survival Profiles'!$C66:$AH66)</f>
        <v>3675.9826031037551</v>
      </c>
      <c r="AM410">
        <f ca="1">AL409+AL409*AVERAGE('Survival Profiles'!$C66:$AH66)</f>
        <v>3766.3757859989259</v>
      </c>
      <c r="AN410">
        <f ca="1">AM409+AM409*AVERAGE('Survival Profiles'!$C66:$AH66)</f>
        <v>3858.9917562128044</v>
      </c>
      <c r="AO410">
        <f ca="1">AN409+AN409*AVERAGE('Survival Profiles'!$C66:$AH66)</f>
        <v>3953.8851725515474</v>
      </c>
    </row>
    <row r="411" spans="1:41" x14ac:dyDescent="0.25">
      <c r="A411" t="s">
        <v>39</v>
      </c>
      <c r="B411" t="s">
        <v>11</v>
      </c>
      <c r="C411" t="s">
        <v>54</v>
      </c>
      <c r="D411" t="str">
        <f t="shared" si="71"/>
        <v>1300 - 1900</v>
      </c>
      <c r="E411">
        <v>6</v>
      </c>
      <c r="F411">
        <v>595</v>
      </c>
      <c r="G411">
        <v>376.42660895002967</v>
      </c>
      <c r="H411">
        <v>153.00544732572445</v>
      </c>
      <c r="I411">
        <f>Stock!M29</f>
        <v>100</v>
      </c>
      <c r="J411">
        <f ca="1">I410+I410*AVERAGE('Survival Profiles'!$C67:$AH67)</f>
        <v>153.33435641693944</v>
      </c>
      <c r="K411">
        <f ca="1">J410+J410*AVERAGE('Survival Profiles'!$C67:$AH67)</f>
        <v>356.03707016015551</v>
      </c>
      <c r="L411">
        <f ca="1">K410+K410*AVERAGE('Survival Profiles'!$C67:$AH67)</f>
        <v>488.82134934674798</v>
      </c>
      <c r="M411">
        <f ca="1">L410+L410*AVERAGE('Survival Profiles'!$C67:$AH67)</f>
        <v>1097.5301465040855</v>
      </c>
      <c r="N411">
        <f ca="1">M410+M410*AVERAGE('Survival Profiles'!$C67:$AH67)</f>
        <v>1583.2318355147977</v>
      </c>
      <c r="O411">
        <f ca="1">N410+N410*AVERAGE('Survival Profiles'!$C67:$AH67)</f>
        <v>3205.8969591560003</v>
      </c>
      <c r="P411">
        <f ca="1">O410+O410*AVERAGE('Survival Profiles'!$C67:$AH67)</f>
        <v>1768.4203721272529</v>
      </c>
      <c r="Q411">
        <f ca="1">P410+P410*AVERAGE('Survival Profiles'!$C67:$AH67)</f>
        <v>2173.0258689916823</v>
      </c>
      <c r="R411">
        <f ca="1">Q410+Q410*AVERAGE('Survival Profiles'!$C67:$AH67)</f>
        <v>2226.4610306939844</v>
      </c>
      <c r="S411">
        <f ca="1">R410+R410*AVERAGE('Survival Profiles'!$C67:$AH67)</f>
        <v>2281.2101742254567</v>
      </c>
      <c r="T411">
        <f ca="1">S410+S410*AVERAGE('Survival Profiles'!$C67:$AH67)</f>
        <v>2337.3056106747426</v>
      </c>
      <c r="U411">
        <f ca="1">T410+T410*AVERAGE('Survival Profiles'!$C67:$AH67)</f>
        <v>2394.7804456669633</v>
      </c>
      <c r="V411">
        <f ca="1">U410+U410*AVERAGE('Survival Profiles'!$C67:$AH67)</f>
        <v>2453.6685989014695</v>
      </c>
      <c r="W411">
        <f ca="1">V410+V410*AVERAGE('Survival Profiles'!$C67:$AH67)</f>
        <v>2514.0048241701643</v>
      </c>
      <c r="X411">
        <f ca="1">W410+W410*AVERAGE('Survival Profiles'!$C67:$AH67)</f>
        <v>2575.8247298679444</v>
      </c>
      <c r="Y411">
        <f ca="1">X410+X410*AVERAGE('Survival Profiles'!$C67:$AH67)</f>
        <v>2639.1648000076393</v>
      </c>
      <c r="Z411">
        <f ca="1">Y410+Y410*AVERAGE('Survival Profiles'!$C67:$AH67)</f>
        <v>2704.0624157515672</v>
      </c>
      <c r="AA411">
        <f ca="1">Z410+Z410*AVERAGE('Survival Profiles'!$C67:$AH67)</f>
        <v>2770.5558774726987</v>
      </c>
      <c r="AB411">
        <f ca="1">AA410+AA410*AVERAGE('Survival Profiles'!$C67:$AH67)</f>
        <v>2838.6844273581792</v>
      </c>
      <c r="AC411">
        <f ca="1">AB410+AB410*AVERAGE('Survival Profiles'!$C67:$AH67)</f>
        <v>2908.4882725687658</v>
      </c>
      <c r="AD411">
        <f ca="1">AC410+AC410*AVERAGE('Survival Profiles'!$C67:$AH67)</f>
        <v>2980.0086089677529</v>
      </c>
      <c r="AE411">
        <f ca="1">AD410+AD410*AVERAGE('Survival Profiles'!$C67:$AH67)</f>
        <v>3053.2876454333127</v>
      </c>
      <c r="AF411">
        <f ca="1">AE410+AE410*AVERAGE('Survival Profiles'!$C67:$AH67)</f>
        <v>3128.3686287688238</v>
      </c>
      <c r="AG411">
        <f ca="1">AF410+AF410*AVERAGE('Survival Profiles'!$C67:$AH67)</f>
        <v>3205.295869225592</v>
      </c>
      <c r="AH411">
        <f ca="1">AG410+AG410*AVERAGE('Survival Profiles'!$C67:$AH67)</f>
        <v>3284.114766653292</v>
      </c>
      <c r="AI411">
        <f ca="1">AH410+AH410*AVERAGE('Survival Profiles'!$C67:$AH67)</f>
        <v>3364.8718372934568</v>
      </c>
      <c r="AJ411">
        <f ca="1">AI410+AI410*AVERAGE('Survival Profiles'!$C67:$AH67)</f>
        <v>3447.6147412317023</v>
      </c>
      <c r="AK411">
        <f ca="1">AJ410+AJ410*AVERAGE('Survival Profiles'!$C67:$AH67)</f>
        <v>3532.3923105251915</v>
      </c>
      <c r="AL411">
        <f ca="1">AK410+AK410*AVERAGE('Survival Profiles'!$C67:$AH67)</f>
        <v>3619.2545780215614</v>
      </c>
      <c r="AM411">
        <f ca="1">AL410+AL410*AVERAGE('Survival Profiles'!$C67:$AH67)</f>
        <v>3708.2528068867105</v>
      </c>
      <c r="AN411">
        <f ca="1">AM410+AM410*AVERAGE('Survival Profiles'!$C67:$AH67)</f>
        <v>3799.4395208584851</v>
      </c>
      <c r="AO411">
        <f ca="1">AN410+AN410*AVERAGE('Survival Profiles'!$C67:$AH67)</f>
        <v>3892.8685352445077</v>
      </c>
    </row>
    <row r="412" spans="1:41" x14ac:dyDescent="0.25">
      <c r="A412" t="s">
        <v>39</v>
      </c>
      <c r="B412" t="s">
        <v>11</v>
      </c>
      <c r="C412" t="s">
        <v>54</v>
      </c>
      <c r="D412" t="str">
        <f t="shared" si="71"/>
        <v>1300 - 1900</v>
      </c>
      <c r="E412">
        <v>7</v>
      </c>
      <c r="F412">
        <v>1232</v>
      </c>
      <c r="G412">
        <v>588.57402425028044</v>
      </c>
      <c r="H412">
        <v>374.00726922069856</v>
      </c>
      <c r="I412">
        <f>Stock!M30</f>
        <v>134</v>
      </c>
      <c r="J412">
        <f ca="1">I411+I411*AVERAGE('Survival Profiles'!$C68:$AH68)</f>
        <v>99.652934599255389</v>
      </c>
      <c r="K412">
        <f ca="1">J411+J411*AVERAGE('Survival Profiles'!$C68:$AH68)</f>
        <v>152.80218591836183</v>
      </c>
      <c r="L412">
        <f ca="1">K411+K411*AVERAGE('Survival Profiles'!$C68:$AH68)</f>
        <v>354.80138867580479</v>
      </c>
      <c r="M412">
        <f ca="1">L411+L411*AVERAGE('Survival Profiles'!$C68:$AH68)</f>
        <v>487.12481957171252</v>
      </c>
      <c r="N412">
        <f ca="1">M411+M411*AVERAGE('Survival Profiles'!$C68:$AH68)</f>
        <v>1093.7209991028283</v>
      </c>
      <c r="O412">
        <f ca="1">N411+N411*AVERAGE('Survival Profiles'!$C68:$AH68)</f>
        <v>1577.7369856001521</v>
      </c>
      <c r="P412">
        <f ca="1">O411+O411*AVERAGE('Survival Profiles'!$C68:$AH68)</f>
        <v>3194.7704000272465</v>
      </c>
      <c r="Q412">
        <f ca="1">P411+P411*AVERAGE('Survival Profiles'!$C68:$AH68)</f>
        <v>1762.2827968758802</v>
      </c>
      <c r="R412">
        <f ca="1">Q411+Q411*AVERAGE('Survival Profiles'!$C68:$AH68)</f>
        <v>2165.4840480511825</v>
      </c>
      <c r="S412">
        <f ca="1">R411+R411*AVERAGE('Survival Profiles'!$C68:$AH68)</f>
        <v>2218.7337547953839</v>
      </c>
      <c r="T412">
        <f ca="1">S411+S411*AVERAGE('Survival Profiles'!$C68:$AH68)</f>
        <v>2273.2928829924545</v>
      </c>
      <c r="U412">
        <f ca="1">T411+T411*AVERAGE('Survival Profiles'!$C68:$AH68)</f>
        <v>2329.1936315904281</v>
      </c>
      <c r="V412">
        <f ca="1">U411+U411*AVERAGE('Survival Profiles'!$C68:$AH68)</f>
        <v>2386.4689913162556</v>
      </c>
      <c r="W412">
        <f ca="1">V411+V411*AVERAGE('Survival Profiles'!$C68:$AH68)</f>
        <v>2445.1527641457474</v>
      </c>
      <c r="X412">
        <f ca="1">W411+W411*AVERAGE('Survival Profiles'!$C68:$AH68)</f>
        <v>2505.2795832524193</v>
      </c>
      <c r="Y412">
        <f ca="1">X411+X411*AVERAGE('Survival Profiles'!$C68:$AH68)</f>
        <v>2566.8849334467495</v>
      </c>
      <c r="Z412">
        <f ca="1">Y411+Y411*AVERAGE('Survival Profiles'!$C68:$AH68)</f>
        <v>2630.0051721181821</v>
      </c>
      <c r="AA412">
        <f ca="1">Z411+Z411*AVERAGE('Survival Profiles'!$C68:$AH68)</f>
        <v>2694.6775506919548</v>
      </c>
      <c r="AB412">
        <f ca="1">AA411+AA411*AVERAGE('Survival Profiles'!$C68:$AH68)</f>
        <v>2760.9402366136947</v>
      </c>
      <c r="AC412">
        <f ca="1">AB411+AB411*AVERAGE('Survival Profiles'!$C68:$AH68)</f>
        <v>2828.8323358744938</v>
      </c>
      <c r="AD412">
        <f ca="1">AC411+AC411*AVERAGE('Survival Profiles'!$C68:$AH68)</f>
        <v>2898.3939160899649</v>
      </c>
      <c r="AE412">
        <f ca="1">AD411+AD411*AVERAGE('Survival Profiles'!$C68:$AH68)</f>
        <v>2969.666030146815</v>
      </c>
      <c r="AF412">
        <f ca="1">AE411+AE411*AVERAGE('Survival Profiles'!$C68:$AH68)</f>
        <v>3042.690740430804</v>
      </c>
      <c r="AG412">
        <f ca="1">AF411+AF411*AVERAGE('Survival Profiles'!$C68:$AH68)</f>
        <v>3117.5111436506186</v>
      </c>
      <c r="AH412">
        <f ca="1">AG411+AG411*AVERAGE('Survival Profiles'!$C68:$AH68)</f>
        <v>3194.1713962720137</v>
      </c>
      <c r="AI412">
        <f ca="1">AH411+AH411*AVERAGE('Survival Profiles'!$C68:$AH68)</f>
        <v>3272.716740577494</v>
      </c>
      <c r="AJ412">
        <f ca="1">AI411+AI411*AVERAGE('Survival Profiles'!$C68:$AH68)</f>
        <v>3353.1935313668118</v>
      </c>
      <c r="AK412">
        <f ca="1">AJ411+AJ411*AVERAGE('Survival Profiles'!$C68:$AH68)</f>
        <v>3435.6492633139164</v>
      </c>
      <c r="AL412">
        <f ca="1">AK411+AK411*AVERAGE('Survival Profiles'!$C68:$AH68)</f>
        <v>3520.1325989967954</v>
      </c>
      <c r="AM412">
        <f ca="1">AL411+AL411*AVERAGE('Survival Profiles'!$C68:$AH68)</f>
        <v>3606.6933976163832</v>
      </c>
      <c r="AN412">
        <f ca="1">AM411+AM411*AVERAGE('Survival Profiles'!$C68:$AH68)</f>
        <v>3695.3827444218659</v>
      </c>
      <c r="AO412">
        <f ca="1">AN411+AN411*AVERAGE('Survival Profiles'!$C68:$AH68)</f>
        <v>3786.2529808593686</v>
      </c>
    </row>
    <row r="413" spans="1:41" x14ac:dyDescent="0.25">
      <c r="A413" t="s">
        <v>39</v>
      </c>
      <c r="B413" t="s">
        <v>11</v>
      </c>
      <c r="C413" t="s">
        <v>54</v>
      </c>
      <c r="D413" t="str">
        <f t="shared" si="71"/>
        <v>1300 - 1900</v>
      </c>
      <c r="E413">
        <v>8</v>
      </c>
      <c r="F413">
        <v>732</v>
      </c>
      <c r="G413">
        <v>1200.59768543167</v>
      </c>
      <c r="H413">
        <v>575.34616443580114</v>
      </c>
      <c r="I413">
        <f>Stock!M31</f>
        <v>163</v>
      </c>
      <c r="J413">
        <f ca="1">I412+I412*AVERAGE('Survival Profiles'!$C69:$AH69)</f>
        <v>131.05668116070385</v>
      </c>
      <c r="K413">
        <f ca="1">J412+J412*AVERAGE('Survival Profiles'!$C69:$AH69)</f>
        <v>97.464051317187213</v>
      </c>
      <c r="L413">
        <f ca="1">K412+K412*AVERAGE('Survival Profiles'!$C69:$AH69)</f>
        <v>149.44587582508461</v>
      </c>
      <c r="M413">
        <f ca="1">L412+L412*AVERAGE('Survival Profiles'!$C69:$AH69)</f>
        <v>347.00815276910379</v>
      </c>
      <c r="N413">
        <f ca="1">M412+M412*AVERAGE('Survival Profiles'!$C69:$AH69)</f>
        <v>476.42509077668143</v>
      </c>
      <c r="O413">
        <f ca="1">N412+N412*AVERAGE('Survival Profiles'!$C69:$AH69)</f>
        <v>1069.6973452103418</v>
      </c>
      <c r="P413">
        <f ca="1">O412+O412*AVERAGE('Survival Profiles'!$C69:$AH69)</f>
        <v>1543.0818886361876</v>
      </c>
      <c r="Q413">
        <f ca="1">P412+P412*AVERAGE('Survival Profiles'!$C69:$AH69)</f>
        <v>3124.5970574479488</v>
      </c>
      <c r="R413">
        <f ca="1">Q412+Q412*AVERAGE('Survival Profiles'!$C69:$AH69)</f>
        <v>1723.5741389936989</v>
      </c>
      <c r="S413">
        <f ca="1">R412+R412*AVERAGE('Survival Profiles'!$C69:$AH69)</f>
        <v>2117.9190480898069</v>
      </c>
      <c r="T413">
        <f ca="1">S412+S412*AVERAGE('Survival Profiles'!$C69:$AH69)</f>
        <v>2169.9991215127602</v>
      </c>
      <c r="U413">
        <f ca="1">T412+T412*AVERAGE('Survival Profiles'!$C69:$AH69)</f>
        <v>2223.3598548599948</v>
      </c>
      <c r="V413">
        <f ca="1">U412+U412*AVERAGE('Survival Profiles'!$C69:$AH69)</f>
        <v>2278.0327398275272</v>
      </c>
      <c r="W413">
        <f ca="1">V412+V412*AVERAGE('Survival Profiles'!$C69:$AH69)</f>
        <v>2334.0500424988136</v>
      </c>
      <c r="X413">
        <f ca="1">W412+W412*AVERAGE('Survival Profiles'!$C69:$AH69)</f>
        <v>2391.4448223870363</v>
      </c>
      <c r="Y413">
        <f ca="1">X412+X412*AVERAGE('Survival Profiles'!$C69:$AH69)</f>
        <v>2450.2509519457708</v>
      </c>
      <c r="Z413">
        <f ca="1">Y412+Y412*AVERAGE('Survival Profiles'!$C69:$AH69)</f>
        <v>2510.5031365592922</v>
      </c>
      <c r="AA413">
        <f ca="1">Z412+Z412*AVERAGE('Survival Profiles'!$C69:$AH69)</f>
        <v>2572.2369350245867</v>
      </c>
      <c r="AB413">
        <f ca="1">AA412+AA412*AVERAGE('Survival Profiles'!$C69:$AH69)</f>
        <v>2635.4887805368799</v>
      </c>
      <c r="AC413">
        <f ca="1">AB412+AB412*AVERAGE('Survival Profiles'!$C69:$AH69)</f>
        <v>2700.2960021913373</v>
      </c>
      <c r="AD413">
        <f ca="1">AC412+AC412*AVERAGE('Survival Profiles'!$C69:$AH69)</f>
        <v>2766.6968470133775</v>
      </c>
      <c r="AE413">
        <f ca="1">AD412+AD412*AVERAGE('Survival Profiles'!$C69:$AH69)</f>
        <v>2834.7305025307937</v>
      </c>
      <c r="AF413">
        <f ca="1">AE412+AE412*AVERAGE('Survival Profiles'!$C69:$AH69)</f>
        <v>2904.4371199009274</v>
      </c>
      <c r="AG413">
        <f ca="1">AF412+AF412*AVERAGE('Survival Profiles'!$C69:$AH69)</f>
        <v>2975.8578376064611</v>
      </c>
      <c r="AH413">
        <f ca="1">AG412+AG412*AVERAGE('Survival Profiles'!$C69:$AH69)</f>
        <v>3049.034805734032</v>
      </c>
      <c r="AI413">
        <f ca="1">AH412+AH412*AVERAGE('Survival Profiles'!$C69:$AH69)</f>
        <v>3124.0112108497128</v>
      </c>
      <c r="AJ413">
        <f ca="1">AI412+AI412*AVERAGE('Survival Profiles'!$C69:$AH69)</f>
        <v>3200.8313014862874</v>
      </c>
      <c r="AK413">
        <f ca="1">AJ412+AJ412*AVERAGE('Survival Profiles'!$C69:$AH69)</f>
        <v>3279.5404142572747</v>
      </c>
      <c r="AL413">
        <f ca="1">AK412+AK412*AVERAGE('Survival Profiles'!$C69:$AH69)</f>
        <v>3360.1850006129775</v>
      </c>
      <c r="AM413">
        <f ca="1">AL412+AL412*AVERAGE('Survival Profiles'!$C69:$AH69)</f>
        <v>3442.8126542546474</v>
      </c>
      <c r="AN413">
        <f ca="1">AM412+AM412*AVERAGE('Survival Profiles'!$C69:$AH69)</f>
        <v>3527.472139222582</v>
      </c>
      <c r="AO413">
        <f ca="1">AN412+AN412*AVERAGE('Survival Profiles'!$C69:$AH69)</f>
        <v>3614.2134186750986</v>
      </c>
    </row>
    <row r="414" spans="1:41" x14ac:dyDescent="0.25">
      <c r="A414" t="s">
        <v>39</v>
      </c>
      <c r="B414" t="s">
        <v>11</v>
      </c>
      <c r="C414" t="s">
        <v>54</v>
      </c>
      <c r="D414" t="str">
        <f t="shared" si="71"/>
        <v>1300 - 1900</v>
      </c>
      <c r="E414">
        <v>9</v>
      </c>
      <c r="F414">
        <v>413</v>
      </c>
      <c r="G414">
        <v>701.90011324459692</v>
      </c>
      <c r="H414">
        <v>1151.8579498987078</v>
      </c>
      <c r="I414">
        <f>Stock!M32</f>
        <v>36</v>
      </c>
      <c r="J414">
        <f ca="1">I413+I413*AVERAGE('Survival Profiles'!$C70:$AH70)</f>
        <v>156.61590828697976</v>
      </c>
      <c r="K414">
        <f ca="1">J413+J413*AVERAGE('Survival Profiles'!$C70:$AH70)</f>
        <v>125.92368808012723</v>
      </c>
      <c r="L414">
        <f ca="1">K413+K413*AVERAGE('Survival Profiles'!$C70:$AH70)</f>
        <v>93.646754124969817</v>
      </c>
      <c r="M414">
        <f ca="1">L413+L413*AVERAGE('Survival Profiles'!$C70:$AH70)</f>
        <v>143.59264774287618</v>
      </c>
      <c r="N414">
        <f ca="1">M413+M413*AVERAGE('Survival Profiles'!$C70:$AH70)</f>
        <v>333.41715968662709</v>
      </c>
      <c r="O414">
        <f ca="1">N413+N413*AVERAGE('Survival Profiles'!$C70:$AH70)</f>
        <v>457.76532713310883</v>
      </c>
      <c r="P414">
        <f ca="1">O413+O413*AVERAGE('Survival Profiles'!$C70:$AH70)</f>
        <v>1027.801357744102</v>
      </c>
      <c r="Q414">
        <f ca="1">P413+P413*AVERAGE('Survival Profiles'!$C70:$AH70)</f>
        <v>1482.6452242327894</v>
      </c>
      <c r="R414">
        <f ca="1">Q413+Q413*AVERAGE('Survival Profiles'!$C70:$AH70)</f>
        <v>3002.218442840704</v>
      </c>
      <c r="S414">
        <f ca="1">R413+R413*AVERAGE('Survival Profiles'!$C70:$AH70)</f>
        <v>1656.0682777818847</v>
      </c>
      <c r="T414">
        <f ca="1">S413+S413*AVERAGE('Survival Profiles'!$C70:$AH70)</f>
        <v>2034.9681926066298</v>
      </c>
      <c r="U414">
        <f ca="1">T413+T413*AVERAGE('Survival Profiles'!$C70:$AH70)</f>
        <v>2085.0084871022641</v>
      </c>
      <c r="V414">
        <f ca="1">U413+U413*AVERAGE('Survival Profiles'!$C70:$AH70)</f>
        <v>2136.2792829307091</v>
      </c>
      <c r="W414">
        <f ca="1">V413+V413*AVERAGE('Survival Profiles'!$C70:$AH70)</f>
        <v>2188.8108383777007</v>
      </c>
      <c r="X414">
        <f ca="1">W413+W413*AVERAGE('Survival Profiles'!$C70:$AH70)</f>
        <v>2242.6341557865976</v>
      </c>
      <c r="Y414">
        <f ca="1">X413+X413*AVERAGE('Survival Profiles'!$C70:$AH70)</f>
        <v>2297.7809998548505</v>
      </c>
      <c r="Z414">
        <f ca="1">Y413+Y413*AVERAGE('Survival Profiles'!$C70:$AH70)</f>
        <v>2354.2839163805133</v>
      </c>
      <c r="AA414">
        <f ca="1">Z413+Z413*AVERAGE('Survival Profiles'!$C70:$AH70)</f>
        <v>2412.176251469602</v>
      </c>
      <c r="AB414">
        <f ca="1">AA413+AA413*AVERAGE('Survival Profiles'!$C70:$AH70)</f>
        <v>2471.4921712159053</v>
      </c>
      <c r="AC414">
        <f ca="1">AB413+AB413*AVERAGE('Survival Profiles'!$C70:$AH70)</f>
        <v>2532.2666818645894</v>
      </c>
      <c r="AD414">
        <f ca="1">AC413+AC413*AVERAGE('Survival Profiles'!$C70:$AH70)</f>
        <v>2594.5356504717579</v>
      </c>
      <c r="AE414">
        <f ca="1">AD413+AD413*AVERAGE('Survival Profiles'!$C70:$AH70)</f>
        <v>2658.3358260719215</v>
      </c>
      <c r="AF414">
        <f ca="1">AE413+AE413*AVERAGE('Survival Profiles'!$C70:$AH70)</f>
        <v>2723.704861366054</v>
      </c>
      <c r="AG414">
        <f ca="1">AF413+AF413*AVERAGE('Survival Profiles'!$C70:$AH70)</f>
        <v>2790.6813349429649</v>
      </c>
      <c r="AH414">
        <f ca="1">AG413+AG413*AVERAGE('Survival Profiles'!$C70:$AH70)</f>
        <v>2859.3047740470147</v>
      </c>
      <c r="AI414">
        <f ca="1">AH413+AH413*AVERAGE('Survival Profiles'!$C70:$AH70)</f>
        <v>2929.6156779058301</v>
      </c>
      <c r="AJ414">
        <f ca="1">AI413+AI413*AVERAGE('Survival Profiles'!$C70:$AH70)</f>
        <v>3001.6555416315041</v>
      </c>
      <c r="AK414">
        <f ca="1">AJ413+AJ413*AVERAGE('Survival Profiles'!$C70:$AH70)</f>
        <v>3075.4668807096346</v>
      </c>
      <c r="AL414">
        <f ca="1">AK413+AK413*AVERAGE('Survival Profiles'!$C70:$AH70)</f>
        <v>3151.0932560905576</v>
      </c>
      <c r="AM414">
        <f ca="1">AL413+AL413*AVERAGE('Survival Profiles'!$C70:$AH70)</f>
        <v>3228.5792998974666</v>
      </c>
      <c r="AN414">
        <f ca="1">AM413+AM413*AVERAGE('Survival Profiles'!$C70:$AH70)</f>
        <v>3307.970741766866</v>
      </c>
      <c r="AO414">
        <f ca="1">AN413+AN413*AVERAGE('Survival Profiles'!$C70:$AH70)</f>
        <v>3389.3144358365653</v>
      </c>
    </row>
    <row r="415" spans="1:41" x14ac:dyDescent="0.25">
      <c r="A415" t="s">
        <v>39</v>
      </c>
      <c r="B415" t="s">
        <v>11</v>
      </c>
      <c r="C415" t="s">
        <v>54</v>
      </c>
      <c r="D415" t="str">
        <f t="shared" si="71"/>
        <v>1300 - 1900</v>
      </c>
      <c r="E415">
        <v>10</v>
      </c>
      <c r="F415">
        <v>322</v>
      </c>
      <c r="G415">
        <v>382.43388451531001</v>
      </c>
      <c r="H415">
        <v>650.50424854602829</v>
      </c>
      <c r="I415">
        <f>Stock!M33</f>
        <v>307</v>
      </c>
      <c r="J415">
        <f ca="1">I414+I414*AVERAGE('Survival Profiles'!$C71:$AH71)</f>
        <v>33.232901729274253</v>
      </c>
      <c r="K415">
        <f ca="1">J414+J414*AVERAGE('Survival Profiles'!$C71:$AH71)</f>
        <v>144.57780803728411</v>
      </c>
      <c r="L415">
        <f ca="1">K414+K414*AVERAGE('Survival Profiles'!$C71:$AH71)</f>
        <v>116.24470975985145</v>
      </c>
      <c r="M415">
        <f ca="1">L414+L414*AVERAGE('Survival Profiles'!$C71:$AH71)</f>
        <v>86.44870491946196</v>
      </c>
      <c r="N415">
        <f ca="1">M414+M414*AVERAGE('Survival Profiles'!$C71:$AH71)</f>
        <v>132.55556531903608</v>
      </c>
      <c r="O415">
        <f ca="1">N414+N414*AVERAGE('Survival Profiles'!$C71:$AH71)</f>
        <v>307.78943618665056</v>
      </c>
      <c r="P415">
        <f ca="1">O414+O414*AVERAGE('Survival Profiles'!$C71:$AH71)</f>
        <v>422.57972588010244</v>
      </c>
      <c r="Q415">
        <f ca="1">P414+P414*AVERAGE('Survival Profiles'!$C71:$AH71)</f>
        <v>948.80059775345535</v>
      </c>
      <c r="R415">
        <f ca="1">Q414+Q414*AVERAGE('Survival Profiles'!$C71:$AH71)</f>
        <v>1368.6834176751688</v>
      </c>
      <c r="S415">
        <f ca="1">R414+R414*AVERAGE('Survival Profiles'!$C71:$AH71)</f>
        <v>2771.4564022427749</v>
      </c>
      <c r="T415">
        <f ca="1">S414+S414*AVERAGE('Survival Profiles'!$C71:$AH71)</f>
        <v>1528.7765092359398</v>
      </c>
      <c r="U415">
        <f ca="1">T414+T414*AVERAGE('Survival Profiles'!$C71:$AH71)</f>
        <v>1878.5527213081937</v>
      </c>
      <c r="V415">
        <f ca="1">U414+U414*AVERAGE('Survival Profiles'!$C71:$AH71)</f>
        <v>1924.7467265714536</v>
      </c>
      <c r="W415">
        <f ca="1">V414+V414*AVERAGE('Survival Profiles'!$C71:$AH71)</f>
        <v>1972.076652108909</v>
      </c>
      <c r="X415">
        <f ca="1">W414+W414*AVERAGE('Survival Profiles'!$C71:$AH71)</f>
        <v>2020.5704304382368</v>
      </c>
      <c r="Y415">
        <f ca="1">X414+X414*AVERAGE('Survival Profiles'!$C71:$AH71)</f>
        <v>2070.2566809436094</v>
      </c>
      <c r="Z415">
        <f ca="1">Y414+Y414*AVERAGE('Survival Profiles'!$C71:$AH71)</f>
        <v>2121.1647267658273</v>
      </c>
      <c r="AA415">
        <f ca="1">Z414+Z414*AVERAGE('Survival Profiles'!$C71:$AH71)</f>
        <v>2173.3246121079037</v>
      </c>
      <c r="AB415">
        <f ca="1">AA414+AA414*AVERAGE('Survival Profiles'!$C71:$AH71)</f>
        <v>2226.7671199660672</v>
      </c>
      <c r="AC415">
        <f ca="1">AB414+AB414*AVERAGE('Survival Profiles'!$C71:$AH71)</f>
        <v>2281.5237902969125</v>
      </c>
      <c r="AD415">
        <f ca="1">AC414+AC414*AVERAGE('Survival Profiles'!$C71:$AH71)</f>
        <v>2337.6269386311469</v>
      </c>
      <c r="AE415">
        <f ca="1">AD414+AD414*AVERAGE('Survival Profiles'!$C71:$AH71)</f>
        <v>2395.1096751451828</v>
      </c>
      <c r="AF415">
        <f ca="1">AE414+AE414*AVERAGE('Survival Profiles'!$C71:$AH71)</f>
        <v>2454.0059242015905</v>
      </c>
      <c r="AG415">
        <f ca="1">AF414+AF414*AVERAGE('Survival Profiles'!$C71:$AH71)</f>
        <v>2514.3504443701286</v>
      </c>
      <c r="AH415">
        <f ca="1">AG414+AG414*AVERAGE('Survival Profiles'!$C71:$AH71)</f>
        <v>2576.1788489410956</v>
      </c>
      <c r="AI415">
        <f ca="1">AH414+AH414*AVERAGE('Survival Profiles'!$C71:$AH71)</f>
        <v>2639.5276269430324</v>
      </c>
      <c r="AJ415">
        <f ca="1">AI414+AI414*AVERAGE('Survival Profiles'!$C71:$AH71)</f>
        <v>2704.4341646773787</v>
      </c>
      <c r="AK415">
        <f ca="1">AJ414+AJ414*AVERAGE('Survival Profiles'!$C71:$AH71)</f>
        <v>2770.9367677825348</v>
      </c>
      <c r="AL415">
        <f ca="1">AK414+AK414*AVERAGE('Survival Profiles'!$C71:$AH71)</f>
        <v>2839.0746838405807</v>
      </c>
      <c r="AM415">
        <f ca="1">AL414+AL414*AVERAGE('Survival Profiles'!$C71:$AH71)</f>
        <v>2908.8881255398983</v>
      </c>
      <c r="AN415">
        <f ca="1">AM414+AM414*AVERAGE('Survival Profiles'!$C71:$AH71)</f>
        <v>2980.4182944072663</v>
      </c>
      <c r="AO415">
        <f ca="1">AN414+AN414*AVERAGE('Survival Profiles'!$C71:$AH71)</f>
        <v>3053.7074051236868</v>
      </c>
    </row>
    <row r="416" spans="1:41" x14ac:dyDescent="0.25">
      <c r="A416" t="s">
        <v>39</v>
      </c>
      <c r="B416" t="s">
        <v>11</v>
      </c>
      <c r="C416" t="s">
        <v>54</v>
      </c>
      <c r="D416" t="str">
        <f t="shared" si="71"/>
        <v>1300 - 1900</v>
      </c>
      <c r="E416">
        <v>11</v>
      </c>
      <c r="F416">
        <v>241</v>
      </c>
      <c r="G416">
        <v>286.87703159306079</v>
      </c>
      <c r="H416">
        <v>341.7051468736741</v>
      </c>
      <c r="I416">
        <f>Stock!M34</f>
        <v>197</v>
      </c>
      <c r="J416">
        <f ca="1">I415+I415*AVERAGE('Survival Profiles'!$C72:$AH72)</f>
        <v>268.76117237545475</v>
      </c>
      <c r="K416">
        <f ca="1">J415+J415*AVERAGE('Survival Profiles'!$C72:$AH72)</f>
        <v>29.093529740058717</v>
      </c>
      <c r="L416">
        <f ca="1">K415+K415*AVERAGE('Survival Profiles'!$C72:$AH72)</f>
        <v>126.56971070870985</v>
      </c>
      <c r="M416">
        <f ca="1">L415+L415*AVERAGE('Survival Profiles'!$C72:$AH72)</f>
        <v>101.76568233714053</v>
      </c>
      <c r="N416">
        <f ca="1">M415+M415*AVERAGE('Survival Profiles'!$C72:$AH72)</f>
        <v>75.680961838743769</v>
      </c>
      <c r="O416">
        <f ca="1">N415+N415*AVERAGE('Survival Profiles'!$C72:$AH72)</f>
        <v>116.04491576558732</v>
      </c>
      <c r="P416">
        <f ca="1">O415+O415*AVERAGE('Survival Profiles'!$C72:$AH72)</f>
        <v>269.45227919968869</v>
      </c>
      <c r="Q416">
        <f ca="1">P415+P415*AVERAGE('Survival Profiles'!$C72:$AH72)</f>
        <v>369.94469885874474</v>
      </c>
      <c r="R416">
        <f ca="1">Q415+Q415*AVERAGE('Survival Profiles'!$C72:$AH72)</f>
        <v>830.6213713444655</v>
      </c>
      <c r="S416">
        <f ca="1">R415+R415*AVERAGE('Survival Profiles'!$C72:$AH72)</f>
        <v>1198.2050812547966</v>
      </c>
      <c r="T416">
        <f ca="1">S415+S415*AVERAGE('Survival Profiles'!$C72:$AH72)</f>
        <v>2426.2536542482999</v>
      </c>
      <c r="U416">
        <f ca="1">T415+T415*AVERAGE('Survival Profiles'!$C72:$AH72)</f>
        <v>1338.3575469781968</v>
      </c>
      <c r="V416">
        <f ca="1">U415+U415*AVERAGE('Survival Profiles'!$C72:$AH72)</f>
        <v>1644.5668786576257</v>
      </c>
      <c r="W416">
        <f ca="1">V415+V415*AVERAGE('Survival Profiles'!$C72:$AH72)</f>
        <v>1685.0071229940154</v>
      </c>
      <c r="X416">
        <f ca="1">W415+W415*AVERAGE('Survival Profiles'!$C72:$AH72)</f>
        <v>1726.4418014171081</v>
      </c>
      <c r="Y416">
        <f ca="1">X415+X415*AVERAGE('Survival Profiles'!$C72:$AH72)</f>
        <v>1768.8953672695693</v>
      </c>
      <c r="Z416">
        <f ca="1">Y415+Y415*AVERAGE('Survival Profiles'!$C72:$AH72)</f>
        <v>1812.3928752069128</v>
      </c>
      <c r="AA416">
        <f ca="1">Z415+Z415*AVERAGE('Survival Profiles'!$C72:$AH72)</f>
        <v>1856.9599959838595</v>
      </c>
      <c r="AB416">
        <f ca="1">AA415+AA415*AVERAGE('Survival Profiles'!$C72:$AH72)</f>
        <v>1902.6230316043996</v>
      </c>
      <c r="AC416">
        <f ca="1">AB415+AB415*AVERAGE('Survival Profiles'!$C72:$AH72)</f>
        <v>1949.4089308442838</v>
      </c>
      <c r="AD416">
        <f ca="1">AC415+AC415*AVERAGE('Survival Profiles'!$C72:$AH72)</f>
        <v>1997.3453051553399</v>
      </c>
      <c r="AE416">
        <f ca="1">AD415+AD415*AVERAGE('Survival Profiles'!$C72:$AH72)</f>
        <v>2046.4604449607566</v>
      </c>
      <c r="AF416">
        <f ca="1">AE415+AE415*AVERAGE('Survival Profiles'!$C72:$AH72)</f>
        <v>2096.7833363511854</v>
      </c>
      <c r="AG416">
        <f ca="1">AF415+AF415*AVERAGE('Survival Profiles'!$C72:$AH72)</f>
        <v>2148.3436781913056</v>
      </c>
      <c r="AH416">
        <f ca="1">AG415+AG415*AVERAGE('Survival Profiles'!$C72:$AH72)</f>
        <v>2201.1718996471054</v>
      </c>
      <c r="AI416">
        <f ca="1">AH415+AH415*AVERAGE('Survival Profiles'!$C72:$AH72)</f>
        <v>2255.2991781441642</v>
      </c>
      <c r="AJ416">
        <f ca="1">AI415+AI415*AVERAGE('Survival Profiles'!$C72:$AH72)</f>
        <v>2310.7574577674636</v>
      </c>
      <c r="AK416">
        <f ca="1">AJ415+AJ415*AVERAGE('Survival Profiles'!$C72:$AH72)</f>
        <v>2367.5794681137654</v>
      </c>
      <c r="AL416">
        <f ca="1">AK415+AK415*AVERAGE('Survival Profiles'!$C72:$AH72)</f>
        <v>2425.7987436074504</v>
      </c>
      <c r="AM416">
        <f ca="1">AL415+AL415*AVERAGE('Survival Profiles'!$C72:$AH72)</f>
        <v>2485.4496432914266</v>
      </c>
      <c r="AN416">
        <f ca="1">AM415+AM415*AVERAGE('Survival Profiles'!$C72:$AH72)</f>
        <v>2546.5673711046975</v>
      </c>
      <c r="AO416">
        <f ca="1">AN415+AN415*AVERAGE('Survival Profiles'!$C72:$AH72)</f>
        <v>2609.1879966584697</v>
      </c>
    </row>
    <row r="417" spans="1:41" x14ac:dyDescent="0.25">
      <c r="A417" t="s">
        <v>39</v>
      </c>
      <c r="B417" t="s">
        <v>11</v>
      </c>
      <c r="C417" t="s">
        <v>54</v>
      </c>
      <c r="D417" t="str">
        <f t="shared" si="71"/>
        <v>1300 - 1900</v>
      </c>
      <c r="E417">
        <v>12</v>
      </c>
      <c r="F417">
        <v>30</v>
      </c>
      <c r="G417">
        <v>207.15817732400362</v>
      </c>
      <c r="H417">
        <v>247.54126436644972</v>
      </c>
      <c r="I417">
        <f>Stock!M35</f>
        <v>91</v>
      </c>
      <c r="J417">
        <f ca="1">I416+I416*AVERAGE('Survival Profiles'!$C73:$AH73)</f>
        <v>158.46227185854718</v>
      </c>
      <c r="K417">
        <f ca="1">J416+J416*AVERAGE('Survival Profiles'!$C73:$AH73)</f>
        <v>216.18530945168109</v>
      </c>
      <c r="L417">
        <f ca="1">K416+K416*AVERAGE('Survival Profiles'!$C73:$AH73)</f>
        <v>23.402166593877727</v>
      </c>
      <c r="M417">
        <f ca="1">L416+L416*AVERAGE('Survival Profiles'!$C73:$AH73)</f>
        <v>101.809766027316</v>
      </c>
      <c r="N417">
        <f ca="1">M416+M416*AVERAGE('Survival Profiles'!$C73:$AH73)</f>
        <v>81.857975737962022</v>
      </c>
      <c r="O417">
        <f ca="1">N416+N416*AVERAGE('Survival Profiles'!$C73:$AH73)</f>
        <v>60.87602613912361</v>
      </c>
      <c r="P417">
        <f ca="1">O416+O416*AVERAGE('Survival Profiles'!$C73:$AH73)</f>
        <v>93.343862892633027</v>
      </c>
      <c r="Q417">
        <f ca="1">P416+P416*AVERAGE('Survival Profiles'!$C73:$AH73)</f>
        <v>216.74121989566615</v>
      </c>
      <c r="R417">
        <f ca="1">Q416+Q416*AVERAGE('Survival Profiles'!$C73:$AH73)</f>
        <v>297.57501240194307</v>
      </c>
      <c r="S417">
        <f ca="1">R416+R416*AVERAGE('Survival Profiles'!$C73:$AH73)</f>
        <v>668.1327388705887</v>
      </c>
      <c r="T417">
        <f ca="1">S416+S416*AVERAGE('Survival Profiles'!$C73:$AH73)</f>
        <v>963.80862603091475</v>
      </c>
      <c r="U417">
        <f ca="1">T416+T416*AVERAGE('Survival Profiles'!$C73:$AH73)</f>
        <v>1951.6226708491758</v>
      </c>
      <c r="V417">
        <f ca="1">U416+U416*AVERAGE('Survival Profiles'!$C73:$AH73)</f>
        <v>1076.5440479857734</v>
      </c>
      <c r="W417">
        <f ca="1">V416+V416*AVERAGE('Survival Profiles'!$C73:$AH73)</f>
        <v>1322.8517960172949</v>
      </c>
      <c r="X417">
        <f ca="1">W416+W416*AVERAGE('Survival Profiles'!$C73:$AH73)</f>
        <v>1355.3809990226707</v>
      </c>
      <c r="Y417">
        <f ca="1">X416+X416*AVERAGE('Survival Profiles'!$C73:$AH73)</f>
        <v>1388.7101019498361</v>
      </c>
      <c r="Z417">
        <f ca="1">Y416+Y416*AVERAGE('Survival Profiles'!$C73:$AH73)</f>
        <v>1422.8587745055593</v>
      </c>
      <c r="AA417">
        <f ca="1">Z416+Z416*AVERAGE('Survival Profiles'!$C73:$AH73)</f>
        <v>1457.8471700788416</v>
      </c>
      <c r="AB417">
        <f ca="1">AA416+AA416*AVERAGE('Survival Profiles'!$C73:$AH73)</f>
        <v>1493.6959376347261</v>
      </c>
      <c r="AC417">
        <f ca="1">AB416+AB416*AVERAGE('Survival Profiles'!$C73:$AH73)</f>
        <v>1530.4262339006577</v>
      </c>
      <c r="AD417">
        <f ca="1">AC416+AC416*AVERAGE('Survival Profiles'!$C73:$AH73)</f>
        <v>1568.0597358524199</v>
      </c>
      <c r="AE417">
        <f ca="1">AD416+AD416*AVERAGE('Survival Profiles'!$C73:$AH73)</f>
        <v>1606.6186535072</v>
      </c>
      <c r="AF417">
        <f ca="1">AE416+AE416*AVERAGE('Survival Profiles'!$C73:$AH73)</f>
        <v>1646.1257430311414</v>
      </c>
      <c r="AG417">
        <f ca="1">AF416+AF416*AVERAGE('Survival Profiles'!$C73:$AH73)</f>
        <v>1686.6043201693053</v>
      </c>
      <c r="AH417">
        <f ca="1">AG416+AG416*AVERAGE('Survival Profiles'!$C73:$AH73)</f>
        <v>1728.0782740057964</v>
      </c>
      <c r="AI417">
        <f ca="1">AH416+AH416*AVERAGE('Survival Profiles'!$C73:$AH73)</f>
        <v>1770.5720810623066</v>
      </c>
      <c r="AJ417">
        <f ca="1">AI416+AI416*AVERAGE('Survival Profiles'!$C73:$AH73)</f>
        <v>1814.1108197433432</v>
      </c>
      <c r="AK417">
        <f ca="1">AJ416+AJ416*AVERAGE('Survival Profiles'!$C73:$AH73)</f>
        <v>1858.7201851366153</v>
      </c>
      <c r="AL417">
        <f ca="1">AK416+AK416*AVERAGE('Survival Profiles'!$C73:$AH73)</f>
        <v>1904.426504177452</v>
      </c>
      <c r="AM417">
        <f ca="1">AL416+AL416*AVERAGE('Survival Profiles'!$C73:$AH73)</f>
        <v>1951.2567511860204</v>
      </c>
      <c r="AN417">
        <f ca="1">AM416+AM416*AVERAGE('Survival Profiles'!$C73:$AH73)</f>
        <v>1999.238563786676</v>
      </c>
      <c r="AO417">
        <f ca="1">AN416+AN416*AVERAGE('Survival Profiles'!$C73:$AH73)</f>
        <v>2048.4002592187735</v>
      </c>
    </row>
    <row r="418" spans="1:41" x14ac:dyDescent="0.25">
      <c r="A418" t="s">
        <v>39</v>
      </c>
      <c r="B418" t="s">
        <v>11</v>
      </c>
      <c r="C418" t="s">
        <v>54</v>
      </c>
      <c r="D418" t="str">
        <f t="shared" si="71"/>
        <v>1300 - 1900</v>
      </c>
      <c r="E418">
        <v>13</v>
      </c>
      <c r="F418">
        <v>14</v>
      </c>
      <c r="G418">
        <v>25.705161466578147</v>
      </c>
      <c r="H418">
        <v>173.66927621114806</v>
      </c>
      <c r="I418">
        <f>Stock!M36</f>
        <v>7</v>
      </c>
      <c r="J418">
        <f ca="1">I417+I417*AVERAGE('Survival Profiles'!$C74:$AH74)</f>
        <v>71.953752745514336</v>
      </c>
      <c r="K418">
        <f ca="1">J417+J417*AVERAGE('Survival Profiles'!$C74:$AH74)</f>
        <v>125.29621020661955</v>
      </c>
      <c r="L418">
        <f ca="1">K417+K417*AVERAGE('Survival Profiles'!$C74:$AH74)</f>
        <v>170.93784948899741</v>
      </c>
      <c r="M418">
        <f ca="1">L417+L417*AVERAGE('Survival Profiles'!$C74:$AH74)</f>
        <v>18.50410669016718</v>
      </c>
      <c r="N418">
        <f ca="1">M417+M417*AVERAGE('Survival Profiles'!$C74:$AH74)</f>
        <v>80.50104100888089</v>
      </c>
      <c r="O418">
        <f ca="1">N417+N417*AVERAGE('Survival Profiles'!$C74:$AH74)</f>
        <v>64.725148862611334</v>
      </c>
      <c r="P418">
        <f ca="1">O417+O417*AVERAGE('Survival Profiles'!$C74:$AH74)</f>
        <v>48.134709153230418</v>
      </c>
      <c r="Q418">
        <f ca="1">P417+P417*AVERAGE('Survival Profiles'!$C74:$AH74)</f>
        <v>73.807046493271514</v>
      </c>
      <c r="R418">
        <f ca="1">Q417+Q417*AVERAGE('Survival Profiles'!$C74:$AH74)</f>
        <v>171.37740819927379</v>
      </c>
      <c r="S418">
        <f ca="1">R417+R417*AVERAGE('Survival Profiles'!$C74:$AH74)</f>
        <v>235.29273478695359</v>
      </c>
      <c r="T418">
        <f ca="1">S417+S417*AVERAGE('Survival Profiles'!$C74:$AH74)</f>
        <v>528.29294388876519</v>
      </c>
      <c r="U418">
        <f ca="1">T417+T417*AVERAGE('Survival Profiles'!$C74:$AH74)</f>
        <v>762.08403924639924</v>
      </c>
      <c r="V418">
        <f ca="1">U417+U417*AVERAGE('Survival Profiles'!$C74:$AH74)</f>
        <v>1543.1491770419991</v>
      </c>
      <c r="W418">
        <f ca="1">V417+V417*AVERAGE('Survival Profiles'!$C74:$AH74)</f>
        <v>851.2240027299282</v>
      </c>
      <c r="X418">
        <f ca="1">W417+W417*AVERAGE('Survival Profiles'!$C74:$AH74)</f>
        <v>1045.9796818636046</v>
      </c>
      <c r="Y418">
        <f ca="1">X417+X417*AVERAGE('Survival Profiles'!$C74:$AH74)</f>
        <v>1071.7005415345654</v>
      </c>
      <c r="Z418">
        <f ca="1">Y417+Y417*AVERAGE('Survival Profiles'!$C74:$AH74)</f>
        <v>1098.0538825373244</v>
      </c>
      <c r="AA418">
        <f ca="1">Z417+Z417*AVERAGE('Survival Profiles'!$C74:$AH74)</f>
        <v>1125.0552577204237</v>
      </c>
      <c r="AB418">
        <f ca="1">AA417+AA417*AVERAGE('Survival Profiles'!$C74:$AH74)</f>
        <v>1152.7206023802282</v>
      </c>
      <c r="AC418">
        <f ca="1">AB417+AB417*AVERAGE('Survival Profiles'!$C74:$AH74)</f>
        <v>1181.0662436653658</v>
      </c>
      <c r="AD418">
        <f ca="1">AC417+AC417*AVERAGE('Survival Profiles'!$C74:$AH74)</f>
        <v>1210.1089102124904</v>
      </c>
      <c r="AE418">
        <f ca="1">AD417+AD417*AVERAGE('Survival Profiles'!$C74:$AH74)</f>
        <v>1239.8657420189181</v>
      </c>
      <c r="AF418">
        <f ca="1">AE417+AE417*AVERAGE('Survival Profiles'!$C74:$AH74)</f>
        <v>1270.3543005581125</v>
      </c>
      <c r="AG418">
        <f ca="1">AF417+AF417*AVERAGE('Survival Profiles'!$C74:$AH74)</f>
        <v>1301.5925791438333</v>
      </c>
      <c r="AH418">
        <f ca="1">AG417+AG417*AVERAGE('Survival Profiles'!$C74:$AH74)</f>
        <v>1333.5990135492143</v>
      </c>
      <c r="AI418">
        <f ca="1">AH417+AH417*AVERAGE('Survival Profiles'!$C74:$AH74)</f>
        <v>1366.3924928869039</v>
      </c>
      <c r="AJ418">
        <f ca="1">AI417+AI417*AVERAGE('Survival Profiles'!$C74:$AH74)</f>
        <v>1399.9923707567909</v>
      </c>
      <c r="AK418">
        <f ca="1">AJ417+AJ417*AVERAGE('Survival Profiles'!$C74:$AH74)</f>
        <v>1434.4184766678554</v>
      </c>
      <c r="AL418">
        <f ca="1">AK417+AK417*AVERAGE('Survival Profiles'!$C74:$AH74)</f>
        <v>1469.6911277408424</v>
      </c>
      <c r="AM418">
        <f ca="1">AL417+AL417*AVERAGE('Survival Profiles'!$C74:$AH74)</f>
        <v>1505.8311406987759</v>
      </c>
      <c r="AN418">
        <f ca="1">AM417+AM417*AVERAGE('Survival Profiles'!$C74:$AH74)</f>
        <v>1542.8598441522474</v>
      </c>
      <c r="AO418">
        <f ca="1">AN417+AN417*AVERAGE('Survival Profiles'!$C74:$AH74)</f>
        <v>1580.7990911868537</v>
      </c>
    </row>
    <row r="419" spans="1:41" x14ac:dyDescent="0.25">
      <c r="A419" t="s">
        <v>39</v>
      </c>
      <c r="B419" t="s">
        <v>11</v>
      </c>
      <c r="C419" t="s">
        <v>54</v>
      </c>
      <c r="D419" t="str">
        <f t="shared" si="71"/>
        <v>1300 - 1900</v>
      </c>
      <c r="E419">
        <v>14</v>
      </c>
      <c r="F419">
        <v>4</v>
      </c>
      <c r="G419">
        <v>12.064302897339578</v>
      </c>
      <c r="H419">
        <v>22.521270365037619</v>
      </c>
      <c r="I419">
        <f>Stock!M37</f>
        <v>0</v>
      </c>
      <c r="J419">
        <f ca="1">I418+I418*AVERAGE('Survival Profiles'!$C75:$AH75)</f>
        <v>5.2922626055169628</v>
      </c>
      <c r="K419">
        <f ca="1">J418+J418*AVERAGE('Survival Profiles'!$C75:$AH75)</f>
        <v>54.399736425957002</v>
      </c>
      <c r="L419">
        <f ca="1">K418+K418*AVERAGE('Survival Profiles'!$C75:$AH75)</f>
        <v>94.728635412783632</v>
      </c>
      <c r="M419">
        <f ca="1">L418+L418*AVERAGE('Survival Profiles'!$C75:$AH75)</f>
        <v>129.23542695972969</v>
      </c>
      <c r="N419">
        <f ca="1">M418+M418*AVERAGE('Survival Profiles'!$C75:$AH75)</f>
        <v>13.989798840695432</v>
      </c>
      <c r="O419">
        <f ca="1">N418+N418*AVERAGE('Survival Profiles'!$C75:$AH75)</f>
        <v>60.861807005212555</v>
      </c>
      <c r="P419">
        <f ca="1">O418+O418*AVERAGE('Survival Profiles'!$C75:$AH75)</f>
        <v>48.934640708873822</v>
      </c>
      <c r="Q419">
        <f ca="1">P418+P418*AVERAGE('Survival Profiles'!$C75:$AH75)</f>
        <v>36.391645897010918</v>
      </c>
      <c r="R419">
        <f ca="1">Q418+Q418*AVERAGE('Survival Profiles'!$C75:$AH75)</f>
        <v>55.800896025713243</v>
      </c>
      <c r="S419">
        <f ca="1">R418+R418*AVERAGE('Survival Profiles'!$C75:$AH75)</f>
        <v>129.56774983477612</v>
      </c>
      <c r="T419">
        <f ca="1">S418+S418*AVERAGE('Survival Profiles'!$C75:$AH75)</f>
        <v>177.89013452325923</v>
      </c>
      <c r="U419">
        <f ca="1">T418+T418*AVERAGE('Survival Profiles'!$C75:$AH75)</f>
        <v>399.40928452871185</v>
      </c>
      <c r="V419">
        <f ca="1">U418+U418*AVERAGE('Survival Profiles'!$C75:$AH75)</f>
        <v>576.16412330929143</v>
      </c>
      <c r="W419">
        <f ca="1">V418+V418*AVERAGE('Survival Profiles'!$C75:$AH75)</f>
        <v>1166.6786691990924</v>
      </c>
      <c r="X419">
        <f ca="1">W418+W418*AVERAGE('Survival Profiles'!$C75:$AH75)</f>
        <v>643.55727979515257</v>
      </c>
      <c r="Y419">
        <f ca="1">X418+X418*AVERAGE('Survival Profiles'!$C75:$AH75)</f>
        <v>790.79987949389772</v>
      </c>
      <c r="Z419">
        <f ca="1">Y418+Y418*AVERAGE('Survival Profiles'!$C75:$AH75)</f>
        <v>810.24581432509422</v>
      </c>
      <c r="AA419">
        <f ca="1">Z418+Z418*AVERAGE('Survival Profiles'!$C75:$AH75)</f>
        <v>830.16992877071391</v>
      </c>
      <c r="AB419">
        <f ca="1">AA418+AA418*AVERAGE('Survival Profiles'!$C75:$AH75)</f>
        <v>850.58398136772109</v>
      </c>
      <c r="AC419">
        <f ca="1">AB418+AB418*AVERAGE('Survival Profiles'!$C75:$AH75)</f>
        <v>871.50001979798139</v>
      </c>
      <c r="AD419">
        <f ca="1">AC418+AC418*AVERAGE('Survival Profiles'!$C75:$AH75)</f>
        <v>892.93038799837154</v>
      </c>
      <c r="AE419">
        <f ca="1">AD418+AD418*AVERAGE('Survival Profiles'!$C75:$AH75)</f>
        <v>914.88773344577817</v>
      </c>
      <c r="AF419">
        <f ca="1">AE418+AE418*AVERAGE('Survival Profiles'!$C75:$AH75)</f>
        <v>937.38501462118029</v>
      </c>
      <c r="AG419">
        <f ca="1">AF418+AF418*AVERAGE('Survival Profiles'!$C75:$AH75)</f>
        <v>960.43550865733653</v>
      </c>
      <c r="AH419">
        <f ca="1">AG418+AG418*AVERAGE('Survival Profiles'!$C75:$AH75)</f>
        <v>984.05281917446951</v>
      </c>
      <c r="AI419">
        <f ca="1">AH418+AH418*AVERAGE('Survival Profiles'!$C75:$AH75)</f>
        <v>1008.250884308688</v>
      </c>
      <c r="AJ419">
        <f ca="1">AI418+AI418*AVERAGE('Survival Profiles'!$C75:$AH75)</f>
        <v>1033.0439849377806</v>
      </c>
      <c r="AK419">
        <f ca="1">AJ418+AJ418*AVERAGE('Survival Profiles'!$C75:$AH75)</f>
        <v>1058.4467531093148</v>
      </c>
      <c r="AL419">
        <f ca="1">AK418+AK418*AVERAGE('Survival Profiles'!$C75:$AH75)</f>
        <v>1084.4741806759853</v>
      </c>
      <c r="AM419">
        <f ca="1">AL418+AL418*AVERAGE('Survival Profiles'!$C75:$AH75)</f>
        <v>1111.1416281432735</v>
      </c>
      <c r="AN419">
        <f ca="1">AM418+AM418*AVERAGE('Survival Profiles'!$C75:$AH75)</f>
        <v>1138.4648337347262</v>
      </c>
      <c r="AO419">
        <f ca="1">AN418+AN418*AVERAGE('Survival Profiles'!$C75:$AH75)</f>
        <v>1166.4599226800956</v>
      </c>
    </row>
    <row r="420" spans="1:41" x14ac:dyDescent="0.25">
      <c r="A420" t="s">
        <v>39</v>
      </c>
      <c r="B420" t="s">
        <v>11</v>
      </c>
      <c r="C420" t="s">
        <v>54</v>
      </c>
      <c r="D420" t="str">
        <f t="shared" si="71"/>
        <v>1300 - 1900</v>
      </c>
      <c r="E420">
        <v>15</v>
      </c>
      <c r="F420">
        <v>8</v>
      </c>
      <c r="G420">
        <v>3.8786070799080994</v>
      </c>
      <c r="H420">
        <v>11.137930438965087</v>
      </c>
      <c r="I420">
        <f>Stock!M38</f>
        <v>0</v>
      </c>
      <c r="J420">
        <f ca="1">I419+I419*AVERAGE('Survival Profiles'!$C$76:$AH$76)</f>
        <v>0</v>
      </c>
      <c r="K420">
        <f ca="1">J419+J419*AVERAGE('Survival Profiles'!$C$76:$AH$76)</f>
        <v>3.8523497018470279</v>
      </c>
      <c r="L420">
        <f ca="1">K419+K419*AVERAGE('Survival Profiles'!$C$76:$AH$76)</f>
        <v>39.598716847993849</v>
      </c>
      <c r="M420">
        <f ca="1">L419+L419*AVERAGE('Survival Profiles'!$C$76:$AH$76)</f>
        <v>68.954974004576201</v>
      </c>
      <c r="N420">
        <f ca="1">M419+M419*AVERAGE('Survival Profiles'!$C$76:$AH$76)</f>
        <v>94.073196216187341</v>
      </c>
      <c r="O420">
        <f ca="1">N419+N419*AVERAGE('Survival Profiles'!$C$76:$AH$76)</f>
        <v>10.18346998440159</v>
      </c>
      <c r="P420">
        <f ca="1">O419+O419*AVERAGE('Survival Profiles'!$C$76:$AH$76)</f>
        <v>44.302594475562529</v>
      </c>
      <c r="Q420">
        <f ca="1">P419+P419*AVERAGE('Survival Profiles'!$C$76:$AH$76)</f>
        <v>35.620558274697899</v>
      </c>
      <c r="R420">
        <f ca="1">Q419+Q419*AVERAGE('Survival Profiles'!$C$76:$AH$76)</f>
        <v>26.490247493562947</v>
      </c>
      <c r="S420">
        <f ca="1">R419+R419*AVERAGE('Survival Profiles'!$C$76:$AH$76)</f>
        <v>40.61865050750918</v>
      </c>
      <c r="T420">
        <f ca="1">S419+S419*AVERAGE('Survival Profiles'!$C$76:$AH$76)</f>
        <v>94.31510105425555</v>
      </c>
      <c r="U420">
        <f ca="1">T419+T419*AVERAGE('Survival Profiles'!$C$76:$AH$76)</f>
        <v>129.48998524332751</v>
      </c>
      <c r="V420">
        <f ca="1">U419+U419*AVERAGE('Survival Profiles'!$C$76:$AH$76)</f>
        <v>290.73845212539618</v>
      </c>
      <c r="W420">
        <f ca="1">V419+V419*AVERAGE('Survival Profiles'!$C$76:$AH$76)</f>
        <v>419.40203162474927</v>
      </c>
      <c r="X420">
        <f ca="1">W419+W419*AVERAGE('Survival Profiles'!$C$76:$AH$76)</f>
        <v>849.25003886903312</v>
      </c>
      <c r="Y420">
        <f ca="1">X419+X419*AVERAGE('Survival Profiles'!$C$76:$AH$76)</f>
        <v>468.4589333030961</v>
      </c>
      <c r="Z420">
        <f ca="1">Y419+Y419*AVERAGE('Survival Profiles'!$C$76:$AH$76)</f>
        <v>575.63993079504382</v>
      </c>
      <c r="AA420">
        <f ca="1">Z419+Z419*AVERAGE('Survival Profiles'!$C$76:$AH$76)</f>
        <v>589.79503737856885</v>
      </c>
      <c r="AB420">
        <f ca="1">AA419+AA419*AVERAGE('Survival Profiles'!$C$76:$AH$76)</f>
        <v>604.2982210006619</v>
      </c>
      <c r="AC420">
        <f ca="1">AB419+AB419*AVERAGE('Survival Profiles'!$C$76:$AH$76)</f>
        <v>619.15804094867224</v>
      </c>
      <c r="AD420">
        <f ca="1">AC419+AC419*AVERAGE('Survival Profiles'!$C$76:$AH$76)</f>
        <v>634.38326698462845</v>
      </c>
      <c r="AE420">
        <f ca="1">AD419+AD419*AVERAGE('Survival Profiles'!$C$76:$AH$76)</f>
        <v>649.98288452083739</v>
      </c>
      <c r="AF420">
        <f ca="1">AE419+AE419*AVERAGE('Survival Profiles'!$C$76:$AH$76)</f>
        <v>665.96609992278854</v>
      </c>
      <c r="AG420">
        <f ca="1">AF419+AF419*AVERAGE('Survival Profiles'!$C$76:$AH$76)</f>
        <v>682.34234594241764</v>
      </c>
      <c r="AH420">
        <f ca="1">AG419+AG419*AVERAGE('Survival Profiles'!$C$76:$AH$76)</f>
        <v>699.12128728501921</v>
      </c>
      <c r="AI420">
        <f ca="1">AH419+AH419*AVERAGE('Survival Profiles'!$C$76:$AH$76)</f>
        <v>716.31282631300724</v>
      </c>
      <c r="AJ420">
        <f ca="1">AI419+AI419*AVERAGE('Survival Profiles'!$C$76:$AH$76)</f>
        <v>733.92710888997226</v>
      </c>
      <c r="AK420">
        <f ca="1">AJ419+AJ419*AVERAGE('Survival Profiles'!$C$76:$AH$76)</f>
        <v>751.97453036841171</v>
      </c>
      <c r="AL420">
        <f ca="1">AK419+AK419*AVERAGE('Survival Profiles'!$C$76:$AH$76)</f>
        <v>770.46574172471969</v>
      </c>
      <c r="AM420">
        <f ca="1">AL419+AL419*AVERAGE('Survival Profiles'!$C$76:$AH$76)</f>
        <v>789.41165584504006</v>
      </c>
      <c r="AN420">
        <f ca="1">AM419+AM419*AVERAGE('Survival Profiles'!$C$76:$AH$76)</f>
        <v>808.82345396566529</v>
      </c>
      <c r="AO420">
        <f ca="1">AN419+AN419*AVERAGE('Survival Profiles'!$C$76:$AH$76)</f>
        <v>828.71259227184271</v>
      </c>
    </row>
    <row r="421" spans="1:41" x14ac:dyDescent="0.25">
      <c r="A421" t="s">
        <v>39</v>
      </c>
      <c r="B421" t="s">
        <v>11</v>
      </c>
      <c r="C421" t="s">
        <v>54</v>
      </c>
      <c r="D421" t="str">
        <f t="shared" si="71"/>
        <v>1300 - 1900</v>
      </c>
      <c r="E421">
        <v>16</v>
      </c>
      <c r="F421">
        <v>2.5284822353142329</v>
      </c>
      <c r="G421">
        <v>6.6692242633334597</v>
      </c>
      <c r="H421">
        <v>4.5780142760205011</v>
      </c>
      <c r="I421">
        <f>Stock!M39</f>
        <v>0</v>
      </c>
      <c r="J421">
        <f ca="1">I420+I420*AVERAGE('Survival Profiles'!$C$76:$AH$76)</f>
        <v>0</v>
      </c>
      <c r="K421">
        <f ca="1">J420+J420*AVERAGE('Survival Profiles'!$C$76:$AH$76)</f>
        <v>0</v>
      </c>
      <c r="L421">
        <f ca="1">K420+K420*AVERAGE('Survival Profiles'!$C$76:$AH$76)</f>
        <v>2.8042066940990762</v>
      </c>
      <c r="M421">
        <f ca="1">L420+L420*AVERAGE('Survival Profiles'!$C$76:$AH$76)</f>
        <v>28.824742159217301</v>
      </c>
      <c r="N421">
        <f ca="1">M420+M420*AVERAGE('Survival Profiles'!$C$76:$AH$76)</f>
        <v>50.193781629521084</v>
      </c>
      <c r="O421">
        <f ca="1">N420+N420*AVERAGE('Survival Profiles'!$C$76:$AH$76)</f>
        <v>68.47786597313528</v>
      </c>
      <c r="P421">
        <f ca="1">O420+O420*AVERAGE('Survival Profiles'!$C$76:$AH$76)</f>
        <v>7.4127628355557587</v>
      </c>
      <c r="Q421">
        <f ca="1">P420+P420*AVERAGE('Survival Profiles'!$C$76:$AH$76)</f>
        <v>32.248794011292581</v>
      </c>
      <c r="R421">
        <f ca="1">Q420+Q420*AVERAGE('Survival Profiles'!$C$76:$AH$76)</f>
        <v>25.928956531013419</v>
      </c>
      <c r="S421">
        <f ca="1">R420+R420*AVERAGE('Survival Profiles'!$C$76:$AH$76)</f>
        <v>19.282810518000119</v>
      </c>
      <c r="T421">
        <f ca="1">S420+S420*AVERAGE('Survival Profiles'!$C$76:$AH$76)</f>
        <v>29.56717340687339</v>
      </c>
      <c r="U421">
        <f ca="1">T420+T420*AVERAGE('Survival Profiles'!$C$76:$AH$76)</f>
        <v>68.653953612821937</v>
      </c>
      <c r="V421">
        <f ca="1">U420+U420*AVERAGE('Survival Profiles'!$C$76:$AH$76)</f>
        <v>94.25849456606484</v>
      </c>
      <c r="W421">
        <f ca="1">V420+V420*AVERAGE('Survival Profiles'!$C$76:$AH$76)</f>
        <v>211.63465852831186</v>
      </c>
      <c r="X421">
        <f ca="1">W420+W420*AVERAGE('Survival Profiles'!$C$76:$AH$76)</f>
        <v>305.29159490297371</v>
      </c>
      <c r="Y421">
        <f ca="1">X420+X420*AVERAGE('Survival Profiles'!$C$76:$AH$76)</f>
        <v>618.18703603637914</v>
      </c>
      <c r="Z421">
        <f ca="1">Y420+Y420*AVERAGE('Survival Profiles'!$C$76:$AH$76)</f>
        <v>341.00114951901071</v>
      </c>
      <c r="AA421">
        <f ca="1">Z420+Z420*AVERAGE('Survival Profiles'!$C$76:$AH$76)</f>
        <v>419.02046082479177</v>
      </c>
      <c r="AB421">
        <f ca="1">AA420+AA420*AVERAGE('Survival Profiles'!$C$76:$AH$76)</f>
        <v>429.32426180583343</v>
      </c>
      <c r="AC421">
        <f ca="1">AB420+AB420*AVERAGE('Survival Profiles'!$C$76:$AH$76)</f>
        <v>439.88143541323512</v>
      </c>
      <c r="AD421">
        <f ca="1">AC420+AC420*AVERAGE('Survival Profiles'!$C$76:$AH$76)</f>
        <v>450.69821213299622</v>
      </c>
      <c r="AE421">
        <f ca="1">AD420+AD420*AVERAGE('Survival Profiles'!$C$76:$AH$76)</f>
        <v>461.78097566007943</v>
      </c>
      <c r="AF421">
        <f ca="1">AE420+AE420*AVERAGE('Survival Profiles'!$C$76:$AH$76)</f>
        <v>473.13626666583855</v>
      </c>
      <c r="AG421">
        <f ca="1">AF420+AF420*AVERAGE('Survival Profiles'!$C$76:$AH$76)</f>
        <v>484.77078665811484</v>
      </c>
      <c r="AH421">
        <f ca="1">AG420+AG420*AVERAGE('Survival Profiles'!$C$76:$AH$76)</f>
        <v>496.69140193622411</v>
      </c>
      <c r="AI421">
        <f ca="1">AH420+AH420*AVERAGE('Survival Profiles'!$C$76:$AH$76)</f>
        <v>508.90514764322984</v>
      </c>
      <c r="AJ421">
        <f ca="1">AI420+AI420*AVERAGE('Survival Profiles'!$C$76:$AH$76)</f>
        <v>521.41923191783133</v>
      </c>
      <c r="AK421">
        <f ca="1">AJ420+AJ420*AVERAGE('Survival Profiles'!$C$76:$AH$76)</f>
        <v>534.24104014837587</v>
      </c>
      <c r="AL421">
        <f ca="1">AK420+AK420*AVERAGE('Survival Profiles'!$C$76:$AH$76)</f>
        <v>547.37813933145435</v>
      </c>
      <c r="AM421">
        <f ca="1">AL420+AL420*AVERAGE('Survival Profiles'!$C$76:$AH$76)</f>
        <v>560.83828253768991</v>
      </c>
      <c r="AN421">
        <f ca="1">AM420+AM420*AVERAGE('Survival Profiles'!$C$76:$AH$76)</f>
        <v>574.62941348734273</v>
      </c>
      <c r="AO421">
        <f ca="1">AN420+AN420*AVERAGE('Survival Profiles'!$C$76:$AH$76)</f>
        <v>588.75967123841303</v>
      </c>
    </row>
    <row r="422" spans="1:41" x14ac:dyDescent="0.25">
      <c r="A422" t="s">
        <v>39</v>
      </c>
      <c r="B422" t="s">
        <v>11</v>
      </c>
      <c r="C422" t="s">
        <v>54</v>
      </c>
      <c r="D422" t="str">
        <f t="shared" si="71"/>
        <v>1300 - 1900</v>
      </c>
      <c r="E422">
        <v>17</v>
      </c>
      <c r="F422">
        <v>0.93017663173931942</v>
      </c>
      <c r="G422">
        <v>2.6158242084705421</v>
      </c>
      <c r="H422">
        <v>6.6453543324495028</v>
      </c>
      <c r="I422">
        <f>Stock!L40</f>
        <v>0</v>
      </c>
      <c r="J422">
        <f ca="1">I421+I421*AVERAGE('Survival Profiles'!$C$76:$AH$76)</f>
        <v>0</v>
      </c>
      <c r="K422">
        <f ca="1">J421+J421*AVERAGE('Survival Profiles'!$C$76:$AH$76)</f>
        <v>0</v>
      </c>
      <c r="L422">
        <f ca="1">K421+K421*AVERAGE('Survival Profiles'!$C$76:$AH$76)</f>
        <v>0</v>
      </c>
      <c r="M422">
        <f ca="1">L421+L421*AVERAGE('Survival Profiles'!$C$76:$AH$76)</f>
        <v>2.0412412661965345</v>
      </c>
      <c r="N422">
        <f ca="1">M421+M421*AVERAGE('Survival Profiles'!$C$76:$AH$76)</f>
        <v>20.982138480263725</v>
      </c>
      <c r="O422">
        <f ca="1">N421+N421*AVERAGE('Survival Profiles'!$C$76:$AH$76)</f>
        <v>36.537113538826759</v>
      </c>
      <c r="P422">
        <f ca="1">O421+O421*AVERAGE('Survival Profiles'!$C$76:$AH$76)</f>
        <v>49.846484618833401</v>
      </c>
      <c r="Q422">
        <f ca="1">P421+P421*AVERAGE('Survival Profiles'!$C$76:$AH$76)</f>
        <v>5.3959065957246608</v>
      </c>
      <c r="R422">
        <f ca="1">Q421+Q421*AVERAGE('Survival Profiles'!$C$76:$AH$76)</f>
        <v>23.474578125586746</v>
      </c>
      <c r="S422">
        <f ca="1">R421+R421*AVERAGE('Survival Profiles'!$C$76:$AH$76)</f>
        <v>18.874234974153708</v>
      </c>
      <c r="T422">
        <f ca="1">S421+S421*AVERAGE('Survival Profiles'!$C$76:$AH$76)</f>
        <v>14.036364951420286</v>
      </c>
      <c r="U422">
        <f ca="1">T421+T421*AVERAGE('Survival Profiles'!$C$76:$AH$76)</f>
        <v>21.522569862593151</v>
      </c>
      <c r="V422">
        <f ca="1">U421+U421*AVERAGE('Survival Profiles'!$C$76:$AH$76)</f>
        <v>49.974662530023721</v>
      </c>
      <c r="W422">
        <f ca="1">V421+V421*AVERAGE('Survival Profiles'!$C$76:$AH$76)</f>
        <v>68.612748554766654</v>
      </c>
      <c r="X422">
        <f ca="1">W421+W421*AVERAGE('Survival Profiles'!$C$76:$AH$76)</f>
        <v>154.05333681517112</v>
      </c>
      <c r="Y422">
        <f ca="1">X421+X421*AVERAGE('Survival Profiles'!$C$76:$AH$76)</f>
        <v>222.22819845992711</v>
      </c>
      <c r="Z422">
        <f ca="1">Y421+Y421*AVERAGE('Survival Profiles'!$C$76:$AH$76)</f>
        <v>449.99139715362151</v>
      </c>
      <c r="AA422">
        <f ca="1">Z421+Z421*AVERAGE('Survival Profiles'!$C$76:$AH$76)</f>
        <v>248.22193730704586</v>
      </c>
      <c r="AB422">
        <f ca="1">AA421+AA421*AVERAGE('Survival Profiles'!$C$76:$AH$76)</f>
        <v>305.01384146044472</v>
      </c>
      <c r="AC422">
        <f ca="1">AB421+AB421*AVERAGE('Survival Profiles'!$C$76:$AH$76)</f>
        <v>312.51419576936121</v>
      </c>
      <c r="AD422">
        <f ca="1">AC421+AC421*AVERAGE('Survival Profiles'!$C$76:$AH$76)</f>
        <v>320.19898536321557</v>
      </c>
      <c r="AE422">
        <f ca="1">AD421+AD421*AVERAGE('Survival Profiles'!$C$76:$AH$76)</f>
        <v>328.07274554432945</v>
      </c>
      <c r="AF422">
        <f ca="1">AE421+AE421*AVERAGE('Survival Profiles'!$C$76:$AH$76)</f>
        <v>336.14012313906426</v>
      </c>
      <c r="AG422">
        <f ca="1">AF421+AF421*AVERAGE('Survival Profiles'!$C$76:$AH$76)</f>
        <v>344.40587924021088</v>
      </c>
      <c r="AH422">
        <f ca="1">AG421+AG421*AVERAGE('Survival Profiles'!$C$76:$AH$76)</f>
        <v>352.8748920168361</v>
      </c>
      <c r="AI422">
        <f ca="1">AH421+AH421*AVERAGE('Survival Profiles'!$C$76:$AH$76)</f>
        <v>361.55215959320037</v>
      </c>
      <c r="AJ422">
        <f ca="1">AI421+AI421*AVERAGE('Survival Profiles'!$C$76:$AH$76)</f>
        <v>370.44280299849356</v>
      </c>
      <c r="AK422">
        <f ca="1">AJ421+AJ421*AVERAGE('Survival Profiles'!$C$76:$AH$76)</f>
        <v>379.55206918908164</v>
      </c>
      <c r="AL422">
        <f ca="1">AK421+AK421*AVERAGE('Survival Profiles'!$C$76:$AH$76)</f>
        <v>388.88533414509254</v>
      </c>
      <c r="AM422">
        <f ca="1">AL421+AL421*AVERAGE('Survival Profiles'!$C$76:$AH$76)</f>
        <v>398.44810604312903</v>
      </c>
      <c r="AN422">
        <f ca="1">AM421+AM421*AVERAGE('Survival Profiles'!$C$76:$AH$76)</f>
        <v>408.24602850701149</v>
      </c>
      <c r="AO422">
        <f ca="1">AN421+AN421*AVERAGE('Survival Profiles'!$C$76:$AH$76)</f>
        <v>418.28488393845669</v>
      </c>
    </row>
    <row r="423" spans="1:41" x14ac:dyDescent="0.25">
      <c r="A423" t="s">
        <v>39</v>
      </c>
      <c r="B423" t="s">
        <v>11</v>
      </c>
      <c r="C423" t="s">
        <v>54</v>
      </c>
      <c r="D423" t="str">
        <f t="shared" si="71"/>
        <v>1300 - 1900</v>
      </c>
      <c r="E423">
        <v>18</v>
      </c>
      <c r="F423">
        <v>0.34219285947499534</v>
      </c>
      <c r="G423">
        <v>1.4317702951245563</v>
      </c>
      <c r="H423">
        <v>3.6425217160947798</v>
      </c>
      <c r="I423">
        <f>Stock!L41</f>
        <v>0</v>
      </c>
      <c r="J423">
        <f ca="1">I422+I422*AVERAGE('Survival Profiles'!$C$76:$AH$76)</f>
        <v>0</v>
      </c>
      <c r="K423">
        <f ca="1">J422+J422*AVERAGE('Survival Profiles'!$C$76:$AH$76)</f>
        <v>0</v>
      </c>
      <c r="L423">
        <f ca="1">K422+K422*AVERAGE('Survival Profiles'!$C$76:$AH$76)</f>
        <v>0</v>
      </c>
      <c r="M423">
        <f ca="1">L422+L422*AVERAGE('Survival Profiles'!$C$76:$AH$76)</f>
        <v>0</v>
      </c>
      <c r="N423">
        <f ca="1">M422+M422*AVERAGE('Survival Profiles'!$C$76:$AH$76)</f>
        <v>1.4858626204664562</v>
      </c>
      <c r="O423">
        <f ca="1">N422+N422*AVERAGE('Survival Profiles'!$C$76:$AH$76)</f>
        <v>15.273341658120774</v>
      </c>
      <c r="P423">
        <f ca="1">O422+O422*AVERAGE('Survival Profiles'!$C$76:$AH$76)</f>
        <v>26.596136461731959</v>
      </c>
      <c r="Q423">
        <f ca="1">P422+P422*AVERAGE('Survival Profiles'!$C$76:$AH$76)</f>
        <v>36.28430871123178</v>
      </c>
      <c r="R423">
        <f ca="1">Q422+Q422*AVERAGE('Survival Profiles'!$C$76:$AH$76)</f>
        <v>3.927794350863242</v>
      </c>
      <c r="S423">
        <f ca="1">R422+R422*AVERAGE('Survival Profiles'!$C$76:$AH$76)</f>
        <v>17.087641106247634</v>
      </c>
      <c r="T423">
        <f ca="1">S422+S422*AVERAGE('Survival Profiles'!$C$76:$AH$76)</f>
        <v>13.738954185583022</v>
      </c>
      <c r="U423">
        <f ca="1">T422+T422*AVERAGE('Survival Profiles'!$C$76:$AH$76)</f>
        <v>10.217366439687098</v>
      </c>
      <c r="V423">
        <f ca="1">U422+U422*AVERAGE('Survival Profiles'!$C$76:$AH$76)</f>
        <v>15.666733073054571</v>
      </c>
      <c r="W423">
        <f ca="1">V422+V422*AVERAGE('Survival Profiles'!$C$76:$AH$76)</f>
        <v>36.377612119388935</v>
      </c>
      <c r="X423">
        <f ca="1">W422+W422*AVERAGE('Survival Profiles'!$C$76:$AH$76)</f>
        <v>49.944668498180256</v>
      </c>
      <c r="Y423">
        <f ca="1">X422+X422*AVERAGE('Survival Profiles'!$C$76:$AH$76)</f>
        <v>112.13867685435703</v>
      </c>
      <c r="Z423">
        <f ca="1">Y422+Y422*AVERAGE('Survival Profiles'!$C$76:$AH$76)</f>
        <v>161.76459822433094</v>
      </c>
      <c r="AA423">
        <f ca="1">Z422+Z422*AVERAGE('Survival Profiles'!$C$76:$AH$76)</f>
        <v>327.55823999575432</v>
      </c>
      <c r="AB423">
        <f ca="1">AA422+AA422*AVERAGE('Survival Profiles'!$C$76:$AH$76)</f>
        <v>180.68598961431957</v>
      </c>
      <c r="AC423">
        <f ca="1">AB422+AB422*AVERAGE('Survival Profiles'!$C$76:$AH$76)</f>
        <v>222.02601586407516</v>
      </c>
      <c r="AD423">
        <f ca="1">AC422+AC422*AVERAGE('Survival Profiles'!$C$76:$AH$76)</f>
        <v>227.48568214283856</v>
      </c>
      <c r="AE423">
        <f ca="1">AD422+AD422*AVERAGE('Survival Profiles'!$C$76:$AH$76)</f>
        <v>233.07960276003934</v>
      </c>
      <c r="AF423">
        <f ca="1">AE422+AE422*AVERAGE('Survival Profiles'!$C$76:$AH$76)</f>
        <v>238.81107905800474</v>
      </c>
      <c r="AG423">
        <f ca="1">AF422+AF422*AVERAGE('Survival Profiles'!$C$76:$AH$76)</f>
        <v>244.68349355976551</v>
      </c>
      <c r="AH423">
        <f ca="1">AG422+AG422*AVERAGE('Survival Profiles'!$C$76:$AH$76)</f>
        <v>250.70031196529925</v>
      </c>
      <c r="AI423">
        <f ca="1">AH422+AH422*AVERAGE('Survival Profiles'!$C$76:$AH$76)</f>
        <v>256.86508519687698</v>
      </c>
      <c r="AJ423">
        <f ca="1">AI422+AI422*AVERAGE('Survival Profiles'!$C$76:$AH$76)</f>
        <v>263.18145149468819</v>
      </c>
      <c r="AK423">
        <f ca="1">AJ422+AJ422*AVERAGE('Survival Profiles'!$C$76:$AH$76)</f>
        <v>269.65313856401565</v>
      </c>
      <c r="AL423">
        <f ca="1">AK422+AK422*AVERAGE('Survival Profiles'!$C$76:$AH$76)</f>
        <v>276.28396577519277</v>
      </c>
      <c r="AM423">
        <f ca="1">AL422+AL422*AVERAGE('Survival Profiles'!$C$76:$AH$76)</f>
        <v>283.07784641767381</v>
      </c>
      <c r="AN423">
        <f ca="1">AM422+AM422*AVERAGE('Survival Profiles'!$C$76:$AH$76)</f>
        <v>290.03879000951838</v>
      </c>
      <c r="AO423">
        <f ca="1">AN422+AN422*AVERAGE('Survival Profiles'!$C$76:$AH$76)</f>
        <v>297.17090466367603</v>
      </c>
    </row>
    <row r="424" spans="1:41" x14ac:dyDescent="0.25">
      <c r="A424" t="s">
        <v>39</v>
      </c>
      <c r="B424" t="s">
        <v>11</v>
      </c>
      <c r="C424" t="s">
        <v>54</v>
      </c>
      <c r="D424" t="str">
        <f t="shared" si="71"/>
        <v>1300 - 1900</v>
      </c>
      <c r="E424">
        <v>19</v>
      </c>
      <c r="F424">
        <v>0.12588571791651915</v>
      </c>
      <c r="G424">
        <v>0.99618120316597569</v>
      </c>
      <c r="H424">
        <v>2.7653530028185824</v>
      </c>
      <c r="I424">
        <v>0</v>
      </c>
      <c r="J424">
        <f ca="1">I423+I423*AVERAGE('Survival Profiles'!$C$76:$AH$76)</f>
        <v>0</v>
      </c>
      <c r="K424">
        <f ca="1">J423+J423*AVERAGE('Survival Profiles'!$C$76:$AH$76)</f>
        <v>0</v>
      </c>
      <c r="L424">
        <f ca="1">K423+K423*AVERAGE('Survival Profiles'!$C$76:$AH$76)</f>
        <v>0</v>
      </c>
      <c r="M424">
        <f ca="1">L423+L423*AVERAGE('Survival Profiles'!$C$76:$AH$76)</f>
        <v>0</v>
      </c>
      <c r="N424">
        <f ca="1">M423+M423*AVERAGE('Survival Profiles'!$C$76:$AH$76)</f>
        <v>0</v>
      </c>
      <c r="O424">
        <f ca="1">N423+N423*AVERAGE('Survival Profiles'!$C$76:$AH$76)</f>
        <v>1.0815907768772661</v>
      </c>
      <c r="P424">
        <f ca="1">O423+O423*AVERAGE('Survival Profiles'!$C$76:$AH$76)</f>
        <v>11.117787904465084</v>
      </c>
      <c r="Q424">
        <f ca="1">P423+P423*AVERAGE('Survival Profiles'!$C$76:$AH$76)</f>
        <v>19.359889333879273</v>
      </c>
      <c r="R424">
        <f ca="1">Q423+Q423*AVERAGE('Survival Profiles'!$C$76:$AH$76)</f>
        <v>26.412114489504852</v>
      </c>
      <c r="S424">
        <f ca="1">R423+R423*AVERAGE('Survival Profiles'!$C$76:$AH$76)</f>
        <v>2.8591244472053914</v>
      </c>
      <c r="T424">
        <f ca="1">S423+S423*AVERAGE('Survival Profiles'!$C$76:$AH$76)</f>
        <v>12.438454783460594</v>
      </c>
      <c r="U424">
        <f ca="1">T423+T423*AVERAGE('Survival Profiles'!$C$76:$AH$76)</f>
        <v>10.0008748631155</v>
      </c>
      <c r="V424">
        <f ca="1">U423+U423*AVERAGE('Survival Profiles'!$C$76:$AH$76)</f>
        <v>7.4374367811148225</v>
      </c>
      <c r="W424">
        <f ca="1">V423+V423*AVERAGE('Survival Profiles'!$C$76:$AH$76)</f>
        <v>11.404145822239151</v>
      </c>
      <c r="X424">
        <f ca="1">W423+W423*AVERAGE('Survival Profiles'!$C$76:$AH$76)</f>
        <v>26.480032010494991</v>
      </c>
      <c r="Y424">
        <f ca="1">X423+X423*AVERAGE('Survival Profiles'!$C$76:$AH$76)</f>
        <v>36.35577883025681</v>
      </c>
      <c r="Z424">
        <f ca="1">Y423+Y423*AVERAGE('Survival Profiles'!$C$76:$AH$76)</f>
        <v>81.628110799918218</v>
      </c>
      <c r="AA424">
        <f ca="1">Z423+Z423*AVERAGE('Survival Profiles'!$C$76:$AH$76)</f>
        <v>117.75186686489687</v>
      </c>
      <c r="AB424">
        <f ca="1">AA423+AA423*AVERAGE('Survival Profiles'!$C$76:$AH$76)</f>
        <v>238.43655960490997</v>
      </c>
      <c r="AC424">
        <f ca="1">AB423+AB423*AVERAGE('Survival Profiles'!$C$76:$AH$76)</f>
        <v>131.52514720131987</v>
      </c>
      <c r="AD424">
        <f ca="1">AC423+AC423*AVERAGE('Survival Profiles'!$C$76:$AH$76)</f>
        <v>161.61742524352744</v>
      </c>
      <c r="AE424">
        <f ca="1">AD423+AD423*AVERAGE('Survival Profiles'!$C$76:$AH$76)</f>
        <v>165.59163161402253</v>
      </c>
      <c r="AF424">
        <f ca="1">AE423+AE423*AVERAGE('Survival Profiles'!$C$76:$AH$76)</f>
        <v>169.66356455237761</v>
      </c>
      <c r="AG424">
        <f ca="1">AF423+AF423*AVERAGE('Survival Profiles'!$C$76:$AH$76)</f>
        <v>173.83562717538371</v>
      </c>
      <c r="AH424">
        <f ca="1">AG423+AG423*AVERAGE('Survival Profiles'!$C$76:$AH$76)</f>
        <v>178.11028169298027</v>
      </c>
      <c r="AI424">
        <f ca="1">AH423+AH423*AVERAGE('Survival Profiles'!$C$76:$AH$76)</f>
        <v>182.49005086136253</v>
      </c>
      <c r="AJ424">
        <f ca="1">AI423+AI423*AVERAGE('Survival Profiles'!$C$76:$AH$76)</f>
        <v>186.97751947183281</v>
      </c>
      <c r="AK424">
        <f ca="1">AJ423+AJ423*AVERAGE('Survival Profiles'!$C$76:$AH$76)</f>
        <v>191.57533587624999</v>
      </c>
      <c r="AL424">
        <f ca="1">AK423+AK423*AVERAGE('Survival Profiles'!$C$76:$AH$76)</f>
        <v>196.28621355000359</v>
      </c>
      <c r="AM424">
        <f ca="1">AL423+AL423*AVERAGE('Survival Profiles'!$C$76:$AH$76)</f>
        <v>201.11293269340902</v>
      </c>
      <c r="AN424">
        <f ca="1">AM423+AM423*AVERAGE('Survival Profiles'!$C$76:$AH$76)</f>
        <v>206.05834187249292</v>
      </c>
      <c r="AO424">
        <f ca="1">AN423+AN423*AVERAGE('Survival Profiles'!$C$76:$AH$76)</f>
        <v>211.12535970011584</v>
      </c>
    </row>
    <row r="425" spans="1:41" x14ac:dyDescent="0.25">
      <c r="A425" t="s">
        <v>39</v>
      </c>
      <c r="B425" t="s">
        <v>11</v>
      </c>
      <c r="C425" t="s">
        <v>54</v>
      </c>
      <c r="D425" t="str">
        <f t="shared" si="71"/>
        <v>1300 - 1900</v>
      </c>
      <c r="E425">
        <v>20</v>
      </c>
      <c r="F425">
        <v>4.6310767558594895E-2</v>
      </c>
      <c r="G425">
        <v>0.835936931435877</v>
      </c>
      <c r="H425">
        <v>2.4426606667654616</v>
      </c>
      <c r="I425">
        <v>0</v>
      </c>
      <c r="J425">
        <f ca="1">I424+I424*AVERAGE('Survival Profiles'!$C$76:$AH$76)</f>
        <v>0</v>
      </c>
      <c r="K425">
        <f ca="1">J424+J424*AVERAGE('Survival Profiles'!$C$76:$AH$76)</f>
        <v>0</v>
      </c>
      <c r="L425">
        <f ca="1">K424+K424*AVERAGE('Survival Profiles'!$C$76:$AH$76)</f>
        <v>0</v>
      </c>
      <c r="M425">
        <f ca="1">L424+L424*AVERAGE('Survival Profiles'!$C$76:$AH$76)</f>
        <v>0</v>
      </c>
      <c r="N425">
        <f ca="1">M424+M424*AVERAGE('Survival Profiles'!$C$76:$AH$76)</f>
        <v>0</v>
      </c>
      <c r="O425">
        <f ca="1">N424+N424*AVERAGE('Survival Profiles'!$C$76:$AH$76)</f>
        <v>0</v>
      </c>
      <c r="P425">
        <f ca="1">O424+O424*AVERAGE('Survival Profiles'!$C$76:$AH$76)</f>
        <v>0.78731276533406647</v>
      </c>
      <c r="Q425">
        <f ca="1">P424+P424*AVERAGE('Survival Profiles'!$C$76:$AH$76)</f>
        <v>8.0928725786049398</v>
      </c>
      <c r="R425">
        <f ca="1">Q424+Q424*AVERAGE('Survival Profiles'!$C$76:$AH$76)</f>
        <v>14.092472249093163</v>
      </c>
      <c r="S425">
        <f ca="1">R424+R424*AVERAGE('Survival Profiles'!$C$76:$AH$76)</f>
        <v>19.225935854491578</v>
      </c>
      <c r="T425">
        <f ca="1">S424+S424*AVERAGE('Survival Profiles'!$C$76:$AH$76)</f>
        <v>2.0812170583245893</v>
      </c>
      <c r="U425">
        <f ca="1">T424+T424*AVERAGE('Survival Profiles'!$C$76:$AH$76)</f>
        <v>9.054213886996159</v>
      </c>
      <c r="V425">
        <f ca="1">U424+U424*AVERAGE('Survival Profiles'!$C$76:$AH$76)</f>
        <v>7.2798479910973777</v>
      </c>
      <c r="W425">
        <f ca="1">V424+V424*AVERAGE('Survival Profiles'!$C$76:$AH$76)</f>
        <v>5.4138672817115499</v>
      </c>
      <c r="X425">
        <f ca="1">W424+W424*AVERAGE('Survival Profiles'!$C$76:$AH$76)</f>
        <v>8.3013185536796605</v>
      </c>
      <c r="Y425">
        <f ca="1">X424+X424*AVERAGE('Survival Profiles'!$C$76:$AH$76)</f>
        <v>19.275374452165057</v>
      </c>
      <c r="Z425">
        <f ca="1">Y424+Y424*AVERAGE('Survival Profiles'!$C$76:$AH$76)</f>
        <v>26.464139098304504</v>
      </c>
      <c r="AA425">
        <f ca="1">Z424+Z424*AVERAGE('Survival Profiles'!$C$76:$AH$76)</f>
        <v>59.418825508505506</v>
      </c>
      <c r="AB425">
        <f ca="1">AA424+AA424*AVERAGE('Survival Profiles'!$C$76:$AH$76)</f>
        <v>85.714070336576839</v>
      </c>
      <c r="AC425">
        <f ca="1">AB424+AB424*AVERAGE('Survival Profiles'!$C$76:$AH$76)</f>
        <v>173.56300655713218</v>
      </c>
      <c r="AD425">
        <f ca="1">AC424+AC424*AVERAGE('Survival Profiles'!$C$76:$AH$76)</f>
        <v>95.739931929718949</v>
      </c>
      <c r="AE425">
        <f ca="1">AD424+AD424*AVERAGE('Survival Profiles'!$C$76:$AH$76)</f>
        <v>117.64473654446883</v>
      </c>
      <c r="AF425">
        <f ca="1">AE424+AE424*AVERAGE('Survival Profiles'!$C$76:$AH$76)</f>
        <v>120.53764528079935</v>
      </c>
      <c r="AG425">
        <f ca="1">AF424+AF424*AVERAGE('Survival Profiles'!$C$76:$AH$76)</f>
        <v>123.50169124946703</v>
      </c>
      <c r="AH425">
        <f ca="1">AG424+AG424*AVERAGE('Survival Profiles'!$C$76:$AH$76)</f>
        <v>126.53862372992823</v>
      </c>
      <c r="AI425">
        <f ca="1">AH424+AH424*AVERAGE('Survival Profiles'!$C$76:$AH$76)</f>
        <v>129.65023501678982</v>
      </c>
      <c r="AJ425">
        <f ca="1">AI424+AI424*AVERAGE('Survival Profiles'!$C$76:$AH$76)</f>
        <v>132.83836147755682</v>
      </c>
      <c r="AK425">
        <f ca="1">AJ424+AJ424*AVERAGE('Survival Profiles'!$C$76:$AH$76)</f>
        <v>136.10488463639851</v>
      </c>
      <c r="AL425">
        <f ca="1">AK424+AK424*AVERAGE('Survival Profiles'!$C$76:$AH$76)</f>
        <v>139.45173228455556</v>
      </c>
      <c r="AM425">
        <f ca="1">AL424+AL424*AVERAGE('Survival Profiles'!$C$76:$AH$76)</f>
        <v>142.88087961806164</v>
      </c>
      <c r="AN425">
        <f ca="1">AM424+AM424*AVERAGE('Survival Profiles'!$C$76:$AH$76)</f>
        <v>146.39435040343301</v>
      </c>
      <c r="AO425">
        <f ca="1">AN424+AN424*AVERAGE('Survival Profiles'!$C$76:$AH$76)</f>
        <v>149.99421817203071</v>
      </c>
    </row>
    <row r="426" spans="1:41" x14ac:dyDescent="0.25">
      <c r="A426" t="s">
        <v>39</v>
      </c>
      <c r="B426" t="s">
        <v>11</v>
      </c>
      <c r="C426" t="s">
        <v>54</v>
      </c>
      <c r="D426" t="str">
        <f t="shared" si="71"/>
        <v>1300 - 1900</v>
      </c>
      <c r="E426">
        <v>21</v>
      </c>
      <c r="F426">
        <v>1.7036779289676451E-2</v>
      </c>
      <c r="G426">
        <v>0.77698635830088358</v>
      </c>
      <c r="H426">
        <v>2.3239487905079326</v>
      </c>
      <c r="I426">
        <v>0</v>
      </c>
      <c r="J426">
        <f ca="1">I425+I425*AVERAGE('Survival Profiles'!$C$76:$AH$76)</f>
        <v>0</v>
      </c>
      <c r="K426">
        <f ca="1">J425+J425*AVERAGE('Survival Profiles'!$C$76:$AH$76)</f>
        <v>0</v>
      </c>
      <c r="L426">
        <f ca="1">K425+K425*AVERAGE('Survival Profiles'!$C$76:$AH$76)</f>
        <v>0</v>
      </c>
      <c r="M426">
        <f ca="1">L425+L425*AVERAGE('Survival Profiles'!$C$76:$AH$76)</f>
        <v>0</v>
      </c>
      <c r="N426">
        <f ca="1">M425+M425*AVERAGE('Survival Profiles'!$C$76:$AH$76)</f>
        <v>0</v>
      </c>
      <c r="O426">
        <f ca="1">N425+N425*AVERAGE('Survival Profiles'!$C$76:$AH$76)</f>
        <v>0</v>
      </c>
      <c r="P426">
        <f ca="1">O425+O425*AVERAGE('Survival Profiles'!$C$76:$AH$76)</f>
        <v>0</v>
      </c>
      <c r="Q426">
        <f ca="1">P425+P425*AVERAGE('Survival Profiles'!$C$76:$AH$76)</f>
        <v>0.57310158676428302</v>
      </c>
      <c r="R426">
        <f ca="1">Q425+Q425*AVERAGE('Survival Profiles'!$C$76:$AH$76)</f>
        <v>5.8909728388713081</v>
      </c>
      <c r="S426">
        <f ca="1">R425+R425*AVERAGE('Survival Profiles'!$C$76:$AH$76)</f>
        <v>10.258208126423547</v>
      </c>
      <c r="T426">
        <f ca="1">S425+S425*AVERAGE('Survival Profiles'!$C$76:$AH$76)</f>
        <v>13.994964682888376</v>
      </c>
      <c r="U426">
        <f ca="1">T425+T425*AVERAGE('Survival Profiles'!$C$76:$AH$76)</f>
        <v>1.5149618436843424</v>
      </c>
      <c r="V426">
        <f ca="1">U425+U425*AVERAGE('Survival Profiles'!$C$76:$AH$76)</f>
        <v>6.590753476909466</v>
      </c>
      <c r="W426">
        <f ca="1">V425+V425*AVERAGE('Survival Profiles'!$C$76:$AH$76)</f>
        <v>5.2991550738167126</v>
      </c>
      <c r="X426">
        <f ca="1">W425+W425*AVERAGE('Survival Profiles'!$C$76:$AH$76)</f>
        <v>3.9408683134505162</v>
      </c>
      <c r="Y426">
        <f ca="1">X425+X425*AVERAGE('Survival Profiles'!$C$76:$AH$76)</f>
        <v>6.0427050656684465</v>
      </c>
      <c r="Z426">
        <f ca="1">Y425+Y425*AVERAGE('Survival Profiles'!$C$76:$AH$76)</f>
        <v>14.030952082079153</v>
      </c>
      <c r="AA426">
        <f ca="1">Z425+Z425*AVERAGE('Survival Profiles'!$C$76:$AH$76)</f>
        <v>19.263805665787245</v>
      </c>
      <c r="AB426">
        <f ca="1">AA425+AA425*AVERAGE('Survival Profiles'!$C$76:$AH$76)</f>
        <v>43.252217774146523</v>
      </c>
      <c r="AC426">
        <f ca="1">AB425+AB425*AVERAGE('Survival Profiles'!$C$76:$AH$76)</f>
        <v>62.393081734263653</v>
      </c>
      <c r="AD426">
        <f ca="1">AC425+AC425*AVERAGE('Survival Profiles'!$C$76:$AH$76)</f>
        <v>126.34017742525246</v>
      </c>
      <c r="AE426">
        <f ca="1">AD425+AD425*AVERAGE('Survival Profiles'!$C$76:$AH$76)</f>
        <v>69.69111809376659</v>
      </c>
      <c r="AF426">
        <f ca="1">AE425+AE425*AVERAGE('Survival Profiles'!$C$76:$AH$76)</f>
        <v>85.636087914175988</v>
      </c>
      <c r="AG426">
        <f ca="1">AF425+AF425*AVERAGE('Survival Profiles'!$C$76:$AH$76)</f>
        <v>87.741897269942996</v>
      </c>
      <c r="AH426">
        <f ca="1">AG425+AG425*AVERAGE('Survival Profiles'!$C$76:$AH$76)</f>
        <v>89.899488919260335</v>
      </c>
      <c r="AI426">
        <f ca="1">AH425+AH425*AVERAGE('Survival Profiles'!$C$76:$AH$76)</f>
        <v>92.11013619958203</v>
      </c>
      <c r="AJ426">
        <f ca="1">AI425+AI425*AVERAGE('Survival Profiles'!$C$76:$AH$76)</f>
        <v>94.375143759998451</v>
      </c>
      <c r="AK426">
        <f ca="1">AJ425+AJ425*AVERAGE('Survival Profiles'!$C$76:$AH$76)</f>
        <v>96.695848331193233</v>
      </c>
      <c r="AL426">
        <f ca="1">AK425+AK425*AVERAGE('Survival Profiles'!$C$76:$AH$76)</f>
        <v>99.073619514339384</v>
      </c>
      <c r="AM426">
        <f ca="1">AL425+AL425*AVERAGE('Survival Profiles'!$C$76:$AH$76)</f>
        <v>101.50986058938818</v>
      </c>
      <c r="AN426">
        <f ca="1">AM425+AM425*AVERAGE('Survival Profiles'!$C$76:$AH$76)</f>
        <v>104.00600934324075</v>
      </c>
      <c r="AO426">
        <f ca="1">AN425+AN425*AVERAGE('Survival Profiles'!$C$76:$AH$76)</f>
        <v>106.56353891827806</v>
      </c>
    </row>
    <row r="427" spans="1:41" x14ac:dyDescent="0.25">
      <c r="A427" t="s">
        <v>39</v>
      </c>
      <c r="B427" t="s">
        <v>11</v>
      </c>
      <c r="C427" t="s">
        <v>54</v>
      </c>
      <c r="D427" t="str">
        <f t="shared" si="71"/>
        <v>1300 - 1900</v>
      </c>
      <c r="E427">
        <v>22</v>
      </c>
      <c r="F427">
        <v>6.2674808444473746E-3</v>
      </c>
      <c r="G427">
        <v>0.75529965439924596</v>
      </c>
      <c r="H427">
        <v>2.2802771318098993</v>
      </c>
      <c r="I427">
        <v>0</v>
      </c>
      <c r="J427">
        <f ca="1">I426+I426*AVERAGE('Survival Profiles'!$C$76:$AH$76)</f>
        <v>0</v>
      </c>
      <c r="K427">
        <f ca="1">J426+J426*AVERAGE('Survival Profiles'!$C$76:$AH$76)</f>
        <v>0</v>
      </c>
      <c r="L427">
        <f ca="1">K426+K426*AVERAGE('Survival Profiles'!$C$76:$AH$76)</f>
        <v>0</v>
      </c>
      <c r="M427">
        <f ca="1">L426+L426*AVERAGE('Survival Profiles'!$C$76:$AH$76)</f>
        <v>0</v>
      </c>
      <c r="N427">
        <f ca="1">M426+M426*AVERAGE('Survival Profiles'!$C$76:$AH$76)</f>
        <v>0</v>
      </c>
      <c r="O427">
        <f ca="1">N426+N426*AVERAGE('Survival Profiles'!$C$76:$AH$76)</f>
        <v>0</v>
      </c>
      <c r="P427">
        <f ca="1">O426+O426*AVERAGE('Survival Profiles'!$C$76:$AH$76)</f>
        <v>0</v>
      </c>
      <c r="Q427">
        <f ca="1">P426+P426*AVERAGE('Survival Profiles'!$C$76:$AH$76)</f>
        <v>0</v>
      </c>
      <c r="R427">
        <f ca="1">Q426+Q426*AVERAGE('Survival Profiles'!$C$76:$AH$76)</f>
        <v>0.41717274660518888</v>
      </c>
      <c r="S427">
        <f ca="1">R426+R426*AVERAGE('Survival Profiles'!$C$76:$AH$76)</f>
        <v>4.2881635230566957</v>
      </c>
      <c r="T427">
        <f ca="1">S426+S426*AVERAGE('Survival Profiles'!$C$76:$AH$76)</f>
        <v>7.4671663073023691</v>
      </c>
      <c r="U427">
        <f ca="1">T426+T426*AVERAGE('Survival Profiles'!$C$76:$AH$76)</f>
        <v>10.187230310015636</v>
      </c>
      <c r="V427">
        <f ca="1">U426+U426*AVERAGE('Survival Profiles'!$C$76:$AH$76)</f>
        <v>1.1027727159160705</v>
      </c>
      <c r="W427">
        <f ca="1">V426+V426*AVERAGE('Survival Profiles'!$C$76:$AH$76)</f>
        <v>4.7975486260359697</v>
      </c>
      <c r="X427">
        <f ca="1">W426+W426*AVERAGE('Survival Profiles'!$C$76:$AH$76)</f>
        <v>3.8573668750636125</v>
      </c>
      <c r="Y427">
        <f ca="1">X426+X426*AVERAGE('Survival Profiles'!$C$76:$AH$76)</f>
        <v>2.8686412606421516</v>
      </c>
      <c r="Z427">
        <f ca="1">Y426+Y426*AVERAGE('Survival Profiles'!$C$76:$AH$76)</f>
        <v>4.3986126149164217</v>
      </c>
      <c r="AA427">
        <f ca="1">Z426+Z426*AVERAGE('Survival Profiles'!$C$76:$AH$76)</f>
        <v>10.213426297795667</v>
      </c>
      <c r="AB427">
        <f ca="1">AA426+AA426*AVERAGE('Survival Profiles'!$C$76:$AH$76)</f>
        <v>14.022530918188528</v>
      </c>
      <c r="AC427">
        <f ca="1">AB426+AB426*AVERAGE('Survival Profiles'!$C$76:$AH$76)</f>
        <v>31.484202630602439</v>
      </c>
      <c r="AD427">
        <f ca="1">AC426+AC426*AVERAGE('Survival Profiles'!$C$76:$AH$76)</f>
        <v>45.417241685199556</v>
      </c>
      <c r="AE427">
        <f ca="1">AD426+AD426*AVERAGE('Survival Profiles'!$C$76:$AH$76)</f>
        <v>91.965682944021097</v>
      </c>
      <c r="AF427">
        <f ca="1">AE426+AE426*AVERAGE('Survival Profiles'!$C$76:$AH$76)</f>
        <v>50.729636456443835</v>
      </c>
      <c r="AG427">
        <f ca="1">AF426+AF426*AVERAGE('Survival Profiles'!$C$76:$AH$76)</f>
        <v>62.336316682323101</v>
      </c>
      <c r="AH427">
        <f ca="1">AG426+AG426*AVERAGE('Survival Profiles'!$C$76:$AH$76)</f>
        <v>63.869179778606146</v>
      </c>
      <c r="AI427">
        <f ca="1">AH426+AH426*AVERAGE('Survival Profiles'!$C$76:$AH$76)</f>
        <v>65.439736299798156</v>
      </c>
      <c r="AJ427">
        <f ca="1">AI426+AI426*AVERAGE('Survival Profiles'!$C$76:$AH$76)</f>
        <v>67.048913135119676</v>
      </c>
      <c r="AK427">
        <f ca="1">AJ426+AJ426*AVERAGE('Survival Profiles'!$C$76:$AH$76)</f>
        <v>68.697659966192532</v>
      </c>
      <c r="AL427">
        <f ca="1">AK426+AK426*AVERAGE('Survival Profiles'!$C$76:$AH$76)</f>
        <v>70.386949827507706</v>
      </c>
      <c r="AM427">
        <f ca="1">AL426+AL426*AVERAGE('Survival Profiles'!$C$76:$AH$76)</f>
        <v>72.117779680679519</v>
      </c>
      <c r="AN427">
        <f ca="1">AM426+AM426*AVERAGE('Survival Profiles'!$C$76:$AH$76)</f>
        <v>73.891171002816094</v>
      </c>
      <c r="AO427">
        <f ca="1">AN426+AN426*AVERAGE('Survival Profiles'!$C$76:$AH$76)</f>
        <v>75.708170389363062</v>
      </c>
    </row>
    <row r="428" spans="1:41" x14ac:dyDescent="0.25">
      <c r="A428" t="s">
        <v>39</v>
      </c>
      <c r="B428" t="s">
        <v>11</v>
      </c>
      <c r="C428" t="s">
        <v>54</v>
      </c>
      <c r="D428" t="str">
        <f t="shared" si="71"/>
        <v>1300 - 1900</v>
      </c>
      <c r="E428">
        <v>23</v>
      </c>
      <c r="F428">
        <v>2.3056773506080195E-3</v>
      </c>
      <c r="G428">
        <v>0.747321561887061</v>
      </c>
      <c r="H428">
        <v>2.2642112264130367</v>
      </c>
      <c r="I428">
        <v>0</v>
      </c>
      <c r="J428">
        <f ca="1">I427+I427*AVERAGE('Survival Profiles'!$C$76:$AH$76)</f>
        <v>0</v>
      </c>
      <c r="K428">
        <f ca="1">J427+J427*AVERAGE('Survival Profiles'!$C$76:$AH$76)</f>
        <v>0</v>
      </c>
      <c r="L428">
        <f ca="1">K427+K427*AVERAGE('Survival Profiles'!$C$76:$AH$76)</f>
        <v>0</v>
      </c>
      <c r="M428">
        <f ca="1">L427+L427*AVERAGE('Survival Profiles'!$C$76:$AH$76)</f>
        <v>0</v>
      </c>
      <c r="N428">
        <f ca="1">M427+M427*AVERAGE('Survival Profiles'!$C$76:$AH$76)</f>
        <v>0</v>
      </c>
      <c r="O428">
        <f ca="1">N427+N427*AVERAGE('Survival Profiles'!$C$76:$AH$76)</f>
        <v>0</v>
      </c>
      <c r="P428">
        <f ca="1">O427+O427*AVERAGE('Survival Profiles'!$C$76:$AH$76)</f>
        <v>0</v>
      </c>
      <c r="Q428">
        <f ca="1">P427+P427*AVERAGE('Survival Profiles'!$C$76:$AH$76)</f>
        <v>0</v>
      </c>
      <c r="R428">
        <f ca="1">Q427+Q427*AVERAGE('Survival Profiles'!$C$76:$AH$76)</f>
        <v>0</v>
      </c>
      <c r="S428">
        <f ca="1">R427+R427*AVERAGE('Survival Profiles'!$C$76:$AH$76)</f>
        <v>0.30366885126370624</v>
      </c>
      <c r="T428">
        <f ca="1">S427+S427*AVERAGE('Survival Profiles'!$C$76:$AH$76)</f>
        <v>3.1214447771918703</v>
      </c>
      <c r="U428">
        <f ca="1">T427+T427*AVERAGE('Survival Profiles'!$C$76:$AH$76)</f>
        <v>5.435508031591433</v>
      </c>
      <c r="V428">
        <f ca="1">U427+U427*AVERAGE('Survival Profiles'!$C$76:$AH$76)</f>
        <v>7.4155000559731681</v>
      </c>
      <c r="W428">
        <f ca="1">V427+V427*AVERAGE('Survival Profiles'!$C$76:$AH$76)</f>
        <v>0.80273154603773289</v>
      </c>
      <c r="X428">
        <f ca="1">W427+W427*AVERAGE('Survival Profiles'!$C$76:$AH$76)</f>
        <v>3.4922369498141959</v>
      </c>
      <c r="Y428">
        <f ca="1">X427+X427*AVERAGE('Survival Profiles'!$C$76:$AH$76)</f>
        <v>2.8078588004259384</v>
      </c>
      <c r="Z428">
        <f ca="1">Y427+Y427*AVERAGE('Survival Profiles'!$C$76:$AH$76)</f>
        <v>2.0881445477820129</v>
      </c>
      <c r="AA428">
        <f ca="1">Z427+Z427*AVERAGE('Survival Profiles'!$C$76:$AH$76)</f>
        <v>3.2018430033969603</v>
      </c>
      <c r="AB428">
        <f ca="1">AA427+AA427*AVERAGE('Survival Profiles'!$C$76:$AH$76)</f>
        <v>7.4345686686321075</v>
      </c>
      <c r="AC428">
        <f ca="1">AB427+AB427*AVERAGE('Survival Profiles'!$C$76:$AH$76)</f>
        <v>10.207296354778585</v>
      </c>
      <c r="AD428">
        <f ca="1">AC427+AC427*AVERAGE('Survival Profiles'!$C$76:$AH$76)</f>
        <v>22.91801591448899</v>
      </c>
      <c r="AE428">
        <f ca="1">AD427+AD427*AVERAGE('Survival Profiles'!$C$76:$AH$76)</f>
        <v>33.060169252051324</v>
      </c>
      <c r="AF428">
        <f ca="1">AE427+AE427*AVERAGE('Survival Profiles'!$C$76:$AH$76)</f>
        <v>66.943762560125364</v>
      </c>
      <c r="AG428">
        <f ca="1">AF427+AF427*AVERAGE('Survival Profiles'!$C$76:$AH$76)</f>
        <v>36.927173582441597</v>
      </c>
      <c r="AH428">
        <f ca="1">AG427+AG427*AVERAGE('Survival Profiles'!$C$76:$AH$76)</f>
        <v>45.375921205242548</v>
      </c>
      <c r="AI428">
        <f ca="1">AH427+AH427*AVERAGE('Survival Profiles'!$C$76:$AH$76)</f>
        <v>46.491724620927634</v>
      </c>
      <c r="AJ428">
        <f ca="1">AI427+AI427*AVERAGE('Survival Profiles'!$C$76:$AH$76)</f>
        <v>47.634965876537422</v>
      </c>
      <c r="AK428">
        <f ca="1">AJ427+AJ427*AVERAGE('Survival Profiles'!$C$76:$AH$76)</f>
        <v>48.806319674307716</v>
      </c>
      <c r="AL428">
        <f ca="1">AK427+AK427*AVERAGE('Survival Profiles'!$C$76:$AH$76)</f>
        <v>50.0064773075445</v>
      </c>
      <c r="AM428">
        <f ca="1">AL427+AL427*AVERAGE('Survival Profiles'!$C$76:$AH$76)</f>
        <v>51.236147068600317</v>
      </c>
      <c r="AN428">
        <f ca="1">AM427+AM427*AVERAGE('Survival Profiles'!$C$76:$AH$76)</f>
        <v>52.496054666886074</v>
      </c>
      <c r="AO428">
        <f ca="1">AN427+AN427*AVERAGE('Survival Profiles'!$C$76:$AH$76)</f>
        <v>53.78694365715824</v>
      </c>
    </row>
    <row r="429" spans="1:41" x14ac:dyDescent="0.25">
      <c r="A429" t="s">
        <v>39</v>
      </c>
      <c r="B429" t="s">
        <v>11</v>
      </c>
      <c r="C429" t="s">
        <v>54</v>
      </c>
      <c r="D429" t="str">
        <f t="shared" si="71"/>
        <v>1300 - 1900</v>
      </c>
      <c r="E429">
        <v>24</v>
      </c>
      <c r="F429">
        <v>8.4821129526333004E-4</v>
      </c>
      <c r="G429">
        <v>0.74438658567206439</v>
      </c>
      <c r="H429">
        <v>2.2583009101137259</v>
      </c>
      <c r="I429">
        <v>0</v>
      </c>
      <c r="J429">
        <f ca="1">I428+I428*AVERAGE('Survival Profiles'!$C$76:$AH$76)</f>
        <v>0</v>
      </c>
      <c r="K429">
        <f ca="1">J428+J428*AVERAGE('Survival Profiles'!$C$76:$AH$76)</f>
        <v>0</v>
      </c>
      <c r="L429">
        <f ca="1">K428+K428*AVERAGE('Survival Profiles'!$C$76:$AH$76)</f>
        <v>0</v>
      </c>
      <c r="M429">
        <f ca="1">L428+L428*AVERAGE('Survival Profiles'!$C$76:$AH$76)</f>
        <v>0</v>
      </c>
      <c r="N429">
        <f ca="1">M428+M428*AVERAGE('Survival Profiles'!$C$76:$AH$76)</f>
        <v>0</v>
      </c>
      <c r="O429">
        <f ca="1">N428+N428*AVERAGE('Survival Profiles'!$C$76:$AH$76)</f>
        <v>0</v>
      </c>
      <c r="P429">
        <f ca="1">O428+O428*AVERAGE('Survival Profiles'!$C$76:$AH$76)</f>
        <v>0</v>
      </c>
      <c r="Q429">
        <f ca="1">P428+P428*AVERAGE('Survival Profiles'!$C$76:$AH$76)</f>
        <v>0</v>
      </c>
      <c r="R429">
        <f ca="1">Q428+Q428*AVERAGE('Survival Profiles'!$C$76:$AH$76)</f>
        <v>0</v>
      </c>
      <c r="S429">
        <f ca="1">R428+R428*AVERAGE('Survival Profiles'!$C$76:$AH$76)</f>
        <v>0</v>
      </c>
      <c r="T429">
        <f ca="1">S428+S428*AVERAGE('Survival Profiles'!$C$76:$AH$76)</f>
        <v>0.22104696909908822</v>
      </c>
      <c r="U429">
        <f ca="1">T428+T428*AVERAGE('Survival Profiles'!$C$76:$AH$76)</f>
        <v>2.2721655656715924</v>
      </c>
      <c r="V429">
        <f ca="1">U428+U428*AVERAGE('Survival Profiles'!$C$76:$AH$76)</f>
        <v>3.9566210722536432</v>
      </c>
      <c r="W429">
        <f ca="1">V428+V428*AVERAGE('Survival Profiles'!$C$76:$AH$76)</f>
        <v>5.3978990762655741</v>
      </c>
      <c r="X429">
        <f ca="1">W428+W428*AVERAGE('Survival Profiles'!$C$76:$AH$76)</f>
        <v>0.58432524282108822</v>
      </c>
      <c r="Y429">
        <f ca="1">X428+X428*AVERAGE('Survival Profiles'!$C$76:$AH$76)</f>
        <v>2.5420730177620756</v>
      </c>
      <c r="Z429">
        <f ca="1">Y428+Y428*AVERAGE('Survival Profiles'!$C$76:$AH$76)</f>
        <v>2.0438997115096478</v>
      </c>
      <c r="AA429">
        <f ca="1">Z428+Z428*AVERAGE('Survival Profiles'!$C$76:$AH$76)</f>
        <v>1.5200045095411037</v>
      </c>
      <c r="AB429">
        <f ca="1">AA428+AA428*AVERAGE('Survival Profiles'!$C$76:$AH$76)</f>
        <v>2.3306891322133083</v>
      </c>
      <c r="AC429">
        <f ca="1">AB428+AB428*AVERAGE('Survival Profiles'!$C$76:$AH$76)</f>
        <v>5.4117795220723872</v>
      </c>
      <c r="AD429">
        <f ca="1">AC428+AC428*AVERAGE('Survival Profiles'!$C$76:$AH$76)</f>
        <v>7.4301065536702424</v>
      </c>
      <c r="AE429">
        <f ca="1">AD428+AD428*AVERAGE('Survival Profiles'!$C$76:$AH$76)</f>
        <v>16.682507720435176</v>
      </c>
      <c r="AF429">
        <f ca="1">AE428+AE428*AVERAGE('Survival Profiles'!$C$76:$AH$76)</f>
        <v>24.065195296315309</v>
      </c>
      <c r="AG429">
        <f ca="1">AF428+AF428*AVERAGE('Survival Profiles'!$C$76:$AH$76)</f>
        <v>48.729778350412317</v>
      </c>
      <c r="AH429">
        <f ca="1">AG428+AG428*AVERAGE('Survival Profiles'!$C$76:$AH$76)</f>
        <v>26.880069403977799</v>
      </c>
      <c r="AI429">
        <f ca="1">AH428+AH428*AVERAGE('Survival Profiles'!$C$76:$AH$76)</f>
        <v>33.03009120216835</v>
      </c>
      <c r="AJ429">
        <f ca="1">AI428+AI428*AVERAGE('Survival Profiles'!$C$76:$AH$76)</f>
        <v>33.842308069723892</v>
      </c>
      <c r="AK429">
        <f ca="1">AJ428+AJ428*AVERAGE('Survival Profiles'!$C$76:$AH$76)</f>
        <v>34.674497520337404</v>
      </c>
      <c r="AL429">
        <f ca="1">AK428+AK428*AVERAGE('Survival Profiles'!$C$76:$AH$76)</f>
        <v>35.527150684013321</v>
      </c>
      <c r="AM429">
        <f ca="1">AL428+AL428*AVERAGE('Survival Profiles'!$C$76:$AH$76)</f>
        <v>36.400770767746394</v>
      </c>
      <c r="AN429">
        <f ca="1">AM428+AM428*AVERAGE('Survival Profiles'!$C$76:$AH$76)</f>
        <v>37.295873352496336</v>
      </c>
      <c r="AO429">
        <f ca="1">AN428+AN428*AVERAGE('Survival Profiles'!$C$76:$AH$76)</f>
        <v>38.2129866974674</v>
      </c>
    </row>
    <row r="430" spans="1:41" x14ac:dyDescent="0.25">
      <c r="A430" t="s">
        <v>39</v>
      </c>
      <c r="B430" t="s">
        <v>11</v>
      </c>
      <c r="C430" t="s">
        <v>54</v>
      </c>
      <c r="D430" t="str">
        <f t="shared" si="71"/>
        <v>1300 - 1900</v>
      </c>
      <c r="E430">
        <v>25</v>
      </c>
      <c r="F430">
        <v>3.1203949729677907E-4</v>
      </c>
      <c r="G430">
        <v>0.74330686826223979</v>
      </c>
      <c r="H430">
        <v>2.256126626256389</v>
      </c>
      <c r="I430">
        <v>0</v>
      </c>
      <c r="J430">
        <f ca="1">I429+I429*AVERAGE('Survival Profiles'!$C$76:$AH$76)</f>
        <v>0</v>
      </c>
      <c r="K430">
        <f ca="1">J429+J429*AVERAGE('Survival Profiles'!$C$76:$AH$76)</f>
        <v>0</v>
      </c>
      <c r="L430">
        <f ca="1">K429+K429*AVERAGE('Survival Profiles'!$C$76:$AH$76)</f>
        <v>0</v>
      </c>
      <c r="M430">
        <f ca="1">L429+L429*AVERAGE('Survival Profiles'!$C$76:$AH$76)</f>
        <v>0</v>
      </c>
      <c r="N430">
        <f ca="1">M429+M429*AVERAGE('Survival Profiles'!$C$76:$AH$76)</f>
        <v>0</v>
      </c>
      <c r="O430">
        <f ca="1">N429+N429*AVERAGE('Survival Profiles'!$C$76:$AH$76)</f>
        <v>0</v>
      </c>
      <c r="P430">
        <f ca="1">O429+O429*AVERAGE('Survival Profiles'!$C$76:$AH$76)</f>
        <v>0</v>
      </c>
      <c r="Q430">
        <f ca="1">P429+P429*AVERAGE('Survival Profiles'!$C$76:$AH$76)</f>
        <v>0</v>
      </c>
      <c r="R430">
        <f ca="1">Q429+Q429*AVERAGE('Survival Profiles'!$C$76:$AH$76)</f>
        <v>0</v>
      </c>
      <c r="S430">
        <f ca="1">R429+R429*AVERAGE('Survival Profiles'!$C$76:$AH$76)</f>
        <v>0</v>
      </c>
      <c r="T430">
        <f ca="1">S429+S429*AVERAGE('Survival Profiles'!$C$76:$AH$76)</f>
        <v>0</v>
      </c>
      <c r="U430">
        <f ca="1">T429+T429*AVERAGE('Survival Profiles'!$C$76:$AH$76)</f>
        <v>0.16090475642976526</v>
      </c>
      <c r="V430">
        <f ca="1">U429+U429*AVERAGE('Survival Profiles'!$C$76:$AH$76)</f>
        <v>1.653957294246363</v>
      </c>
      <c r="W430">
        <f ca="1">V429+V429*AVERAGE('Survival Profiles'!$C$76:$AH$76)</f>
        <v>2.8801080264098275</v>
      </c>
      <c r="X430">
        <f ca="1">W429+W429*AVERAGE('Survival Profiles'!$C$76:$AH$76)</f>
        <v>3.9292447195221447</v>
      </c>
      <c r="Y430">
        <f ca="1">X429+X429*AVERAGE('Survival Profiles'!$C$76:$AH$76)</f>
        <v>0.42534268284739152</v>
      </c>
      <c r="Z430">
        <f ca="1">Y429+Y429*AVERAGE('Survival Profiles'!$C$76:$AH$76)</f>
        <v>1.8504286279823607</v>
      </c>
      <c r="AA430">
        <f ca="1">Z429+Z429*AVERAGE('Survival Profiles'!$C$76:$AH$76)</f>
        <v>1.4877977589455393</v>
      </c>
      <c r="AB430">
        <f ca="1">AA429+AA429*AVERAGE('Survival Profiles'!$C$76:$AH$76)</f>
        <v>1.1064433788740191</v>
      </c>
      <c r="AC430">
        <f ca="1">AB429+AB429*AVERAGE('Survival Profiles'!$C$76:$AH$76)</f>
        <v>1.6965578341143164</v>
      </c>
      <c r="AD430">
        <f ca="1">AC429+AC429*AVERAGE('Survival Profiles'!$C$76:$AH$76)</f>
        <v>3.9393485891240871</v>
      </c>
      <c r="AE430">
        <f ca="1">AD429+AD429*AVERAGE('Survival Profiles'!$C$76:$AH$76)</f>
        <v>5.4085314543697329</v>
      </c>
      <c r="AF430">
        <f ca="1">AE429+AE429*AVERAGE('Survival Profiles'!$C$76:$AH$76)</f>
        <v>12.143549637140772</v>
      </c>
      <c r="AG430">
        <f ca="1">AF429+AF429*AVERAGE('Survival Profiles'!$C$76:$AH$76)</f>
        <v>17.517563816279079</v>
      </c>
      <c r="AH430">
        <f ca="1">AG429+AG429*AVERAGE('Survival Profiles'!$C$76:$AH$76)</f>
        <v>35.47143463810508</v>
      </c>
      <c r="AI430">
        <f ca="1">AH429+AH429*AVERAGE('Survival Profiles'!$C$76:$AH$76)</f>
        <v>19.566570118061271</v>
      </c>
      <c r="AJ430">
        <f ca="1">AI429+AI429*AVERAGE('Survival Profiles'!$C$76:$AH$76)</f>
        <v>24.043300848678104</v>
      </c>
      <c r="AK430">
        <f ca="1">AJ429+AJ429*AVERAGE('Survival Profiles'!$C$76:$AH$76)</f>
        <v>24.634530657323829</v>
      </c>
      <c r="AL430">
        <f ca="1">AK429+AK429*AVERAGE('Survival Profiles'!$C$76:$AH$76)</f>
        <v>25.240298930918037</v>
      </c>
      <c r="AM430">
        <f ca="1">AL429+AL429*AVERAGE('Survival Profiles'!$C$76:$AH$76)</f>
        <v>25.860963173361654</v>
      </c>
      <c r="AN430">
        <f ca="1">AM429+AM429*AVERAGE('Survival Profiles'!$C$76:$AH$76)</f>
        <v>26.496889679651851</v>
      </c>
      <c r="AO430">
        <f ca="1">AN429+AN429*AVERAGE('Survival Profiles'!$C$76:$AH$76)</f>
        <v>27.148453752056213</v>
      </c>
    </row>
    <row r="431" spans="1:41" x14ac:dyDescent="0.25">
      <c r="A431" t="s">
        <v>39</v>
      </c>
      <c r="B431" t="s">
        <v>11</v>
      </c>
      <c r="C431" t="s">
        <v>54</v>
      </c>
      <c r="D431" t="str">
        <f t="shared" si="71"/>
        <v>1300 - 1900</v>
      </c>
      <c r="E431">
        <v>26</v>
      </c>
      <c r="F431">
        <v>1.1479291588895687E-4</v>
      </c>
      <c r="G431">
        <v>0.74290966242489054</v>
      </c>
      <c r="H431">
        <v>2.2553267519260034</v>
      </c>
      <c r="I431">
        <v>0</v>
      </c>
      <c r="J431">
        <f ca="1">I430+I430*AVERAGE('Survival Profiles'!$C$76:$AH$76)</f>
        <v>0</v>
      </c>
      <c r="K431">
        <f ca="1">J430+J430*AVERAGE('Survival Profiles'!$C$76:$AH$76)</f>
        <v>0</v>
      </c>
      <c r="L431">
        <f ca="1">K430+K430*AVERAGE('Survival Profiles'!$C$76:$AH$76)</f>
        <v>0</v>
      </c>
      <c r="M431">
        <f ca="1">L430+L430*AVERAGE('Survival Profiles'!$C$76:$AH$76)</f>
        <v>0</v>
      </c>
      <c r="N431">
        <f ca="1">M430+M430*AVERAGE('Survival Profiles'!$C$76:$AH$76)</f>
        <v>0</v>
      </c>
      <c r="O431">
        <f ca="1">N430+N430*AVERAGE('Survival Profiles'!$C$76:$AH$76)</f>
        <v>0</v>
      </c>
      <c r="P431">
        <f ca="1">O430+O430*AVERAGE('Survival Profiles'!$C$76:$AH$76)</f>
        <v>0</v>
      </c>
      <c r="Q431">
        <f ca="1">P430+P430*AVERAGE('Survival Profiles'!$C$76:$AH$76)</f>
        <v>0</v>
      </c>
      <c r="R431">
        <f ca="1">Q430+Q430*AVERAGE('Survival Profiles'!$C$76:$AH$76)</f>
        <v>0</v>
      </c>
      <c r="S431">
        <f ca="1">R430+R430*AVERAGE('Survival Profiles'!$C$76:$AH$76)</f>
        <v>0</v>
      </c>
      <c r="T431">
        <f ca="1">S430+S430*AVERAGE('Survival Profiles'!$C$76:$AH$76)</f>
        <v>0</v>
      </c>
      <c r="U431">
        <f ca="1">T430+T430*AVERAGE('Survival Profiles'!$C$76:$AH$76)</f>
        <v>0</v>
      </c>
      <c r="V431">
        <f ca="1">U430+U430*AVERAGE('Survival Profiles'!$C$76:$AH$76)</f>
        <v>0.11712596986623364</v>
      </c>
      <c r="W431">
        <f ca="1">V430+V430*AVERAGE('Survival Profiles'!$C$76:$AH$76)</f>
        <v>1.2039504394047915</v>
      </c>
      <c r="X431">
        <f ca="1">W430+W430*AVERAGE('Survival Profiles'!$C$76:$AH$76)</f>
        <v>2.0964914487162574</v>
      </c>
      <c r="Y431">
        <f ca="1">X430+X430*AVERAGE('Survival Profiles'!$C$76:$AH$76)</f>
        <v>2.860180201178157</v>
      </c>
      <c r="Z431">
        <f ca="1">Y430+Y430*AVERAGE('Survival Profiles'!$C$76:$AH$76)</f>
        <v>0.30961592037058483</v>
      </c>
      <c r="AA431">
        <f ca="1">Z430+Z430*AVERAGE('Survival Profiles'!$C$76:$AH$76)</f>
        <v>1.3469660719152317</v>
      </c>
      <c r="AB431">
        <f ca="1">AA430+AA430*AVERAGE('Survival Profiles'!$C$76:$AH$76)</f>
        <v>1.0829994050385288</v>
      </c>
      <c r="AC431">
        <f ca="1">AB430+AB430*AVERAGE('Survival Profiles'!$C$76:$AH$76)</f>
        <v>0.80540349911445519</v>
      </c>
      <c r="AD431">
        <f ca="1">AC430+AC430*AVERAGE('Survival Profiles'!$C$76:$AH$76)</f>
        <v>1.2349602719266608</v>
      </c>
      <c r="AE431">
        <f ca="1">AD430+AD430*AVERAGE('Survival Profiles'!$C$76:$AH$76)</f>
        <v>2.867535021214481</v>
      </c>
      <c r="AF431">
        <f ca="1">AE430+AE430*AVERAGE('Survival Profiles'!$C$76:$AH$76)</f>
        <v>3.9369842520572051</v>
      </c>
      <c r="AG431">
        <f ca="1">AF430+AF430*AVERAGE('Survival Profiles'!$C$76:$AH$76)</f>
        <v>8.8395462037799089</v>
      </c>
      <c r="AH431">
        <f ca="1">AG430+AG430*AVERAGE('Survival Profiles'!$C$76:$AH$76)</f>
        <v>12.751404602330197</v>
      </c>
      <c r="AI431">
        <f ca="1">AH430+AH430*AVERAGE('Survival Profiles'!$C$76:$AH$76)</f>
        <v>25.820406287046346</v>
      </c>
      <c r="AJ431">
        <f ca="1">AI430+AI430*AVERAGE('Survival Profiles'!$C$76:$AH$76)</f>
        <v>14.242919556165759</v>
      </c>
      <c r="AK431">
        <f ca="1">AJ430+AJ430*AVERAGE('Survival Profiles'!$C$76:$AH$76)</f>
        <v>17.50162638552132</v>
      </c>
      <c r="AL431">
        <f ca="1">AK430+AK430*AVERAGE('Survival Profiles'!$C$76:$AH$76)</f>
        <v>17.931995047629115</v>
      </c>
      <c r="AM431">
        <f ca="1">AL430+AL430*AVERAGE('Survival Profiles'!$C$76:$AH$76)</f>
        <v>18.372946565366785</v>
      </c>
      <c r="AN431">
        <f ca="1">AM430+AM430*AVERAGE('Survival Profiles'!$C$76:$AH$76)</f>
        <v>18.824741173372868</v>
      </c>
      <c r="AO431">
        <f ca="1">AN430+AN430*AVERAGE('Survival Profiles'!$C$76:$AH$76)</f>
        <v>19.287645505510476</v>
      </c>
    </row>
    <row r="432" spans="1:41" x14ac:dyDescent="0.25">
      <c r="A432" t="s">
        <v>39</v>
      </c>
      <c r="B432" t="s">
        <v>11</v>
      </c>
      <c r="C432" t="s">
        <v>54</v>
      </c>
      <c r="D432" t="str">
        <f t="shared" si="71"/>
        <v>1300 - 1900</v>
      </c>
      <c r="E432">
        <v>27</v>
      </c>
      <c r="F432">
        <v>4.2229953747669835E-5</v>
      </c>
      <c r="G432">
        <v>0.74276353856341648</v>
      </c>
      <c r="H432">
        <v>2.2550324946043343</v>
      </c>
      <c r="I432">
        <v>0</v>
      </c>
      <c r="J432">
        <f ca="1">I431+I431*AVERAGE('Survival Profiles'!$C$76:$AH$76)</f>
        <v>0</v>
      </c>
      <c r="K432">
        <f ca="1">J431+J431*AVERAGE('Survival Profiles'!$C$76:$AH$76)</f>
        <v>0</v>
      </c>
      <c r="L432">
        <f ca="1">K431+K431*AVERAGE('Survival Profiles'!$C$76:$AH$76)</f>
        <v>0</v>
      </c>
      <c r="M432">
        <f ca="1">L431+L431*AVERAGE('Survival Profiles'!$C$76:$AH$76)</f>
        <v>0</v>
      </c>
      <c r="N432">
        <f ca="1">M431+M431*AVERAGE('Survival Profiles'!$C$76:$AH$76)</f>
        <v>0</v>
      </c>
      <c r="O432">
        <f ca="1">N431+N431*AVERAGE('Survival Profiles'!$C$76:$AH$76)</f>
        <v>0</v>
      </c>
      <c r="P432">
        <f ca="1">O431+O431*AVERAGE('Survival Profiles'!$C$76:$AH$76)</f>
        <v>0</v>
      </c>
      <c r="Q432">
        <f ca="1">P431+P431*AVERAGE('Survival Profiles'!$C$76:$AH$76)</f>
        <v>0</v>
      </c>
      <c r="R432">
        <f ca="1">Q431+Q431*AVERAGE('Survival Profiles'!$C$76:$AH$76)</f>
        <v>0</v>
      </c>
      <c r="S432">
        <f ca="1">R431+R431*AVERAGE('Survival Profiles'!$C$76:$AH$76)</f>
        <v>0</v>
      </c>
      <c r="T432">
        <f ca="1">S431+S431*AVERAGE('Survival Profiles'!$C$76:$AH$76)</f>
        <v>0</v>
      </c>
      <c r="U432">
        <f ca="1">T431+T431*AVERAGE('Survival Profiles'!$C$76:$AH$76)</f>
        <v>0</v>
      </c>
      <c r="V432">
        <f ca="1">U431+U431*AVERAGE('Survival Profiles'!$C$76:$AH$76)</f>
        <v>0</v>
      </c>
      <c r="W432">
        <f ca="1">V431+V431*AVERAGE('Survival Profiles'!$C$76:$AH$76)</f>
        <v>8.5258466694823759E-2</v>
      </c>
      <c r="X432">
        <f ca="1">W431+W431*AVERAGE('Survival Profiles'!$C$76:$AH$76)</f>
        <v>0.87638094743157413</v>
      </c>
      <c r="Y432">
        <f ca="1">X431+X431*AVERAGE('Survival Profiles'!$C$76:$AH$76)</f>
        <v>1.5260803949841018</v>
      </c>
      <c r="Z432">
        <f ca="1">Y431+Y431*AVERAGE('Survival Profiles'!$C$76:$AH$76)</f>
        <v>2.0819855639346407</v>
      </c>
      <c r="AA432">
        <f ca="1">Z431+Z431*AVERAGE('Survival Profiles'!$C$76:$AH$76)</f>
        <v>0.22537596628015488</v>
      </c>
      <c r="AB432">
        <f ca="1">AA431+AA431*AVERAGE('Survival Profiles'!$C$76:$AH$76)</f>
        <v>0.98048504625061605</v>
      </c>
      <c r="AC432">
        <f ca="1">AB431+AB431*AVERAGE('Survival Profiles'!$C$76:$AH$76)</f>
        <v>0.78833813551720833</v>
      </c>
      <c r="AD432">
        <f ca="1">AC431+AC431*AVERAGE('Survival Profiles'!$C$76:$AH$76)</f>
        <v>0.58627021388653189</v>
      </c>
      <c r="AE432">
        <f ca="1">AD431+AD431*AVERAGE('Survival Profiles'!$C$76:$AH$76)</f>
        <v>0.89895365932712834</v>
      </c>
      <c r="AF432">
        <f ca="1">AE431+AE431*AVERAGE('Survival Profiles'!$C$76:$AH$76)</f>
        <v>2.0873392927432861</v>
      </c>
      <c r="AG432">
        <f ca="1">AF431+AF431*AVERAGE('Survival Profiles'!$C$76:$AH$76)</f>
        <v>2.8658139703382122</v>
      </c>
      <c r="AH432">
        <f ca="1">AG431+AG431*AVERAGE('Survival Profiles'!$C$76:$AH$76)</f>
        <v>6.4344923373786678</v>
      </c>
      <c r="AI432">
        <f ca="1">AH431+AH431*AVERAGE('Survival Profiles'!$C$76:$AH$76)</f>
        <v>9.28201666839227</v>
      </c>
      <c r="AJ432">
        <f ca="1">AI431+AI431*AVERAGE('Survival Profiles'!$C$76:$AH$76)</f>
        <v>18.795218959425711</v>
      </c>
      <c r="AK432">
        <f ca="1">AJ431+AJ431*AVERAGE('Survival Profiles'!$C$76:$AH$76)</f>
        <v>10.367721898083445</v>
      </c>
      <c r="AL432">
        <f ca="1">AK431+AK431*AVERAGE('Survival Profiles'!$C$76:$AH$76)</f>
        <v>12.739803409947214</v>
      </c>
      <c r="AM432">
        <f ca="1">AL431+AL431*AVERAGE('Survival Profiles'!$C$76:$AH$76)</f>
        <v>13.053077846749908</v>
      </c>
      <c r="AN432">
        <f ca="1">AM431+AM431*AVERAGE('Survival Profiles'!$C$76:$AH$76)</f>
        <v>13.37405576763291</v>
      </c>
      <c r="AO432">
        <f ca="1">AN431+AN431*AVERAGE('Survival Profiles'!$C$76:$AH$76)</f>
        <v>13.70292660288473</v>
      </c>
    </row>
    <row r="433" spans="1:41" x14ac:dyDescent="0.25">
      <c r="A433" t="s">
        <v>39</v>
      </c>
      <c r="B433" t="s">
        <v>11</v>
      </c>
      <c r="C433" t="s">
        <v>54</v>
      </c>
      <c r="D433" t="str">
        <f t="shared" si="71"/>
        <v>1300 - 1900</v>
      </c>
      <c r="E433">
        <v>28</v>
      </c>
      <c r="F433">
        <v>1.5535531785388636E-5</v>
      </c>
      <c r="G433">
        <v>0.74270978259891551</v>
      </c>
      <c r="H433">
        <v>2.2549242433852776</v>
      </c>
      <c r="I433">
        <v>0</v>
      </c>
      <c r="J433">
        <f ca="1">I432+I432*AVERAGE('Survival Profiles'!$C$76:$AH$76)</f>
        <v>0</v>
      </c>
      <c r="K433">
        <f ca="1">J432+J432*AVERAGE('Survival Profiles'!$C$76:$AH$76)</f>
        <v>0</v>
      </c>
      <c r="L433">
        <f ca="1">K432+K432*AVERAGE('Survival Profiles'!$C$76:$AH$76)</f>
        <v>0</v>
      </c>
      <c r="M433">
        <f ca="1">L432+L432*AVERAGE('Survival Profiles'!$C$76:$AH$76)</f>
        <v>0</v>
      </c>
      <c r="N433">
        <f ca="1">M432+M432*AVERAGE('Survival Profiles'!$C$76:$AH$76)</f>
        <v>0</v>
      </c>
      <c r="O433">
        <f ca="1">N432+N432*AVERAGE('Survival Profiles'!$C$76:$AH$76)</f>
        <v>0</v>
      </c>
      <c r="P433">
        <f ca="1">O432+O432*AVERAGE('Survival Profiles'!$C$76:$AH$76)</f>
        <v>0</v>
      </c>
      <c r="Q433">
        <f ca="1">P432+P432*AVERAGE('Survival Profiles'!$C$76:$AH$76)</f>
        <v>0</v>
      </c>
      <c r="R433">
        <f ca="1">Q432+Q432*AVERAGE('Survival Profiles'!$C$76:$AH$76)</f>
        <v>0</v>
      </c>
      <c r="S433">
        <f ca="1">R432+R432*AVERAGE('Survival Profiles'!$C$76:$AH$76)</f>
        <v>0</v>
      </c>
      <c r="T433">
        <f ca="1">S432+S432*AVERAGE('Survival Profiles'!$C$76:$AH$76)</f>
        <v>0</v>
      </c>
      <c r="U433">
        <f ca="1">T432+T432*AVERAGE('Survival Profiles'!$C$76:$AH$76)</f>
        <v>0</v>
      </c>
      <c r="V433">
        <f ca="1">U432+U432*AVERAGE('Survival Profiles'!$C$76:$AH$76)</f>
        <v>0</v>
      </c>
      <c r="W433">
        <f ca="1">V432+V432*AVERAGE('Survival Profiles'!$C$76:$AH$76)</f>
        <v>0</v>
      </c>
      <c r="X433">
        <f ca="1">W432+W432*AVERAGE('Survival Profiles'!$C$76:$AH$76)</f>
        <v>6.2061438222915932E-2</v>
      </c>
      <c r="Y433">
        <f ca="1">X432+X432*AVERAGE('Survival Profiles'!$C$76:$AH$76)</f>
        <v>0.63793619727467232</v>
      </c>
      <c r="Z433">
        <f ca="1">Y432+Y432*AVERAGE('Survival Profiles'!$C$76:$AH$76)</f>
        <v>1.11086614418623</v>
      </c>
      <c r="AA433">
        <f ca="1">Z432+Z432*AVERAGE('Survival Profiles'!$C$76:$AH$76)</f>
        <v>1.5155212551456452</v>
      </c>
      <c r="AB433">
        <f ca="1">AA432+AA432*AVERAGE('Survival Profiles'!$C$76:$AH$76)</f>
        <v>0.16405592488886511</v>
      </c>
      <c r="AC433">
        <f ca="1">AB432+AB432*AVERAGE('Survival Profiles'!$C$76:$AH$76)</f>
        <v>0.71371576906472611</v>
      </c>
      <c r="AD433">
        <f ca="1">AC432+AC432*AVERAGE('Survival Profiles'!$C$76:$AH$76)</f>
        <v>0.57384797537228438</v>
      </c>
      <c r="AE433">
        <f ca="1">AD432+AD432*AVERAGE('Survival Profiles'!$C$76:$AH$76)</f>
        <v>0.42675846835589071</v>
      </c>
      <c r="AF433">
        <f ca="1">AE432+AE432*AVERAGE('Survival Profiles'!$C$76:$AH$76)</f>
        <v>0.65436735090829345</v>
      </c>
      <c r="AG433">
        <f ca="1">AF432+AF432*AVERAGE('Survival Profiles'!$C$76:$AH$76)</f>
        <v>1.5194183473946683</v>
      </c>
      <c r="AH433">
        <f ca="1">AG432+AG432*AVERAGE('Survival Profiles'!$C$76:$AH$76)</f>
        <v>2.0860865034687803</v>
      </c>
      <c r="AI433">
        <f ca="1">AH432+AH432*AVERAGE('Survival Profiles'!$C$76:$AH$76)</f>
        <v>4.6838028429649974</v>
      </c>
      <c r="AJ433">
        <f ca="1">AI432+AI432*AVERAGE('Survival Profiles'!$C$76:$AH$76)</f>
        <v>6.7565759317658056</v>
      </c>
      <c r="AK433">
        <f ca="1">AJ432+AJ432*AVERAGE('Survival Profiles'!$C$76:$AH$76)</f>
        <v>13.681436759962226</v>
      </c>
      <c r="AL433">
        <f ca="1">AK432+AK432*AVERAGE('Survival Profiles'!$C$76:$AH$76)</f>
        <v>7.5468836941838049</v>
      </c>
      <c r="AM433">
        <f ca="1">AL432+AL432*AVERAGE('Survival Profiles'!$C$76:$AH$76)</f>
        <v>9.273571915486194</v>
      </c>
      <c r="AN433">
        <f ca="1">AM432+AM432*AVERAGE('Survival Profiles'!$C$76:$AH$76)</f>
        <v>9.5016109931304271</v>
      </c>
      <c r="AO433">
        <f ca="1">AN432+AN432*AVERAGE('Survival Profiles'!$C$76:$AH$76)</f>
        <v>9.7352575995033046</v>
      </c>
    </row>
    <row r="434" spans="1:41" x14ac:dyDescent="0.25">
      <c r="A434" t="s">
        <v>39</v>
      </c>
      <c r="B434" t="s">
        <v>11</v>
      </c>
      <c r="C434" t="s">
        <v>54</v>
      </c>
      <c r="D434" t="str">
        <f t="shared" si="71"/>
        <v>1300 - 1900</v>
      </c>
      <c r="E434">
        <v>29</v>
      </c>
      <c r="F434">
        <v>5.7152027515099505E-6</v>
      </c>
      <c r="G434">
        <v>0.7426900068847353</v>
      </c>
      <c r="H434">
        <v>2.254884419987305</v>
      </c>
      <c r="I434">
        <v>0</v>
      </c>
      <c r="J434">
        <f ca="1">I433+I433*AVERAGE('Survival Profiles'!$C$76:$AH$76)</f>
        <v>0</v>
      </c>
      <c r="K434">
        <f ca="1">J433+J433*AVERAGE('Survival Profiles'!$C$76:$AH$76)</f>
        <v>0</v>
      </c>
      <c r="L434">
        <f ca="1">K433+K433*AVERAGE('Survival Profiles'!$C$76:$AH$76)</f>
        <v>0</v>
      </c>
      <c r="M434">
        <f ca="1">L433+L433*AVERAGE('Survival Profiles'!$C$76:$AH$76)</f>
        <v>0</v>
      </c>
      <c r="N434">
        <f ca="1">M433+M433*AVERAGE('Survival Profiles'!$C$76:$AH$76)</f>
        <v>0</v>
      </c>
      <c r="O434">
        <f ca="1">N433+N433*AVERAGE('Survival Profiles'!$C$76:$AH$76)</f>
        <v>0</v>
      </c>
      <c r="P434">
        <f ca="1">O433+O433*AVERAGE('Survival Profiles'!$C$76:$AH$76)</f>
        <v>0</v>
      </c>
      <c r="Q434">
        <f ca="1">P433+P433*AVERAGE('Survival Profiles'!$C$76:$AH$76)</f>
        <v>0</v>
      </c>
      <c r="R434">
        <f ca="1">Q433+Q433*AVERAGE('Survival Profiles'!$C$76:$AH$76)</f>
        <v>0</v>
      </c>
      <c r="S434">
        <f ca="1">R433+R433*AVERAGE('Survival Profiles'!$C$76:$AH$76)</f>
        <v>0</v>
      </c>
      <c r="T434">
        <f ca="1">S433+S433*AVERAGE('Survival Profiles'!$C$76:$AH$76)</f>
        <v>0</v>
      </c>
      <c r="U434">
        <f ca="1">T433+T433*AVERAGE('Survival Profiles'!$C$76:$AH$76)</f>
        <v>0</v>
      </c>
      <c r="V434">
        <f ca="1">U433+U433*AVERAGE('Survival Profiles'!$C$76:$AH$76)</f>
        <v>0</v>
      </c>
      <c r="W434">
        <f ca="1">V433+V433*AVERAGE('Survival Profiles'!$C$76:$AH$76)</f>
        <v>0</v>
      </c>
      <c r="X434">
        <f ca="1">W433+W433*AVERAGE('Survival Profiles'!$C$76:$AH$76)</f>
        <v>0</v>
      </c>
      <c r="Y434">
        <f ca="1">X433+X433*AVERAGE('Survival Profiles'!$C$76:$AH$76)</f>
        <v>4.5175831370313058E-2</v>
      </c>
      <c r="Z434">
        <f ca="1">Y433+Y433*AVERAGE('Survival Profiles'!$C$76:$AH$76)</f>
        <v>0.46436722864179381</v>
      </c>
      <c r="AA434">
        <f ca="1">Z433+Z433*AVERAGE('Survival Profiles'!$C$76:$AH$76)</f>
        <v>0.80862292337622055</v>
      </c>
      <c r="AB434">
        <f ca="1">AA433+AA433*AVERAGE('Survival Profiles'!$C$76:$AH$76)</f>
        <v>1.1031799233312718</v>
      </c>
      <c r="AC434">
        <f ca="1">AB433+AB433*AVERAGE('Survival Profiles'!$C$76:$AH$76)</f>
        <v>0.11941977192761061</v>
      </c>
      <c r="AD434">
        <f ca="1">AC433+AC433*AVERAGE('Survival Profiles'!$C$76:$AH$76)</f>
        <v>0.51952877910740847</v>
      </c>
      <c r="AE434">
        <f ca="1">AD433+AD433*AVERAGE('Survival Profiles'!$C$76:$AH$76)</f>
        <v>0.41771605863367711</v>
      </c>
      <c r="AF434">
        <f ca="1">AE433+AE433*AVERAGE('Survival Profiles'!$C$76:$AH$76)</f>
        <v>0.31064650053791448</v>
      </c>
      <c r="AG434">
        <f ca="1">AF433+AF433*AVERAGE('Survival Profiles'!$C$76:$AH$76)</f>
        <v>0.47632781233155574</v>
      </c>
      <c r="AH434">
        <f ca="1">AG433+AG433*AVERAGE('Survival Profiles'!$C$76:$AH$76)</f>
        <v>1.1060166990702429</v>
      </c>
      <c r="AI434">
        <f ca="1">AH433+AH433*AVERAGE('Survival Profiles'!$C$76:$AH$76)</f>
        <v>1.5185064156278871</v>
      </c>
      <c r="AJ434">
        <f ca="1">AI433+AI433*AVERAGE('Survival Profiles'!$C$76:$AH$76)</f>
        <v>3.4094389924635866</v>
      </c>
      <c r="AK434">
        <f ca="1">AJ433+AJ433*AVERAGE('Survival Profiles'!$C$76:$AH$76)</f>
        <v>4.9182542924289097</v>
      </c>
      <c r="AL434">
        <f ca="1">AK433+AK433*AVERAGE('Survival Profiles'!$C$76:$AH$76)</f>
        <v>9.9590067144695311</v>
      </c>
      <c r="AM434">
        <f ca="1">AL433+AL433*AVERAGE('Survival Profiles'!$C$76:$AH$76)</f>
        <v>5.493536000812874</v>
      </c>
      <c r="AN434">
        <f ca="1">AM433+AM433*AVERAGE('Survival Profiles'!$C$76:$AH$76)</f>
        <v>6.7504288178062719</v>
      </c>
      <c r="AO434">
        <f ca="1">AN433+AN433*AVERAGE('Survival Profiles'!$C$76:$AH$76)</f>
        <v>6.916423277691246</v>
      </c>
    </row>
    <row r="435" spans="1:41" x14ac:dyDescent="0.25">
      <c r="A435" t="s">
        <v>39</v>
      </c>
      <c r="B435" t="s">
        <v>11</v>
      </c>
      <c r="C435" t="s">
        <v>54</v>
      </c>
      <c r="D435" t="str">
        <f t="shared" si="71"/>
        <v>1300 - 1900</v>
      </c>
      <c r="E435">
        <v>30</v>
      </c>
      <c r="F435">
        <v>2.1025055944069701E-6</v>
      </c>
      <c r="G435">
        <v>0.74268273180605404</v>
      </c>
      <c r="H435">
        <v>2.2548697697779136</v>
      </c>
      <c r="I435">
        <v>0</v>
      </c>
      <c r="J435">
        <f ca="1">I434+I434*AVERAGE('Survival Profiles'!$C$76:$AH$76)</f>
        <v>0</v>
      </c>
      <c r="K435">
        <f ca="1">J434+J434*AVERAGE('Survival Profiles'!$C$76:$AH$76)</f>
        <v>0</v>
      </c>
      <c r="L435">
        <f ca="1">K434+K434*AVERAGE('Survival Profiles'!$C$76:$AH$76)</f>
        <v>0</v>
      </c>
      <c r="M435">
        <f ca="1">L434+L434*AVERAGE('Survival Profiles'!$C$76:$AH$76)</f>
        <v>0</v>
      </c>
      <c r="N435">
        <f ca="1">M434+M434*AVERAGE('Survival Profiles'!$C$76:$AH$76)</f>
        <v>0</v>
      </c>
      <c r="O435">
        <f ca="1">N434+N434*AVERAGE('Survival Profiles'!$C$76:$AH$76)</f>
        <v>0</v>
      </c>
      <c r="P435">
        <f ca="1">O434+O434*AVERAGE('Survival Profiles'!$C$76:$AH$76)</f>
        <v>0</v>
      </c>
      <c r="Q435">
        <f ca="1">P434+P434*AVERAGE('Survival Profiles'!$C$76:$AH$76)</f>
        <v>0</v>
      </c>
      <c r="R435">
        <f ca="1">Q434+Q434*AVERAGE('Survival Profiles'!$C$76:$AH$76)</f>
        <v>0</v>
      </c>
      <c r="S435">
        <f ca="1">R434+R434*AVERAGE('Survival Profiles'!$C$76:$AH$76)</f>
        <v>0</v>
      </c>
      <c r="T435">
        <f ca="1">S434+S434*AVERAGE('Survival Profiles'!$C$76:$AH$76)</f>
        <v>0</v>
      </c>
      <c r="U435">
        <f ca="1">T434+T434*AVERAGE('Survival Profiles'!$C$76:$AH$76)</f>
        <v>0</v>
      </c>
      <c r="V435">
        <f ca="1">U434+U434*AVERAGE('Survival Profiles'!$C$76:$AH$76)</f>
        <v>0</v>
      </c>
      <c r="W435">
        <f ca="1">V434+V434*AVERAGE('Survival Profiles'!$C$76:$AH$76)</f>
        <v>0</v>
      </c>
      <c r="X435">
        <f ca="1">W434+W434*AVERAGE('Survival Profiles'!$C$76:$AH$76)</f>
        <v>0</v>
      </c>
      <c r="Y435">
        <f ca="1">X434+X434*AVERAGE('Survival Profiles'!$C$76:$AH$76)</f>
        <v>0</v>
      </c>
      <c r="Z435">
        <f ca="1">Y434+Y434*AVERAGE('Survival Profiles'!$C$76:$AH$76)</f>
        <v>3.2884441586230981E-2</v>
      </c>
      <c r="AA435">
        <f ca="1">Z434+Z434*AVERAGE('Survival Profiles'!$C$76:$AH$76)</f>
        <v>0.33802271129571049</v>
      </c>
      <c r="AB435">
        <f ca="1">AA434+AA434*AVERAGE('Survival Profiles'!$C$76:$AH$76)</f>
        <v>0.58861370078795705</v>
      </c>
      <c r="AC435">
        <f ca="1">AB434+AB434*AVERAGE('Survival Profiles'!$C$76:$AH$76)</f>
        <v>0.80302796091383999</v>
      </c>
      <c r="AD435">
        <f ca="1">AC434+AC434*AVERAGE('Survival Profiles'!$C$76:$AH$76)</f>
        <v>8.6928173651169782E-2</v>
      </c>
      <c r="AE435">
        <f ca="1">AD434+AD434*AVERAGE('Survival Profiles'!$C$76:$AH$76)</f>
        <v>0.37817596866961833</v>
      </c>
      <c r="AF435">
        <f ca="1">AE434+AE434*AVERAGE('Survival Profiles'!$C$76:$AH$76)</f>
        <v>0.30406433956180673</v>
      </c>
      <c r="AG435">
        <f ca="1">AF434+AF434*AVERAGE('Survival Profiles'!$C$76:$AH$76)</f>
        <v>0.22612614734566044</v>
      </c>
      <c r="AH435">
        <f ca="1">AG434+AG434*AVERAGE('Survival Profiles'!$C$76:$AH$76)</f>
        <v>0.34672907272288878</v>
      </c>
      <c r="AI435">
        <f ca="1">AH434+AH434*AVERAGE('Survival Profiles'!$C$76:$AH$76)</f>
        <v>0.80509290987552595</v>
      </c>
      <c r="AJ435">
        <f ca="1">AI434+AI434*AVERAGE('Survival Profiles'!$C$76:$AH$76)</f>
        <v>1.1053528846808733</v>
      </c>
      <c r="AK435">
        <f ca="1">AJ434+AJ434*AVERAGE('Survival Profiles'!$C$76:$AH$76)</f>
        <v>2.4818026362468704</v>
      </c>
      <c r="AL435">
        <f ca="1">AK434+AK434*AVERAGE('Survival Profiles'!$C$76:$AH$76)</f>
        <v>3.5801011531995961</v>
      </c>
      <c r="AM435">
        <f ca="1">AL434+AL434*AVERAGE('Survival Profiles'!$C$76:$AH$76)</f>
        <v>7.2493712816111469</v>
      </c>
      <c r="AN435">
        <f ca="1">AM434+AM434*AVERAGE('Survival Profiles'!$C$76:$AH$76)</f>
        <v>3.9988608563671466</v>
      </c>
      <c r="AO435">
        <f ca="1">AN434+AN434*AVERAGE('Survival Profiles'!$C$76:$AH$76)</f>
        <v>4.9137796783754526</v>
      </c>
    </row>
    <row r="436" spans="1:41" x14ac:dyDescent="0.25">
      <c r="A436" t="s">
        <v>39</v>
      </c>
      <c r="B436" t="s">
        <v>11</v>
      </c>
      <c r="C436" t="s">
        <v>54</v>
      </c>
      <c r="D436" t="str">
        <f t="shared" si="71"/>
        <v>1300 - 1900</v>
      </c>
      <c r="E436">
        <v>31</v>
      </c>
      <c r="F436">
        <v>7.7346858313026737E-7</v>
      </c>
      <c r="G436">
        <v>0.74268005545417393</v>
      </c>
      <c r="H436">
        <v>2.2548643802670689</v>
      </c>
      <c r="I436">
        <v>0</v>
      </c>
      <c r="J436">
        <f ca="1">I435+I435*AVERAGE('Survival Profiles'!$C$76:$AH$76)</f>
        <v>0</v>
      </c>
      <c r="K436">
        <f ca="1">J435+J435*AVERAGE('Survival Profiles'!$C$76:$AH$76)</f>
        <v>0</v>
      </c>
      <c r="L436">
        <f ca="1">K435+K435*AVERAGE('Survival Profiles'!$C$76:$AH$76)</f>
        <v>0</v>
      </c>
      <c r="M436">
        <f ca="1">L435+L435*AVERAGE('Survival Profiles'!$C$76:$AH$76)</f>
        <v>0</v>
      </c>
      <c r="N436">
        <f ca="1">M435+M435*AVERAGE('Survival Profiles'!$C$76:$AH$76)</f>
        <v>0</v>
      </c>
      <c r="O436">
        <f ca="1">N435+N435*AVERAGE('Survival Profiles'!$C$76:$AH$76)</f>
        <v>0</v>
      </c>
      <c r="P436">
        <f ca="1">O435+O435*AVERAGE('Survival Profiles'!$C$76:$AH$76)</f>
        <v>0</v>
      </c>
      <c r="Q436">
        <f ca="1">P435+P435*AVERAGE('Survival Profiles'!$C$76:$AH$76)</f>
        <v>0</v>
      </c>
      <c r="R436">
        <f ca="1">Q435+Q435*AVERAGE('Survival Profiles'!$C$76:$AH$76)</f>
        <v>0</v>
      </c>
      <c r="S436">
        <f ca="1">R435+R435*AVERAGE('Survival Profiles'!$C$76:$AH$76)</f>
        <v>0</v>
      </c>
      <c r="T436">
        <f ca="1">S435+S435*AVERAGE('Survival Profiles'!$C$76:$AH$76)</f>
        <v>0</v>
      </c>
      <c r="U436">
        <f ca="1">T435+T435*AVERAGE('Survival Profiles'!$C$76:$AH$76)</f>
        <v>0</v>
      </c>
      <c r="V436">
        <f ca="1">U435+U435*AVERAGE('Survival Profiles'!$C$76:$AH$76)</f>
        <v>0</v>
      </c>
      <c r="W436">
        <f ca="1">V435+V435*AVERAGE('Survival Profiles'!$C$76:$AH$76)</f>
        <v>0</v>
      </c>
      <c r="X436">
        <f ca="1">W435+W435*AVERAGE('Survival Profiles'!$C$76:$AH$76)</f>
        <v>0</v>
      </c>
      <c r="Y436">
        <f ca="1">X435+X435*AVERAGE('Survival Profiles'!$C$76:$AH$76)</f>
        <v>0</v>
      </c>
      <c r="Z436">
        <f ca="1">Y435+Y435*AVERAGE('Survival Profiles'!$C$76:$AH$76)</f>
        <v>0</v>
      </c>
      <c r="AA436">
        <f ca="1">Z435+Z435*AVERAGE('Survival Profiles'!$C$76:$AH$76)</f>
        <v>2.3937279417703468E-2</v>
      </c>
      <c r="AB436">
        <f ca="1">AA435+AA435*AVERAGE('Survival Profiles'!$C$76:$AH$76)</f>
        <v>0.24605386923167499</v>
      </c>
      <c r="AC436">
        <f ca="1">AB435+AB435*AVERAGE('Survival Profiles'!$C$76:$AH$76)</f>
        <v>0.42846434195645172</v>
      </c>
      <c r="AD436">
        <f ca="1">AC435+AC435*AVERAGE('Survival Profiles'!$C$76:$AH$76)</f>
        <v>0.58454100946849596</v>
      </c>
      <c r="AE436">
        <f ca="1">AD435+AD435*AVERAGE('Survival Profiles'!$C$76:$AH$76)</f>
        <v>6.3276853173932557E-2</v>
      </c>
      <c r="AF436">
        <f ca="1">AE435+AE435*AVERAGE('Survival Profiles'!$C$76:$AH$76)</f>
        <v>0.27528227314936965</v>
      </c>
      <c r="AG436">
        <f ca="1">AF435+AF435*AVERAGE('Survival Profiles'!$C$76:$AH$76)</f>
        <v>0.22133485338239706</v>
      </c>
      <c r="AH436">
        <f ca="1">AG435+AG435*AVERAGE('Survival Profiles'!$C$76:$AH$76)</f>
        <v>0.16460199752725216</v>
      </c>
      <c r="AI436">
        <f ca="1">AH435+AH435*AVERAGE('Survival Profiles'!$C$76:$AH$76)</f>
        <v>0.25239141355783878</v>
      </c>
      <c r="AJ436">
        <f ca="1">AI435+AI435*AVERAGE('Survival Profiles'!$C$76:$AH$76)</f>
        <v>0.58604412942112039</v>
      </c>
      <c r="AK436">
        <f ca="1">AJ435+AJ435*AVERAGE('Survival Profiles'!$C$76:$AH$76)</f>
        <v>0.80460970536441501</v>
      </c>
      <c r="AL436">
        <f ca="1">AK435+AK435*AVERAGE('Survival Profiles'!$C$76:$AH$76)</f>
        <v>1.8065565446095011</v>
      </c>
      <c r="AM436">
        <f ca="1">AL435+AL435*AVERAGE('Survival Profiles'!$C$76:$AH$76)</f>
        <v>2.6060312267447365</v>
      </c>
      <c r="AN436">
        <f ca="1">AM435+AM435*AVERAGE('Survival Profiles'!$C$76:$AH$76)</f>
        <v>5.2769704334362135</v>
      </c>
      <c r="AO436">
        <f ca="1">AN435+AN435*AVERAGE('Survival Profiles'!$C$76:$AH$76)</f>
        <v>2.910855257200323</v>
      </c>
    </row>
    <row r="437" spans="1:41" x14ac:dyDescent="0.25">
      <c r="A437" t="s">
        <v>39</v>
      </c>
      <c r="B437" t="s">
        <v>11</v>
      </c>
      <c r="C437" t="s">
        <v>54</v>
      </c>
      <c r="D437" t="str">
        <f t="shared" si="71"/>
        <v>1300 - 1900</v>
      </c>
      <c r="E437">
        <v>32</v>
      </c>
      <c r="F437">
        <v>2.8454319012563008E-7</v>
      </c>
      <c r="G437">
        <v>0.74267907087934026</v>
      </c>
      <c r="H437">
        <v>2.2548623975768316</v>
      </c>
      <c r="I437">
        <v>0</v>
      </c>
      <c r="J437">
        <f ca="1">I436+I436*AVERAGE('Survival Profiles'!$C$76:$AH$76)</f>
        <v>0</v>
      </c>
      <c r="K437">
        <f ca="1">J436+J436*AVERAGE('Survival Profiles'!$C$76:$AH$76)</f>
        <v>0</v>
      </c>
      <c r="L437">
        <f ca="1">K436+K436*AVERAGE('Survival Profiles'!$C$76:$AH$76)</f>
        <v>0</v>
      </c>
      <c r="M437">
        <f ca="1">L436+L436*AVERAGE('Survival Profiles'!$C$76:$AH$76)</f>
        <v>0</v>
      </c>
      <c r="N437">
        <f ca="1">M436+M436*AVERAGE('Survival Profiles'!$C$76:$AH$76)</f>
        <v>0</v>
      </c>
      <c r="O437">
        <f ca="1">N436+N436*AVERAGE('Survival Profiles'!$C$76:$AH$76)</f>
        <v>0</v>
      </c>
      <c r="P437">
        <f ca="1">O436+O436*AVERAGE('Survival Profiles'!$C$76:$AH$76)</f>
        <v>0</v>
      </c>
      <c r="Q437">
        <f ca="1">P436+P436*AVERAGE('Survival Profiles'!$C$76:$AH$76)</f>
        <v>0</v>
      </c>
      <c r="R437">
        <f ca="1">Q436+Q436*AVERAGE('Survival Profiles'!$C$76:$AH$76)</f>
        <v>0</v>
      </c>
      <c r="S437">
        <f ca="1">R436+R436*AVERAGE('Survival Profiles'!$C$76:$AH$76)</f>
        <v>0</v>
      </c>
      <c r="T437">
        <f ca="1">S436+S436*AVERAGE('Survival Profiles'!$C$76:$AH$76)</f>
        <v>0</v>
      </c>
      <c r="U437">
        <f ca="1">T436+T436*AVERAGE('Survival Profiles'!$C$76:$AH$76)</f>
        <v>0</v>
      </c>
      <c r="V437">
        <f ca="1">U436+U436*AVERAGE('Survival Profiles'!$C$76:$AH$76)</f>
        <v>0</v>
      </c>
      <c r="W437">
        <f ca="1">V436+V436*AVERAGE('Survival Profiles'!$C$76:$AH$76)</f>
        <v>0</v>
      </c>
      <c r="X437">
        <f ca="1">W436+W436*AVERAGE('Survival Profiles'!$C$76:$AH$76)</f>
        <v>0</v>
      </c>
      <c r="Y437">
        <f ca="1">X436+X436*AVERAGE('Survival Profiles'!$C$76:$AH$76)</f>
        <v>0</v>
      </c>
      <c r="Z437">
        <f ca="1">Y436+Y436*AVERAGE('Survival Profiles'!$C$76:$AH$76)</f>
        <v>0</v>
      </c>
      <c r="AA437">
        <f ca="1">Z436+Z436*AVERAGE('Survival Profiles'!$C$76:$AH$76)</f>
        <v>0</v>
      </c>
      <c r="AB437">
        <f ca="1">AA436+AA436*AVERAGE('Survival Profiles'!$C$76:$AH$76)</f>
        <v>1.7424451147168871E-2</v>
      </c>
      <c r="AC437">
        <f ca="1">AB436+AB436*AVERAGE('Survival Profiles'!$C$76:$AH$76)</f>
        <v>0.17910780708138324</v>
      </c>
      <c r="AD437">
        <f ca="1">AC436+AC436*AVERAGE('Survival Profiles'!$C$76:$AH$76)</f>
        <v>0.31188824195294917</v>
      </c>
      <c r="AE437">
        <f ca="1">AD436+AD436*AVERAGE('Survival Profiles'!$C$76:$AH$76)</f>
        <v>0.42549974394616302</v>
      </c>
      <c r="AF437">
        <f ca="1">AE436+AE436*AVERAGE('Survival Profiles'!$C$76:$AH$76)</f>
        <v>4.6060557577831243E-2</v>
      </c>
      <c r="AG437">
        <f ca="1">AF436+AF436*AVERAGE('Survival Profiles'!$C$76:$AH$76)</f>
        <v>0.20038377947935471</v>
      </c>
      <c r="AH437">
        <f ca="1">AG436+AG436*AVERAGE('Survival Profiles'!$C$76:$AH$76)</f>
        <v>0.16111431347854344</v>
      </c>
      <c r="AI437">
        <f ca="1">AH436+AH436*AVERAGE('Survival Profiles'!$C$76:$AH$76)</f>
        <v>0.11981726973194937</v>
      </c>
      <c r="AJ437">
        <f ca="1">AI436+AI436*AVERAGE('Survival Profiles'!$C$76:$AH$76)</f>
        <v>0.18372103941983303</v>
      </c>
      <c r="AK437">
        <f ca="1">AJ436+AJ436*AVERAGE('Survival Profiles'!$C$76:$AH$76)</f>
        <v>0.42659389669952352</v>
      </c>
      <c r="AL437">
        <f ca="1">AK436+AK436*AVERAGE('Survival Profiles'!$C$76:$AH$76)</f>
        <v>0.5856923946541478</v>
      </c>
      <c r="AM437">
        <f ca="1">AL436+AL436*AVERAGE('Survival Profiles'!$C$76:$AH$76)</f>
        <v>1.3150306560262588</v>
      </c>
      <c r="AN437">
        <f ca="1">AM436+AM436*AVERAGE('Survival Profiles'!$C$76:$AH$76)</f>
        <v>1.8969851588408584</v>
      </c>
      <c r="AO437">
        <f ca="1">AN436+AN436*AVERAGE('Survival Profiles'!$C$76:$AH$76)</f>
        <v>3.8412182068803089</v>
      </c>
    </row>
    <row r="438" spans="1:41" x14ac:dyDescent="0.25">
      <c r="A438" t="s">
        <v>39</v>
      </c>
      <c r="B438" t="s">
        <v>11</v>
      </c>
      <c r="C438" t="s">
        <v>54</v>
      </c>
      <c r="D438" t="str">
        <f t="shared" si="71"/>
        <v>1300 - 1900</v>
      </c>
      <c r="E438">
        <v>33</v>
      </c>
      <c r="F438">
        <v>1.0467758977255625E-7</v>
      </c>
      <c r="G438">
        <v>0.74267870867450059</v>
      </c>
      <c r="H438">
        <v>2.2548616681858551</v>
      </c>
      <c r="I438">
        <v>0</v>
      </c>
      <c r="J438">
        <f ca="1">I437+I437*AVERAGE('Survival Profiles'!$C$76:$AH$76)</f>
        <v>0</v>
      </c>
      <c r="K438">
        <f ca="1">J437+J437*AVERAGE('Survival Profiles'!$C$76:$AH$76)</f>
        <v>0</v>
      </c>
      <c r="L438">
        <f ca="1">K437+K437*AVERAGE('Survival Profiles'!$C$76:$AH$76)</f>
        <v>0</v>
      </c>
      <c r="M438">
        <f ca="1">L437+L437*AVERAGE('Survival Profiles'!$C$76:$AH$76)</f>
        <v>0</v>
      </c>
      <c r="N438">
        <f ca="1">M437+M437*AVERAGE('Survival Profiles'!$C$76:$AH$76)</f>
        <v>0</v>
      </c>
      <c r="O438">
        <f ca="1">N437+N437*AVERAGE('Survival Profiles'!$C$76:$AH$76)</f>
        <v>0</v>
      </c>
      <c r="P438">
        <f ca="1">O437+O437*AVERAGE('Survival Profiles'!$C$76:$AH$76)</f>
        <v>0</v>
      </c>
      <c r="Q438">
        <f ca="1">P437+P437*AVERAGE('Survival Profiles'!$C$76:$AH$76)</f>
        <v>0</v>
      </c>
      <c r="R438">
        <f ca="1">Q437+Q437*AVERAGE('Survival Profiles'!$C$76:$AH$76)</f>
        <v>0</v>
      </c>
      <c r="S438">
        <f ca="1">R437+R437*AVERAGE('Survival Profiles'!$C$76:$AH$76)</f>
        <v>0</v>
      </c>
      <c r="T438">
        <f ca="1">S437+S437*AVERAGE('Survival Profiles'!$C$76:$AH$76)</f>
        <v>0</v>
      </c>
      <c r="U438">
        <f ca="1">T437+T437*AVERAGE('Survival Profiles'!$C$76:$AH$76)</f>
        <v>0</v>
      </c>
      <c r="V438">
        <f ca="1">U437+U437*AVERAGE('Survival Profiles'!$C$76:$AH$76)</f>
        <v>0</v>
      </c>
      <c r="W438">
        <f ca="1">V437+V437*AVERAGE('Survival Profiles'!$C$76:$AH$76)</f>
        <v>0</v>
      </c>
      <c r="X438">
        <f ca="1">W437+W437*AVERAGE('Survival Profiles'!$C$76:$AH$76)</f>
        <v>0</v>
      </c>
      <c r="Y438">
        <f ca="1">X437+X437*AVERAGE('Survival Profiles'!$C$76:$AH$76)</f>
        <v>0</v>
      </c>
      <c r="Z438">
        <f ca="1">Y437+Y437*AVERAGE('Survival Profiles'!$C$76:$AH$76)</f>
        <v>0</v>
      </c>
      <c r="AA438">
        <f ca="1">Z437+Z437*AVERAGE('Survival Profiles'!$C$76:$AH$76)</f>
        <v>0</v>
      </c>
      <c r="AB438">
        <f ca="1">AA437+AA437*AVERAGE('Survival Profiles'!$C$76:$AH$76)</f>
        <v>0</v>
      </c>
      <c r="AC438">
        <f ca="1">AB437+AB437*AVERAGE('Survival Profiles'!$C$76:$AH$76)</f>
        <v>1.2683625924319972E-2</v>
      </c>
      <c r="AD438">
        <f ca="1">AC437+AC437*AVERAGE('Survival Profiles'!$C$76:$AH$76)</f>
        <v>0.13037635481073073</v>
      </c>
      <c r="AE438">
        <f ca="1">AD437+AD437*AVERAGE('Survival Profiles'!$C$76:$AH$76)</f>
        <v>0.22703003714224634</v>
      </c>
      <c r="AF438">
        <f ca="1">AE437+AE437*AVERAGE('Survival Profiles'!$C$76:$AH$76)</f>
        <v>0.30973024846087904</v>
      </c>
      <c r="AG438">
        <f ca="1">AF437+AF437*AVERAGE('Survival Profiles'!$C$76:$AH$76)</f>
        <v>3.3528452474541011E-2</v>
      </c>
      <c r="AH438">
        <f ca="1">AG437+AG437*AVERAGE('Survival Profiles'!$C$76:$AH$76)</f>
        <v>0.14586358438214098</v>
      </c>
      <c r="AI438">
        <f ca="1">AH437+AH437*AVERAGE('Survival Profiles'!$C$76:$AH$76)</f>
        <v>0.11727851086704091</v>
      </c>
      <c r="AJ438">
        <f ca="1">AI437+AI437*AVERAGE('Survival Profiles'!$C$76:$AH$76)</f>
        <v>8.7217520696502154E-2</v>
      </c>
      <c r="AK438">
        <f ca="1">AJ437+AJ437*AVERAGE('Survival Profiles'!$C$76:$AH$76)</f>
        <v>0.13373442404279259</v>
      </c>
      <c r="AL438">
        <f ca="1">AK437+AK437*AVERAGE('Survival Profiles'!$C$76:$AH$76)</f>
        <v>0.31052670535415361</v>
      </c>
      <c r="AM438">
        <f ca="1">AL437+AL437*AVERAGE('Survival Profiles'!$C$76:$AH$76)</f>
        <v>0.42633786153542119</v>
      </c>
      <c r="AN438">
        <f ca="1">AM437+AM437*AVERAGE('Survival Profiles'!$C$76:$AH$76)</f>
        <v>0.95723858267755091</v>
      </c>
      <c r="AO438">
        <f ca="1">AN437+AN437*AVERAGE('Survival Profiles'!$C$76:$AH$76)</f>
        <v>1.3808555538137297</v>
      </c>
    </row>
    <row r="439" spans="1:41" x14ac:dyDescent="0.25">
      <c r="A439" t="s">
        <v>39</v>
      </c>
      <c r="B439" t="s">
        <v>11</v>
      </c>
      <c r="C439" t="s">
        <v>54</v>
      </c>
      <c r="D439" t="str">
        <f t="shared" si="71"/>
        <v>1300 - 1900</v>
      </c>
      <c r="E439">
        <v>34</v>
      </c>
      <c r="F439">
        <v>3.8508733228701478E-8</v>
      </c>
      <c r="G439">
        <v>0.7426785754267865</v>
      </c>
      <c r="H439">
        <v>2.2548613998579103</v>
      </c>
      <c r="I439">
        <v>0</v>
      </c>
      <c r="J439">
        <f ca="1">I438+I438*AVERAGE('Survival Profiles'!$C$76:$AH$76)</f>
        <v>0</v>
      </c>
      <c r="K439">
        <f ca="1">J438+J438*AVERAGE('Survival Profiles'!$C$76:$AH$76)</f>
        <v>0</v>
      </c>
      <c r="L439">
        <f ca="1">K438+K438*AVERAGE('Survival Profiles'!$C$76:$AH$76)</f>
        <v>0</v>
      </c>
      <c r="M439">
        <f ca="1">L438+L438*AVERAGE('Survival Profiles'!$C$76:$AH$76)</f>
        <v>0</v>
      </c>
      <c r="N439">
        <f ca="1">M438+M438*AVERAGE('Survival Profiles'!$C$76:$AH$76)</f>
        <v>0</v>
      </c>
      <c r="O439">
        <f ca="1">N438+N438*AVERAGE('Survival Profiles'!$C$76:$AH$76)</f>
        <v>0</v>
      </c>
      <c r="P439">
        <f ca="1">O438+O438*AVERAGE('Survival Profiles'!$C$76:$AH$76)</f>
        <v>0</v>
      </c>
      <c r="Q439">
        <f ca="1">P438+P438*AVERAGE('Survival Profiles'!$C$76:$AH$76)</f>
        <v>0</v>
      </c>
      <c r="R439">
        <f ca="1">Q438+Q438*AVERAGE('Survival Profiles'!$C$76:$AH$76)</f>
        <v>0</v>
      </c>
      <c r="S439">
        <f ca="1">R438+R438*AVERAGE('Survival Profiles'!$C$76:$AH$76)</f>
        <v>0</v>
      </c>
      <c r="T439">
        <f ca="1">S438+S438*AVERAGE('Survival Profiles'!$C$76:$AH$76)</f>
        <v>0</v>
      </c>
      <c r="U439">
        <f ca="1">T438+T438*AVERAGE('Survival Profiles'!$C$76:$AH$76)</f>
        <v>0</v>
      </c>
      <c r="V439">
        <f ca="1">U438+U438*AVERAGE('Survival Profiles'!$C$76:$AH$76)</f>
        <v>0</v>
      </c>
      <c r="W439">
        <f ca="1">V438+V438*AVERAGE('Survival Profiles'!$C$76:$AH$76)</f>
        <v>0</v>
      </c>
      <c r="X439">
        <f ca="1">W438+W438*AVERAGE('Survival Profiles'!$C$76:$AH$76)</f>
        <v>0</v>
      </c>
      <c r="Y439">
        <f ca="1">X438+X438*AVERAGE('Survival Profiles'!$C$76:$AH$76)</f>
        <v>0</v>
      </c>
      <c r="Z439">
        <f ca="1">Y438+Y438*AVERAGE('Survival Profiles'!$C$76:$AH$76)</f>
        <v>0</v>
      </c>
      <c r="AA439">
        <f ca="1">Z438+Z438*AVERAGE('Survival Profiles'!$C$76:$AH$76)</f>
        <v>0</v>
      </c>
      <c r="AB439">
        <f ca="1">AA438+AA438*AVERAGE('Survival Profiles'!$C$76:$AH$76)</f>
        <v>0</v>
      </c>
      <c r="AC439">
        <f ca="1">AB438+AB438*AVERAGE('Survival Profiles'!$C$76:$AH$76)</f>
        <v>0</v>
      </c>
      <c r="AD439">
        <f ca="1">AC438+AC438*AVERAGE('Survival Profiles'!$C$76:$AH$76)</f>
        <v>9.2326791374556759E-3</v>
      </c>
      <c r="AE439">
        <f ca="1">AD438+AD438*AVERAGE('Survival Profiles'!$C$76:$AH$76)</f>
        <v>9.4903701690736336E-2</v>
      </c>
      <c r="AF439">
        <f ca="1">AE438+AE438*AVERAGE('Survival Profiles'!$C$76:$AH$76)</f>
        <v>0.16525995799670246</v>
      </c>
      <c r="AG439">
        <f ca="1">AF438+AF438*AVERAGE('Survival Profiles'!$C$76:$AH$76)</f>
        <v>0.22545918811122928</v>
      </c>
      <c r="AH439">
        <f ca="1">AG438+AG438*AVERAGE('Survival Profiles'!$C$76:$AH$76)</f>
        <v>2.4406068542222929E-2</v>
      </c>
      <c r="AI439">
        <f ca="1">AH438+AH438*AVERAGE('Survival Profiles'!$C$76:$AH$76)</f>
        <v>0.10617718312373692</v>
      </c>
      <c r="AJ439">
        <f ca="1">AI438+AI438*AVERAGE('Survival Profiles'!$C$76:$AH$76)</f>
        <v>8.5369504510363514E-2</v>
      </c>
      <c r="AK439">
        <f ca="1">AJ438+AJ438*AVERAGE('Survival Profiles'!$C$76:$AH$76)</f>
        <v>6.3487474998075305E-2</v>
      </c>
      <c r="AL439">
        <f ca="1">AK438+AK438*AVERAGE('Survival Profiles'!$C$76:$AH$76)</f>
        <v>9.7348111193664155E-2</v>
      </c>
      <c r="AM439">
        <f ca="1">AL438+AL438*AVERAGE('Survival Profiles'!$C$76:$AH$76)</f>
        <v>0.22603894590180865</v>
      </c>
      <c r="AN439">
        <f ca="1">AM438+AM438*AVERAGE('Survival Profiles'!$C$76:$AH$76)</f>
        <v>0.31034033195177113</v>
      </c>
      <c r="AO439">
        <f ca="1">AN438+AN438*AVERAGE('Survival Profiles'!$C$76:$AH$76)</f>
        <v>0.69679417735812033</v>
      </c>
    </row>
    <row r="440" spans="1:41" x14ac:dyDescent="0.25">
      <c r="A440" t="s">
        <v>39</v>
      </c>
      <c r="B440" t="s">
        <v>11</v>
      </c>
      <c r="C440" t="s">
        <v>54</v>
      </c>
      <c r="D440" t="str">
        <f t="shared" si="71"/>
        <v>1300 - 1900</v>
      </c>
      <c r="E440">
        <v>35</v>
      </c>
      <c r="F440">
        <v>1.4166571260394851E-8</v>
      </c>
      <c r="G440">
        <v>0.74267852640769194</v>
      </c>
      <c r="H440">
        <v>2.254861301145576</v>
      </c>
      <c r="I440">
        <v>0</v>
      </c>
      <c r="J440">
        <f ca="1">I439+I439*AVERAGE('Survival Profiles'!$C$76:$AH$76)</f>
        <v>0</v>
      </c>
      <c r="K440">
        <f ca="1">J439+J439*AVERAGE('Survival Profiles'!$C$76:$AH$76)</f>
        <v>0</v>
      </c>
      <c r="L440">
        <f ca="1">K439+K439*AVERAGE('Survival Profiles'!$C$76:$AH$76)</f>
        <v>0</v>
      </c>
      <c r="M440">
        <f ca="1">L439+L439*AVERAGE('Survival Profiles'!$C$76:$AH$76)</f>
        <v>0</v>
      </c>
      <c r="N440">
        <f ca="1">M439+M439*AVERAGE('Survival Profiles'!$C$76:$AH$76)</f>
        <v>0</v>
      </c>
      <c r="O440">
        <f ca="1">N439+N439*AVERAGE('Survival Profiles'!$C$76:$AH$76)</f>
        <v>0</v>
      </c>
      <c r="P440">
        <f ca="1">O439+O439*AVERAGE('Survival Profiles'!$C$76:$AH$76)</f>
        <v>0</v>
      </c>
      <c r="Q440">
        <f ca="1">P439+P439*AVERAGE('Survival Profiles'!$C$76:$AH$76)</f>
        <v>0</v>
      </c>
      <c r="R440">
        <f ca="1">Q439+Q439*AVERAGE('Survival Profiles'!$C$76:$AH$76)</f>
        <v>0</v>
      </c>
      <c r="S440">
        <f ca="1">R439+R439*AVERAGE('Survival Profiles'!$C$76:$AH$76)</f>
        <v>0</v>
      </c>
      <c r="T440">
        <f ca="1">S439+S439*AVERAGE('Survival Profiles'!$C$76:$AH$76)</f>
        <v>0</v>
      </c>
      <c r="U440">
        <f ca="1">T439+T439*AVERAGE('Survival Profiles'!$C$76:$AH$76)</f>
        <v>0</v>
      </c>
      <c r="V440">
        <f ca="1">U439+U439*AVERAGE('Survival Profiles'!$C$76:$AH$76)</f>
        <v>0</v>
      </c>
      <c r="W440">
        <f ca="1">V439+V439*AVERAGE('Survival Profiles'!$C$76:$AH$76)</f>
        <v>0</v>
      </c>
      <c r="X440">
        <f ca="1">W439+W439*AVERAGE('Survival Profiles'!$C$76:$AH$76)</f>
        <v>0</v>
      </c>
      <c r="Y440">
        <f ca="1">X439+X439*AVERAGE('Survival Profiles'!$C$76:$AH$76)</f>
        <v>0</v>
      </c>
      <c r="Z440">
        <f ca="1">Y439+Y439*AVERAGE('Survival Profiles'!$C$76:$AH$76)</f>
        <v>0</v>
      </c>
      <c r="AA440">
        <f ca="1">Z439+Z439*AVERAGE('Survival Profiles'!$C$76:$AH$76)</f>
        <v>0</v>
      </c>
      <c r="AB440">
        <f ca="1">AA439+AA439*AVERAGE('Survival Profiles'!$C$76:$AH$76)</f>
        <v>0</v>
      </c>
      <c r="AC440">
        <f ca="1">AB439+AB439*AVERAGE('Survival Profiles'!$C$76:$AH$76)</f>
        <v>0</v>
      </c>
      <c r="AD440">
        <f ca="1">AC439+AC439*AVERAGE('Survival Profiles'!$C$76:$AH$76)</f>
        <v>0</v>
      </c>
      <c r="AE440">
        <f ca="1">AD439+AD439*AVERAGE('Survival Profiles'!$C$76:$AH$76)</f>
        <v>6.7206621011869309E-3</v>
      </c>
      <c r="AF440">
        <f ca="1">AE439+AE439*AVERAGE('Survival Profiles'!$C$76:$AH$76)</f>
        <v>6.9082408444993332E-2</v>
      </c>
      <c r="AG440">
        <f ca="1">AF439+AF439*AVERAGE('Survival Profiles'!$C$76:$AH$76)</f>
        <v>0.12029621305113986</v>
      </c>
      <c r="AH440">
        <f ca="1">AG439+AG439*AVERAGE('Survival Profiles'!$C$76:$AH$76)</f>
        <v>0.1641165038170144</v>
      </c>
      <c r="AI440">
        <f ca="1">AH439+AH439*AVERAGE('Survival Profiles'!$C$76:$AH$76)</f>
        <v>1.7765692649846582E-2</v>
      </c>
      <c r="AJ440">
        <f ca="1">AI439+AI439*AVERAGE('Survival Profiles'!$C$76:$AH$76)</f>
        <v>7.7288613630640102E-2</v>
      </c>
      <c r="AK440">
        <f ca="1">AJ439+AJ439*AVERAGE('Survival Profiles'!$C$76:$AH$76)</f>
        <v>6.2142264993519186E-2</v>
      </c>
      <c r="AL440">
        <f ca="1">AK439+AK439*AVERAGE('Survival Profiles'!$C$76:$AH$76)</f>
        <v>4.6213873651110175E-2</v>
      </c>
      <c r="AM440">
        <f ca="1">AL439+AL439*AVERAGE('Survival Profiles'!$C$76:$AH$76)</f>
        <v>7.0861745738267382E-2</v>
      </c>
      <c r="AN440">
        <f ca="1">AM439+AM439*AVERAGE('Survival Profiles'!$C$76:$AH$76)</f>
        <v>0.16453852175492881</v>
      </c>
      <c r="AO440">
        <f ca="1">AN439+AN439*AVERAGE('Survival Profiles'!$C$76:$AH$76)</f>
        <v>0.22590328076675809</v>
      </c>
    </row>
    <row r="441" spans="1:41" x14ac:dyDescent="0.25">
      <c r="A441" t="s">
        <v>39</v>
      </c>
      <c r="B441" t="s">
        <v>11</v>
      </c>
      <c r="C441" t="s">
        <v>54</v>
      </c>
      <c r="D441" t="str">
        <f t="shared" si="71"/>
        <v>1300 - 1900</v>
      </c>
      <c r="E441">
        <v>36</v>
      </c>
      <c r="F441">
        <v>5.211590318589473E-9</v>
      </c>
      <c r="G441">
        <v>0.74267850837457483</v>
      </c>
      <c r="H441">
        <v>2.2548612648313373</v>
      </c>
      <c r="I441">
        <v>0</v>
      </c>
      <c r="J441">
        <f ca="1">I440+I440*AVERAGE('Survival Profiles'!$C$76:$AH$76)</f>
        <v>0</v>
      </c>
      <c r="K441">
        <f ca="1">J440+J440*AVERAGE('Survival Profiles'!$C$76:$AH$76)</f>
        <v>0</v>
      </c>
      <c r="L441">
        <f ca="1">K440+K440*AVERAGE('Survival Profiles'!$C$76:$AH$76)</f>
        <v>0</v>
      </c>
      <c r="M441">
        <f ca="1">L440+L440*AVERAGE('Survival Profiles'!$C$76:$AH$76)</f>
        <v>0</v>
      </c>
      <c r="N441">
        <f ca="1">M440+M440*AVERAGE('Survival Profiles'!$C$76:$AH$76)</f>
        <v>0</v>
      </c>
      <c r="O441">
        <f ca="1">N440+N440*AVERAGE('Survival Profiles'!$C$76:$AH$76)</f>
        <v>0</v>
      </c>
      <c r="P441">
        <f ca="1">O440+O440*AVERAGE('Survival Profiles'!$C$76:$AH$76)</f>
        <v>0</v>
      </c>
      <c r="Q441">
        <f ca="1">P440+P440*AVERAGE('Survival Profiles'!$C$76:$AH$76)</f>
        <v>0</v>
      </c>
      <c r="R441">
        <f ca="1">Q440+Q440*AVERAGE('Survival Profiles'!$C$76:$AH$76)</f>
        <v>0</v>
      </c>
      <c r="S441">
        <f ca="1">R440+R440*AVERAGE('Survival Profiles'!$C$76:$AH$76)</f>
        <v>0</v>
      </c>
      <c r="T441">
        <f ca="1">S440+S440*AVERAGE('Survival Profiles'!$C$76:$AH$76)</f>
        <v>0</v>
      </c>
      <c r="U441">
        <f ca="1">T440+T440*AVERAGE('Survival Profiles'!$C$76:$AH$76)</f>
        <v>0</v>
      </c>
      <c r="V441">
        <f ca="1">U440+U440*AVERAGE('Survival Profiles'!$C$76:$AH$76)</f>
        <v>0</v>
      </c>
      <c r="W441">
        <f ca="1">V440+V440*AVERAGE('Survival Profiles'!$C$76:$AH$76)</f>
        <v>0</v>
      </c>
      <c r="X441">
        <f ca="1">W440+W440*AVERAGE('Survival Profiles'!$C$76:$AH$76)</f>
        <v>0</v>
      </c>
      <c r="Y441">
        <f ca="1">X440+X440*AVERAGE('Survival Profiles'!$C$76:$AH$76)</f>
        <v>0</v>
      </c>
      <c r="Z441">
        <f ca="1">Y440+Y440*AVERAGE('Survival Profiles'!$C$76:$AH$76)</f>
        <v>0</v>
      </c>
      <c r="AA441">
        <f ca="1">Z440+Z440*AVERAGE('Survival Profiles'!$C$76:$AH$76)</f>
        <v>0</v>
      </c>
      <c r="AB441">
        <f ca="1">AA440+AA440*AVERAGE('Survival Profiles'!$C$76:$AH$76)</f>
        <v>0</v>
      </c>
      <c r="AC441">
        <f ca="1">AB440+AB440*AVERAGE('Survival Profiles'!$C$76:$AH$76)</f>
        <v>0</v>
      </c>
      <c r="AD441">
        <f ca="1">AC440+AC440*AVERAGE('Survival Profiles'!$C$76:$AH$76)</f>
        <v>0</v>
      </c>
      <c r="AE441">
        <f ca="1">AD440+AD440*AVERAGE('Survival Profiles'!$C$76:$AH$76)</f>
        <v>0</v>
      </c>
      <c r="AF441">
        <f ca="1">AE440+AE440*AVERAGE('Survival Profiles'!$C$76:$AH$76)</f>
        <v>4.8921118567949546E-3</v>
      </c>
      <c r="AG441">
        <f ca="1">AF440+AF440*AVERAGE('Survival Profiles'!$C$76:$AH$76)</f>
        <v>5.0286543849603321E-2</v>
      </c>
      <c r="AH441">
        <f ca="1">AG440+AG440*AVERAGE('Survival Profiles'!$C$76:$AH$76)</f>
        <v>8.7566153651896628E-2</v>
      </c>
      <c r="AI441">
        <f ca="1">AH440+AH440*AVERAGE('Survival Profiles'!$C$76:$AH$76)</f>
        <v>0.11946386860859368</v>
      </c>
      <c r="AJ441">
        <f ca="1">AI440+AI440*AVERAGE('Survival Profiles'!$C$76:$AH$76)</f>
        <v>1.2932022819766527E-2</v>
      </c>
      <c r="AK441">
        <f ca="1">AJ440+AJ440*AVERAGE('Survival Profiles'!$C$76:$AH$76)</f>
        <v>5.6260013886269014E-2</v>
      </c>
      <c r="AL441">
        <f ca="1">AK440+AK440*AVERAGE('Survival Profiles'!$C$76:$AH$76)</f>
        <v>4.5234666883371334E-2</v>
      </c>
      <c r="AM441">
        <f ca="1">AL440+AL440*AVERAGE('Survival Profiles'!$C$76:$AH$76)</f>
        <v>3.3640054481699294E-2</v>
      </c>
      <c r="AN441">
        <f ca="1">AM440+AM440*AVERAGE('Survival Profiles'!$C$76:$AH$76)</f>
        <v>5.1581761037821444E-2</v>
      </c>
      <c r="AO441">
        <f ca="1">AN440+AN440*AVERAGE('Survival Profiles'!$C$76:$AH$76)</f>
        <v>0.11977106437692231</v>
      </c>
    </row>
    <row r="442" spans="1:41" x14ac:dyDescent="0.25">
      <c r="A442" t="s">
        <v>39</v>
      </c>
      <c r="B442" t="s">
        <v>11</v>
      </c>
      <c r="C442" t="s">
        <v>54</v>
      </c>
      <c r="D442" t="str">
        <f t="shared" si="71"/>
        <v>1300 - 1900</v>
      </c>
      <c r="E442">
        <v>37</v>
      </c>
      <c r="F442">
        <v>1.9172369340171944E-9</v>
      </c>
      <c r="G442">
        <v>0.74267850174056182</v>
      </c>
      <c r="H442">
        <v>2.2548612514720756</v>
      </c>
      <c r="I442">
        <v>0</v>
      </c>
      <c r="J442">
        <f ca="1">I441+I441*AVERAGE('Survival Profiles'!$C$76:$AH$76)</f>
        <v>0</v>
      </c>
      <c r="K442">
        <f ca="1">J441+J441*AVERAGE('Survival Profiles'!$C$76:$AH$76)</f>
        <v>0</v>
      </c>
      <c r="L442">
        <f ca="1">K441+K441*AVERAGE('Survival Profiles'!$C$76:$AH$76)</f>
        <v>0</v>
      </c>
      <c r="M442">
        <f ca="1">L441+L441*AVERAGE('Survival Profiles'!$C$76:$AH$76)</f>
        <v>0</v>
      </c>
      <c r="N442">
        <f ca="1">M441+M441*AVERAGE('Survival Profiles'!$C$76:$AH$76)</f>
        <v>0</v>
      </c>
      <c r="O442">
        <f ca="1">N441+N441*AVERAGE('Survival Profiles'!$C$76:$AH$76)</f>
        <v>0</v>
      </c>
      <c r="P442">
        <f ca="1">O441+O441*AVERAGE('Survival Profiles'!$C$76:$AH$76)</f>
        <v>0</v>
      </c>
      <c r="Q442">
        <f ca="1">P441+P441*AVERAGE('Survival Profiles'!$C$76:$AH$76)</f>
        <v>0</v>
      </c>
      <c r="R442">
        <f ca="1">Q441+Q441*AVERAGE('Survival Profiles'!$C$76:$AH$76)</f>
        <v>0</v>
      </c>
      <c r="S442">
        <f ca="1">R441+R441*AVERAGE('Survival Profiles'!$C$76:$AH$76)</f>
        <v>0</v>
      </c>
      <c r="T442">
        <f ca="1">S441+S441*AVERAGE('Survival Profiles'!$C$76:$AH$76)</f>
        <v>0</v>
      </c>
      <c r="U442">
        <f ca="1">T441+T441*AVERAGE('Survival Profiles'!$C$76:$AH$76)</f>
        <v>0</v>
      </c>
      <c r="V442">
        <f ca="1">U441+U441*AVERAGE('Survival Profiles'!$C$76:$AH$76)</f>
        <v>0</v>
      </c>
      <c r="W442">
        <f ca="1">V441+V441*AVERAGE('Survival Profiles'!$C$76:$AH$76)</f>
        <v>0</v>
      </c>
      <c r="X442">
        <f ca="1">W441+W441*AVERAGE('Survival Profiles'!$C$76:$AH$76)</f>
        <v>0</v>
      </c>
      <c r="Y442">
        <f ca="1">X441+X441*AVERAGE('Survival Profiles'!$C$76:$AH$76)</f>
        <v>0</v>
      </c>
      <c r="Z442">
        <f ca="1">Y441+Y441*AVERAGE('Survival Profiles'!$C$76:$AH$76)</f>
        <v>0</v>
      </c>
      <c r="AA442">
        <f ca="1">Z441+Z441*AVERAGE('Survival Profiles'!$C$76:$AH$76)</f>
        <v>0</v>
      </c>
      <c r="AB442">
        <f ca="1">AA441+AA441*AVERAGE('Survival Profiles'!$C$76:$AH$76)</f>
        <v>0</v>
      </c>
      <c r="AC442">
        <f ca="1">AB441+AB441*AVERAGE('Survival Profiles'!$C$76:$AH$76)</f>
        <v>0</v>
      </c>
      <c r="AD442">
        <f ca="1">AC441+AC441*AVERAGE('Survival Profiles'!$C$76:$AH$76)</f>
        <v>0</v>
      </c>
      <c r="AE442">
        <f ca="1">AD441+AD441*AVERAGE('Survival Profiles'!$C$76:$AH$76)</f>
        <v>0</v>
      </c>
      <c r="AF442">
        <f ca="1">AE441+AE441*AVERAGE('Survival Profiles'!$C$76:$AH$76)</f>
        <v>0</v>
      </c>
      <c r="AG442">
        <f ca="1">AF441+AF441*AVERAGE('Survival Profiles'!$C$76:$AH$76)</f>
        <v>3.5610715222785913E-3</v>
      </c>
      <c r="AH442">
        <f ca="1">AG441+AG441*AVERAGE('Survival Profiles'!$C$76:$AH$76)</f>
        <v>3.6604637117589447E-2</v>
      </c>
      <c r="AI442">
        <f ca="1">AH441+AH441*AVERAGE('Survival Profiles'!$C$76:$AH$76)</f>
        <v>6.3741252288032138E-2</v>
      </c>
      <c r="AJ442">
        <f ca="1">AI441+AI441*AVERAGE('Survival Profiles'!$C$76:$AH$76)</f>
        <v>8.6960272556401833E-2</v>
      </c>
      <c r="AK442">
        <f ca="1">AJ441+AJ441*AVERAGE('Survival Profiles'!$C$76:$AH$76)</f>
        <v>9.4134924827941561E-3</v>
      </c>
      <c r="AL442">
        <f ca="1">AK441+AK441*AVERAGE('Survival Profiles'!$C$76:$AH$76)</f>
        <v>4.0952852092929537E-2</v>
      </c>
      <c r="AM442">
        <f ca="1">AL441+AL441*AVERAGE('Survival Profiles'!$C$76:$AH$76)</f>
        <v>3.2927269198555389E-2</v>
      </c>
      <c r="AN442">
        <f ca="1">AM441+AM441*AVERAGE('Survival Profiles'!$C$76:$AH$76)</f>
        <v>2.4487305999818774E-2</v>
      </c>
      <c r="AO442">
        <f ca="1">AN441+AN441*AVERAGE('Survival Profiles'!$C$76:$AH$76)</f>
        <v>3.7547453058668745E-2</v>
      </c>
    </row>
    <row r="443" spans="1:41" x14ac:dyDescent="0.25">
      <c r="A443" t="s">
        <v>39</v>
      </c>
      <c r="B443" t="s">
        <v>11</v>
      </c>
      <c r="C443" t="s">
        <v>54</v>
      </c>
      <c r="D443" t="str">
        <f t="shared" si="71"/>
        <v>1300 - 1900</v>
      </c>
      <c r="E443">
        <v>38</v>
      </c>
      <c r="F443">
        <v>7.0531205187949492E-10</v>
      </c>
      <c r="G443">
        <v>0.74267849930004481</v>
      </c>
      <c r="H443">
        <v>2.254861246557478</v>
      </c>
      <c r="I443">
        <v>0</v>
      </c>
      <c r="J443">
        <f ca="1">I442+I442*AVERAGE('Survival Profiles'!$C$76:$AH$76)</f>
        <v>0</v>
      </c>
      <c r="K443">
        <f ca="1">J442+J442*AVERAGE('Survival Profiles'!$C$76:$AH$76)</f>
        <v>0</v>
      </c>
      <c r="L443">
        <f ca="1">K442+K442*AVERAGE('Survival Profiles'!$C$76:$AH$76)</f>
        <v>0</v>
      </c>
      <c r="M443">
        <f ca="1">L442+L442*AVERAGE('Survival Profiles'!$C$76:$AH$76)</f>
        <v>0</v>
      </c>
      <c r="N443">
        <f ca="1">M442+M442*AVERAGE('Survival Profiles'!$C$76:$AH$76)</f>
        <v>0</v>
      </c>
      <c r="O443">
        <f ca="1">N442+N442*AVERAGE('Survival Profiles'!$C$76:$AH$76)</f>
        <v>0</v>
      </c>
      <c r="P443">
        <f ca="1">O442+O442*AVERAGE('Survival Profiles'!$C$76:$AH$76)</f>
        <v>0</v>
      </c>
      <c r="Q443">
        <f ca="1">P442+P442*AVERAGE('Survival Profiles'!$C$76:$AH$76)</f>
        <v>0</v>
      </c>
      <c r="R443">
        <f ca="1">Q442+Q442*AVERAGE('Survival Profiles'!$C$76:$AH$76)</f>
        <v>0</v>
      </c>
      <c r="S443">
        <f ca="1">R442+R442*AVERAGE('Survival Profiles'!$C$76:$AH$76)</f>
        <v>0</v>
      </c>
      <c r="T443">
        <f ca="1">S442+S442*AVERAGE('Survival Profiles'!$C$76:$AH$76)</f>
        <v>0</v>
      </c>
      <c r="U443">
        <f ca="1">T442+T442*AVERAGE('Survival Profiles'!$C$76:$AH$76)</f>
        <v>0</v>
      </c>
      <c r="V443">
        <f ca="1">U442+U442*AVERAGE('Survival Profiles'!$C$76:$AH$76)</f>
        <v>0</v>
      </c>
      <c r="W443">
        <f ca="1">V442+V442*AVERAGE('Survival Profiles'!$C$76:$AH$76)</f>
        <v>0</v>
      </c>
      <c r="X443">
        <f ca="1">W442+W442*AVERAGE('Survival Profiles'!$C$76:$AH$76)</f>
        <v>0</v>
      </c>
      <c r="Y443">
        <f ca="1">X442+X442*AVERAGE('Survival Profiles'!$C$76:$AH$76)</f>
        <v>0</v>
      </c>
      <c r="Z443">
        <f ca="1">Y442+Y442*AVERAGE('Survival Profiles'!$C$76:$AH$76)</f>
        <v>0</v>
      </c>
      <c r="AA443">
        <f ca="1">Z442+Z442*AVERAGE('Survival Profiles'!$C$76:$AH$76)</f>
        <v>0</v>
      </c>
      <c r="AB443">
        <f ca="1">AA442+AA442*AVERAGE('Survival Profiles'!$C$76:$AH$76)</f>
        <v>0</v>
      </c>
      <c r="AC443">
        <f ca="1">AB442+AB442*AVERAGE('Survival Profiles'!$C$76:$AH$76)</f>
        <v>0</v>
      </c>
      <c r="AD443">
        <f ca="1">AC442+AC442*AVERAGE('Survival Profiles'!$C$76:$AH$76)</f>
        <v>0</v>
      </c>
      <c r="AE443">
        <f ca="1">AD442+AD442*AVERAGE('Survival Profiles'!$C$76:$AH$76)</f>
        <v>0</v>
      </c>
      <c r="AF443">
        <f ca="1">AE442+AE442*AVERAGE('Survival Profiles'!$C$76:$AH$76)</f>
        <v>0</v>
      </c>
      <c r="AG443">
        <f ca="1">AF442+AF442*AVERAGE('Survival Profiles'!$C$76:$AH$76)</f>
        <v>0</v>
      </c>
      <c r="AH443">
        <f ca="1">AG442+AG442*AVERAGE('Survival Profiles'!$C$76:$AH$76)</f>
        <v>2.5921791565681031E-3</v>
      </c>
      <c r="AI443">
        <f ca="1">AH442+AH442*AVERAGE('Survival Profiles'!$C$76:$AH$76)</f>
        <v>2.6645288300539603E-2</v>
      </c>
      <c r="AJ443">
        <f ca="1">AI442+AI442*AVERAGE('Survival Profiles'!$C$76:$AH$76)</f>
        <v>4.639860349922497E-2</v>
      </c>
      <c r="AK443">
        <f ca="1">AJ442+AJ442*AVERAGE('Survival Profiles'!$C$76:$AH$76)</f>
        <v>6.3300218644850678E-2</v>
      </c>
      <c r="AL443">
        <f ca="1">AK442+AK442*AVERAGE('Survival Profiles'!$C$76:$AH$76)</f>
        <v>6.8522799533091072E-3</v>
      </c>
      <c r="AM443">
        <f ca="1">AL442+AL442*AVERAGE('Survival Profiles'!$C$76:$AH$76)</f>
        <v>2.9810445797893593E-2</v>
      </c>
      <c r="AN443">
        <f ca="1">AM442+AM442*AVERAGE('Survival Profiles'!$C$76:$AH$76)</f>
        <v>2.3968454541061252E-2</v>
      </c>
      <c r="AO443">
        <f ca="1">AN442+AN442*AVERAGE('Survival Profiles'!$C$76:$AH$76)</f>
        <v>1.7824827110638819E-2</v>
      </c>
    </row>
    <row r="444" spans="1:41" x14ac:dyDescent="0.25">
      <c r="A444" t="s">
        <v>39</v>
      </c>
      <c r="B444" t="s">
        <v>11</v>
      </c>
      <c r="C444" t="s">
        <v>54</v>
      </c>
      <c r="D444" t="str">
        <f t="shared" si="71"/>
        <v>1300 - 1900</v>
      </c>
      <c r="E444">
        <v>39</v>
      </c>
      <c r="F444">
        <v>2.5946980349691196E-10</v>
      </c>
      <c r="G444">
        <v>0.74267849840222877</v>
      </c>
      <c r="H444">
        <v>2.2548612447494985</v>
      </c>
      <c r="I444">
        <v>0</v>
      </c>
      <c r="J444">
        <f ca="1">I443+I443*AVERAGE('Survival Profiles'!$C$76:$AH$76)</f>
        <v>0</v>
      </c>
      <c r="K444">
        <f ca="1">J443+J443*AVERAGE('Survival Profiles'!$C$76:$AH$76)</f>
        <v>0</v>
      </c>
      <c r="L444">
        <f ca="1">K443+K443*AVERAGE('Survival Profiles'!$C$76:$AH$76)</f>
        <v>0</v>
      </c>
      <c r="M444">
        <f ca="1">L443+L443*AVERAGE('Survival Profiles'!$C$76:$AH$76)</f>
        <v>0</v>
      </c>
      <c r="N444">
        <f ca="1">M443+M443*AVERAGE('Survival Profiles'!$C$76:$AH$76)</f>
        <v>0</v>
      </c>
      <c r="O444">
        <f ca="1">N443+N443*AVERAGE('Survival Profiles'!$C$76:$AH$76)</f>
        <v>0</v>
      </c>
      <c r="P444">
        <f ca="1">O443+O443*AVERAGE('Survival Profiles'!$C$76:$AH$76)</f>
        <v>0</v>
      </c>
      <c r="Q444">
        <f ca="1">P443+P443*AVERAGE('Survival Profiles'!$C$76:$AH$76)</f>
        <v>0</v>
      </c>
      <c r="R444">
        <f ca="1">Q443+Q443*AVERAGE('Survival Profiles'!$C$76:$AH$76)</f>
        <v>0</v>
      </c>
      <c r="S444">
        <f ca="1">R443+R443*AVERAGE('Survival Profiles'!$C$76:$AH$76)</f>
        <v>0</v>
      </c>
      <c r="T444">
        <f ca="1">S443+S443*AVERAGE('Survival Profiles'!$C$76:$AH$76)</f>
        <v>0</v>
      </c>
      <c r="U444">
        <f ca="1">T443+T443*AVERAGE('Survival Profiles'!$C$76:$AH$76)</f>
        <v>0</v>
      </c>
      <c r="V444">
        <f ca="1">U443+U443*AVERAGE('Survival Profiles'!$C$76:$AH$76)</f>
        <v>0</v>
      </c>
      <c r="W444">
        <f ca="1">V443+V443*AVERAGE('Survival Profiles'!$C$76:$AH$76)</f>
        <v>0</v>
      </c>
      <c r="X444">
        <f ca="1">W443+W443*AVERAGE('Survival Profiles'!$C$76:$AH$76)</f>
        <v>0</v>
      </c>
      <c r="Y444">
        <f ca="1">X443+X443*AVERAGE('Survival Profiles'!$C$76:$AH$76)</f>
        <v>0</v>
      </c>
      <c r="Z444">
        <f ca="1">Y443+Y443*AVERAGE('Survival Profiles'!$C$76:$AH$76)</f>
        <v>0</v>
      </c>
      <c r="AA444">
        <f ca="1">Z443+Z443*AVERAGE('Survival Profiles'!$C$76:$AH$76)</f>
        <v>0</v>
      </c>
      <c r="AB444">
        <f ca="1">AA443+AA443*AVERAGE('Survival Profiles'!$C$76:$AH$76)</f>
        <v>0</v>
      </c>
      <c r="AC444">
        <f ca="1">AB443+AB443*AVERAGE('Survival Profiles'!$C$76:$AH$76)</f>
        <v>0</v>
      </c>
      <c r="AD444">
        <f ca="1">AC443+AC443*AVERAGE('Survival Profiles'!$C$76:$AH$76)</f>
        <v>0</v>
      </c>
      <c r="AE444">
        <f ca="1">AD443+AD443*AVERAGE('Survival Profiles'!$C$76:$AH$76)</f>
        <v>0</v>
      </c>
      <c r="AF444">
        <f ca="1">AE443+AE443*AVERAGE('Survival Profiles'!$C$76:$AH$76)</f>
        <v>0</v>
      </c>
      <c r="AG444">
        <f ca="1">AF443+AF443*AVERAGE('Survival Profiles'!$C$76:$AH$76)</f>
        <v>0</v>
      </c>
      <c r="AH444">
        <f ca="1">AG443+AG443*AVERAGE('Survival Profiles'!$C$76:$AH$76)</f>
        <v>0</v>
      </c>
      <c r="AI444">
        <f ca="1">AH443+AH443*AVERAGE('Survival Profiles'!$C$76:$AH$76)</f>
        <v>1.8869019444593027E-3</v>
      </c>
      <c r="AJ444">
        <f ca="1">AI443+AI443*AVERAGE('Survival Profiles'!$C$76:$AH$76)</f>
        <v>1.9395667995236416E-2</v>
      </c>
      <c r="AK444">
        <f ca="1">AJ443+AJ443*AVERAGE('Survival Profiles'!$C$76:$AH$76)</f>
        <v>3.3774523238893135E-2</v>
      </c>
      <c r="AL444">
        <f ca="1">AK443+AK443*AVERAGE('Survival Profiles'!$C$76:$AH$76)</f>
        <v>4.607756579749727E-2</v>
      </c>
      <c r="AM444">
        <f ca="1">AL443+AL443*AVERAGE('Survival Profiles'!$C$76:$AH$76)</f>
        <v>4.9879192705941204E-3</v>
      </c>
      <c r="AN444">
        <f ca="1">AM443+AM443*AVERAGE('Survival Profiles'!$C$76:$AH$76)</f>
        <v>2.1699652972950775E-2</v>
      </c>
      <c r="AO444">
        <f ca="1">AN443+AN443*AVERAGE('Survival Profiles'!$C$76:$AH$76)</f>
        <v>1.7447144177754163E-2</v>
      </c>
    </row>
    <row r="445" spans="1:41" x14ac:dyDescent="0.25">
      <c r="A445" t="s">
        <v>39</v>
      </c>
      <c r="B445" t="s">
        <v>11</v>
      </c>
      <c r="C445" t="s">
        <v>54</v>
      </c>
      <c r="D445" t="str">
        <f t="shared" si="71"/>
        <v>1300 - 1900</v>
      </c>
      <c r="E445">
        <v>40</v>
      </c>
      <c r="F445">
        <v>9.5453606311307916E-11</v>
      </c>
      <c r="G445">
        <v>0.74267849807194064</v>
      </c>
      <c r="H445">
        <v>2.2548612440843803</v>
      </c>
      <c r="I445">
        <v>0</v>
      </c>
      <c r="J445">
        <f ca="1">I444+I444*AVERAGE('Survival Profiles'!$C$76:$AH$76)</f>
        <v>0</v>
      </c>
      <c r="K445">
        <f ca="1">J444+J444*AVERAGE('Survival Profiles'!$C$76:$AH$76)</f>
        <v>0</v>
      </c>
      <c r="L445">
        <f ca="1">K444+K444*AVERAGE('Survival Profiles'!$C$76:$AH$76)</f>
        <v>0</v>
      </c>
      <c r="M445">
        <f ca="1">L444+L444*AVERAGE('Survival Profiles'!$C$76:$AH$76)</f>
        <v>0</v>
      </c>
      <c r="N445">
        <f ca="1">M444+M444*AVERAGE('Survival Profiles'!$C$76:$AH$76)</f>
        <v>0</v>
      </c>
      <c r="O445">
        <f ca="1">N444+N444*AVERAGE('Survival Profiles'!$C$76:$AH$76)</f>
        <v>0</v>
      </c>
      <c r="P445">
        <f ca="1">O444+O444*AVERAGE('Survival Profiles'!$C$76:$AH$76)</f>
        <v>0</v>
      </c>
      <c r="Q445">
        <f ca="1">P444+P444*AVERAGE('Survival Profiles'!$C$76:$AH$76)</f>
        <v>0</v>
      </c>
      <c r="R445">
        <f ca="1">Q444+Q444*AVERAGE('Survival Profiles'!$C$76:$AH$76)</f>
        <v>0</v>
      </c>
      <c r="S445">
        <f ca="1">R444+R444*AVERAGE('Survival Profiles'!$C$76:$AH$76)</f>
        <v>0</v>
      </c>
      <c r="T445">
        <f ca="1">S444+S444*AVERAGE('Survival Profiles'!$C$76:$AH$76)</f>
        <v>0</v>
      </c>
      <c r="U445">
        <f ca="1">T444+T444*AVERAGE('Survival Profiles'!$C$76:$AH$76)</f>
        <v>0</v>
      </c>
      <c r="V445">
        <f ca="1">U444+U444*AVERAGE('Survival Profiles'!$C$76:$AH$76)</f>
        <v>0</v>
      </c>
      <c r="W445">
        <f ca="1">V444+V444*AVERAGE('Survival Profiles'!$C$76:$AH$76)</f>
        <v>0</v>
      </c>
      <c r="X445">
        <f ca="1">W444+W444*AVERAGE('Survival Profiles'!$C$76:$AH$76)</f>
        <v>0</v>
      </c>
      <c r="Y445">
        <f ca="1">X444+X444*AVERAGE('Survival Profiles'!$C$76:$AH$76)</f>
        <v>0</v>
      </c>
      <c r="Z445">
        <f ca="1">Y444+Y444*AVERAGE('Survival Profiles'!$C$76:$AH$76)</f>
        <v>0</v>
      </c>
      <c r="AA445">
        <f ca="1">Z444+Z444*AVERAGE('Survival Profiles'!$C$76:$AH$76)</f>
        <v>0</v>
      </c>
      <c r="AB445">
        <f ca="1">AA444+AA444*AVERAGE('Survival Profiles'!$C$76:$AH$76)</f>
        <v>0</v>
      </c>
      <c r="AC445">
        <f ca="1">AB444+AB444*AVERAGE('Survival Profiles'!$C$76:$AH$76)</f>
        <v>0</v>
      </c>
      <c r="AD445">
        <f ca="1">AC444+AC444*AVERAGE('Survival Profiles'!$C$76:$AH$76)</f>
        <v>0</v>
      </c>
      <c r="AE445">
        <f ca="1">AD444+AD444*AVERAGE('Survival Profiles'!$C$76:$AH$76)</f>
        <v>0</v>
      </c>
      <c r="AF445">
        <f ca="1">AE444+AE444*AVERAGE('Survival Profiles'!$C$76:$AH$76)</f>
        <v>0</v>
      </c>
      <c r="AG445">
        <f ca="1">AF444+AF444*AVERAGE('Survival Profiles'!$C$76:$AH$76)</f>
        <v>0</v>
      </c>
      <c r="AH445">
        <f ca="1">AG444+AG444*AVERAGE('Survival Profiles'!$C$76:$AH$76)</f>
        <v>0</v>
      </c>
      <c r="AI445">
        <f ca="1">AH444+AH444*AVERAGE('Survival Profiles'!$C$76:$AH$76)</f>
        <v>0</v>
      </c>
      <c r="AJ445">
        <f ca="1">AI444+AI444*AVERAGE('Survival Profiles'!$C$76:$AH$76)</f>
        <v>1.3735157691484804E-3</v>
      </c>
      <c r="AK445">
        <f ca="1">AJ444+AJ444*AVERAGE('Survival Profiles'!$C$76:$AH$76)</f>
        <v>1.411851629219639E-2</v>
      </c>
      <c r="AL445">
        <f ca="1">AK444+AK444*AVERAGE('Survival Profiles'!$C$76:$AH$76)</f>
        <v>2.4585188647619247E-2</v>
      </c>
      <c r="AM445">
        <f ca="1">AL444+AL444*AVERAGE('Survival Profiles'!$C$76:$AH$76)</f>
        <v>3.354083311678107E-2</v>
      </c>
      <c r="AN445">
        <f ca="1">AM444+AM444*AVERAGE('Survival Profiles'!$C$76:$AH$76)</f>
        <v>3.6308117618500738E-3</v>
      </c>
      <c r="AO445">
        <f ca="1">AN444+AN444*AVERAGE('Survival Profiles'!$C$76:$AH$76)</f>
        <v>1.579563560836663E-2</v>
      </c>
    </row>
    <row r="446" spans="1:41" x14ac:dyDescent="0.25">
      <c r="A446" t="s">
        <v>39</v>
      </c>
      <c r="B446" t="s">
        <v>11</v>
      </c>
      <c r="C446" t="s">
        <v>54</v>
      </c>
      <c r="D446" t="str">
        <f t="shared" si="71"/>
        <v>1300 - 1900</v>
      </c>
      <c r="E446">
        <v>41</v>
      </c>
      <c r="F446">
        <v>3.5115419347602815E-11</v>
      </c>
      <c r="G446">
        <v>0.7426784979504345</v>
      </c>
      <c r="H446">
        <v>2.2548612438396969</v>
      </c>
      <c r="I446">
        <v>0</v>
      </c>
      <c r="J446">
        <f ca="1">I445+I445*AVERAGE('Survival Profiles'!$C$76:$AH$76)</f>
        <v>0</v>
      </c>
      <c r="K446">
        <f ca="1">J445+J445*AVERAGE('Survival Profiles'!$C$76:$AH$76)</f>
        <v>0</v>
      </c>
      <c r="L446">
        <f ca="1">K445+K445*AVERAGE('Survival Profiles'!$C$76:$AH$76)</f>
        <v>0</v>
      </c>
      <c r="M446">
        <f ca="1">L445+L445*AVERAGE('Survival Profiles'!$C$76:$AH$76)</f>
        <v>0</v>
      </c>
      <c r="N446">
        <f ca="1">M445+M445*AVERAGE('Survival Profiles'!$C$76:$AH$76)</f>
        <v>0</v>
      </c>
      <c r="O446">
        <f ca="1">N445+N445*AVERAGE('Survival Profiles'!$C$76:$AH$76)</f>
        <v>0</v>
      </c>
      <c r="P446">
        <f ca="1">O445+O445*AVERAGE('Survival Profiles'!$C$76:$AH$76)</f>
        <v>0</v>
      </c>
      <c r="Q446">
        <f ca="1">P445+P445*AVERAGE('Survival Profiles'!$C$76:$AH$76)</f>
        <v>0</v>
      </c>
      <c r="R446">
        <f ca="1">Q445+Q445*AVERAGE('Survival Profiles'!$C$76:$AH$76)</f>
        <v>0</v>
      </c>
      <c r="S446">
        <f ca="1">R445+R445*AVERAGE('Survival Profiles'!$C$76:$AH$76)</f>
        <v>0</v>
      </c>
      <c r="T446">
        <f ca="1">S445+S445*AVERAGE('Survival Profiles'!$C$76:$AH$76)</f>
        <v>0</v>
      </c>
      <c r="U446">
        <f ca="1">T445+T445*AVERAGE('Survival Profiles'!$C$76:$AH$76)</f>
        <v>0</v>
      </c>
      <c r="V446">
        <f ca="1">U445+U445*AVERAGE('Survival Profiles'!$C$76:$AH$76)</f>
        <v>0</v>
      </c>
      <c r="W446">
        <f ca="1">V445+V445*AVERAGE('Survival Profiles'!$C$76:$AH$76)</f>
        <v>0</v>
      </c>
      <c r="X446">
        <f ca="1">W445+W445*AVERAGE('Survival Profiles'!$C$76:$AH$76)</f>
        <v>0</v>
      </c>
      <c r="Y446">
        <f ca="1">X445+X445*AVERAGE('Survival Profiles'!$C$76:$AH$76)</f>
        <v>0</v>
      </c>
      <c r="Z446">
        <f ca="1">Y445+Y445*AVERAGE('Survival Profiles'!$C$76:$AH$76)</f>
        <v>0</v>
      </c>
      <c r="AA446">
        <f ca="1">Z445+Z445*AVERAGE('Survival Profiles'!$C$76:$AH$76)</f>
        <v>0</v>
      </c>
      <c r="AB446">
        <f ca="1">AA445+AA445*AVERAGE('Survival Profiles'!$C$76:$AH$76)</f>
        <v>0</v>
      </c>
      <c r="AC446">
        <f ca="1">AB445+AB445*AVERAGE('Survival Profiles'!$C$76:$AH$76)</f>
        <v>0</v>
      </c>
      <c r="AD446">
        <f ca="1">AC445+AC445*AVERAGE('Survival Profiles'!$C$76:$AH$76)</f>
        <v>0</v>
      </c>
      <c r="AE446">
        <f ca="1">AD445+AD445*AVERAGE('Survival Profiles'!$C$76:$AH$76)</f>
        <v>0</v>
      </c>
      <c r="AF446">
        <f ca="1">AE445+AE445*AVERAGE('Survival Profiles'!$C$76:$AH$76)</f>
        <v>0</v>
      </c>
      <c r="AG446">
        <f ca="1">AF445+AF445*AVERAGE('Survival Profiles'!$C$76:$AH$76)</f>
        <v>0</v>
      </c>
      <c r="AH446">
        <f ca="1">AG445+AG445*AVERAGE('Survival Profiles'!$C$76:$AH$76)</f>
        <v>0</v>
      </c>
      <c r="AI446">
        <f ca="1">AH445+AH445*AVERAGE('Survival Profiles'!$C$76:$AH$76)</f>
        <v>0</v>
      </c>
      <c r="AJ446">
        <f ca="1">AI445+AI445*AVERAGE('Survival Profiles'!$C$76:$AH$76)</f>
        <v>0</v>
      </c>
      <c r="AK446">
        <f ca="1">AJ445+AJ445*AVERAGE('Survival Profiles'!$C$76:$AH$76)</f>
        <v>9.9981113148947271E-4</v>
      </c>
      <c r="AL446">
        <f ca="1">AK445+AK445*AVERAGE('Survival Profiles'!$C$76:$AH$76)</f>
        <v>1.027716613534378E-2</v>
      </c>
      <c r="AM446">
        <f ca="1">AL445+AL445*AVERAGE('Survival Profiles'!$C$76:$AH$76)</f>
        <v>1.7896077956860445E-2</v>
      </c>
      <c r="AN446">
        <f ca="1">AM445+AM445*AVERAGE('Survival Profiles'!$C$76:$AH$76)</f>
        <v>2.4415080673138818E-2</v>
      </c>
      <c r="AO446">
        <f ca="1">AN445+AN445*AVERAGE('Survival Profiles'!$C$76:$AH$76)</f>
        <v>2.6429445495854244E-3</v>
      </c>
    </row>
    <row r="447" spans="1:41" x14ac:dyDescent="0.25">
      <c r="A447" t="s">
        <v>39</v>
      </c>
      <c r="B447" t="s">
        <v>11</v>
      </c>
      <c r="C447" t="s">
        <v>54</v>
      </c>
      <c r="D447" t="str">
        <f t="shared" si="71"/>
        <v>1300 - 1900</v>
      </c>
      <c r="E447">
        <v>42</v>
      </c>
      <c r="F447">
        <v>1.2918240846096977E-11</v>
      </c>
      <c r="G447">
        <v>0.74267849790573492</v>
      </c>
      <c r="H447">
        <v>2.2548612437496827</v>
      </c>
      <c r="I447">
        <v>0</v>
      </c>
      <c r="J447">
        <f ca="1">I446+I446*AVERAGE('Survival Profiles'!$C$76:$AH$76)</f>
        <v>0</v>
      </c>
      <c r="K447">
        <f ca="1">J446+J446*AVERAGE('Survival Profiles'!$C$76:$AH$76)</f>
        <v>0</v>
      </c>
      <c r="L447">
        <f ca="1">K446+K446*AVERAGE('Survival Profiles'!$C$76:$AH$76)</f>
        <v>0</v>
      </c>
      <c r="M447">
        <f ca="1">L446+L446*AVERAGE('Survival Profiles'!$C$76:$AH$76)</f>
        <v>0</v>
      </c>
      <c r="N447">
        <f ca="1">M446+M446*AVERAGE('Survival Profiles'!$C$76:$AH$76)</f>
        <v>0</v>
      </c>
      <c r="O447">
        <f ca="1">N446+N446*AVERAGE('Survival Profiles'!$C$76:$AH$76)</f>
        <v>0</v>
      </c>
      <c r="P447">
        <f ca="1">O446+O446*AVERAGE('Survival Profiles'!$C$76:$AH$76)</f>
        <v>0</v>
      </c>
      <c r="Q447">
        <f ca="1">P446+P446*AVERAGE('Survival Profiles'!$C$76:$AH$76)</f>
        <v>0</v>
      </c>
      <c r="R447">
        <f ca="1">Q446+Q446*AVERAGE('Survival Profiles'!$C$76:$AH$76)</f>
        <v>0</v>
      </c>
      <c r="S447">
        <f ca="1">R446+R446*AVERAGE('Survival Profiles'!$C$76:$AH$76)</f>
        <v>0</v>
      </c>
      <c r="T447">
        <f ca="1">S446+S446*AVERAGE('Survival Profiles'!$C$76:$AH$76)</f>
        <v>0</v>
      </c>
      <c r="U447">
        <f ca="1">T446+T446*AVERAGE('Survival Profiles'!$C$76:$AH$76)</f>
        <v>0</v>
      </c>
      <c r="V447">
        <f ca="1">U446+U446*AVERAGE('Survival Profiles'!$C$76:$AH$76)</f>
        <v>0</v>
      </c>
      <c r="W447">
        <f ca="1">V446+V446*AVERAGE('Survival Profiles'!$C$76:$AH$76)</f>
        <v>0</v>
      </c>
      <c r="X447">
        <f ca="1">W446+W446*AVERAGE('Survival Profiles'!$C$76:$AH$76)</f>
        <v>0</v>
      </c>
      <c r="Y447">
        <f ca="1">X446+X446*AVERAGE('Survival Profiles'!$C$76:$AH$76)</f>
        <v>0</v>
      </c>
      <c r="Z447">
        <f ca="1">Y446+Y446*AVERAGE('Survival Profiles'!$C$76:$AH$76)</f>
        <v>0</v>
      </c>
      <c r="AA447">
        <f ca="1">Z446+Z446*AVERAGE('Survival Profiles'!$C$76:$AH$76)</f>
        <v>0</v>
      </c>
      <c r="AB447">
        <f ca="1">AA446+AA446*AVERAGE('Survival Profiles'!$C$76:$AH$76)</f>
        <v>0</v>
      </c>
      <c r="AC447">
        <f ca="1">AB446+AB446*AVERAGE('Survival Profiles'!$C$76:$AH$76)</f>
        <v>0</v>
      </c>
      <c r="AD447">
        <f ca="1">AC446+AC446*AVERAGE('Survival Profiles'!$C$76:$AH$76)</f>
        <v>0</v>
      </c>
      <c r="AE447">
        <f ca="1">AD446+AD446*AVERAGE('Survival Profiles'!$C$76:$AH$76)</f>
        <v>0</v>
      </c>
      <c r="AF447">
        <f ca="1">AE446+AE446*AVERAGE('Survival Profiles'!$C$76:$AH$76)</f>
        <v>0</v>
      </c>
      <c r="AG447">
        <f ca="1">AF446+AF446*AVERAGE('Survival Profiles'!$C$76:$AH$76)</f>
        <v>0</v>
      </c>
      <c r="AH447">
        <f ca="1">AG446+AG446*AVERAGE('Survival Profiles'!$C$76:$AH$76)</f>
        <v>0</v>
      </c>
      <c r="AI447">
        <f ca="1">AH446+AH446*AVERAGE('Survival Profiles'!$C$76:$AH$76)</f>
        <v>0</v>
      </c>
      <c r="AJ447">
        <f ca="1">AI446+AI446*AVERAGE('Survival Profiles'!$C$76:$AH$76)</f>
        <v>0</v>
      </c>
      <c r="AK447">
        <f ca="1">AJ446+AJ446*AVERAGE('Survival Profiles'!$C$76:$AH$76)</f>
        <v>0</v>
      </c>
      <c r="AL447">
        <f ca="1">AK446+AK446*AVERAGE('Survival Profiles'!$C$76:$AH$76)</f>
        <v>7.2778363459924584E-4</v>
      </c>
      <c r="AM447">
        <f ca="1">AL446+AL446*AVERAGE('Survival Profiles'!$C$76:$AH$76)</f>
        <v>7.4809662423122713E-3</v>
      </c>
      <c r="AN447">
        <f ca="1">AM446+AM446*AVERAGE('Survival Profiles'!$C$76:$AH$76)</f>
        <v>1.3026933037954956E-2</v>
      </c>
      <c r="AO447">
        <f ca="1">AN446+AN446*AVERAGE('Survival Profiles'!$C$76:$AH$76)</f>
        <v>1.77722527702402E-2</v>
      </c>
    </row>
    <row r="448" spans="1:41" x14ac:dyDescent="0.25">
      <c r="A448" t="s">
        <v>39</v>
      </c>
      <c r="B448" t="s">
        <v>11</v>
      </c>
      <c r="C448" t="s">
        <v>54</v>
      </c>
      <c r="D448" t="str">
        <f t="shared" si="71"/>
        <v>1300 - 1900</v>
      </c>
      <c r="E448">
        <v>43</v>
      </c>
      <c r="F448">
        <v>4.7523552233802566E-12</v>
      </c>
      <c r="G448">
        <v>0.74267849788929219</v>
      </c>
      <c r="H448">
        <v>2.2548612437165727</v>
      </c>
      <c r="I448">
        <v>0</v>
      </c>
      <c r="J448">
        <f ca="1">I447+I447*AVERAGE('Survival Profiles'!$C$76:$AH$76)</f>
        <v>0</v>
      </c>
      <c r="K448">
        <f ca="1">J447+J447*AVERAGE('Survival Profiles'!$C$76:$AH$76)</f>
        <v>0</v>
      </c>
      <c r="L448">
        <f ca="1">K447+K447*AVERAGE('Survival Profiles'!$C$76:$AH$76)</f>
        <v>0</v>
      </c>
      <c r="M448">
        <f ca="1">L447+L447*AVERAGE('Survival Profiles'!$C$76:$AH$76)</f>
        <v>0</v>
      </c>
      <c r="N448">
        <f ca="1">M447+M447*AVERAGE('Survival Profiles'!$C$76:$AH$76)</f>
        <v>0</v>
      </c>
      <c r="O448">
        <f ca="1">N447+N447*AVERAGE('Survival Profiles'!$C$76:$AH$76)</f>
        <v>0</v>
      </c>
      <c r="P448">
        <f ca="1">O447+O447*AVERAGE('Survival Profiles'!$C$76:$AH$76)</f>
        <v>0</v>
      </c>
      <c r="Q448">
        <f ca="1">P447+P447*AVERAGE('Survival Profiles'!$C$76:$AH$76)</f>
        <v>0</v>
      </c>
      <c r="R448">
        <f ca="1">Q447+Q447*AVERAGE('Survival Profiles'!$C$76:$AH$76)</f>
        <v>0</v>
      </c>
      <c r="S448">
        <f ca="1">R447+R447*AVERAGE('Survival Profiles'!$C$76:$AH$76)</f>
        <v>0</v>
      </c>
      <c r="T448">
        <f ca="1">S447+S447*AVERAGE('Survival Profiles'!$C$76:$AH$76)</f>
        <v>0</v>
      </c>
      <c r="U448">
        <f ca="1">T447+T447*AVERAGE('Survival Profiles'!$C$76:$AH$76)</f>
        <v>0</v>
      </c>
      <c r="V448">
        <f ca="1">U447+U447*AVERAGE('Survival Profiles'!$C$76:$AH$76)</f>
        <v>0</v>
      </c>
      <c r="W448">
        <f ca="1">V447+V447*AVERAGE('Survival Profiles'!$C$76:$AH$76)</f>
        <v>0</v>
      </c>
      <c r="X448">
        <f ca="1">W447+W447*AVERAGE('Survival Profiles'!$C$76:$AH$76)</f>
        <v>0</v>
      </c>
      <c r="Y448">
        <f ca="1">X447+X447*AVERAGE('Survival Profiles'!$C$76:$AH$76)</f>
        <v>0</v>
      </c>
      <c r="Z448">
        <f ca="1">Y447+Y447*AVERAGE('Survival Profiles'!$C$76:$AH$76)</f>
        <v>0</v>
      </c>
      <c r="AA448">
        <f ca="1">Z447+Z447*AVERAGE('Survival Profiles'!$C$76:$AH$76)</f>
        <v>0</v>
      </c>
      <c r="AB448">
        <f ca="1">AA447+AA447*AVERAGE('Survival Profiles'!$C$76:$AH$76)</f>
        <v>0</v>
      </c>
      <c r="AC448">
        <f ca="1">AB447+AB447*AVERAGE('Survival Profiles'!$C$76:$AH$76)</f>
        <v>0</v>
      </c>
      <c r="AD448">
        <f ca="1">AC447+AC447*AVERAGE('Survival Profiles'!$C$76:$AH$76)</f>
        <v>0</v>
      </c>
      <c r="AE448">
        <f ca="1">AD447+AD447*AVERAGE('Survival Profiles'!$C$76:$AH$76)</f>
        <v>0</v>
      </c>
      <c r="AF448">
        <f ca="1">AE447+AE447*AVERAGE('Survival Profiles'!$C$76:$AH$76)</f>
        <v>0</v>
      </c>
      <c r="AG448">
        <f ca="1">AF447+AF447*AVERAGE('Survival Profiles'!$C$76:$AH$76)</f>
        <v>0</v>
      </c>
      <c r="AH448">
        <f ca="1">AG447+AG447*AVERAGE('Survival Profiles'!$C$76:$AH$76)</f>
        <v>0</v>
      </c>
      <c r="AI448">
        <f ca="1">AH447+AH447*AVERAGE('Survival Profiles'!$C$76:$AH$76)</f>
        <v>0</v>
      </c>
      <c r="AJ448">
        <f ca="1">AI447+AI447*AVERAGE('Survival Profiles'!$C$76:$AH$76)</f>
        <v>0</v>
      </c>
      <c r="AK448">
        <f ca="1">AJ447+AJ447*AVERAGE('Survival Profiles'!$C$76:$AH$76)</f>
        <v>0</v>
      </c>
      <c r="AL448">
        <f ca="1">AK447+AK447*AVERAGE('Survival Profiles'!$C$76:$AH$76)</f>
        <v>0</v>
      </c>
      <c r="AM448">
        <f ca="1">AL447+AL447*AVERAGE('Survival Profiles'!$C$76:$AH$76)</f>
        <v>5.2976907548669917E-4</v>
      </c>
      <c r="AN448">
        <f ca="1">AM447+AM447*AVERAGE('Survival Profiles'!$C$76:$AH$76)</f>
        <v>5.4455532956842398E-3</v>
      </c>
      <c r="AO448">
        <f ca="1">AN447+AN447*AVERAGE('Survival Profiles'!$C$76:$AH$76)</f>
        <v>9.4825796347354219E-3</v>
      </c>
    </row>
    <row r="449" spans="1:41" x14ac:dyDescent="0.25">
      <c r="A449" t="s">
        <v>39</v>
      </c>
      <c r="B449" t="s">
        <v>11</v>
      </c>
      <c r="C449" t="s">
        <v>54</v>
      </c>
      <c r="D449" t="str">
        <f t="shared" si="71"/>
        <v>1300 - 1900</v>
      </c>
      <c r="E449">
        <v>44</v>
      </c>
      <c r="F449">
        <v>1.7482937838253135E-12</v>
      </c>
      <c r="G449">
        <v>0.74267849788324247</v>
      </c>
      <c r="H449">
        <v>2.2548612437043909</v>
      </c>
      <c r="I449">
        <v>0</v>
      </c>
      <c r="J449">
        <f ca="1">I448+I448*AVERAGE('Survival Profiles'!$C$76:$AH$76)</f>
        <v>0</v>
      </c>
      <c r="K449">
        <f ca="1">J448+J448*AVERAGE('Survival Profiles'!$C$76:$AH$76)</f>
        <v>0</v>
      </c>
      <c r="L449">
        <f ca="1">K448+K448*AVERAGE('Survival Profiles'!$C$76:$AH$76)</f>
        <v>0</v>
      </c>
      <c r="M449">
        <f ca="1">L448+L448*AVERAGE('Survival Profiles'!$C$76:$AH$76)</f>
        <v>0</v>
      </c>
      <c r="N449">
        <f ca="1">M448+M448*AVERAGE('Survival Profiles'!$C$76:$AH$76)</f>
        <v>0</v>
      </c>
      <c r="O449">
        <f ca="1">N448+N448*AVERAGE('Survival Profiles'!$C$76:$AH$76)</f>
        <v>0</v>
      </c>
      <c r="P449">
        <f ca="1">O448+O448*AVERAGE('Survival Profiles'!$C$76:$AH$76)</f>
        <v>0</v>
      </c>
      <c r="Q449">
        <f ca="1">P448+P448*AVERAGE('Survival Profiles'!$C$76:$AH$76)</f>
        <v>0</v>
      </c>
      <c r="R449">
        <f ca="1">Q448+Q448*AVERAGE('Survival Profiles'!$C$76:$AH$76)</f>
        <v>0</v>
      </c>
      <c r="S449">
        <f ca="1">R448+R448*AVERAGE('Survival Profiles'!$C$76:$AH$76)</f>
        <v>0</v>
      </c>
      <c r="T449">
        <f ca="1">S448+S448*AVERAGE('Survival Profiles'!$C$76:$AH$76)</f>
        <v>0</v>
      </c>
      <c r="U449">
        <f ca="1">T448+T448*AVERAGE('Survival Profiles'!$C$76:$AH$76)</f>
        <v>0</v>
      </c>
      <c r="V449">
        <f ca="1">U448+U448*AVERAGE('Survival Profiles'!$C$76:$AH$76)</f>
        <v>0</v>
      </c>
      <c r="W449">
        <f ca="1">V448+V448*AVERAGE('Survival Profiles'!$C$76:$AH$76)</f>
        <v>0</v>
      </c>
      <c r="X449">
        <f ca="1">W448+W448*AVERAGE('Survival Profiles'!$C$76:$AH$76)</f>
        <v>0</v>
      </c>
      <c r="Y449">
        <f ca="1">X448+X448*AVERAGE('Survival Profiles'!$C$76:$AH$76)</f>
        <v>0</v>
      </c>
      <c r="Z449">
        <f ca="1">Y448+Y448*AVERAGE('Survival Profiles'!$C$76:$AH$76)</f>
        <v>0</v>
      </c>
      <c r="AA449">
        <f ca="1">Z448+Z448*AVERAGE('Survival Profiles'!$C$76:$AH$76)</f>
        <v>0</v>
      </c>
      <c r="AB449">
        <f ca="1">AA448+AA448*AVERAGE('Survival Profiles'!$C$76:$AH$76)</f>
        <v>0</v>
      </c>
      <c r="AC449">
        <f ca="1">AB448+AB448*AVERAGE('Survival Profiles'!$C$76:$AH$76)</f>
        <v>0</v>
      </c>
      <c r="AD449">
        <f ca="1">AC448+AC448*AVERAGE('Survival Profiles'!$C$76:$AH$76)</f>
        <v>0</v>
      </c>
      <c r="AE449">
        <f ca="1">AD448+AD448*AVERAGE('Survival Profiles'!$C$76:$AH$76)</f>
        <v>0</v>
      </c>
      <c r="AF449">
        <f ca="1">AE448+AE448*AVERAGE('Survival Profiles'!$C$76:$AH$76)</f>
        <v>0</v>
      </c>
      <c r="AG449">
        <f ca="1">AF448+AF448*AVERAGE('Survival Profiles'!$C$76:$AH$76)</f>
        <v>0</v>
      </c>
      <c r="AH449">
        <f ca="1">AG448+AG448*AVERAGE('Survival Profiles'!$C$76:$AH$76)</f>
        <v>0</v>
      </c>
      <c r="AI449">
        <f ca="1">AH448+AH448*AVERAGE('Survival Profiles'!$C$76:$AH$76)</f>
        <v>0</v>
      </c>
      <c r="AJ449">
        <f ca="1">AI448+AI448*AVERAGE('Survival Profiles'!$C$76:$AH$76)</f>
        <v>0</v>
      </c>
      <c r="AK449">
        <f ca="1">AJ448+AJ448*AVERAGE('Survival Profiles'!$C$76:$AH$76)</f>
        <v>0</v>
      </c>
      <c r="AL449">
        <f ca="1">AK448+AK448*AVERAGE('Survival Profiles'!$C$76:$AH$76)</f>
        <v>0</v>
      </c>
      <c r="AM449">
        <f ca="1">AL448+AL448*AVERAGE('Survival Profiles'!$C$76:$AH$76)</f>
        <v>0</v>
      </c>
      <c r="AN449">
        <f ca="1">AM448+AM448*AVERAGE('Survival Profiles'!$C$76:$AH$76)</f>
        <v>3.8563009663795868E-4</v>
      </c>
      <c r="AO449">
        <f ca="1">AN448+AN448*AVERAGE('Survival Profiles'!$C$76:$AH$76)</f>
        <v>3.963933232102354E-3</v>
      </c>
    </row>
    <row r="450" spans="1:41" x14ac:dyDescent="0.25">
      <c r="A450" t="s">
        <v>39</v>
      </c>
      <c r="B450" t="s">
        <v>11</v>
      </c>
      <c r="C450" t="s">
        <v>54</v>
      </c>
      <c r="D450" t="str">
        <f t="shared" si="71"/>
        <v>1300 - 1900</v>
      </c>
      <c r="E450">
        <v>45</v>
      </c>
      <c r="F450">
        <v>6.4316134019716276E-13</v>
      </c>
      <c r="G450">
        <v>0.74267849788101603</v>
      </c>
      <c r="H450">
        <v>2.254861243699906</v>
      </c>
      <c r="I450">
        <v>0</v>
      </c>
      <c r="J450">
        <f ca="1">I449+I449*AVERAGE('Survival Profiles'!$C$76:$AH$76)</f>
        <v>0</v>
      </c>
      <c r="K450">
        <f ca="1">J449+J449*AVERAGE('Survival Profiles'!$C$76:$AH$76)</f>
        <v>0</v>
      </c>
      <c r="L450">
        <f ca="1">K449+K449*AVERAGE('Survival Profiles'!$C$76:$AH$76)</f>
        <v>0</v>
      </c>
      <c r="M450">
        <f ca="1">L449+L449*AVERAGE('Survival Profiles'!$C$76:$AH$76)</f>
        <v>0</v>
      </c>
      <c r="N450">
        <f ca="1">M449+M449*AVERAGE('Survival Profiles'!$C$76:$AH$76)</f>
        <v>0</v>
      </c>
      <c r="O450">
        <f ca="1">N449+N449*AVERAGE('Survival Profiles'!$C$76:$AH$76)</f>
        <v>0</v>
      </c>
      <c r="P450">
        <f ca="1">O449+O449*AVERAGE('Survival Profiles'!$C$76:$AH$76)</f>
        <v>0</v>
      </c>
      <c r="Q450">
        <f ca="1">P449+P449*AVERAGE('Survival Profiles'!$C$76:$AH$76)</f>
        <v>0</v>
      </c>
      <c r="R450">
        <f ca="1">Q449+Q449*AVERAGE('Survival Profiles'!$C$76:$AH$76)</f>
        <v>0</v>
      </c>
      <c r="S450">
        <f ca="1">R449+R449*AVERAGE('Survival Profiles'!$C$76:$AH$76)</f>
        <v>0</v>
      </c>
      <c r="T450">
        <f ca="1">S449+S449*AVERAGE('Survival Profiles'!$C$76:$AH$76)</f>
        <v>0</v>
      </c>
      <c r="U450">
        <f ca="1">T449+T449*AVERAGE('Survival Profiles'!$C$76:$AH$76)</f>
        <v>0</v>
      </c>
      <c r="V450">
        <f ca="1">U449+U449*AVERAGE('Survival Profiles'!$C$76:$AH$76)</f>
        <v>0</v>
      </c>
      <c r="W450">
        <f ca="1">V449+V449*AVERAGE('Survival Profiles'!$C$76:$AH$76)</f>
        <v>0</v>
      </c>
      <c r="X450">
        <f ca="1">W449+W449*AVERAGE('Survival Profiles'!$C$76:$AH$76)</f>
        <v>0</v>
      </c>
      <c r="Y450">
        <f ca="1">X449+X449*AVERAGE('Survival Profiles'!$C$76:$AH$76)</f>
        <v>0</v>
      </c>
      <c r="Z450">
        <f ca="1">Y449+Y449*AVERAGE('Survival Profiles'!$C$76:$AH$76)</f>
        <v>0</v>
      </c>
      <c r="AA450">
        <f ca="1">Z449+Z449*AVERAGE('Survival Profiles'!$C$76:$AH$76)</f>
        <v>0</v>
      </c>
      <c r="AB450">
        <f ca="1">AA449+AA449*AVERAGE('Survival Profiles'!$C$76:$AH$76)</f>
        <v>0</v>
      </c>
      <c r="AC450">
        <f ca="1">AB449+AB449*AVERAGE('Survival Profiles'!$C$76:$AH$76)</f>
        <v>0</v>
      </c>
      <c r="AD450">
        <f ca="1">AC449+AC449*AVERAGE('Survival Profiles'!$C$76:$AH$76)</f>
        <v>0</v>
      </c>
      <c r="AE450">
        <f ca="1">AD449+AD449*AVERAGE('Survival Profiles'!$C$76:$AH$76)</f>
        <v>0</v>
      </c>
      <c r="AF450">
        <f ca="1">AE449+AE449*AVERAGE('Survival Profiles'!$C$76:$AH$76)</f>
        <v>0</v>
      </c>
      <c r="AG450">
        <f ca="1">AF449+AF449*AVERAGE('Survival Profiles'!$C$76:$AH$76)</f>
        <v>0</v>
      </c>
      <c r="AH450">
        <f ca="1">AG449+AG449*AVERAGE('Survival Profiles'!$C$76:$AH$76)</f>
        <v>0</v>
      </c>
      <c r="AI450">
        <f ca="1">AH449+AH449*AVERAGE('Survival Profiles'!$C$76:$AH$76)</f>
        <v>0</v>
      </c>
      <c r="AJ450">
        <f ca="1">AI449+AI449*AVERAGE('Survival Profiles'!$C$76:$AH$76)</f>
        <v>0</v>
      </c>
      <c r="AK450">
        <f ca="1">AJ449+AJ449*AVERAGE('Survival Profiles'!$C$76:$AH$76)</f>
        <v>0</v>
      </c>
      <c r="AL450">
        <f ca="1">AK449+AK449*AVERAGE('Survival Profiles'!$C$76:$AH$76)</f>
        <v>0</v>
      </c>
      <c r="AM450">
        <f ca="1">AL449+AL449*AVERAGE('Survival Profiles'!$C$76:$AH$76)</f>
        <v>0</v>
      </c>
      <c r="AN450">
        <f ca="1">AM449+AM449*AVERAGE('Survival Profiles'!$C$76:$AH$76)</f>
        <v>0</v>
      </c>
      <c r="AO450">
        <f ca="1">AN449+AN449*AVERAGE('Survival Profiles'!$C$76:$AH$76)</f>
        <v>2.8070829029871335E-4</v>
      </c>
    </row>
    <row r="451" spans="1:41" x14ac:dyDescent="0.25">
      <c r="A451" t="s">
        <v>39</v>
      </c>
      <c r="B451" t="s">
        <v>11</v>
      </c>
      <c r="C451" t="s">
        <v>54</v>
      </c>
      <c r="D451" t="str">
        <f t="shared" si="71"/>
        <v>1300 - 1900</v>
      </c>
      <c r="E451">
        <v>46</v>
      </c>
      <c r="F451">
        <v>2.3660583441480818E-13</v>
      </c>
      <c r="G451">
        <v>0.74267849788019724</v>
      </c>
      <c r="H451">
        <v>2.2548612436982562</v>
      </c>
      <c r="I451">
        <v>0</v>
      </c>
      <c r="J451">
        <f ca="1">I450+I450*AVERAGE('Survival Profiles'!$C$76:$AH$76)</f>
        <v>0</v>
      </c>
      <c r="K451">
        <f ca="1">J450+J450*AVERAGE('Survival Profiles'!$C$76:$AH$76)</f>
        <v>0</v>
      </c>
      <c r="L451">
        <f ca="1">K450+K450*AVERAGE('Survival Profiles'!$C$76:$AH$76)</f>
        <v>0</v>
      </c>
      <c r="M451">
        <f ca="1">L450+L450*AVERAGE('Survival Profiles'!$C$76:$AH$76)</f>
        <v>0</v>
      </c>
      <c r="N451">
        <f ca="1">M450+M450*AVERAGE('Survival Profiles'!$C$76:$AH$76)</f>
        <v>0</v>
      </c>
      <c r="O451">
        <f ca="1">N450+N450*AVERAGE('Survival Profiles'!$C$76:$AH$76)</f>
        <v>0</v>
      </c>
      <c r="P451">
        <f ca="1">O450+O450*AVERAGE('Survival Profiles'!$C$76:$AH$76)</f>
        <v>0</v>
      </c>
      <c r="Q451">
        <f ca="1">P450+P450*AVERAGE('Survival Profiles'!$C$76:$AH$76)</f>
        <v>0</v>
      </c>
      <c r="R451">
        <f ca="1">Q450+Q450*AVERAGE('Survival Profiles'!$C$76:$AH$76)</f>
        <v>0</v>
      </c>
      <c r="S451">
        <f ca="1">R450+R450*AVERAGE('Survival Profiles'!$C$76:$AH$76)</f>
        <v>0</v>
      </c>
      <c r="T451">
        <f ca="1">S450+S450*AVERAGE('Survival Profiles'!$C$76:$AH$76)</f>
        <v>0</v>
      </c>
      <c r="U451">
        <f ca="1">T450+T450*AVERAGE('Survival Profiles'!$C$76:$AH$76)</f>
        <v>0</v>
      </c>
      <c r="V451">
        <f ca="1">U450+U450*AVERAGE('Survival Profiles'!$C$76:$AH$76)</f>
        <v>0</v>
      </c>
      <c r="W451">
        <f ca="1">V450+V450*AVERAGE('Survival Profiles'!$C$76:$AH$76)</f>
        <v>0</v>
      </c>
      <c r="X451">
        <f ca="1">W450+W450*AVERAGE('Survival Profiles'!$C$76:$AH$76)</f>
        <v>0</v>
      </c>
      <c r="Y451">
        <f ca="1">X450+X450*AVERAGE('Survival Profiles'!$C$76:$AH$76)</f>
        <v>0</v>
      </c>
      <c r="Z451">
        <f ca="1">Y450+Y450*AVERAGE('Survival Profiles'!$C$76:$AH$76)</f>
        <v>0</v>
      </c>
      <c r="AA451">
        <f ca="1">Z450+Z450*AVERAGE('Survival Profiles'!$C$76:$AH$76)</f>
        <v>0</v>
      </c>
      <c r="AB451">
        <f ca="1">AA450+AA450*AVERAGE('Survival Profiles'!$C$76:$AH$76)</f>
        <v>0</v>
      </c>
      <c r="AC451">
        <f ca="1">AB450+AB450*AVERAGE('Survival Profiles'!$C$76:$AH$76)</f>
        <v>0</v>
      </c>
      <c r="AD451">
        <f ca="1">AC450+AC450*AVERAGE('Survival Profiles'!$C$76:$AH$76)</f>
        <v>0</v>
      </c>
      <c r="AE451">
        <f ca="1">AD450+AD450*AVERAGE('Survival Profiles'!$C$76:$AH$76)</f>
        <v>0</v>
      </c>
      <c r="AF451">
        <f ca="1">AE450+AE450*AVERAGE('Survival Profiles'!$C$76:$AH$76)</f>
        <v>0</v>
      </c>
      <c r="AG451">
        <f ca="1">AF450+AF450*AVERAGE('Survival Profiles'!$C$76:$AH$76)</f>
        <v>0</v>
      </c>
      <c r="AH451">
        <f ca="1">AG450+AG450*AVERAGE('Survival Profiles'!$C$76:$AH$76)</f>
        <v>0</v>
      </c>
      <c r="AI451">
        <f ca="1">AH450+AH450*AVERAGE('Survival Profiles'!$C$76:$AH$76)</f>
        <v>0</v>
      </c>
      <c r="AJ451">
        <f ca="1">AI450+AI450*AVERAGE('Survival Profiles'!$C$76:$AH$76)</f>
        <v>0</v>
      </c>
      <c r="AK451">
        <f ca="1">AJ450+AJ450*AVERAGE('Survival Profiles'!$C$76:$AH$76)</f>
        <v>0</v>
      </c>
      <c r="AL451">
        <f ca="1">AK450+AK450*AVERAGE('Survival Profiles'!$C$76:$AH$76)</f>
        <v>0</v>
      </c>
      <c r="AM451">
        <f ca="1">AL450+AL450*AVERAGE('Survival Profiles'!$C$76:$AH$76)</f>
        <v>0</v>
      </c>
      <c r="AN451">
        <f ca="1">AM450+AM450*AVERAGE('Survival Profiles'!$C$76:$AH$76)</f>
        <v>0</v>
      </c>
      <c r="AO451">
        <f ca="1">AN450+AN450*AVERAGE('Survival Profiles'!$C$76:$AH$76)</f>
        <v>0</v>
      </c>
    </row>
    <row r="452" spans="1:41" x14ac:dyDescent="0.25">
      <c r="A452" t="s">
        <v>39</v>
      </c>
      <c r="B452" t="s">
        <v>11</v>
      </c>
      <c r="C452" t="s">
        <v>54</v>
      </c>
      <c r="D452" t="str">
        <f t="shared" si="71"/>
        <v>1300 - 1900</v>
      </c>
      <c r="E452">
        <v>47</v>
      </c>
      <c r="F452">
        <v>8.7042422142422431E-14</v>
      </c>
      <c r="G452">
        <v>0.74267849787989737</v>
      </c>
      <c r="H452">
        <v>2.2548612436976541</v>
      </c>
      <c r="I452">
        <v>0</v>
      </c>
      <c r="J452">
        <f ca="1">I451+I451*AVERAGE('Survival Profiles'!$C$76:$AH$76)</f>
        <v>0</v>
      </c>
      <c r="K452">
        <f ca="1">J451+J451*AVERAGE('Survival Profiles'!$C$76:$AH$76)</f>
        <v>0</v>
      </c>
      <c r="L452">
        <f ca="1">K451+K451*AVERAGE('Survival Profiles'!$C$76:$AH$76)</f>
        <v>0</v>
      </c>
      <c r="M452">
        <f ca="1">L451+L451*AVERAGE('Survival Profiles'!$C$76:$AH$76)</f>
        <v>0</v>
      </c>
      <c r="N452">
        <f ca="1">M451+M451*AVERAGE('Survival Profiles'!$C$76:$AH$76)</f>
        <v>0</v>
      </c>
      <c r="O452">
        <f ca="1">N451+N451*AVERAGE('Survival Profiles'!$C$76:$AH$76)</f>
        <v>0</v>
      </c>
      <c r="P452">
        <f ca="1">O451+O451*AVERAGE('Survival Profiles'!$C$76:$AH$76)</f>
        <v>0</v>
      </c>
      <c r="Q452">
        <f ca="1">P451+P451*AVERAGE('Survival Profiles'!$C$76:$AH$76)</f>
        <v>0</v>
      </c>
      <c r="R452">
        <f ca="1">Q451+Q451*AVERAGE('Survival Profiles'!$C$76:$AH$76)</f>
        <v>0</v>
      </c>
      <c r="S452">
        <f ca="1">R451+R451*AVERAGE('Survival Profiles'!$C$76:$AH$76)</f>
        <v>0</v>
      </c>
      <c r="T452">
        <f ca="1">S451+S451*AVERAGE('Survival Profiles'!$C$76:$AH$76)</f>
        <v>0</v>
      </c>
      <c r="U452">
        <f ca="1">T451+T451*AVERAGE('Survival Profiles'!$C$76:$AH$76)</f>
        <v>0</v>
      </c>
      <c r="V452">
        <f ca="1">U451+U451*AVERAGE('Survival Profiles'!$C$76:$AH$76)</f>
        <v>0</v>
      </c>
      <c r="W452">
        <f ca="1">V451+V451*AVERAGE('Survival Profiles'!$C$76:$AH$76)</f>
        <v>0</v>
      </c>
      <c r="X452">
        <f ca="1">W451+W451*AVERAGE('Survival Profiles'!$C$76:$AH$76)</f>
        <v>0</v>
      </c>
      <c r="Y452">
        <f ca="1">X451+X451*AVERAGE('Survival Profiles'!$C$76:$AH$76)</f>
        <v>0</v>
      </c>
      <c r="Z452">
        <f ca="1">Y451+Y451*AVERAGE('Survival Profiles'!$C$76:$AH$76)</f>
        <v>0</v>
      </c>
      <c r="AA452">
        <f ca="1">Z451+Z451*AVERAGE('Survival Profiles'!$C$76:$AH$76)</f>
        <v>0</v>
      </c>
      <c r="AB452">
        <f ca="1">AA451+AA451*AVERAGE('Survival Profiles'!$C$76:$AH$76)</f>
        <v>0</v>
      </c>
      <c r="AC452">
        <f ca="1">AB451+AB451*AVERAGE('Survival Profiles'!$C$76:$AH$76)</f>
        <v>0</v>
      </c>
      <c r="AD452">
        <f ca="1">AC451+AC451*AVERAGE('Survival Profiles'!$C$76:$AH$76)</f>
        <v>0</v>
      </c>
      <c r="AE452">
        <f ca="1">AD451+AD451*AVERAGE('Survival Profiles'!$C$76:$AH$76)</f>
        <v>0</v>
      </c>
      <c r="AF452">
        <f ca="1">AE451+AE451*AVERAGE('Survival Profiles'!$C$76:$AH$76)</f>
        <v>0</v>
      </c>
      <c r="AG452">
        <f ca="1">AF451+AF451*AVERAGE('Survival Profiles'!$C$76:$AH$76)</f>
        <v>0</v>
      </c>
      <c r="AH452">
        <f ca="1">AG451+AG451*AVERAGE('Survival Profiles'!$C$76:$AH$76)</f>
        <v>0</v>
      </c>
      <c r="AI452">
        <f ca="1">AH451+AH451*AVERAGE('Survival Profiles'!$C$76:$AH$76)</f>
        <v>0</v>
      </c>
      <c r="AJ452">
        <f ca="1">AI451+AI451*AVERAGE('Survival Profiles'!$C$76:$AH$76)</f>
        <v>0</v>
      </c>
      <c r="AK452">
        <f ca="1">AJ451+AJ451*AVERAGE('Survival Profiles'!$C$76:$AH$76)</f>
        <v>0</v>
      </c>
      <c r="AL452">
        <f ca="1">AK451+AK451*AVERAGE('Survival Profiles'!$C$76:$AH$76)</f>
        <v>0</v>
      </c>
      <c r="AM452">
        <f ca="1">AL451+AL451*AVERAGE('Survival Profiles'!$C$76:$AH$76)</f>
        <v>0</v>
      </c>
      <c r="AN452">
        <f ca="1">AM451+AM451*AVERAGE('Survival Profiles'!$C$76:$AH$76)</f>
        <v>0</v>
      </c>
      <c r="AO452">
        <f ca="1">AN451+AN451*AVERAGE('Survival Profiles'!$C$76:$AH$76)</f>
        <v>0</v>
      </c>
    </row>
    <row r="453" spans="1:41" x14ac:dyDescent="0.25">
      <c r="A453" t="s">
        <v>39</v>
      </c>
      <c r="B453" t="s">
        <v>11</v>
      </c>
      <c r="C453" t="s">
        <v>54</v>
      </c>
      <c r="D453" t="str">
        <f t="shared" si="71"/>
        <v>1300 - 1900</v>
      </c>
      <c r="E453">
        <v>48</v>
      </c>
      <c r="F453">
        <v>3.2021117615963143E-14</v>
      </c>
      <c r="G453">
        <v>0.74267849787978646</v>
      </c>
      <c r="H453">
        <v>2.2548612436974311</v>
      </c>
      <c r="I453">
        <v>0</v>
      </c>
      <c r="J453">
        <f ca="1">I452+I452*AVERAGE('Survival Profiles'!$C$76:$AH$76)</f>
        <v>0</v>
      </c>
      <c r="K453">
        <f ca="1">J452+J452*AVERAGE('Survival Profiles'!$C$76:$AH$76)</f>
        <v>0</v>
      </c>
      <c r="L453">
        <f ca="1">K452+K452*AVERAGE('Survival Profiles'!$C$76:$AH$76)</f>
        <v>0</v>
      </c>
      <c r="M453">
        <f ca="1">L452+L452*AVERAGE('Survival Profiles'!$C$76:$AH$76)</f>
        <v>0</v>
      </c>
      <c r="N453">
        <f ca="1">M452+M452*AVERAGE('Survival Profiles'!$C$76:$AH$76)</f>
        <v>0</v>
      </c>
      <c r="O453">
        <f ca="1">N452+N452*AVERAGE('Survival Profiles'!$C$76:$AH$76)</f>
        <v>0</v>
      </c>
      <c r="P453">
        <f ca="1">O452+O452*AVERAGE('Survival Profiles'!$C$76:$AH$76)</f>
        <v>0</v>
      </c>
      <c r="Q453">
        <f ca="1">P452+P452*AVERAGE('Survival Profiles'!$C$76:$AH$76)</f>
        <v>0</v>
      </c>
      <c r="R453">
        <f ca="1">Q452+Q452*AVERAGE('Survival Profiles'!$C$76:$AH$76)</f>
        <v>0</v>
      </c>
      <c r="S453">
        <f ca="1">R452+R452*AVERAGE('Survival Profiles'!$C$76:$AH$76)</f>
        <v>0</v>
      </c>
      <c r="T453">
        <f ca="1">S452+S452*AVERAGE('Survival Profiles'!$C$76:$AH$76)</f>
        <v>0</v>
      </c>
      <c r="U453">
        <f ca="1">T452+T452*AVERAGE('Survival Profiles'!$C$76:$AH$76)</f>
        <v>0</v>
      </c>
      <c r="V453">
        <f ca="1">U452+U452*AVERAGE('Survival Profiles'!$C$76:$AH$76)</f>
        <v>0</v>
      </c>
      <c r="W453">
        <f ca="1">V452+V452*AVERAGE('Survival Profiles'!$C$76:$AH$76)</f>
        <v>0</v>
      </c>
      <c r="X453">
        <f ca="1">W452+W452*AVERAGE('Survival Profiles'!$C$76:$AH$76)</f>
        <v>0</v>
      </c>
      <c r="Y453">
        <f ca="1">X452+X452*AVERAGE('Survival Profiles'!$C$76:$AH$76)</f>
        <v>0</v>
      </c>
      <c r="Z453">
        <f ca="1">Y452+Y452*AVERAGE('Survival Profiles'!$C$76:$AH$76)</f>
        <v>0</v>
      </c>
      <c r="AA453">
        <f ca="1">Z452+Z452*AVERAGE('Survival Profiles'!$C$76:$AH$76)</f>
        <v>0</v>
      </c>
      <c r="AB453">
        <f ca="1">AA452+AA452*AVERAGE('Survival Profiles'!$C$76:$AH$76)</f>
        <v>0</v>
      </c>
      <c r="AC453">
        <f ca="1">AB452+AB452*AVERAGE('Survival Profiles'!$C$76:$AH$76)</f>
        <v>0</v>
      </c>
      <c r="AD453">
        <f ca="1">AC452+AC452*AVERAGE('Survival Profiles'!$C$76:$AH$76)</f>
        <v>0</v>
      </c>
      <c r="AE453">
        <f ca="1">AD452+AD452*AVERAGE('Survival Profiles'!$C$76:$AH$76)</f>
        <v>0</v>
      </c>
      <c r="AF453">
        <f ca="1">AE452+AE452*AVERAGE('Survival Profiles'!$C$76:$AH$76)</f>
        <v>0</v>
      </c>
      <c r="AG453">
        <f ca="1">AF452+AF452*AVERAGE('Survival Profiles'!$C$76:$AH$76)</f>
        <v>0</v>
      </c>
      <c r="AH453">
        <f ca="1">AG452+AG452*AVERAGE('Survival Profiles'!$C$76:$AH$76)</f>
        <v>0</v>
      </c>
      <c r="AI453">
        <f ca="1">AH452+AH452*AVERAGE('Survival Profiles'!$C$76:$AH$76)</f>
        <v>0</v>
      </c>
      <c r="AJ453">
        <f ca="1">AI452+AI452*AVERAGE('Survival Profiles'!$C$76:$AH$76)</f>
        <v>0</v>
      </c>
      <c r="AK453">
        <f ca="1">AJ452+AJ452*AVERAGE('Survival Profiles'!$C$76:$AH$76)</f>
        <v>0</v>
      </c>
      <c r="AL453">
        <f ca="1">AK452+AK452*AVERAGE('Survival Profiles'!$C$76:$AH$76)</f>
        <v>0</v>
      </c>
      <c r="AM453">
        <f ca="1">AL452+AL452*AVERAGE('Survival Profiles'!$C$76:$AH$76)</f>
        <v>0</v>
      </c>
      <c r="AN453">
        <f ca="1">AM452+AM452*AVERAGE('Survival Profiles'!$C$76:$AH$76)</f>
        <v>0</v>
      </c>
      <c r="AO453">
        <f ca="1">AN452+AN452*AVERAGE('Survival Profiles'!$C$76:$AH$76)</f>
        <v>0</v>
      </c>
    </row>
    <row r="454" spans="1:41" x14ac:dyDescent="0.25">
      <c r="A454" t="s">
        <v>39</v>
      </c>
      <c r="B454" t="s">
        <v>11</v>
      </c>
      <c r="C454" t="s">
        <v>54</v>
      </c>
      <c r="D454" t="str">
        <f t="shared" si="71"/>
        <v>1300 - 1900</v>
      </c>
      <c r="E454">
        <v>49</v>
      </c>
      <c r="F454">
        <v>1.1779910854245548E-14</v>
      </c>
      <c r="G454">
        <v>0.74267849787974449</v>
      </c>
      <c r="H454">
        <v>2.2548612436973454</v>
      </c>
      <c r="I454">
        <v>0</v>
      </c>
      <c r="J454">
        <f ca="1">I453+I453*AVERAGE('Survival Profiles'!$C$76:$AH$76)</f>
        <v>0</v>
      </c>
      <c r="K454">
        <f ca="1">J453+J453*AVERAGE('Survival Profiles'!$C$76:$AH$76)</f>
        <v>0</v>
      </c>
      <c r="L454">
        <f ca="1">K453+K453*AVERAGE('Survival Profiles'!$C$76:$AH$76)</f>
        <v>0</v>
      </c>
      <c r="M454">
        <f ca="1">L453+L453*AVERAGE('Survival Profiles'!$C$76:$AH$76)</f>
        <v>0</v>
      </c>
      <c r="N454">
        <f ca="1">M453+M453*AVERAGE('Survival Profiles'!$C$76:$AH$76)</f>
        <v>0</v>
      </c>
      <c r="O454">
        <f ca="1">N453+N453*AVERAGE('Survival Profiles'!$C$76:$AH$76)</f>
        <v>0</v>
      </c>
      <c r="P454">
        <f ca="1">O453+O453*AVERAGE('Survival Profiles'!$C$76:$AH$76)</f>
        <v>0</v>
      </c>
      <c r="Q454">
        <f ca="1">P453+P453*AVERAGE('Survival Profiles'!$C$76:$AH$76)</f>
        <v>0</v>
      </c>
      <c r="R454">
        <f ca="1">Q453+Q453*AVERAGE('Survival Profiles'!$C$76:$AH$76)</f>
        <v>0</v>
      </c>
      <c r="S454">
        <f ca="1">R453+R453*AVERAGE('Survival Profiles'!$C$76:$AH$76)</f>
        <v>0</v>
      </c>
      <c r="T454">
        <f ca="1">S453+S453*AVERAGE('Survival Profiles'!$C$76:$AH$76)</f>
        <v>0</v>
      </c>
      <c r="U454">
        <f ca="1">T453+T453*AVERAGE('Survival Profiles'!$C$76:$AH$76)</f>
        <v>0</v>
      </c>
      <c r="V454">
        <f ca="1">U453+U453*AVERAGE('Survival Profiles'!$C$76:$AH$76)</f>
        <v>0</v>
      </c>
      <c r="W454">
        <f ca="1">V453+V453*AVERAGE('Survival Profiles'!$C$76:$AH$76)</f>
        <v>0</v>
      </c>
      <c r="X454">
        <f ca="1">W453+W453*AVERAGE('Survival Profiles'!$C$76:$AH$76)</f>
        <v>0</v>
      </c>
      <c r="Y454">
        <f ca="1">X453+X453*AVERAGE('Survival Profiles'!$C$76:$AH$76)</f>
        <v>0</v>
      </c>
      <c r="Z454">
        <f ca="1">Y453+Y453*AVERAGE('Survival Profiles'!$C$76:$AH$76)</f>
        <v>0</v>
      </c>
      <c r="AA454">
        <f ca="1">Z453+Z453*AVERAGE('Survival Profiles'!$C$76:$AH$76)</f>
        <v>0</v>
      </c>
      <c r="AB454">
        <f ca="1">AA453+AA453*AVERAGE('Survival Profiles'!$C$76:$AH$76)</f>
        <v>0</v>
      </c>
      <c r="AC454">
        <f ca="1">AB453+AB453*AVERAGE('Survival Profiles'!$C$76:$AH$76)</f>
        <v>0</v>
      </c>
      <c r="AD454">
        <f ca="1">AC453+AC453*AVERAGE('Survival Profiles'!$C$76:$AH$76)</f>
        <v>0</v>
      </c>
      <c r="AE454">
        <f ca="1">AD453+AD453*AVERAGE('Survival Profiles'!$C$76:$AH$76)</f>
        <v>0</v>
      </c>
      <c r="AF454">
        <f ca="1">AE453+AE453*AVERAGE('Survival Profiles'!$C$76:$AH$76)</f>
        <v>0</v>
      </c>
      <c r="AG454">
        <f ca="1">AF453+AF453*AVERAGE('Survival Profiles'!$C$76:$AH$76)</f>
        <v>0</v>
      </c>
      <c r="AH454">
        <f ca="1">AG453+AG453*AVERAGE('Survival Profiles'!$C$76:$AH$76)</f>
        <v>0</v>
      </c>
      <c r="AI454">
        <f ca="1">AH453+AH453*AVERAGE('Survival Profiles'!$C$76:$AH$76)</f>
        <v>0</v>
      </c>
      <c r="AJ454">
        <f ca="1">AI453+AI453*AVERAGE('Survival Profiles'!$C$76:$AH$76)</f>
        <v>0</v>
      </c>
      <c r="AK454">
        <f ca="1">AJ453+AJ453*AVERAGE('Survival Profiles'!$C$76:$AH$76)</f>
        <v>0</v>
      </c>
      <c r="AL454">
        <f ca="1">AK453+AK453*AVERAGE('Survival Profiles'!$C$76:$AH$76)</f>
        <v>0</v>
      </c>
      <c r="AM454">
        <f ca="1">AL453+AL453*AVERAGE('Survival Profiles'!$C$76:$AH$76)</f>
        <v>0</v>
      </c>
      <c r="AN454">
        <f ca="1">AM453+AM453*AVERAGE('Survival Profiles'!$C$76:$AH$76)</f>
        <v>0</v>
      </c>
      <c r="AO454">
        <f ca="1">AN453+AN453*AVERAGE('Survival Profiles'!$C$76:$AH$76)</f>
        <v>0</v>
      </c>
    </row>
    <row r="455" spans="1:41" x14ac:dyDescent="0.25">
      <c r="A455" t="s">
        <v>39</v>
      </c>
      <c r="B455" t="s">
        <v>11</v>
      </c>
      <c r="C455" t="s">
        <v>54</v>
      </c>
      <c r="D455" t="str">
        <f t="shared" si="71"/>
        <v>1300 - 1900</v>
      </c>
      <c r="E455">
        <v>50</v>
      </c>
      <c r="F455">
        <v>4.3335870221092603E-15</v>
      </c>
      <c r="G455">
        <v>0.7426784978797295</v>
      </c>
      <c r="H455">
        <v>2.2548612436973143</v>
      </c>
      <c r="I455">
        <v>0</v>
      </c>
      <c r="J455">
        <f ca="1">I454+I454*AVERAGE('Survival Profiles'!$C$76:$AH$76)</f>
        <v>0</v>
      </c>
      <c r="K455">
        <f ca="1">J454+J454*AVERAGE('Survival Profiles'!$C$76:$AH$76)</f>
        <v>0</v>
      </c>
      <c r="L455">
        <f ca="1">K454+K454*AVERAGE('Survival Profiles'!$C$76:$AH$76)</f>
        <v>0</v>
      </c>
      <c r="M455">
        <f ca="1">L454+L454*AVERAGE('Survival Profiles'!$C$76:$AH$76)</f>
        <v>0</v>
      </c>
      <c r="N455">
        <f ca="1">M454+M454*AVERAGE('Survival Profiles'!$C$76:$AH$76)</f>
        <v>0</v>
      </c>
      <c r="O455">
        <f ca="1">N454+N454*AVERAGE('Survival Profiles'!$C$76:$AH$76)</f>
        <v>0</v>
      </c>
      <c r="P455">
        <f ca="1">O454+O454*AVERAGE('Survival Profiles'!$C$76:$AH$76)</f>
        <v>0</v>
      </c>
      <c r="Q455">
        <f ca="1">P454+P454*AVERAGE('Survival Profiles'!$C$76:$AH$76)</f>
        <v>0</v>
      </c>
      <c r="R455">
        <f ca="1">Q454+Q454*AVERAGE('Survival Profiles'!$C$76:$AH$76)</f>
        <v>0</v>
      </c>
      <c r="S455">
        <f ca="1">R454+R454*AVERAGE('Survival Profiles'!$C$76:$AH$76)</f>
        <v>0</v>
      </c>
      <c r="T455">
        <f ca="1">S454+S454*AVERAGE('Survival Profiles'!$C$76:$AH$76)</f>
        <v>0</v>
      </c>
      <c r="U455">
        <f ca="1">T454+T454*AVERAGE('Survival Profiles'!$C$76:$AH$76)</f>
        <v>0</v>
      </c>
      <c r="V455">
        <f ca="1">U454+U454*AVERAGE('Survival Profiles'!$C$76:$AH$76)</f>
        <v>0</v>
      </c>
      <c r="W455">
        <f ca="1">V454+V454*AVERAGE('Survival Profiles'!$C$76:$AH$76)</f>
        <v>0</v>
      </c>
      <c r="X455">
        <f ca="1">W454+W454*AVERAGE('Survival Profiles'!$C$76:$AH$76)</f>
        <v>0</v>
      </c>
      <c r="Y455">
        <f ca="1">X454+X454*AVERAGE('Survival Profiles'!$C$76:$AH$76)</f>
        <v>0</v>
      </c>
      <c r="Z455">
        <f ca="1">Y454+Y454*AVERAGE('Survival Profiles'!$C$76:$AH$76)</f>
        <v>0</v>
      </c>
      <c r="AA455">
        <f ca="1">Z454+Z454*AVERAGE('Survival Profiles'!$C$76:$AH$76)</f>
        <v>0</v>
      </c>
      <c r="AB455">
        <f ca="1">AA454+AA454*AVERAGE('Survival Profiles'!$C$76:$AH$76)</f>
        <v>0</v>
      </c>
      <c r="AC455">
        <f ca="1">AB454+AB454*AVERAGE('Survival Profiles'!$C$76:$AH$76)</f>
        <v>0</v>
      </c>
      <c r="AD455">
        <f ca="1">AC454+AC454*AVERAGE('Survival Profiles'!$C$76:$AH$76)</f>
        <v>0</v>
      </c>
      <c r="AE455">
        <f ca="1">AD454+AD454*AVERAGE('Survival Profiles'!$C$76:$AH$76)</f>
        <v>0</v>
      </c>
      <c r="AF455">
        <f ca="1">AE454+AE454*AVERAGE('Survival Profiles'!$C$76:$AH$76)</f>
        <v>0</v>
      </c>
      <c r="AG455">
        <f ca="1">AF454+AF454*AVERAGE('Survival Profiles'!$C$76:$AH$76)</f>
        <v>0</v>
      </c>
      <c r="AH455">
        <f ca="1">AG454+AG454*AVERAGE('Survival Profiles'!$C$76:$AH$76)</f>
        <v>0</v>
      </c>
      <c r="AI455">
        <f ca="1">AH454+AH454*AVERAGE('Survival Profiles'!$C$76:$AH$76)</f>
        <v>0</v>
      </c>
      <c r="AJ455">
        <f ca="1">AI454+AI454*AVERAGE('Survival Profiles'!$C$76:$AH$76)</f>
        <v>0</v>
      </c>
      <c r="AK455">
        <f ca="1">AJ454+AJ454*AVERAGE('Survival Profiles'!$C$76:$AH$76)</f>
        <v>0</v>
      </c>
      <c r="AL455">
        <f ca="1">AK454+AK454*AVERAGE('Survival Profiles'!$C$76:$AH$76)</f>
        <v>0</v>
      </c>
      <c r="AM455">
        <f ca="1">AL454+AL454*AVERAGE('Survival Profiles'!$C$76:$AH$76)</f>
        <v>0</v>
      </c>
      <c r="AN455">
        <f ca="1">AM454+AM454*AVERAGE('Survival Profiles'!$C$76:$AH$76)</f>
        <v>0</v>
      </c>
      <c r="AO455">
        <f ca="1">AN454+AN454*AVERAGE('Survival Profiles'!$C$76:$AH$76)</f>
        <v>0</v>
      </c>
    </row>
    <row r="456" spans="1:41" x14ac:dyDescent="0.25">
      <c r="A456" t="s">
        <v>39</v>
      </c>
      <c r="B456" t="s">
        <v>11</v>
      </c>
      <c r="C456" t="s">
        <v>54</v>
      </c>
      <c r="D456" t="str">
        <f>D455</f>
        <v>1300 - 1900</v>
      </c>
      <c r="E456" t="s">
        <v>3</v>
      </c>
      <c r="F456">
        <v>5109</v>
      </c>
      <c r="G456">
        <v>5509.7401170756038</v>
      </c>
      <c r="H456">
        <v>5921.8248018367967</v>
      </c>
      <c r="I456">
        <f>SUM(I405:I455)</f>
        <v>6700</v>
      </c>
      <c r="J456">
        <f t="shared" ref="J456:AO456" ca="1" si="72">SUM(J405:J455)</f>
        <v>8300.0575177560877</v>
      </c>
      <c r="K456">
        <f t="shared" ca="1" si="72"/>
        <v>10249.320646377471</v>
      </c>
      <c r="L456">
        <f t="shared" ca="1" si="72"/>
        <v>12308.443699847945</v>
      </c>
      <c r="M456">
        <f t="shared" ca="1" si="72"/>
        <v>14412.833539890573</v>
      </c>
      <c r="N456">
        <f t="shared" ca="1" si="72"/>
        <v>16565.791613148838</v>
      </c>
      <c r="O456">
        <f t="shared" ca="1" si="72"/>
        <v>18735.491833797929</v>
      </c>
      <c r="P456">
        <f t="shared" ca="1" si="72"/>
        <v>20884.380144402894</v>
      </c>
      <c r="Q456">
        <f t="shared" ca="1" si="72"/>
        <v>22956.75254969862</v>
      </c>
      <c r="R456">
        <f t="shared" ca="1" si="72"/>
        <v>24909.968523599404</v>
      </c>
      <c r="S456">
        <f t="shared" ca="1" si="72"/>
        <v>26669.157992035445</v>
      </c>
      <c r="T456">
        <f t="shared" ca="1" si="72"/>
        <v>28217.403768734148</v>
      </c>
      <c r="U456">
        <f t="shared" ca="1" si="72"/>
        <v>29550.79113281332</v>
      </c>
      <c r="V456">
        <f t="shared" ca="1" si="72"/>
        <v>30768.019212520987</v>
      </c>
      <c r="W456">
        <f t="shared" ca="1" si="72"/>
        <v>31866.08535851456</v>
      </c>
      <c r="X456">
        <f t="shared" ca="1" si="72"/>
        <v>32891.52507149594</v>
      </c>
      <c r="Y456">
        <f t="shared" ca="1" si="72"/>
        <v>33881.266676296436</v>
      </c>
      <c r="Z456">
        <f t="shared" ca="1" si="72"/>
        <v>34846.118428783571</v>
      </c>
      <c r="AA456">
        <f t="shared" ca="1" si="72"/>
        <v>35798.862128757151</v>
      </c>
      <c r="AB456">
        <f t="shared" ca="1" si="72"/>
        <v>36748.949700348981</v>
      </c>
      <c r="AC456">
        <f t="shared" ca="1" si="72"/>
        <v>37703.412814872783</v>
      </c>
      <c r="AD456">
        <f t="shared" ca="1" si="72"/>
        <v>38667.525113864969</v>
      </c>
      <c r="AE456">
        <f t="shared" ca="1" si="72"/>
        <v>39645.284346777466</v>
      </c>
      <c r="AF456">
        <f t="shared" ca="1" si="72"/>
        <v>40639.763422994714</v>
      </c>
      <c r="AG456">
        <f t="shared" ca="1" si="72"/>
        <v>41653.366046125891</v>
      </c>
      <c r="AH456">
        <f t="shared" ca="1" si="72"/>
        <v>42688.012894084168</v>
      </c>
      <c r="AI456">
        <f t="shared" ca="1" si="72"/>
        <v>43745.277244399025</v>
      </c>
      <c r="AJ456">
        <f t="shared" ca="1" si="72"/>
        <v>44826.483802127776</v>
      </c>
      <c r="AK456">
        <f t="shared" ca="1" si="72"/>
        <v>45932.780744703945</v>
      </c>
      <c r="AL456">
        <f t="shared" ca="1" si="72"/>
        <v>47065.192273433335</v>
      </c>
      <c r="AM456">
        <f t="shared" ca="1" si="72"/>
        <v>48224.656978036081</v>
      </c>
      <c r="AN456">
        <f t="shared" ca="1" si="72"/>
        <v>49412.055876939499</v>
      </c>
      <c r="AO456">
        <f t="shared" ca="1" si="72"/>
        <v>50628.232945133735</v>
      </c>
    </row>
    <row r="458" spans="1:41" x14ac:dyDescent="0.25">
      <c r="A458" t="s">
        <v>39</v>
      </c>
      <c r="B458" t="s">
        <v>11</v>
      </c>
      <c r="C458" t="s">
        <v>54</v>
      </c>
      <c r="D458" t="s">
        <v>148</v>
      </c>
      <c r="E458">
        <v>0</v>
      </c>
      <c r="F458">
        <v>842</v>
      </c>
      <c r="G458">
        <v>889.53855830398356</v>
      </c>
      <c r="H458">
        <v>940.0861562073103</v>
      </c>
      <c r="I458">
        <f>Stock!O23</f>
        <v>67</v>
      </c>
      <c r="J458">
        <f ca="1">BaU!J4*BaU!J23</f>
        <v>1352.0079987926349</v>
      </c>
      <c r="K458">
        <f ca="1">BaU!K4*BaU!K23</f>
        <v>1661.340483725585</v>
      </c>
      <c r="L458">
        <f ca="1">BaU!L4*BaU!L23</f>
        <v>1702.1931945272527</v>
      </c>
      <c r="M458">
        <f ca="1">BaU!M4*BaU!M23</f>
        <v>1744.0504820524777</v>
      </c>
      <c r="N458">
        <f ca="1">BaU!N4*BaU!N23</f>
        <v>1786.9370490534941</v>
      </c>
      <c r="O458">
        <f ca="1">BaU!O4*BaU!O23</f>
        <v>1830.8782057284172</v>
      </c>
      <c r="P458">
        <f ca="1">BaU!P4*BaU!P23</f>
        <v>1875.8998846584141</v>
      </c>
      <c r="Q458">
        <f ca="1">BaU!Q4*BaU!Q23</f>
        <v>1922.0286561122862</v>
      </c>
      <c r="R458">
        <f ca="1">BaU!R4*BaU!R23</f>
        <v>1969.2917437272886</v>
      </c>
      <c r="S458">
        <f ca="1">BaU!S4*BaU!S23</f>
        <v>2017.7170405756515</v>
      </c>
      <c r="T458">
        <f ca="1">BaU!T4*BaU!T23</f>
        <v>2067.3331256260708</v>
      </c>
      <c r="U458">
        <f ca="1">BaU!U4*BaU!U23</f>
        <v>2118.1692806101032</v>
      </c>
      <c r="V458">
        <f ca="1">BaU!V4*BaU!V23</f>
        <v>2170.2555073032022</v>
      </c>
      <c r="W458">
        <f ca="1">BaU!W4*BaU!W23</f>
        <v>2223.6225452307676</v>
      </c>
      <c r="X458">
        <f ca="1">BaU!X4*BaU!X23</f>
        <v>2278.3018898095993</v>
      </c>
      <c r="Y458">
        <f ca="1">BaU!Y4*BaU!Y23</f>
        <v>2334.3258109353651</v>
      </c>
      <c r="Z458">
        <f ca="1">BaU!Z4*BaU!Z23</f>
        <v>2391.7273720272674</v>
      </c>
      <c r="AA458">
        <f ca="1">BaU!AA4*BaU!AA23</f>
        <v>2450.5404495408925</v>
      </c>
      <c r="AB458">
        <f ca="1">BaU!AB4*BaU!AB23</f>
        <v>2510.7997529609725</v>
      </c>
      <c r="AC458">
        <f ca="1">BaU!AC4*BaU!AC23</f>
        <v>2572.5408452857714</v>
      </c>
      <c r="AD458">
        <f ca="1">BaU!AD4*BaU!AD23</f>
        <v>2635.8001640151019</v>
      </c>
      <c r="AE458">
        <f ca="1">BaU!AE4*BaU!AE23</f>
        <v>2700.6150426545719</v>
      </c>
      <c r="AF458">
        <f ca="1">BaU!AF4*BaU!AF23</f>
        <v>2767.0237327484829</v>
      </c>
      <c r="AG458">
        <f ca="1">BaU!AG4*BaU!AG23</f>
        <v>2835.0654264546674</v>
      </c>
      <c r="AH458">
        <f ca="1">BaU!AH4*BaU!AH23</f>
        <v>2904.7802796742976</v>
      </c>
      <c r="AI458">
        <f ca="1">BaU!AI4*BaU!AI23</f>
        <v>2976.2094357506144</v>
      </c>
      <c r="AJ458">
        <f ca="1">BaU!AJ4*BaU!AJ23</f>
        <v>3049.3950497502528</v>
      </c>
      <c r="AK458">
        <f ca="1">BaU!AK4*BaU!AK23</f>
        <v>3124.3803133418187</v>
      </c>
      <c r="AL458">
        <f ca="1">BaU!AL4*BaU!AL23</f>
        <v>3201.2094802860693</v>
      </c>
      <c r="AM458">
        <f ca="1">BaU!AM4*BaU!AM23</f>
        <v>3279.9278925530175</v>
      </c>
      <c r="AN458">
        <f ca="1">BaU!AN4*BaU!AN23</f>
        <v>3360.5820070812615</v>
      </c>
      <c r="AO458">
        <f ca="1">BaU!AO4*BaU!AO23</f>
        <v>3443.2194231952085</v>
      </c>
    </row>
    <row r="459" spans="1:41" x14ac:dyDescent="0.25">
      <c r="A459" t="s">
        <v>39</v>
      </c>
      <c r="B459" t="s">
        <v>11</v>
      </c>
      <c r="C459" t="s">
        <v>54</v>
      </c>
      <c r="D459" t="str">
        <f>D458</f>
        <v>&gt;1900</v>
      </c>
      <c r="E459">
        <v>1</v>
      </c>
      <c r="F459">
        <v>712</v>
      </c>
      <c r="G459">
        <v>864.00082115691418</v>
      </c>
      <c r="H459">
        <v>912.13287225368492</v>
      </c>
      <c r="I459">
        <f>Stock!M24</f>
        <v>1301</v>
      </c>
      <c r="J459">
        <f ca="1">I458+I458*AVERAGE(('Survival Profiles'!$C101:$AI101))</f>
        <v>74.538583076836019</v>
      </c>
      <c r="K459">
        <f ca="1">J458+J458*AVERAGE(('Survival Profiles'!$C101:$AI101))</f>
        <v>1504.1307543067408</v>
      </c>
      <c r="L459">
        <f ca="1">K458+K458*AVERAGE(('Survival Profiles'!$C101:$AI101))</f>
        <v>1848.2681442550816</v>
      </c>
      <c r="M459">
        <f ca="1">L458+L458*AVERAGE(('Survival Profiles'!$C101:$AI101))</f>
        <v>1893.7174454193212</v>
      </c>
      <c r="N459">
        <f ca="1">M458+M458*AVERAGE(('Survival Profiles'!$C101:$AI101))</f>
        <v>1940.2843544278287</v>
      </c>
      <c r="O459">
        <f ca="1">N458+N458*AVERAGE(('Survival Profiles'!$C101:$AI101))</f>
        <v>1987.9963534917922</v>
      </c>
      <c r="P459">
        <f ca="1">O458+O458*AVERAGE(('Survival Profiles'!$C101:$AI101))</f>
        <v>2036.8816006157626</v>
      </c>
      <c r="Q459">
        <f ca="1">P458+P458*AVERAGE(('Survival Profiles'!$C101:$AI101))</f>
        <v>2086.968946215497</v>
      </c>
      <c r="R459">
        <f ca="1">Q458+Q458*AVERAGE(('Survival Profiles'!$C101:$AI101))</f>
        <v>2138.2879501445541</v>
      </c>
      <c r="S459">
        <f ca="1">R458+R458*AVERAGE(('Survival Profiles'!$C101:$AI101))</f>
        <v>2190.8688991394592</v>
      </c>
      <c r="T459">
        <f ca="1">S458+S458*AVERAGE(('Survival Profiles'!$C101:$AI101))</f>
        <v>2244.7428246939689</v>
      </c>
      <c r="U459">
        <f ca="1">T458+T458*AVERAGE(('Survival Profiles'!$C101:$AI101))</f>
        <v>2299.9415213727457</v>
      </c>
      <c r="V459">
        <f ca="1">U458+U458*AVERAGE(('Survival Profiles'!$C101:$AI101))</f>
        <v>2356.4975655754952</v>
      </c>
      <c r="W459">
        <f ca="1">V458+V458*AVERAGE(('Survival Profiles'!$C101:$AI101))</f>
        <v>2414.4443347623978</v>
      </c>
      <c r="X459">
        <f ca="1">W458+W458*AVERAGE(('Survival Profiles'!$C101:$AI101))</f>
        <v>2473.8160271523752</v>
      </c>
      <c r="Y459">
        <f ca="1">X458+X458*AVERAGE(('Survival Profiles'!$C101:$AI101))</f>
        <v>2534.6476819057511</v>
      </c>
      <c r="Z459">
        <f ca="1">Y458+Y458*AVERAGE(('Survival Profiles'!$C101:$AI101))</f>
        <v>2596.9751998031093</v>
      </c>
      <c r="AA459">
        <f ca="1">Z458+Z458*AVERAGE(('Survival Profiles'!$C101:$AI101))</f>
        <v>2660.8353644327935</v>
      </c>
      <c r="AB459">
        <f ca="1">AA458+AA458*AVERAGE(('Survival Profiles'!$C101:$AI101))</f>
        <v>2726.2658638992671</v>
      </c>
      <c r="AC459">
        <f ca="1">AB458+AB458*AVERAGE(('Survival Profiles'!$C101:$AI101))</f>
        <v>2793.3053130653852</v>
      </c>
      <c r="AD459">
        <f ca="1">AC458+AC458*AVERAGE(('Survival Profiles'!$C101:$AI101))</f>
        <v>2861.9932763416036</v>
      </c>
      <c r="AE459">
        <f ca="1">AD458+AD458*AVERAGE(('Survival Profiles'!$C101:$AI101))</f>
        <v>2932.3702910354878</v>
      </c>
      <c r="AF459">
        <f ca="1">AE458+AE458*AVERAGE(('Survival Profiles'!$C101:$AI101))</f>
        <v>3004.4778912755355</v>
      </c>
      <c r="AG459">
        <f ca="1">AF458+AF458*AVERAGE(('Survival Profiles'!$C101:$AI101))</f>
        <v>3078.3586325231299</v>
      </c>
      <c r="AH459">
        <f ca="1">AG458+AG458*AVERAGE(('Survival Profiles'!$C101:$AI101))</f>
        <v>3154.0561166874145</v>
      </c>
      <c r="AI459">
        <f ca="1">AH458+AH458*AVERAGE(('Survival Profiles'!$C101:$AI101))</f>
        <v>3231.6150178575763</v>
      </c>
      <c r="AJ459">
        <f ca="1">AI458+AI458*AVERAGE(('Survival Profiles'!$C101:$AI101))</f>
        <v>3311.081108668066</v>
      </c>
      <c r="AK459">
        <f ca="1">AJ458+AJ458*AVERAGE(('Survival Profiles'!$C101:$AI101))</f>
        <v>3392.5012873119663</v>
      </c>
      <c r="AL459">
        <f ca="1">AK458+AK458*AVERAGE(('Survival Profiles'!$C101:$AI101))</f>
        <v>3475.9236052188076</v>
      </c>
      <c r="AM459">
        <f ca="1">AL458+AL458*AVERAGE(('Survival Profiles'!$C101:$AI101))</f>
        <v>3561.3972954128094</v>
      </c>
      <c r="AN459">
        <f ca="1">AM458+AM458*AVERAGE(('Survival Profiles'!$C101:$AI101))</f>
        <v>3648.9728015685787</v>
      </c>
      <c r="AO459">
        <f ca="1">AN458+AN458*AVERAGE(('Survival Profiles'!$C101:$AI101))</f>
        <v>3738.7018077812977</v>
      </c>
    </row>
    <row r="460" spans="1:41" x14ac:dyDescent="0.25">
      <c r="A460" t="s">
        <v>39</v>
      </c>
      <c r="B460" t="s">
        <v>11</v>
      </c>
      <c r="C460" t="s">
        <v>54</v>
      </c>
      <c r="D460" t="str">
        <f t="shared" ref="D460:D509" si="73">D459</f>
        <v>&gt;1900</v>
      </c>
      <c r="E460">
        <v>2</v>
      </c>
      <c r="F460">
        <v>476</v>
      </c>
      <c r="G460">
        <v>726.70282239549056</v>
      </c>
      <c r="H460">
        <v>881.79038493588985</v>
      </c>
      <c r="I460">
        <f>Stock!M25</f>
        <v>960</v>
      </c>
      <c r="J460">
        <f ca="1">I459+I459*AVERAGE(('Survival Profiles'!$C102:$AI102))</f>
        <v>1453.948498422674</v>
      </c>
      <c r="K460">
        <f ca="1">J459+J459*AVERAGE(('Survival Profiles'!$C102:$AI102))</f>
        <v>83.301507255280143</v>
      </c>
      <c r="L460">
        <f ca="1">K459+K459*AVERAGE(('Survival Profiles'!$C102:$AI102))</f>
        <v>1680.9597629943501</v>
      </c>
      <c r="M460">
        <f ca="1">L459+L459*AVERAGE(('Survival Profiles'!$C102:$AI102))</f>
        <v>2065.5547217695139</v>
      </c>
      <c r="N460">
        <f ca="1">M459+M459*AVERAGE(('Survival Profiles'!$C102:$AI102))</f>
        <v>2116.3471454298569</v>
      </c>
      <c r="O460">
        <f ca="1">N459+N459*AVERAGE(('Survival Profiles'!$C102:$AI102))</f>
        <v>2168.3885654368555</v>
      </c>
      <c r="P460">
        <f ca="1">O459+O459*AVERAGE(('Survival Profiles'!$C102:$AI102))</f>
        <v>2221.7096948725152</v>
      </c>
      <c r="Q460">
        <f ca="1">P459+P459*AVERAGE(('Survival Profiles'!$C102:$AI102))</f>
        <v>2276.3420020600006</v>
      </c>
      <c r="R460">
        <f ca="1">Q459+Q459*AVERAGE(('Survival Profiles'!$C102:$AI102))</f>
        <v>2332.3177291351053</v>
      </c>
      <c r="S460">
        <f ca="1">R459+R459*AVERAGE(('Survival Profiles'!$C102:$AI102))</f>
        <v>2389.6699110745362</v>
      </c>
      <c r="T460">
        <f ca="1">S459+S459*AVERAGE(('Survival Profiles'!$C102:$AI102))</f>
        <v>2448.4323951919705</v>
      </c>
      <c r="U460">
        <f ca="1">T459+T459*AVERAGE(('Survival Profiles'!$C102:$AI102))</f>
        <v>2508.6398611136569</v>
      </c>
      <c r="V460">
        <f ca="1">U459+U459*AVERAGE(('Survival Profiles'!$C102:$AI102))</f>
        <v>2570.3278412450913</v>
      </c>
      <c r="W460">
        <f ca="1">V459+V459*AVERAGE(('Survival Profiles'!$C102:$AI102))</f>
        <v>2633.5327417411049</v>
      </c>
      <c r="X460">
        <f ca="1">W459+W459*AVERAGE(('Survival Profiles'!$C102:$AI102))</f>
        <v>2698.2918639914838</v>
      </c>
      <c r="Y460">
        <f ca="1">X459+X459*AVERAGE(('Survival Profiles'!$C102:$AI102))</f>
        <v>2764.6434266350043</v>
      </c>
      <c r="Z460">
        <f ca="1">Y459+Y459*AVERAGE(('Survival Profiles'!$C102:$AI102))</f>
        <v>2832.6265881148179</v>
      </c>
      <c r="AA460">
        <f ca="1">Z459+Z459*AVERAGE(('Survival Profiles'!$C102:$AI102))</f>
        <v>2902.2814697883582</v>
      </c>
      <c r="AB460">
        <f ca="1">AA459+AA459*AVERAGE(('Survival Profiles'!$C102:$AI102))</f>
        <v>2973.6491796056944</v>
      </c>
      <c r="AC460">
        <f ca="1">AB459+AB459*AVERAGE(('Survival Profiles'!$C102:$AI102))</f>
        <v>3046.7718363699719</v>
      </c>
      <c r="AD460">
        <f ca="1">AC459+AC459*AVERAGE(('Survival Profiles'!$C102:$AI102))</f>
        <v>3121.6925945945381</v>
      </c>
      <c r="AE460">
        <f ca="1">AD459+AD459*AVERAGE(('Survival Profiles'!$C102:$AI102))</f>
        <v>3198.4556699713016</v>
      </c>
      <c r="AF460">
        <f ca="1">AE459+AE459*AVERAGE(('Survival Profiles'!$C102:$AI102))</f>
        <v>3277.1063654652626</v>
      </c>
      <c r="AG460">
        <f ca="1">AF459+AF459*AVERAGE(('Survival Profiles'!$C102:$AI102))</f>
        <v>3357.6910980508737</v>
      </c>
      <c r="AH460">
        <f ca="1">AG459+AG459*AVERAGE(('Survival Profiles'!$C102:$AI102))</f>
        <v>3440.2574261056729</v>
      </c>
      <c r="AI460">
        <f ca="1">AH459+AH459*AVERAGE(('Survival Profiles'!$C102:$AI102))</f>
        <v>3524.8540774777221</v>
      </c>
      <c r="AJ460">
        <f ca="1">AI459+AI459*AVERAGE(('Survival Profiles'!$C102:$AI102))</f>
        <v>3611.5309782430327</v>
      </c>
      <c r="AK460">
        <f ca="1">AJ459+AJ459*AVERAGE(('Survival Profiles'!$C102:$AI102))</f>
        <v>3700.3392821703437</v>
      </c>
      <c r="AL460">
        <f ca="1">AK459+AK459*AVERAGE(('Survival Profiles'!$C102:$AI102))</f>
        <v>3791.3314009102396</v>
      </c>
      <c r="AM460">
        <f ca="1">AL459+AL459*AVERAGE(('Survival Profiles'!$C102:$AI102))</f>
        <v>3884.561034926835</v>
      </c>
      <c r="AN460">
        <f ca="1">AM459+AM459*AVERAGE(('Survival Profiles'!$C102:$AI102))</f>
        <v>3980.0832051898742</v>
      </c>
      <c r="AO460">
        <f ca="1">AN459+AN459*AVERAGE(('Survival Profiles'!$C102:$AI102))</f>
        <v>4077.9542856462817</v>
      </c>
    </row>
    <row r="461" spans="1:41" x14ac:dyDescent="0.25">
      <c r="A461" t="s">
        <v>39</v>
      </c>
      <c r="B461" t="s">
        <v>11</v>
      </c>
      <c r="C461" t="s">
        <v>54</v>
      </c>
      <c r="D461" t="str">
        <f t="shared" si="73"/>
        <v>&gt;1900</v>
      </c>
      <c r="E461">
        <v>3</v>
      </c>
      <c r="F461">
        <v>710</v>
      </c>
      <c r="G461">
        <v>479.7097418758126</v>
      </c>
      <c r="H461">
        <v>733.48703649569927</v>
      </c>
      <c r="I461">
        <f>Stock!M26</f>
        <v>456</v>
      </c>
      <c r="J461">
        <f ca="1">I460+I460*AVERAGE(('Survival Profiles'!$C103:$AI103))</f>
        <v>1055.677759791605</v>
      </c>
      <c r="K461">
        <f ca="1">J460+J460*AVERAGE(('Survival Profiles'!$C103:$AI103))</f>
        <v>1598.8553059033504</v>
      </c>
      <c r="L461">
        <f ca="1">K460+K460*AVERAGE(('Survival Profiles'!$C103:$AI103))</f>
        <v>91.603696423456526</v>
      </c>
      <c r="M461">
        <f ca="1">L460+L460*AVERAGE(('Survival Profiles'!$C103:$AI103))</f>
        <v>1848.4914967684404</v>
      </c>
      <c r="N461">
        <f ca="1">M460+M460*AVERAGE(('Survival Profiles'!$C103:$AI103))</f>
        <v>2271.4168556298046</v>
      </c>
      <c r="O461">
        <f ca="1">N460+N460*AVERAGE(('Survival Profiles'!$C103:$AI103))</f>
        <v>2327.2714723216141</v>
      </c>
      <c r="P461">
        <f ca="1">O460+O460*AVERAGE(('Survival Profiles'!$C103:$AI103))</f>
        <v>2384.4995657480331</v>
      </c>
      <c r="Q461">
        <f ca="1">P460+P460*AVERAGE(('Survival Profiles'!$C103:$AI103))</f>
        <v>2443.134909989903</v>
      </c>
      <c r="R461">
        <f ca="1">Q460+Q460*AVERAGE(('Survival Profiles'!$C103:$AI103))</f>
        <v>2503.2121096398314</v>
      </c>
      <c r="S461">
        <f ca="1">R460+R460*AVERAGE(('Survival Profiles'!$C103:$AI103))</f>
        <v>2564.7666202245741</v>
      </c>
      <c r="T461">
        <f ca="1">S460+S460*AVERAGE(('Survival Profiles'!$C103:$AI103))</f>
        <v>2627.8347691297604</v>
      </c>
      <c r="U461">
        <f ca="1">T460+T460*AVERAGE(('Survival Profiles'!$C103:$AI103))</f>
        <v>2692.4537770390134</v>
      </c>
      <c r="V461">
        <f ca="1">U460+U460*AVERAGE(('Survival Profiles'!$C103:$AI103))</f>
        <v>2758.6617799004043</v>
      </c>
      <c r="W461">
        <f ca="1">V460+V460*AVERAGE(('Survival Profiles'!$C103:$AI103))</f>
        <v>2826.4978514329268</v>
      </c>
      <c r="X461">
        <f ca="1">W460+W460*AVERAGE(('Survival Profiles'!$C103:$AI103))</f>
        <v>2896.0020261865552</v>
      </c>
      <c r="Y461">
        <f ca="1">X460+X460*AVERAGE(('Survival Profiles'!$C103:$AI103))</f>
        <v>2967.2153231692118</v>
      </c>
      <c r="Z461">
        <f ca="1">Y460+Y460*AVERAGE(('Survival Profiles'!$C103:$AI103))</f>
        <v>3040.1797700548204</v>
      </c>
      <c r="AA461">
        <f ca="1">Z460+Z460*AVERAGE(('Survival Profiles'!$C103:$AI103))</f>
        <v>3114.9384279866545</v>
      </c>
      <c r="AB461">
        <f ca="1">AA460+AA460*AVERAGE(('Survival Profiles'!$C103:$AI103))</f>
        <v>3191.5354169904795</v>
      </c>
      <c r="AC461">
        <f ca="1">AB460+AB460*AVERAGE(('Survival Profiles'!$C103:$AI103))</f>
        <v>3270.0159420127952</v>
      </c>
      <c r="AD461">
        <f ca="1">AC460+AC460*AVERAGE(('Survival Profiles'!$C103:$AI103))</f>
        <v>3350.426319599173</v>
      </c>
      <c r="AE461">
        <f ca="1">AD460+AD460*AVERAGE(('Survival Profiles'!$C103:$AI103))</f>
        <v>3432.8140052287549</v>
      </c>
      <c r="AF461">
        <f ca="1">AE460+AE460*AVERAGE(('Survival Profiles'!$C103:$AI103))</f>
        <v>3517.2276213208966</v>
      </c>
      <c r="AG461">
        <f ca="1">AF460+AF460*AVERAGE(('Survival Profiles'!$C103:$AI103))</f>
        <v>3603.7169859303926</v>
      </c>
      <c r="AH461">
        <f ca="1">AG460+AG460*AVERAGE(('Survival Profiles'!$C103:$AI103))</f>
        <v>3692.3331421485004</v>
      </c>
      <c r="AI461">
        <f ca="1">AH460+AH460*AVERAGE(('Survival Profiles'!$C103:$AI103))</f>
        <v>3783.1283882267394</v>
      </c>
      <c r="AJ461">
        <f ca="1">AI460+AI460*AVERAGE(('Survival Profiles'!$C103:$AI103))</f>
        <v>3876.1563084416521</v>
      </c>
      <c r="AK461">
        <f ca="1">AJ460+AJ460*AVERAGE(('Survival Profiles'!$C103:$AI103))</f>
        <v>3971.471804718321</v>
      </c>
      <c r="AL461">
        <f ca="1">AK460+AK460*AVERAGE(('Survival Profiles'!$C103:$AI103))</f>
        <v>4069.1311290317335</v>
      </c>
      <c r="AM461">
        <f ca="1">AL460+AL460*AVERAGE(('Survival Profiles'!$C103:$AI103))</f>
        <v>4169.1919166046764</v>
      </c>
      <c r="AN461">
        <f ca="1">AM460+AM460*AVERAGE(('Survival Profiles'!$C103:$AI103))</f>
        <v>4271.7132199222078</v>
      </c>
      <c r="AO461">
        <f ca="1">AN460+AN460*AVERAGE(('Survival Profiles'!$C103:$AI103))</f>
        <v>4376.7555435823306</v>
      </c>
    </row>
    <row r="462" spans="1:41" x14ac:dyDescent="0.25">
      <c r="A462" t="s">
        <v>39</v>
      </c>
      <c r="B462" t="s">
        <v>11</v>
      </c>
      <c r="C462" t="s">
        <v>54</v>
      </c>
      <c r="D462" t="str">
        <f t="shared" si="73"/>
        <v>&gt;1900</v>
      </c>
      <c r="E462">
        <v>4</v>
      </c>
      <c r="F462">
        <v>600</v>
      </c>
      <c r="G462">
        <v>718.61610199104337</v>
      </c>
      <c r="H462">
        <v>483.46320421282661</v>
      </c>
      <c r="I462">
        <f>Stock!M27</f>
        <v>345</v>
      </c>
      <c r="J462">
        <f ca="1">I461+I461*AVERAGE(('Survival Profiles'!$C104:$AI104))</f>
        <v>485.28572170124744</v>
      </c>
      <c r="K462">
        <f ca="1">J461+J461*AVERAGE(('Survival Profiles'!$C104:$AI104))</f>
        <v>1123.4766305798796</v>
      </c>
      <c r="L462">
        <f ca="1">K461+K461*AVERAGE(('Survival Profiles'!$C104:$AI104))</f>
        <v>1701.5387083797723</v>
      </c>
      <c r="M462">
        <f ca="1">L461+L461*AVERAGE(('Survival Profiles'!$C104:$AI104))</f>
        <v>97.486767388945339</v>
      </c>
      <c r="N462">
        <f ca="1">M461+M461*AVERAGE(('Survival Profiles'!$C104:$AI104))</f>
        <v>1967.207302780464</v>
      </c>
      <c r="O462">
        <f ca="1">N461+N461*AVERAGE(('Survival Profiles'!$C104:$AI104))</f>
        <v>2417.2942282208064</v>
      </c>
      <c r="P462">
        <f ca="1">O461+O461*AVERAGE(('Survival Profiles'!$C104:$AI104))</f>
        <v>2476.7360000884191</v>
      </c>
      <c r="Q462">
        <f ca="1">P461+P461*AVERAGE(('Survival Profiles'!$C104:$AI104))</f>
        <v>2537.6394575884765</v>
      </c>
      <c r="R462">
        <f ca="1">Q461+Q461*AVERAGE(('Survival Profiles'!$C104:$AI104))</f>
        <v>2600.0405438771099</v>
      </c>
      <c r="S462">
        <f ca="1">R461+R461*AVERAGE(('Survival Profiles'!$C104:$AI104))</f>
        <v>2663.9760859602361</v>
      </c>
      <c r="T462">
        <f ca="1">S461+S461*AVERAGE(('Survival Profiles'!$C104:$AI104))</f>
        <v>2729.4838164275257</v>
      </c>
      <c r="U462">
        <f ca="1">T461+T461*AVERAGE(('Survival Profiles'!$C104:$AI104))</f>
        <v>2796.6023957209795</v>
      </c>
      <c r="V462">
        <f ca="1">U461+U461*AVERAGE(('Survival Profiles'!$C104:$AI104))</f>
        <v>2865.3714349509369</v>
      </c>
      <c r="W462">
        <f ca="1">V461+V461*AVERAGE(('Survival Profiles'!$C104:$AI104))</f>
        <v>2935.8315192732794</v>
      </c>
      <c r="X462">
        <f ca="1">W461+W461*AVERAGE(('Survival Profiles'!$C104:$AI104))</f>
        <v>3008.0242318413443</v>
      </c>
      <c r="Y462">
        <f ca="1">X461+X461*AVERAGE(('Survival Profiles'!$C104:$AI104))</f>
        <v>3081.9921783469676</v>
      </c>
      <c r="Z462">
        <f ca="1">Y461+Y461*AVERAGE(('Survival Profiles'!$C104:$AI104))</f>
        <v>3157.7790121648486</v>
      </c>
      <c r="AA462">
        <f ca="1">Z461+Z461*AVERAGE(('Survival Profiles'!$C104:$AI104))</f>
        <v>3235.4294601153201</v>
      </c>
      <c r="AB462">
        <f ca="1">AA461+AA461*AVERAGE(('Survival Profiles'!$C104:$AI104))</f>
        <v>3314.9893488606417</v>
      </c>
      <c r="AC462">
        <f ca="1">AB461+AB461*AVERAGE(('Survival Profiles'!$C104:$AI104))</f>
        <v>3396.5056319502555</v>
      </c>
      <c r="AD462">
        <f ca="1">AC461+AC461*AVERAGE(('Survival Profiles'!$C104:$AI104))</f>
        <v>3480.02641753128</v>
      </c>
      <c r="AE462">
        <f ca="1">AD461+AD461*AVERAGE(('Survival Profiles'!$C104:$AI104))</f>
        <v>3565.6009967402169</v>
      </c>
      <c r="AF462">
        <f ca="1">AE461+AE461*AVERAGE(('Survival Profiles'!$C104:$AI104))</f>
        <v>3653.2798727929517</v>
      </c>
      <c r="AG462">
        <f ca="1">AF461+AF461*AVERAGE(('Survival Profiles'!$C104:$AI104))</f>
        <v>3743.1147907900727</v>
      </c>
      <c r="AH462">
        <f ca="1">AG461+AG461*AVERAGE(('Survival Profiles'!$C104:$AI104))</f>
        <v>3835.1587682549884</v>
      </c>
      <c r="AI462">
        <f ca="1">AH461+AH461*AVERAGE(('Survival Profiles'!$C104:$AI104))</f>
        <v>3929.466126423179</v>
      </c>
      <c r="AJ462">
        <f ca="1">AI461+AI461*AVERAGE(('Survival Profiles'!$C104:$AI104))</f>
        <v>4026.0925223006361</v>
      </c>
      <c r="AK462">
        <f ca="1">AJ461+AJ461*AVERAGE(('Survival Profiles'!$C104:$AI104))</f>
        <v>4125.0949815108552</v>
      </c>
      <c r="AL462">
        <f ca="1">AK461+AK461*AVERAGE(('Survival Profiles'!$C104:$AI104))</f>
        <v>4226.531931949311</v>
      </c>
      <c r="AM462">
        <f ca="1">AL461+AL461*AVERAGE(('Survival Profiles'!$C104:$AI104))</f>
        <v>4330.4632382657383</v>
      </c>
      <c r="AN462">
        <f ca="1">AM461+AM461*AVERAGE(('Survival Profiles'!$C104:$AI104))</f>
        <v>4436.9502371940953</v>
      </c>
      <c r="AO462">
        <f ca="1">AN461+AN461*AVERAGE(('Survival Profiles'!$C104:$AI104))</f>
        <v>4546.0557737515528</v>
      </c>
    </row>
    <row r="463" spans="1:41" x14ac:dyDescent="0.25">
      <c r="A463" t="s">
        <v>39</v>
      </c>
      <c r="B463" t="s">
        <v>11</v>
      </c>
      <c r="C463" t="s">
        <v>54</v>
      </c>
      <c r="D463" t="str">
        <f t="shared" si="73"/>
        <v>&gt;1900</v>
      </c>
      <c r="E463">
        <v>5</v>
      </c>
      <c r="F463">
        <v>733</v>
      </c>
      <c r="G463">
        <v>603.70115116014631</v>
      </c>
      <c r="H463">
        <v>722.93864865421824</v>
      </c>
      <c r="I463">
        <f>Stock!M28</f>
        <v>152</v>
      </c>
      <c r="J463">
        <f ca="1">I462+I462*AVERAGE(('Survival Profiles'!$C105:$AI105))</f>
        <v>368.38513754595954</v>
      </c>
      <c r="K463">
        <f ca="1">J462+J462*AVERAGE(('Survival Profiles'!$C105:$AI105))</f>
        <v>518.1798473565342</v>
      </c>
      <c r="L463">
        <f ca="1">K462+K462*AVERAGE(('Survival Profiles'!$C105:$AI105))</f>
        <v>1199.6292553212759</v>
      </c>
      <c r="M463">
        <f ca="1">L462+L462*AVERAGE(('Survival Profiles'!$C105:$AI105))</f>
        <v>1816.8741192065413</v>
      </c>
      <c r="N463">
        <f ca="1">M462+M462*AVERAGE(('Survival Profiles'!$C105:$AI105))</f>
        <v>104.09471366228289</v>
      </c>
      <c r="O463">
        <f ca="1">N462+N462*AVERAGE(('Survival Profiles'!$C105:$AI105))</f>
        <v>2100.5505299020215</v>
      </c>
      <c r="P463">
        <f ca="1">O462+O462*AVERAGE(('Survival Profiles'!$C105:$AI105))</f>
        <v>2581.1457007309446</v>
      </c>
      <c r="Q463">
        <f ca="1">P462+P462*AVERAGE(('Survival Profiles'!$C105:$AI105))</f>
        <v>2644.6166146597161</v>
      </c>
      <c r="R463">
        <f ca="1">Q462+Q462*AVERAGE(('Survival Profiles'!$C105:$AI105))</f>
        <v>2709.6482916689424</v>
      </c>
      <c r="S463">
        <f ca="1">R462+R462*AVERAGE(('Survival Profiles'!$C105:$AI105))</f>
        <v>2776.2791112499726</v>
      </c>
      <c r="T463">
        <f ca="1">S462+S462*AVERAGE(('Survival Profiles'!$C105:$AI105))</f>
        <v>2844.5483966539377</v>
      </c>
      <c r="U463">
        <f ca="1">T462+T462*AVERAGE(('Survival Profiles'!$C105:$AI105))</f>
        <v>2914.4964380989122</v>
      </c>
      <c r="V463">
        <f ca="1">U462+U462*AVERAGE(('Survival Profiles'!$C105:$AI105))</f>
        <v>2986.1645165479217</v>
      </c>
      <c r="W463">
        <f ca="1">V462+V462*AVERAGE(('Survival Profiles'!$C105:$AI105))</f>
        <v>3059.5949280714908</v>
      </c>
      <c r="X463">
        <f ca="1">W462+W462*AVERAGE(('Survival Profiles'!$C105:$AI105))</f>
        <v>3134.8310088094217</v>
      </c>
      <c r="Y463">
        <f ca="1">X462+X462*AVERAGE(('Survival Profiles'!$C105:$AI105))</f>
        <v>3211.9171605462407</v>
      </c>
      <c r="Z463">
        <f ca="1">Y462+Y462*AVERAGE(('Survival Profiles'!$C105:$AI105))</f>
        <v>3290.8988769157077</v>
      </c>
      <c r="AA463">
        <f ca="1">Z462+Z462*AVERAGE(('Survival Profiles'!$C105:$AI105))</f>
        <v>3371.8227702495424</v>
      </c>
      <c r="AB463">
        <f ca="1">AA462+AA462*AVERAGE(('Survival Profiles'!$C105:$AI105))</f>
        <v>3454.7365990864691</v>
      </c>
      <c r="AC463">
        <f ca="1">AB462+AB462*AVERAGE(('Survival Profiles'!$C105:$AI105))</f>
        <v>3539.6892963577347</v>
      </c>
      <c r="AD463">
        <f ca="1">AC462+AC462*AVERAGE(('Survival Profiles'!$C105:$AI105))</f>
        <v>3626.7309982655688</v>
      </c>
      <c r="AE463">
        <f ca="1">AD462+AD462*AVERAGE(('Survival Profiles'!$C105:$AI105))</f>
        <v>3715.9130738719809</v>
      </c>
      <c r="AF463">
        <f ca="1">AE462+AE462*AVERAGE(('Survival Profiles'!$C105:$AI105))</f>
        <v>3807.288155414943</v>
      </c>
      <c r="AG463">
        <f ca="1">AF462+AF462*AVERAGE(('Survival Profiles'!$C105:$AI105))</f>
        <v>3900.9101693701946</v>
      </c>
      <c r="AH463">
        <f ca="1">AG462+AG462*AVERAGE(('Survival Profiles'!$C105:$AI105))</f>
        <v>3996.8343682768595</v>
      </c>
      <c r="AI463">
        <f ca="1">AH462+AH462*AVERAGE(('Survival Profiles'!$C105:$AI105))</f>
        <v>4095.1173633455269</v>
      </c>
      <c r="AJ463">
        <f ca="1">AI462+AI462*AVERAGE(('Survival Profiles'!$C105:$AI105))</f>
        <v>4195.8171578683814</v>
      </c>
      <c r="AK463">
        <f ca="1">AJ462+AJ462*AVERAGE(('Survival Profiles'!$C105:$AI105))</f>
        <v>4298.9931814506635</v>
      </c>
      <c r="AL463">
        <f ca="1">AK462+AK462*AVERAGE(('Survival Profiles'!$C105:$AI105))</f>
        <v>4404.7063250841275</v>
      </c>
      <c r="AM463">
        <f ca="1">AL462+AL462*AVERAGE(('Survival Profiles'!$C105:$AI105))</f>
        <v>4513.0189770827164</v>
      </c>
      <c r="AN463">
        <f ca="1">AM462+AM462*AVERAGE(('Survival Profiles'!$C105:$AI105))</f>
        <v>4623.9950599021604</v>
      </c>
      <c r="AO463">
        <f ca="1">AN462+AN462*AVERAGE(('Survival Profiles'!$C105:$AI105))</f>
        <v>4737.7000678647091</v>
      </c>
    </row>
    <row r="464" spans="1:41" x14ac:dyDescent="0.25">
      <c r="A464" t="s">
        <v>39</v>
      </c>
      <c r="B464" t="s">
        <v>11</v>
      </c>
      <c r="C464" t="s">
        <v>54</v>
      </c>
      <c r="D464" t="str">
        <f t="shared" si="73"/>
        <v>&gt;1900</v>
      </c>
      <c r="E464">
        <v>6</v>
      </c>
      <c r="F464">
        <v>110</v>
      </c>
      <c r="G464">
        <v>729.8555428957867</v>
      </c>
      <c r="H464">
        <v>599.62286532078429</v>
      </c>
      <c r="I464">
        <f>Stock!M29</f>
        <v>100</v>
      </c>
      <c r="J464">
        <f ca="1">I463+I463*AVERAGE(('Survival Profiles'!$C106:$AI106))</f>
        <v>153.3114071953874</v>
      </c>
      <c r="K464">
        <f ca="1">J463+J463*AVERAGE(('Survival Profiles'!$C106:$AI106))</f>
        <v>371.56344623050916</v>
      </c>
      <c r="L464">
        <f ca="1">K463+K463*AVERAGE(('Survival Profiles'!$C106:$AI106))</f>
        <v>522.65053670079806</v>
      </c>
      <c r="M464">
        <f ca="1">L463+L463*AVERAGE(('Survival Profiles'!$C106:$AI106))</f>
        <v>1209.9792713556544</v>
      </c>
      <c r="N464">
        <f ca="1">M463+M463*AVERAGE(('Survival Profiles'!$C106:$AI106))</f>
        <v>1832.5495257397031</v>
      </c>
      <c r="O464">
        <f ca="1">N463+N463*AVERAGE(('Survival Profiles'!$C106:$AI106))</f>
        <v>104.99280942872043</v>
      </c>
      <c r="P464">
        <f ca="1">O463+O463*AVERAGE(('Survival Profiles'!$C106:$AI106))</f>
        <v>2118.6734054229973</v>
      </c>
      <c r="Q464">
        <f ca="1">P463+P463*AVERAGE(('Survival Profiles'!$C106:$AI106))</f>
        <v>2603.4149970749036</v>
      </c>
      <c r="R464">
        <f ca="1">Q463+Q463*AVERAGE(('Survival Profiles'!$C106:$AI106))</f>
        <v>2667.4335176696227</v>
      </c>
      <c r="S464">
        <f ca="1">R463+R463*AVERAGE(('Survival Profiles'!$C106:$AI106))</f>
        <v>2733.0262671075202</v>
      </c>
      <c r="T464">
        <f ca="1">S463+S463*AVERAGE(('Survival Profiles'!$C106:$AI106))</f>
        <v>2800.2319560058736</v>
      </c>
      <c r="U464">
        <f ca="1">T463+T463*AVERAGE(('Survival Profiles'!$C106:$AI106))</f>
        <v>2869.0902468841987</v>
      </c>
      <c r="V464">
        <f ca="1">U463+U463*AVERAGE(('Survival Profiles'!$C106:$AI106))</f>
        <v>2939.641777571635</v>
      </c>
      <c r="W464">
        <f ca="1">V463+V463*AVERAGE(('Survival Profiles'!$C106:$AI106))</f>
        <v>3011.9281851901023</v>
      </c>
      <c r="X464">
        <f ca="1">W463+W463*AVERAGE(('Survival Profiles'!$C106:$AI106))</f>
        <v>3085.9921307270415</v>
      </c>
      <c r="Y464">
        <f ca="1">X463+X463*AVERAGE(('Survival Profiles'!$C106:$AI106))</f>
        <v>3161.8773242125544</v>
      </c>
      <c r="Z464">
        <f ca="1">Y463+Y463*AVERAGE(('Survival Profiles'!$C106:$AI106))</f>
        <v>3239.6285505155079</v>
      </c>
      <c r="AA464">
        <f ca="1">Z463+Z463*AVERAGE(('Survival Profiles'!$C106:$AI106))</f>
        <v>3319.2916957741259</v>
      </c>
      <c r="AB464">
        <f ca="1">AA463+AA463*AVERAGE(('Survival Profiles'!$C106:$AI106))</f>
        <v>3400.9137744763602</v>
      </c>
      <c r="AC464">
        <f ca="1">AB463+AB463*AVERAGE(('Survival Profiles'!$C106:$AI106))</f>
        <v>3484.5429572062731</v>
      </c>
      <c r="AD464">
        <f ca="1">AC463+AC463*AVERAGE(('Survival Profiles'!$C106:$AI106))</f>
        <v>3570.22859907273</v>
      </c>
      <c r="AE464">
        <f ca="1">AD463+AD463*AVERAGE(('Survival Profiles'!$C106:$AI106))</f>
        <v>3658.0212688370161</v>
      </c>
      <c r="AF464">
        <f ca="1">AE463+AE463*AVERAGE(('Survival Profiles'!$C106:$AI106))</f>
        <v>3747.9727787569141</v>
      </c>
      <c r="AG464">
        <f ca="1">AF463+AF463*AVERAGE(('Survival Profiles'!$C106:$AI106))</f>
        <v>3840.1362151644453</v>
      </c>
      <c r="AH464">
        <f ca="1">AG463+AG463*AVERAGE(('Survival Profiles'!$C106:$AI106))</f>
        <v>3934.565969795668</v>
      </c>
      <c r="AI464">
        <f ca="1">AH463+AH463*AVERAGE(('Survival Profiles'!$C106:$AI106))</f>
        <v>4031.3177718908719</v>
      </c>
      <c r="AJ464">
        <f ca="1">AI463+AI463*AVERAGE(('Survival Profiles'!$C106:$AI106))</f>
        <v>4130.4487210839952</v>
      </c>
      <c r="AK464">
        <f ca="1">AJ463+AJ463*AVERAGE(('Survival Profiles'!$C106:$AI106))</f>
        <v>4232.0173211010033</v>
      </c>
      <c r="AL464">
        <f ca="1">AK463+AK463*AVERAGE(('Survival Profiles'!$C106:$AI106))</f>
        <v>4336.0835142866881</v>
      </c>
      <c r="AM464">
        <f ca="1">AL463+AL463*AVERAGE(('Survival Profiles'!$C106:$AI106))</f>
        <v>4442.708716980731</v>
      </c>
      <c r="AN464">
        <f ca="1">AM463+AM463*AVERAGE(('Survival Profiles'!$C106:$AI106))</f>
        <v>4551.9558557634145</v>
      </c>
      <c r="AO464">
        <f ca="1">AN463+AN463*AVERAGE(('Survival Profiles'!$C106:$AI106))</f>
        <v>4663.8894045928937</v>
      </c>
    </row>
    <row r="465" spans="1:41" x14ac:dyDescent="0.25">
      <c r="A465" t="s">
        <v>39</v>
      </c>
      <c r="B465" t="s">
        <v>11</v>
      </c>
      <c r="C465" t="s">
        <v>54</v>
      </c>
      <c r="D465" t="str">
        <f t="shared" si="73"/>
        <v>&gt;1900</v>
      </c>
      <c r="E465">
        <v>7</v>
      </c>
      <c r="F465">
        <v>348</v>
      </c>
      <c r="G465">
        <v>105.38306370388121</v>
      </c>
      <c r="H465">
        <v>718.97388697158829</v>
      </c>
      <c r="I465">
        <f>Stock!M30</f>
        <v>134</v>
      </c>
      <c r="J465">
        <f ca="1">I464+I464*AVERAGE(('Survival Profiles'!$C107:$AI107))</f>
        <v>99.826710598437657</v>
      </c>
      <c r="K465">
        <f ca="1">J464+J464*AVERAGE(('Survival Profiles'!$C107:$AI107))</f>
        <v>153.04573477533171</v>
      </c>
      <c r="L465">
        <f ca="1">K464+K464*AVERAGE(('Survival Profiles'!$C107:$AI107))</f>
        <v>370.91956615811188</v>
      </c>
      <c r="M465">
        <f ca="1">L464+L464*AVERAGE(('Survival Profiles'!$C107:$AI107))</f>
        <v>521.74483871348684</v>
      </c>
      <c r="N465">
        <f ca="1">M464+M464*AVERAGE(('Survival Profiles'!$C107:$AI107))</f>
        <v>1207.8825055172938</v>
      </c>
      <c r="O465">
        <f ca="1">N464+N464*AVERAGE(('Survival Profiles'!$C107:$AI107))</f>
        <v>1829.3739116332151</v>
      </c>
      <c r="P465">
        <f ca="1">O464+O464*AVERAGE(('Survival Profiles'!$C107:$AI107))</f>
        <v>104.81086801757792</v>
      </c>
      <c r="Q465">
        <f ca="1">P464+P464*AVERAGE(('Survival Profiles'!$C107:$AI107))</f>
        <v>2115.0019689576793</v>
      </c>
      <c r="R465">
        <f ca="1">Q464+Q464*AVERAGE(('Survival Profiles'!$C107:$AI107))</f>
        <v>2598.903554806288</v>
      </c>
      <c r="S465">
        <f ca="1">R464+R464*AVERAGE(('Survival Profiles'!$C107:$AI107))</f>
        <v>2662.8111380897794</v>
      </c>
      <c r="T465">
        <f ca="1">S464+S464*AVERAGE(('Survival Profiles'!$C107:$AI107))</f>
        <v>2728.2902222447078</v>
      </c>
      <c r="U465">
        <f ca="1">T464+T464*AVERAGE(('Survival Profiles'!$C107:$AI107))</f>
        <v>2795.3794508069536</v>
      </c>
      <c r="V465">
        <f ca="1">U464+U464*AVERAGE(('Survival Profiles'!$C107:$AI107))</f>
        <v>2864.1184175650892</v>
      </c>
      <c r="W465">
        <f ca="1">V464+V464*AVERAGE(('Survival Profiles'!$C107:$AI107))</f>
        <v>2934.5476899272044</v>
      </c>
      <c r="X465">
        <f ca="1">W464+W464*AVERAGE(('Survival Profiles'!$C107:$AI107))</f>
        <v>3006.7088328624986</v>
      </c>
      <c r="Y465">
        <f ca="1">X464+X464*AVERAGE(('Survival Profiles'!$C107:$AI107))</f>
        <v>3080.6444334314433</v>
      </c>
      <c r="Z465">
        <f ca="1">Y464+Y464*AVERAGE(('Survival Profiles'!$C107:$AI107))</f>
        <v>3156.398125919291</v>
      </c>
      <c r="AA465">
        <f ca="1">Z464+Z464*AVERAGE(('Survival Profiles'!$C107:$AI107))</f>
        <v>3234.0146175874766</v>
      </c>
      <c r="AB465">
        <f ca="1">AA464+AA464*AVERAGE(('Survival Profiles'!$C107:$AI107))</f>
        <v>3313.5397150584104</v>
      </c>
      <c r="AC465">
        <f ca="1">AB464+AB464*AVERAGE(('Survival Profiles'!$C107:$AI107))</f>
        <v>3395.0203513489187</v>
      </c>
      <c r="AD465">
        <f ca="1">AC464+AC464*AVERAGE(('Survival Profiles'!$C107:$AI107))</f>
        <v>3478.5046135685475</v>
      </c>
      <c r="AE465">
        <f ca="1">AD464+AD464*AVERAGE(('Survival Profiles'!$C107:$AI107))</f>
        <v>3564.0417712989893</v>
      </c>
      <c r="AF465">
        <f ca="1">AE464+AE464*AVERAGE(('Survival Profiles'!$C107:$AI107))</f>
        <v>3651.6823056712251</v>
      </c>
      <c r="AG465">
        <f ca="1">AF464+AF464*AVERAGE(('Survival Profiles'!$C107:$AI107))</f>
        <v>3741.4779391578863</v>
      </c>
      <c r="AH465">
        <f ca="1">AG464+AG464*AVERAGE(('Survival Profiles'!$C107:$AI107))</f>
        <v>3833.4816660980077</v>
      </c>
      <c r="AI465">
        <f ca="1">AH464+AH464*AVERAGE(('Survival Profiles'!$C107:$AI107))</f>
        <v>3927.7477839725334</v>
      </c>
      <c r="AJ465">
        <f ca="1">AI464+AI464*AVERAGE(('Survival Profiles'!$C107:$AI107))</f>
        <v>4024.3319254488856</v>
      </c>
      <c r="AK465">
        <f ca="1">AJ464+AJ464*AVERAGE(('Survival Profiles'!$C107:$AI107))</f>
        <v>4123.2910912133893</v>
      </c>
      <c r="AL465">
        <f ca="1">AK464+AK464*AVERAGE(('Survival Profiles'!$C107:$AI107))</f>
        <v>4224.6836836112525</v>
      </c>
      <c r="AM465">
        <f ca="1">AL464+AL464*AVERAGE(('Survival Profiles'!$C107:$AI107))</f>
        <v>4328.5695411135375</v>
      </c>
      <c r="AN465">
        <f ca="1">AM464+AM464*AVERAGE(('Survival Profiles'!$C107:$AI107))</f>
        <v>4435.0099736319171</v>
      </c>
      <c r="AO465">
        <f ca="1">AN464+AN464*AVERAGE(('Survival Profiles'!$C107:$AI107))</f>
        <v>4544.0677987015797</v>
      </c>
    </row>
    <row r="466" spans="1:41" x14ac:dyDescent="0.25">
      <c r="A466" t="s">
        <v>39</v>
      </c>
      <c r="B466" t="s">
        <v>11</v>
      </c>
      <c r="C466" t="s">
        <v>54</v>
      </c>
      <c r="D466" t="str">
        <f t="shared" si="73"/>
        <v>&gt;1900</v>
      </c>
      <c r="E466">
        <v>8</v>
      </c>
      <c r="F466">
        <v>323</v>
      </c>
      <c r="G466">
        <v>333.58932044895158</v>
      </c>
      <c r="H466">
        <v>97.718897913829693</v>
      </c>
      <c r="I466">
        <f>Stock!M31</f>
        <v>163</v>
      </c>
      <c r="J466">
        <f ca="1">I465+I465*AVERAGE(('Survival Profiles'!$C108:$AI108))</f>
        <v>131.39521934500749</v>
      </c>
      <c r="K466">
        <f ca="1">J465+J465*AVERAGE(('Survival Profiles'!$C108:$AI108))</f>
        <v>97.886212952032096</v>
      </c>
      <c r="L466">
        <f ca="1">K465+K465*AVERAGE(('Survival Profiles'!$C108:$AI108))</f>
        <v>150.07073052703396</v>
      </c>
      <c r="M466">
        <f ca="1">L465+L465*AVERAGE(('Survival Profiles'!$C108:$AI108))</f>
        <v>363.70938622910546</v>
      </c>
      <c r="N466">
        <f ca="1">M465+M465*AVERAGE(('Survival Profiles'!$C108:$AI108))</f>
        <v>511.60281734988178</v>
      </c>
      <c r="O466">
        <f ca="1">N465+N465*AVERAGE(('Survival Profiles'!$C108:$AI108))</f>
        <v>1184.402886234642</v>
      </c>
      <c r="P466">
        <f ca="1">O465+O465*AVERAGE(('Survival Profiles'!$C108:$AI108))</f>
        <v>1793.8133312170198</v>
      </c>
      <c r="Q466">
        <f ca="1">P465+P465*AVERAGE(('Survival Profiles'!$C108:$AI108))</f>
        <v>102.77348502171851</v>
      </c>
      <c r="R466">
        <f ca="1">Q465+Q465*AVERAGE(('Survival Profiles'!$C108:$AI108))</f>
        <v>2073.8891613904252</v>
      </c>
      <c r="S466">
        <f ca="1">R465+R465*AVERAGE(('Survival Profiles'!$C108:$AI108))</f>
        <v>2548.3843480618798</v>
      </c>
      <c r="T466">
        <f ca="1">S465+S465*AVERAGE(('Survival Profiles'!$C108:$AI108))</f>
        <v>2611.049653459967</v>
      </c>
      <c r="U466">
        <f ca="1">T465+T465*AVERAGE(('Survival Profiles'!$C108:$AI108))</f>
        <v>2675.2559118558406</v>
      </c>
      <c r="V466">
        <f ca="1">U465+U465*AVERAGE(('Survival Profiles'!$C108:$AI108))</f>
        <v>2741.0410156067633</v>
      </c>
      <c r="W466">
        <f ca="1">V465+V465*AVERAGE(('Survival Profiles'!$C108:$AI108))</f>
        <v>2808.4437888510497</v>
      </c>
      <c r="X466">
        <f ca="1">W465+W465*AVERAGE(('Survival Profiles'!$C108:$AI108))</f>
        <v>2877.5040104206719</v>
      </c>
      <c r="Y466">
        <f ca="1">X465+X465*AVERAGE(('Survival Profiles'!$C108:$AI108))</f>
        <v>2948.262437317459</v>
      </c>
      <c r="Z466">
        <f ca="1">Y465+Y465*AVERAGE(('Survival Profiles'!$C108:$AI108))</f>
        <v>3020.7608287664239</v>
      </c>
      <c r="AA466">
        <f ca="1">Z465+Z465*AVERAGE(('Survival Profiles'!$C108:$AI108))</f>
        <v>3095.0419708607151</v>
      </c>
      <c r="AB466">
        <f ca="1">AA465+AA465*AVERAGE(('Survival Profiles'!$C108:$AI108))</f>
        <v>3171.1497018124405</v>
      </c>
      <c r="AC466">
        <f ca="1">AB465+AB465*AVERAGE(('Survival Profiles'!$C108:$AI108))</f>
        <v>3249.1289378245779</v>
      </c>
      <c r="AD466">
        <f ca="1">AC465+AC465*AVERAGE(('Survival Profiles'!$C108:$AI108))</f>
        <v>3329.0256995989221</v>
      </c>
      <c r="AE466">
        <f ca="1">AD465+AD465*AVERAGE(('Survival Profiles'!$C108:$AI108))</f>
        <v>3410.8871394959688</v>
      </c>
      <c r="AF466">
        <f ca="1">AE465+AE465*AVERAGE(('Survival Profiles'!$C108:$AI108))</f>
        <v>3494.7615693626844</v>
      </c>
      <c r="AG466">
        <f ca="1">AF465+AF465*AVERAGE(('Survival Profiles'!$C108:$AI108))</f>
        <v>3580.6984890444278</v>
      </c>
      <c r="AH466">
        <f ca="1">AG465+AG465*AVERAGE(('Survival Profiles'!$C108:$AI108))</f>
        <v>3668.7486155981869</v>
      </c>
      <c r="AI466">
        <f ca="1">AH465+AH465*AVERAGE(('Survival Profiles'!$C108:$AI108))</f>
        <v>3758.963913223974</v>
      </c>
      <c r="AJ466">
        <f ca="1">AI465+AI465*AVERAGE(('Survival Profiles'!$C108:$AI108))</f>
        <v>3851.3976239323742</v>
      </c>
      <c r="AK466">
        <f ca="1">AJ465+AJ465*AVERAGE(('Survival Profiles'!$C108:$AI108))</f>
        <v>3946.1042989662137</v>
      </c>
      <c r="AL466">
        <f ca="1">AK465+AK465*AVERAGE(('Survival Profiles'!$C108:$AI108))</f>
        <v>4043.1398309947654</v>
      </c>
      <c r="AM466">
        <f ca="1">AL465+AL465*AVERAGE(('Survival Profiles'!$C108:$AI108))</f>
        <v>4142.5614870998115</v>
      </c>
      <c r="AN466">
        <f ca="1">AM465+AM465*AVERAGE(('Survival Profiles'!$C108:$AI108))</f>
        <v>4244.4279425726245</v>
      </c>
      <c r="AO466">
        <f ca="1">AN465+AN465*AVERAGE(('Survival Profiles'!$C108:$AI108))</f>
        <v>4348.799315542251</v>
      </c>
    </row>
    <row r="467" spans="1:41" x14ac:dyDescent="0.25">
      <c r="A467" t="s">
        <v>39</v>
      </c>
      <c r="B467" t="s">
        <v>11</v>
      </c>
      <c r="C467" t="s">
        <v>54</v>
      </c>
      <c r="D467" t="str">
        <f t="shared" si="73"/>
        <v>&gt;1900</v>
      </c>
      <c r="E467">
        <v>9</v>
      </c>
      <c r="F467">
        <v>179</v>
      </c>
      <c r="G467">
        <v>303.25709196337698</v>
      </c>
      <c r="H467">
        <v>312.51858593792196</v>
      </c>
      <c r="I467">
        <f>Stock!M32</f>
        <v>36</v>
      </c>
      <c r="J467">
        <f ca="1">I466+I466*AVERAGE(('Survival Profiles'!$C109:$AI109))</f>
        <v>155.62009779412315</v>
      </c>
      <c r="K467">
        <f ca="1">J466+J466*AVERAGE(('Survival Profiles'!$C109:$AI109))</f>
        <v>125.44623855306951</v>
      </c>
      <c r="L467">
        <f ca="1">K466+K466*AVERAGE(('Survival Profiles'!$C109:$AI109))</f>
        <v>93.454368296267489</v>
      </c>
      <c r="M467">
        <f ca="1">L466+L466*AVERAGE(('Survival Profiles'!$C109:$AI109))</f>
        <v>143.27620712056768</v>
      </c>
      <c r="N467">
        <f ca="1">M466+M466*AVERAGE(('Survival Profiles'!$C109:$AI109))</f>
        <v>347.24227149456385</v>
      </c>
      <c r="O467">
        <f ca="1">N466+N466*AVERAGE(('Survival Profiles'!$C109:$AI109))</f>
        <v>488.43975747078241</v>
      </c>
      <c r="P467">
        <f ca="1">O466+O466*AVERAGE(('Survival Profiles'!$C109:$AI109))</f>
        <v>1130.7784845612068</v>
      </c>
      <c r="Q467">
        <f ca="1">P466+P466*AVERAGE(('Survival Profiles'!$C109:$AI109))</f>
        <v>1712.5975829962852</v>
      </c>
      <c r="R467">
        <f ca="1">Q466+Q466*AVERAGE(('Survival Profiles'!$C109:$AI109))</f>
        <v>98.120366808114653</v>
      </c>
      <c r="S467">
        <f ca="1">R466+R466*AVERAGE(('Survival Profiles'!$C109:$AI109))</f>
        <v>1979.99284729908</v>
      </c>
      <c r="T467">
        <f ca="1">S466+S466*AVERAGE(('Survival Profiles'!$C109:$AI109))</f>
        <v>2433.0050396466413</v>
      </c>
      <c r="U467">
        <f ca="1">T466+T466*AVERAGE(('Survival Profiles'!$C109:$AI109))</f>
        <v>2492.833143661052</v>
      </c>
      <c r="V467">
        <f ca="1">U466+U466*AVERAGE(('Survival Profiles'!$C109:$AI109))</f>
        <v>2554.1324332963932</v>
      </c>
      <c r="W467">
        <f ca="1">V466+V466*AVERAGE(('Survival Profiles'!$C109:$AI109))</f>
        <v>2616.9390853155041</v>
      </c>
      <c r="X467">
        <f ca="1">W466+W466*AVERAGE(('Survival Profiles'!$C109:$AI109))</f>
        <v>2681.2901660754487</v>
      </c>
      <c r="Y467">
        <f ca="1">X466+X466*AVERAGE(('Survival Profiles'!$C109:$AI109))</f>
        <v>2747.2236534027397</v>
      </c>
      <c r="Z467">
        <f ca="1">Y466+Y466*AVERAGE(('Survival Profiles'!$C109:$AI109))</f>
        <v>2814.7784590066435</v>
      </c>
      <c r="AA467">
        <f ca="1">Z466+Z466*AVERAGE(('Survival Profiles'!$C109:$AI109))</f>
        <v>2883.994451443481</v>
      </c>
      <c r="AB467">
        <f ca="1">AA466+AA466*AVERAGE(('Survival Profiles'!$C109:$AI109))</f>
        <v>2954.9124796457681</v>
      </c>
      <c r="AC467">
        <f ca="1">AB466+AB466*AVERAGE(('Survival Profiles'!$C109:$AI109))</f>
        <v>3027.5743970297945</v>
      </c>
      <c r="AD467">
        <f ca="1">AC466+AC466*AVERAGE(('Survival Profiles'!$C109:$AI109))</f>
        <v>3102.0230861961736</v>
      </c>
      <c r="AE467">
        <f ca="1">AD466+AD466*AVERAGE(('Survival Profiles'!$C109:$AI109))</f>
        <v>3178.302484237629</v>
      </c>
      <c r="AF467">
        <f ca="1">AE466+AE466*AVERAGE(('Survival Profiles'!$C109:$AI109))</f>
        <v>3256.4576086692005</v>
      </c>
      <c r="AG467">
        <f ca="1">AF466+AF466*AVERAGE(('Survival Profiles'!$C109:$AI109))</f>
        <v>3336.5345839961001</v>
      </c>
      <c r="AH467">
        <f ca="1">AG466+AG466*AVERAGE(('Survival Profiles'!$C109:$AI109))</f>
        <v>3418.5806689347419</v>
      </c>
      <c r="AI467">
        <f ca="1">AH466+AH466*AVERAGE(('Survival Profiles'!$C109:$AI109))</f>
        <v>3502.6442843033365</v>
      </c>
      <c r="AJ467">
        <f ca="1">AI466+AI466*AVERAGE(('Survival Profiles'!$C109:$AI109))</f>
        <v>3588.7750415981272</v>
      </c>
      <c r="AK467">
        <f ca="1">AJ466+AJ466*AVERAGE(('Survival Profiles'!$C109:$AI109))</f>
        <v>3677.0237722724519</v>
      </c>
      <c r="AL467">
        <f ca="1">AK466+AK466*AVERAGE(('Survival Profiles'!$C109:$AI109))</f>
        <v>3767.4425577357792</v>
      </c>
      <c r="AM467">
        <f ca="1">AL466+AL466*AVERAGE(('Survival Profiles'!$C109:$AI109))</f>
        <v>3860.0847600903066</v>
      </c>
      <c r="AN467">
        <f ca="1">AM466+AM466*AVERAGE(('Survival Profiles'!$C109:$AI109))</f>
        <v>3955.005053623564</v>
      </c>
      <c r="AO467">
        <f ca="1">AN466+AN466*AVERAGE(('Survival Profiles'!$C109:$AI109))</f>
        <v>4052.2594570752199</v>
      </c>
    </row>
    <row r="468" spans="1:41" x14ac:dyDescent="0.25">
      <c r="A468" t="s">
        <v>39</v>
      </c>
      <c r="B468" t="s">
        <v>11</v>
      </c>
      <c r="C468" t="s">
        <v>54</v>
      </c>
      <c r="D468" t="str">
        <f t="shared" si="73"/>
        <v>&gt;1900</v>
      </c>
      <c r="E468">
        <v>10</v>
      </c>
      <c r="F468">
        <v>31</v>
      </c>
      <c r="G468">
        <v>159.21018178308481</v>
      </c>
      <c r="H468">
        <v>271.29213798236452</v>
      </c>
      <c r="I468">
        <f>Stock!M33</f>
        <v>307</v>
      </c>
      <c r="J468">
        <f ca="1">I467+I467*AVERAGE(('Survival Profiles'!$C110:$AI110))</f>
        <v>32.80114014052311</v>
      </c>
      <c r="K468">
        <f ca="1">J467+J467*AVERAGE(('Survival Profiles'!$C110:$AI110))</f>
        <v>141.79212878963736</v>
      </c>
      <c r="L468">
        <f ca="1">K467+K467*AVERAGE(('Survival Profiles'!$C110:$AI110))</f>
        <v>114.29943474668683</v>
      </c>
      <c r="M468">
        <f ca="1">L467+L467*AVERAGE(('Survival Profiles'!$C110:$AI110))</f>
        <v>85.150273089720272</v>
      </c>
      <c r="N468">
        <f ca="1">M467+M467*AVERAGE(('Survival Profiles'!$C110:$AI110))</f>
        <v>130.54508190456542</v>
      </c>
      <c r="O468">
        <f ca="1">N467+N467*AVERAGE(('Survival Profiles'!$C110:$AI110))</f>
        <v>316.38728916685449</v>
      </c>
      <c r="P468">
        <f ca="1">O467+O467*AVERAGE(('Survival Profiles'!$C110:$AI110))</f>
        <v>445.03835930561814</v>
      </c>
      <c r="Q468">
        <f ca="1">P467+P467*AVERAGE(('Survival Profiles'!$C110:$AI110))</f>
        <v>1030.3006538883471</v>
      </c>
      <c r="R468">
        <f ca="1">Q467+Q467*AVERAGE(('Survival Profiles'!$C110:$AI110))</f>
        <v>1560.4209256717309</v>
      </c>
      <c r="S468">
        <f ca="1">R467+R467*AVERAGE(('Survival Profiles'!$C110:$AI110))</f>
        <v>89.401663953125023</v>
      </c>
      <c r="T468">
        <f ca="1">S467+S467*AVERAGE(('Survival Profiles'!$C110:$AI110))</f>
        <v>1804.0561905969585</v>
      </c>
      <c r="U468">
        <f ca="1">T467+T467*AVERAGE(('Survival Profiles'!$C110:$AI110))</f>
        <v>2216.8149796680132</v>
      </c>
      <c r="V468">
        <f ca="1">U467+U467*AVERAGE(('Survival Profiles'!$C110:$AI110))</f>
        <v>2271.3269247824151</v>
      </c>
      <c r="W468">
        <f ca="1">V467+V467*AVERAGE(('Survival Profiles'!$C110:$AI110))</f>
        <v>2327.1793300558415</v>
      </c>
      <c r="X468">
        <f ca="1">W467+W467*AVERAGE(('Survival Profiles'!$C110:$AI110))</f>
        <v>2384.4051576846173</v>
      </c>
      <c r="Y468">
        <f ca="1">X467+X467*AVERAGE(('Survival Profiles'!$C110:$AI110))</f>
        <v>2443.0381804124245</v>
      </c>
      <c r="Z468">
        <f ca="1">Y467+Y467*AVERAGE(('Survival Profiles'!$C110:$AI110))</f>
        <v>2503.1130014617543</v>
      </c>
      <c r="AA468">
        <f ca="1">Z467+Z467*AVERAGE(('Survival Profiles'!$C110:$AI110))</f>
        <v>2564.6650749556279</v>
      </c>
      <c r="AB468">
        <f ca="1">AA467+AA467*AVERAGE(('Survival Profiles'!$C110:$AI110))</f>
        <v>2627.7307268413524</v>
      </c>
      <c r="AC468">
        <f ca="1">AB467+AB467*AVERAGE(('Survival Profiles'!$C110:$AI110))</f>
        <v>2692.3471763289299</v>
      </c>
      <c r="AD468">
        <f ca="1">AC467+AC467*AVERAGE(('Survival Profiles'!$C110:$AI110))</f>
        <v>2758.5525578565012</v>
      </c>
      <c r="AE468">
        <f ca="1">AD467+AD467*AVERAGE(('Survival Profiles'!$C110:$AI110))</f>
        <v>2826.3859435960749</v>
      </c>
      <c r="AF468">
        <f ca="1">AE467+AE467*AVERAGE(('Survival Profiles'!$C110:$AI110))</f>
        <v>2895.8873665125338</v>
      </c>
      <c r="AG468">
        <f ca="1">AF467+AF467*AVERAGE(('Survival Profiles'!$C110:$AI110))</f>
        <v>2967.0978439897558</v>
      </c>
      <c r="AH468">
        <f ca="1">AG467+AG467*AVERAGE(('Survival Profiles'!$C110:$AI110))</f>
        <v>3040.0594020377239</v>
      </c>
      <c r="AI468">
        <f ca="1">AH467+AH467*AVERAGE(('Survival Profiles'!$C110:$AI110))</f>
        <v>3114.8151000947696</v>
      </c>
      <c r="AJ468">
        <f ca="1">AI467+AI467*AVERAGE(('Survival Profiles'!$C110:$AI110))</f>
        <v>3191.4090564398894</v>
      </c>
      <c r="AK468">
        <f ca="1">AJ467+AJ467*AVERAGE(('Survival Profiles'!$C110:$AI110))</f>
        <v>3269.8864742297728</v>
      </c>
      <c r="AL468">
        <f ca="1">AK467+AK467*AVERAGE(('Survival Profiles'!$C110:$AI110))</f>
        <v>3350.2936681762121</v>
      </c>
      <c r="AM468">
        <f ca="1">AL467+AL467*AVERAGE(('Survival Profiles'!$C110:$AI110))</f>
        <v>3432.6780918795034</v>
      </c>
      <c r="AN468">
        <f ca="1">AM467+AM467*AVERAGE(('Survival Profiles'!$C110:$AI110))</f>
        <v>3517.0883658338798</v>
      </c>
      <c r="AO468">
        <f ca="1">AN467+AN467*AVERAGE(('Survival Profiles'!$C110:$AI110))</f>
        <v>3603.5743061217677</v>
      </c>
    </row>
    <row r="469" spans="1:41" x14ac:dyDescent="0.25">
      <c r="A469" t="s">
        <v>39</v>
      </c>
      <c r="B469" t="s">
        <v>11</v>
      </c>
      <c r="C469" t="s">
        <v>54</v>
      </c>
      <c r="D469" t="str">
        <f t="shared" si="73"/>
        <v>&gt;1900</v>
      </c>
      <c r="E469">
        <v>11</v>
      </c>
      <c r="F469">
        <v>0</v>
      </c>
      <c r="G469">
        <v>23.621959452902622</v>
      </c>
      <c r="H469">
        <v>133.77290550462556</v>
      </c>
      <c r="I469">
        <f>Stock!M34</f>
        <v>197</v>
      </c>
      <c r="J469">
        <f ca="1">I468+I468*AVERAGE(('Survival Profiles'!$C111:$AI111))</f>
        <v>267.2687502314663</v>
      </c>
      <c r="K469">
        <f ca="1">J468+J468*AVERAGE(('Survival Profiles'!$C111:$AI111))</f>
        <v>28.556090330699657</v>
      </c>
      <c r="L469">
        <f ca="1">K468+K468*AVERAGE(('Survival Profiles'!$C111:$AI111))</f>
        <v>123.44171027448041</v>
      </c>
      <c r="M469">
        <f ca="1">L468+L468*AVERAGE(('Survival Profiles'!$C111:$AI111))</f>
        <v>99.507058882443062</v>
      </c>
      <c r="N469">
        <f ca="1">M468+M468*AVERAGE(('Survival Profiles'!$C111:$AI111))</f>
        <v>74.130316190741354</v>
      </c>
      <c r="O469">
        <f ca="1">N468+N468*AVERAGE(('Survival Profiles'!$C111:$AI111))</f>
        <v>113.65023091041566</v>
      </c>
      <c r="P469">
        <f ca="1">O468+O468*AVERAGE(('Survival Profiles'!$C111:$AI111))</f>
        <v>275.44115753989166</v>
      </c>
      <c r="Q469">
        <f ca="1">P468+P468*AVERAGE(('Survival Profiles'!$C111:$AI111))</f>
        <v>387.44249542890816</v>
      </c>
      <c r="R469">
        <f ca="1">Q468+Q468*AVERAGE(('Survival Profiles'!$C111:$AI111))</f>
        <v>896.96145969837482</v>
      </c>
      <c r="S469">
        <f ca="1">R468+R468*AVERAGE(('Survival Profiles'!$C111:$AI111))</f>
        <v>1358.4747577827729</v>
      </c>
      <c r="T469">
        <f ca="1">S468+S468*AVERAGE(('Survival Profiles'!$C111:$AI111))</f>
        <v>77.831501607052957</v>
      </c>
      <c r="U469">
        <f ca="1">T468+T468*AVERAGE(('Survival Profiles'!$C111:$AI111))</f>
        <v>1570.579294489215</v>
      </c>
      <c r="V469">
        <f ca="1">U468+U468*AVERAGE(('Survival Profiles'!$C111:$AI111))</f>
        <v>1929.9197690888054</v>
      </c>
      <c r="W469">
        <f ca="1">V468+V468*AVERAGE(('Survival Profiles'!$C111:$AI111))</f>
        <v>1977.3769008263052</v>
      </c>
      <c r="X469">
        <f ca="1">W468+W468*AVERAGE(('Survival Profiles'!$C111:$AI111))</f>
        <v>2026.00101338282</v>
      </c>
      <c r="Y469">
        <f ca="1">X468+X468*AVERAGE(('Survival Profiles'!$C111:$AI111))</f>
        <v>2075.8208030613355</v>
      </c>
      <c r="Z469">
        <f ca="1">Y468+Y468*AVERAGE(('Survival Profiles'!$C111:$AI111))</f>
        <v>2126.8656718129778</v>
      </c>
      <c r="AA469">
        <f ca="1">Z468+Z468*AVERAGE(('Survival Profiles'!$C111:$AI111))</f>
        <v>2179.1657445889823</v>
      </c>
      <c r="AB469">
        <f ca="1">AA468+AA468*AVERAGE(('Survival Profiles'!$C111:$AI111))</f>
        <v>2232.7518871194807</v>
      </c>
      <c r="AC469">
        <f ca="1">AB468+AB468*AVERAGE(('Survival Profiles'!$C111:$AI111))</f>
        <v>2287.6557241293513</v>
      </c>
      <c r="AD469">
        <f ca="1">AC468+AC468*AVERAGE(('Survival Profiles'!$C111:$AI111))</f>
        <v>2343.9096580021182</v>
      </c>
      <c r="AE469">
        <f ca="1">AD468+AD468*AVERAGE(('Survival Profiles'!$C111:$AI111))</f>
        <v>2401.5468879026766</v>
      </c>
      <c r="AF469">
        <f ca="1">AE468+AE468*AVERAGE(('Survival Profiles'!$C111:$AI111))</f>
        <v>2460.6014293703797</v>
      </c>
      <c r="AG469">
        <f ca="1">AF468+AF468*AVERAGE(('Survival Profiles'!$C111:$AI111))</f>
        <v>2521.1081343938017</v>
      </c>
      <c r="AH469">
        <f ca="1">AG468+AG468*AVERAGE(('Survival Profiles'!$C111:$AI111))</f>
        <v>2583.1027119792188</v>
      </c>
      <c r="AI469">
        <f ca="1">AH468+AH468*AVERAGE(('Survival Profiles'!$C111:$AI111))</f>
        <v>2646.6217492248898</v>
      </c>
      <c r="AJ469">
        <f ca="1">AI468+AI468*AVERAGE(('Survival Profiles'!$C111:$AI111))</f>
        <v>2711.7027329134485</v>
      </c>
      <c r="AK469">
        <f ca="1">AJ468+AJ468*AVERAGE(('Survival Profiles'!$C111:$AI111))</f>
        <v>2778.3840716354148</v>
      </c>
      <c r="AL469">
        <f ca="1">AK468+AK468*AVERAGE(('Survival Profiles'!$C111:$AI111))</f>
        <v>2846.7051184565703</v>
      </c>
      <c r="AM469">
        <f ca="1">AL468+AL468*AVERAGE(('Survival Profiles'!$C111:$AI111))</f>
        <v>2916.7061941428374</v>
      </c>
      <c r="AN469">
        <f ca="1">AM468+AM468*AVERAGE(('Survival Profiles'!$C111:$AI111))</f>
        <v>2988.4286109562518</v>
      </c>
      <c r="AO469">
        <f ca="1">AN468+AN468*AVERAGE(('Survival Profiles'!$C111:$AI111))</f>
        <v>3061.9146970359975</v>
      </c>
    </row>
    <row r="470" spans="1:41" x14ac:dyDescent="0.25">
      <c r="A470" t="s">
        <v>39</v>
      </c>
      <c r="B470" t="s">
        <v>11</v>
      </c>
      <c r="C470" t="s">
        <v>54</v>
      </c>
      <c r="D470" t="str">
        <f t="shared" si="73"/>
        <v>&gt;1900</v>
      </c>
      <c r="E470">
        <v>12</v>
      </c>
      <c r="F470">
        <v>3</v>
      </c>
      <c r="G470">
        <v>-3.0803909992120539</v>
      </c>
      <c r="H470">
        <v>15.966829700298989</v>
      </c>
      <c r="I470">
        <f>Stock!M35</f>
        <v>91</v>
      </c>
      <c r="J470">
        <f ca="1">I469+I469*AVERAGE(('Survival Profiles'!$C112:$AI112))</f>
        <v>162.70992957466848</v>
      </c>
      <c r="K470">
        <f ca="1">J469+J469*AVERAGE(('Survival Profiles'!$C112:$AI112))</f>
        <v>220.7476118155916</v>
      </c>
      <c r="L470">
        <f ca="1">K469+K469*AVERAGE(('Survival Profiles'!$C112:$AI112))</f>
        <v>23.58558094739093</v>
      </c>
      <c r="M470">
        <f ca="1">L469+L469*AVERAGE(('Survival Profiles'!$C112:$AI112))</f>
        <v>101.95528926567178</v>
      </c>
      <c r="N470">
        <f ca="1">M469+M469*AVERAGE(('Survival Profiles'!$C112:$AI112))</f>
        <v>82.186733720531478</v>
      </c>
      <c r="O470">
        <f ca="1">N469+N469*AVERAGE(('Survival Profiles'!$C112:$AI112))</f>
        <v>61.22709912052504</v>
      </c>
      <c r="P470">
        <f ca="1">O469+O469*AVERAGE(('Survival Profiles'!$C112:$AI112))</f>
        <v>93.868127246591598</v>
      </c>
      <c r="Q470">
        <f ca="1">P469+P469*AVERAGE(('Survival Profiles'!$C112:$AI112))</f>
        <v>227.49751951919259</v>
      </c>
      <c r="R470">
        <f ca="1">Q469+Q469*AVERAGE(('Survival Profiles'!$C112:$AI112))</f>
        <v>320.00376215975359</v>
      </c>
      <c r="S470">
        <f ca="1">R469+R469*AVERAGE(('Survival Profiles'!$C112:$AI112))</f>
        <v>740.8352078107331</v>
      </c>
      <c r="T470">
        <f ca="1">S469+S469*AVERAGE(('Survival Profiles'!$C112:$AI112))</f>
        <v>1122.0169145573595</v>
      </c>
      <c r="U470">
        <f ca="1">T469+T469*AVERAGE(('Survival Profiles'!$C112:$AI112))</f>
        <v>64.284051498346614</v>
      </c>
      <c r="V470">
        <f ca="1">U469+U469*AVERAGE(('Survival Profiles'!$C112:$AI112))</f>
        <v>1297.2022659785416</v>
      </c>
      <c r="W470">
        <f ca="1">V469+V469*AVERAGE(('Survival Profiles'!$C112:$AI112))</f>
        <v>1593.9954807776649</v>
      </c>
      <c r="X470">
        <f ca="1">W469+W469*AVERAGE(('Survival Profiles'!$C112:$AI112))</f>
        <v>1633.1921638376871</v>
      </c>
      <c r="Y470">
        <f ca="1">X469+X469*AVERAGE(('Survival Profiles'!$C112:$AI112))</f>
        <v>1673.3527015519066</v>
      </c>
      <c r="Z470">
        <f ca="1">Y469+Y469*AVERAGE(('Survival Profiles'!$C112:$AI112))</f>
        <v>1714.5007953083334</v>
      </c>
      <c r="AA470">
        <f ca="1">Z469+Z469*AVERAGE(('Survival Profiles'!$C112:$AI112))</f>
        <v>1756.6607293171046</v>
      </c>
      <c r="AB470">
        <f ca="1">AA469+AA469*AVERAGE(('Survival Profiles'!$C112:$AI112))</f>
        <v>1799.8573849421489</v>
      </c>
      <c r="AC470">
        <f ca="1">AB469+AB469*AVERAGE(('Survival Profiles'!$C112:$AI112))</f>
        <v>1844.1162553853749</v>
      </c>
      <c r="AD470">
        <f ca="1">AC469+AC469*AVERAGE(('Survival Profiles'!$C112:$AI112))</f>
        <v>1889.4634607318476</v>
      </c>
      <c r="AE470">
        <f ca="1">AD469+AD469*AVERAGE(('Survival Profiles'!$C112:$AI112))</f>
        <v>1935.9257633650252</v>
      </c>
      <c r="AF470">
        <f ca="1">AE469+AE469*AVERAGE(('Survival Profiles'!$C112:$AI112))</f>
        <v>1983.5305837609583</v>
      </c>
      <c r="AG470">
        <f ca="1">AF469+AF469*AVERAGE(('Survival Profiles'!$C112:$AI112))</f>
        <v>2032.3060166709802</v>
      </c>
      <c r="AH470">
        <f ca="1">AG469+AG469*AVERAGE(('Survival Profiles'!$C112:$AI112))</f>
        <v>2082.2808477022299</v>
      </c>
      <c r="AI470">
        <f ca="1">AH469+AH469*AVERAGE(('Survival Profiles'!$C112:$AI112))</f>
        <v>2133.4845703059586</v>
      </c>
      <c r="AJ470">
        <f ca="1">AI469+AI469*AVERAGE(('Survival Profiles'!$C112:$AI112))</f>
        <v>2185.9474031835925</v>
      </c>
      <c r="AK470">
        <f ca="1">AJ469+AJ469*AVERAGE(('Survival Profiles'!$C112:$AI112))</f>
        <v>2239.7003081207272</v>
      </c>
      <c r="AL470">
        <f ca="1">AK469+AK469*AVERAGE(('Survival Profiles'!$C112:$AI112))</f>
        <v>2294.7750082597922</v>
      </c>
      <c r="AM470">
        <f ca="1">AL469+AL469*AVERAGE(('Survival Profiles'!$C112:$AI112))</f>
        <v>2351.204006821913</v>
      </c>
      <c r="AN470">
        <f ca="1">AM469+AM469*AVERAGE(('Survival Profiles'!$C112:$AI112))</f>
        <v>2409.0206062892407</v>
      </c>
      <c r="AO470">
        <f ca="1">AN469+AN469*AVERAGE(('Survival Profiles'!$C112:$AI112))</f>
        <v>2468.258928058965</v>
      </c>
    </row>
    <row r="471" spans="1:41" x14ac:dyDescent="0.25">
      <c r="A471" t="s">
        <v>39</v>
      </c>
      <c r="B471" t="s">
        <v>11</v>
      </c>
      <c r="C471" t="s">
        <v>54</v>
      </c>
      <c r="D471" t="str">
        <f t="shared" si="73"/>
        <v>&gt;1900</v>
      </c>
      <c r="E471">
        <v>13</v>
      </c>
      <c r="F471">
        <v>6</v>
      </c>
      <c r="G471">
        <v>-0.55583198779814458</v>
      </c>
      <c r="H471">
        <v>-6.1707565082028903</v>
      </c>
      <c r="I471">
        <f>Stock!M36</f>
        <v>7</v>
      </c>
      <c r="J471">
        <f ca="1">I470+I470*AVERAGE(('Survival Profiles'!$C113:$AI113))</f>
        <v>72.161137822890851</v>
      </c>
      <c r="K471">
        <f ca="1">J470+J470*AVERAGE(('Survival Profiles'!$C113:$AI113))</f>
        <v>129.02564454055511</v>
      </c>
      <c r="L471">
        <f ca="1">K470+K470*AVERAGE(('Survival Profiles'!$C113:$AI113))</f>
        <v>175.04833890438368</v>
      </c>
      <c r="M471">
        <f ca="1">L470+L470*AVERAGE(('Survival Profiles'!$C113:$AI113))</f>
        <v>18.702883048105775</v>
      </c>
      <c r="N471">
        <f ca="1">M470+M470*AVERAGE(('Survival Profiles'!$C113:$AI113))</f>
        <v>80.848458027174132</v>
      </c>
      <c r="O471">
        <f ca="1">N470+N470*AVERAGE(('Survival Profiles'!$C113:$AI113))</f>
        <v>65.172398013412121</v>
      </c>
      <c r="P471">
        <f ca="1">O470+O470*AVERAGE(('Survival Profiles'!$C113:$AI113))</f>
        <v>48.551836682769306</v>
      </c>
      <c r="Q471">
        <f ca="1">P470+P470*AVERAGE(('Survival Profiles'!$C113:$AI113))</f>
        <v>74.435504037559923</v>
      </c>
      <c r="R471">
        <f ca="1">Q470+Q470*AVERAGE(('Survival Profiles'!$C113:$AI113))</f>
        <v>180.40087758670614</v>
      </c>
      <c r="S471">
        <f ca="1">R470+R470*AVERAGE(('Survival Profiles'!$C113:$AI113))</f>
        <v>253.75643500058862</v>
      </c>
      <c r="T471">
        <f ca="1">S470+S470*AVERAGE(('Survival Profiles'!$C113:$AI113))</f>
        <v>587.4671597239593</v>
      </c>
      <c r="U471">
        <f ca="1">T470+T470*AVERAGE(('Survival Profiles'!$C113:$AI113))</f>
        <v>889.73645286800411</v>
      </c>
      <c r="V471">
        <f ca="1">U470+U470*AVERAGE(('Survival Profiles'!$C113:$AI113))</f>
        <v>50.975937362483549</v>
      </c>
      <c r="W471">
        <f ca="1">V470+V470*AVERAGE(('Survival Profiles'!$C113:$AI113))</f>
        <v>1028.6548516422401</v>
      </c>
      <c r="X471">
        <f ca="1">W470+W470*AVERAGE(('Survival Profiles'!$C113:$AI113))</f>
        <v>1264.0057975545301</v>
      </c>
      <c r="Y471">
        <f ca="1">X470+X470*AVERAGE(('Survival Profiles'!$C113:$AI113))</f>
        <v>1295.0879651204029</v>
      </c>
      <c r="Z471">
        <f ca="1">Y470+Y470*AVERAGE(('Survival Profiles'!$C113:$AI113))</f>
        <v>1326.9344497032293</v>
      </c>
      <c r="AA471">
        <f ca="1">Z470+Z470*AVERAGE(('Survival Profiles'!$C113:$AI113))</f>
        <v>1359.5640460186883</v>
      </c>
      <c r="AB471">
        <f ca="1">AA470+AA470*AVERAGE(('Survival Profiles'!$C113:$AI113))</f>
        <v>1392.9960109484784</v>
      </c>
      <c r="AC471">
        <f ca="1">AB470+AB470*AVERAGE(('Survival Profiles'!$C113:$AI113))</f>
        <v>1427.2500749050364</v>
      </c>
      <c r="AD471">
        <f ca="1">AC470+AC470*AVERAGE(('Survival Profiles'!$C113:$AI113))</f>
        <v>1462.3464534757959</v>
      </c>
      <c r="AE471">
        <f ca="1">AD470+AD470*AVERAGE(('Survival Profiles'!$C113:$AI113))</f>
        <v>1498.3058593537053</v>
      </c>
      <c r="AF471">
        <f ca="1">AE470+AE470*AVERAGE(('Survival Profiles'!$C113:$AI113))</f>
        <v>1535.1495145611952</v>
      </c>
      <c r="AG471">
        <f ca="1">AF470+AF470*AVERAGE(('Survival Profiles'!$C113:$AI113))</f>
        <v>1572.8991629746556</v>
      </c>
      <c r="AH471">
        <f ca="1">AG470+AG470*AVERAGE(('Survival Profiles'!$C113:$AI113))</f>
        <v>1611.5770831569771</v>
      </c>
      <c r="AI471">
        <f ca="1">AH470+AH470*AVERAGE(('Survival Profiles'!$C113:$AI113))</f>
        <v>1651.2061015055672</v>
      </c>
      <c r="AJ471">
        <f ca="1">AI470+AI470*AVERAGE(('Survival Profiles'!$C113:$AI113))</f>
        <v>1691.809605723729</v>
      </c>
      <c r="AK471">
        <f ca="1">AJ470+AJ470*AVERAGE(('Survival Profiles'!$C113:$AI113))</f>
        <v>1733.411558623314</v>
      </c>
      <c r="AL471">
        <f ca="1">AK470+AK470*AVERAGE(('Survival Profiles'!$C113:$AI113))</f>
        <v>1776.0365122667131</v>
      </c>
      <c r="AM471">
        <f ca="1">AL470+AL470*AVERAGE(('Survival Profiles'!$C113:$AI113))</f>
        <v>1819.7096224567072</v>
      </c>
      <c r="AN471">
        <f ca="1">AM470+AM470*AVERAGE(('Survival Profiles'!$C113:$AI113))</f>
        <v>1864.4566635825195</v>
      </c>
      <c r="AO471">
        <f ca="1">AN470+AN470*AVERAGE(('Survival Profiles'!$C113:$AI113))</f>
        <v>1910.3040438310109</v>
      </c>
    </row>
    <row r="472" spans="1:41" x14ac:dyDescent="0.25">
      <c r="A472" t="s">
        <v>39</v>
      </c>
      <c r="B472" t="s">
        <v>11</v>
      </c>
      <c r="C472" t="s">
        <v>54</v>
      </c>
      <c r="D472" t="str">
        <f t="shared" si="73"/>
        <v>&gt;1900</v>
      </c>
      <c r="E472">
        <v>14</v>
      </c>
      <c r="F472">
        <v>0</v>
      </c>
      <c r="G472">
        <v>1.8174896262414371</v>
      </c>
      <c r="H472">
        <v>-3.9864057679064584</v>
      </c>
      <c r="I472">
        <f>Stock!M37</f>
        <v>0</v>
      </c>
      <c r="J472">
        <f ca="1">I471+I471*AVERAGE(('Survival Profiles'!$C114:$AI114))</f>
        <v>5.3770282925926622</v>
      </c>
      <c r="K472">
        <f ca="1">J471+J471*AVERAGE(('Survival Profiles'!$C114:$AI114))</f>
        <v>55.430354242766086</v>
      </c>
      <c r="L472">
        <f ca="1">K471+K471*AVERAGE(('Survival Profiles'!$C114:$AI114))</f>
        <v>99.110648737795543</v>
      </c>
      <c r="M472">
        <f ca="1">L471+L471*AVERAGE(('Survival Profiles'!$C114:$AI114))</f>
        <v>134.46283869431713</v>
      </c>
      <c r="N472">
        <f ca="1">M471+M471*AVERAGE(('Survival Profiles'!$C114:$AI114))</f>
        <v>14.366561614673778</v>
      </c>
      <c r="O472">
        <f ca="1">N471+N471*AVERAGE(('Survival Profiles'!$C114:$AI114))</f>
        <v>62.103492317800807</v>
      </c>
      <c r="P472">
        <f ca="1">O471+O471*AVERAGE(('Survival Profiles'!$C114:$AI114))</f>
        <v>50.061975430603823</v>
      </c>
      <c r="Q472">
        <f ca="1">P471+P471*AVERAGE(('Survival Profiles'!$C114:$AI114))</f>
        <v>37.294942785798405</v>
      </c>
      <c r="R472">
        <f ca="1">Q471+Q471*AVERAGE(('Survival Profiles'!$C114:$AI114))</f>
        <v>57.177401597622151</v>
      </c>
      <c r="S472">
        <f ca="1">R471+R471*AVERAGE(('Survival Profiles'!$C114:$AI114))</f>
        <v>138.57437468460921</v>
      </c>
      <c r="T472">
        <f ca="1">S471+S471*AVERAGE(('Survival Profiles'!$C114:$AI114))</f>
        <v>194.92221863223085</v>
      </c>
      <c r="U472">
        <f ca="1">T471+T471*AVERAGE(('Survival Profiles'!$C114:$AI114))</f>
        <v>451.26107697211171</v>
      </c>
      <c r="V472">
        <f ca="1">U471+U471*AVERAGE(('Survival Profiles'!$C114:$AI114))</f>
        <v>683.44829714604225</v>
      </c>
      <c r="W472">
        <f ca="1">V471+V471*AVERAGE(('Survival Profiles'!$C114:$AI114))</f>
        <v>39.157008205643635</v>
      </c>
      <c r="X472">
        <f ca="1">W471+W471*AVERAGE(('Survival Profiles'!$C114:$AI114))</f>
        <v>790.15803437043326</v>
      </c>
      <c r="Y472">
        <f ca="1">X471+X471*AVERAGE(('Survival Profiles'!$C114:$AI114))</f>
        <v>970.94213363598021</v>
      </c>
      <c r="Z472">
        <f ca="1">Y471+Y471*AVERAGE(('Survival Profiles'!$C114:$AI114))</f>
        <v>994.81780426409512</v>
      </c>
      <c r="AA472">
        <f ca="1">Z471+Z471*AVERAGE(('Survival Profiles'!$C114:$AI114))</f>
        <v>1019.2805826385913</v>
      </c>
      <c r="AB472">
        <f ca="1">AA471+AA471*AVERAGE(('Survival Profiles'!$C114:$AI114))</f>
        <v>1044.3449058620342</v>
      </c>
      <c r="AC472">
        <f ca="1">AB471+AB471*AVERAGE(('Survival Profiles'!$C114:$AI114))</f>
        <v>1070.0255660483838</v>
      </c>
      <c r="AD472">
        <f ca="1">AC471+AC471*AVERAGE(('Survival Profiles'!$C114:$AI114))</f>
        <v>1096.3377190527681</v>
      </c>
      <c r="AE472">
        <f ca="1">AD471+AD471*AVERAGE(('Survival Profiles'!$C114:$AI114))</f>
        <v>1123.2968934159849</v>
      </c>
      <c r="AF472">
        <f ca="1">AE471+AE471*AVERAGE(('Survival Profiles'!$C114:$AI114))</f>
        <v>1150.9189995288907</v>
      </c>
      <c r="AG472">
        <f ca="1">AF471+AF471*AVERAGE(('Survival Profiles'!$C114:$AI114))</f>
        <v>1179.2203390222055</v>
      </c>
      <c r="AH472">
        <f ca="1">AG471+AG471*AVERAGE(('Survival Profiles'!$C114:$AI114))</f>
        <v>1208.2176143871486</v>
      </c>
      <c r="AI472">
        <f ca="1">AH471+AH471*AVERAGE(('Survival Profiles'!$C114:$AI114))</f>
        <v>1237.9279388327177</v>
      </c>
      <c r="AJ472">
        <f ca="1">AI471+AI471*AVERAGE(('Survival Profiles'!$C114:$AI114))</f>
        <v>1268.3688463852952</v>
      </c>
      <c r="AK472">
        <f ca="1">AJ471+AJ471*AVERAGE(('Survival Profiles'!$C114:$AI114))</f>
        <v>1299.5583022366468</v>
      </c>
      <c r="AL472">
        <f ca="1">AK471+AK471*AVERAGE(('Survival Profiles'!$C114:$AI114))</f>
        <v>1331.5147133463863</v>
      </c>
      <c r="AM472">
        <f ca="1">AL471+AL471*AVERAGE(('Survival Profiles'!$C114:$AI114))</f>
        <v>1364.2569393051017</v>
      </c>
      <c r="AN472">
        <f ca="1">AM471+AM471*AVERAGE(('Survival Profiles'!$C114:$AI114))</f>
        <v>1397.8043034646894</v>
      </c>
      <c r="AO472">
        <f ca="1">AN471+AN471*AVERAGE(('Survival Profiles'!$C114:$AI114))</f>
        <v>1432.1766043423038</v>
      </c>
    </row>
    <row r="473" spans="1:41" x14ac:dyDescent="0.25">
      <c r="A473" t="s">
        <v>39</v>
      </c>
      <c r="B473" t="s">
        <v>11</v>
      </c>
      <c r="C473" t="s">
        <v>54</v>
      </c>
      <c r="D473" t="str">
        <f t="shared" si="73"/>
        <v>&gt;1900</v>
      </c>
      <c r="E473">
        <v>15</v>
      </c>
      <c r="F473">
        <v>0</v>
      </c>
      <c r="G473">
        <v>-2.8291340648634762</v>
      </c>
      <c r="H473">
        <v>-2.0766455997105306</v>
      </c>
      <c r="I473">
        <f>Stock!M38</f>
        <v>0</v>
      </c>
      <c r="J473">
        <f ca="1">I472+I472*AVERAGE(('Survival Profiles'!$C$115:$AI$115))</f>
        <v>0</v>
      </c>
      <c r="K473">
        <f ca="1">J472+J472*AVERAGE(('Survival Profiles'!$C$115:$AI$115))</f>
        <v>3.8978368307782985</v>
      </c>
      <c r="L473">
        <f ca="1">K472+K472*AVERAGE(('Survival Profiles'!$C$115:$AI$115))</f>
        <v>40.181762965276135</v>
      </c>
      <c r="M473">
        <f ca="1">L472+L472*AVERAGE(('Survival Profiles'!$C$115:$AI$115))</f>
        <v>71.845844200726376</v>
      </c>
      <c r="N473">
        <f ca="1">M472+M472*AVERAGE(('Survival Profiles'!$C$115:$AI$115))</f>
        <v>97.472837506866924</v>
      </c>
      <c r="O473">
        <f ca="1">N472+N472*AVERAGE(('Survival Profiles'!$C$115:$AI$115))</f>
        <v>10.414398055235111</v>
      </c>
      <c r="P473">
        <f ca="1">O472+O472*AVERAGE(('Survival Profiles'!$C$115:$AI$115))</f>
        <v>45.019156772850394</v>
      </c>
      <c r="Q473">
        <f ca="1">P472+P472*AVERAGE(('Survival Profiles'!$C$115:$AI$115))</f>
        <v>36.290196189545739</v>
      </c>
      <c r="R473">
        <f ca="1">Q472+Q472*AVERAGE(('Survival Profiles'!$C$115:$AI$115))</f>
        <v>27.035305317718723</v>
      </c>
      <c r="S473">
        <f ca="1">R472+R472*AVERAGE(('Survival Profiles'!$C$115:$AI$115))</f>
        <v>41.448207022163977</v>
      </c>
      <c r="T473">
        <f ca="1">S472+S472*AVERAGE(('Survival Profiles'!$C$115:$AI$115))</f>
        <v>100.45331213745578</v>
      </c>
      <c r="U473">
        <f ca="1">T472+T472*AVERAGE(('Survival Profiles'!$C$115:$AI$115))</f>
        <v>141.30016834175626</v>
      </c>
      <c r="V473">
        <f ca="1">U472+U472*AVERAGE(('Survival Profiles'!$C$115:$AI$115))</f>
        <v>327.12159029210949</v>
      </c>
      <c r="W473">
        <f ca="1">V472+V472*AVERAGE(('Survival Profiles'!$C$115:$AI$115))</f>
        <v>495.43535938213518</v>
      </c>
      <c r="X473">
        <f ca="1">W472+W472*AVERAGE(('Survival Profiles'!$C$115:$AI$115))</f>
        <v>28.385126590705138</v>
      </c>
      <c r="Y473">
        <f ca="1">X472+X472*AVERAGE(('Survival Profiles'!$C$115:$AI$115))</f>
        <v>572.7898238414158</v>
      </c>
      <c r="Z473">
        <f ca="1">Y472+Y472*AVERAGE(('Survival Profiles'!$C$115:$AI$115))</f>
        <v>703.84119314647796</v>
      </c>
      <c r="AA473">
        <f ca="1">Z472+Z472*AVERAGE(('Survival Profiles'!$C$115:$AI$115))</f>
        <v>721.14879564914679</v>
      </c>
      <c r="AB473">
        <f ca="1">AA472+AA472*AVERAGE(('Survival Profiles'!$C$115:$AI$115))</f>
        <v>738.88199572596886</v>
      </c>
      <c r="AC473">
        <f ca="1">AB472+AB472*AVERAGE(('Survival Profiles'!$C$115:$AI$115))</f>
        <v>757.05125891051512</v>
      </c>
      <c r="AD473">
        <f ca="1">AC472+AC472*AVERAGE(('Survival Profiles'!$C$115:$AI$115))</f>
        <v>775.66730808603279</v>
      </c>
      <c r="AE473">
        <f ca="1">AD472+AD472*AVERAGE(('Survival Profiles'!$C$115:$AI$115))</f>
        <v>794.74112981370513</v>
      </c>
      <c r="AF473">
        <f ca="1">AE472+AE472*AVERAGE(('Survival Profiles'!$C$115:$AI$115))</f>
        <v>814.28398081656883</v>
      </c>
      <c r="AG473">
        <f ca="1">AF472+AF472*AVERAGE(('Survival Profiles'!$C$115:$AI$115))</f>
        <v>834.30739462282872</v>
      </c>
      <c r="AH473">
        <f ca="1">AG472+AG472*AVERAGE(('Survival Profiles'!$C$115:$AI$115))</f>
        <v>854.82318837257912</v>
      </c>
      <c r="AI473">
        <f ca="1">AH472+AH472*AVERAGE(('Survival Profiles'!$C$115:$AI$115))</f>
        <v>875.84346979185295</v>
      </c>
      <c r="AJ473">
        <f ca="1">AI472+AI472*AVERAGE(('Survival Profiles'!$C$115:$AI$115))</f>
        <v>897.38064433821808</v>
      </c>
      <c r="AK473">
        <f ca="1">AJ472+AJ472*AVERAGE(('Survival Profiles'!$C$115:$AI$115))</f>
        <v>919.44742252203582</v>
      </c>
      <c r="AL473">
        <f ca="1">AK472+AK472*AVERAGE(('Survival Profiles'!$C$115:$AI$115))</f>
        <v>942.05682740778047</v>
      </c>
      <c r="AM473">
        <f ca="1">AL472+AL472*AVERAGE(('Survival Profiles'!$C$115:$AI$115))</f>
        <v>965.22220229982429</v>
      </c>
      <c r="AN473">
        <f ca="1">AM472+AM472*AVERAGE(('Survival Profiles'!$C$115:$AI$115))</f>
        <v>988.9572186171755</v>
      </c>
      <c r="AO473">
        <f ca="1">AN472+AN472*AVERAGE(('Survival Profiles'!$C$115:$AI$115))</f>
        <v>1013.275883961918</v>
      </c>
    </row>
    <row r="474" spans="1:41" x14ac:dyDescent="0.25">
      <c r="A474" t="s">
        <v>39</v>
      </c>
      <c r="B474" t="s">
        <v>11</v>
      </c>
      <c r="C474" t="s">
        <v>54</v>
      </c>
      <c r="D474" t="str">
        <f t="shared" si="73"/>
        <v>&gt;1900</v>
      </c>
      <c r="E474">
        <v>16</v>
      </c>
      <c r="F474">
        <v>0</v>
      </c>
      <c r="G474">
        <v>-2.7297716300622015</v>
      </c>
      <c r="H474">
        <v>-5.4460149183109703</v>
      </c>
      <c r="I474">
        <f>Stock!M39</f>
        <v>0</v>
      </c>
      <c r="J474">
        <f ca="1">I473+I473*AVERAGE(('Survival Profiles'!$C$115:$AI$115))</f>
        <v>0</v>
      </c>
      <c r="K474">
        <f ca="1">J473+J473*AVERAGE(('Survival Profiles'!$C$115:$AI$115))</f>
        <v>0</v>
      </c>
      <c r="L474">
        <f ca="1">K473+K473*AVERAGE(('Survival Profiles'!$C$115:$AI$115))</f>
        <v>2.8255629564571398</v>
      </c>
      <c r="M474">
        <f ca="1">L473+L473*AVERAGE(('Survival Profiles'!$C$115:$AI$115))</f>
        <v>29.127976846879811</v>
      </c>
      <c r="N474">
        <f ca="1">M473+M473*AVERAGE(('Survival Profiles'!$C$115:$AI$115))</f>
        <v>52.081440235256991</v>
      </c>
      <c r="O474">
        <f ca="1">N473+N473*AVERAGE(('Survival Profiles'!$C$115:$AI$115))</f>
        <v>70.658585999654548</v>
      </c>
      <c r="P474">
        <f ca="1">O473+O473*AVERAGE(('Survival Profiles'!$C$115:$AI$115))</f>
        <v>7.5494533599539828</v>
      </c>
      <c r="Q474">
        <f ca="1">P473+P473*AVERAGE(('Survival Profiles'!$C$115:$AI$115))</f>
        <v>32.634629726894744</v>
      </c>
      <c r="R474">
        <f ca="1">Q473+Q473*AVERAGE(('Survival Profiles'!$C$115:$AI$115))</f>
        <v>26.306959087168313</v>
      </c>
      <c r="S474">
        <f ca="1">R473+R473*AVERAGE(('Survival Profiles'!$C$115:$AI$115))</f>
        <v>19.598038742684267</v>
      </c>
      <c r="T474">
        <f ca="1">S473+S473*AVERAGE(('Survival Profiles'!$C$115:$AI$115))</f>
        <v>30.04602897910646</v>
      </c>
      <c r="U474">
        <f ca="1">T473+T473*AVERAGE(('Survival Profiles'!$C$115:$AI$115))</f>
        <v>72.819148145908002</v>
      </c>
      <c r="V474">
        <f ca="1">U473+U473*AVERAGE(('Survival Profiles'!$C$115:$AI$115))</f>
        <v>102.42925467146964</v>
      </c>
      <c r="W474">
        <f ca="1">V473+V473*AVERAGE(('Survival Profiles'!$C$115:$AI$115))</f>
        <v>237.13220637872996</v>
      </c>
      <c r="X474">
        <f ca="1">W473+W473*AVERAGE(('Survival Profiles'!$C$115:$AI$115))</f>
        <v>359.14376603334381</v>
      </c>
      <c r="Y474">
        <f ca="1">X473+X473*AVERAGE(('Survival Profiles'!$C$115:$AI$115))</f>
        <v>20.576531468873291</v>
      </c>
      <c r="Z474">
        <f ca="1">Y473+Y473*AVERAGE(('Survival Profiles'!$C$115:$AI$115))</f>
        <v>415.21843482574707</v>
      </c>
      <c r="AA474">
        <f ca="1">Z473+Z473*AVERAGE(('Survival Profiles'!$C$115:$AI$115))</f>
        <v>510.21827975959195</v>
      </c>
      <c r="AB474">
        <f ca="1">AA473+AA473*AVERAGE(('Survival Profiles'!$C$115:$AI$115))</f>
        <v>522.76465422823821</v>
      </c>
      <c r="AC474">
        <f ca="1">AB473+AB473*AVERAGE(('Survival Profiles'!$C$115:$AI$115))</f>
        <v>535.61954667546934</v>
      </c>
      <c r="AD474">
        <f ca="1">AC473+AC473*AVERAGE(('Survival Profiles'!$C$115:$AI$115))</f>
        <v>548.79054362305669</v>
      </c>
      <c r="AE474">
        <f ca="1">AD473+AD473*AVERAGE(('Survival Profiles'!$C$115:$AI$115))</f>
        <v>562.28541814694086</v>
      </c>
      <c r="AF474">
        <f ca="1">AE473+AE473*AVERAGE(('Survival Profiles'!$C$115:$AI$115))</f>
        <v>576.11213446462125</v>
      </c>
      <c r="AG474">
        <f ca="1">AF473+AF473*AVERAGE(('Survival Profiles'!$C$115:$AI$115))</f>
        <v>590.27885263538349</v>
      </c>
      <c r="AH474">
        <f ca="1">AG473+AG473*AVERAGE(('Survival Profiles'!$C$115:$AI$115))</f>
        <v>604.79393337607303</v>
      </c>
      <c r="AI474">
        <f ca="1">AH473+AH473*AVERAGE(('Survival Profiles'!$C$115:$AI$115))</f>
        <v>619.66594299532505</v>
      </c>
      <c r="AJ474">
        <f ca="1">AI473+AI473*AVERAGE(('Survival Profiles'!$C$115:$AI$115))</f>
        <v>634.9036584490899</v>
      </c>
      <c r="AK474">
        <f ca="1">AJ473+AJ473*AVERAGE(('Survival Profiles'!$C$115:$AI$115))</f>
        <v>650.51607252051474</v>
      </c>
      <c r="AL474">
        <f ca="1">AK473+AK473*AVERAGE(('Survival Profiles'!$C$115:$AI$115))</f>
        <v>666.51239912716278</v>
      </c>
      <c r="AM474">
        <f ca="1">AL473+AL473*AVERAGE(('Survival Profiles'!$C$115:$AI$115))</f>
        <v>682.90207875876126</v>
      </c>
      <c r="AN474">
        <f ca="1">AM473+AM473*AVERAGE(('Survival Profiles'!$C$115:$AI$115))</f>
        <v>699.69478404866732</v>
      </c>
      <c r="AO474">
        <f ca="1">AN473+AN473*AVERAGE(('Survival Profiles'!$C$115:$AI$115))</f>
        <v>716.90042548230895</v>
      </c>
    </row>
    <row r="475" spans="1:41" x14ac:dyDescent="0.25">
      <c r="A475" t="s">
        <v>39</v>
      </c>
      <c r="B475" t="s">
        <v>11</v>
      </c>
      <c r="C475" t="s">
        <v>54</v>
      </c>
      <c r="D475" t="str">
        <f t="shared" si="73"/>
        <v>&gt;1900</v>
      </c>
      <c r="E475">
        <v>17</v>
      </c>
      <c r="F475">
        <v>0</v>
      </c>
      <c r="G475">
        <v>-2.7297716300622015</v>
      </c>
      <c r="H475">
        <v>-5.3724054161588866</v>
      </c>
      <c r="I475">
        <f>Stock!M40</f>
        <v>0</v>
      </c>
      <c r="J475">
        <f ca="1">I474+I474*AVERAGE(('Survival Profiles'!$C$115:$AI$115))</f>
        <v>0</v>
      </c>
      <c r="K475">
        <f ca="1">J474+J474*AVERAGE(('Survival Profiles'!$C$115:$AI$115))</f>
        <v>0</v>
      </c>
      <c r="L475">
        <f ca="1">K474+K474*AVERAGE(('Survival Profiles'!$C$115:$AI$115))</f>
        <v>0</v>
      </c>
      <c r="M475">
        <f ca="1">L474+L474*AVERAGE(('Survival Profiles'!$C$115:$AI$115))</f>
        <v>2.0482658375693603</v>
      </c>
      <c r="N475">
        <f ca="1">M474+M474*AVERAGE(('Survival Profiles'!$C$115:$AI$115))</f>
        <v>21.115027628965947</v>
      </c>
      <c r="O475">
        <f ca="1">N474+N474*AVERAGE(('Survival Profiles'!$C$115:$AI$115))</f>
        <v>37.754117126112391</v>
      </c>
      <c r="P475">
        <f ca="1">O474+O474*AVERAGE(('Survival Profiles'!$C$115:$AI$115))</f>
        <v>51.22079035730183</v>
      </c>
      <c r="Q475">
        <f ca="1">P474+P474*AVERAGE(('Survival Profiles'!$C$115:$AI$115))</f>
        <v>5.4726394873557389</v>
      </c>
      <c r="R475">
        <f ca="1">Q474+Q474*AVERAGE(('Survival Profiles'!$C$115:$AI$115))</f>
        <v>23.657019228174455</v>
      </c>
      <c r="S475">
        <f ca="1">R474+R474*AVERAGE(('Survival Profiles'!$C$115:$AI$115))</f>
        <v>19.070056629049329</v>
      </c>
      <c r="T475">
        <f ca="1">S474+S474*AVERAGE(('Survival Profiles'!$C$115:$AI$115))</f>
        <v>14.206724061223326</v>
      </c>
      <c r="U475">
        <f ca="1">T474+T474*AVERAGE(('Survival Profiles'!$C$115:$AI$115))</f>
        <v>21.780528574627176</v>
      </c>
      <c r="V475">
        <f ca="1">U474+U474*AVERAGE(('Survival Profiles'!$C$115:$AI$115))</f>
        <v>52.786993518340338</v>
      </c>
      <c r="W475">
        <f ca="1">V474+V474*AVERAGE(('Survival Profiles'!$C$115:$AI$115))</f>
        <v>74.251519553585112</v>
      </c>
      <c r="X475">
        <f ca="1">W474+W474*AVERAGE(('Survival Profiles'!$C$115:$AI$115))</f>
        <v>171.89841627949846</v>
      </c>
      <c r="Y475">
        <f ca="1">X474+X474*AVERAGE(('Survival Profiles'!$C$115:$AI$115))</f>
        <v>260.34525440709638</v>
      </c>
      <c r="Z475">
        <f ca="1">Y474+Y474*AVERAGE(('Survival Profiles'!$C$115:$AI$115))</f>
        <v>14.91603871966438</v>
      </c>
      <c r="AA475">
        <f ca="1">Z474+Z474*AVERAGE(('Survival Profiles'!$C$115:$AI$115))</f>
        <v>300.99408446696856</v>
      </c>
      <c r="AB475">
        <f ca="1">AA474+AA474*AVERAGE(('Survival Profiles'!$C$115:$AI$115))</f>
        <v>369.85998480293676</v>
      </c>
      <c r="AC475">
        <f ca="1">AB474+AB474*AVERAGE(('Survival Profiles'!$C$115:$AI$115))</f>
        <v>378.95491937190593</v>
      </c>
      <c r="AD475">
        <f ca="1">AC474+AC474*AVERAGE(('Survival Profiles'!$C$115:$AI$115))</f>
        <v>388.27350028871774</v>
      </c>
      <c r="AE475">
        <f ca="1">AD474+AD474*AVERAGE(('Survival Profiles'!$C$115:$AI$115))</f>
        <v>397.82122706395114</v>
      </c>
      <c r="AF475">
        <f ca="1">AE474+AE474*AVERAGE(('Survival Profiles'!$C$115:$AI$115))</f>
        <v>407.60373444230913</v>
      </c>
      <c r="AG475">
        <f ca="1">AF474+AF474*AVERAGE(('Survival Profiles'!$C$115:$AI$115))</f>
        <v>417.6267957280424</v>
      </c>
      <c r="AH475">
        <f ca="1">AG474+AG474*AVERAGE(('Survival Profiles'!$C$115:$AI$115))</f>
        <v>427.89632619216945</v>
      </c>
      <c r="AI475">
        <f ca="1">AH474+AH474*AVERAGE(('Survival Profiles'!$C$115:$AI$115))</f>
        <v>438.41838656345681</v>
      </c>
      <c r="AJ475">
        <f ca="1">AI474+AI474*AVERAGE(('Survival Profiles'!$C$115:$AI$115))</f>
        <v>449.19918660526923</v>
      </c>
      <c r="AK475">
        <f ca="1">AJ474+AJ474*AVERAGE(('Survival Profiles'!$C$115:$AI$115))</f>
        <v>460.24508878034709</v>
      </c>
      <c r="AL475">
        <f ca="1">AK474+AK474*AVERAGE(('Survival Profiles'!$C$115:$AI$115))</f>
        <v>471.5626120057305</v>
      </c>
      <c r="AM475">
        <f ca="1">AL474+AL474*AVERAGE(('Survival Profiles'!$C$115:$AI$115))</f>
        <v>483.15843549999141</v>
      </c>
      <c r="AN475">
        <f ca="1">AM474+AM474*AVERAGE(('Survival Profiles'!$C$115:$AI$115))</f>
        <v>495.03940272508635</v>
      </c>
      <c r="AO475">
        <f ca="1">AN474+AN474*AVERAGE(('Survival Profiles'!$C$115:$AI$115))</f>
        <v>507.21252542514196</v>
      </c>
    </row>
    <row r="476" spans="1:41" x14ac:dyDescent="0.25">
      <c r="A476" t="s">
        <v>39</v>
      </c>
      <c r="B476" t="s">
        <v>11</v>
      </c>
      <c r="C476" t="s">
        <v>54</v>
      </c>
      <c r="D476" t="str">
        <f t="shared" si="73"/>
        <v>&gt;1900</v>
      </c>
      <c r="E476">
        <v>18</v>
      </c>
      <c r="F476">
        <v>0</v>
      </c>
      <c r="G476">
        <v>-2.7297716300622015</v>
      </c>
      <c r="H476">
        <v>-5.3724054161588866</v>
      </c>
      <c r="I476">
        <f>Stock!M41</f>
        <v>0</v>
      </c>
      <c r="J476">
        <f ca="1">I475+I475*AVERAGE(('Survival Profiles'!$C$115:$AI$115))</f>
        <v>0</v>
      </c>
      <c r="K476">
        <f ca="1">J475+J475*AVERAGE(('Survival Profiles'!$C$115:$AI$115))</f>
        <v>0</v>
      </c>
      <c r="L476">
        <f ca="1">K475+K475*AVERAGE(('Survival Profiles'!$C$115:$AI$115))</f>
        <v>0</v>
      </c>
      <c r="M476">
        <f ca="1">L475+L475*AVERAGE(('Survival Profiles'!$C$115:$AI$115))</f>
        <v>0</v>
      </c>
      <c r="N476">
        <f ca="1">M475+M475*AVERAGE(('Survival Profiles'!$C$115:$AI$115))</f>
        <v>1.4847989607756427</v>
      </c>
      <c r="O476">
        <f ca="1">N475+N475*AVERAGE(('Survival Profiles'!$C$115:$AI$115))</f>
        <v>15.306397492545184</v>
      </c>
      <c r="P476">
        <f ca="1">O475+O475*AVERAGE(('Survival Profiles'!$C$115:$AI$115))</f>
        <v>27.368163275317677</v>
      </c>
      <c r="Q476">
        <f ca="1">P475+P475*AVERAGE(('Survival Profiles'!$C$115:$AI$115))</f>
        <v>37.13022738439021</v>
      </c>
      <c r="R476">
        <f ca="1">Q475+Q475*AVERAGE(('Survival Profiles'!$C$115:$AI$115))</f>
        <v>3.9671459019051207</v>
      </c>
      <c r="S476">
        <f ca="1">R475+R475*AVERAGE(('Survival Profiles'!$C$115:$AI$115))</f>
        <v>17.149100922723054</v>
      </c>
      <c r="T476">
        <f ca="1">S475+S475*AVERAGE(('Survival Profiles'!$C$115:$AI$115))</f>
        <v>13.823986977367269</v>
      </c>
      <c r="U476">
        <f ca="1">T475+T475*AVERAGE(('Survival Profiles'!$C$115:$AI$115))</f>
        <v>10.298530950046372</v>
      </c>
      <c r="V476">
        <f ca="1">U475+U475*AVERAGE(('Survival Profiles'!$C$115:$AI$115))</f>
        <v>15.788822719968596</v>
      </c>
      <c r="W476">
        <f ca="1">V475+V475*AVERAGE(('Survival Profiles'!$C$115:$AI$115))</f>
        <v>38.265576509107895</v>
      </c>
      <c r="X476">
        <f ca="1">W475+W475*AVERAGE(('Survival Profiles'!$C$115:$AI$115))</f>
        <v>53.825327282715151</v>
      </c>
      <c r="Y476">
        <f ca="1">X475+X475*AVERAGE(('Survival Profiles'!$C$115:$AI$115))</f>
        <v>124.61008974970767</v>
      </c>
      <c r="Z476">
        <f ca="1">Y475+Y475*AVERAGE(('Survival Profiles'!$C$115:$AI$115))</f>
        <v>188.72568008323134</v>
      </c>
      <c r="AA476">
        <f ca="1">Z475+Z475*AVERAGE(('Survival Profiles'!$C$115:$AI$115))</f>
        <v>10.812716974339981</v>
      </c>
      <c r="AB476">
        <f ca="1">AA475+AA475*AVERAGE(('Survival Profiles'!$C$115:$AI$115))</f>
        <v>218.19223638788878</v>
      </c>
      <c r="AC476">
        <f ca="1">AB475+AB475*AVERAGE(('Survival Profiles'!$C$115:$AI$115))</f>
        <v>268.11349923190772</v>
      </c>
      <c r="AD476">
        <f ca="1">AC475+AC475*AVERAGE(('Survival Profiles'!$C$115:$AI$115))</f>
        <v>274.70646638911666</v>
      </c>
      <c r="AE476">
        <f ca="1">AD475+AD475*AVERAGE(('Survival Profiles'!$C$115:$AI$115))</f>
        <v>281.461555990965</v>
      </c>
      <c r="AF476">
        <f ca="1">AE475+AE475*AVERAGE(('Survival Profiles'!$C$115:$AI$115))</f>
        <v>288.38275466235388</v>
      </c>
      <c r="AG476">
        <f ca="1">AF475+AF475*AVERAGE(('Survival Profiles'!$C$115:$AI$115))</f>
        <v>295.47414706013103</v>
      </c>
      <c r="AH476">
        <f ca="1">AG475+AG475*AVERAGE(('Survival Profiles'!$C$115:$AI$115))</f>
        <v>302.73991828370805</v>
      </c>
      <c r="AI476">
        <f ca="1">AH475+AH475*AVERAGE(('Survival Profiles'!$C$115:$AI$115))</f>
        <v>310.1843563449728</v>
      </c>
      <c r="AJ476">
        <f ca="1">AI475+AI475*AVERAGE(('Survival Profiles'!$C$115:$AI$115))</f>
        <v>317.81185469891972</v>
      </c>
      <c r="AK476">
        <f ca="1">AJ475+AJ475*AVERAGE(('Survival Profiles'!$C$115:$AI$115))</f>
        <v>325.62691483652799</v>
      </c>
      <c r="AL476">
        <f ca="1">AK475+AK475*AVERAGE(('Survival Profiles'!$C$115:$AI$115))</f>
        <v>333.63414894137821</v>
      </c>
      <c r="AM476">
        <f ca="1">AL475+AL475*AVERAGE(('Survival Profiles'!$C$115:$AI$115))</f>
        <v>341.83828261161739</v>
      </c>
      <c r="AN476">
        <f ca="1">AM475+AM475*AVERAGE(('Survival Profiles'!$C$115:$AI$115))</f>
        <v>350.24415764883815</v>
      </c>
      <c r="AO476">
        <f ca="1">AN475+AN475*AVERAGE(('Survival Profiles'!$C$115:$AI$115))</f>
        <v>358.85673491554905</v>
      </c>
    </row>
    <row r="477" spans="1:41" x14ac:dyDescent="0.25">
      <c r="A477" t="s">
        <v>39</v>
      </c>
      <c r="B477" t="s">
        <v>11</v>
      </c>
      <c r="C477" t="s">
        <v>54</v>
      </c>
      <c r="D477" t="str">
        <f t="shared" si="73"/>
        <v>&gt;1900</v>
      </c>
      <c r="E477">
        <v>19</v>
      </c>
      <c r="F477">
        <v>0</v>
      </c>
      <c r="G477">
        <v>-2.7297716300622024</v>
      </c>
      <c r="H477">
        <v>-5.3724054161588874</v>
      </c>
      <c r="I477">
        <f>I476</f>
        <v>0</v>
      </c>
      <c r="J477">
        <f ca="1">I476+I476*AVERAGE(('Survival Profiles'!$C$115:$AI$115))</f>
        <v>0</v>
      </c>
      <c r="K477">
        <f ca="1">J476+J476*AVERAGE(('Survival Profiles'!$C$115:$AI$115))</f>
        <v>0</v>
      </c>
      <c r="L477">
        <f ca="1">K476+K476*AVERAGE(('Survival Profiles'!$C$115:$AI$115))</f>
        <v>0</v>
      </c>
      <c r="M477">
        <f ca="1">L476+L476*AVERAGE(('Survival Profiles'!$C$115:$AI$115))</f>
        <v>0</v>
      </c>
      <c r="N477">
        <f ca="1">M476+M476*AVERAGE(('Survival Profiles'!$C$115:$AI$115))</f>
        <v>0</v>
      </c>
      <c r="O477">
        <f ca="1">N476+N476*AVERAGE(('Survival Profiles'!$C$115:$AI$115))</f>
        <v>1.0763387805835887</v>
      </c>
      <c r="P477">
        <f ca="1">O476+O476*AVERAGE(('Survival Profiles'!$C$115:$AI$115))</f>
        <v>11.095690155687807</v>
      </c>
      <c r="Q477">
        <f ca="1">P476+P476*AVERAGE(('Survival Profiles'!$C$115:$AI$115))</f>
        <v>19.839329272684672</v>
      </c>
      <c r="R477">
        <f ca="1">Q476+Q476*AVERAGE(('Survival Profiles'!$C$115:$AI$115))</f>
        <v>26.915902234218166</v>
      </c>
      <c r="S477">
        <f ca="1">R476+R476*AVERAGE(('Survival Profiles'!$C$115:$AI$115))</f>
        <v>2.8758054761993783</v>
      </c>
      <c r="T477">
        <f ca="1">S476+S476*AVERAGE(('Survival Profiles'!$C$115:$AI$115))</f>
        <v>12.431475817861731</v>
      </c>
      <c r="U477">
        <f ca="1">T476+T476*AVERAGE(('Survival Profiles'!$C$115:$AI$115))</f>
        <v>10.021082772209187</v>
      </c>
      <c r="V477">
        <f ca="1">U476+U476*AVERAGE(('Survival Profiles'!$C$115:$AI$115))</f>
        <v>7.4654606700322113</v>
      </c>
      <c r="W477">
        <f ca="1">V476+V476*AVERAGE(('Survival Profiles'!$C$115:$AI$115))</f>
        <v>11.445402806844584</v>
      </c>
      <c r="X477">
        <f ca="1">W476+W476*AVERAGE(('Survival Profiles'!$C$115:$AI$115))</f>
        <v>27.738922942554943</v>
      </c>
      <c r="Y477">
        <f ca="1">X476+X476*AVERAGE(('Survival Profiles'!$C$115:$AI$115))</f>
        <v>39.018270259110338</v>
      </c>
      <c r="Z477">
        <f ca="1">Y476+Y476*AVERAGE(('Survival Profiles'!$C$115:$AI$115))</f>
        <v>90.330526618598725</v>
      </c>
      <c r="AA477">
        <f ca="1">Z476+Z476*AVERAGE(('Survival Profiles'!$C$115:$AI$115))</f>
        <v>136.80826410295936</v>
      </c>
      <c r="AB477">
        <f ca="1">AA476+AA476*AVERAGE(('Survival Profiles'!$C$115:$AI$115))</f>
        <v>7.838196894262996</v>
      </c>
      <c r="AC477">
        <f ca="1">AB476+AB476*AVERAGE(('Survival Profiles'!$C$115:$AI$115))</f>
        <v>158.16872980828595</v>
      </c>
      <c r="AD477">
        <f ca="1">AC476+AC476*AVERAGE(('Survival Profiles'!$C$115:$AI$115))</f>
        <v>194.35692268434713</v>
      </c>
      <c r="AE477">
        <f ca="1">AD476+AD476*AVERAGE(('Survival Profiles'!$C$115:$AI$115))</f>
        <v>199.13620016088231</v>
      </c>
      <c r="AF477">
        <f ca="1">AE476+AE476*AVERAGE(('Survival Profiles'!$C$115:$AI$115))</f>
        <v>204.0330010725614</v>
      </c>
      <c r="AG477">
        <f ca="1">AF476+AF476*AVERAGE(('Survival Profiles'!$C$115:$AI$115))</f>
        <v>209.05021534529223</v>
      </c>
      <c r="AH477">
        <f ca="1">AG476+AG476*AVERAGE(('Survival Profiles'!$C$115:$AI$115))</f>
        <v>214.19080396886989</v>
      </c>
      <c r="AI477">
        <f ca="1">AH476+AH476*AVERAGE(('Survival Profiles'!$C$115:$AI$115))</f>
        <v>219.4578007444461</v>
      </c>
      <c r="AJ477">
        <f ca="1">AI476+AI476*AVERAGE(('Survival Profiles'!$C$115:$AI$115))</f>
        <v>224.85431407498209</v>
      </c>
      <c r="AK477">
        <f ca="1">AJ476+AJ476*AVERAGE(('Survival Profiles'!$C$115:$AI$115))</f>
        <v>230.3835287997162</v>
      </c>
      <c r="AL477">
        <f ca="1">AK476+AK476*AVERAGE(('Survival Profiles'!$C$115:$AI$115))</f>
        <v>236.04870807375511</v>
      </c>
      <c r="AM477">
        <f ca="1">AL476+AL476*AVERAGE(('Survival Profiles'!$C$115:$AI$115))</f>
        <v>241.85319529386982</v>
      </c>
      <c r="AN477">
        <f ca="1">AM476+AM476*AVERAGE(('Survival Profiles'!$C$115:$AI$115))</f>
        <v>247.8004160716626</v>
      </c>
      <c r="AO477">
        <f ca="1">AN476+AN476*AVERAGE(('Survival Profiles'!$C$115:$AI$115))</f>
        <v>253.89388025524059</v>
      </c>
    </row>
    <row r="478" spans="1:41" x14ac:dyDescent="0.25">
      <c r="A478" t="s">
        <v>39</v>
      </c>
      <c r="B478" t="s">
        <v>11</v>
      </c>
      <c r="C478" t="s">
        <v>54</v>
      </c>
      <c r="D478" t="str">
        <f t="shared" si="73"/>
        <v>&gt;1900</v>
      </c>
      <c r="E478">
        <v>20</v>
      </c>
      <c r="F478">
        <v>0</v>
      </c>
      <c r="G478">
        <v>-2.7297716300622015</v>
      </c>
      <c r="H478">
        <v>-5.3724054161588874</v>
      </c>
      <c r="I478">
        <f t="shared" ref="I478:I508" si="74">I477</f>
        <v>0</v>
      </c>
      <c r="J478">
        <f ca="1">I477+I477*AVERAGE(('Survival Profiles'!$C$115:$AI$115))</f>
        <v>0</v>
      </c>
      <c r="K478">
        <f ca="1">J477+J477*AVERAGE(('Survival Profiles'!$C$115:$AI$115))</f>
        <v>0</v>
      </c>
      <c r="L478">
        <f ca="1">K477+K477*AVERAGE(('Survival Profiles'!$C$115:$AI$115))</f>
        <v>0</v>
      </c>
      <c r="M478">
        <f ca="1">L477+L477*AVERAGE(('Survival Profiles'!$C$115:$AI$115))</f>
        <v>0</v>
      </c>
      <c r="N478">
        <f ca="1">M477+M477*AVERAGE(('Survival Profiles'!$C$115:$AI$115))</f>
        <v>0</v>
      </c>
      <c r="O478">
        <f ca="1">N477+N477*AVERAGE(('Survival Profiles'!$C$115:$AI$115))</f>
        <v>0</v>
      </c>
      <c r="P478">
        <f ca="1">O477+O477*AVERAGE(('Survival Profiles'!$C$115:$AI$115))</f>
        <v>0.7802437913769662</v>
      </c>
      <c r="Q478">
        <f ca="1">P477+P477*AVERAGE(('Survival Profiles'!$C$115:$AI$115))</f>
        <v>8.0433256807154532</v>
      </c>
      <c r="R478">
        <f ca="1">Q477+Q477*AVERAGE(('Survival Profiles'!$C$115:$AI$115))</f>
        <v>14.381636868739932</v>
      </c>
      <c r="S478">
        <f ca="1">R477+R477*AVERAGE(('Survival Profiles'!$C$115:$AI$115))</f>
        <v>19.511482802999495</v>
      </c>
      <c r="T478">
        <f ca="1">S477+S477*AVERAGE(('Survival Profiles'!$C$115:$AI$115))</f>
        <v>2.0846869113048636</v>
      </c>
      <c r="U478">
        <f ca="1">T477+T477*AVERAGE(('Survival Profiles'!$C$115:$AI$115))</f>
        <v>9.0116439168719857</v>
      </c>
      <c r="V478">
        <f ca="1">U477+U477*AVERAGE(('Survival Profiles'!$C$115:$AI$115))</f>
        <v>7.2643369884447626</v>
      </c>
      <c r="W478">
        <f ca="1">V477+V477*AVERAGE(('Survival Profiles'!$C$115:$AI$115))</f>
        <v>5.4117527330970283</v>
      </c>
      <c r="X478">
        <f ca="1">W477+W477*AVERAGE(('Survival Profiles'!$C$115:$AI$115))</f>
        <v>8.2968342690458954</v>
      </c>
      <c r="Y478">
        <f ca="1">X477+X477*AVERAGE(('Survival Profiles'!$C$115:$AI$115))</f>
        <v>20.108094956569087</v>
      </c>
      <c r="Z478">
        <f ca="1">Y477+Y477*AVERAGE(('Survival Profiles'!$C$115:$AI$115))</f>
        <v>28.284554704451722</v>
      </c>
      <c r="AA478">
        <f ca="1">Z477+Z477*AVERAGE(('Survival Profiles'!$C$115:$AI$115))</f>
        <v>65.481086287497149</v>
      </c>
      <c r="AB478">
        <f ca="1">AA477+AA477*AVERAGE(('Survival Profiles'!$C$115:$AI$115))</f>
        <v>99.173049044575023</v>
      </c>
      <c r="AC478">
        <f ca="1">AB477+AB477*AVERAGE(('Survival Profiles'!$C$115:$AI$115))</f>
        <v>5.681951233814134</v>
      </c>
      <c r="AD478">
        <f ca="1">AC477+AC477*AVERAGE(('Survival Profiles'!$C$115:$AI$115))</f>
        <v>114.65736592337893</v>
      </c>
      <c r="AE478">
        <f ca="1">AD477+AD477*AVERAGE(('Survival Profiles'!$C$115:$AI$115))</f>
        <v>140.89038225805899</v>
      </c>
      <c r="AF478">
        <f ca="1">AE477+AE477*AVERAGE(('Survival Profiles'!$C$115:$AI$115))</f>
        <v>144.35490629603197</v>
      </c>
      <c r="AG478">
        <f ca="1">AF477+AF477*AVERAGE(('Survival Profiles'!$C$115:$AI$115))</f>
        <v>147.90462370645093</v>
      </c>
      <c r="AH478">
        <f ca="1">AG477+AG477*AVERAGE(('Survival Profiles'!$C$115:$AI$115))</f>
        <v>151.54162941220429</v>
      </c>
      <c r="AI478">
        <f ca="1">AH477+AH477*AVERAGE(('Survival Profiles'!$C$115:$AI$115))</f>
        <v>155.26806985077587</v>
      </c>
      <c r="AJ478">
        <f ca="1">AI477+AI477*AVERAGE(('Survival Profiles'!$C$115:$AI$115))</f>
        <v>159.08614424099497</v>
      </c>
      <c r="AK478">
        <f ca="1">AJ477+AJ477*AVERAGE(('Survival Profiles'!$C$115:$AI$115))</f>
        <v>162.99810588094513</v>
      </c>
      <c r="AL478">
        <f ca="1">AK477+AK477*AVERAGE(('Survival Profiles'!$C$115:$AI$115))</f>
        <v>167.00626347777981</v>
      </c>
      <c r="AM478">
        <f ca="1">AL477+AL477*AVERAGE(('Survival Profiles'!$C$115:$AI$115))</f>
        <v>171.11298251024812</v>
      </c>
      <c r="AN478">
        <f ca="1">AM477+AM477*AVERAGE(('Survival Profiles'!$C$115:$AI$115))</f>
        <v>175.32068662471463</v>
      </c>
      <c r="AO478">
        <f ca="1">AN477+AN477*AVERAGE(('Survival Profiles'!$C$115:$AI$115))</f>
        <v>179.63185906551894</v>
      </c>
    </row>
    <row r="479" spans="1:41" x14ac:dyDescent="0.25">
      <c r="A479" t="s">
        <v>39</v>
      </c>
      <c r="B479" t="s">
        <v>11</v>
      </c>
      <c r="C479" t="s">
        <v>54</v>
      </c>
      <c r="D479" t="str">
        <f t="shared" si="73"/>
        <v>&gt;1900</v>
      </c>
      <c r="E479">
        <v>21</v>
      </c>
      <c r="F479">
        <v>0</v>
      </c>
      <c r="G479">
        <v>-2.7297716300622015</v>
      </c>
      <c r="H479">
        <v>-5.3724054161588866</v>
      </c>
      <c r="I479">
        <f t="shared" si="74"/>
        <v>0</v>
      </c>
      <c r="J479">
        <f ca="1">I478+I478*AVERAGE(('Survival Profiles'!$C$115:$AI$115))</f>
        <v>0</v>
      </c>
      <c r="K479">
        <f ca="1">J478+J478*AVERAGE(('Survival Profiles'!$C$115:$AI$115))</f>
        <v>0</v>
      </c>
      <c r="L479">
        <f ca="1">K478+K478*AVERAGE(('Survival Profiles'!$C$115:$AI$115))</f>
        <v>0</v>
      </c>
      <c r="M479">
        <f ca="1">L478+L478*AVERAGE(('Survival Profiles'!$C$115:$AI$115))</f>
        <v>0</v>
      </c>
      <c r="N479">
        <f ca="1">M478+M478*AVERAGE(('Survival Profiles'!$C$115:$AI$115))</f>
        <v>0</v>
      </c>
      <c r="O479">
        <f ca="1">N478+N478*AVERAGE(('Survival Profiles'!$C$115:$AI$115))</f>
        <v>0</v>
      </c>
      <c r="P479">
        <f ca="1">O478+O478*AVERAGE(('Survival Profiles'!$C$115:$AI$115))</f>
        <v>0</v>
      </c>
      <c r="Q479">
        <f ca="1">P478+P478*AVERAGE(('Survival Profiles'!$C$115:$AI$115))</f>
        <v>0.56560293558522834</v>
      </c>
      <c r="R479">
        <f ca="1">Q478+Q478*AVERAGE(('Survival Profiles'!$C$115:$AI$115))</f>
        <v>5.8306501982567625</v>
      </c>
      <c r="S479">
        <f ca="1">R478+R478*AVERAGE(('Survival Profiles'!$C$115:$AI$115))</f>
        <v>10.425326188273456</v>
      </c>
      <c r="T479">
        <f ca="1">S478+S478*AVERAGE(('Survival Profiles'!$C$115:$AI$115))</f>
        <v>14.143979193376769</v>
      </c>
      <c r="U479">
        <f ca="1">T478+T478*AVERAGE(('Survival Profiles'!$C$115:$AI$115))</f>
        <v>1.511200793702262</v>
      </c>
      <c r="V479">
        <f ca="1">U478+U478*AVERAGE(('Survival Profiles'!$C$115:$AI$115))</f>
        <v>6.5325893139584057</v>
      </c>
      <c r="W479">
        <f ca="1">V478+V478*AVERAGE(('Survival Profiles'!$C$115:$AI$115))</f>
        <v>5.265957090787829</v>
      </c>
      <c r="X479">
        <f ca="1">W478+W478*AVERAGE(('Survival Profiles'!$C$115:$AI$115))</f>
        <v>3.9230087651184147</v>
      </c>
      <c r="Y479">
        <f ca="1">X478+X478*AVERAGE(('Survival Profiles'!$C$115:$AI$115))</f>
        <v>6.0144199422014335</v>
      </c>
      <c r="Z479">
        <f ca="1">Y478+Y478*AVERAGE(('Survival Profiles'!$C$115:$AI$115))</f>
        <v>14.57646656359892</v>
      </c>
      <c r="AA479">
        <f ca="1">Z478+Z478*AVERAGE(('Survival Profiles'!$C$115:$AI$115))</f>
        <v>20.50362636571074</v>
      </c>
      <c r="AB479">
        <f ca="1">AA478+AA478*AVERAGE(('Survival Profiles'!$C$115:$AI$115))</f>
        <v>47.467592871398253</v>
      </c>
      <c r="AC479">
        <f ca="1">AB478+AB478*AVERAGE(('Survival Profiles'!$C$115:$AI$115))</f>
        <v>71.891078519904497</v>
      </c>
      <c r="AD479">
        <f ca="1">AC478+AC478*AVERAGE(('Survival Profiles'!$C$115:$AI$115))</f>
        <v>4.1188771166327767</v>
      </c>
      <c r="AE479">
        <f ca="1">AD478+AD478*AVERAGE(('Survival Profiles'!$C$115:$AI$115))</f>
        <v>83.115743398976974</v>
      </c>
      <c r="AF479">
        <f ca="1">AE478+AE478*AVERAGE(('Survival Profiles'!$C$115:$AI$115))</f>
        <v>102.13219852765576</v>
      </c>
      <c r="AG479">
        <f ca="1">AF478+AF478*AVERAGE(('Survival Profiles'!$C$115:$AI$115))</f>
        <v>104.64365070188572</v>
      </c>
      <c r="AH479">
        <f ca="1">AG478+AG478*AVERAGE(('Survival Profiles'!$C$115:$AI$115))</f>
        <v>107.21686001161665</v>
      </c>
      <c r="AI479">
        <f ca="1">AH478+AH478*AVERAGE(('Survival Profiles'!$C$115:$AI$115))</f>
        <v>109.85334507775728</v>
      </c>
      <c r="AJ479">
        <f ca="1">AI478+AI478*AVERAGE(('Survival Profiles'!$C$115:$AI$115))</f>
        <v>112.55466186442466</v>
      </c>
      <c r="AK479">
        <f ca="1">AJ478+AJ478*AVERAGE(('Survival Profiles'!$C$115:$AI$115))</f>
        <v>115.32240459721797</v>
      </c>
      <c r="AL479">
        <f ca="1">AK478+AK478*AVERAGE(('Survival Profiles'!$C$115:$AI$115))</f>
        <v>118.15820670407973</v>
      </c>
      <c r="AM479">
        <f ca="1">AL478+AL478*AVERAGE(('Survival Profiles'!$C$115:$AI$115))</f>
        <v>121.0637417792863</v>
      </c>
      <c r="AN479">
        <f ca="1">AM478+AM478*AVERAGE(('Survival Profiles'!$C$115:$AI$115))</f>
        <v>124.04072457115012</v>
      </c>
      <c r="AO479">
        <f ca="1">AN478+AN478*AVERAGE(('Survival Profiles'!$C$115:$AI$115))</f>
        <v>127.090911994002</v>
      </c>
    </row>
    <row r="480" spans="1:41" x14ac:dyDescent="0.25">
      <c r="A480" t="s">
        <v>39</v>
      </c>
      <c r="B480" t="s">
        <v>11</v>
      </c>
      <c r="C480" t="s">
        <v>54</v>
      </c>
      <c r="D480" t="str">
        <f t="shared" si="73"/>
        <v>&gt;1900</v>
      </c>
      <c r="E480">
        <v>22</v>
      </c>
      <c r="F480">
        <v>0</v>
      </c>
      <c r="G480">
        <v>-2.7297716300622015</v>
      </c>
      <c r="H480">
        <v>-5.3724054161588866</v>
      </c>
      <c r="I480">
        <f t="shared" si="74"/>
        <v>0</v>
      </c>
      <c r="J480">
        <f ca="1">I479+I479*AVERAGE(('Survival Profiles'!$C$115:$AI$115))</f>
        <v>0</v>
      </c>
      <c r="K480">
        <f ca="1">J479+J479*AVERAGE(('Survival Profiles'!$C$115:$AI$115))</f>
        <v>0</v>
      </c>
      <c r="L480">
        <f ca="1">K479+K479*AVERAGE(('Survival Profiles'!$C$115:$AI$115))</f>
        <v>0</v>
      </c>
      <c r="M480">
        <f ca="1">L479+L479*AVERAGE(('Survival Profiles'!$C$115:$AI$115))</f>
        <v>0</v>
      </c>
      <c r="N480">
        <f ca="1">M479+M479*AVERAGE(('Survival Profiles'!$C$115:$AI$115))</f>
        <v>0</v>
      </c>
      <c r="O480">
        <f ca="1">N479+N479*AVERAGE(('Survival Profiles'!$C$115:$AI$115))</f>
        <v>0</v>
      </c>
      <c r="P480">
        <f ca="1">O479+O479*AVERAGE(('Survival Profiles'!$C$115:$AI$115))</f>
        <v>0</v>
      </c>
      <c r="Q480">
        <f ca="1">P479+P479*AVERAGE(('Survival Profiles'!$C$115:$AI$115))</f>
        <v>0</v>
      </c>
      <c r="R480">
        <f ca="1">Q479+Q479*AVERAGE(('Survival Profiles'!$C$115:$AI$115))</f>
        <v>0.4100086207389872</v>
      </c>
      <c r="S480">
        <f ca="1">R479+R479*AVERAGE(('Survival Profiles'!$C$115:$AI$115))</f>
        <v>4.2266697985313506</v>
      </c>
      <c r="T480">
        <f ca="1">S479+S479*AVERAGE(('Survival Profiles'!$C$115:$AI$115))</f>
        <v>7.5573752225759794</v>
      </c>
      <c r="U480">
        <f ca="1">T479+T479*AVERAGE(('Survival Profiles'!$C$115:$AI$115))</f>
        <v>10.253046856691025</v>
      </c>
      <c r="V480">
        <f ca="1">U479+U479*AVERAGE(('Survival Profiles'!$C$115:$AI$115))</f>
        <v>1.0954776117709195</v>
      </c>
      <c r="W480">
        <f ca="1">V479+V479*AVERAGE(('Survival Profiles'!$C$115:$AI$115))</f>
        <v>4.7355092520850839</v>
      </c>
      <c r="X480">
        <f ca="1">W479+W479*AVERAGE(('Survival Profiles'!$C$115:$AI$115))</f>
        <v>3.8173207171044878</v>
      </c>
      <c r="Y480">
        <f ca="1">X479+X479*AVERAGE(('Survival Profiles'!$C$115:$AI$115))</f>
        <v>2.8438102275209731</v>
      </c>
      <c r="Z480">
        <f ca="1">Y479+Y479*AVERAGE(('Survival Profiles'!$C$115:$AI$115))</f>
        <v>4.3598854777787537</v>
      </c>
      <c r="AA480">
        <f ca="1">Z479+Z479*AVERAGE(('Survival Profiles'!$C$115:$AI$115))</f>
        <v>10.566559285632611</v>
      </c>
      <c r="AB480">
        <f ca="1">AA479+AA479*AVERAGE(('Survival Profiles'!$C$115:$AI$115))</f>
        <v>14.863189416890549</v>
      </c>
      <c r="AC480">
        <f ca="1">AB479+AB479*AVERAGE(('Survival Profiles'!$C$115:$AI$115))</f>
        <v>34.409514269695848</v>
      </c>
      <c r="AD480">
        <f ca="1">AC479+AC479*AVERAGE(('Survival Profiles'!$C$115:$AI$115))</f>
        <v>52.114230837372773</v>
      </c>
      <c r="AE480">
        <f ca="1">AD479+AD479*AVERAGE(('Survival Profiles'!$C$115:$AI$115))</f>
        <v>2.9857962526955566</v>
      </c>
      <c r="AF480">
        <f ca="1">AE479+AE479*AVERAGE(('Survival Profiles'!$C$115:$AI$115))</f>
        <v>60.251050991186077</v>
      </c>
      <c r="AG480">
        <f ca="1">AF479+AF479*AVERAGE(('Survival Profiles'!$C$115:$AI$115))</f>
        <v>74.036181951630937</v>
      </c>
      <c r="AH480">
        <f ca="1">AG479+AG479*AVERAGE(('Survival Profiles'!$C$115:$AI$115))</f>
        <v>75.856747187811166</v>
      </c>
      <c r="AI480">
        <f ca="1">AH479+AH479*AVERAGE(('Survival Profiles'!$C$115:$AI$115))</f>
        <v>77.722080504838345</v>
      </c>
      <c r="AJ480">
        <f ca="1">AI479+AI479*AVERAGE(('Survival Profiles'!$C$115:$AI$115))</f>
        <v>79.633282759205656</v>
      </c>
      <c r="AK480">
        <f ca="1">AJ479+AJ479*AVERAGE(('Survival Profiles'!$C$115:$AI$115))</f>
        <v>81.591481877699565</v>
      </c>
      <c r="AL480">
        <f ca="1">AK479+AK479*AVERAGE(('Survival Profiles'!$C$115:$AI$115))</f>
        <v>83.597833523061468</v>
      </c>
      <c r="AM480">
        <f ca="1">AL479+AL479*AVERAGE(('Survival Profiles'!$C$115:$AI$115))</f>
        <v>85.653521776022984</v>
      </c>
      <c r="AN480">
        <f ca="1">AM479+AM479*AVERAGE(('Survival Profiles'!$C$115:$AI$115))</f>
        <v>87.759759834107967</v>
      </c>
      <c r="AO480">
        <f ca="1">AN479+AN479*AVERAGE(('Survival Profiles'!$C$115:$AI$115))</f>
        <v>89.917790727623114</v>
      </c>
    </row>
    <row r="481" spans="1:41" x14ac:dyDescent="0.25">
      <c r="A481" t="s">
        <v>39</v>
      </c>
      <c r="B481" t="s">
        <v>11</v>
      </c>
      <c r="C481" t="s">
        <v>54</v>
      </c>
      <c r="D481" t="str">
        <f t="shared" si="73"/>
        <v>&gt;1900</v>
      </c>
      <c r="E481">
        <v>23</v>
      </c>
      <c r="F481">
        <v>0</v>
      </c>
      <c r="G481">
        <v>-2.7297716300622015</v>
      </c>
      <c r="H481">
        <v>-5.3724054161588866</v>
      </c>
      <c r="I481">
        <f t="shared" si="74"/>
        <v>0</v>
      </c>
      <c r="J481">
        <f ca="1">I480+I480*AVERAGE(('Survival Profiles'!$C$115:$AI$115))</f>
        <v>0</v>
      </c>
      <c r="K481">
        <f ca="1">J480+J480*AVERAGE(('Survival Profiles'!$C$115:$AI$115))</f>
        <v>0</v>
      </c>
      <c r="L481">
        <f ca="1">K480+K480*AVERAGE(('Survival Profiles'!$C$115:$AI$115))</f>
        <v>0</v>
      </c>
      <c r="M481">
        <f ca="1">L480+L480*AVERAGE(('Survival Profiles'!$C$115:$AI$115))</f>
        <v>0</v>
      </c>
      <c r="N481">
        <f ca="1">M480+M480*AVERAGE(('Survival Profiles'!$C$115:$AI$115))</f>
        <v>0</v>
      </c>
      <c r="O481">
        <f ca="1">N480+N480*AVERAGE(('Survival Profiles'!$C$115:$AI$115))</f>
        <v>0</v>
      </c>
      <c r="P481">
        <f ca="1">O480+O480*AVERAGE(('Survival Profiles'!$C$115:$AI$115))</f>
        <v>0</v>
      </c>
      <c r="Q481">
        <f ca="1">P480+P480*AVERAGE(('Survival Profiles'!$C$115:$AI$115))</f>
        <v>0</v>
      </c>
      <c r="R481">
        <f ca="1">Q480+Q480*AVERAGE(('Survival Profiles'!$C$115:$AI$115))</f>
        <v>0</v>
      </c>
      <c r="S481">
        <f ca="1">R480+R480*AVERAGE(('Survival Profiles'!$C$115:$AI$115))</f>
        <v>0.29721746211650502</v>
      </c>
      <c r="T481">
        <f ca="1">S480+S480*AVERAGE(('Survival Profiles'!$C$115:$AI$115))</f>
        <v>3.0639357495941386</v>
      </c>
      <c r="U481">
        <f ca="1">T480+T480*AVERAGE(('Survival Profiles'!$C$115:$AI$115))</f>
        <v>5.478382088327157</v>
      </c>
      <c r="V481">
        <f ca="1">U480+U480*AVERAGE(('Survival Profiles'!$C$115:$AI$115))</f>
        <v>7.432489005267259</v>
      </c>
      <c r="W481">
        <f ca="1">V480+V480*AVERAGE(('Survival Profiles'!$C$115:$AI$115))</f>
        <v>0.79411763340282926</v>
      </c>
      <c r="X481">
        <f ca="1">W480+W480*AVERAGE(('Survival Profiles'!$C$115:$AI$115))</f>
        <v>3.4327962158384988</v>
      </c>
      <c r="Y481">
        <f ca="1">X480+X480*AVERAGE(('Survival Profiles'!$C$115:$AI$115))</f>
        <v>2.7671963910847293</v>
      </c>
      <c r="Z481">
        <f ca="1">Y480+Y480*AVERAGE(('Survival Profiles'!$C$115:$AI$115))</f>
        <v>2.0614933828496755</v>
      </c>
      <c r="AA481">
        <f ca="1">Z480+Z480*AVERAGE(('Survival Profiles'!$C$115:$AI$115))</f>
        <v>3.1605045144866342</v>
      </c>
      <c r="AB481">
        <f ca="1">AA480+AA480*AVERAGE(('Survival Profiles'!$C$115:$AI$115))</f>
        <v>7.6597558571301585</v>
      </c>
      <c r="AC481">
        <f ca="1">AB480+AB480*AVERAGE(('Survival Profiles'!$C$115:$AI$115))</f>
        <v>10.774406229515264</v>
      </c>
      <c r="AD481">
        <f ca="1">AC480+AC480*AVERAGE(('Survival Profiles'!$C$115:$AI$115))</f>
        <v>24.943642612849537</v>
      </c>
      <c r="AE481">
        <f ca="1">AD480+AD480*AVERAGE(('Survival Profiles'!$C$115:$AI$115))</f>
        <v>37.777887210567101</v>
      </c>
      <c r="AF481">
        <f ca="1">AE480+AE480*AVERAGE(('Survival Profiles'!$C$115:$AI$115))</f>
        <v>2.1644198188410422</v>
      </c>
      <c r="AG481">
        <f ca="1">AF480+AF480*AVERAGE(('Survival Profiles'!$C$115:$AI$115))</f>
        <v>43.676312056990959</v>
      </c>
      <c r="AH481">
        <f ca="1">AG480+AG480*AVERAGE(('Survival Profiles'!$C$115:$AI$115))</f>
        <v>53.669227892815201</v>
      </c>
      <c r="AI481">
        <f ca="1">AH480+AH480*AVERAGE(('Survival Profiles'!$C$115:$AI$115))</f>
        <v>54.988965458673583</v>
      </c>
      <c r="AJ481">
        <f ca="1">AI480+AI480*AVERAGE(('Survival Profiles'!$C$115:$AI$115))</f>
        <v>56.341155647965039</v>
      </c>
      <c r="AK481">
        <f ca="1">AJ480+AJ480*AVERAGE(('Survival Profiles'!$C$115:$AI$115))</f>
        <v>57.726596477503143</v>
      </c>
      <c r="AL481">
        <f ca="1">AK480+AK480*AVERAGE(('Survival Profiles'!$C$115:$AI$115))</f>
        <v>59.146105587503165</v>
      </c>
      <c r="AM481">
        <f ca="1">AL480+AL480*AVERAGE(('Survival Profiles'!$C$115:$AI$115))</f>
        <v>60.600520724123818</v>
      </c>
      <c r="AN481">
        <f ca="1">AM480+AM480*AVERAGE(('Survival Profiles'!$C$115:$AI$115))</f>
        <v>62.090700233878295</v>
      </c>
      <c r="AO481">
        <f ca="1">AN480+AN480*AVERAGE(('Survival Profiles'!$C$115:$AI$115))</f>
        <v>63.617523570199644</v>
      </c>
    </row>
    <row r="482" spans="1:41" x14ac:dyDescent="0.25">
      <c r="A482" t="s">
        <v>39</v>
      </c>
      <c r="B482" t="s">
        <v>11</v>
      </c>
      <c r="C482" t="s">
        <v>54</v>
      </c>
      <c r="D482" t="str">
        <f t="shared" si="73"/>
        <v>&gt;1900</v>
      </c>
      <c r="E482">
        <v>24</v>
      </c>
      <c r="F482">
        <v>0</v>
      </c>
      <c r="G482">
        <v>-2.7297716300622024</v>
      </c>
      <c r="H482">
        <v>-5.3724054161588874</v>
      </c>
      <c r="I482">
        <f t="shared" si="74"/>
        <v>0</v>
      </c>
      <c r="J482">
        <f ca="1">I481+I481*AVERAGE(('Survival Profiles'!$C$115:$AI$115))</f>
        <v>0</v>
      </c>
      <c r="K482">
        <f ca="1">J481+J481*AVERAGE(('Survival Profiles'!$C$115:$AI$115))</f>
        <v>0</v>
      </c>
      <c r="L482">
        <f ca="1">K481+K481*AVERAGE(('Survival Profiles'!$C$115:$AI$115))</f>
        <v>0</v>
      </c>
      <c r="M482">
        <f ca="1">L481+L481*AVERAGE(('Survival Profiles'!$C$115:$AI$115))</f>
        <v>0</v>
      </c>
      <c r="N482">
        <f ca="1">M481+M481*AVERAGE(('Survival Profiles'!$C$115:$AI$115))</f>
        <v>0</v>
      </c>
      <c r="O482">
        <f ca="1">N481+N481*AVERAGE(('Survival Profiles'!$C$115:$AI$115))</f>
        <v>0</v>
      </c>
      <c r="P482">
        <f ca="1">O481+O481*AVERAGE(('Survival Profiles'!$C$115:$AI$115))</f>
        <v>0</v>
      </c>
      <c r="Q482">
        <f ca="1">P481+P481*AVERAGE(('Survival Profiles'!$C$115:$AI$115))</f>
        <v>0</v>
      </c>
      <c r="R482">
        <f ca="1">Q481+Q481*AVERAGE(('Survival Profiles'!$C$115:$AI$115))</f>
        <v>0</v>
      </c>
      <c r="S482">
        <f ca="1">R481+R481*AVERAGE(('Survival Profiles'!$C$115:$AI$115))</f>
        <v>0</v>
      </c>
      <c r="T482">
        <f ca="1">S481+S481*AVERAGE(('Survival Profiles'!$C$115:$AI$115))</f>
        <v>0.21545454246244372</v>
      </c>
      <c r="U482">
        <f ca="1">T481+T481*AVERAGE(('Survival Profiles'!$C$115:$AI$115))</f>
        <v>2.221063561885757</v>
      </c>
      <c r="V482">
        <f ca="1">U481+U481*AVERAGE(('Survival Profiles'!$C$115:$AI$115))</f>
        <v>3.9713087443438875</v>
      </c>
      <c r="W482">
        <f ca="1">V481+V481*AVERAGE(('Survival Profiles'!$C$115:$AI$115))</f>
        <v>5.3878513953506841</v>
      </c>
      <c r="X482">
        <f ca="1">W481+W481*AVERAGE(('Survival Profiles'!$C$115:$AI$115))</f>
        <v>0.57566015855117514</v>
      </c>
      <c r="Y482">
        <f ca="1">X481+X481*AVERAGE(('Survival Profiles'!$C$115:$AI$115))</f>
        <v>2.4884525047198429</v>
      </c>
      <c r="Z482">
        <f ca="1">Y481+Y481*AVERAGE(('Survival Profiles'!$C$115:$AI$115))</f>
        <v>2.0059555993085691</v>
      </c>
      <c r="AA482">
        <f ca="1">Z481+Z481*AVERAGE(('Survival Profiles'!$C$115:$AI$115))</f>
        <v>1.4943876797424793</v>
      </c>
      <c r="AB482">
        <f ca="1">AA481+AA481*AVERAGE(('Survival Profiles'!$C$115:$AI$115))</f>
        <v>2.2910667807676952</v>
      </c>
      <c r="AC482">
        <f ca="1">AB481+AB481*AVERAGE(('Survival Profiles'!$C$115:$AI$115))</f>
        <v>5.5525983628953002</v>
      </c>
      <c r="AD482">
        <f ca="1">AC481+AC481*AVERAGE(('Survival Profiles'!$C$115:$AI$115))</f>
        <v>7.8104252285646698</v>
      </c>
      <c r="AE482">
        <f ca="1">AD481+AD481*AVERAGE(('Survival Profiles'!$C$115:$AI$115))</f>
        <v>18.081781158576721</v>
      </c>
      <c r="AF482">
        <f ca="1">AE481+AE481*AVERAGE(('Survival Profiles'!$C$115:$AI$115))</f>
        <v>27.385394337833365</v>
      </c>
      <c r="AG482">
        <f ca="1">AF481+AF481*AVERAGE(('Survival Profiles'!$C$115:$AI$115))</f>
        <v>1.5689996087182985</v>
      </c>
      <c r="AH482">
        <f ca="1">AG481+AG481*AVERAGE(('Survival Profiles'!$C$115:$AI$115))</f>
        <v>31.661194344621691</v>
      </c>
      <c r="AI482">
        <f ca="1">AH481+AH481*AVERAGE(('Survival Profiles'!$C$115:$AI$115))</f>
        <v>38.905112968855377</v>
      </c>
      <c r="AJ482">
        <f ca="1">AI481+AI481*AVERAGE(('Survival Profiles'!$C$115:$AI$115))</f>
        <v>39.86179785337626</v>
      </c>
      <c r="AK482">
        <f ca="1">AJ481+AJ481*AVERAGE(('Survival Profiles'!$C$115:$AI$115))</f>
        <v>40.842007819780576</v>
      </c>
      <c r="AL482">
        <f ca="1">AK481+AK481*AVERAGE(('Survival Profiles'!$C$115:$AI$115))</f>
        <v>41.846321354763631</v>
      </c>
      <c r="AM482">
        <f ca="1">AL481+AL481*AVERAGE(('Survival Profiles'!$C$115:$AI$115))</f>
        <v>42.875331170130536</v>
      </c>
      <c r="AN482">
        <f ca="1">AM481+AM481*AVERAGE(('Survival Profiles'!$C$115:$AI$115))</f>
        <v>43.929644552593317</v>
      </c>
      <c r="AO482">
        <f ca="1">AN481+AN481*AVERAGE(('Survival Profiles'!$C$115:$AI$115))</f>
        <v>45.009883722172148</v>
      </c>
    </row>
    <row r="483" spans="1:41" x14ac:dyDescent="0.25">
      <c r="A483" t="s">
        <v>39</v>
      </c>
      <c r="B483" t="s">
        <v>11</v>
      </c>
      <c r="C483" t="s">
        <v>54</v>
      </c>
      <c r="D483" t="str">
        <f t="shared" si="73"/>
        <v>&gt;1900</v>
      </c>
      <c r="E483">
        <v>25</v>
      </c>
      <c r="F483">
        <v>0</v>
      </c>
      <c r="G483">
        <v>-2.7297716300622015</v>
      </c>
      <c r="H483">
        <v>-5.3724054161588874</v>
      </c>
      <c r="I483">
        <f t="shared" si="74"/>
        <v>0</v>
      </c>
      <c r="J483">
        <f ca="1">I482+I482*AVERAGE(('Survival Profiles'!$C$115:$AI$115))</f>
        <v>0</v>
      </c>
      <c r="K483">
        <f ca="1">J482+J482*AVERAGE(('Survival Profiles'!$C$115:$AI$115))</f>
        <v>0</v>
      </c>
      <c r="L483">
        <f ca="1">K482+K482*AVERAGE(('Survival Profiles'!$C$115:$AI$115))</f>
        <v>0</v>
      </c>
      <c r="M483">
        <f ca="1">L482+L482*AVERAGE(('Survival Profiles'!$C$115:$AI$115))</f>
        <v>0</v>
      </c>
      <c r="N483">
        <f ca="1">M482+M482*AVERAGE(('Survival Profiles'!$C$115:$AI$115))</f>
        <v>0</v>
      </c>
      <c r="O483">
        <f ca="1">N482+N482*AVERAGE(('Survival Profiles'!$C$115:$AI$115))</f>
        <v>0</v>
      </c>
      <c r="P483">
        <f ca="1">O482+O482*AVERAGE(('Survival Profiles'!$C$115:$AI$115))</f>
        <v>0</v>
      </c>
      <c r="Q483">
        <f ca="1">P482+P482*AVERAGE(('Survival Profiles'!$C$115:$AI$115))</f>
        <v>0</v>
      </c>
      <c r="R483">
        <f ca="1">Q482+Q482*AVERAGE(('Survival Profiles'!$C$115:$AI$115))</f>
        <v>0</v>
      </c>
      <c r="S483">
        <f ca="1">R482+R482*AVERAGE(('Survival Profiles'!$C$115:$AI$115))</f>
        <v>0</v>
      </c>
      <c r="T483">
        <f ca="1">S482+S482*AVERAGE(('Survival Profiles'!$C$115:$AI$115))</f>
        <v>0</v>
      </c>
      <c r="U483">
        <f ca="1">T482+T482*AVERAGE(('Survival Profiles'!$C$115:$AI$115))</f>
        <v>0.15618416070555344</v>
      </c>
      <c r="V483">
        <f ca="1">U482+U482*AVERAGE(('Survival Profiles'!$C$115:$AI$115))</f>
        <v>1.6100609637751404</v>
      </c>
      <c r="W483">
        <f ca="1">V482+V482*AVERAGE(('Survival Profiles'!$C$115:$AI$115))</f>
        <v>2.8788231431513829</v>
      </c>
      <c r="X483">
        <f ca="1">W482+W482*AVERAGE(('Survival Profiles'!$C$115:$AI$115))</f>
        <v>3.905682556383208</v>
      </c>
      <c r="Y483">
        <f ca="1">X482+X482*AVERAGE(('Survival Profiles'!$C$115:$AI$115))</f>
        <v>0.41729915594893208</v>
      </c>
      <c r="Z483">
        <f ca="1">Y482+Y482*AVERAGE(('Survival Profiles'!$C$115:$AI$115))</f>
        <v>1.8038926516160523</v>
      </c>
      <c r="AA483">
        <f ca="1">Z482+Z482*AVERAGE(('Survival Profiles'!$C$115:$AI$115))</f>
        <v>1.4541280406990071</v>
      </c>
      <c r="AB483">
        <f ca="1">AA482+AA482*AVERAGE(('Survival Profiles'!$C$115:$AI$115))</f>
        <v>1.0832896947159183</v>
      </c>
      <c r="AC483">
        <f ca="1">AB482+AB482*AVERAGE(('Survival Profiles'!$C$115:$AI$115))</f>
        <v>1.6608066749715915</v>
      </c>
      <c r="AD483">
        <f ca="1">AC482+AC482*AVERAGE(('Survival Profiles'!$C$115:$AI$115))</f>
        <v>4.0251085223464278</v>
      </c>
      <c r="AE483">
        <f ca="1">AD482+AD482*AVERAGE(('Survival Profiles'!$C$115:$AI$115))</f>
        <v>5.6618194034571836</v>
      </c>
      <c r="AF483">
        <f ca="1">AE482+AE482*AVERAGE(('Survival Profiles'!$C$115:$AI$115))</f>
        <v>13.107580754794562</v>
      </c>
      <c r="AG483">
        <f ca="1">AF482+AF482*AVERAGE(('Survival Profiles'!$C$115:$AI$115))</f>
        <v>19.851820162903643</v>
      </c>
      <c r="AH483">
        <f ca="1">AG482+AG482*AVERAGE(('Survival Profiles'!$C$115:$AI$115))</f>
        <v>1.1373762847340516</v>
      </c>
      <c r="AI483">
        <f ca="1">AH482+AH482*AVERAGE(('Survival Profiles'!$C$115:$AI$115))</f>
        <v>22.95137066563413</v>
      </c>
      <c r="AJ483">
        <f ca="1">AI482+AI482*AVERAGE(('Survival Profiles'!$C$115:$AI$115))</f>
        <v>28.202526374001152</v>
      </c>
      <c r="AK483">
        <f ca="1">AJ482+AJ482*AVERAGE(('Survival Profiles'!$C$115:$AI$115))</f>
        <v>28.896032410313332</v>
      </c>
      <c r="AL483">
        <f ca="1">AK482+AK482*AVERAGE(('Survival Profiles'!$C$115:$AI$115))</f>
        <v>29.60659190545492</v>
      </c>
      <c r="AM483">
        <f ca="1">AL482+AL482*AVERAGE(('Survival Profiles'!$C$115:$AI$115))</f>
        <v>30.334624207553627</v>
      </c>
      <c r="AN483">
        <f ca="1">AM482+AM482*AVERAGE(('Survival Profiles'!$C$115:$AI$115))</f>
        <v>31.080558976596016</v>
      </c>
      <c r="AO483">
        <f ca="1">AN482+AN482*AVERAGE(('Survival Profiles'!$C$115:$AI$115))</f>
        <v>31.844836437997351</v>
      </c>
    </row>
    <row r="484" spans="1:41" x14ac:dyDescent="0.25">
      <c r="A484" t="s">
        <v>39</v>
      </c>
      <c r="B484" t="s">
        <v>11</v>
      </c>
      <c r="C484" t="s">
        <v>54</v>
      </c>
      <c r="D484" t="str">
        <f t="shared" si="73"/>
        <v>&gt;1900</v>
      </c>
      <c r="E484">
        <v>26</v>
      </c>
      <c r="F484">
        <v>0</v>
      </c>
      <c r="G484">
        <v>-2.7297716300622015</v>
      </c>
      <c r="H484">
        <v>-5.3724054161588866</v>
      </c>
      <c r="I484">
        <f t="shared" si="74"/>
        <v>0</v>
      </c>
      <c r="J484">
        <f ca="1">I483+I483*AVERAGE(('Survival Profiles'!$C$115:$AI$115))</f>
        <v>0</v>
      </c>
      <c r="K484">
        <f ca="1">J483+J483*AVERAGE(('Survival Profiles'!$C$115:$AI$115))</f>
        <v>0</v>
      </c>
      <c r="L484">
        <f ca="1">K483+K483*AVERAGE(('Survival Profiles'!$C$115:$AI$115))</f>
        <v>0</v>
      </c>
      <c r="M484">
        <f ca="1">L483+L483*AVERAGE(('Survival Profiles'!$C$115:$AI$115))</f>
        <v>0</v>
      </c>
      <c r="N484">
        <f ca="1">M483+M483*AVERAGE(('Survival Profiles'!$C$115:$AI$115))</f>
        <v>0</v>
      </c>
      <c r="O484">
        <f ca="1">N483+N483*AVERAGE(('Survival Profiles'!$C$115:$AI$115))</f>
        <v>0</v>
      </c>
      <c r="P484">
        <f ca="1">O483+O483*AVERAGE(('Survival Profiles'!$C$115:$AI$115))</f>
        <v>0</v>
      </c>
      <c r="Q484">
        <f ca="1">P483+P483*AVERAGE(('Survival Profiles'!$C$115:$AI$115))</f>
        <v>0</v>
      </c>
      <c r="R484">
        <f ca="1">Q483+Q483*AVERAGE(('Survival Profiles'!$C$115:$AI$115))</f>
        <v>0</v>
      </c>
      <c r="S484">
        <f ca="1">R483+R483*AVERAGE(('Survival Profiles'!$C$115:$AI$115))</f>
        <v>0</v>
      </c>
      <c r="T484">
        <f ca="1">S483+S483*AVERAGE(('Survival Profiles'!$C$115:$AI$115))</f>
        <v>0</v>
      </c>
      <c r="U484">
        <f ca="1">T483+T483*AVERAGE(('Survival Profiles'!$C$115:$AI$115))</f>
        <v>0</v>
      </c>
      <c r="V484">
        <f ca="1">U483+U483*AVERAGE(('Survival Profiles'!$C$115:$AI$115))</f>
        <v>0.11321874106947742</v>
      </c>
      <c r="W484">
        <f ca="1">V483+V483*AVERAGE(('Survival Profiles'!$C$115:$AI$115))</f>
        <v>1.1671418826355369</v>
      </c>
      <c r="X484">
        <f ca="1">W483+W483*AVERAGE(('Survival Profiles'!$C$115:$AI$115))</f>
        <v>2.0868744343656496</v>
      </c>
      <c r="Y484">
        <f ca="1">X483+X483*AVERAGE(('Survival Profiles'!$C$115:$AI$115))</f>
        <v>2.8312503652939367</v>
      </c>
      <c r="Z484">
        <f ca="1">Y483+Y483*AVERAGE(('Survival Profiles'!$C$115:$AI$115))</f>
        <v>0.30250241043945814</v>
      </c>
      <c r="AA484">
        <f ca="1">Z483+Z483*AVERAGE(('Survival Profiles'!$C$115:$AI$115))</f>
        <v>1.3076515193207354</v>
      </c>
      <c r="AB484">
        <f ca="1">AA483+AA483*AVERAGE(('Survival Profiles'!$C$115:$AI$115))</f>
        <v>1.054105265079633</v>
      </c>
      <c r="AC484">
        <f ca="1">AB483+AB483*AVERAGE(('Survival Profiles'!$C$115:$AI$115))</f>
        <v>0.78528254654771645</v>
      </c>
      <c r="AD484">
        <f ca="1">AC483+AC483*AVERAGE(('Survival Profiles'!$C$115:$AI$115))</f>
        <v>1.2039277225720779</v>
      </c>
      <c r="AE484">
        <f ca="1">AD483+AD483*AVERAGE(('Survival Profiles'!$C$115:$AI$115))</f>
        <v>2.9178228925993972</v>
      </c>
      <c r="AF484">
        <f ca="1">AE483+AE483*AVERAGE(('Survival Profiles'!$C$115:$AI$115))</f>
        <v>4.1042834441493348</v>
      </c>
      <c r="AG484">
        <f ca="1">AF483+AF483*AVERAGE(('Survival Profiles'!$C$115:$AI$115))</f>
        <v>9.501756034801188</v>
      </c>
      <c r="AH484">
        <f ca="1">AG483+AG483*AVERAGE(('Survival Profiles'!$C$115:$AI$115))</f>
        <v>14.390691582476844</v>
      </c>
      <c r="AI484">
        <f ca="1">AH483+AH483*AVERAGE(('Survival Profiles'!$C$115:$AI$115))</f>
        <v>0.82449020757384694</v>
      </c>
      <c r="AJ484">
        <f ca="1">AI483+AI483*AVERAGE(('Survival Profiles'!$C$115:$AI$115))</f>
        <v>16.637572471134934</v>
      </c>
      <c r="AK484">
        <f ca="1">AJ483+AJ483*AVERAGE(('Survival Profiles'!$C$115:$AI$115))</f>
        <v>20.444163586234957</v>
      </c>
      <c r="AL484">
        <f ca="1">AK483+AK483*AVERAGE(('Survival Profiles'!$C$115:$AI$115))</f>
        <v>20.946889855023343</v>
      </c>
      <c r="AM484">
        <f ca="1">AL483+AL483*AVERAGE(('Survival Profiles'!$C$115:$AI$115))</f>
        <v>21.461978268159935</v>
      </c>
      <c r="AN484">
        <f ca="1">AM483+AM483*AVERAGE(('Survival Profiles'!$C$115:$AI$115))</f>
        <v>21.989732813365862</v>
      </c>
      <c r="AO484">
        <f ca="1">AN483+AN483*AVERAGE(('Survival Profiles'!$C$115:$AI$115))</f>
        <v>22.530464953484397</v>
      </c>
    </row>
    <row r="485" spans="1:41" x14ac:dyDescent="0.25">
      <c r="A485" t="s">
        <v>39</v>
      </c>
      <c r="B485" t="s">
        <v>11</v>
      </c>
      <c r="C485" t="s">
        <v>54</v>
      </c>
      <c r="D485" t="str">
        <f t="shared" si="73"/>
        <v>&gt;1900</v>
      </c>
      <c r="E485">
        <v>27</v>
      </c>
      <c r="F485">
        <v>0</v>
      </c>
      <c r="G485">
        <v>-2.7297716300622015</v>
      </c>
      <c r="H485">
        <v>-5.3724054161588866</v>
      </c>
      <c r="I485">
        <f t="shared" si="74"/>
        <v>0</v>
      </c>
      <c r="J485">
        <f ca="1">I484+I484*AVERAGE(('Survival Profiles'!$C$115:$AI$115))</f>
        <v>0</v>
      </c>
      <c r="K485">
        <f ca="1">J484+J484*AVERAGE(('Survival Profiles'!$C$115:$AI$115))</f>
        <v>0</v>
      </c>
      <c r="L485">
        <f ca="1">K484+K484*AVERAGE(('Survival Profiles'!$C$115:$AI$115))</f>
        <v>0</v>
      </c>
      <c r="M485">
        <f ca="1">L484+L484*AVERAGE(('Survival Profiles'!$C$115:$AI$115))</f>
        <v>0</v>
      </c>
      <c r="N485">
        <f ca="1">M484+M484*AVERAGE(('Survival Profiles'!$C$115:$AI$115))</f>
        <v>0</v>
      </c>
      <c r="O485">
        <f ca="1">N484+N484*AVERAGE(('Survival Profiles'!$C$115:$AI$115))</f>
        <v>0</v>
      </c>
      <c r="P485">
        <f ca="1">O484+O484*AVERAGE(('Survival Profiles'!$C$115:$AI$115))</f>
        <v>0</v>
      </c>
      <c r="Q485">
        <f ca="1">P484+P484*AVERAGE(('Survival Profiles'!$C$115:$AI$115))</f>
        <v>0</v>
      </c>
      <c r="R485">
        <f ca="1">Q484+Q484*AVERAGE(('Survival Profiles'!$C$115:$AI$115))</f>
        <v>0</v>
      </c>
      <c r="S485">
        <f ca="1">R484+R484*AVERAGE(('Survival Profiles'!$C$115:$AI$115))</f>
        <v>0</v>
      </c>
      <c r="T485">
        <f ca="1">S484+S484*AVERAGE(('Survival Profiles'!$C$115:$AI$115))</f>
        <v>0</v>
      </c>
      <c r="U485">
        <f ca="1">T484+T484*AVERAGE(('Survival Profiles'!$C$115:$AI$115))</f>
        <v>0</v>
      </c>
      <c r="V485">
        <f ca="1">U484+U484*AVERAGE(('Survival Profiles'!$C$115:$AI$115))</f>
        <v>0</v>
      </c>
      <c r="W485">
        <f ca="1">V484+V484*AVERAGE(('Survival Profiles'!$C$115:$AI$115))</f>
        <v>8.2072876477682327E-2</v>
      </c>
      <c r="X485">
        <f ca="1">W484+W484*AVERAGE(('Survival Profiles'!$C$115:$AI$115))</f>
        <v>0.84606745014673357</v>
      </c>
      <c r="Y485">
        <f ca="1">X484+X484*AVERAGE(('Survival Profiles'!$C$115:$AI$115))</f>
        <v>1.5127865409757615</v>
      </c>
      <c r="Z485">
        <f ca="1">Y484+Y484*AVERAGE(('Survival Profiles'!$C$115:$AI$115))</f>
        <v>2.052388670931852</v>
      </c>
      <c r="AA485">
        <f ca="1">Z484+Z484*AVERAGE(('Survival Profiles'!$C$115:$AI$115))</f>
        <v>0.21928563002624635</v>
      </c>
      <c r="AB485">
        <f ca="1">AA484+AA484*AVERAGE(('Survival Profiles'!$C$115:$AI$115))</f>
        <v>0.94792364415362163</v>
      </c>
      <c r="AC485">
        <f ca="1">AB484+AB484*AVERAGE(('Survival Profiles'!$C$115:$AI$115))</f>
        <v>0.76412659598701738</v>
      </c>
      <c r="AD485">
        <f ca="1">AC484+AC484*AVERAGE(('Survival Profiles'!$C$115:$AI$115))</f>
        <v>0.56925555640421888</v>
      </c>
      <c r="AE485">
        <f ca="1">AD484+AD484*AVERAGE(('Survival Profiles'!$C$115:$AI$115))</f>
        <v>0.87273370406124073</v>
      </c>
      <c r="AF485">
        <f ca="1">AE484+AE484*AVERAGE(('Survival Profiles'!$C$115:$AI$115))</f>
        <v>2.1151455632341754</v>
      </c>
      <c r="AG485">
        <f ca="1">AF484+AF484*AVERAGE(('Survival Profiles'!$C$115:$AI$115))</f>
        <v>2.9752172207457646</v>
      </c>
      <c r="AH485">
        <f ca="1">AG484+AG484*AVERAGE(('Survival Profiles'!$C$115:$AI$115))</f>
        <v>6.8878742335313445</v>
      </c>
      <c r="AI485">
        <f ca="1">AH484+AH484*AVERAGE(('Survival Profiles'!$C$115:$AI$115))</f>
        <v>10.431889999132423</v>
      </c>
      <c r="AJ485">
        <f ca="1">AI484+AI484*AVERAGE(('Survival Profiles'!$C$115:$AI$115))</f>
        <v>0.59767740149788384</v>
      </c>
      <c r="AK485">
        <f ca="1">AJ484+AJ484*AVERAGE(('Survival Profiles'!$C$115:$AI$115))</f>
        <v>12.060666082428892</v>
      </c>
      <c r="AL485">
        <f ca="1">AK484+AK484*AVERAGE(('Survival Profiles'!$C$115:$AI$115))</f>
        <v>14.820084527109618</v>
      </c>
      <c r="AM485">
        <f ca="1">AL484+AL484*AVERAGE(('Survival Profiles'!$C$115:$AI$115))</f>
        <v>15.184513512722837</v>
      </c>
      <c r="AN485">
        <f ca="1">AM484+AM484*AVERAGE(('Survival Profiles'!$C$115:$AI$115))</f>
        <v>15.557903883496373</v>
      </c>
      <c r="AO485">
        <f ca="1">AN484+AN484*AVERAGE(('Survival Profiles'!$C$115:$AI$115))</f>
        <v>15.940476001769982</v>
      </c>
    </row>
    <row r="486" spans="1:41" x14ac:dyDescent="0.25">
      <c r="A486" t="s">
        <v>39</v>
      </c>
      <c r="B486" t="s">
        <v>11</v>
      </c>
      <c r="C486" t="s">
        <v>54</v>
      </c>
      <c r="D486" t="str">
        <f t="shared" si="73"/>
        <v>&gt;1900</v>
      </c>
      <c r="E486">
        <v>28</v>
      </c>
      <c r="F486">
        <v>0</v>
      </c>
      <c r="G486">
        <v>-2.7297716300622015</v>
      </c>
      <c r="H486">
        <v>-5.3724054161588866</v>
      </c>
      <c r="I486">
        <f t="shared" si="74"/>
        <v>0</v>
      </c>
      <c r="J486">
        <f ca="1">I485+I485*AVERAGE(('Survival Profiles'!$C$115:$AI$115))</f>
        <v>0</v>
      </c>
      <c r="K486">
        <f ca="1">J485+J485*AVERAGE(('Survival Profiles'!$C$115:$AI$115))</f>
        <v>0</v>
      </c>
      <c r="L486">
        <f ca="1">K485+K485*AVERAGE(('Survival Profiles'!$C$115:$AI$115))</f>
        <v>0</v>
      </c>
      <c r="M486">
        <f ca="1">L485+L485*AVERAGE(('Survival Profiles'!$C$115:$AI$115))</f>
        <v>0</v>
      </c>
      <c r="N486">
        <f ca="1">M485+M485*AVERAGE(('Survival Profiles'!$C$115:$AI$115))</f>
        <v>0</v>
      </c>
      <c r="O486">
        <f ca="1">N485+N485*AVERAGE(('Survival Profiles'!$C$115:$AI$115))</f>
        <v>0</v>
      </c>
      <c r="P486">
        <f ca="1">O485+O485*AVERAGE(('Survival Profiles'!$C$115:$AI$115))</f>
        <v>0</v>
      </c>
      <c r="Q486">
        <f ca="1">P485+P485*AVERAGE(('Survival Profiles'!$C$115:$AI$115))</f>
        <v>0</v>
      </c>
      <c r="R486">
        <f ca="1">Q485+Q485*AVERAGE(('Survival Profiles'!$C$115:$AI$115))</f>
        <v>0</v>
      </c>
      <c r="S486">
        <f ca="1">R485+R485*AVERAGE(('Survival Profiles'!$C$115:$AI$115))</f>
        <v>0</v>
      </c>
      <c r="T486">
        <f ca="1">S485+S485*AVERAGE(('Survival Profiles'!$C$115:$AI$115))</f>
        <v>0</v>
      </c>
      <c r="U486">
        <f ca="1">T485+T485*AVERAGE(('Survival Profiles'!$C$115:$AI$115))</f>
        <v>0</v>
      </c>
      <c r="V486">
        <f ca="1">U485+U485*AVERAGE(('Survival Profiles'!$C$115:$AI$115))</f>
        <v>0</v>
      </c>
      <c r="W486">
        <f ca="1">V485+V485*AVERAGE(('Survival Profiles'!$C$115:$AI$115))</f>
        <v>0</v>
      </c>
      <c r="X486">
        <f ca="1">W485+W485*AVERAGE(('Survival Profiles'!$C$115:$AI$115))</f>
        <v>5.9495071131265599E-2</v>
      </c>
      <c r="Y486">
        <f ca="1">X485+X485*AVERAGE(('Survival Profiles'!$C$115:$AI$115))</f>
        <v>0.6133188610979935</v>
      </c>
      <c r="Z486">
        <f ca="1">Y485+Y485*AVERAGE(('Survival Profiles'!$C$115:$AI$115))</f>
        <v>1.0966271285282456</v>
      </c>
      <c r="AA486">
        <f ca="1">Z485+Z485*AVERAGE(('Survival Profiles'!$C$115:$AI$115))</f>
        <v>1.4877876249323143</v>
      </c>
      <c r="AB486">
        <f ca="1">AA485+AA485*AVERAGE(('Survival Profiles'!$C$115:$AI$115))</f>
        <v>0.15896133675811358</v>
      </c>
      <c r="AC486">
        <f ca="1">AB485+AB485*AVERAGE(('Survival Profiles'!$C$115:$AI$115))</f>
        <v>0.68715496588283853</v>
      </c>
      <c r="AD486">
        <f ca="1">AC485+AC485*AVERAGE(('Survival Profiles'!$C$115:$AI$115))</f>
        <v>0.55391949365758664</v>
      </c>
      <c r="AE486">
        <f ca="1">AD485+AD485*AVERAGE(('Survival Profiles'!$C$115:$AI$115))</f>
        <v>0.41265642528499302</v>
      </c>
      <c r="AF486">
        <f ca="1">AE485+AE485*AVERAGE(('Survival Profiles'!$C$115:$AI$115))</f>
        <v>0.63264937248660558</v>
      </c>
      <c r="AG486">
        <f ca="1">AF485+AF485*AVERAGE(('Survival Profiles'!$C$115:$AI$115))</f>
        <v>1.5332804348805462</v>
      </c>
      <c r="AH486">
        <f ca="1">AG485+AG485*AVERAGE(('Survival Profiles'!$C$115:$AI$115))</f>
        <v>2.1567510214823442</v>
      </c>
      <c r="AI486">
        <f ca="1">AH485+AH485*AVERAGE(('Survival Profiles'!$C$115:$AI$115))</f>
        <v>4.9930572078656494</v>
      </c>
      <c r="AJ486">
        <f ca="1">AI485+AI485*AVERAGE(('Survival Profiles'!$C$115:$AI$115))</f>
        <v>7.562133364494553</v>
      </c>
      <c r="AK486">
        <f ca="1">AJ485+AJ485*AVERAGE(('Survival Profiles'!$C$115:$AI$115))</f>
        <v>0.43325957419484296</v>
      </c>
      <c r="AL486">
        <f ca="1">AK485+AK485*AVERAGE(('Survival Profiles'!$C$115:$AI$115))</f>
        <v>8.7428419382823659</v>
      </c>
      <c r="AM486">
        <f ca="1">AL485+AL485*AVERAGE(('Survival Profiles'!$C$115:$AI$115))</f>
        <v>10.743159262262701</v>
      </c>
      <c r="AN486">
        <f ca="1">AM485+AM485*AVERAGE(('Survival Profiles'!$C$115:$AI$115))</f>
        <v>11.007335800869207</v>
      </c>
      <c r="AO486">
        <f ca="1">AN485+AN485*AVERAGE(('Survival Profiles'!$C$115:$AI$115))</f>
        <v>11.278008495945782</v>
      </c>
    </row>
    <row r="487" spans="1:41" x14ac:dyDescent="0.25">
      <c r="A487" t="s">
        <v>39</v>
      </c>
      <c r="B487" t="s">
        <v>11</v>
      </c>
      <c r="C487" t="s">
        <v>54</v>
      </c>
      <c r="D487" t="str">
        <f t="shared" si="73"/>
        <v>&gt;1900</v>
      </c>
      <c r="E487">
        <v>29</v>
      </c>
      <c r="F487">
        <v>0</v>
      </c>
      <c r="G487">
        <v>-2.7297716300622015</v>
      </c>
      <c r="H487">
        <v>-5.3724054161588866</v>
      </c>
      <c r="I487">
        <f t="shared" si="74"/>
        <v>0</v>
      </c>
      <c r="J487">
        <f ca="1">I486+I486*AVERAGE(('Survival Profiles'!$C$115:$AI$115))</f>
        <v>0</v>
      </c>
      <c r="K487">
        <f ca="1">J486+J486*AVERAGE(('Survival Profiles'!$C$115:$AI$115))</f>
        <v>0</v>
      </c>
      <c r="L487">
        <f ca="1">K486+K486*AVERAGE(('Survival Profiles'!$C$115:$AI$115))</f>
        <v>0</v>
      </c>
      <c r="M487">
        <f ca="1">L486+L486*AVERAGE(('Survival Profiles'!$C$115:$AI$115))</f>
        <v>0</v>
      </c>
      <c r="N487">
        <f ca="1">M486+M486*AVERAGE(('Survival Profiles'!$C$115:$AI$115))</f>
        <v>0</v>
      </c>
      <c r="O487">
        <f ca="1">N486+N486*AVERAGE(('Survival Profiles'!$C$115:$AI$115))</f>
        <v>0</v>
      </c>
      <c r="P487">
        <f ca="1">O486+O486*AVERAGE(('Survival Profiles'!$C$115:$AI$115))</f>
        <v>0</v>
      </c>
      <c r="Q487">
        <f ca="1">P486+P486*AVERAGE(('Survival Profiles'!$C$115:$AI$115))</f>
        <v>0</v>
      </c>
      <c r="R487">
        <f ca="1">Q486+Q486*AVERAGE(('Survival Profiles'!$C$115:$AI$115))</f>
        <v>0</v>
      </c>
      <c r="S487">
        <f ca="1">R486+R486*AVERAGE(('Survival Profiles'!$C$115:$AI$115))</f>
        <v>0</v>
      </c>
      <c r="T487">
        <f ca="1">S486+S486*AVERAGE(('Survival Profiles'!$C$115:$AI$115))</f>
        <v>0</v>
      </c>
      <c r="U487">
        <f ca="1">T486+T486*AVERAGE(('Survival Profiles'!$C$115:$AI$115))</f>
        <v>0</v>
      </c>
      <c r="V487">
        <f ca="1">U486+U486*AVERAGE(('Survival Profiles'!$C$115:$AI$115))</f>
        <v>0</v>
      </c>
      <c r="W487">
        <f ca="1">V486+V486*AVERAGE(('Survival Profiles'!$C$115:$AI$115))</f>
        <v>0</v>
      </c>
      <c r="X487">
        <f ca="1">W486+W486*AVERAGE(('Survival Profiles'!$C$115:$AI$115))</f>
        <v>0</v>
      </c>
      <c r="Y487">
        <f ca="1">X486+X486*AVERAGE(('Survival Profiles'!$C$115:$AI$115))</f>
        <v>4.3128298176278453E-2</v>
      </c>
      <c r="Z487">
        <f ca="1">Y486+Y486*AVERAGE(('Survival Profiles'!$C$115:$AI$115))</f>
        <v>0.44459815268073766</v>
      </c>
      <c r="AA487">
        <f ca="1">Z486+Z486*AVERAGE(('Survival Profiles'!$C$115:$AI$115))</f>
        <v>0.79495092430451098</v>
      </c>
      <c r="AB487">
        <f ca="1">AA486+AA486*AVERAGE(('Survival Profiles'!$C$115:$AI$115))</f>
        <v>1.0785052793615011</v>
      </c>
      <c r="AC487">
        <f ca="1">AB486+AB486*AVERAGE(('Survival Profiles'!$C$115:$AI$115))</f>
        <v>0.11523193097925283</v>
      </c>
      <c r="AD487">
        <f ca="1">AC486+AC486*AVERAGE(('Survival Profiles'!$C$115:$AI$115))</f>
        <v>0.49812234355547169</v>
      </c>
      <c r="AE487">
        <f ca="1">AD486+AD486*AVERAGE(('Survival Profiles'!$C$115:$AI$115))</f>
        <v>0.40153923062650498</v>
      </c>
      <c r="AF487">
        <f ca="1">AE486+AE486*AVERAGE(('Survival Profiles'!$C$115:$AI$115))</f>
        <v>0.29913686992292132</v>
      </c>
      <c r="AG487">
        <f ca="1">AF486+AF486*AVERAGE(('Survival Profiles'!$C$115:$AI$115))</f>
        <v>0.45861094471906649</v>
      </c>
      <c r="AH487">
        <f ca="1">AG486+AG486*AVERAGE(('Survival Profiles'!$C$115:$AI$115))</f>
        <v>1.111483262831682</v>
      </c>
      <c r="AI487">
        <f ca="1">AH486+AH486*AVERAGE(('Survival Profiles'!$C$115:$AI$115))</f>
        <v>1.5634404561221169</v>
      </c>
      <c r="AJ487">
        <f ca="1">AI486+AI486*AVERAGE(('Survival Profiles'!$C$115:$AI$115))</f>
        <v>3.6194941190494756</v>
      </c>
      <c r="AK487">
        <f ca="1">AJ486+AJ486*AVERAGE(('Survival Profiles'!$C$115:$AI$115))</f>
        <v>5.4818312910850882</v>
      </c>
      <c r="AL487">
        <f ca="1">AK486+AK486*AVERAGE(('Survival Profiles'!$C$115:$AI$115))</f>
        <v>0.31407220376921219</v>
      </c>
      <c r="AM487">
        <f ca="1">AL486+AL486*AVERAGE(('Survival Profiles'!$C$115:$AI$115))</f>
        <v>6.3377333088717176</v>
      </c>
      <c r="AN487">
        <f ca="1">AM486+AM486*AVERAGE(('Survival Profiles'!$C$115:$AI$115))</f>
        <v>7.7877741333537793</v>
      </c>
      <c r="AO487">
        <f ca="1">AN486+AN486*AVERAGE(('Survival Profiles'!$C$115:$AI$115))</f>
        <v>7.9792771320317835</v>
      </c>
    </row>
    <row r="488" spans="1:41" x14ac:dyDescent="0.25">
      <c r="A488" t="s">
        <v>39</v>
      </c>
      <c r="B488" t="s">
        <v>11</v>
      </c>
      <c r="C488" t="s">
        <v>54</v>
      </c>
      <c r="D488" t="str">
        <f t="shared" si="73"/>
        <v>&gt;1900</v>
      </c>
      <c r="E488">
        <v>30</v>
      </c>
      <c r="F488">
        <v>0</v>
      </c>
      <c r="G488">
        <v>-2.7297716300622015</v>
      </c>
      <c r="H488">
        <v>-5.3724054161588866</v>
      </c>
      <c r="I488">
        <f t="shared" si="74"/>
        <v>0</v>
      </c>
      <c r="J488">
        <f ca="1">I487+I487*AVERAGE(('Survival Profiles'!$C$115:$AI$115))</f>
        <v>0</v>
      </c>
      <c r="K488">
        <f ca="1">J487+J487*AVERAGE(('Survival Profiles'!$C$115:$AI$115))</f>
        <v>0</v>
      </c>
      <c r="L488">
        <f ca="1">K487+K487*AVERAGE(('Survival Profiles'!$C$115:$AI$115))</f>
        <v>0</v>
      </c>
      <c r="M488">
        <f ca="1">L487+L487*AVERAGE(('Survival Profiles'!$C$115:$AI$115))</f>
        <v>0</v>
      </c>
      <c r="N488">
        <f ca="1">M487+M487*AVERAGE(('Survival Profiles'!$C$115:$AI$115))</f>
        <v>0</v>
      </c>
      <c r="O488">
        <f ca="1">N487+N487*AVERAGE(('Survival Profiles'!$C$115:$AI$115))</f>
        <v>0</v>
      </c>
      <c r="P488">
        <f ca="1">O487+O487*AVERAGE(('Survival Profiles'!$C$115:$AI$115))</f>
        <v>0</v>
      </c>
      <c r="Q488">
        <f ca="1">P487+P487*AVERAGE(('Survival Profiles'!$C$115:$AI$115))</f>
        <v>0</v>
      </c>
      <c r="R488">
        <f ca="1">Q487+Q487*AVERAGE(('Survival Profiles'!$C$115:$AI$115))</f>
        <v>0</v>
      </c>
      <c r="S488">
        <f ca="1">R487+R487*AVERAGE(('Survival Profiles'!$C$115:$AI$115))</f>
        <v>0</v>
      </c>
      <c r="T488">
        <f ca="1">S487+S487*AVERAGE(('Survival Profiles'!$C$115:$AI$115))</f>
        <v>0</v>
      </c>
      <c r="U488">
        <f ca="1">T487+T487*AVERAGE(('Survival Profiles'!$C$115:$AI$115))</f>
        <v>0</v>
      </c>
      <c r="V488">
        <f ca="1">U487+U487*AVERAGE(('Survival Profiles'!$C$115:$AI$115))</f>
        <v>0</v>
      </c>
      <c r="W488">
        <f ca="1">V487+V487*AVERAGE(('Survival Profiles'!$C$115:$AI$115))</f>
        <v>0</v>
      </c>
      <c r="X488">
        <f ca="1">W487+W487*AVERAGE(('Survival Profiles'!$C$115:$AI$115))</f>
        <v>0</v>
      </c>
      <c r="Y488">
        <f ca="1">X487+X487*AVERAGE(('Survival Profiles'!$C$115:$AI$115))</f>
        <v>0</v>
      </c>
      <c r="Z488">
        <f ca="1">Y487+Y487*AVERAGE(('Survival Profiles'!$C$115:$AI$115))</f>
        <v>3.1263936124693491E-2</v>
      </c>
      <c r="AA488">
        <f ca="1">Z487+Z487*AVERAGE(('Survival Profiles'!$C$115:$AI$115))</f>
        <v>0.32229160051143779</v>
      </c>
      <c r="AB488">
        <f ca="1">AA487+AA487*AVERAGE(('Survival Profiles'!$C$115:$AI$115))</f>
        <v>0.57626421562333197</v>
      </c>
      <c r="AC488">
        <f ca="1">AB487+AB487*AVERAGE(('Survival Profiles'!$C$115:$AI$115))</f>
        <v>0.78181429803433611</v>
      </c>
      <c r="AD488">
        <f ca="1">AC487+AC487*AVERAGE(('Survival Profiles'!$C$115:$AI$115))</f>
        <v>8.3532248709084544E-2</v>
      </c>
      <c r="AE488">
        <f ca="1">AD487+AD487*AVERAGE(('Survival Profiles'!$C$115:$AI$115))</f>
        <v>0.36109157536307668</v>
      </c>
      <c r="AF488">
        <f ca="1">AE487+AE487*AVERAGE(('Survival Profiles'!$C$115:$AI$115))</f>
        <v>0.29107795551205956</v>
      </c>
      <c r="AG488">
        <f ca="1">AF487+AF487*AVERAGE(('Survival Profiles'!$C$115:$AI$115))</f>
        <v>0.21684593154095003</v>
      </c>
      <c r="AH488">
        <f ca="1">AG487+AG487*AVERAGE(('Survival Profiles'!$C$115:$AI$115))</f>
        <v>0.33244954909137703</v>
      </c>
      <c r="AI488">
        <f ca="1">AH487+AH487*AVERAGE(('Survival Profiles'!$C$115:$AI$115))</f>
        <v>0.80572021624420453</v>
      </c>
      <c r="AJ488">
        <f ca="1">AI487+AI487*AVERAGE(('Survival Profiles'!$C$115:$AI$115))</f>
        <v>1.1333464250126208</v>
      </c>
      <c r="AK488">
        <f ca="1">AJ487+AJ487*AVERAGE(('Survival Profiles'!$C$115:$AI$115))</f>
        <v>2.6237908224235689</v>
      </c>
      <c r="AL488">
        <f ca="1">AK487+AK487*AVERAGE(('Survival Profiles'!$C$115:$AI$115))</f>
        <v>3.9738090900395218</v>
      </c>
      <c r="AM488">
        <f ca="1">AL487+AL487*AVERAGE(('Survival Profiles'!$C$115:$AI$115))</f>
        <v>0.2276726356567233</v>
      </c>
      <c r="AN488">
        <f ca="1">AM487+AM487*AVERAGE(('Survival Profiles'!$C$115:$AI$115))</f>
        <v>4.5942570822998663</v>
      </c>
      <c r="AO488">
        <f ca="1">AN487+AN487*AVERAGE(('Survival Profiles'!$C$115:$AI$115))</f>
        <v>5.6453995022838708</v>
      </c>
    </row>
    <row r="489" spans="1:41" x14ac:dyDescent="0.25">
      <c r="A489" t="s">
        <v>39</v>
      </c>
      <c r="B489" t="s">
        <v>11</v>
      </c>
      <c r="C489" t="s">
        <v>54</v>
      </c>
      <c r="D489" t="str">
        <f t="shared" si="73"/>
        <v>&gt;1900</v>
      </c>
      <c r="E489">
        <v>31</v>
      </c>
      <c r="F489">
        <v>0</v>
      </c>
      <c r="G489">
        <v>-2.7297716300622015</v>
      </c>
      <c r="H489">
        <v>-5.3724054161588866</v>
      </c>
      <c r="I489">
        <f t="shared" si="74"/>
        <v>0</v>
      </c>
      <c r="J489">
        <f ca="1">I488+I488*AVERAGE(('Survival Profiles'!$C$115:$AI$115))</f>
        <v>0</v>
      </c>
      <c r="K489">
        <f ca="1">J488+J488*AVERAGE(('Survival Profiles'!$C$115:$AI$115))</f>
        <v>0</v>
      </c>
      <c r="L489">
        <f ca="1">K488+K488*AVERAGE(('Survival Profiles'!$C$115:$AI$115))</f>
        <v>0</v>
      </c>
      <c r="M489">
        <f ca="1">L488+L488*AVERAGE(('Survival Profiles'!$C$115:$AI$115))</f>
        <v>0</v>
      </c>
      <c r="N489">
        <f ca="1">M488+M488*AVERAGE(('Survival Profiles'!$C$115:$AI$115))</f>
        <v>0</v>
      </c>
      <c r="O489">
        <f ca="1">N488+N488*AVERAGE(('Survival Profiles'!$C$115:$AI$115))</f>
        <v>0</v>
      </c>
      <c r="P489">
        <f ca="1">O488+O488*AVERAGE(('Survival Profiles'!$C$115:$AI$115))</f>
        <v>0</v>
      </c>
      <c r="Q489">
        <f ca="1">P488+P488*AVERAGE(('Survival Profiles'!$C$115:$AI$115))</f>
        <v>0</v>
      </c>
      <c r="R489">
        <f ca="1">Q488+Q488*AVERAGE(('Survival Profiles'!$C$115:$AI$115))</f>
        <v>0</v>
      </c>
      <c r="S489">
        <f ca="1">R488+R488*AVERAGE(('Survival Profiles'!$C$115:$AI$115))</f>
        <v>0</v>
      </c>
      <c r="T489">
        <f ca="1">S488+S488*AVERAGE(('Survival Profiles'!$C$115:$AI$115))</f>
        <v>0</v>
      </c>
      <c r="U489">
        <f ca="1">T488+T488*AVERAGE(('Survival Profiles'!$C$115:$AI$115))</f>
        <v>0</v>
      </c>
      <c r="V489">
        <f ca="1">U488+U488*AVERAGE(('Survival Profiles'!$C$115:$AI$115))</f>
        <v>0</v>
      </c>
      <c r="W489">
        <f ca="1">V488+V488*AVERAGE(('Survival Profiles'!$C$115:$AI$115))</f>
        <v>0</v>
      </c>
      <c r="X489">
        <f ca="1">W488+W488*AVERAGE(('Survival Profiles'!$C$115:$AI$115))</f>
        <v>0</v>
      </c>
      <c r="Y489">
        <f ca="1">X488+X488*AVERAGE(('Survival Profiles'!$C$115:$AI$115))</f>
        <v>0</v>
      </c>
      <c r="Z489">
        <f ca="1">Y488+Y488*AVERAGE(('Survival Profiles'!$C$115:$AI$115))</f>
        <v>0</v>
      </c>
      <c r="AA489">
        <f ca="1">Z488+Z488*AVERAGE(('Survival Profiles'!$C$115:$AI$115))</f>
        <v>2.2663396037883206E-2</v>
      </c>
      <c r="AB489">
        <f ca="1">AA488+AA488*AVERAGE(('Survival Profiles'!$C$115:$AI$115))</f>
        <v>0.23363092071777852</v>
      </c>
      <c r="AC489">
        <f ca="1">AB488+AB488*AVERAGE(('Survival Profiles'!$C$115:$AI$115))</f>
        <v>0.4177370401808207</v>
      </c>
      <c r="AD489">
        <f ca="1">AC488+AC488*AVERAGE(('Survival Profiles'!$C$115:$AI$115))</f>
        <v>0.56674140433766396</v>
      </c>
      <c r="AE489">
        <f ca="1">AD488+AD488*AVERAGE(('Survival Profiles'!$C$115:$AI$115))</f>
        <v>6.0552977938490501E-2</v>
      </c>
      <c r="AF489">
        <f ca="1">AE488+AE488*AVERAGE(('Survival Profiles'!$C$115:$AI$115))</f>
        <v>0.26175723190314659</v>
      </c>
      <c r="AG489">
        <f ca="1">AF488+AF488*AVERAGE(('Survival Profiles'!$C$115:$AI$115))</f>
        <v>0.21100398098807302</v>
      </c>
      <c r="AH489">
        <f ca="1">AG488+AG488*AVERAGE(('Survival Profiles'!$C$115:$AI$115))</f>
        <v>0.15719278615831808</v>
      </c>
      <c r="AI489">
        <f ca="1">AH488+AH488*AVERAGE(('Survival Profiles'!$C$115:$AI$115))</f>
        <v>0.2409944724689537</v>
      </c>
      <c r="AJ489">
        <f ca="1">AI488+AI488*AVERAGE(('Survival Profiles'!$C$115:$AI$115))</f>
        <v>0.58407093347560146</v>
      </c>
      <c r="AK489">
        <f ca="1">AJ488+AJ488*AVERAGE(('Survival Profiles'!$C$115:$AI$115))</f>
        <v>0.82156894051138751</v>
      </c>
      <c r="AL489">
        <f ca="1">AK488+AK488*AVERAGE(('Survival Profiles'!$C$115:$AI$115))</f>
        <v>1.9020001285820696</v>
      </c>
      <c r="AM489">
        <f ca="1">AL488+AL488*AVERAGE(('Survival Profiles'!$C$115:$AI$115))</f>
        <v>2.8806356572412843</v>
      </c>
      <c r="AN489">
        <f ca="1">AM488+AM488*AVERAGE(('Survival Profiles'!$C$115:$AI$115))</f>
        <v>0.165041122406899</v>
      </c>
      <c r="AO489">
        <f ca="1">AN488+AN488*AVERAGE(('Survival Profiles'!$C$115:$AI$115))</f>
        <v>3.330401755579727</v>
      </c>
    </row>
    <row r="490" spans="1:41" x14ac:dyDescent="0.25">
      <c r="A490" t="s">
        <v>39</v>
      </c>
      <c r="B490" t="s">
        <v>11</v>
      </c>
      <c r="C490" t="s">
        <v>54</v>
      </c>
      <c r="D490" t="str">
        <f t="shared" si="73"/>
        <v>&gt;1900</v>
      </c>
      <c r="E490">
        <v>32</v>
      </c>
      <c r="F490">
        <v>0</v>
      </c>
      <c r="G490">
        <v>-2.7297716300622024</v>
      </c>
      <c r="H490">
        <v>-5.3724054161588874</v>
      </c>
      <c r="I490">
        <f t="shared" si="74"/>
        <v>0</v>
      </c>
      <c r="J490">
        <f ca="1">I489+I489*AVERAGE(('Survival Profiles'!$C$115:$AI$115))</f>
        <v>0</v>
      </c>
      <c r="K490">
        <f ca="1">J489+J489*AVERAGE(('Survival Profiles'!$C$115:$AI$115))</f>
        <v>0</v>
      </c>
      <c r="L490">
        <f ca="1">K489+K489*AVERAGE(('Survival Profiles'!$C$115:$AI$115))</f>
        <v>0</v>
      </c>
      <c r="M490">
        <f ca="1">L489+L489*AVERAGE(('Survival Profiles'!$C$115:$AI$115))</f>
        <v>0</v>
      </c>
      <c r="N490">
        <f ca="1">M489+M489*AVERAGE(('Survival Profiles'!$C$115:$AI$115))</f>
        <v>0</v>
      </c>
      <c r="O490">
        <f ca="1">N489+N489*AVERAGE(('Survival Profiles'!$C$115:$AI$115))</f>
        <v>0</v>
      </c>
      <c r="P490">
        <f ca="1">O489+O489*AVERAGE(('Survival Profiles'!$C$115:$AI$115))</f>
        <v>0</v>
      </c>
      <c r="Q490">
        <f ca="1">P489+P489*AVERAGE(('Survival Profiles'!$C$115:$AI$115))</f>
        <v>0</v>
      </c>
      <c r="R490">
        <f ca="1">Q489+Q489*AVERAGE(('Survival Profiles'!$C$115:$AI$115))</f>
        <v>0</v>
      </c>
      <c r="S490">
        <f ca="1">R489+R489*AVERAGE(('Survival Profiles'!$C$115:$AI$115))</f>
        <v>0</v>
      </c>
      <c r="T490">
        <f ca="1">S489+S489*AVERAGE(('Survival Profiles'!$C$115:$AI$115))</f>
        <v>0</v>
      </c>
      <c r="U490">
        <f ca="1">T489+T489*AVERAGE(('Survival Profiles'!$C$115:$AI$115))</f>
        <v>0</v>
      </c>
      <c r="V490">
        <f ca="1">U489+U489*AVERAGE(('Survival Profiles'!$C$115:$AI$115))</f>
        <v>0</v>
      </c>
      <c r="W490">
        <f ca="1">V489+V489*AVERAGE(('Survival Profiles'!$C$115:$AI$115))</f>
        <v>0</v>
      </c>
      <c r="X490">
        <f ca="1">W489+W489*AVERAGE(('Survival Profiles'!$C$115:$AI$115))</f>
        <v>0</v>
      </c>
      <c r="Y490">
        <f ca="1">X489+X489*AVERAGE(('Survival Profiles'!$C$115:$AI$115))</f>
        <v>0</v>
      </c>
      <c r="Z490">
        <f ca="1">Y489+Y489*AVERAGE(('Survival Profiles'!$C$115:$AI$115))</f>
        <v>0</v>
      </c>
      <c r="AA490">
        <f ca="1">Z489+Z489*AVERAGE(('Survival Profiles'!$C$115:$AI$115))</f>
        <v>0</v>
      </c>
      <c r="AB490">
        <f ca="1">AA489+AA489*AVERAGE(('Survival Profiles'!$C$115:$AI$115))</f>
        <v>1.6428818109190522E-2</v>
      </c>
      <c r="AC490">
        <f ca="1">AB489+AB489*AVERAGE(('Survival Profiles'!$C$115:$AI$115))</f>
        <v>0.1693603154063576</v>
      </c>
      <c r="AD490">
        <f ca="1">AC489+AC489*AVERAGE(('Survival Profiles'!$C$115:$AI$115))</f>
        <v>0.30281983508255028</v>
      </c>
      <c r="AE490">
        <f ca="1">AD489+AD489*AVERAGE(('Survival Profiles'!$C$115:$AI$115))</f>
        <v>0.41083390288229427</v>
      </c>
      <c r="AF490">
        <f ca="1">AE489+AE489*AVERAGE(('Survival Profiles'!$C$115:$AI$115))</f>
        <v>4.3895180530684669E-2</v>
      </c>
      <c r="AG490">
        <f ca="1">AF489+AF489*AVERAGE(('Survival Profiles'!$C$115:$AI$115))</f>
        <v>0.1897492301909956</v>
      </c>
      <c r="AH490">
        <f ca="1">AG489+AG489*AVERAGE(('Survival Profiles'!$C$115:$AI$115))</f>
        <v>0.15295792467173103</v>
      </c>
      <c r="AI490">
        <f ca="1">AH489+AH489*AVERAGE(('Survival Profiles'!$C$115:$AI$115))</f>
        <v>0.11394989910404875</v>
      </c>
      <c r="AJ490">
        <f ca="1">AI489+AI489*AVERAGE(('Survival Profiles'!$C$115:$AI$115))</f>
        <v>0.17469819381414137</v>
      </c>
      <c r="AK490">
        <f ca="1">AJ489+AJ489*AVERAGE(('Survival Profiles'!$C$115:$AI$115))</f>
        <v>0.4233961720871916</v>
      </c>
      <c r="AL490">
        <f ca="1">AK489+AK489*AVERAGE(('Survival Profiles'!$C$115:$AI$115))</f>
        <v>0.59555975923732885</v>
      </c>
      <c r="AM490">
        <f ca="1">AL489+AL489*AVERAGE(('Survival Profiles'!$C$115:$AI$115))</f>
        <v>1.3787701588896728</v>
      </c>
      <c r="AN490">
        <f ca="1">AM489+AM489*AVERAGE(('Survival Profiles'!$C$115:$AI$115))</f>
        <v>2.088188335612116</v>
      </c>
      <c r="AO490">
        <f ca="1">AN489+AN489*AVERAGE(('Survival Profiles'!$C$115:$AI$115))</f>
        <v>0.11963920041053316</v>
      </c>
    </row>
    <row r="491" spans="1:41" x14ac:dyDescent="0.25">
      <c r="A491" t="s">
        <v>39</v>
      </c>
      <c r="B491" t="s">
        <v>11</v>
      </c>
      <c r="C491" t="s">
        <v>54</v>
      </c>
      <c r="D491" t="str">
        <f t="shared" si="73"/>
        <v>&gt;1900</v>
      </c>
      <c r="E491">
        <v>33</v>
      </c>
      <c r="F491">
        <v>0</v>
      </c>
      <c r="G491">
        <v>-2.7297716300622024</v>
      </c>
      <c r="H491">
        <v>-5.3724054161588874</v>
      </c>
      <c r="I491">
        <f t="shared" si="74"/>
        <v>0</v>
      </c>
      <c r="J491">
        <f ca="1">I490+I490*AVERAGE(('Survival Profiles'!$C$115:$AI$115))</f>
        <v>0</v>
      </c>
      <c r="K491">
        <f ca="1">J490+J490*AVERAGE(('Survival Profiles'!$C$115:$AI$115))</f>
        <v>0</v>
      </c>
      <c r="L491">
        <f ca="1">K490+K490*AVERAGE(('Survival Profiles'!$C$115:$AI$115))</f>
        <v>0</v>
      </c>
      <c r="M491">
        <f ca="1">L490+L490*AVERAGE(('Survival Profiles'!$C$115:$AI$115))</f>
        <v>0</v>
      </c>
      <c r="N491">
        <f ca="1">M490+M490*AVERAGE(('Survival Profiles'!$C$115:$AI$115))</f>
        <v>0</v>
      </c>
      <c r="O491">
        <f ca="1">N490+N490*AVERAGE(('Survival Profiles'!$C$115:$AI$115))</f>
        <v>0</v>
      </c>
      <c r="P491">
        <f ca="1">O490+O490*AVERAGE(('Survival Profiles'!$C$115:$AI$115))</f>
        <v>0</v>
      </c>
      <c r="Q491">
        <f ca="1">P490+P490*AVERAGE(('Survival Profiles'!$C$115:$AI$115))</f>
        <v>0</v>
      </c>
      <c r="R491">
        <f ca="1">Q490+Q490*AVERAGE(('Survival Profiles'!$C$115:$AI$115))</f>
        <v>0</v>
      </c>
      <c r="S491">
        <f ca="1">R490+R490*AVERAGE(('Survival Profiles'!$C$115:$AI$115))</f>
        <v>0</v>
      </c>
      <c r="T491">
        <f ca="1">S490+S490*AVERAGE(('Survival Profiles'!$C$115:$AI$115))</f>
        <v>0</v>
      </c>
      <c r="U491">
        <f ca="1">T490+T490*AVERAGE(('Survival Profiles'!$C$115:$AI$115))</f>
        <v>0</v>
      </c>
      <c r="V491">
        <f ca="1">U490+U490*AVERAGE(('Survival Profiles'!$C$115:$AI$115))</f>
        <v>0</v>
      </c>
      <c r="W491">
        <f ca="1">V490+V490*AVERAGE(('Survival Profiles'!$C$115:$AI$115))</f>
        <v>0</v>
      </c>
      <c r="X491">
        <f ca="1">W490+W490*AVERAGE(('Survival Profiles'!$C$115:$AI$115))</f>
        <v>0</v>
      </c>
      <c r="Y491">
        <f ca="1">X490+X490*AVERAGE(('Survival Profiles'!$C$115:$AI$115))</f>
        <v>0</v>
      </c>
      <c r="Z491">
        <f ca="1">Y490+Y490*AVERAGE(('Survival Profiles'!$C$115:$AI$115))</f>
        <v>0</v>
      </c>
      <c r="AA491">
        <f ca="1">Z490+Z490*AVERAGE(('Survival Profiles'!$C$115:$AI$115))</f>
        <v>0</v>
      </c>
      <c r="AB491">
        <f ca="1">AA490+AA490*AVERAGE(('Survival Profiles'!$C$115:$AI$115))</f>
        <v>0</v>
      </c>
      <c r="AC491">
        <f ca="1">AB490+AB490*AVERAGE(('Survival Profiles'!$C$115:$AI$115))</f>
        <v>1.1909338918743798E-2</v>
      </c>
      <c r="AD491">
        <f ca="1">AC490+AC490*AVERAGE(('Survival Profiles'!$C$115:$AI$115))</f>
        <v>0.12277020672785569</v>
      </c>
      <c r="AE491">
        <f ca="1">AD490+AD490*AVERAGE(('Survival Profiles'!$C$115:$AI$115))</f>
        <v>0.21951573286326242</v>
      </c>
      <c r="AF491">
        <f ca="1">AE490+AE490*AVERAGE(('Survival Profiles'!$C$115:$AI$115))</f>
        <v>0.29781571359649023</v>
      </c>
      <c r="AG491">
        <f ca="1">AF490+AF490*AVERAGE(('Survival Profiles'!$C$115:$AI$115))</f>
        <v>3.1819853282502829E-2</v>
      </c>
      <c r="AH491">
        <f ca="1">AG490+AG490*AVERAGE(('Survival Profiles'!$C$115:$AI$115))</f>
        <v>0.13755024110049285</v>
      </c>
      <c r="AI491">
        <f ca="1">AH490+AH490*AVERAGE(('Survival Profiles'!$C$115:$AI$115))</f>
        <v>0.11088002515556997</v>
      </c>
      <c r="AJ491">
        <f ca="1">AI490+AI490*AVERAGE(('Survival Profiles'!$C$115:$AI$115))</f>
        <v>8.2602896883228194E-2</v>
      </c>
      <c r="AK491">
        <f ca="1">AJ490+AJ490*AVERAGE(('Survival Profiles'!$C$115:$AI$115))</f>
        <v>0.12663966359583201</v>
      </c>
      <c r="AL491">
        <f ca="1">AK490+AK490*AVERAGE(('Survival Profiles'!$C$115:$AI$115))</f>
        <v>0.30692217034555652</v>
      </c>
      <c r="AM491">
        <f ca="1">AL490+AL490*AVERAGE(('Survival Profiles'!$C$115:$AI$115))</f>
        <v>0.43172448389059914</v>
      </c>
      <c r="AN491">
        <f ca="1">AM490+AM490*AVERAGE(('Survival Profiles'!$C$115:$AI$115))</f>
        <v>0.99947792982634742</v>
      </c>
      <c r="AO491">
        <f ca="1">AN490+AN490*AVERAGE(('Survival Profiles'!$C$115:$AI$115))</f>
        <v>1.5137389950808546</v>
      </c>
    </row>
    <row r="492" spans="1:41" x14ac:dyDescent="0.25">
      <c r="A492" t="s">
        <v>39</v>
      </c>
      <c r="B492" t="s">
        <v>11</v>
      </c>
      <c r="C492" t="s">
        <v>54</v>
      </c>
      <c r="D492" t="str">
        <f t="shared" si="73"/>
        <v>&gt;1900</v>
      </c>
      <c r="E492">
        <v>34</v>
      </c>
      <c r="F492">
        <v>0</v>
      </c>
      <c r="G492">
        <v>-2.7297716300622015</v>
      </c>
      <c r="H492">
        <v>-5.3724054161588874</v>
      </c>
      <c r="I492">
        <f t="shared" si="74"/>
        <v>0</v>
      </c>
      <c r="J492">
        <f ca="1">I491+I491*AVERAGE(('Survival Profiles'!$C$115:$AI$115))</f>
        <v>0</v>
      </c>
      <c r="K492">
        <f ca="1">J491+J491*AVERAGE(('Survival Profiles'!$C$115:$AI$115))</f>
        <v>0</v>
      </c>
      <c r="L492">
        <f ca="1">K491+K491*AVERAGE(('Survival Profiles'!$C$115:$AI$115))</f>
        <v>0</v>
      </c>
      <c r="M492">
        <f ca="1">L491+L491*AVERAGE(('Survival Profiles'!$C$115:$AI$115))</f>
        <v>0</v>
      </c>
      <c r="N492">
        <f ca="1">M491+M491*AVERAGE(('Survival Profiles'!$C$115:$AI$115))</f>
        <v>0</v>
      </c>
      <c r="O492">
        <f ca="1">N491+N491*AVERAGE(('Survival Profiles'!$C$115:$AI$115))</f>
        <v>0</v>
      </c>
      <c r="P492">
        <f ca="1">O491+O491*AVERAGE(('Survival Profiles'!$C$115:$AI$115))</f>
        <v>0</v>
      </c>
      <c r="Q492">
        <f ca="1">P491+P491*AVERAGE(('Survival Profiles'!$C$115:$AI$115))</f>
        <v>0</v>
      </c>
      <c r="R492">
        <f ca="1">Q491+Q491*AVERAGE(('Survival Profiles'!$C$115:$AI$115))</f>
        <v>0</v>
      </c>
      <c r="S492">
        <f ca="1">R491+R491*AVERAGE(('Survival Profiles'!$C$115:$AI$115))</f>
        <v>0</v>
      </c>
      <c r="T492">
        <f ca="1">S491+S491*AVERAGE(('Survival Profiles'!$C$115:$AI$115))</f>
        <v>0</v>
      </c>
      <c r="U492">
        <f ca="1">T491+T491*AVERAGE(('Survival Profiles'!$C$115:$AI$115))</f>
        <v>0</v>
      </c>
      <c r="V492">
        <f ca="1">U491+U491*AVERAGE(('Survival Profiles'!$C$115:$AI$115))</f>
        <v>0</v>
      </c>
      <c r="W492">
        <f ca="1">V491+V491*AVERAGE(('Survival Profiles'!$C$115:$AI$115))</f>
        <v>0</v>
      </c>
      <c r="X492">
        <f ca="1">W491+W491*AVERAGE(('Survival Profiles'!$C$115:$AI$115))</f>
        <v>0</v>
      </c>
      <c r="Y492">
        <f ca="1">X491+X491*AVERAGE(('Survival Profiles'!$C$115:$AI$115))</f>
        <v>0</v>
      </c>
      <c r="Z492">
        <f ca="1">Y491+Y491*AVERAGE(('Survival Profiles'!$C$115:$AI$115))</f>
        <v>0</v>
      </c>
      <c r="AA492">
        <f ca="1">Z491+Z491*AVERAGE(('Survival Profiles'!$C$115:$AI$115))</f>
        <v>0</v>
      </c>
      <c r="AB492">
        <f ca="1">AA491+AA491*AVERAGE(('Survival Profiles'!$C$115:$AI$115))</f>
        <v>0</v>
      </c>
      <c r="AC492">
        <f ca="1">AB491+AB491*AVERAGE(('Survival Profiles'!$C$115:$AI$115))</f>
        <v>0</v>
      </c>
      <c r="AD492">
        <f ca="1">AC491+AC491*AVERAGE(('Survival Profiles'!$C$115:$AI$115))</f>
        <v>8.6331440605677285E-3</v>
      </c>
      <c r="AE492">
        <f ca="1">AD491+AD491*AVERAGE(('Survival Profiles'!$C$115:$AI$115))</f>
        <v>8.8996785485642854E-2</v>
      </c>
      <c r="AF492">
        <f ca="1">AE491+AE491*AVERAGE(('Survival Profiles'!$C$115:$AI$115))</f>
        <v>0.1591281395466024</v>
      </c>
      <c r="AG492">
        <f ca="1">AF491+AF491*AVERAGE(('Survival Profiles'!$C$115:$AI$115))</f>
        <v>0.21588821818923248</v>
      </c>
      <c r="AH492">
        <f ca="1">AG491+AG491*AVERAGE(('Survival Profiles'!$C$115:$AI$115))</f>
        <v>2.3066383386035325E-2</v>
      </c>
      <c r="AI492">
        <f ca="1">AH491+AH491*AVERAGE(('Survival Profiles'!$C$115:$AI$115))</f>
        <v>9.9710912174765451E-2</v>
      </c>
      <c r="AJ492">
        <f ca="1">AI491+AI491*AVERAGE(('Survival Profiles'!$C$115:$AI$115))</f>
        <v>8.0377528688920674E-2</v>
      </c>
      <c r="AK492">
        <f ca="1">AJ491+AJ491*AVERAGE(('Survival Profiles'!$C$115:$AI$115))</f>
        <v>5.9879285783929176E-2</v>
      </c>
      <c r="AL492">
        <f ca="1">AK491+AK491*AVERAGE(('Survival Profiles'!$C$115:$AI$115))</f>
        <v>9.1801775653889431E-2</v>
      </c>
      <c r="AM492">
        <f ca="1">AL491+AL491*AVERAGE(('Survival Profiles'!$C$115:$AI$115))</f>
        <v>0.22248953783698261</v>
      </c>
      <c r="AN492">
        <f ca="1">AM491+AM491*AVERAGE(('Survival Profiles'!$C$115:$AI$115))</f>
        <v>0.31295940852231069</v>
      </c>
      <c r="AO492">
        <f ca="1">AN491+AN491*AVERAGE(('Survival Profiles'!$C$115:$AI$115))</f>
        <v>0.72452694582135657</v>
      </c>
    </row>
    <row r="493" spans="1:41" x14ac:dyDescent="0.25">
      <c r="A493" t="s">
        <v>39</v>
      </c>
      <c r="B493" t="s">
        <v>11</v>
      </c>
      <c r="C493" t="s">
        <v>54</v>
      </c>
      <c r="D493" t="str">
        <f t="shared" si="73"/>
        <v>&gt;1900</v>
      </c>
      <c r="E493">
        <v>35</v>
      </c>
      <c r="F493">
        <v>0</v>
      </c>
      <c r="G493">
        <v>-2.7297716300622015</v>
      </c>
      <c r="H493">
        <v>-5.3724054161588866</v>
      </c>
      <c r="I493">
        <f t="shared" si="74"/>
        <v>0</v>
      </c>
      <c r="J493">
        <f ca="1">I492+I492*AVERAGE(('Survival Profiles'!$C$115:$AI$115))</f>
        <v>0</v>
      </c>
      <c r="K493">
        <f ca="1">J492+J492*AVERAGE(('Survival Profiles'!$C$115:$AI$115))</f>
        <v>0</v>
      </c>
      <c r="L493">
        <f ca="1">K492+K492*AVERAGE(('Survival Profiles'!$C$115:$AI$115))</f>
        <v>0</v>
      </c>
      <c r="M493">
        <f ca="1">L492+L492*AVERAGE(('Survival Profiles'!$C$115:$AI$115))</f>
        <v>0</v>
      </c>
      <c r="N493">
        <f ca="1">M492+M492*AVERAGE(('Survival Profiles'!$C$115:$AI$115))</f>
        <v>0</v>
      </c>
      <c r="O493">
        <f ca="1">N492+N492*AVERAGE(('Survival Profiles'!$C$115:$AI$115))</f>
        <v>0</v>
      </c>
      <c r="P493">
        <f ca="1">O492+O492*AVERAGE(('Survival Profiles'!$C$115:$AI$115))</f>
        <v>0</v>
      </c>
      <c r="Q493">
        <f ca="1">P492+P492*AVERAGE(('Survival Profiles'!$C$115:$AI$115))</f>
        <v>0</v>
      </c>
      <c r="R493">
        <f ca="1">Q492+Q492*AVERAGE(('Survival Profiles'!$C$115:$AI$115))</f>
        <v>0</v>
      </c>
      <c r="S493">
        <f ca="1">R492+R492*AVERAGE(('Survival Profiles'!$C$115:$AI$115))</f>
        <v>0</v>
      </c>
      <c r="T493">
        <f ca="1">S492+S492*AVERAGE(('Survival Profiles'!$C$115:$AI$115))</f>
        <v>0</v>
      </c>
      <c r="U493">
        <f ca="1">T492+T492*AVERAGE(('Survival Profiles'!$C$115:$AI$115))</f>
        <v>0</v>
      </c>
      <c r="V493">
        <f ca="1">U492+U492*AVERAGE(('Survival Profiles'!$C$115:$AI$115))</f>
        <v>0</v>
      </c>
      <c r="W493">
        <f ca="1">V492+V492*AVERAGE(('Survival Profiles'!$C$115:$AI$115))</f>
        <v>0</v>
      </c>
      <c r="X493">
        <f ca="1">W492+W492*AVERAGE(('Survival Profiles'!$C$115:$AI$115))</f>
        <v>0</v>
      </c>
      <c r="Y493">
        <f ca="1">X492+X492*AVERAGE(('Survival Profiles'!$C$115:$AI$115))</f>
        <v>0</v>
      </c>
      <c r="Z493">
        <f ca="1">Y492+Y492*AVERAGE(('Survival Profiles'!$C$115:$AI$115))</f>
        <v>0</v>
      </c>
      <c r="AA493">
        <f ca="1">Z492+Z492*AVERAGE(('Survival Profiles'!$C$115:$AI$115))</f>
        <v>0</v>
      </c>
      <c r="AB493">
        <f ca="1">AA492+AA492*AVERAGE(('Survival Profiles'!$C$115:$AI$115))</f>
        <v>0</v>
      </c>
      <c r="AC493">
        <f ca="1">AB492+AB492*AVERAGE(('Survival Profiles'!$C$115:$AI$115))</f>
        <v>0</v>
      </c>
      <c r="AD493">
        <f ca="1">AC492+AC492*AVERAGE(('Survival Profiles'!$C$115:$AI$115))</f>
        <v>0</v>
      </c>
      <c r="AE493">
        <f ca="1">AD492+AD492*AVERAGE(('Survival Profiles'!$C$115:$AI$115))</f>
        <v>6.2582127252431424E-3</v>
      </c>
      <c r="AF493">
        <f ca="1">AE492+AE492*AVERAGE(('Survival Profiles'!$C$115:$AI$115))</f>
        <v>6.4514250141605736E-2</v>
      </c>
      <c r="AG493">
        <f ca="1">AF492+AF492*AVERAGE(('Survival Profiles'!$C$115:$AI$115))</f>
        <v>0.11535284722091441</v>
      </c>
      <c r="AH493">
        <f ca="1">AG492+AG492*AVERAGE(('Survival Profiles'!$C$115:$AI$115))</f>
        <v>0.1564985345805841</v>
      </c>
      <c r="AI493">
        <f ca="1">AH492+AH492*AVERAGE(('Survival Profiles'!$C$115:$AI$115))</f>
        <v>1.6720945812912835E-2</v>
      </c>
      <c r="AJ493">
        <f ca="1">AI492+AI492*AVERAGE(('Survival Profiles'!$C$115:$AI$115))</f>
        <v>7.2280978405992513E-2</v>
      </c>
      <c r="AK493">
        <f ca="1">AJ492+AJ492*AVERAGE(('Survival Profiles'!$C$115:$AI$115))</f>
        <v>5.826610436887808E-2</v>
      </c>
      <c r="AL493">
        <f ca="1">AK492+AK492*AVERAGE(('Survival Profiles'!$C$115:$AI$115))</f>
        <v>4.34068174517191E-2</v>
      </c>
      <c r="AM493">
        <f ca="1">AL492+AL492*AVERAGE(('Survival Profiles'!$C$115:$AI$115))</f>
        <v>6.6547602653963589E-2</v>
      </c>
      <c r="AN493">
        <f ca="1">AM492+AM492*AVERAGE(('Survival Profiles'!$C$115:$AI$115))</f>
        <v>0.16128386682259357</v>
      </c>
      <c r="AO493">
        <f ca="1">AN492+AN492*AVERAGE(('Survival Profiles'!$C$115:$AI$115))</f>
        <v>0.2268659643761457</v>
      </c>
    </row>
    <row r="494" spans="1:41" x14ac:dyDescent="0.25">
      <c r="A494" t="s">
        <v>39</v>
      </c>
      <c r="B494" t="s">
        <v>11</v>
      </c>
      <c r="C494" t="s">
        <v>54</v>
      </c>
      <c r="D494" t="str">
        <f t="shared" si="73"/>
        <v>&gt;1900</v>
      </c>
      <c r="E494">
        <v>36</v>
      </c>
      <c r="F494">
        <v>0</v>
      </c>
      <c r="G494">
        <v>-2.7297716300622015</v>
      </c>
      <c r="H494">
        <v>-5.3724054161588866</v>
      </c>
      <c r="I494">
        <f t="shared" si="74"/>
        <v>0</v>
      </c>
      <c r="J494">
        <f ca="1">I493+I493*AVERAGE(('Survival Profiles'!$C$115:$AI$115))</f>
        <v>0</v>
      </c>
      <c r="K494">
        <f ca="1">J493+J493*AVERAGE(('Survival Profiles'!$C$115:$AI$115))</f>
        <v>0</v>
      </c>
      <c r="L494">
        <f ca="1">K493+K493*AVERAGE(('Survival Profiles'!$C$115:$AI$115))</f>
        <v>0</v>
      </c>
      <c r="M494">
        <f ca="1">L493+L493*AVERAGE(('Survival Profiles'!$C$115:$AI$115))</f>
        <v>0</v>
      </c>
      <c r="N494">
        <f ca="1">M493+M493*AVERAGE(('Survival Profiles'!$C$115:$AI$115))</f>
        <v>0</v>
      </c>
      <c r="O494">
        <f ca="1">N493+N493*AVERAGE(('Survival Profiles'!$C$115:$AI$115))</f>
        <v>0</v>
      </c>
      <c r="P494">
        <f ca="1">O493+O493*AVERAGE(('Survival Profiles'!$C$115:$AI$115))</f>
        <v>0</v>
      </c>
      <c r="Q494">
        <f ca="1">P493+P493*AVERAGE(('Survival Profiles'!$C$115:$AI$115))</f>
        <v>0</v>
      </c>
      <c r="R494">
        <f ca="1">Q493+Q493*AVERAGE(('Survival Profiles'!$C$115:$AI$115))</f>
        <v>0</v>
      </c>
      <c r="S494">
        <f ca="1">R493+R493*AVERAGE(('Survival Profiles'!$C$115:$AI$115))</f>
        <v>0</v>
      </c>
      <c r="T494">
        <f ca="1">S493+S493*AVERAGE(('Survival Profiles'!$C$115:$AI$115))</f>
        <v>0</v>
      </c>
      <c r="U494">
        <f ca="1">T493+T493*AVERAGE(('Survival Profiles'!$C$115:$AI$115))</f>
        <v>0</v>
      </c>
      <c r="V494">
        <f ca="1">U493+U493*AVERAGE(('Survival Profiles'!$C$115:$AI$115))</f>
        <v>0</v>
      </c>
      <c r="W494">
        <f ca="1">V493+V493*AVERAGE(('Survival Profiles'!$C$115:$AI$115))</f>
        <v>0</v>
      </c>
      <c r="X494">
        <f ca="1">W493+W493*AVERAGE(('Survival Profiles'!$C$115:$AI$115))</f>
        <v>0</v>
      </c>
      <c r="Y494">
        <f ca="1">X493+X493*AVERAGE(('Survival Profiles'!$C$115:$AI$115))</f>
        <v>0</v>
      </c>
      <c r="Z494">
        <f ca="1">Y493+Y493*AVERAGE(('Survival Profiles'!$C$115:$AI$115))</f>
        <v>0</v>
      </c>
      <c r="AA494">
        <f ca="1">Z493+Z493*AVERAGE(('Survival Profiles'!$C$115:$AI$115))</f>
        <v>0</v>
      </c>
      <c r="AB494">
        <f ca="1">AA493+AA493*AVERAGE(('Survival Profiles'!$C$115:$AI$115))</f>
        <v>0</v>
      </c>
      <c r="AC494">
        <f ca="1">AB493+AB493*AVERAGE(('Survival Profiles'!$C$115:$AI$115))</f>
        <v>0</v>
      </c>
      <c r="AD494">
        <f ca="1">AC493+AC493*AVERAGE(('Survival Profiles'!$C$115:$AI$115))</f>
        <v>0</v>
      </c>
      <c r="AE494">
        <f ca="1">AD493+AD493*AVERAGE(('Survival Profiles'!$C$115:$AI$115))</f>
        <v>0</v>
      </c>
      <c r="AF494">
        <f ca="1">AE493+AE493*AVERAGE(('Survival Profiles'!$C$115:$AI$115))</f>
        <v>4.5366121820304296E-3</v>
      </c>
      <c r="AG494">
        <f ca="1">AF493+AF493*AVERAGE(('Survival Profiles'!$C$115:$AI$115))</f>
        <v>4.6766728130929094E-2</v>
      </c>
      <c r="AH494">
        <f ca="1">AG493+AG493*AVERAGE(('Survival Profiles'!$C$115:$AI$115))</f>
        <v>8.3619901545287229E-2</v>
      </c>
      <c r="AI494">
        <f ca="1">AH493+AH493*AVERAGE(('Survival Profiles'!$C$115:$AI$115))</f>
        <v>0.11344663238825978</v>
      </c>
      <c r="AJ494">
        <f ca="1">AI493+AI493*AVERAGE(('Survival Profiles'!$C$115:$AI$115))</f>
        <v>1.2121103867875297E-2</v>
      </c>
      <c r="AK494">
        <f ca="1">AJ493+AJ493*AVERAGE(('Survival Profiles'!$C$115:$AI$115))</f>
        <v>5.2396871369207752E-2</v>
      </c>
      <c r="AL494">
        <f ca="1">AK493+AK493*AVERAGE(('Survival Profiles'!$C$115:$AI$115))</f>
        <v>4.2237413537111593E-2</v>
      </c>
      <c r="AM494">
        <f ca="1">AL493+AL493*AVERAGE(('Survival Profiles'!$C$115:$AI$115))</f>
        <v>3.1465836250714731E-2</v>
      </c>
      <c r="AN494">
        <f ca="1">AM493+AM493*AVERAGE(('Survival Profiles'!$C$115:$AI$115))</f>
        <v>4.8240716341767104E-2</v>
      </c>
      <c r="AO494">
        <f ca="1">AN493+AN493*AVERAGE(('Survival Profiles'!$C$115:$AI$115))</f>
        <v>0.1169155455584045</v>
      </c>
    </row>
    <row r="495" spans="1:41" x14ac:dyDescent="0.25">
      <c r="A495" t="s">
        <v>39</v>
      </c>
      <c r="B495" t="s">
        <v>11</v>
      </c>
      <c r="C495" t="s">
        <v>54</v>
      </c>
      <c r="D495" t="str">
        <f t="shared" si="73"/>
        <v>&gt;1900</v>
      </c>
      <c r="E495">
        <v>37</v>
      </c>
      <c r="F495">
        <v>0</v>
      </c>
      <c r="G495">
        <v>-2.7297716300622015</v>
      </c>
      <c r="H495">
        <v>-5.3724054161588866</v>
      </c>
      <c r="I495">
        <f t="shared" si="74"/>
        <v>0</v>
      </c>
      <c r="J495">
        <f ca="1">I494+I494*AVERAGE(('Survival Profiles'!$C$115:$AI$115))</f>
        <v>0</v>
      </c>
      <c r="K495">
        <f ca="1">J494+J494*AVERAGE(('Survival Profiles'!$C$115:$AI$115))</f>
        <v>0</v>
      </c>
      <c r="L495">
        <f ca="1">K494+K494*AVERAGE(('Survival Profiles'!$C$115:$AI$115))</f>
        <v>0</v>
      </c>
      <c r="M495">
        <f ca="1">L494+L494*AVERAGE(('Survival Profiles'!$C$115:$AI$115))</f>
        <v>0</v>
      </c>
      <c r="N495">
        <f ca="1">M494+M494*AVERAGE(('Survival Profiles'!$C$115:$AI$115))</f>
        <v>0</v>
      </c>
      <c r="O495">
        <f ca="1">N494+N494*AVERAGE(('Survival Profiles'!$C$115:$AI$115))</f>
        <v>0</v>
      </c>
      <c r="P495">
        <f ca="1">O494+O494*AVERAGE(('Survival Profiles'!$C$115:$AI$115))</f>
        <v>0</v>
      </c>
      <c r="Q495">
        <f ca="1">P494+P494*AVERAGE(('Survival Profiles'!$C$115:$AI$115))</f>
        <v>0</v>
      </c>
      <c r="R495">
        <f ca="1">Q494+Q494*AVERAGE(('Survival Profiles'!$C$115:$AI$115))</f>
        <v>0</v>
      </c>
      <c r="S495">
        <f ca="1">R494+R494*AVERAGE(('Survival Profiles'!$C$115:$AI$115))</f>
        <v>0</v>
      </c>
      <c r="T495">
        <f ca="1">S494+S494*AVERAGE(('Survival Profiles'!$C$115:$AI$115))</f>
        <v>0</v>
      </c>
      <c r="U495">
        <f ca="1">T494+T494*AVERAGE(('Survival Profiles'!$C$115:$AI$115))</f>
        <v>0</v>
      </c>
      <c r="V495">
        <f ca="1">U494+U494*AVERAGE(('Survival Profiles'!$C$115:$AI$115))</f>
        <v>0</v>
      </c>
      <c r="W495">
        <f ca="1">V494+V494*AVERAGE(('Survival Profiles'!$C$115:$AI$115))</f>
        <v>0</v>
      </c>
      <c r="X495">
        <f ca="1">W494+W494*AVERAGE(('Survival Profiles'!$C$115:$AI$115))</f>
        <v>0</v>
      </c>
      <c r="Y495">
        <f ca="1">X494+X494*AVERAGE(('Survival Profiles'!$C$115:$AI$115))</f>
        <v>0</v>
      </c>
      <c r="Z495">
        <f ca="1">Y494+Y494*AVERAGE(('Survival Profiles'!$C$115:$AI$115))</f>
        <v>0</v>
      </c>
      <c r="AA495">
        <f ca="1">Z494+Z494*AVERAGE(('Survival Profiles'!$C$115:$AI$115))</f>
        <v>0</v>
      </c>
      <c r="AB495">
        <f ca="1">AA494+AA494*AVERAGE(('Survival Profiles'!$C$115:$AI$115))</f>
        <v>0</v>
      </c>
      <c r="AC495">
        <f ca="1">AB494+AB494*AVERAGE(('Survival Profiles'!$C$115:$AI$115))</f>
        <v>0</v>
      </c>
      <c r="AD495">
        <f ca="1">AC494+AC494*AVERAGE(('Survival Profiles'!$C$115:$AI$115))</f>
        <v>0</v>
      </c>
      <c r="AE495">
        <f ca="1">AD494+AD494*AVERAGE(('Survival Profiles'!$C$115:$AI$115))</f>
        <v>0</v>
      </c>
      <c r="AF495">
        <f ca="1">AE494+AE494*AVERAGE(('Survival Profiles'!$C$115:$AI$115))</f>
        <v>0</v>
      </c>
      <c r="AG495">
        <f ca="1">AF494+AF494*AVERAGE(('Survival Profiles'!$C$115:$AI$115))</f>
        <v>3.28861465624713E-3</v>
      </c>
      <c r="AH495">
        <f ca="1">AG494+AG494*AVERAGE(('Survival Profiles'!$C$115:$AI$115))</f>
        <v>3.3901453636546883E-2</v>
      </c>
      <c r="AI495">
        <f ca="1">AH494+AH494*AVERAGE(('Survival Profiles'!$C$115:$AI$115))</f>
        <v>6.0616517952543185E-2</v>
      </c>
      <c r="AJ495">
        <f ca="1">AI494+AI494*AVERAGE(('Survival Profiles'!$C$115:$AI$115))</f>
        <v>8.2238076124667298E-2</v>
      </c>
      <c r="AK495">
        <f ca="1">AJ494+AJ494*AVERAGE(('Survival Profiles'!$C$115:$AI$115))</f>
        <v>8.7866536151538083E-3</v>
      </c>
      <c r="AL495">
        <f ca="1">AK494+AK494*AVERAGE(('Survival Profiles'!$C$115:$AI$115))</f>
        <v>3.7982774857592279E-2</v>
      </c>
      <c r="AM495">
        <f ca="1">AL494+AL494*AVERAGE(('Survival Profiles'!$C$115:$AI$115))</f>
        <v>3.0618129041382634E-2</v>
      </c>
      <c r="AN495">
        <f ca="1">AM494+AM494*AVERAGE(('Survival Profiles'!$C$115:$AI$115))</f>
        <v>2.2809754528953171E-2</v>
      </c>
      <c r="AO495">
        <f ca="1">AN494+AN494*AVERAGE(('Survival Profiles'!$C$115:$AI$115))</f>
        <v>3.4969955646151733E-2</v>
      </c>
    </row>
    <row r="496" spans="1:41" x14ac:dyDescent="0.25">
      <c r="A496" t="s">
        <v>39</v>
      </c>
      <c r="B496" t="s">
        <v>11</v>
      </c>
      <c r="C496" t="s">
        <v>54</v>
      </c>
      <c r="D496" t="str">
        <f t="shared" si="73"/>
        <v>&gt;1900</v>
      </c>
      <c r="E496">
        <v>38</v>
      </c>
      <c r="F496">
        <v>0</v>
      </c>
      <c r="G496">
        <v>-2.7297716300622015</v>
      </c>
      <c r="H496">
        <v>-5.3724054161588866</v>
      </c>
      <c r="I496">
        <f t="shared" si="74"/>
        <v>0</v>
      </c>
      <c r="J496">
        <f ca="1">I495+I495*AVERAGE(('Survival Profiles'!$C$115:$AI$115))</f>
        <v>0</v>
      </c>
      <c r="K496">
        <f ca="1">J495+J495*AVERAGE(('Survival Profiles'!$C$115:$AI$115))</f>
        <v>0</v>
      </c>
      <c r="L496">
        <f ca="1">K495+K495*AVERAGE(('Survival Profiles'!$C$115:$AI$115))</f>
        <v>0</v>
      </c>
      <c r="M496">
        <f ca="1">L495+L495*AVERAGE(('Survival Profiles'!$C$115:$AI$115))</f>
        <v>0</v>
      </c>
      <c r="N496">
        <f ca="1">M495+M495*AVERAGE(('Survival Profiles'!$C$115:$AI$115))</f>
        <v>0</v>
      </c>
      <c r="O496">
        <f ca="1">N495+N495*AVERAGE(('Survival Profiles'!$C$115:$AI$115))</f>
        <v>0</v>
      </c>
      <c r="P496">
        <f ca="1">O495+O495*AVERAGE(('Survival Profiles'!$C$115:$AI$115))</f>
        <v>0</v>
      </c>
      <c r="Q496">
        <f ca="1">P495+P495*AVERAGE(('Survival Profiles'!$C$115:$AI$115))</f>
        <v>0</v>
      </c>
      <c r="R496">
        <f ca="1">Q495+Q495*AVERAGE(('Survival Profiles'!$C$115:$AI$115))</f>
        <v>0</v>
      </c>
      <c r="S496">
        <f ca="1">R495+R495*AVERAGE(('Survival Profiles'!$C$115:$AI$115))</f>
        <v>0</v>
      </c>
      <c r="T496">
        <f ca="1">S495+S495*AVERAGE(('Survival Profiles'!$C$115:$AI$115))</f>
        <v>0</v>
      </c>
      <c r="U496">
        <f ca="1">T495+T495*AVERAGE(('Survival Profiles'!$C$115:$AI$115))</f>
        <v>0</v>
      </c>
      <c r="V496">
        <f ca="1">U495+U495*AVERAGE(('Survival Profiles'!$C$115:$AI$115))</f>
        <v>0</v>
      </c>
      <c r="W496">
        <f ca="1">V495+V495*AVERAGE(('Survival Profiles'!$C$115:$AI$115))</f>
        <v>0</v>
      </c>
      <c r="X496">
        <f ca="1">W495+W495*AVERAGE(('Survival Profiles'!$C$115:$AI$115))</f>
        <v>0</v>
      </c>
      <c r="Y496">
        <f ca="1">X495+X495*AVERAGE(('Survival Profiles'!$C$115:$AI$115))</f>
        <v>0</v>
      </c>
      <c r="Z496">
        <f ca="1">Y495+Y495*AVERAGE(('Survival Profiles'!$C$115:$AI$115))</f>
        <v>0</v>
      </c>
      <c r="AA496">
        <f ca="1">Z495+Z495*AVERAGE(('Survival Profiles'!$C$115:$AI$115))</f>
        <v>0</v>
      </c>
      <c r="AB496">
        <f ca="1">AA495+AA495*AVERAGE(('Survival Profiles'!$C$115:$AI$115))</f>
        <v>0</v>
      </c>
      <c r="AC496">
        <f ca="1">AB495+AB495*AVERAGE(('Survival Profiles'!$C$115:$AI$115))</f>
        <v>0</v>
      </c>
      <c r="AD496">
        <f ca="1">AC495+AC495*AVERAGE(('Survival Profiles'!$C$115:$AI$115))</f>
        <v>0</v>
      </c>
      <c r="AE496">
        <f ca="1">AD495+AD495*AVERAGE(('Survival Profiles'!$C$115:$AI$115))</f>
        <v>0</v>
      </c>
      <c r="AF496">
        <f ca="1">AE495+AE495*AVERAGE(('Survival Profiles'!$C$115:$AI$115))</f>
        <v>0</v>
      </c>
      <c r="AG496">
        <f ca="1">AF495+AF495*AVERAGE(('Survival Profiles'!$C$115:$AI$115))</f>
        <v>0</v>
      </c>
      <c r="AH496">
        <f ca="1">AG495+AG495*AVERAGE(('Survival Profiles'!$C$115:$AI$115))</f>
        <v>2.3839345139797731E-3</v>
      </c>
      <c r="AI496">
        <f ca="1">AH495+AH495*AVERAGE(('Survival Profiles'!$C$115:$AI$115))</f>
        <v>2.4575346717720124E-2</v>
      </c>
      <c r="AJ496">
        <f ca="1">AI495+AI495*AVERAGE(('Survival Profiles'!$C$115:$AI$115))</f>
        <v>4.3941241029816488E-2</v>
      </c>
      <c r="AK496">
        <f ca="1">AJ495+AJ495*AVERAGE(('Survival Profiles'!$C$115:$AI$115))</f>
        <v>5.9614825246998383E-2</v>
      </c>
      <c r="AL496">
        <f ca="1">AK495+AK495*AVERAGE(('Survival Profiles'!$C$115:$AI$115))</f>
        <v>6.3694926299009413E-3</v>
      </c>
      <c r="AM496">
        <f ca="1">AL495+AL495*AVERAGE(('Survival Profiles'!$C$115:$AI$115))</f>
        <v>2.7533918499003655E-2</v>
      </c>
      <c r="AN496">
        <f ca="1">AM495+AM495*AVERAGE(('Survival Profiles'!$C$115:$AI$115))</f>
        <v>2.2195246997571423E-2</v>
      </c>
      <c r="AO496">
        <f ca="1">AN495+AN495*AVERAGE(('Survival Profiles'!$C$115:$AI$115))</f>
        <v>1.6534914169308995E-2</v>
      </c>
    </row>
    <row r="497" spans="1:41" x14ac:dyDescent="0.25">
      <c r="A497" t="s">
        <v>39</v>
      </c>
      <c r="B497" t="s">
        <v>11</v>
      </c>
      <c r="C497" t="s">
        <v>54</v>
      </c>
      <c r="D497" t="str">
        <f t="shared" si="73"/>
        <v>&gt;1900</v>
      </c>
      <c r="E497">
        <v>39</v>
      </c>
      <c r="F497">
        <v>0</v>
      </c>
      <c r="G497">
        <v>-2.7297716300622015</v>
      </c>
      <c r="H497">
        <v>-5.3724054161588866</v>
      </c>
      <c r="I497">
        <f t="shared" si="74"/>
        <v>0</v>
      </c>
      <c r="J497">
        <f ca="1">I496+I496*AVERAGE(('Survival Profiles'!$C$115:$AI$115))</f>
        <v>0</v>
      </c>
      <c r="K497">
        <f ca="1">J496+J496*AVERAGE(('Survival Profiles'!$C$115:$AI$115))</f>
        <v>0</v>
      </c>
      <c r="L497">
        <f ca="1">K496+K496*AVERAGE(('Survival Profiles'!$C$115:$AI$115))</f>
        <v>0</v>
      </c>
      <c r="M497">
        <f ca="1">L496+L496*AVERAGE(('Survival Profiles'!$C$115:$AI$115))</f>
        <v>0</v>
      </c>
      <c r="N497">
        <f ca="1">M496+M496*AVERAGE(('Survival Profiles'!$C$115:$AI$115))</f>
        <v>0</v>
      </c>
      <c r="O497">
        <f ca="1">N496+N496*AVERAGE(('Survival Profiles'!$C$115:$AI$115))</f>
        <v>0</v>
      </c>
      <c r="P497">
        <f ca="1">O496+O496*AVERAGE(('Survival Profiles'!$C$115:$AI$115))</f>
        <v>0</v>
      </c>
      <c r="Q497">
        <f ca="1">P496+P496*AVERAGE(('Survival Profiles'!$C$115:$AI$115))</f>
        <v>0</v>
      </c>
      <c r="R497">
        <f ca="1">Q496+Q496*AVERAGE(('Survival Profiles'!$C$115:$AI$115))</f>
        <v>0</v>
      </c>
      <c r="S497">
        <f ca="1">R496+R496*AVERAGE(('Survival Profiles'!$C$115:$AI$115))</f>
        <v>0</v>
      </c>
      <c r="T497">
        <f ca="1">S496+S496*AVERAGE(('Survival Profiles'!$C$115:$AI$115))</f>
        <v>0</v>
      </c>
      <c r="U497">
        <f ca="1">T496+T496*AVERAGE(('Survival Profiles'!$C$115:$AI$115))</f>
        <v>0</v>
      </c>
      <c r="V497">
        <f ca="1">U496+U496*AVERAGE(('Survival Profiles'!$C$115:$AI$115))</f>
        <v>0</v>
      </c>
      <c r="W497">
        <f ca="1">V496+V496*AVERAGE(('Survival Profiles'!$C$115:$AI$115))</f>
        <v>0</v>
      </c>
      <c r="X497">
        <f ca="1">W496+W496*AVERAGE(('Survival Profiles'!$C$115:$AI$115))</f>
        <v>0</v>
      </c>
      <c r="Y497">
        <f ca="1">X496+X496*AVERAGE(('Survival Profiles'!$C$115:$AI$115))</f>
        <v>0</v>
      </c>
      <c r="Z497">
        <f ca="1">Y496+Y496*AVERAGE(('Survival Profiles'!$C$115:$AI$115))</f>
        <v>0</v>
      </c>
      <c r="AA497">
        <f ca="1">Z496+Z496*AVERAGE(('Survival Profiles'!$C$115:$AI$115))</f>
        <v>0</v>
      </c>
      <c r="AB497">
        <f ca="1">AA496+AA496*AVERAGE(('Survival Profiles'!$C$115:$AI$115))</f>
        <v>0</v>
      </c>
      <c r="AC497">
        <f ca="1">AB496+AB496*AVERAGE(('Survival Profiles'!$C$115:$AI$115))</f>
        <v>0</v>
      </c>
      <c r="AD497">
        <f ca="1">AC496+AC496*AVERAGE(('Survival Profiles'!$C$115:$AI$115))</f>
        <v>0</v>
      </c>
      <c r="AE497">
        <f ca="1">AD496+AD496*AVERAGE(('Survival Profiles'!$C$115:$AI$115))</f>
        <v>0</v>
      </c>
      <c r="AF497">
        <f ca="1">AE496+AE496*AVERAGE(('Survival Profiles'!$C$115:$AI$115))</f>
        <v>0</v>
      </c>
      <c r="AG497">
        <f ca="1">AF496+AF496*AVERAGE(('Survival Profiles'!$C$115:$AI$115))</f>
        <v>0</v>
      </c>
      <c r="AH497">
        <f ca="1">AG496+AG496*AVERAGE(('Survival Profiles'!$C$115:$AI$115))</f>
        <v>0</v>
      </c>
      <c r="AI497">
        <f ca="1">AH496+AH496*AVERAGE(('Survival Profiles'!$C$115:$AI$115))</f>
        <v>1.728126996012787E-3</v>
      </c>
      <c r="AJ497">
        <f ca="1">AI496+AI496*AVERAGE(('Survival Profiles'!$C$115:$AI$115))</f>
        <v>1.7814801476391025E-2</v>
      </c>
      <c r="AK497">
        <f ca="1">AJ496+AJ496*AVERAGE(('Survival Profiles'!$C$115:$AI$115))</f>
        <v>3.1853242786926188E-2</v>
      </c>
      <c r="AL497">
        <f ca="1">AK496+AK496*AVERAGE(('Survival Profiles'!$C$115:$AI$115))</f>
        <v>4.3215108581122999E-2</v>
      </c>
      <c r="AM497">
        <f ca="1">AL496+AL496*AVERAGE(('Survival Profiles'!$C$115:$AI$115))</f>
        <v>4.6172795855287888E-3</v>
      </c>
      <c r="AN497">
        <f ca="1">AM496+AM496*AVERAGE(('Survival Profiles'!$C$115:$AI$115))</f>
        <v>1.9959486128966634E-2</v>
      </c>
      <c r="AO497">
        <f ca="1">AN496+AN496*AVERAGE(('Survival Profiles'!$C$115:$AI$115))</f>
        <v>1.6089454343123945E-2</v>
      </c>
    </row>
    <row r="498" spans="1:41" x14ac:dyDescent="0.25">
      <c r="A498" t="s">
        <v>39</v>
      </c>
      <c r="B498" t="s">
        <v>11</v>
      </c>
      <c r="C498" t="s">
        <v>54</v>
      </c>
      <c r="D498" t="str">
        <f t="shared" si="73"/>
        <v>&gt;1900</v>
      </c>
      <c r="E498">
        <v>40</v>
      </c>
      <c r="F498">
        <v>0</v>
      </c>
      <c r="G498">
        <v>-2.7297716300622024</v>
      </c>
      <c r="H498">
        <v>-5.3724054161588874</v>
      </c>
      <c r="I498">
        <f t="shared" si="74"/>
        <v>0</v>
      </c>
      <c r="J498">
        <f ca="1">I497+I497*AVERAGE(('Survival Profiles'!$C$115:$AI$115))</f>
        <v>0</v>
      </c>
      <c r="K498">
        <f ca="1">J497+J497*AVERAGE(('Survival Profiles'!$C$115:$AI$115))</f>
        <v>0</v>
      </c>
      <c r="L498">
        <f ca="1">K497+K497*AVERAGE(('Survival Profiles'!$C$115:$AI$115))</f>
        <v>0</v>
      </c>
      <c r="M498">
        <f ca="1">L497+L497*AVERAGE(('Survival Profiles'!$C$115:$AI$115))</f>
        <v>0</v>
      </c>
      <c r="N498">
        <f ca="1">M497+M497*AVERAGE(('Survival Profiles'!$C$115:$AI$115))</f>
        <v>0</v>
      </c>
      <c r="O498">
        <f ca="1">N497+N497*AVERAGE(('Survival Profiles'!$C$115:$AI$115))</f>
        <v>0</v>
      </c>
      <c r="P498">
        <f ca="1">O497+O497*AVERAGE(('Survival Profiles'!$C$115:$AI$115))</f>
        <v>0</v>
      </c>
      <c r="Q498">
        <f ca="1">P497+P497*AVERAGE(('Survival Profiles'!$C$115:$AI$115))</f>
        <v>0</v>
      </c>
      <c r="R498">
        <f ca="1">Q497+Q497*AVERAGE(('Survival Profiles'!$C$115:$AI$115))</f>
        <v>0</v>
      </c>
      <c r="S498">
        <f ca="1">R497+R497*AVERAGE(('Survival Profiles'!$C$115:$AI$115))</f>
        <v>0</v>
      </c>
      <c r="T498">
        <f ca="1">S497+S497*AVERAGE(('Survival Profiles'!$C$115:$AI$115))</f>
        <v>0</v>
      </c>
      <c r="U498">
        <f ca="1">T497+T497*AVERAGE(('Survival Profiles'!$C$115:$AI$115))</f>
        <v>0</v>
      </c>
      <c r="V498">
        <f ca="1">U497+U497*AVERAGE(('Survival Profiles'!$C$115:$AI$115))</f>
        <v>0</v>
      </c>
      <c r="W498">
        <f ca="1">V497+V497*AVERAGE(('Survival Profiles'!$C$115:$AI$115))</f>
        <v>0</v>
      </c>
      <c r="X498">
        <f ca="1">W497+W497*AVERAGE(('Survival Profiles'!$C$115:$AI$115))</f>
        <v>0</v>
      </c>
      <c r="Y498">
        <f ca="1">X497+X497*AVERAGE(('Survival Profiles'!$C$115:$AI$115))</f>
        <v>0</v>
      </c>
      <c r="Z498">
        <f ca="1">Y497+Y497*AVERAGE(('Survival Profiles'!$C$115:$AI$115))</f>
        <v>0</v>
      </c>
      <c r="AA498">
        <f ca="1">Z497+Z497*AVERAGE(('Survival Profiles'!$C$115:$AI$115))</f>
        <v>0</v>
      </c>
      <c r="AB498">
        <f ca="1">AA497+AA497*AVERAGE(('Survival Profiles'!$C$115:$AI$115))</f>
        <v>0</v>
      </c>
      <c r="AC498">
        <f ca="1">AB497+AB497*AVERAGE(('Survival Profiles'!$C$115:$AI$115))</f>
        <v>0</v>
      </c>
      <c r="AD498">
        <f ca="1">AC497+AC497*AVERAGE(('Survival Profiles'!$C$115:$AI$115))</f>
        <v>0</v>
      </c>
      <c r="AE498">
        <f ca="1">AD497+AD497*AVERAGE(('Survival Profiles'!$C$115:$AI$115))</f>
        <v>0</v>
      </c>
      <c r="AF498">
        <f ca="1">AE497+AE497*AVERAGE(('Survival Profiles'!$C$115:$AI$115))</f>
        <v>0</v>
      </c>
      <c r="AG498">
        <f ca="1">AF497+AF497*AVERAGE(('Survival Profiles'!$C$115:$AI$115))</f>
        <v>0</v>
      </c>
      <c r="AH498">
        <f ca="1">AG497+AG497*AVERAGE(('Survival Profiles'!$C$115:$AI$115))</f>
        <v>0</v>
      </c>
      <c r="AI498">
        <f ca="1">AH497+AH497*AVERAGE(('Survival Profiles'!$C$115:$AI$115))</f>
        <v>0</v>
      </c>
      <c r="AJ498">
        <f ca="1">AI497+AI497*AVERAGE(('Survival Profiles'!$C$115:$AI$115))</f>
        <v>1.2527285866433485E-3</v>
      </c>
      <c r="AK498">
        <f ca="1">AJ497+AJ497*AVERAGE(('Survival Profiles'!$C$115:$AI$115))</f>
        <v>1.2914045742206573E-2</v>
      </c>
      <c r="AL498">
        <f ca="1">AK497+AK497*AVERAGE(('Survival Profiles'!$C$115:$AI$115))</f>
        <v>2.3090587618005257E-2</v>
      </c>
      <c r="AM498">
        <f ca="1">AL497+AL497*AVERAGE(('Survival Profiles'!$C$115:$AI$115))</f>
        <v>3.1326865455707793E-2</v>
      </c>
      <c r="AN498">
        <f ca="1">AM497+AM497*AVERAGE(('Survival Profiles'!$C$115:$AI$115))</f>
        <v>3.3470908924299143E-3</v>
      </c>
      <c r="AO498">
        <f ca="1">AN497+AN497*AVERAGE(('Survival Profiles'!$C$115:$AI$115))</f>
        <v>1.4468739222382287E-2</v>
      </c>
    </row>
    <row r="499" spans="1:41" x14ac:dyDescent="0.25">
      <c r="A499" t="s">
        <v>39</v>
      </c>
      <c r="B499" t="s">
        <v>11</v>
      </c>
      <c r="C499" t="s">
        <v>54</v>
      </c>
      <c r="D499" t="str">
        <f t="shared" si="73"/>
        <v>&gt;1900</v>
      </c>
      <c r="E499">
        <v>41</v>
      </c>
      <c r="F499">
        <v>0</v>
      </c>
      <c r="G499">
        <v>-2.7297716300622015</v>
      </c>
      <c r="H499">
        <v>-5.3724054161588874</v>
      </c>
      <c r="I499">
        <f t="shared" si="74"/>
        <v>0</v>
      </c>
      <c r="J499">
        <f ca="1">I498+I498*AVERAGE(('Survival Profiles'!$C$115:$AI$115))</f>
        <v>0</v>
      </c>
      <c r="K499">
        <f ca="1">J498+J498*AVERAGE(('Survival Profiles'!$C$115:$AI$115))</f>
        <v>0</v>
      </c>
      <c r="L499">
        <f ca="1">K498+K498*AVERAGE(('Survival Profiles'!$C$115:$AI$115))</f>
        <v>0</v>
      </c>
      <c r="M499">
        <f ca="1">L498+L498*AVERAGE(('Survival Profiles'!$C$115:$AI$115))</f>
        <v>0</v>
      </c>
      <c r="N499">
        <f ca="1">M498+M498*AVERAGE(('Survival Profiles'!$C$115:$AI$115))</f>
        <v>0</v>
      </c>
      <c r="O499">
        <f ca="1">N498+N498*AVERAGE(('Survival Profiles'!$C$115:$AI$115))</f>
        <v>0</v>
      </c>
      <c r="P499">
        <f ca="1">O498+O498*AVERAGE(('Survival Profiles'!$C$115:$AI$115))</f>
        <v>0</v>
      </c>
      <c r="Q499">
        <f ca="1">P498+P498*AVERAGE(('Survival Profiles'!$C$115:$AI$115))</f>
        <v>0</v>
      </c>
      <c r="R499">
        <f ca="1">Q498+Q498*AVERAGE(('Survival Profiles'!$C$115:$AI$115))</f>
        <v>0</v>
      </c>
      <c r="S499">
        <f ca="1">R498+R498*AVERAGE(('Survival Profiles'!$C$115:$AI$115))</f>
        <v>0</v>
      </c>
      <c r="T499">
        <f ca="1">S498+S498*AVERAGE(('Survival Profiles'!$C$115:$AI$115))</f>
        <v>0</v>
      </c>
      <c r="U499">
        <f ca="1">T498+T498*AVERAGE(('Survival Profiles'!$C$115:$AI$115))</f>
        <v>0</v>
      </c>
      <c r="V499">
        <f ca="1">U498+U498*AVERAGE(('Survival Profiles'!$C$115:$AI$115))</f>
        <v>0</v>
      </c>
      <c r="W499">
        <f ca="1">V498+V498*AVERAGE(('Survival Profiles'!$C$115:$AI$115))</f>
        <v>0</v>
      </c>
      <c r="X499">
        <f ca="1">W498+W498*AVERAGE(('Survival Profiles'!$C$115:$AI$115))</f>
        <v>0</v>
      </c>
      <c r="Y499">
        <f ca="1">X498+X498*AVERAGE(('Survival Profiles'!$C$115:$AI$115))</f>
        <v>0</v>
      </c>
      <c r="Z499">
        <f ca="1">Y498+Y498*AVERAGE(('Survival Profiles'!$C$115:$AI$115))</f>
        <v>0</v>
      </c>
      <c r="AA499">
        <f ca="1">Z498+Z498*AVERAGE(('Survival Profiles'!$C$115:$AI$115))</f>
        <v>0</v>
      </c>
      <c r="AB499">
        <f ca="1">AA498+AA498*AVERAGE(('Survival Profiles'!$C$115:$AI$115))</f>
        <v>0</v>
      </c>
      <c r="AC499">
        <f ca="1">AB498+AB498*AVERAGE(('Survival Profiles'!$C$115:$AI$115))</f>
        <v>0</v>
      </c>
      <c r="AD499">
        <f ca="1">AC498+AC498*AVERAGE(('Survival Profiles'!$C$115:$AI$115))</f>
        <v>0</v>
      </c>
      <c r="AE499">
        <f ca="1">AD498+AD498*AVERAGE(('Survival Profiles'!$C$115:$AI$115))</f>
        <v>0</v>
      </c>
      <c r="AF499">
        <f ca="1">AE498+AE498*AVERAGE(('Survival Profiles'!$C$115:$AI$115))</f>
        <v>0</v>
      </c>
      <c r="AG499">
        <f ca="1">AF498+AF498*AVERAGE(('Survival Profiles'!$C$115:$AI$115))</f>
        <v>0</v>
      </c>
      <c r="AH499">
        <f ca="1">AG498+AG498*AVERAGE(('Survival Profiles'!$C$115:$AI$115))</f>
        <v>0</v>
      </c>
      <c r="AI499">
        <f ca="1">AH498+AH498*AVERAGE(('Survival Profiles'!$C$115:$AI$115))</f>
        <v>0</v>
      </c>
      <c r="AJ499">
        <f ca="1">AI498+AI498*AVERAGE(('Survival Profiles'!$C$115:$AI$115))</f>
        <v>0</v>
      </c>
      <c r="AK499">
        <f ca="1">AJ498+AJ498*AVERAGE(('Survival Profiles'!$C$115:$AI$115))</f>
        <v>9.0810971381979932E-4</v>
      </c>
      <c r="AL499">
        <f ca="1">AK498+AK498*AVERAGE(('Survival Profiles'!$C$115:$AI$115))</f>
        <v>9.3614614596080805E-3</v>
      </c>
      <c r="AM499">
        <f ca="1">AL498+AL498*AVERAGE(('Survival Profiles'!$C$115:$AI$115))</f>
        <v>1.6738491591305533E-2</v>
      </c>
      <c r="AN499">
        <f ca="1">AM498+AM498*AVERAGE(('Survival Profiles'!$C$115:$AI$115))</f>
        <v>2.2709013849584458E-2</v>
      </c>
      <c r="AO499">
        <f ca="1">AN498+AN498*AVERAGE(('Survival Profiles'!$C$115:$AI$115))</f>
        <v>2.4263242532029314E-3</v>
      </c>
    </row>
    <row r="500" spans="1:41" x14ac:dyDescent="0.25">
      <c r="A500" t="s">
        <v>39</v>
      </c>
      <c r="B500" t="s">
        <v>11</v>
      </c>
      <c r="C500" t="s">
        <v>54</v>
      </c>
      <c r="D500" t="str">
        <f t="shared" si="73"/>
        <v>&gt;1900</v>
      </c>
      <c r="E500">
        <v>42</v>
      </c>
      <c r="F500">
        <v>0</v>
      </c>
      <c r="G500">
        <v>-2.729771630062201</v>
      </c>
      <c r="H500">
        <v>-5.3724054161588857</v>
      </c>
      <c r="I500">
        <f t="shared" si="74"/>
        <v>0</v>
      </c>
      <c r="J500">
        <f ca="1">I499+I499*AVERAGE(('Survival Profiles'!$C$115:$AI$115))</f>
        <v>0</v>
      </c>
      <c r="K500">
        <f ca="1">J499+J499*AVERAGE(('Survival Profiles'!$C$115:$AI$115))</f>
        <v>0</v>
      </c>
      <c r="L500">
        <f ca="1">K499+K499*AVERAGE(('Survival Profiles'!$C$115:$AI$115))</f>
        <v>0</v>
      </c>
      <c r="M500">
        <f ca="1">L499+L499*AVERAGE(('Survival Profiles'!$C$115:$AI$115))</f>
        <v>0</v>
      </c>
      <c r="N500">
        <f ca="1">M499+M499*AVERAGE(('Survival Profiles'!$C$115:$AI$115))</f>
        <v>0</v>
      </c>
      <c r="O500">
        <f ca="1">N499+N499*AVERAGE(('Survival Profiles'!$C$115:$AI$115))</f>
        <v>0</v>
      </c>
      <c r="P500">
        <f ca="1">O499+O499*AVERAGE(('Survival Profiles'!$C$115:$AI$115))</f>
        <v>0</v>
      </c>
      <c r="Q500">
        <f ca="1">P499+P499*AVERAGE(('Survival Profiles'!$C$115:$AI$115))</f>
        <v>0</v>
      </c>
      <c r="R500">
        <f ca="1">Q499+Q499*AVERAGE(('Survival Profiles'!$C$115:$AI$115))</f>
        <v>0</v>
      </c>
      <c r="S500">
        <f ca="1">R499+R499*AVERAGE(('Survival Profiles'!$C$115:$AI$115))</f>
        <v>0</v>
      </c>
      <c r="T500">
        <f ca="1">S499+S499*AVERAGE(('Survival Profiles'!$C$115:$AI$115))</f>
        <v>0</v>
      </c>
      <c r="U500">
        <f ca="1">T499+T499*AVERAGE(('Survival Profiles'!$C$115:$AI$115))</f>
        <v>0</v>
      </c>
      <c r="V500">
        <f ca="1">U499+U499*AVERAGE(('Survival Profiles'!$C$115:$AI$115))</f>
        <v>0</v>
      </c>
      <c r="W500">
        <f ca="1">V499+V499*AVERAGE(('Survival Profiles'!$C$115:$AI$115))</f>
        <v>0</v>
      </c>
      <c r="X500">
        <f ca="1">W499+W499*AVERAGE(('Survival Profiles'!$C$115:$AI$115))</f>
        <v>0</v>
      </c>
      <c r="Y500">
        <f ca="1">X499+X499*AVERAGE(('Survival Profiles'!$C$115:$AI$115))</f>
        <v>0</v>
      </c>
      <c r="Z500">
        <f ca="1">Y499+Y499*AVERAGE(('Survival Profiles'!$C$115:$AI$115))</f>
        <v>0</v>
      </c>
      <c r="AA500">
        <f ca="1">Z499+Z499*AVERAGE(('Survival Profiles'!$C$115:$AI$115))</f>
        <v>0</v>
      </c>
      <c r="AB500">
        <f ca="1">AA499+AA499*AVERAGE(('Survival Profiles'!$C$115:$AI$115))</f>
        <v>0</v>
      </c>
      <c r="AC500">
        <f ca="1">AB499+AB499*AVERAGE(('Survival Profiles'!$C$115:$AI$115))</f>
        <v>0</v>
      </c>
      <c r="AD500">
        <f ca="1">AC499+AC499*AVERAGE(('Survival Profiles'!$C$115:$AI$115))</f>
        <v>0</v>
      </c>
      <c r="AE500">
        <f ca="1">AD499+AD499*AVERAGE(('Survival Profiles'!$C$115:$AI$115))</f>
        <v>0</v>
      </c>
      <c r="AF500">
        <f ca="1">AE499+AE499*AVERAGE(('Survival Profiles'!$C$115:$AI$115))</f>
        <v>0</v>
      </c>
      <c r="AG500">
        <f ca="1">AF499+AF499*AVERAGE(('Survival Profiles'!$C$115:$AI$115))</f>
        <v>0</v>
      </c>
      <c r="AH500">
        <f ca="1">AG499+AG499*AVERAGE(('Survival Profiles'!$C$115:$AI$115))</f>
        <v>0</v>
      </c>
      <c r="AI500">
        <f ca="1">AH499+AH499*AVERAGE(('Survival Profiles'!$C$115:$AI$115))</f>
        <v>0</v>
      </c>
      <c r="AJ500">
        <f ca="1">AI499+AI499*AVERAGE(('Survival Profiles'!$C$115:$AI$115))</f>
        <v>0</v>
      </c>
      <c r="AK500">
        <f ca="1">AJ499+AJ499*AVERAGE(('Survival Profiles'!$C$115:$AI$115))</f>
        <v>0</v>
      </c>
      <c r="AL500">
        <f ca="1">AK499+AK499*AVERAGE(('Survival Profiles'!$C$115:$AI$115))</f>
        <v>6.5829363289580554E-4</v>
      </c>
      <c r="AM500">
        <f ca="1">AL499+AL499*AVERAGE(('Survival Profiles'!$C$115:$AI$115))</f>
        <v>6.7861739387608264E-3</v>
      </c>
      <c r="AN500">
        <f ca="1">AM499+AM499*AVERAGE(('Survival Profiles'!$C$115:$AI$115))</f>
        <v>1.2133822897332135E-2</v>
      </c>
      <c r="AO500">
        <f ca="1">AN499+AN499*AVERAGE(('Survival Profiles'!$C$115:$AI$115))</f>
        <v>1.6461886707106139E-2</v>
      </c>
    </row>
    <row r="501" spans="1:41" x14ac:dyDescent="0.25">
      <c r="A501" t="s">
        <v>39</v>
      </c>
      <c r="B501" t="s">
        <v>11</v>
      </c>
      <c r="C501" t="s">
        <v>54</v>
      </c>
      <c r="D501" t="str">
        <f t="shared" si="73"/>
        <v>&gt;1900</v>
      </c>
      <c r="E501">
        <v>43</v>
      </c>
      <c r="F501">
        <v>0</v>
      </c>
      <c r="G501">
        <v>-2.7297716300622072</v>
      </c>
      <c r="H501">
        <v>-5.3724054161588972</v>
      </c>
      <c r="I501">
        <f t="shared" si="74"/>
        <v>0</v>
      </c>
      <c r="J501">
        <f ca="1">I500+I500*AVERAGE(('Survival Profiles'!$C$115:$AI$115))</f>
        <v>0</v>
      </c>
      <c r="K501">
        <f ca="1">J500+J500*AVERAGE(('Survival Profiles'!$C$115:$AI$115))</f>
        <v>0</v>
      </c>
      <c r="L501">
        <f ca="1">K500+K500*AVERAGE(('Survival Profiles'!$C$115:$AI$115))</f>
        <v>0</v>
      </c>
      <c r="M501">
        <f ca="1">L500+L500*AVERAGE(('Survival Profiles'!$C$115:$AI$115))</f>
        <v>0</v>
      </c>
      <c r="N501">
        <f ca="1">M500+M500*AVERAGE(('Survival Profiles'!$C$115:$AI$115))</f>
        <v>0</v>
      </c>
      <c r="O501">
        <f ca="1">N500+N500*AVERAGE(('Survival Profiles'!$C$115:$AI$115))</f>
        <v>0</v>
      </c>
      <c r="P501">
        <f ca="1">O500+O500*AVERAGE(('Survival Profiles'!$C$115:$AI$115))</f>
        <v>0</v>
      </c>
      <c r="Q501">
        <f ca="1">P500+P500*AVERAGE(('Survival Profiles'!$C$115:$AI$115))</f>
        <v>0</v>
      </c>
      <c r="R501">
        <f ca="1">Q500+Q500*AVERAGE(('Survival Profiles'!$C$115:$AI$115))</f>
        <v>0</v>
      </c>
      <c r="S501">
        <f ca="1">R500+R500*AVERAGE(('Survival Profiles'!$C$115:$AI$115))</f>
        <v>0</v>
      </c>
      <c r="T501">
        <f ca="1">S500+S500*AVERAGE(('Survival Profiles'!$C$115:$AI$115))</f>
        <v>0</v>
      </c>
      <c r="U501">
        <f ca="1">T500+T500*AVERAGE(('Survival Profiles'!$C$115:$AI$115))</f>
        <v>0</v>
      </c>
      <c r="V501">
        <f ca="1">U500+U500*AVERAGE(('Survival Profiles'!$C$115:$AI$115))</f>
        <v>0</v>
      </c>
      <c r="W501">
        <f ca="1">V500+V500*AVERAGE(('Survival Profiles'!$C$115:$AI$115))</f>
        <v>0</v>
      </c>
      <c r="X501">
        <f ca="1">W500+W500*AVERAGE(('Survival Profiles'!$C$115:$AI$115))</f>
        <v>0</v>
      </c>
      <c r="Y501">
        <f ca="1">X500+X500*AVERAGE(('Survival Profiles'!$C$115:$AI$115))</f>
        <v>0</v>
      </c>
      <c r="Z501">
        <f ca="1">Y500+Y500*AVERAGE(('Survival Profiles'!$C$115:$AI$115))</f>
        <v>0</v>
      </c>
      <c r="AA501">
        <f ca="1">Z500+Z500*AVERAGE(('Survival Profiles'!$C$115:$AI$115))</f>
        <v>0</v>
      </c>
      <c r="AB501">
        <f ca="1">AA500+AA500*AVERAGE(('Survival Profiles'!$C$115:$AI$115))</f>
        <v>0</v>
      </c>
      <c r="AC501">
        <f ca="1">AB500+AB500*AVERAGE(('Survival Profiles'!$C$115:$AI$115))</f>
        <v>0</v>
      </c>
      <c r="AD501">
        <f ca="1">AC500+AC500*AVERAGE(('Survival Profiles'!$C$115:$AI$115))</f>
        <v>0</v>
      </c>
      <c r="AE501">
        <f ca="1">AD500+AD500*AVERAGE(('Survival Profiles'!$C$115:$AI$115))</f>
        <v>0</v>
      </c>
      <c r="AF501">
        <f ca="1">AE500+AE500*AVERAGE(('Survival Profiles'!$C$115:$AI$115))</f>
        <v>0</v>
      </c>
      <c r="AG501">
        <f ca="1">AF500+AF500*AVERAGE(('Survival Profiles'!$C$115:$AI$115))</f>
        <v>0</v>
      </c>
      <c r="AH501">
        <f ca="1">AG500+AG500*AVERAGE(('Survival Profiles'!$C$115:$AI$115))</f>
        <v>0</v>
      </c>
      <c r="AI501">
        <f ca="1">AH500+AH500*AVERAGE(('Survival Profiles'!$C$115:$AI$115))</f>
        <v>0</v>
      </c>
      <c r="AJ501">
        <f ca="1">AI500+AI500*AVERAGE(('Survival Profiles'!$C$115:$AI$115))</f>
        <v>0</v>
      </c>
      <c r="AK501">
        <f ca="1">AJ500+AJ500*AVERAGE(('Survival Profiles'!$C$115:$AI$115))</f>
        <v>0</v>
      </c>
      <c r="AL501">
        <f ca="1">AK500+AK500*AVERAGE(('Survival Profiles'!$C$115:$AI$115))</f>
        <v>0</v>
      </c>
      <c r="AM501">
        <f ca="1">AL500+AL500*AVERAGE(('Survival Profiles'!$C$115:$AI$115))</f>
        <v>4.7720060749966776E-4</v>
      </c>
      <c r="AN501">
        <f ca="1">AM500+AM500*AVERAGE(('Survival Profiles'!$C$115:$AI$115))</f>
        <v>4.9193341152786851E-3</v>
      </c>
      <c r="AO501">
        <f ca="1">AN500+AN500*AVERAGE(('Survival Profiles'!$C$115:$AI$115))</f>
        <v>8.7958737082555888E-3</v>
      </c>
    </row>
    <row r="502" spans="1:41" x14ac:dyDescent="0.25">
      <c r="A502" t="s">
        <v>39</v>
      </c>
      <c r="B502" t="s">
        <v>11</v>
      </c>
      <c r="C502" t="s">
        <v>54</v>
      </c>
      <c r="D502" t="str">
        <f t="shared" si="73"/>
        <v>&gt;1900</v>
      </c>
      <c r="E502">
        <v>44</v>
      </c>
      <c r="F502">
        <v>0</v>
      </c>
      <c r="G502">
        <v>-2.7297716300622059</v>
      </c>
      <c r="H502">
        <v>-5.372405416158899</v>
      </c>
      <c r="I502">
        <f t="shared" si="74"/>
        <v>0</v>
      </c>
      <c r="J502">
        <f ca="1">I501+I501*AVERAGE(('Survival Profiles'!$C$115:$AI$115))</f>
        <v>0</v>
      </c>
      <c r="K502">
        <f ca="1">J501+J501*AVERAGE(('Survival Profiles'!$C$115:$AI$115))</f>
        <v>0</v>
      </c>
      <c r="L502">
        <f ca="1">K501+K501*AVERAGE(('Survival Profiles'!$C$115:$AI$115))</f>
        <v>0</v>
      </c>
      <c r="M502">
        <f ca="1">L501+L501*AVERAGE(('Survival Profiles'!$C$115:$AI$115))</f>
        <v>0</v>
      </c>
      <c r="N502">
        <f ca="1">M501+M501*AVERAGE(('Survival Profiles'!$C$115:$AI$115))</f>
        <v>0</v>
      </c>
      <c r="O502">
        <f ca="1">N501+N501*AVERAGE(('Survival Profiles'!$C$115:$AI$115))</f>
        <v>0</v>
      </c>
      <c r="P502">
        <f ca="1">O501+O501*AVERAGE(('Survival Profiles'!$C$115:$AI$115))</f>
        <v>0</v>
      </c>
      <c r="Q502">
        <f ca="1">P501+P501*AVERAGE(('Survival Profiles'!$C$115:$AI$115))</f>
        <v>0</v>
      </c>
      <c r="R502">
        <f ca="1">Q501+Q501*AVERAGE(('Survival Profiles'!$C$115:$AI$115))</f>
        <v>0</v>
      </c>
      <c r="S502">
        <f ca="1">R501+R501*AVERAGE(('Survival Profiles'!$C$115:$AI$115))</f>
        <v>0</v>
      </c>
      <c r="T502">
        <f ca="1">S501+S501*AVERAGE(('Survival Profiles'!$C$115:$AI$115))</f>
        <v>0</v>
      </c>
      <c r="U502">
        <f ca="1">T501+T501*AVERAGE(('Survival Profiles'!$C$115:$AI$115))</f>
        <v>0</v>
      </c>
      <c r="V502">
        <f ca="1">U501+U501*AVERAGE(('Survival Profiles'!$C$115:$AI$115))</f>
        <v>0</v>
      </c>
      <c r="W502">
        <f ca="1">V501+V501*AVERAGE(('Survival Profiles'!$C$115:$AI$115))</f>
        <v>0</v>
      </c>
      <c r="X502">
        <f ca="1">W501+W501*AVERAGE(('Survival Profiles'!$C$115:$AI$115))</f>
        <v>0</v>
      </c>
      <c r="Y502">
        <f ca="1">X501+X501*AVERAGE(('Survival Profiles'!$C$115:$AI$115))</f>
        <v>0</v>
      </c>
      <c r="Z502">
        <f ca="1">Y501+Y501*AVERAGE(('Survival Profiles'!$C$115:$AI$115))</f>
        <v>0</v>
      </c>
      <c r="AA502">
        <f ca="1">Z501+Z501*AVERAGE(('Survival Profiles'!$C$115:$AI$115))</f>
        <v>0</v>
      </c>
      <c r="AB502">
        <f ca="1">AA501+AA501*AVERAGE(('Survival Profiles'!$C$115:$AI$115))</f>
        <v>0</v>
      </c>
      <c r="AC502">
        <f ca="1">AB501+AB501*AVERAGE(('Survival Profiles'!$C$115:$AI$115))</f>
        <v>0</v>
      </c>
      <c r="AD502">
        <f ca="1">AC501+AC501*AVERAGE(('Survival Profiles'!$C$115:$AI$115))</f>
        <v>0</v>
      </c>
      <c r="AE502">
        <f ca="1">AD501+AD501*AVERAGE(('Survival Profiles'!$C$115:$AI$115))</f>
        <v>0</v>
      </c>
      <c r="AF502">
        <f ca="1">AE501+AE501*AVERAGE(('Survival Profiles'!$C$115:$AI$115))</f>
        <v>0</v>
      </c>
      <c r="AG502">
        <f ca="1">AF501+AF501*AVERAGE(('Survival Profiles'!$C$115:$AI$115))</f>
        <v>0</v>
      </c>
      <c r="AH502">
        <f ca="1">AG501+AG501*AVERAGE(('Survival Profiles'!$C$115:$AI$115))</f>
        <v>0</v>
      </c>
      <c r="AI502">
        <f ca="1">AH501+AH501*AVERAGE(('Survival Profiles'!$C$115:$AI$115))</f>
        <v>0</v>
      </c>
      <c r="AJ502">
        <f ca="1">AI501+AI501*AVERAGE(('Survival Profiles'!$C$115:$AI$115))</f>
        <v>0</v>
      </c>
      <c r="AK502">
        <f ca="1">AJ501+AJ501*AVERAGE(('Survival Profiles'!$C$115:$AI$115))</f>
        <v>0</v>
      </c>
      <c r="AL502">
        <f ca="1">AK501+AK501*AVERAGE(('Survival Profiles'!$C$115:$AI$115))</f>
        <v>0</v>
      </c>
      <c r="AM502">
        <f ca="1">AL501+AL501*AVERAGE(('Survival Profiles'!$C$115:$AI$115))</f>
        <v>0</v>
      </c>
      <c r="AN502">
        <f ca="1">AM501+AM501*AVERAGE(('Survival Profiles'!$C$115:$AI$115))</f>
        <v>3.4592529597517077E-4</v>
      </c>
      <c r="AO502">
        <f ca="1">AN501+AN501*AVERAGE(('Survival Profiles'!$C$115:$AI$115))</f>
        <v>3.5660518513269471E-3</v>
      </c>
    </row>
    <row r="503" spans="1:41" x14ac:dyDescent="0.25">
      <c r="A503" t="s">
        <v>39</v>
      </c>
      <c r="B503" t="s">
        <v>11</v>
      </c>
      <c r="C503" t="s">
        <v>54</v>
      </c>
      <c r="D503" t="str">
        <f t="shared" si="73"/>
        <v>&gt;1900</v>
      </c>
      <c r="E503">
        <v>45</v>
      </c>
      <c r="F503">
        <v>0</v>
      </c>
      <c r="G503">
        <v>-2.7297716300622024</v>
      </c>
      <c r="H503">
        <v>-5.372405416158891</v>
      </c>
      <c r="I503">
        <f t="shared" si="74"/>
        <v>0</v>
      </c>
      <c r="J503">
        <f ca="1">I502+I502*AVERAGE(('Survival Profiles'!$C$115:$AI$115))</f>
        <v>0</v>
      </c>
      <c r="K503">
        <f ca="1">J502+J502*AVERAGE(('Survival Profiles'!$C$115:$AI$115))</f>
        <v>0</v>
      </c>
      <c r="L503">
        <f ca="1">K502+K502*AVERAGE(('Survival Profiles'!$C$115:$AI$115))</f>
        <v>0</v>
      </c>
      <c r="M503">
        <f ca="1">L502+L502*AVERAGE(('Survival Profiles'!$C$115:$AI$115))</f>
        <v>0</v>
      </c>
      <c r="N503">
        <f ca="1">M502+M502*AVERAGE(('Survival Profiles'!$C$115:$AI$115))</f>
        <v>0</v>
      </c>
      <c r="O503">
        <f ca="1">N502+N502*AVERAGE(('Survival Profiles'!$C$115:$AI$115))</f>
        <v>0</v>
      </c>
      <c r="P503">
        <f ca="1">O502+O502*AVERAGE(('Survival Profiles'!$C$115:$AI$115))</f>
        <v>0</v>
      </c>
      <c r="Q503">
        <f ca="1">P502+P502*AVERAGE(('Survival Profiles'!$C$115:$AI$115))</f>
        <v>0</v>
      </c>
      <c r="R503">
        <f ca="1">Q502+Q502*AVERAGE(('Survival Profiles'!$C$115:$AI$115))</f>
        <v>0</v>
      </c>
      <c r="S503">
        <f ca="1">R502+R502*AVERAGE(('Survival Profiles'!$C$115:$AI$115))</f>
        <v>0</v>
      </c>
      <c r="T503">
        <f ca="1">S502+S502*AVERAGE(('Survival Profiles'!$C$115:$AI$115))</f>
        <v>0</v>
      </c>
      <c r="U503">
        <f ca="1">T502+T502*AVERAGE(('Survival Profiles'!$C$115:$AI$115))</f>
        <v>0</v>
      </c>
      <c r="V503">
        <f ca="1">U502+U502*AVERAGE(('Survival Profiles'!$C$115:$AI$115))</f>
        <v>0</v>
      </c>
      <c r="W503">
        <f ca="1">V502+V502*AVERAGE(('Survival Profiles'!$C$115:$AI$115))</f>
        <v>0</v>
      </c>
      <c r="X503">
        <f ca="1">W502+W502*AVERAGE(('Survival Profiles'!$C$115:$AI$115))</f>
        <v>0</v>
      </c>
      <c r="Y503">
        <f ca="1">X502+X502*AVERAGE(('Survival Profiles'!$C$115:$AI$115))</f>
        <v>0</v>
      </c>
      <c r="Z503">
        <f ca="1">Y502+Y502*AVERAGE(('Survival Profiles'!$C$115:$AI$115))</f>
        <v>0</v>
      </c>
      <c r="AA503">
        <f ca="1">Z502+Z502*AVERAGE(('Survival Profiles'!$C$115:$AI$115))</f>
        <v>0</v>
      </c>
      <c r="AB503">
        <f ca="1">AA502+AA502*AVERAGE(('Survival Profiles'!$C$115:$AI$115))</f>
        <v>0</v>
      </c>
      <c r="AC503">
        <f ca="1">AB502+AB502*AVERAGE(('Survival Profiles'!$C$115:$AI$115))</f>
        <v>0</v>
      </c>
      <c r="AD503">
        <f ca="1">AC502+AC502*AVERAGE(('Survival Profiles'!$C$115:$AI$115))</f>
        <v>0</v>
      </c>
      <c r="AE503">
        <f ca="1">AD502+AD502*AVERAGE(('Survival Profiles'!$C$115:$AI$115))</f>
        <v>0</v>
      </c>
      <c r="AF503">
        <f ca="1">AE502+AE502*AVERAGE(('Survival Profiles'!$C$115:$AI$115))</f>
        <v>0</v>
      </c>
      <c r="AG503">
        <f ca="1">AF502+AF502*AVERAGE(('Survival Profiles'!$C$115:$AI$115))</f>
        <v>0</v>
      </c>
      <c r="AH503">
        <f ca="1">AG502+AG502*AVERAGE(('Survival Profiles'!$C$115:$AI$115))</f>
        <v>0</v>
      </c>
      <c r="AI503">
        <f ca="1">AH502+AH502*AVERAGE(('Survival Profiles'!$C$115:$AI$115))</f>
        <v>0</v>
      </c>
      <c r="AJ503">
        <f ca="1">AI502+AI502*AVERAGE(('Survival Profiles'!$C$115:$AI$115))</f>
        <v>0</v>
      </c>
      <c r="AK503">
        <f ca="1">AJ502+AJ502*AVERAGE(('Survival Profiles'!$C$115:$AI$115))</f>
        <v>0</v>
      </c>
      <c r="AL503">
        <f ca="1">AK502+AK502*AVERAGE(('Survival Profiles'!$C$115:$AI$115))</f>
        <v>0</v>
      </c>
      <c r="AM503">
        <f ca="1">AL502+AL502*AVERAGE(('Survival Profiles'!$C$115:$AI$115))</f>
        <v>0</v>
      </c>
      <c r="AN503">
        <f ca="1">AM502+AM502*AVERAGE(('Survival Profiles'!$C$115:$AI$115))</f>
        <v>0</v>
      </c>
      <c r="AO503">
        <f ca="1">AN502+AN502*AVERAGE(('Survival Profiles'!$C$115:$AI$115))</f>
        <v>2.507631141177724E-4</v>
      </c>
    </row>
    <row r="504" spans="1:41" x14ac:dyDescent="0.25">
      <c r="A504" t="s">
        <v>39</v>
      </c>
      <c r="B504" t="s">
        <v>11</v>
      </c>
      <c r="C504" t="s">
        <v>54</v>
      </c>
      <c r="D504" t="str">
        <f t="shared" si="73"/>
        <v>&gt;1900</v>
      </c>
      <c r="E504">
        <v>46</v>
      </c>
      <c r="F504">
        <v>0</v>
      </c>
      <c r="G504">
        <v>-2.729771630062201</v>
      </c>
      <c r="H504">
        <v>-5.3724054161588866</v>
      </c>
      <c r="I504">
        <f t="shared" si="74"/>
        <v>0</v>
      </c>
      <c r="J504">
        <f ca="1">I503+I503*AVERAGE(('Survival Profiles'!$C$115:$AI$115))</f>
        <v>0</v>
      </c>
      <c r="K504">
        <f ca="1">J503+J503*AVERAGE(('Survival Profiles'!$C$115:$AI$115))</f>
        <v>0</v>
      </c>
      <c r="L504">
        <f ca="1">K503+K503*AVERAGE(('Survival Profiles'!$C$115:$AI$115))</f>
        <v>0</v>
      </c>
      <c r="M504">
        <f ca="1">L503+L503*AVERAGE(('Survival Profiles'!$C$115:$AI$115))</f>
        <v>0</v>
      </c>
      <c r="N504">
        <f ca="1">M503+M503*AVERAGE(('Survival Profiles'!$C$115:$AI$115))</f>
        <v>0</v>
      </c>
      <c r="O504">
        <f ca="1">N503+N503*AVERAGE(('Survival Profiles'!$C$115:$AI$115))</f>
        <v>0</v>
      </c>
      <c r="P504">
        <f ca="1">O503+O503*AVERAGE(('Survival Profiles'!$C$115:$AI$115))</f>
        <v>0</v>
      </c>
      <c r="Q504">
        <f ca="1">P503+P503*AVERAGE(('Survival Profiles'!$C$115:$AI$115))</f>
        <v>0</v>
      </c>
      <c r="R504">
        <f ca="1">Q503+Q503*AVERAGE(('Survival Profiles'!$C$115:$AI$115))</f>
        <v>0</v>
      </c>
      <c r="S504">
        <f ca="1">R503+R503*AVERAGE(('Survival Profiles'!$C$115:$AI$115))</f>
        <v>0</v>
      </c>
      <c r="T504">
        <f ca="1">S503+S503*AVERAGE(('Survival Profiles'!$C$115:$AI$115))</f>
        <v>0</v>
      </c>
      <c r="U504">
        <f ca="1">T503+T503*AVERAGE(('Survival Profiles'!$C$115:$AI$115))</f>
        <v>0</v>
      </c>
      <c r="V504">
        <f ca="1">U503+U503*AVERAGE(('Survival Profiles'!$C$115:$AI$115))</f>
        <v>0</v>
      </c>
      <c r="W504">
        <f ca="1">V503+V503*AVERAGE(('Survival Profiles'!$C$115:$AI$115))</f>
        <v>0</v>
      </c>
      <c r="X504">
        <f ca="1">W503+W503*AVERAGE(('Survival Profiles'!$C$115:$AI$115))</f>
        <v>0</v>
      </c>
      <c r="Y504">
        <f ca="1">X503+X503*AVERAGE(('Survival Profiles'!$C$115:$AI$115))</f>
        <v>0</v>
      </c>
      <c r="Z504">
        <f ca="1">Y503+Y503*AVERAGE(('Survival Profiles'!$C$115:$AI$115))</f>
        <v>0</v>
      </c>
      <c r="AA504">
        <f ca="1">Z503+Z503*AVERAGE(('Survival Profiles'!$C$115:$AI$115))</f>
        <v>0</v>
      </c>
      <c r="AB504">
        <f ca="1">AA503+AA503*AVERAGE(('Survival Profiles'!$C$115:$AI$115))</f>
        <v>0</v>
      </c>
      <c r="AC504">
        <f ca="1">AB503+AB503*AVERAGE(('Survival Profiles'!$C$115:$AI$115))</f>
        <v>0</v>
      </c>
      <c r="AD504">
        <f ca="1">AC503+AC503*AVERAGE(('Survival Profiles'!$C$115:$AI$115))</f>
        <v>0</v>
      </c>
      <c r="AE504">
        <f ca="1">AD503+AD503*AVERAGE(('Survival Profiles'!$C$115:$AI$115))</f>
        <v>0</v>
      </c>
      <c r="AF504">
        <f ca="1">AE503+AE503*AVERAGE(('Survival Profiles'!$C$115:$AI$115))</f>
        <v>0</v>
      </c>
      <c r="AG504">
        <f ca="1">AF503+AF503*AVERAGE(('Survival Profiles'!$C$115:$AI$115))</f>
        <v>0</v>
      </c>
      <c r="AH504">
        <f ca="1">AG503+AG503*AVERAGE(('Survival Profiles'!$C$115:$AI$115))</f>
        <v>0</v>
      </c>
      <c r="AI504">
        <f ca="1">AH503+AH503*AVERAGE(('Survival Profiles'!$C$115:$AI$115))</f>
        <v>0</v>
      </c>
      <c r="AJ504">
        <f ca="1">AI503+AI503*AVERAGE(('Survival Profiles'!$C$115:$AI$115))</f>
        <v>0</v>
      </c>
      <c r="AK504">
        <f ca="1">AJ503+AJ503*AVERAGE(('Survival Profiles'!$C$115:$AI$115))</f>
        <v>0</v>
      </c>
      <c r="AL504">
        <f ca="1">AK503+AK503*AVERAGE(('Survival Profiles'!$C$115:$AI$115))</f>
        <v>0</v>
      </c>
      <c r="AM504">
        <f ca="1">AL503+AL503*AVERAGE(('Survival Profiles'!$C$115:$AI$115))</f>
        <v>0</v>
      </c>
      <c r="AN504">
        <f ca="1">AM503+AM503*AVERAGE(('Survival Profiles'!$C$115:$AI$115))</f>
        <v>0</v>
      </c>
      <c r="AO504">
        <f ca="1">AN503+AN503*AVERAGE(('Survival Profiles'!$C$115:$AI$115))</f>
        <v>0</v>
      </c>
    </row>
    <row r="505" spans="1:41" x14ac:dyDescent="0.25">
      <c r="A505" t="s">
        <v>39</v>
      </c>
      <c r="B505" t="s">
        <v>11</v>
      </c>
      <c r="C505" t="s">
        <v>54</v>
      </c>
      <c r="D505" t="str">
        <f t="shared" si="73"/>
        <v>&gt;1900</v>
      </c>
      <c r="E505">
        <v>47</v>
      </c>
      <c r="F505">
        <v>0</v>
      </c>
      <c r="G505">
        <v>-2.7297716300622072</v>
      </c>
      <c r="H505">
        <v>-5.3724054161588972</v>
      </c>
      <c r="I505">
        <f t="shared" si="74"/>
        <v>0</v>
      </c>
      <c r="J505">
        <f ca="1">I504+I504*AVERAGE(('Survival Profiles'!$C$115:$AI$115))</f>
        <v>0</v>
      </c>
      <c r="K505">
        <f ca="1">J504+J504*AVERAGE(('Survival Profiles'!$C$115:$AI$115))</f>
        <v>0</v>
      </c>
      <c r="L505">
        <f ca="1">K504+K504*AVERAGE(('Survival Profiles'!$C$115:$AI$115))</f>
        <v>0</v>
      </c>
      <c r="M505">
        <f ca="1">L504+L504*AVERAGE(('Survival Profiles'!$C$115:$AI$115))</f>
        <v>0</v>
      </c>
      <c r="N505">
        <f ca="1">M504+M504*AVERAGE(('Survival Profiles'!$C$115:$AI$115))</f>
        <v>0</v>
      </c>
      <c r="O505">
        <f ca="1">N504+N504*AVERAGE(('Survival Profiles'!$C$115:$AI$115))</f>
        <v>0</v>
      </c>
      <c r="P505">
        <f ca="1">O504+O504*AVERAGE(('Survival Profiles'!$C$115:$AI$115))</f>
        <v>0</v>
      </c>
      <c r="Q505">
        <f ca="1">P504+P504*AVERAGE(('Survival Profiles'!$C$115:$AI$115))</f>
        <v>0</v>
      </c>
      <c r="R505">
        <f ca="1">Q504+Q504*AVERAGE(('Survival Profiles'!$C$115:$AI$115))</f>
        <v>0</v>
      </c>
      <c r="S505">
        <f ca="1">R504+R504*AVERAGE(('Survival Profiles'!$C$115:$AI$115))</f>
        <v>0</v>
      </c>
      <c r="T505">
        <f ca="1">S504+S504*AVERAGE(('Survival Profiles'!$C$115:$AI$115))</f>
        <v>0</v>
      </c>
      <c r="U505">
        <f ca="1">T504+T504*AVERAGE(('Survival Profiles'!$C$115:$AI$115))</f>
        <v>0</v>
      </c>
      <c r="V505">
        <f ca="1">U504+U504*AVERAGE(('Survival Profiles'!$C$115:$AI$115))</f>
        <v>0</v>
      </c>
      <c r="W505">
        <f ca="1">V504+V504*AVERAGE(('Survival Profiles'!$C$115:$AI$115))</f>
        <v>0</v>
      </c>
      <c r="X505">
        <f ca="1">W504+W504*AVERAGE(('Survival Profiles'!$C$115:$AI$115))</f>
        <v>0</v>
      </c>
      <c r="Y505">
        <f ca="1">X504+X504*AVERAGE(('Survival Profiles'!$C$115:$AI$115))</f>
        <v>0</v>
      </c>
      <c r="Z505">
        <f ca="1">Y504+Y504*AVERAGE(('Survival Profiles'!$C$115:$AI$115))</f>
        <v>0</v>
      </c>
      <c r="AA505">
        <f ca="1">Z504+Z504*AVERAGE(('Survival Profiles'!$C$115:$AI$115))</f>
        <v>0</v>
      </c>
      <c r="AB505">
        <f ca="1">AA504+AA504*AVERAGE(('Survival Profiles'!$C$115:$AI$115))</f>
        <v>0</v>
      </c>
      <c r="AC505">
        <f ca="1">AB504+AB504*AVERAGE(('Survival Profiles'!$C$115:$AI$115))</f>
        <v>0</v>
      </c>
      <c r="AD505">
        <f ca="1">AC504+AC504*AVERAGE(('Survival Profiles'!$C$115:$AI$115))</f>
        <v>0</v>
      </c>
      <c r="AE505">
        <f ca="1">AD504+AD504*AVERAGE(('Survival Profiles'!$C$115:$AI$115))</f>
        <v>0</v>
      </c>
      <c r="AF505">
        <f ca="1">AE504+AE504*AVERAGE(('Survival Profiles'!$C$115:$AI$115))</f>
        <v>0</v>
      </c>
      <c r="AG505">
        <f ca="1">AF504+AF504*AVERAGE(('Survival Profiles'!$C$115:$AI$115))</f>
        <v>0</v>
      </c>
      <c r="AH505">
        <f ca="1">AG504+AG504*AVERAGE(('Survival Profiles'!$C$115:$AI$115))</f>
        <v>0</v>
      </c>
      <c r="AI505">
        <f ca="1">AH504+AH504*AVERAGE(('Survival Profiles'!$C$115:$AI$115))</f>
        <v>0</v>
      </c>
      <c r="AJ505">
        <f ca="1">AI504+AI504*AVERAGE(('Survival Profiles'!$C$115:$AI$115))</f>
        <v>0</v>
      </c>
      <c r="AK505">
        <f ca="1">AJ504+AJ504*AVERAGE(('Survival Profiles'!$C$115:$AI$115))</f>
        <v>0</v>
      </c>
      <c r="AL505">
        <f ca="1">AK504+AK504*AVERAGE(('Survival Profiles'!$C$115:$AI$115))</f>
        <v>0</v>
      </c>
      <c r="AM505">
        <f ca="1">AL504+AL504*AVERAGE(('Survival Profiles'!$C$115:$AI$115))</f>
        <v>0</v>
      </c>
      <c r="AN505">
        <f ca="1">AM504+AM504*AVERAGE(('Survival Profiles'!$C$115:$AI$115))</f>
        <v>0</v>
      </c>
      <c r="AO505">
        <f ca="1">AN504+AN504*AVERAGE(('Survival Profiles'!$C$115:$AI$115))</f>
        <v>0</v>
      </c>
    </row>
    <row r="506" spans="1:41" x14ac:dyDescent="0.25">
      <c r="A506" t="s">
        <v>39</v>
      </c>
      <c r="B506" t="s">
        <v>11</v>
      </c>
      <c r="C506" t="s">
        <v>54</v>
      </c>
      <c r="D506" t="str">
        <f t="shared" si="73"/>
        <v>&gt;1900</v>
      </c>
      <c r="E506">
        <v>48</v>
      </c>
      <c r="F506">
        <v>0</v>
      </c>
      <c r="G506">
        <v>-2.7297716300622072</v>
      </c>
      <c r="H506">
        <v>-5.3724054161589017</v>
      </c>
      <c r="I506">
        <f t="shared" si="74"/>
        <v>0</v>
      </c>
      <c r="J506">
        <f ca="1">I505+I505*AVERAGE(('Survival Profiles'!$C$115:$AI$115))</f>
        <v>0</v>
      </c>
      <c r="K506">
        <f ca="1">J505+J505*AVERAGE(('Survival Profiles'!$C$115:$AI$115))</f>
        <v>0</v>
      </c>
      <c r="L506">
        <f ca="1">K505+K505*AVERAGE(('Survival Profiles'!$C$115:$AI$115))</f>
        <v>0</v>
      </c>
      <c r="M506">
        <f ca="1">L505+L505*AVERAGE(('Survival Profiles'!$C$115:$AI$115))</f>
        <v>0</v>
      </c>
      <c r="N506">
        <f ca="1">M505+M505*AVERAGE(('Survival Profiles'!$C$115:$AI$115))</f>
        <v>0</v>
      </c>
      <c r="O506">
        <f ca="1">N505+N505*AVERAGE(('Survival Profiles'!$C$115:$AI$115))</f>
        <v>0</v>
      </c>
      <c r="P506">
        <f ca="1">O505+O505*AVERAGE(('Survival Profiles'!$C$115:$AI$115))</f>
        <v>0</v>
      </c>
      <c r="Q506">
        <f ca="1">P505+P505*AVERAGE(('Survival Profiles'!$C$115:$AI$115))</f>
        <v>0</v>
      </c>
      <c r="R506">
        <f ca="1">Q505+Q505*AVERAGE(('Survival Profiles'!$C$115:$AI$115))</f>
        <v>0</v>
      </c>
      <c r="S506">
        <f ca="1">R505+R505*AVERAGE(('Survival Profiles'!$C$115:$AI$115))</f>
        <v>0</v>
      </c>
      <c r="T506">
        <f ca="1">S505+S505*AVERAGE(('Survival Profiles'!$C$115:$AI$115))</f>
        <v>0</v>
      </c>
      <c r="U506">
        <f ca="1">T505+T505*AVERAGE(('Survival Profiles'!$C$115:$AI$115))</f>
        <v>0</v>
      </c>
      <c r="V506">
        <f ca="1">U505+U505*AVERAGE(('Survival Profiles'!$C$115:$AI$115))</f>
        <v>0</v>
      </c>
      <c r="W506">
        <f ca="1">V505+V505*AVERAGE(('Survival Profiles'!$C$115:$AI$115))</f>
        <v>0</v>
      </c>
      <c r="X506">
        <f ca="1">W505+W505*AVERAGE(('Survival Profiles'!$C$115:$AI$115))</f>
        <v>0</v>
      </c>
      <c r="Y506">
        <f ca="1">X505+X505*AVERAGE(('Survival Profiles'!$C$115:$AI$115))</f>
        <v>0</v>
      </c>
      <c r="Z506">
        <f ca="1">Y505+Y505*AVERAGE(('Survival Profiles'!$C$115:$AI$115))</f>
        <v>0</v>
      </c>
      <c r="AA506">
        <f ca="1">Z505+Z505*AVERAGE(('Survival Profiles'!$C$115:$AI$115))</f>
        <v>0</v>
      </c>
      <c r="AB506">
        <f ca="1">AA505+AA505*AVERAGE(('Survival Profiles'!$C$115:$AI$115))</f>
        <v>0</v>
      </c>
      <c r="AC506">
        <f ca="1">AB505+AB505*AVERAGE(('Survival Profiles'!$C$115:$AI$115))</f>
        <v>0</v>
      </c>
      <c r="AD506">
        <f ca="1">AC505+AC505*AVERAGE(('Survival Profiles'!$C$115:$AI$115))</f>
        <v>0</v>
      </c>
      <c r="AE506">
        <f ca="1">AD505+AD505*AVERAGE(('Survival Profiles'!$C$115:$AI$115))</f>
        <v>0</v>
      </c>
      <c r="AF506">
        <f ca="1">AE505+AE505*AVERAGE(('Survival Profiles'!$C$115:$AI$115))</f>
        <v>0</v>
      </c>
      <c r="AG506">
        <f ca="1">AF505+AF505*AVERAGE(('Survival Profiles'!$C$115:$AI$115))</f>
        <v>0</v>
      </c>
      <c r="AH506">
        <f ca="1">AG505+AG505*AVERAGE(('Survival Profiles'!$C$115:$AI$115))</f>
        <v>0</v>
      </c>
      <c r="AI506">
        <f ca="1">AH505+AH505*AVERAGE(('Survival Profiles'!$C$115:$AI$115))</f>
        <v>0</v>
      </c>
      <c r="AJ506">
        <f ca="1">AI505+AI505*AVERAGE(('Survival Profiles'!$C$115:$AI$115))</f>
        <v>0</v>
      </c>
      <c r="AK506">
        <f ca="1">AJ505+AJ505*AVERAGE(('Survival Profiles'!$C$115:$AI$115))</f>
        <v>0</v>
      </c>
      <c r="AL506">
        <f ca="1">AK505+AK505*AVERAGE(('Survival Profiles'!$C$115:$AI$115))</f>
        <v>0</v>
      </c>
      <c r="AM506">
        <f ca="1">AL505+AL505*AVERAGE(('Survival Profiles'!$C$115:$AI$115))</f>
        <v>0</v>
      </c>
      <c r="AN506">
        <f ca="1">AM505+AM505*AVERAGE(('Survival Profiles'!$C$115:$AI$115))</f>
        <v>0</v>
      </c>
      <c r="AO506">
        <f ca="1">AN505+AN505*AVERAGE(('Survival Profiles'!$C$115:$AI$115))</f>
        <v>0</v>
      </c>
    </row>
    <row r="507" spans="1:41" x14ac:dyDescent="0.25">
      <c r="A507" t="s">
        <v>39</v>
      </c>
      <c r="B507" t="s">
        <v>11</v>
      </c>
      <c r="C507" t="s">
        <v>54</v>
      </c>
      <c r="D507" t="str">
        <f t="shared" si="73"/>
        <v>&gt;1900</v>
      </c>
      <c r="E507">
        <v>49</v>
      </c>
      <c r="F507">
        <v>0</v>
      </c>
      <c r="G507">
        <v>-2.729771630062201</v>
      </c>
      <c r="H507">
        <v>-5.3724054161588901</v>
      </c>
      <c r="I507">
        <f t="shared" si="74"/>
        <v>0</v>
      </c>
      <c r="J507">
        <f ca="1">I506+I506*AVERAGE(('Survival Profiles'!$C$115:$AI$115))</f>
        <v>0</v>
      </c>
      <c r="K507">
        <f ca="1">J506+J506*AVERAGE(('Survival Profiles'!$C$115:$AI$115))</f>
        <v>0</v>
      </c>
      <c r="L507">
        <f ca="1">K506+K506*AVERAGE(('Survival Profiles'!$C$115:$AI$115))</f>
        <v>0</v>
      </c>
      <c r="M507">
        <f ca="1">L506+L506*AVERAGE(('Survival Profiles'!$C$115:$AI$115))</f>
        <v>0</v>
      </c>
      <c r="N507">
        <f ca="1">M506+M506*AVERAGE(('Survival Profiles'!$C$115:$AI$115))</f>
        <v>0</v>
      </c>
      <c r="O507">
        <f ca="1">N506+N506*AVERAGE(('Survival Profiles'!$C$115:$AI$115))</f>
        <v>0</v>
      </c>
      <c r="P507">
        <f ca="1">O506+O506*AVERAGE(('Survival Profiles'!$C$115:$AI$115))</f>
        <v>0</v>
      </c>
      <c r="Q507">
        <f ca="1">P506+P506*AVERAGE(('Survival Profiles'!$C$115:$AI$115))</f>
        <v>0</v>
      </c>
      <c r="R507">
        <f ca="1">Q506+Q506*AVERAGE(('Survival Profiles'!$C$115:$AI$115))</f>
        <v>0</v>
      </c>
      <c r="S507">
        <f ca="1">R506+R506*AVERAGE(('Survival Profiles'!$C$115:$AI$115))</f>
        <v>0</v>
      </c>
      <c r="T507">
        <f ca="1">S506+S506*AVERAGE(('Survival Profiles'!$C$115:$AI$115))</f>
        <v>0</v>
      </c>
      <c r="U507">
        <f ca="1">T506+T506*AVERAGE(('Survival Profiles'!$C$115:$AI$115))</f>
        <v>0</v>
      </c>
      <c r="V507">
        <f ca="1">U506+U506*AVERAGE(('Survival Profiles'!$C$115:$AI$115))</f>
        <v>0</v>
      </c>
      <c r="W507">
        <f ca="1">V506+V506*AVERAGE(('Survival Profiles'!$C$115:$AI$115))</f>
        <v>0</v>
      </c>
      <c r="X507">
        <f ca="1">W506+W506*AVERAGE(('Survival Profiles'!$C$115:$AI$115))</f>
        <v>0</v>
      </c>
      <c r="Y507">
        <f ca="1">X506+X506*AVERAGE(('Survival Profiles'!$C$115:$AI$115))</f>
        <v>0</v>
      </c>
      <c r="Z507">
        <f ca="1">Y506+Y506*AVERAGE(('Survival Profiles'!$C$115:$AI$115))</f>
        <v>0</v>
      </c>
      <c r="AA507">
        <f ca="1">Z506+Z506*AVERAGE(('Survival Profiles'!$C$115:$AI$115))</f>
        <v>0</v>
      </c>
      <c r="AB507">
        <f ca="1">AA506+AA506*AVERAGE(('Survival Profiles'!$C$115:$AI$115))</f>
        <v>0</v>
      </c>
      <c r="AC507">
        <f ca="1">AB506+AB506*AVERAGE(('Survival Profiles'!$C$115:$AI$115))</f>
        <v>0</v>
      </c>
      <c r="AD507">
        <f ca="1">AC506+AC506*AVERAGE(('Survival Profiles'!$C$115:$AI$115))</f>
        <v>0</v>
      </c>
      <c r="AE507">
        <f ca="1">AD506+AD506*AVERAGE(('Survival Profiles'!$C$115:$AI$115))</f>
        <v>0</v>
      </c>
      <c r="AF507">
        <f ca="1">AE506+AE506*AVERAGE(('Survival Profiles'!$C$115:$AI$115))</f>
        <v>0</v>
      </c>
      <c r="AG507">
        <f ca="1">AF506+AF506*AVERAGE(('Survival Profiles'!$C$115:$AI$115))</f>
        <v>0</v>
      </c>
      <c r="AH507">
        <f ca="1">AG506+AG506*AVERAGE(('Survival Profiles'!$C$115:$AI$115))</f>
        <v>0</v>
      </c>
      <c r="AI507">
        <f ca="1">AH506+AH506*AVERAGE(('Survival Profiles'!$C$115:$AI$115))</f>
        <v>0</v>
      </c>
      <c r="AJ507">
        <f ca="1">AI506+AI506*AVERAGE(('Survival Profiles'!$C$115:$AI$115))</f>
        <v>0</v>
      </c>
      <c r="AK507">
        <f ca="1">AJ506+AJ506*AVERAGE(('Survival Profiles'!$C$115:$AI$115))</f>
        <v>0</v>
      </c>
      <c r="AL507">
        <f ca="1">AK506+AK506*AVERAGE(('Survival Profiles'!$C$115:$AI$115))</f>
        <v>0</v>
      </c>
      <c r="AM507">
        <f ca="1">AL506+AL506*AVERAGE(('Survival Profiles'!$C$115:$AI$115))</f>
        <v>0</v>
      </c>
      <c r="AN507">
        <f ca="1">AM506+AM506*AVERAGE(('Survival Profiles'!$C$115:$AI$115))</f>
        <v>0</v>
      </c>
      <c r="AO507">
        <f ca="1">AN506+AN506*AVERAGE(('Survival Profiles'!$C$115:$AI$115))</f>
        <v>0</v>
      </c>
    </row>
    <row r="508" spans="1:41" x14ac:dyDescent="0.25">
      <c r="A508" t="s">
        <v>39</v>
      </c>
      <c r="B508" t="s">
        <v>11</v>
      </c>
      <c r="C508" t="s">
        <v>54</v>
      </c>
      <c r="D508" t="str">
        <f t="shared" si="73"/>
        <v>&gt;1900</v>
      </c>
      <c r="E508">
        <v>50</v>
      </c>
      <c r="F508">
        <v>0</v>
      </c>
      <c r="G508">
        <v>-2.7297716300622024</v>
      </c>
      <c r="H508">
        <v>-5.3724054161588874</v>
      </c>
      <c r="I508">
        <f t="shared" si="74"/>
        <v>0</v>
      </c>
      <c r="J508">
        <f ca="1">I507+I507*AVERAGE(('Survival Profiles'!$C$115:$AI$115))</f>
        <v>0</v>
      </c>
      <c r="K508">
        <f ca="1">J507+J507*AVERAGE(('Survival Profiles'!$C$115:$AI$115))</f>
        <v>0</v>
      </c>
      <c r="L508">
        <f ca="1">K507+K507*AVERAGE(('Survival Profiles'!$C$115:$AI$115))</f>
        <v>0</v>
      </c>
      <c r="M508">
        <f ca="1">L507+L507*AVERAGE(('Survival Profiles'!$C$115:$AI$115))</f>
        <v>0</v>
      </c>
      <c r="N508">
        <f ca="1">M507+M507*AVERAGE(('Survival Profiles'!$C$115:$AI$115))</f>
        <v>0</v>
      </c>
      <c r="O508">
        <f ca="1">N507+N507*AVERAGE(('Survival Profiles'!$C$115:$AI$115))</f>
        <v>0</v>
      </c>
      <c r="P508">
        <f ca="1">O507+O507*AVERAGE(('Survival Profiles'!$C$115:$AI$115))</f>
        <v>0</v>
      </c>
      <c r="Q508">
        <f ca="1">P507+P507*AVERAGE(('Survival Profiles'!$C$115:$AI$115))</f>
        <v>0</v>
      </c>
      <c r="R508">
        <f ca="1">Q507+Q507*AVERAGE(('Survival Profiles'!$C$115:$AI$115))</f>
        <v>0</v>
      </c>
      <c r="S508">
        <f ca="1">R507+R507*AVERAGE(('Survival Profiles'!$C$115:$AI$115))</f>
        <v>0</v>
      </c>
      <c r="T508">
        <f ca="1">S507+S507*AVERAGE(('Survival Profiles'!$C$115:$AI$115))</f>
        <v>0</v>
      </c>
      <c r="U508">
        <f ca="1">T507+T507*AVERAGE(('Survival Profiles'!$C$115:$AI$115))</f>
        <v>0</v>
      </c>
      <c r="V508">
        <f ca="1">U507+U507*AVERAGE(('Survival Profiles'!$C$115:$AI$115))</f>
        <v>0</v>
      </c>
      <c r="W508">
        <f ca="1">V507+V507*AVERAGE(('Survival Profiles'!$C$115:$AI$115))</f>
        <v>0</v>
      </c>
      <c r="X508">
        <f ca="1">W507+W507*AVERAGE(('Survival Profiles'!$C$115:$AI$115))</f>
        <v>0</v>
      </c>
      <c r="Y508">
        <f ca="1">X507+X507*AVERAGE(('Survival Profiles'!$C$115:$AI$115))</f>
        <v>0</v>
      </c>
      <c r="Z508">
        <f ca="1">Y507+Y507*AVERAGE(('Survival Profiles'!$C$115:$AI$115))</f>
        <v>0</v>
      </c>
      <c r="AA508">
        <f ca="1">Z507+Z507*AVERAGE(('Survival Profiles'!$C$115:$AI$115))</f>
        <v>0</v>
      </c>
      <c r="AB508">
        <f ca="1">AA507+AA507*AVERAGE(('Survival Profiles'!$C$115:$AI$115))</f>
        <v>0</v>
      </c>
      <c r="AC508">
        <f ca="1">AB507+AB507*AVERAGE(('Survival Profiles'!$C$115:$AI$115))</f>
        <v>0</v>
      </c>
      <c r="AD508">
        <f ca="1">AC507+AC507*AVERAGE(('Survival Profiles'!$C$115:$AI$115))</f>
        <v>0</v>
      </c>
      <c r="AE508">
        <f ca="1">AD507+AD507*AVERAGE(('Survival Profiles'!$C$115:$AI$115))</f>
        <v>0</v>
      </c>
      <c r="AF508">
        <f ca="1">AE507+AE507*AVERAGE(('Survival Profiles'!$C$115:$AI$115))</f>
        <v>0</v>
      </c>
      <c r="AG508">
        <f ca="1">AF507+AF507*AVERAGE(('Survival Profiles'!$C$115:$AI$115))</f>
        <v>0</v>
      </c>
      <c r="AH508">
        <f ca="1">AG507+AG507*AVERAGE(('Survival Profiles'!$C$115:$AI$115))</f>
        <v>0</v>
      </c>
      <c r="AI508">
        <f ca="1">AH507+AH507*AVERAGE(('Survival Profiles'!$C$115:$AI$115))</f>
        <v>0</v>
      </c>
      <c r="AJ508">
        <f ca="1">AI507+AI507*AVERAGE(('Survival Profiles'!$C$115:$AI$115))</f>
        <v>0</v>
      </c>
      <c r="AK508">
        <f ca="1">AJ507+AJ507*AVERAGE(('Survival Profiles'!$C$115:$AI$115))</f>
        <v>0</v>
      </c>
      <c r="AL508">
        <f ca="1">AK507+AK507*AVERAGE(('Survival Profiles'!$C$115:$AI$115))</f>
        <v>0</v>
      </c>
      <c r="AM508">
        <f ca="1">AL507+AL507*AVERAGE(('Survival Profiles'!$C$115:$AI$115))</f>
        <v>0</v>
      </c>
      <c r="AN508">
        <f ca="1">AM507+AM507*AVERAGE(('Survival Profiles'!$C$115:$AI$115))</f>
        <v>0</v>
      </c>
      <c r="AO508">
        <f ca="1">AN507+AN507*AVERAGE(('Survival Profiles'!$C$115:$AI$115))</f>
        <v>0</v>
      </c>
    </row>
    <row r="509" spans="1:41" x14ac:dyDescent="0.25">
      <c r="A509" t="s">
        <v>39</v>
      </c>
      <c r="B509" t="s">
        <v>11</v>
      </c>
      <c r="C509" t="s">
        <v>54</v>
      </c>
      <c r="D509" t="str">
        <f t="shared" si="73"/>
        <v>&gt;1900</v>
      </c>
      <c r="E509" t="s">
        <v>3</v>
      </c>
      <c r="F509">
        <v>5073</v>
      </c>
      <c r="G509">
        <v>5836.9964826535788</v>
      </c>
      <c r="H509">
        <v>6623.4228051475238</v>
      </c>
      <c r="I509">
        <f>SUM(I458:I508)</f>
        <v>4316</v>
      </c>
      <c r="J509">
        <f t="shared" ref="J509:AO509" ca="1" si="75">SUM(J458:J508)</f>
        <v>5870.315120326055</v>
      </c>
      <c r="K509">
        <f t="shared" ca="1" si="75"/>
        <v>7816.6758281883394</v>
      </c>
      <c r="L509">
        <f t="shared" ca="1" si="75"/>
        <v>9939.7810031158697</v>
      </c>
      <c r="M509">
        <f t="shared" ca="1" si="75"/>
        <v>12247.685165889487</v>
      </c>
      <c r="N509">
        <f t="shared" ca="1" si="75"/>
        <v>14639.795796874727</v>
      </c>
      <c r="O509">
        <f t="shared" ca="1" si="75"/>
        <v>17193.339066852008</v>
      </c>
      <c r="P509">
        <f t="shared" ca="1" si="75"/>
        <v>19780.943489850852</v>
      </c>
      <c r="Q509">
        <f t="shared" ca="1" si="75"/>
        <v>22341.465687013435</v>
      </c>
      <c r="R509">
        <f t="shared" ca="1" si="75"/>
        <v>24834.614023038397</v>
      </c>
      <c r="S509">
        <f t="shared" ca="1" si="75"/>
        <v>27243.136613059265</v>
      </c>
      <c r="T509">
        <f t="shared" ca="1" si="75"/>
        <v>29519.273143790317</v>
      </c>
      <c r="U509">
        <f t="shared" ca="1" si="75"/>
        <v>31640.388862821885</v>
      </c>
      <c r="V509">
        <f t="shared" ca="1" si="75"/>
        <v>33572.697087161781</v>
      </c>
      <c r="W509">
        <f t="shared" ca="1" si="75"/>
        <v>35313.999531940928</v>
      </c>
      <c r="X509">
        <f t="shared" ca="1" si="75"/>
        <v>36906.459653473023</v>
      </c>
      <c r="Y509">
        <f t="shared" ca="1" si="75"/>
        <v>38347.970940654559</v>
      </c>
      <c r="Z509">
        <f t="shared" ca="1" si="75"/>
        <v>39678.036007910865</v>
      </c>
      <c r="AA509">
        <f t="shared" ca="1" si="75"/>
        <v>40934.323919120252</v>
      </c>
      <c r="AB509">
        <f t="shared" ca="1" si="75"/>
        <v>42144.313579294583</v>
      </c>
      <c r="AC509">
        <f t="shared" ca="1" si="75"/>
        <v>43328.101231569359</v>
      </c>
      <c r="AD509">
        <f t="shared" ca="1" si="75"/>
        <v>44500.43573117019</v>
      </c>
      <c r="AE509">
        <f t="shared" ca="1" si="75"/>
        <v>45672.194033304004</v>
      </c>
      <c r="AF509">
        <f t="shared" ca="1" si="75"/>
        <v>46851.450891730012</v>
      </c>
      <c r="AG509">
        <f t="shared" ca="1" si="75"/>
        <v>48044.254401153201</v>
      </c>
      <c r="AH509">
        <f t="shared" ca="1" si="75"/>
        <v>49255.188306973861</v>
      </c>
      <c r="AI509">
        <f t="shared" ca="1" si="75"/>
        <v>50487.779744368279</v>
      </c>
      <c r="AJ509">
        <f t="shared" ca="1" si="75"/>
        <v>51744.794931151329</v>
      </c>
      <c r="AK509">
        <f t="shared" ca="1" si="75"/>
        <v>53028.45364069668</v>
      </c>
      <c r="AL509">
        <f t="shared" ca="1" si="75"/>
        <v>54340.58480112072</v>
      </c>
      <c r="AM509">
        <f t="shared" ca="1" si="75"/>
        <v>55682.739419690828</v>
      </c>
      <c r="AN509">
        <f t="shared" ca="1" si="75"/>
        <v>57056.272575248368</v>
      </c>
      <c r="AO509">
        <f t="shared" ca="1" si="75"/>
        <v>58462.402991136405</v>
      </c>
    </row>
    <row r="511" spans="1:41" x14ac:dyDescent="0.25">
      <c r="A511" t="s">
        <v>39</v>
      </c>
      <c r="B511" t="s">
        <v>11</v>
      </c>
      <c r="C511" t="s">
        <v>26</v>
      </c>
      <c r="D511" t="s">
        <v>76</v>
      </c>
      <c r="E511">
        <v>0</v>
      </c>
      <c r="F511">
        <v>15</v>
      </c>
      <c r="G511">
        <v>1416.7116468950617</v>
      </c>
      <c r="H511">
        <v>1497.2156003254195</v>
      </c>
      <c r="I511">
        <f>Stock!O23</f>
        <v>67</v>
      </c>
      <c r="J511">
        <f ca="1">BaU!J4*BaU!J26</f>
        <v>36.958194989435555</v>
      </c>
      <c r="K511">
        <f ca="1">BaU!K4*BaU!K26</f>
        <v>45.414040150801384</v>
      </c>
      <c r="L511">
        <f ca="1">BaU!L4*BaU!L26</f>
        <v>46.530780919349624</v>
      </c>
      <c r="M511">
        <f ca="1">BaU!M4*BaU!M26</f>
        <v>47.674982577525917</v>
      </c>
      <c r="N511">
        <f ca="1">BaU!N4*BaU!N26</f>
        <v>48.847320394363166</v>
      </c>
      <c r="O511">
        <f ca="1">BaU!O4*BaU!O26</f>
        <v>50.048486243902069</v>
      </c>
      <c r="P511">
        <f ca="1">BaU!P4*BaU!P26</f>
        <v>51.279189013510305</v>
      </c>
      <c r="Q511">
        <f ca="1">BaU!Q4*BaU!Q26</f>
        <v>52.54015502224528</v>
      </c>
      <c r="R511">
        <f ca="1">BaU!R4*BaU!R26</f>
        <v>53.832128449501568</v>
      </c>
      <c r="S511">
        <f ca="1">BaU!S4*BaU!S26</f>
        <v>55.155871774201813</v>
      </c>
      <c r="T511">
        <f ca="1">BaU!T4*BaU!T26</f>
        <v>56.512166224784472</v>
      </c>
      <c r="U511">
        <f ca="1">BaU!U4*BaU!U26</f>
        <v>57.901812240259865</v>
      </c>
      <c r="V511">
        <f ca="1">BaU!V4*BaU!V26</f>
        <v>59.325629942600798</v>
      </c>
      <c r="W511">
        <f ca="1">BaU!W4*BaU!W26</f>
        <v>60.784459620751306</v>
      </c>
      <c r="X511">
        <f ca="1">BaU!X4*BaU!X26</f>
        <v>62.279162226537402</v>
      </c>
      <c r="Y511">
        <f ca="1">BaU!Y4*BaU!Y26</f>
        <v>63.810619882770091</v>
      </c>
      <c r="Z511">
        <f ca="1">BaU!Z4*BaU!Z26</f>
        <v>65.379736403846152</v>
      </c>
      <c r="AA511">
        <f ca="1">BaU!AA4*BaU!AA26</f>
        <v>66.987437829147211</v>
      </c>
      <c r="AB511">
        <f ca="1">BaU!AB4*BaU!AB26</f>
        <v>68.634672969557386</v>
      </c>
      <c r="AC511">
        <f ca="1">BaU!AC4*BaU!AC26</f>
        <v>70.322413967420118</v>
      </c>
      <c r="AD511">
        <f ca="1">BaU!AD4*BaU!AD26</f>
        <v>72.051656870261866</v>
      </c>
      <c r="AE511">
        <f ca="1">BaU!AE4*BaU!AE26</f>
        <v>73.823422218627641</v>
      </c>
      <c r="AF511">
        <f ca="1">BaU!AF4*BaU!AF26</f>
        <v>75.638755648367336</v>
      </c>
      <c r="AG511">
        <f ca="1">BaU!AG4*BaU!AG26</f>
        <v>77.498728507736729</v>
      </c>
      <c r="AH511">
        <f ca="1">BaU!AH4*BaU!AH26</f>
        <v>79.404438489668692</v>
      </c>
      <c r="AI511">
        <f ca="1">BaU!AI4*BaU!AI26</f>
        <v>81.357010279596551</v>
      </c>
      <c r="AJ511">
        <f ca="1">BaU!AJ4*BaU!AJ26</f>
        <v>83.35759621920316</v>
      </c>
      <c r="AK511">
        <f ca="1">BaU!AK4*BaU!AK26</f>
        <v>85.407376986496061</v>
      </c>
      <c r="AL511">
        <f ca="1">BaU!AL4*BaU!AL26</f>
        <v>87.507562292601662</v>
      </c>
      <c r="AM511">
        <f ca="1">BaU!AM4*BaU!AM26</f>
        <v>89.659391595696533</v>
      </c>
      <c r="AN511">
        <f ca="1">BaU!AN4*BaU!AN26</f>
        <v>91.864134832494699</v>
      </c>
      <c r="AO511">
        <f ca="1">BaU!AO4*BaU!AO26</f>
        <v>94.123093167718892</v>
      </c>
    </row>
    <row r="512" spans="1:41" x14ac:dyDescent="0.25">
      <c r="A512" t="s">
        <v>39</v>
      </c>
      <c r="B512" t="s">
        <v>11</v>
      </c>
      <c r="C512" t="s">
        <v>26</v>
      </c>
      <c r="D512" t="s">
        <v>76</v>
      </c>
      <c r="E512">
        <v>1</v>
      </c>
      <c r="F512">
        <v>0</v>
      </c>
      <c r="G512">
        <v>-21.041533168044531</v>
      </c>
      <c r="H512">
        <v>1441.7714559439557</v>
      </c>
      <c r="I512">
        <f>Stock!O24</f>
        <v>25</v>
      </c>
      <c r="J512">
        <f ca="1">I511+I511*AVERAGE('Survival Profiles'!$C23:$AG23)</f>
        <v>69.776671582897507</v>
      </c>
      <c r="K512">
        <f ca="1">J511+J511*AVERAGE('Survival Profiles'!$C23:$AG23)</f>
        <v>38.489848269769141</v>
      </c>
      <c r="L512">
        <f ca="1">K511+K511*AVERAGE('Survival Profiles'!$C23:$AG23)</f>
        <v>47.296127833656556</v>
      </c>
      <c r="M512">
        <f ca="1">L511+L511*AVERAGE('Survival Profiles'!$C23:$AG23)</f>
        <v>48.459149532913614</v>
      </c>
      <c r="N512">
        <f ca="1">M511+M511*AVERAGE('Survival Profiles'!$C23:$AG23)</f>
        <v>49.650770179587852</v>
      </c>
      <c r="O512">
        <f ca="1">N511+N511*AVERAGE('Survival Profiles'!$C23:$AG23)</f>
        <v>50.871693027791792</v>
      </c>
      <c r="P512">
        <f ca="1">O511+O511*AVERAGE('Survival Profiles'!$C23:$AG23)</f>
        <v>52.122638624804743</v>
      </c>
      <c r="Q512">
        <f ca="1">P511+P511*AVERAGE('Survival Profiles'!$C23:$AG23)</f>
        <v>53.404345236313944</v>
      </c>
      <c r="R512">
        <f ca="1">Q511+Q511*AVERAGE('Survival Profiles'!$C23:$AG23)</f>
        <v>54.717569282115399</v>
      </c>
      <c r="S512">
        <f ca="1">R511+R511*AVERAGE('Survival Profiles'!$C23:$AG23)</f>
        <v>56.063085782525732</v>
      </c>
      <c r="T512">
        <f ca="1">S511+S511*AVERAGE('Survival Profiles'!$C23:$AG23)</f>
        <v>57.44168881577442</v>
      </c>
      <c r="U512">
        <f ca="1">T511+T511*AVERAGE('Survival Profiles'!$C23:$AG23)</f>
        <v>58.854191986640281</v>
      </c>
      <c r="V512">
        <f ca="1">U511+U511*AVERAGE('Survival Profiles'!$C23:$AG23)</f>
        <v>60.30142890661503</v>
      </c>
      <c r="W512">
        <f ca="1">V511+V511*AVERAGE('Survival Profiles'!$C23:$AG23)</f>
        <v>61.784253685871136</v>
      </c>
      <c r="X512">
        <f ca="1">W511+W511*AVERAGE('Survival Profiles'!$C23:$AG23)</f>
        <v>63.30354143732923</v>
      </c>
      <c r="Y512">
        <f ca="1">X511+X511*AVERAGE('Survival Profiles'!$C23:$AG23)</f>
        <v>64.860188793120827</v>
      </c>
      <c r="Z512">
        <f ca="1">Y511+Y511*AVERAGE('Survival Profiles'!$C23:$AG23)</f>
        <v>66.455114433748633</v>
      </c>
      <c r="AA512">
        <f ca="1">Z511+Z511*AVERAGE('Survival Profiles'!$C23:$AG23)</f>
        <v>68.089259630262404</v>
      </c>
      <c r="AB512">
        <f ca="1">AA511+AA511*AVERAGE('Survival Profiles'!$C23:$AG23)</f>
        <v>69.763588799763724</v>
      </c>
      <c r="AC512">
        <f ca="1">AB511+AB511*AVERAGE('Survival Profiles'!$C23:$AG23)</f>
        <v>71.479090074572809</v>
      </c>
      <c r="AD512">
        <f ca="1">AC511+AC511*AVERAGE('Survival Profiles'!$C23:$AG23)</f>
        <v>73.236775885391609</v>
      </c>
      <c r="AE512">
        <f ca="1">AD511+AD511*AVERAGE('Survival Profiles'!$C23:$AG23)</f>
        <v>75.037683558804218</v>
      </c>
      <c r="AF512">
        <f ca="1">AE511+AE511*AVERAGE('Survival Profiles'!$C23:$AG23)</f>
        <v>76.882875929474025</v>
      </c>
      <c r="AG512">
        <f ca="1">AF511+AF511*AVERAGE('Survival Profiles'!$C23:$AG23)</f>
        <v>78.773441967390468</v>
      </c>
      <c r="AH512">
        <f ca="1">AG511+AG511*AVERAGE('Survival Profiles'!$C23:$AG23)</f>
        <v>80.710497420544499</v>
      </c>
      <c r="AI512">
        <f ca="1">AH511+AH511*AVERAGE('Survival Profiles'!$C23:$AG23)</f>
        <v>82.695185473402958</v>
      </c>
      <c r="AJ512">
        <f ca="1">AI511+AI511*AVERAGE('Survival Profiles'!$C23:$AG23)</f>
        <v>84.728677421579476</v>
      </c>
      <c r="AK512">
        <f ca="1">AJ511+AJ511*AVERAGE('Survival Profiles'!$C23:$AG23)</f>
        <v>86.812173363091304</v>
      </c>
      <c r="AL512">
        <f ca="1">AK511+AK511*AVERAGE('Survival Profiles'!$C23:$AG23)</f>
        <v>88.946902906618718</v>
      </c>
      <c r="AM512">
        <f ca="1">AL511+AL511*AVERAGE('Survival Profiles'!$C23:$AG23)</f>
        <v>91.13412589717629</v>
      </c>
      <c r="AN512">
        <f ca="1">AM511+AM511*AVERAGE('Survival Profiles'!$C23:$AG23)</f>
        <v>93.375133159631602</v>
      </c>
      <c r="AO512">
        <f ca="1">AN511+AN511*AVERAGE('Survival Profiles'!$C23:$AG23)</f>
        <v>95.671247260507428</v>
      </c>
    </row>
    <row r="513" spans="1:41" x14ac:dyDescent="0.25">
      <c r="A513" t="s">
        <v>39</v>
      </c>
      <c r="B513" t="s">
        <v>11</v>
      </c>
      <c r="C513" t="s">
        <v>26</v>
      </c>
      <c r="D513" t="s">
        <v>76</v>
      </c>
      <c r="E513">
        <v>2</v>
      </c>
      <c r="F513">
        <v>0</v>
      </c>
      <c r="G513">
        <v>-35.82970471734675</v>
      </c>
      <c r="H513">
        <v>-68.676157164402156</v>
      </c>
      <c r="I513">
        <f>Stock!O25</f>
        <v>32</v>
      </c>
      <c r="J513">
        <f ca="1">I512+I512*AVERAGE('Survival Profiles'!$C24:$AG24)</f>
        <v>25.36265713298312</v>
      </c>
      <c r="K513">
        <f ca="1">J512+J512*AVERAGE('Survival Profiles'!$C24:$AG24)</f>
        <v>70.788871889511839</v>
      </c>
      <c r="L513">
        <f ca="1">K512+K512*AVERAGE('Survival Profiles'!$C24:$AG24)</f>
        <v>39.048192990667935</v>
      </c>
      <c r="M513">
        <f ca="1">L512+L512*AVERAGE('Survival Profiles'!$C24:$AG24)</f>
        <v>47.982218958510842</v>
      </c>
      <c r="N513">
        <f ca="1">M512+M512*AVERAGE('Survival Profiles'!$C24:$AG24)</f>
        <v>49.162111782369884</v>
      </c>
      <c r="O513">
        <f ca="1">N512+N512*AVERAGE('Survival Profiles'!$C24:$AG24)</f>
        <v>50.371018418137183</v>
      </c>
      <c r="P513">
        <f ca="1">O512+O512*AVERAGE('Survival Profiles'!$C24:$AG24)</f>
        <v>51.609652321530049</v>
      </c>
      <c r="Q513">
        <f ca="1">P512+P512*AVERAGE('Survival Profiles'!$C24:$AG24)</f>
        <v>52.878744492292221</v>
      </c>
      <c r="R513">
        <f ca="1">Q512+Q512*AVERAGE('Survival Profiles'!$C24:$AG24)</f>
        <v>54.179043905603642</v>
      </c>
      <c r="S513">
        <f ca="1">R512+R512*AVERAGE('Survival Profiles'!$C24:$AG24)</f>
        <v>55.511317954101692</v>
      </c>
      <c r="T513">
        <f ca="1">S512+S512*AVERAGE('Survival Profiles'!$C24:$AG24)</f>
        <v>56.876352900768836</v>
      </c>
      <c r="U513">
        <f ca="1">T512+T512*AVERAGE('Survival Profiles'!$C24:$AG24)</f>
        <v>58.274954342959916</v>
      </c>
      <c r="V513">
        <f ca="1">U512+U512*AVERAGE('Survival Profiles'!$C24:$AG24)</f>
        <v>59.707947687836807</v>
      </c>
      <c r="W513">
        <f ca="1">V512+V512*AVERAGE('Survival Profiles'!$C24:$AG24)</f>
        <v>61.176178639497373</v>
      </c>
      <c r="X513">
        <f ca="1">W512+W512*AVERAGE('Survival Profiles'!$C24:$AG24)</f>
        <v>62.680513698079935</v>
      </c>
      <c r="Y513">
        <f ca="1">X512+X512*AVERAGE('Survival Profiles'!$C24:$AG24)</f>
        <v>64.221840671142829</v>
      </c>
      <c r="Z513">
        <f ca="1">Y512+Y512*AVERAGE('Survival Profiles'!$C24:$AG24)</f>
        <v>65.801069197619114</v>
      </c>
      <c r="AA513">
        <f ca="1">Z512+Z512*AVERAGE('Survival Profiles'!$C24:$AG24)</f>
        <v>67.419131284652977</v>
      </c>
      <c r="AB513">
        <f ca="1">AA512+AA512*AVERAGE('Survival Profiles'!$C24:$AG24)</f>
        <v>69.076981857640575</v>
      </c>
      <c r="AC513">
        <f ca="1">AB512+AB512*AVERAGE('Survival Profiles'!$C24:$AG24)</f>
        <v>70.775599323793159</v>
      </c>
      <c r="AD513">
        <f ca="1">AC512+AC512*AVERAGE('Survival Profiles'!$C24:$AG24)</f>
        <v>72.515986149560291</v>
      </c>
      <c r="AE513">
        <f ca="1">AD512+AD512*AVERAGE('Survival Profiles'!$C24:$AG24)</f>
        <v>74.299169452252556</v>
      </c>
      <c r="AF513">
        <f ca="1">AE512+AE512*AVERAGE('Survival Profiles'!$C24:$AG24)</f>
        <v>76.126201606209449</v>
      </c>
      <c r="AG513">
        <f ca="1">AF512+AF512*AVERAGE('Survival Profiles'!$C24:$AG24)</f>
        <v>77.998160863877231</v>
      </c>
      <c r="AH513">
        <f ca="1">AG512+AG512*AVERAGE('Survival Profiles'!$C24:$AG24)</f>
        <v>79.91615199215471</v>
      </c>
      <c r="AI513">
        <f ca="1">AH512+AH512*AVERAGE('Survival Profiles'!$C24:$AG24)</f>
        <v>81.881306924391552</v>
      </c>
      <c r="AJ513">
        <f ca="1">AI512+AI512*AVERAGE('Survival Profiles'!$C24:$AG24)</f>
        <v>83.894785428414636</v>
      </c>
      <c r="AK513">
        <f ca="1">AJ512+AJ512*AVERAGE('Survival Profiles'!$C24:$AG24)</f>
        <v>85.957775790985949</v>
      </c>
      <c r="AL513">
        <f ca="1">AK512+AK512*AVERAGE('Survival Profiles'!$C24:$AG24)</f>
        <v>88.071495519086994</v>
      </c>
      <c r="AM513">
        <f ca="1">AL512+AL512*AVERAGE('Survival Profiles'!$C24:$AG24)</f>
        <v>90.237192058452422</v>
      </c>
      <c r="AN513">
        <f ca="1">AM512+AM512*AVERAGE('Survival Profiles'!$C24:$AG24)</f>
        <v>92.456143529767999</v>
      </c>
      <c r="AO513">
        <f ca="1">AN512+AN512*AVERAGE('Survival Profiles'!$C24:$AG24)</f>
        <v>94.729659482975165</v>
      </c>
    </row>
    <row r="514" spans="1:41" x14ac:dyDescent="0.25">
      <c r="A514" t="s">
        <v>39</v>
      </c>
      <c r="B514" t="s">
        <v>11</v>
      </c>
      <c r="C514" t="s">
        <v>26</v>
      </c>
      <c r="D514" t="s">
        <v>76</v>
      </c>
      <c r="E514">
        <v>3</v>
      </c>
      <c r="F514">
        <v>0</v>
      </c>
      <c r="G514">
        <v>-35.507651807031017</v>
      </c>
      <c r="H514">
        <v>-83.05993589925157</v>
      </c>
      <c r="I514">
        <f>Stock!O26</f>
        <v>18</v>
      </c>
      <c r="J514">
        <f ca="1">I513+I513*AVERAGE('Survival Profiles'!$C25:$AG25)</f>
        <v>32.535185536032991</v>
      </c>
      <c r="K514">
        <f ca="1">J513+J513*AVERAGE('Survival Profiles'!$C25:$AG25)</f>
        <v>25.786836109637388</v>
      </c>
      <c r="L514">
        <f ca="1">K513+K513*AVERAGE('Survival Profiles'!$C25:$AG25)</f>
        <v>71.972783775366807</v>
      </c>
      <c r="M514">
        <f ca="1">L513+L513*AVERAGE('Survival Profiles'!$C25:$AG25)</f>
        <v>39.701256368693883</v>
      </c>
      <c r="N514">
        <f ca="1">M513+M513*AVERAGE('Survival Profiles'!$C25:$AG25)</f>
        <v>48.784699882678431</v>
      </c>
      <c r="O514">
        <f ca="1">N513+N513*AVERAGE('Survival Profiles'!$C25:$AG25)</f>
        <v>49.98432588070618</v>
      </c>
      <c r="P514">
        <f ca="1">O513+O513*AVERAGE('Survival Profiles'!$C25:$AG25)</f>
        <v>51.21345093353213</v>
      </c>
      <c r="Q514">
        <f ca="1">P513+P513*AVERAGE('Survival Profiles'!$C25:$AG25)</f>
        <v>52.472800429098001</v>
      </c>
      <c r="R514">
        <f ca="1">Q513+Q513*AVERAGE('Survival Profiles'!$C25:$AG25)</f>
        <v>53.763117592787815</v>
      </c>
      <c r="S514">
        <f ca="1">R513+R513*AVERAGE('Survival Profiles'!$C25:$AG25)</f>
        <v>55.085163926052871</v>
      </c>
      <c r="T514">
        <f ca="1">S513+S513*AVERAGE('Survival Profiles'!$C25:$AG25)</f>
        <v>56.439719655825556</v>
      </c>
      <c r="U514">
        <f ca="1">T513+T513*AVERAGE('Survival Profiles'!$C25:$AG25)</f>
        <v>57.82758419498132</v>
      </c>
      <c r="V514">
        <f ca="1">U513+U513*AVERAGE('Survival Profiles'!$C25:$AG25)</f>
        <v>59.249576614126639</v>
      </c>
      <c r="W514">
        <f ca="1">V513+V513*AVERAGE('Survival Profiles'!$C25:$AG25)</f>
        <v>60.706536124985078</v>
      </c>
      <c r="X514">
        <f ca="1">W513+W513*AVERAGE('Survival Profiles'!$C25:$AG25)</f>
        <v>62.199322575673293</v>
      </c>
      <c r="Y514">
        <f ca="1">X513+X513*AVERAGE('Survival Profiles'!$C25:$AG25)</f>
        <v>63.728816958152748</v>
      </c>
      <c r="Z514">
        <f ca="1">Y513+Y513*AVERAGE('Survival Profiles'!$C25:$AG25)</f>
        <v>65.295921928161917</v>
      </c>
      <c r="AA514">
        <f ca="1">Z513+Z513*AVERAGE('Survival Profiles'!$C25:$AG25)</f>
        <v>66.901562337933854</v>
      </c>
      <c r="AB514">
        <f ca="1">AA513+AA513*AVERAGE('Survival Profiles'!$C25:$AG25)</f>
        <v>68.546685782010968</v>
      </c>
      <c r="AC514">
        <f ca="1">AB513+AB513*AVERAGE('Survival Profiles'!$C25:$AG25)</f>
        <v>70.232263156485033</v>
      </c>
      <c r="AD514">
        <f ca="1">AC513+AC513*AVERAGE('Survival Profiles'!$C25:$AG25)</f>
        <v>71.959289231985679</v>
      </c>
      <c r="AE514">
        <f ca="1">AD513+AD513*AVERAGE('Survival Profiles'!$C25:$AG25)</f>
        <v>73.728783240760706</v>
      </c>
      <c r="AF514">
        <f ca="1">AE513+AE513*AVERAGE('Survival Profiles'!$C25:$AG25)</f>
        <v>75.541789478193493</v>
      </c>
      <c r="AG514">
        <f ca="1">AF513+AF513*AVERAGE('Survival Profiles'!$C25:$AG25)</f>
        <v>77.399377919108659</v>
      </c>
      <c r="AH514">
        <f ca="1">AG513+AG513*AVERAGE('Survival Profiles'!$C25:$AG25)</f>
        <v>79.302644849237282</v>
      </c>
      <c r="AI514">
        <f ca="1">AH513+AH513*AVERAGE('Survival Profiles'!$C25:$AG25)</f>
        <v>81.25271351220519</v>
      </c>
      <c r="AJ514">
        <f ca="1">AI513+AI513*AVERAGE('Survival Profiles'!$C25:$AG25)</f>
        <v>83.250734772435692</v>
      </c>
      <c r="AK514">
        <f ca="1">AJ513+AJ513*AVERAGE('Survival Profiles'!$C25:$AG25)</f>
        <v>85.297887794348355</v>
      </c>
      <c r="AL514">
        <f ca="1">AK513+AK513*AVERAGE('Survival Profiles'!$C25:$AG25)</f>
        <v>87.395380738264151</v>
      </c>
      <c r="AM514">
        <f ca="1">AL513+AL513*AVERAGE('Survival Profiles'!$C25:$AG25)</f>
        <v>89.544451473418547</v>
      </c>
      <c r="AN514">
        <f ca="1">AM513+AM513*AVERAGE('Survival Profiles'!$C25:$AG25)</f>
        <v>91.74636830851226</v>
      </c>
      <c r="AO514">
        <f ca="1">AN513+AN513*AVERAGE('Survival Profiles'!$C25:$AG25)</f>
        <v>94.002430740221811</v>
      </c>
    </row>
    <row r="515" spans="1:41" x14ac:dyDescent="0.25">
      <c r="A515" t="s">
        <v>39</v>
      </c>
      <c r="B515" t="s">
        <v>11</v>
      </c>
      <c r="C515" t="s">
        <v>26</v>
      </c>
      <c r="D515" t="s">
        <v>76</v>
      </c>
      <c r="E515">
        <v>4</v>
      </c>
      <c r="F515">
        <v>0</v>
      </c>
      <c r="G515">
        <v>-35.564650007217168</v>
      </c>
      <c r="H515">
        <v>-82.866053024175997</v>
      </c>
      <c r="I515">
        <f>Stock!O27</f>
        <v>0</v>
      </c>
      <c r="J515">
        <f ca="1">I514+I514*AVERAGE('Survival Profiles'!$C26:$AG26)</f>
        <v>18.185308003145405</v>
      </c>
      <c r="K515">
        <f ca="1">J514+J514*AVERAGE('Survival Profiles'!$C26:$AG26)</f>
        <v>32.870131661791184</v>
      </c>
      <c r="L515">
        <f ca="1">K514+K514*AVERAGE('Survival Profiles'!$C26:$AG26)</f>
        <v>26.052308726688207</v>
      </c>
      <c r="M515">
        <f ca="1">L514+L514*AVERAGE('Survival Profiles'!$C26:$AG26)</f>
        <v>72.713735599935092</v>
      </c>
      <c r="N515">
        <f ca="1">M514+M514*AVERAGE('Survival Profiles'!$C26:$AG26)</f>
        <v>40.10997639869646</v>
      </c>
      <c r="O515">
        <f ca="1">N514+N514*AVERAGE('Survival Profiles'!$C26:$AG26)</f>
        <v>49.286932955973263</v>
      </c>
      <c r="P515">
        <f ca="1">O514+O514*AVERAGE('Survival Profiles'!$C26:$AG26)</f>
        <v>50.498908970568557</v>
      </c>
      <c r="Q515">
        <f ca="1">P514+P514*AVERAGE('Survival Profiles'!$C26:$AG26)</f>
        <v>51.740687729458685</v>
      </c>
      <c r="R515">
        <f ca="1">Q514+Q514*AVERAGE('Survival Profiles'!$C26:$AG26)</f>
        <v>53.013002088373753</v>
      </c>
      <c r="S515">
        <f ca="1">R514+R514*AVERAGE('Survival Profiles'!$C26:$AG26)</f>
        <v>54.316602924120652</v>
      </c>
      <c r="T515">
        <f ca="1">S514+S514*AVERAGE('Survival Profiles'!$C26:$AG26)</f>
        <v>55.652259577723655</v>
      </c>
      <c r="U515">
        <f ca="1">T514+T514*AVERAGE('Survival Profiles'!$C26:$AG26)</f>
        <v>57.020760308464858</v>
      </c>
      <c r="V515">
        <f ca="1">U514+U514*AVERAGE('Survival Profiles'!$C26:$AG26)</f>
        <v>58.422912759086586</v>
      </c>
      <c r="W515">
        <f ca="1">V514+V514*AVERAGE('Survival Profiles'!$C26:$AG26)</f>
        <v>59.85954443243633</v>
      </c>
      <c r="X515">
        <f ca="1">W514+W514*AVERAGE('Survival Profiles'!$C26:$AG26)</f>
        <v>61.331503179829262</v>
      </c>
      <c r="Y515">
        <f ca="1">X514+X514*AVERAGE('Survival Profiles'!$C26:$AG26)</f>
        <v>62.839657701423008</v>
      </c>
      <c r="Z515">
        <f ca="1">Y514+Y514*AVERAGE('Survival Profiles'!$C26:$AG26)</f>
        <v>64.38489805889354</v>
      </c>
      <c r="AA515">
        <f ca="1">Z514+Z514*AVERAGE('Survival Profiles'!$C26:$AG26)</f>
        <v>65.968136200720025</v>
      </c>
      <c r="AB515">
        <f ca="1">AA514+AA514*AVERAGE('Survival Profiles'!$C26:$AG26)</f>
        <v>67.590306500386646</v>
      </c>
      <c r="AC515">
        <f ca="1">AB514+AB514*AVERAGE('Survival Profiles'!$C26:$AG26)</f>
        <v>69.252366307816516</v>
      </c>
      <c r="AD515">
        <f ca="1">AC514+AC514*AVERAGE('Survival Profiles'!$C26:$AG26)</f>
        <v>70.955296514368968</v>
      </c>
      <c r="AE515">
        <f ca="1">AD514+AD514*AVERAGE('Survival Profiles'!$C26:$AG26)</f>
        <v>72.700102131726894</v>
      </c>
      <c r="AF515">
        <f ca="1">AE514+AE514*AVERAGE('Survival Profiles'!$C26:$AG26)</f>
        <v>74.487812885021029</v>
      </c>
      <c r="AG515">
        <f ca="1">AF514+AF514*AVERAGE('Survival Profiles'!$C26:$AG26)</f>
        <v>76.319483820539858</v>
      </c>
      <c r="AH515">
        <f ca="1">AG514+AG514*AVERAGE('Survival Profiles'!$C26:$AG26)</f>
        <v>78.196195928380135</v>
      </c>
      <c r="AI515">
        <f ca="1">AH514+AH514*AVERAGE('Survival Profiles'!$C26:$AG26)</f>
        <v>80.119056780412919</v>
      </c>
      <c r="AJ515">
        <f ca="1">AI514+AI514*AVERAGE('Survival Profiles'!$C26:$AG26)</f>
        <v>82.089201183932545</v>
      </c>
      <c r="AK515">
        <f ca="1">AJ514+AJ514*AVERAGE('Survival Profiles'!$C26:$AG26)</f>
        <v>84.107791851383908</v>
      </c>
      <c r="AL515">
        <f ca="1">AK514+AK514*AVERAGE('Survival Profiles'!$C26:$AG26)</f>
        <v>86.176020086553436</v>
      </c>
      <c r="AM515">
        <f ca="1">AL514+AL514*AVERAGE('Survival Profiles'!$C26:$AG26)</f>
        <v>88.295106487638606</v>
      </c>
      <c r="AN515">
        <f ca="1">AM514+AM514*AVERAGE('Survival Profiles'!$C26:$AG26)</f>
        <v>90.466301667601314</v>
      </c>
      <c r="AO515">
        <f ca="1">AN514+AN514*AVERAGE('Survival Profiles'!$C26:$AG26)</f>
        <v>92.690886992239669</v>
      </c>
    </row>
    <row r="516" spans="1:41" x14ac:dyDescent="0.25">
      <c r="A516" t="s">
        <v>39</v>
      </c>
      <c r="B516" t="s">
        <v>11</v>
      </c>
      <c r="C516" t="s">
        <v>26</v>
      </c>
      <c r="D516" t="s">
        <v>76</v>
      </c>
      <c r="E516">
        <v>5</v>
      </c>
      <c r="F516">
        <v>0</v>
      </c>
      <c r="G516">
        <v>-35.276702277112641</v>
      </c>
      <c r="H516">
        <v>-82.2525741346941</v>
      </c>
      <c r="I516">
        <f>Stock!O28</f>
        <v>0</v>
      </c>
      <c r="J516">
        <f ca="1">I515+I515*AVERAGE('Survival Profiles'!$C27:$AG27)</f>
        <v>0</v>
      </c>
      <c r="K516">
        <f ca="1">J515+J515*AVERAGE('Survival Profiles'!$C27:$AG27)</f>
        <v>18.255124356472091</v>
      </c>
      <c r="L516">
        <f ca="1">K515+K515*AVERAGE('Survival Profiles'!$C27:$AG27)</f>
        <v>32.996325440065235</v>
      </c>
      <c r="M516">
        <f ca="1">L515+L515*AVERAGE('Survival Profiles'!$C27:$AG27)</f>
        <v>26.152327774521972</v>
      </c>
      <c r="N516">
        <f ca="1">M515+M515*AVERAGE('Survival Profiles'!$C27:$AG27)</f>
        <v>72.99289545004433</v>
      </c>
      <c r="O516">
        <f ca="1">N515+N515*AVERAGE('Survival Profiles'!$C27:$AG27)</f>
        <v>40.263965117704799</v>
      </c>
      <c r="P516">
        <f ca="1">O515+O515*AVERAGE('Survival Profiles'!$C27:$AG27)</f>
        <v>49.47615350285912</v>
      </c>
      <c r="Q516">
        <f ca="1">P515+P515*AVERAGE('Survival Profiles'!$C27:$AG27)</f>
        <v>50.692782490373204</v>
      </c>
      <c r="R516">
        <f ca="1">Q515+Q515*AVERAGE('Survival Profiles'!$C27:$AG27)</f>
        <v>51.939328639761705</v>
      </c>
      <c r="S516">
        <f ca="1">R515+R515*AVERAGE('Survival Profiles'!$C27:$AG27)</f>
        <v>53.216527620307005</v>
      </c>
      <c r="T516">
        <f ca="1">S515+S515*AVERAGE('Survival Profiles'!$C27:$AG27)</f>
        <v>54.525133191554112</v>
      </c>
      <c r="U516">
        <f ca="1">T515+T515*AVERAGE('Survival Profiles'!$C27:$AG27)</f>
        <v>55.865917648152532</v>
      </c>
      <c r="V516">
        <f ca="1">U515+U515*AVERAGE('Survival Profiles'!$C27:$AG27)</f>
        <v>57.239672275639869</v>
      </c>
      <c r="W516">
        <f ca="1">V515+V515*AVERAGE('Survival Profiles'!$C27:$AG27)</f>
        <v>58.647207817430228</v>
      </c>
      <c r="X516">
        <f ca="1">W515+W515*AVERAGE('Survival Profiles'!$C27:$AG27)</f>
        <v>60.089354953289018</v>
      </c>
      <c r="Y516">
        <f ca="1">X515+X515*AVERAGE('Survival Profiles'!$C27:$AG27)</f>
        <v>61.566964789570441</v>
      </c>
      <c r="Z516">
        <f ca="1">Y515+Y515*AVERAGE('Survival Profiles'!$C27:$AG27)</f>
        <v>63.080909361513214</v>
      </c>
      <c r="AA516">
        <f ca="1">Z515+Z515*AVERAGE('Survival Profiles'!$C27:$AG27)</f>
        <v>64.632082147884773</v>
      </c>
      <c r="AB516">
        <f ca="1">AA515+AA515*AVERAGE('Survival Profiles'!$C27:$AG27)</f>
        <v>66.221398598282704</v>
      </c>
      <c r="AC516">
        <f ca="1">AB515+AB515*AVERAGE('Survival Profiles'!$C27:$AG27)</f>
        <v>67.849796673402892</v>
      </c>
      <c r="AD516">
        <f ca="1">AC515+AC515*AVERAGE('Survival Profiles'!$C27:$AG27)</f>
        <v>69.518237398590415</v>
      </c>
      <c r="AE516">
        <f ca="1">AD515+AD515*AVERAGE('Survival Profiles'!$C27:$AG27)</f>
        <v>71.227705431005973</v>
      </c>
      <c r="AF516">
        <f ca="1">AE515+AE515*AVERAGE('Survival Profiles'!$C27:$AG27)</f>
        <v>72.979209640735647</v>
      </c>
      <c r="AG516">
        <f ca="1">AF515+AF515*AVERAGE('Survival Profiles'!$C27:$AG27)</f>
        <v>74.773783706192347</v>
      </c>
      <c r="AH516">
        <f ca="1">AG515+AG515*AVERAGE('Survival Profiles'!$C27:$AG27)</f>
        <v>76.612486724158728</v>
      </c>
      <c r="AI516">
        <f ca="1">AH515+AH515*AVERAGE('Survival Profiles'!$C27:$AG27)</f>
        <v>78.496403834828257</v>
      </c>
      <c r="AJ516">
        <f ca="1">AI515+AI515*AVERAGE('Survival Profiles'!$C27:$AG27)</f>
        <v>80.426646862220423</v>
      </c>
      <c r="AK516">
        <f ca="1">AJ515+AJ515*AVERAGE('Survival Profiles'!$C27:$AG27)</f>
        <v>82.404354970339213</v>
      </c>
      <c r="AL516">
        <f ca="1">AK515+AK515*AVERAGE('Survival Profiles'!$C27:$AG27)</f>
        <v>84.430695335471611</v>
      </c>
      <c r="AM516">
        <f ca="1">AL515+AL515*AVERAGE('Survival Profiles'!$C27:$AG27)</f>
        <v>86.506863835012894</v>
      </c>
      <c r="AN516">
        <f ca="1">AM515+AM515*AVERAGE('Survival Profiles'!$C27:$AG27)</f>
        <v>88.634085753235439</v>
      </c>
      <c r="AO516">
        <f ca="1">AN515+AN515*AVERAGE('Survival Profiles'!$C27:$AG27)</f>
        <v>90.813616504407563</v>
      </c>
    </row>
    <row r="517" spans="1:41" x14ac:dyDescent="0.25">
      <c r="A517" t="s">
        <v>39</v>
      </c>
      <c r="B517" t="s">
        <v>11</v>
      </c>
      <c r="C517" t="s">
        <v>26</v>
      </c>
      <c r="D517" t="s">
        <v>76</v>
      </c>
      <c r="E517">
        <v>6</v>
      </c>
      <c r="F517">
        <v>0</v>
      </c>
      <c r="G517">
        <v>-35.031949140700377</v>
      </c>
      <c r="H517">
        <v>-81.393717954688185</v>
      </c>
      <c r="I517">
        <f>Stock!O29</f>
        <v>0</v>
      </c>
      <c r="J517">
        <f ca="1">I516+I516*AVERAGE('Survival Profiles'!$C28:$AG28)</f>
        <v>0</v>
      </c>
      <c r="K517">
        <f ca="1">J516+J516*AVERAGE('Survival Profiles'!$C28:$AG28)</f>
        <v>0</v>
      </c>
      <c r="L517">
        <f ca="1">K516+K516*AVERAGE('Survival Profiles'!$C28:$AG28)</f>
        <v>18.248751437104428</v>
      </c>
      <c r="M517">
        <f ca="1">L516+L516*AVERAGE('Survival Profiles'!$C28:$AG28)</f>
        <v>32.984806322618951</v>
      </c>
      <c r="N517">
        <f ca="1">M516+M516*AVERAGE('Survival Profiles'!$C28:$AG28)</f>
        <v>26.1431979174512</v>
      </c>
      <c r="O517">
        <f ca="1">N516+N516*AVERAGE('Survival Profiles'!$C28:$AG28)</f>
        <v>72.967413408507284</v>
      </c>
      <c r="P517">
        <f ca="1">O516+O516*AVERAGE('Survival Profiles'!$C28:$AG28)</f>
        <v>40.249908845169649</v>
      </c>
      <c r="Q517">
        <f ca="1">P516+P516*AVERAGE('Survival Profiles'!$C28:$AG28)</f>
        <v>49.458881227374228</v>
      </c>
      <c r="R517">
        <f ca="1">Q516+Q516*AVERAGE('Survival Profiles'!$C28:$AG28)</f>
        <v>50.675085486012939</v>
      </c>
      <c r="S517">
        <f ca="1">R516+R516*AVERAGE('Survival Profiles'!$C28:$AG28)</f>
        <v>51.921196462353969</v>
      </c>
      <c r="T517">
        <f ca="1">S516+S516*AVERAGE('Survival Profiles'!$C28:$AG28)</f>
        <v>53.197949568855329</v>
      </c>
      <c r="U517">
        <f ca="1">T516+T516*AVERAGE('Survival Profiles'!$C28:$AG28)</f>
        <v>54.506098301922272</v>
      </c>
      <c r="V517">
        <f ca="1">U516+U516*AVERAGE('Survival Profiles'!$C28:$AG28)</f>
        <v>55.846414686593903</v>
      </c>
      <c r="W517">
        <f ca="1">V516+V516*AVERAGE('Survival Profiles'!$C28:$AG28)</f>
        <v>57.219689732167637</v>
      </c>
      <c r="X517">
        <f ca="1">W516+W516*AVERAGE('Survival Profiles'!$C28:$AG28)</f>
        <v>58.626733899024593</v>
      </c>
      <c r="Y517">
        <f ca="1">X516+X516*AVERAGE('Survival Profiles'!$C28:$AG28)</f>
        <v>60.068377576937344</v>
      </c>
      <c r="Z517">
        <f ca="1">Y516+Y516*AVERAGE('Survival Profiles'!$C28:$AG28)</f>
        <v>61.54547157513629</v>
      </c>
      <c r="AA517">
        <f ca="1">Z516+Z516*AVERAGE('Survival Profiles'!$C28:$AG28)</f>
        <v>63.058887624429985</v>
      </c>
      <c r="AB517">
        <f ca="1">AA516+AA516*AVERAGE('Survival Profiles'!$C28:$AG28)</f>
        <v>64.609518891669723</v>
      </c>
      <c r="AC517">
        <f ca="1">AB516+AB516*AVERAGE('Survival Profiles'!$C28:$AG28)</f>
        <v>66.198280506866851</v>
      </c>
      <c r="AD517">
        <f ca="1">AC516+AC516*AVERAGE('Survival Profiles'!$C28:$AG28)</f>
        <v>67.826110103272313</v>
      </c>
      <c r="AE517">
        <f ca="1">AD516+AD516*AVERAGE('Survival Profiles'!$C28:$AG28)</f>
        <v>69.493968370734336</v>
      </c>
      <c r="AF517">
        <f ca="1">AE516+AE516*AVERAGE('Survival Profiles'!$C28:$AG28)</f>
        <v>71.202839622666815</v>
      </c>
      <c r="AG517">
        <f ca="1">AF516+AF516*AVERAGE('Survival Profiles'!$C28:$AG28)</f>
        <v>72.953732376956211</v>
      </c>
      <c r="AH517">
        <f ca="1">AG516+AG516*AVERAGE('Survival Profiles'!$C28:$AG28)</f>
        <v>74.747679951155163</v>
      </c>
      <c r="AI517">
        <f ca="1">AH516+AH516*AVERAGE('Survival Profiles'!$C28:$AG28)</f>
        <v>76.585741072312416</v>
      </c>
      <c r="AJ517">
        <f ca="1">AI516+AI516*AVERAGE('Survival Profiles'!$C28:$AG28)</f>
        <v>78.469000501795705</v>
      </c>
      <c r="AK517">
        <f ca="1">AJ516+AJ516*AVERAGE('Survival Profiles'!$C28:$AG28)</f>
        <v>80.398569675483387</v>
      </c>
      <c r="AL517">
        <f ca="1">AK516+AK516*AVERAGE('Survival Profiles'!$C28:$AG28)</f>
        <v>82.37558735969381</v>
      </c>
      <c r="AM517">
        <f ca="1">AL516+AL516*AVERAGE('Survival Profiles'!$C28:$AG28)</f>
        <v>84.401220323249191</v>
      </c>
      <c r="AN517">
        <f ca="1">AM516+AM516*AVERAGE('Survival Profiles'!$C28:$AG28)</f>
        <v>86.476664026060362</v>
      </c>
      <c r="AO517">
        <f ca="1">AN516+AN516*AVERAGE('Survival Profiles'!$C28:$AG28)</f>
        <v>88.603143324649253</v>
      </c>
    </row>
    <row r="518" spans="1:41" x14ac:dyDescent="0.25">
      <c r="A518" t="s">
        <v>39</v>
      </c>
      <c r="B518" t="s">
        <v>11</v>
      </c>
      <c r="C518" t="s">
        <v>26</v>
      </c>
      <c r="D518" t="s">
        <v>76</v>
      </c>
      <c r="E518">
        <v>7</v>
      </c>
      <c r="F518">
        <v>0</v>
      </c>
      <c r="G518">
        <v>-34.660958545124657</v>
      </c>
      <c r="H518">
        <v>-80.289396765419497</v>
      </c>
      <c r="I518">
        <f>Stock!O30</f>
        <v>0</v>
      </c>
      <c r="J518">
        <f ca="1">I517+I517*AVERAGE('Survival Profiles'!$C29:$AG29)</f>
        <v>0</v>
      </c>
      <c r="K518">
        <f ca="1">J517+J517*AVERAGE('Survival Profiles'!$C29:$AG29)</f>
        <v>0</v>
      </c>
      <c r="L518">
        <f ca="1">K517+K517*AVERAGE('Survival Profiles'!$C29:$AG29)</f>
        <v>0</v>
      </c>
      <c r="M518">
        <f ca="1">L517+L517*AVERAGE('Survival Profiles'!$C29:$AG29)</f>
        <v>18.121818285216509</v>
      </c>
      <c r="N518">
        <f ca="1">M517+M517*AVERAGE('Survival Profiles'!$C29:$AG29)</f>
        <v>32.755373342210788</v>
      </c>
      <c r="O518">
        <f ca="1">N517+N517*AVERAGE('Survival Profiles'!$C29:$AG29)</f>
        <v>25.961353229417117</v>
      </c>
      <c r="P518">
        <f ca="1">O517+O517*AVERAGE('Survival Profiles'!$C29:$AG29)</f>
        <v>72.459872725465345</v>
      </c>
      <c r="Q518">
        <f ca="1">P517+P517*AVERAGE('Survival Profiles'!$C29:$AG29)</f>
        <v>39.969941867125833</v>
      </c>
      <c r="R518">
        <f ca="1">Q517+Q517*AVERAGE('Survival Profiles'!$C29:$AG29)</f>
        <v>49.114859242928972</v>
      </c>
      <c r="S518">
        <f ca="1">R517+R517*AVERAGE('Survival Profiles'!$C29:$AG29)</f>
        <v>50.322603928844558</v>
      </c>
      <c r="T518">
        <f ca="1">S517+S517*AVERAGE('Survival Profiles'!$C29:$AG29)</f>
        <v>51.560047309795607</v>
      </c>
      <c r="U518">
        <f ca="1">T517+T517*AVERAGE('Survival Profiles'!$C29:$AG29)</f>
        <v>52.827919682919152</v>
      </c>
      <c r="V518">
        <f ca="1">U517+U517*AVERAGE('Survival Profiles'!$C29:$AG29)</f>
        <v>54.126969303512638</v>
      </c>
      <c r="W518">
        <f ca="1">V517+V517*AVERAGE('Survival Profiles'!$C29:$AG29)</f>
        <v>55.457962826627423</v>
      </c>
      <c r="X518">
        <f ca="1">W517+W517*AVERAGE('Survival Profiles'!$C29:$AG29)</f>
        <v>56.821685759524058</v>
      </c>
      <c r="Y518">
        <f ca="1">X517+X517*AVERAGE('Survival Profiles'!$C29:$AG29)</f>
        <v>58.218942925250538</v>
      </c>
      <c r="Z518">
        <f ca="1">Y517+Y517*AVERAGE('Survival Profiles'!$C29:$AG29)</f>
        <v>59.650558937623131</v>
      </c>
      <c r="AA518">
        <f ca="1">Z517+Z517*AVERAGE('Survival Profiles'!$C29:$AG29)</f>
        <v>61.117378687883949</v>
      </c>
      <c r="AB518">
        <f ca="1">AA517+AA517*AVERAGE('Survival Profiles'!$C29:$AG29)</f>
        <v>62.620267843328676</v>
      </c>
      <c r="AC518">
        <f ca="1">AB517+AB517*AVERAGE('Survival Profiles'!$C29:$AG29)</f>
        <v>64.160113358192689</v>
      </c>
      <c r="AD518">
        <f ca="1">AC517+AC517*AVERAGE('Survival Profiles'!$C29:$AG29)</f>
        <v>65.737823997101898</v>
      </c>
      <c r="AE518">
        <f ca="1">AD517+AD517*AVERAGE('Survival Profiles'!$C29:$AG29)</f>
        <v>67.354330871395646</v>
      </c>
      <c r="AF518">
        <f ca="1">AE517+AE517*AVERAGE('Survival Profiles'!$C29:$AG29)</f>
        <v>69.010587988635365</v>
      </c>
      <c r="AG518">
        <f ca="1">AF517+AF517*AVERAGE('Survival Profiles'!$C29:$AG29)</f>
        <v>70.707572815629348</v>
      </c>
      <c r="AH518">
        <f ca="1">AG517+AG517*AVERAGE('Survival Profiles'!$C29:$AG29)</f>
        <v>72.446286855298965</v>
      </c>
      <c r="AI518">
        <f ca="1">AH517+AH517*AVERAGE('Survival Profiles'!$C29:$AG29)</f>
        <v>74.227756237732336</v>
      </c>
      <c r="AJ518">
        <f ca="1">AI517+AI517*AVERAGE('Survival Profiles'!$C29:$AG29)</f>
        <v>76.053032325772378</v>
      </c>
      <c r="AK518">
        <f ca="1">AJ517+AJ517*AVERAGE('Survival Profiles'!$C29:$AG29)</f>
        <v>77.923192335493667</v>
      </c>
      <c r="AL518">
        <f ca="1">AK517+AK517*AVERAGE('Survival Profiles'!$C29:$AG29)</f>
        <v>79.839339971941058</v>
      </c>
      <c r="AM518">
        <f ca="1">AL517+AL517*AVERAGE('Survival Profiles'!$C29:$AG29)</f>
        <v>81.802606080496574</v>
      </c>
      <c r="AN518">
        <f ca="1">AM517+AM517*AVERAGE('Survival Profiles'!$C29:$AG29)</f>
        <v>83.814149314268604</v>
      </c>
      <c r="AO518">
        <f ca="1">AN517+AN517*AVERAGE('Survival Profiles'!$C29:$AG29)</f>
        <v>85.875156817887103</v>
      </c>
    </row>
    <row r="519" spans="1:41" x14ac:dyDescent="0.25">
      <c r="A519" t="s">
        <v>39</v>
      </c>
      <c r="B519" t="s">
        <v>11</v>
      </c>
      <c r="C519" t="s">
        <v>26</v>
      </c>
      <c r="D519" t="s">
        <v>76</v>
      </c>
      <c r="E519">
        <v>8</v>
      </c>
      <c r="F519">
        <v>0</v>
      </c>
      <c r="G519">
        <v>-34.046231956417465</v>
      </c>
      <c r="H519">
        <v>-78.504588192873555</v>
      </c>
      <c r="I519">
        <f>Stock!O31</f>
        <v>0</v>
      </c>
      <c r="J519">
        <f ca="1">I518+I518*AVERAGE('Survival Profiles'!$C30:$AG30)</f>
        <v>0</v>
      </c>
      <c r="K519">
        <f ca="1">J518+J518*AVERAGE('Survival Profiles'!$C30:$AG30)</f>
        <v>0</v>
      </c>
      <c r="L519">
        <f ca="1">K518+K518*AVERAGE('Survival Profiles'!$C30:$AG30)</f>
        <v>0</v>
      </c>
      <c r="M519">
        <f ca="1">L518+L518*AVERAGE('Survival Profiles'!$C30:$AG30)</f>
        <v>0</v>
      </c>
      <c r="N519">
        <f ca="1">M518+M518*AVERAGE('Survival Profiles'!$C30:$AG30)</f>
        <v>17.705648272039944</v>
      </c>
      <c r="O519">
        <f ca="1">N518+N518*AVERAGE('Survival Profiles'!$C30:$AG30)</f>
        <v>32.003141753697854</v>
      </c>
      <c r="P519">
        <f ca="1">O518+O518*AVERAGE('Survival Profiles'!$C30:$AG30)</f>
        <v>25.365147233665464</v>
      </c>
      <c r="Q519">
        <f ca="1">P518+P518*AVERAGE('Survival Profiles'!$C30:$AG30)</f>
        <v>70.795821927012653</v>
      </c>
      <c r="R519">
        <f ca="1">Q518+Q518*AVERAGE('Survival Profiles'!$C30:$AG30)</f>
        <v>39.052026734565523</v>
      </c>
      <c r="S519">
        <f ca="1">R518+R518*AVERAGE('Survival Profiles'!$C30:$AG30)</f>
        <v>47.986929843318471</v>
      </c>
      <c r="T519">
        <f ca="1">S518+S518*AVERAGE('Survival Profiles'!$C30:$AG30)</f>
        <v>49.166938508822604</v>
      </c>
      <c r="U519">
        <f ca="1">T518+T518*AVERAGE('Survival Profiles'!$C30:$AG30)</f>
        <v>50.375963834805304</v>
      </c>
      <c r="V519">
        <f ca="1">U518+U518*AVERAGE('Survival Profiles'!$C30:$AG30)</f>
        <v>51.614719347030871</v>
      </c>
      <c r="W519">
        <f ca="1">V518+V518*AVERAGE('Survival Profiles'!$C30:$AG30)</f>
        <v>52.883936117012432</v>
      </c>
      <c r="X519">
        <f ca="1">W518+W518*AVERAGE('Survival Profiles'!$C30:$AG30)</f>
        <v>54.184363193464165</v>
      </c>
      <c r="Y519">
        <f ca="1">X518+X518*AVERAGE('Survival Profiles'!$C30:$AG30)</f>
        <v>55.516768044365918</v>
      </c>
      <c r="Z519">
        <f ca="1">Y518+Y518*AVERAGE('Survival Profiles'!$C30:$AG30)</f>
        <v>56.881937009895296</v>
      </c>
      <c r="AA519">
        <f ca="1">Z518+Z518*AVERAGE('Survival Profiles'!$C30:$AG30)</f>
        <v>58.280675766500522</v>
      </c>
      <c r="AB519">
        <f ca="1">AA518+AA518*AVERAGE('Survival Profiles'!$C30:$AG30)</f>
        <v>59.713809802381803</v>
      </c>
      <c r="AC519">
        <f ca="1">AB518+AB518*AVERAGE('Survival Profiles'!$C30:$AG30)</f>
        <v>61.182184904668041</v>
      </c>
      <c r="AD519">
        <f ca="1">AC518+AC518*AVERAGE('Survival Profiles'!$C30:$AG30)</f>
        <v>62.686667658570393</v>
      </c>
      <c r="AE519">
        <f ca="1">AD518+AD518*AVERAGE('Survival Profiles'!$C30:$AG30)</f>
        <v>64.22814595881195</v>
      </c>
      <c r="AF519">
        <f ca="1">AE518+AE518*AVERAGE('Survival Profiles'!$C30:$AG30)</f>
        <v>65.807529533633939</v>
      </c>
      <c r="AG519">
        <f ca="1">AF518+AF518*AVERAGE('Survival Profiles'!$C30:$AG30)</f>
        <v>67.425750481684844</v>
      </c>
      <c r="AH519">
        <f ca="1">AG518+AG518*AVERAGE('Survival Profiles'!$C30:$AG30)</f>
        <v>69.083763822115216</v>
      </c>
      <c r="AI519">
        <f ca="1">AH518+AH518*AVERAGE('Survival Profiles'!$C30:$AG30)</f>
        <v>70.782548058196085</v>
      </c>
      <c r="AJ519">
        <f ca="1">AI518+AI518*AVERAGE('Survival Profiles'!$C30:$AG30)</f>
        <v>72.523105754799033</v>
      </c>
      <c r="AK519">
        <f ca="1">AJ518+AJ518*AVERAGE('Survival Profiles'!$C30:$AG30)</f>
        <v>74.306464130076762</v>
      </c>
      <c r="AL519">
        <f ca="1">AK518+AK518*AVERAGE('Survival Profiles'!$C30:$AG30)</f>
        <v>76.133675661690702</v>
      </c>
      <c r="AM519">
        <f ca="1">AL518+AL518*AVERAGE('Survival Profiles'!$C30:$AG30)</f>
        <v>78.005818707949743</v>
      </c>
      <c r="AN519">
        <f ca="1">AM518+AM518*AVERAGE('Survival Profiles'!$C30:$AG30)</f>
        <v>79.923998144218459</v>
      </c>
      <c r="AO519">
        <f ca="1">AN518+AN518*AVERAGE('Survival Profiles'!$C30:$AG30)</f>
        <v>81.889346014979537</v>
      </c>
    </row>
    <row r="520" spans="1:41" x14ac:dyDescent="0.25">
      <c r="A520" t="s">
        <v>39</v>
      </c>
      <c r="B520" t="s">
        <v>11</v>
      </c>
      <c r="C520" t="s">
        <v>26</v>
      </c>
      <c r="D520" t="s">
        <v>76</v>
      </c>
      <c r="E520">
        <v>9</v>
      </c>
      <c r="F520">
        <v>0</v>
      </c>
      <c r="G520">
        <v>-33.734180506040019</v>
      </c>
      <c r="H520">
        <v>-77.192621495796658</v>
      </c>
      <c r="I520">
        <f>Stock!O32</f>
        <v>0</v>
      </c>
      <c r="J520">
        <f ca="1">I519+I519*AVERAGE('Survival Profiles'!$C31:$AG31)</f>
        <v>0</v>
      </c>
      <c r="K520">
        <f ca="1">J519+J519*AVERAGE('Survival Profiles'!$C31:$AG31)</f>
        <v>0</v>
      </c>
      <c r="L520">
        <f ca="1">K519+K519*AVERAGE('Survival Profiles'!$C31:$AG31)</f>
        <v>0</v>
      </c>
      <c r="M520">
        <f ca="1">L519+L519*AVERAGE('Survival Profiles'!$C31:$AG31)</f>
        <v>0</v>
      </c>
      <c r="N520">
        <f ca="1">M519+M519*AVERAGE('Survival Profiles'!$C31:$AG31)</f>
        <v>0</v>
      </c>
      <c r="O520">
        <f ca="1">N519+N519*AVERAGE('Survival Profiles'!$C31:$AG31)</f>
        <v>17.003406685353546</v>
      </c>
      <c r="P520">
        <f ca="1">O519+O519*AVERAGE('Survival Profiles'!$C31:$AG31)</f>
        <v>30.733832847366731</v>
      </c>
      <c r="Q520">
        <f ca="1">P519+P519*AVERAGE('Survival Profiles'!$C31:$AG31)</f>
        <v>24.359114527818026</v>
      </c>
      <c r="R520">
        <f ca="1">Q519+Q519*AVERAGE('Survival Profiles'!$C31:$AG31)</f>
        <v>67.987917378309831</v>
      </c>
      <c r="S520">
        <f ca="1">R519+R519*AVERAGE('Survival Profiles'!$C31:$AG31)</f>
        <v>37.503144886465797</v>
      </c>
      <c r="T520">
        <f ca="1">S519+S519*AVERAGE('Survival Profiles'!$C31:$AG31)</f>
        <v>46.083671784894477</v>
      </c>
      <c r="U520">
        <f ca="1">T519+T519*AVERAGE('Survival Profiles'!$C31:$AG31)</f>
        <v>47.216878935716096</v>
      </c>
      <c r="V520">
        <f ca="1">U519+U519*AVERAGE('Survival Profiles'!$C31:$AG31)</f>
        <v>48.377951887958105</v>
      </c>
      <c r="W520">
        <f ca="1">V519+V519*AVERAGE('Survival Profiles'!$C31:$AG31)</f>
        <v>49.567575867519281</v>
      </c>
      <c r="X520">
        <f ca="1">W519+W519*AVERAGE('Survival Profiles'!$C31:$AG31)</f>
        <v>50.786452950147613</v>
      </c>
      <c r="Y520">
        <f ca="1">X519+X519*AVERAGE('Survival Profiles'!$C31:$AG31)</f>
        <v>52.035302475780178</v>
      </c>
      <c r="Z520">
        <f ca="1">Y519+Y519*AVERAGE('Survival Profiles'!$C31:$AG31)</f>
        <v>53.314861473074671</v>
      </c>
      <c r="AA520">
        <f ca="1">Z519+Z519*AVERAGE('Survival Profiles'!$C31:$AG31)</f>
        <v>54.625885094377239</v>
      </c>
      <c r="AB520">
        <f ca="1">AA519+AA519*AVERAGE('Survival Profiles'!$C31:$AG31)</f>
        <v>55.969147061389322</v>
      </c>
      <c r="AC520">
        <f ca="1">AB519+AB519*AVERAGE('Survival Profiles'!$C31:$AG31)</f>
        <v>57.345440121790432</v>
      </c>
      <c r="AD520">
        <f ca="1">AC519+AC519*AVERAGE('Survival Profiles'!$C31:$AG31)</f>
        <v>58.755576517092486</v>
      </c>
      <c r="AE520">
        <f ca="1">AD519+AD519*AVERAGE('Survival Profiles'!$C31:$AG31)</f>
        <v>60.200388461995928</v>
      </c>
      <c r="AF520">
        <f ca="1">AE519+AE519*AVERAGE('Survival Profiles'!$C31:$AG31)</f>
        <v>61.680728635535075</v>
      </c>
      <c r="AG520">
        <f ca="1">AF519+AF519*AVERAGE('Survival Profiles'!$C31:$AG31)</f>
        <v>63.19747068430118</v>
      </c>
      <c r="AH520">
        <f ca="1">AG519+AG519*AVERAGE('Survival Profiles'!$C31:$AG31)</f>
        <v>64.751509738037427</v>
      </c>
      <c r="AI520">
        <f ca="1">AH519+AH519*AVERAGE('Survival Profiles'!$C31:$AG31)</f>
        <v>66.343762937915955</v>
      </c>
      <c r="AJ520">
        <f ca="1">AI519+AI519*AVERAGE('Survival Profiles'!$C31:$AG31)</f>
        <v>67.975169977801912</v>
      </c>
      <c r="AK520">
        <f ca="1">AJ519+AJ519*AVERAGE('Survival Profiles'!$C31:$AG31)</f>
        <v>69.646693658829619</v>
      </c>
      <c r="AL520">
        <f ca="1">AK519+AK519*AVERAGE('Survival Profiles'!$C31:$AG31)</f>
        <v>71.359320457615837</v>
      </c>
      <c r="AM520">
        <f ca="1">AL519+AL519*AVERAGE('Survival Profiles'!$C31:$AG31)</f>
        <v>73.114061108443195</v>
      </c>
      <c r="AN520">
        <f ca="1">AM519+AM519*AVERAGE('Survival Profiles'!$C31:$AG31)</f>
        <v>74.91195119976328</v>
      </c>
      <c r="AO520">
        <f ca="1">AN519+AN519*AVERAGE('Survival Profiles'!$C31:$AG31)</f>
        <v>76.754051785363657</v>
      </c>
    </row>
    <row r="521" spans="1:41" x14ac:dyDescent="0.25">
      <c r="A521" t="s">
        <v>39</v>
      </c>
      <c r="B521" t="s">
        <v>11</v>
      </c>
      <c r="C521" t="s">
        <v>26</v>
      </c>
      <c r="D521" t="s">
        <v>76</v>
      </c>
      <c r="E521">
        <v>10</v>
      </c>
      <c r="F521">
        <v>0</v>
      </c>
      <c r="G521">
        <v>-32.471759276825885</v>
      </c>
      <c r="H521">
        <v>-74.014392280565019</v>
      </c>
      <c r="I521">
        <f>Stock!O33</f>
        <v>0</v>
      </c>
      <c r="J521">
        <f ca="1">I520+I520*AVERAGE('Survival Profiles'!$C32:$AG32)</f>
        <v>0</v>
      </c>
      <c r="K521">
        <f ca="1">J520+J520*AVERAGE('Survival Profiles'!$C32:$AG32)</f>
        <v>0</v>
      </c>
      <c r="L521">
        <f ca="1">K520+K520*AVERAGE('Survival Profiles'!$C32:$AG32)</f>
        <v>0</v>
      </c>
      <c r="M521">
        <f ca="1">L520+L520*AVERAGE('Survival Profiles'!$C32:$AG32)</f>
        <v>0</v>
      </c>
      <c r="N521">
        <f ca="1">M520+M520*AVERAGE('Survival Profiles'!$C32:$AG32)</f>
        <v>0</v>
      </c>
      <c r="O521">
        <f ca="1">N520+N520*AVERAGE('Survival Profiles'!$C32:$AG32)</f>
        <v>0</v>
      </c>
      <c r="P521">
        <f ca="1">O520+O520*AVERAGE('Survival Profiles'!$C32:$AG32)</f>
        <v>15.824654365091934</v>
      </c>
      <c r="Q521">
        <f ca="1">P520+P520*AVERAGE('Survival Profiles'!$C32:$AG32)</f>
        <v>28.603225878436678</v>
      </c>
      <c r="R521">
        <f ca="1">Q520+Q520*AVERAGE('Survival Profiles'!$C32:$AG32)</f>
        <v>22.67043158912686</v>
      </c>
      <c r="S521">
        <f ca="1">R520+R520*AVERAGE('Survival Profiles'!$C32:$AG32)</f>
        <v>63.274690385481996</v>
      </c>
      <c r="T521">
        <f ca="1">S520+S520*AVERAGE('Survival Profiles'!$C32:$AG32)</f>
        <v>34.903258883026965</v>
      </c>
      <c r="U521">
        <f ca="1">T520+T520*AVERAGE('Survival Profiles'!$C32:$AG32)</f>
        <v>42.888945219340386</v>
      </c>
      <c r="V521">
        <f ca="1">U520+U520*AVERAGE('Survival Profiles'!$C32:$AG32)</f>
        <v>43.943593374127488</v>
      </c>
      <c r="W521">
        <f ca="1">V520+V520*AVERAGE('Survival Profiles'!$C32:$AG32)</f>
        <v>45.024175548152257</v>
      </c>
      <c r="X521">
        <f ca="1">W520+W520*AVERAGE('Survival Profiles'!$C32:$AG32)</f>
        <v>46.131329464384628</v>
      </c>
      <c r="Y521">
        <f ca="1">X520+X520*AVERAGE('Survival Profiles'!$C32:$AG32)</f>
        <v>47.265708527536695</v>
      </c>
      <c r="Z521">
        <f ca="1">Y520+Y520*AVERAGE('Survival Profiles'!$C32:$AG32)</f>
        <v>48.427982209678724</v>
      </c>
      <c r="AA521">
        <f ca="1">Z520+Z520*AVERAGE('Survival Profiles'!$C32:$AG32)</f>
        <v>49.618836445340264</v>
      </c>
      <c r="AB521">
        <f ca="1">AA520+AA520*AVERAGE('Survival Profiles'!$C32:$AG32)</f>
        <v>50.838974036324018</v>
      </c>
      <c r="AC521">
        <f ca="1">AB520+AB520*AVERAGE('Survival Profiles'!$C32:$AG32)</f>
        <v>52.089115066477099</v>
      </c>
      <c r="AD521">
        <f ca="1">AC520+AC520*AVERAGE('Survival Profiles'!$C32:$AG32)</f>
        <v>53.369997326658677</v>
      </c>
      <c r="AE521">
        <f ca="1">AD520+AD520*AVERAGE('Survival Profiles'!$C32:$AG32)</f>
        <v>54.682376750160522</v>
      </c>
      <c r="AF521">
        <f ca="1">AE520+AE520*AVERAGE('Survival Profiles'!$C32:$AG32)</f>
        <v>56.027027858832028</v>
      </c>
      <c r="AG521">
        <f ca="1">AF520+AF520*AVERAGE('Survival Profiles'!$C32:$AG32)</f>
        <v>57.404744220177186</v>
      </c>
      <c r="AH521">
        <f ca="1">AG520+AG520*AVERAGE('Survival Profiles'!$C32:$AG32)</f>
        <v>58.816338915691929</v>
      </c>
      <c r="AI521">
        <f ca="1">AH520+AH520*AVERAGE('Survival Profiles'!$C32:$AG32)</f>
        <v>60.262645020715809</v>
      </c>
      <c r="AJ521">
        <f ca="1">AI520+AI520*AVERAGE('Survival Profiles'!$C32:$AG32)</f>
        <v>61.744516096086457</v>
      </c>
      <c r="AK521">
        <f ca="1">AJ520+AJ520*AVERAGE('Survival Profiles'!$C32:$AG32)</f>
        <v>63.262826691880825</v>
      </c>
      <c r="AL521">
        <f ca="1">AK520+AK520*AVERAGE('Survival Profiles'!$C32:$AG32)</f>
        <v>64.818472863545608</v>
      </c>
      <c r="AM521">
        <f ca="1">AL520+AL520*AVERAGE('Survival Profiles'!$C32:$AG32)</f>
        <v>66.412372700719459</v>
      </c>
      <c r="AN521">
        <f ca="1">AM520+AM520*AVERAGE('Survival Profiles'!$C32:$AG32)</f>
        <v>68.045466869056824</v>
      </c>
      <c r="AO521">
        <f ca="1">AN520+AN520*AVERAGE('Survival Profiles'!$C32:$AG32)</f>
        <v>69.718719165378772</v>
      </c>
    </row>
    <row r="522" spans="1:41" x14ac:dyDescent="0.25">
      <c r="A522" t="s">
        <v>39</v>
      </c>
      <c r="B522" t="s">
        <v>11</v>
      </c>
      <c r="C522" t="s">
        <v>26</v>
      </c>
      <c r="D522" t="s">
        <v>76</v>
      </c>
      <c r="E522">
        <v>11</v>
      </c>
      <c r="F522">
        <v>0</v>
      </c>
      <c r="G522">
        <v>-30.866522236793703</v>
      </c>
      <c r="H522">
        <v>-69.242289014751861</v>
      </c>
      <c r="I522">
        <f>Stock!O34</f>
        <v>0</v>
      </c>
      <c r="J522">
        <f ca="1">I521+I521*AVERAGE('Survival Profiles'!$C33:$AG33)</f>
        <v>0</v>
      </c>
      <c r="K522">
        <f ca="1">J521+J521*AVERAGE('Survival Profiles'!$C33:$AG33)</f>
        <v>0</v>
      </c>
      <c r="L522">
        <f ca="1">K521+K521*AVERAGE('Survival Profiles'!$C33:$AG33)</f>
        <v>0</v>
      </c>
      <c r="M522">
        <f ca="1">L521+L521*AVERAGE('Survival Profiles'!$C33:$AG33)</f>
        <v>0</v>
      </c>
      <c r="N522">
        <f ca="1">M521+M521*AVERAGE('Survival Profiles'!$C33:$AG33)</f>
        <v>0</v>
      </c>
      <c r="O522">
        <f ca="1">N521+N521*AVERAGE('Survival Profiles'!$C33:$AG33)</f>
        <v>0</v>
      </c>
      <c r="P522">
        <f ca="1">O521+O521*AVERAGE('Survival Profiles'!$C33:$AG33)</f>
        <v>0</v>
      </c>
      <c r="Q522">
        <f ca="1">P521+P521*AVERAGE('Survival Profiles'!$C33:$AG33)</f>
        <v>14.196856107067491</v>
      </c>
      <c r="R522">
        <f ca="1">Q521+Q521*AVERAGE('Survival Profiles'!$C33:$AG33)</f>
        <v>25.660963748433538</v>
      </c>
      <c r="S522">
        <f ca="1">R521+R521*AVERAGE('Survival Profiles'!$C33:$AG33)</f>
        <v>20.338444539169664</v>
      </c>
      <c r="T522">
        <f ca="1">S521+S521*AVERAGE('Survival Profiles'!$C33:$AG33)</f>
        <v>56.765958604664661</v>
      </c>
      <c r="U522">
        <f ca="1">T521+T521*AVERAGE('Survival Profiles'!$C33:$AG33)</f>
        <v>31.312945774230201</v>
      </c>
      <c r="V522">
        <f ca="1">U521+U521*AVERAGE('Survival Profiles'!$C33:$AG33)</f>
        <v>38.477186914492094</v>
      </c>
      <c r="W522">
        <f ca="1">V521+V521*AVERAGE('Survival Profiles'!$C33:$AG33)</f>
        <v>39.423349007619734</v>
      </c>
      <c r="X522">
        <f ca="1">W521+W521*AVERAGE('Survival Profiles'!$C33:$AG33)</f>
        <v>40.39277742498426</v>
      </c>
      <c r="Y522">
        <f ca="1">X521+X521*AVERAGE('Survival Profiles'!$C33:$AG33)</f>
        <v>41.386044290376297</v>
      </c>
      <c r="Z522">
        <f ca="1">Y521+Y521*AVERAGE('Survival Profiles'!$C33:$AG33)</f>
        <v>42.403735796230954</v>
      </c>
      <c r="AA522">
        <f ca="1">Z521+Z521*AVERAGE('Survival Profiles'!$C33:$AG33)</f>
        <v>43.446452549577629</v>
      </c>
      <c r="AB522">
        <f ca="1">AA521+AA521*AVERAGE('Survival Profiles'!$C33:$AG33)</f>
        <v>44.514809926499112</v>
      </c>
      <c r="AC522">
        <f ca="1">AB521+AB521*AVERAGE('Survival Profiles'!$C33:$AG33)</f>
        <v>45.60943843530444</v>
      </c>
      <c r="AD522">
        <f ca="1">AC521+AC521*AVERAGE('Survival Profiles'!$C33:$AG33)</f>
        <v>46.730984088634813</v>
      </c>
      <c r="AE522">
        <f ca="1">AD521+AD521*AVERAGE('Survival Profiles'!$C33:$AG33)</f>
        <v>47.880108784717081</v>
      </c>
      <c r="AF522">
        <f ca="1">AE521+AE521*AVERAGE('Survival Profiles'!$C33:$AG33)</f>
        <v>49.057490697994886</v>
      </c>
      <c r="AG522">
        <f ca="1">AF521+AF521*AVERAGE('Survival Profiles'!$C33:$AG33)</f>
        <v>50.263824679363161</v>
      </c>
      <c r="AH522">
        <f ca="1">AG521+AG521*AVERAGE('Survival Profiles'!$C33:$AG33)</f>
        <v>51.499822666245961</v>
      </c>
      <c r="AI522">
        <f ca="1">AH521+AH521*AVERAGE('Survival Profiles'!$C33:$AG33)</f>
        <v>52.766214102758461</v>
      </c>
      <c r="AJ522">
        <f ca="1">AI521+AI521*AVERAGE('Survival Profiles'!$C33:$AG33)</f>
        <v>54.063746370198793</v>
      </c>
      <c r="AK522">
        <f ca="1">AJ521+AJ521*AVERAGE('Survival Profiles'!$C33:$AG33)</f>
        <v>55.393185228128644</v>
      </c>
      <c r="AL522">
        <f ca="1">AK521+AK521*AVERAGE('Survival Profiles'!$C33:$AG33)</f>
        <v>56.755315266297302</v>
      </c>
      <c r="AM522">
        <f ca="1">AL521+AL521*AVERAGE('Survival Profiles'!$C33:$AG33)</f>
        <v>58.150940367680491</v>
      </c>
      <c r="AN522">
        <f ca="1">AM521+AM521*AVERAGE('Survival Profiles'!$C33:$AG33)</f>
        <v>59.580884182905429</v>
      </c>
      <c r="AO522">
        <f ca="1">AN521+AN521*AVERAGE('Survival Profiles'!$C33:$AG33)</f>
        <v>61.04599061634012</v>
      </c>
    </row>
    <row r="523" spans="1:41" x14ac:dyDescent="0.25">
      <c r="A523" t="s">
        <v>39</v>
      </c>
      <c r="B523" t="s">
        <v>11</v>
      </c>
      <c r="C523" t="s">
        <v>26</v>
      </c>
      <c r="D523" t="s">
        <v>76</v>
      </c>
      <c r="E523">
        <v>12</v>
      </c>
      <c r="F523">
        <v>0</v>
      </c>
      <c r="G523">
        <v>-30.12414325146295</v>
      </c>
      <c r="H523">
        <v>-66.195459864645287</v>
      </c>
      <c r="I523">
        <f>Stock!O35</f>
        <v>0</v>
      </c>
      <c r="J523">
        <f ca="1">I522+I522*AVERAGE('Survival Profiles'!$C34:$AG34)</f>
        <v>0</v>
      </c>
      <c r="K523">
        <f ca="1">J522+J522*AVERAGE('Survival Profiles'!$C34:$AG34)</f>
        <v>0</v>
      </c>
      <c r="L523">
        <f ca="1">K522+K522*AVERAGE('Survival Profiles'!$C34:$AG34)</f>
        <v>0</v>
      </c>
      <c r="M523">
        <f ca="1">L522+L522*AVERAGE('Survival Profiles'!$C34:$AG34)</f>
        <v>0</v>
      </c>
      <c r="N523">
        <f ca="1">M522+M522*AVERAGE('Survival Profiles'!$C34:$AG34)</f>
        <v>0</v>
      </c>
      <c r="O523">
        <f ca="1">N522+N522*AVERAGE('Survival Profiles'!$C34:$AG34)</f>
        <v>0</v>
      </c>
      <c r="P523">
        <f ca="1">O522+O522*AVERAGE('Survival Profiles'!$C34:$AG34)</f>
        <v>0</v>
      </c>
      <c r="Q523">
        <f ca="1">P522+P522*AVERAGE('Survival Profiles'!$C34:$AG34)</f>
        <v>0</v>
      </c>
      <c r="R523">
        <f ca="1">Q522+Q522*AVERAGE('Survival Profiles'!$C34:$AG34)</f>
        <v>12.176882000360777</v>
      </c>
      <c r="S523">
        <f ca="1">R522+R522*AVERAGE('Survival Profiles'!$C34:$AG34)</f>
        <v>22.009839729562128</v>
      </c>
      <c r="T523">
        <f ca="1">S522+S522*AVERAGE('Survival Profiles'!$C34:$AG34)</f>
        <v>17.44462558164982</v>
      </c>
      <c r="U523">
        <f ca="1">T522+T522*AVERAGE('Survival Profiles'!$C34:$AG34)</f>
        <v>48.689116403895667</v>
      </c>
      <c r="V523">
        <f ca="1">U522+U522*AVERAGE('Survival Profiles'!$C34:$AG34)</f>
        <v>26.857639670425389</v>
      </c>
      <c r="W523">
        <f ca="1">V522+V522*AVERAGE('Survival Profiles'!$C34:$AG34)</f>
        <v>33.002529660799404</v>
      </c>
      <c r="X523">
        <f ca="1">W522+W522*AVERAGE('Survival Profiles'!$C34:$AG34)</f>
        <v>33.814068784274362</v>
      </c>
      <c r="Y523">
        <f ca="1">X522+X522*AVERAGE('Survival Profiles'!$C34:$AG34)</f>
        <v>34.645563824938172</v>
      </c>
      <c r="Z523">
        <f ca="1">Y522+Y522*AVERAGE('Survival Profiles'!$C34:$AG34)</f>
        <v>35.497505502978136</v>
      </c>
      <c r="AA523">
        <f ca="1">Z522+Z522*AVERAGE('Survival Profiles'!$C34:$AG34)</f>
        <v>36.370396605494314</v>
      </c>
      <c r="AB523">
        <f ca="1">AA522+AA522*AVERAGE('Survival Profiles'!$C34:$AG34)</f>
        <v>37.264752283226436</v>
      </c>
      <c r="AC523">
        <f ca="1">AB522+AB522*AVERAGE('Survival Profiles'!$C34:$AG34)</f>
        <v>38.18110035457947</v>
      </c>
      <c r="AD523">
        <f ca="1">AC522+AC522*AVERAGE('Survival Profiles'!$C34:$AG34)</f>
        <v>39.119981617123074</v>
      </c>
      <c r="AE523">
        <f ca="1">AD522+AD522*AVERAGE('Survival Profiles'!$C34:$AG34)</f>
        <v>40.081950166753067</v>
      </c>
      <c r="AF523">
        <f ca="1">AE522+AE522*AVERAGE('Survival Profiles'!$C34:$AG34)</f>
        <v>41.067573724698995</v>
      </c>
      <c r="AG523">
        <f ca="1">AF522+AF522*AVERAGE('Survival Profiles'!$C34:$AG34)</f>
        <v>42.07743397257498</v>
      </c>
      <c r="AH523">
        <f ca="1">AG522+AG522*AVERAGE('Survival Profiles'!$C34:$AG34)</f>
        <v>43.112126895667593</v>
      </c>
      <c r="AI523">
        <f ca="1">AH522+AH522*AVERAGE('Survival Profiles'!$C34:$AG34)</f>
        <v>44.172263134666508</v>
      </c>
      <c r="AJ523">
        <f ca="1">AI522+AI522*AVERAGE('Survival Profiles'!$C34:$AG34)</f>
        <v>45.258468346044495</v>
      </c>
      <c r="AK523">
        <f ca="1">AJ522+AJ522*AVERAGE('Survival Profiles'!$C34:$AG34)</f>
        <v>46.3713835712975</v>
      </c>
      <c r="AL523">
        <f ca="1">AK522+AK522*AVERAGE('Survival Profiles'!$C34:$AG34)</f>
        <v>47.511665615266885</v>
      </c>
      <c r="AM523">
        <f ca="1">AL522+AL522*AVERAGE('Survival Profiles'!$C34:$AG34)</f>
        <v>48.679987433762292</v>
      </c>
      <c r="AN523">
        <f ca="1">AM522+AM522*AVERAGE('Survival Profiles'!$C34:$AG34)</f>
        <v>49.877038530717797</v>
      </c>
      <c r="AO523">
        <f ca="1">AN522+AN522*AVERAGE('Survival Profiles'!$C34:$AG34)</f>
        <v>51.103525365114294</v>
      </c>
    </row>
    <row r="524" spans="1:41" x14ac:dyDescent="0.25">
      <c r="A524" t="s">
        <v>39</v>
      </c>
      <c r="B524" t="s">
        <v>11</v>
      </c>
      <c r="C524" t="s">
        <v>26</v>
      </c>
      <c r="D524" t="s">
        <v>76</v>
      </c>
      <c r="E524">
        <v>13</v>
      </c>
      <c r="F524">
        <v>0</v>
      </c>
      <c r="G524">
        <v>-29.123382145685891</v>
      </c>
      <c r="H524">
        <v>-63.378699830752346</v>
      </c>
      <c r="I524">
        <f>Stock!O36</f>
        <v>0</v>
      </c>
      <c r="J524">
        <f ca="1">I523+I523*AVERAGE('Survival Profiles'!$C35:$AG35)</f>
        <v>0</v>
      </c>
      <c r="K524">
        <f ca="1">J523+J523*AVERAGE('Survival Profiles'!$C35:$AG35)</f>
        <v>0</v>
      </c>
      <c r="L524">
        <f ca="1">K523+K523*AVERAGE('Survival Profiles'!$C35:$AG35)</f>
        <v>0</v>
      </c>
      <c r="M524">
        <f ca="1">L523+L523*AVERAGE('Survival Profiles'!$C35:$AG35)</f>
        <v>0</v>
      </c>
      <c r="N524">
        <f ca="1">M523+M523*AVERAGE('Survival Profiles'!$C35:$AG35)</f>
        <v>0</v>
      </c>
      <c r="O524">
        <f ca="1">N523+N523*AVERAGE('Survival Profiles'!$C35:$AG35)</f>
        <v>0</v>
      </c>
      <c r="P524">
        <f ca="1">O523+O523*AVERAGE('Survival Profiles'!$C35:$AG35)</f>
        <v>0</v>
      </c>
      <c r="Q524">
        <f ca="1">P523+P523*AVERAGE('Survival Profiles'!$C35:$AG35)</f>
        <v>0</v>
      </c>
      <c r="R524">
        <f ca="1">Q523+Q523*AVERAGE('Survival Profiles'!$C35:$AG35)</f>
        <v>0</v>
      </c>
      <c r="S524">
        <f ca="1">R523+R523*AVERAGE('Survival Profiles'!$C35:$AG35)</f>
        <v>9.8817539713140743</v>
      </c>
      <c r="T524">
        <f ca="1">S523+S523*AVERAGE('Survival Profiles'!$C35:$AG35)</f>
        <v>17.861372159896341</v>
      </c>
      <c r="U524">
        <f ca="1">T523+T523*AVERAGE('Survival Profiles'!$C35:$AG35)</f>
        <v>14.156620563001908</v>
      </c>
      <c r="V524">
        <f ca="1">U523+U523*AVERAGE('Survival Profiles'!$C35:$AG35)</f>
        <v>39.512074549931107</v>
      </c>
      <c r="W524">
        <f ca="1">V523+V523*AVERAGE('Survival Profiles'!$C35:$AG35)</f>
        <v>21.795447099305488</v>
      </c>
      <c r="X524">
        <f ca="1">W523+W523*AVERAGE('Survival Profiles'!$C35:$AG35)</f>
        <v>26.782133433612369</v>
      </c>
      <c r="Y524">
        <f ca="1">X523+X523*AVERAGE('Survival Profiles'!$C35:$AG35)</f>
        <v>27.440711709729179</v>
      </c>
      <c r="Z524">
        <f ca="1">Y523+Y523*AVERAGE('Survival Profiles'!$C35:$AG35)</f>
        <v>28.115484563729417</v>
      </c>
      <c r="AA524">
        <f ca="1">Z523+Z523*AVERAGE('Survival Profiles'!$C35:$AG35)</f>
        <v>28.806850223678321</v>
      </c>
      <c r="AB524">
        <f ca="1">AA523+AA523*AVERAGE('Survival Profiles'!$C35:$AG35)</f>
        <v>29.515216710153133</v>
      </c>
      <c r="AC524">
        <f ca="1">AB523+AB523*AVERAGE('Survival Profiles'!$C35:$AG35)</f>
        <v>30.2410020770422</v>
      </c>
      <c r="AD524">
        <f ca="1">AC523+AC523*AVERAGE('Survival Profiles'!$C35:$AG35)</f>
        <v>30.984634658267062</v>
      </c>
      <c r="AE524">
        <f ca="1">AD523+AD523*AVERAGE('Survival Profiles'!$C35:$AG35)</f>
        <v>31.746553320569753</v>
      </c>
      <c r="AF524">
        <f ca="1">AE523+AE523*AVERAGE('Survival Profiles'!$C35:$AG35)</f>
        <v>32.52720772251795</v>
      </c>
      <c r="AG524">
        <f ca="1">AF523+AF523*AVERAGE('Survival Profiles'!$C35:$AG35)</f>
        <v>33.32705857987736</v>
      </c>
      <c r="AH524">
        <f ca="1">AG523+AG523*AVERAGE('Survival Profiles'!$C35:$AG35)</f>
        <v>34.14657793751136</v>
      </c>
      <c r="AI524">
        <f ca="1">AH523+AH523*AVERAGE('Survival Profiles'!$C35:$AG35)</f>
        <v>34.986249447965193</v>
      </c>
      <c r="AJ524">
        <f ca="1">AI523+AI523*AVERAGE('Survival Profiles'!$C35:$AG35)</f>
        <v>35.846568656901525</v>
      </c>
      <c r="AK524">
        <f ca="1">AJ523+AJ523*AVERAGE('Survival Profiles'!$C35:$AG35)</f>
        <v>36.728043295555203</v>
      </c>
      <c r="AL524">
        <f ca="1">AK523+AK523*AVERAGE('Survival Profiles'!$C35:$AG35)</f>
        <v>37.631193580378032</v>
      </c>
      <c r="AM524">
        <f ca="1">AL523+AL523*AVERAGE('Survival Profiles'!$C35:$AG35)</f>
        <v>38.556552520053948</v>
      </c>
      <c r="AN524">
        <f ca="1">AM523+AM523*AVERAGE('Survival Profiles'!$C35:$AG35)</f>
        <v>39.504666230061801</v>
      </c>
      <c r="AO524">
        <f ca="1">AN523+AN523*AVERAGE('Survival Profiles'!$C35:$AG35)</f>
        <v>40.476094254974534</v>
      </c>
    </row>
    <row r="525" spans="1:41" x14ac:dyDescent="0.25">
      <c r="A525" t="s">
        <v>39</v>
      </c>
      <c r="B525" t="s">
        <v>11</v>
      </c>
      <c r="C525" t="s">
        <v>26</v>
      </c>
      <c r="D525" t="s">
        <v>76</v>
      </c>
      <c r="E525">
        <v>14</v>
      </c>
      <c r="F525">
        <v>0</v>
      </c>
      <c r="G525">
        <v>-28.266977695878538</v>
      </c>
      <c r="H525">
        <v>-60.70682410425453</v>
      </c>
      <c r="I525">
        <f>Stock!O37</f>
        <v>0</v>
      </c>
      <c r="J525">
        <f ca="1">I524+I524*AVERAGE('Survival Profiles'!$C36:$AG36)</f>
        <v>0</v>
      </c>
      <c r="K525">
        <f ca="1">J524+J524*AVERAGE('Survival Profiles'!$C36:$AG36)</f>
        <v>0</v>
      </c>
      <c r="L525">
        <f ca="1">K524+K524*AVERAGE('Survival Profiles'!$C36:$AG36)</f>
        <v>0</v>
      </c>
      <c r="M525">
        <f ca="1">L524+L524*AVERAGE('Survival Profiles'!$C36:$AG36)</f>
        <v>0</v>
      </c>
      <c r="N525">
        <f ca="1">M524+M524*AVERAGE('Survival Profiles'!$C36:$AG36)</f>
        <v>0</v>
      </c>
      <c r="O525">
        <f ca="1">N524+N524*AVERAGE('Survival Profiles'!$C36:$AG36)</f>
        <v>0</v>
      </c>
      <c r="P525">
        <f ca="1">O524+O524*AVERAGE('Survival Profiles'!$C36:$AG36)</f>
        <v>0</v>
      </c>
      <c r="Q525">
        <f ca="1">P524+P524*AVERAGE('Survival Profiles'!$C36:$AG36)</f>
        <v>0</v>
      </c>
      <c r="R525">
        <f ca="1">Q524+Q524*AVERAGE('Survival Profiles'!$C36:$AG36)</f>
        <v>0</v>
      </c>
      <c r="S525">
        <f ca="1">R524+R524*AVERAGE('Survival Profiles'!$C36:$AG36)</f>
        <v>0</v>
      </c>
      <c r="T525">
        <f ca="1">S524+S524*AVERAGE('Survival Profiles'!$C36:$AG36)</f>
        <v>7.6962614446071731</v>
      </c>
      <c r="U525">
        <f ca="1">T524+T524*AVERAGE('Survival Profiles'!$C36:$AG36)</f>
        <v>13.911071890783978</v>
      </c>
      <c r="V525">
        <f ca="1">U524+U524*AVERAGE('Survival Profiles'!$C36:$AG36)</f>
        <v>11.02567958494479</v>
      </c>
      <c r="W525">
        <f ca="1">V524+V524*AVERAGE('Survival Profiles'!$C36:$AG36)</f>
        <v>30.773408935078006</v>
      </c>
      <c r="X525">
        <f ca="1">W524+W524*AVERAGE('Survival Profiles'!$C36:$AG36)</f>
        <v>16.975069371824645</v>
      </c>
      <c r="Y525">
        <f ca="1">X524+X524*AVERAGE('Survival Profiles'!$C36:$AG36)</f>
        <v>20.858878044099441</v>
      </c>
      <c r="Z525">
        <f ca="1">Y524+Y524*AVERAGE('Survival Profiles'!$C36:$AG36)</f>
        <v>21.371802228353307</v>
      </c>
      <c r="AA525">
        <f ca="1">Z524+Z524*AVERAGE('Survival Profiles'!$C36:$AG36)</f>
        <v>21.897339325834693</v>
      </c>
      <c r="AB525">
        <f ca="1">AA524+AA524*AVERAGE('Survival Profiles'!$C36:$AG36)</f>
        <v>22.435799490724083</v>
      </c>
      <c r="AC525">
        <f ca="1">AB524+AB524*AVERAGE('Survival Profiles'!$C36:$AG36)</f>
        <v>22.987500503958575</v>
      </c>
      <c r="AD525">
        <f ca="1">AC524+AC524*AVERAGE('Survival Profiles'!$C36:$AG36)</f>
        <v>23.552767960774805</v>
      </c>
      <c r="AE525">
        <f ca="1">AD524+AD524*AVERAGE('Survival Profiles'!$C36:$AG36)</f>
        <v>24.131935462864877</v>
      </c>
      <c r="AF525">
        <f ca="1">AE524+AE524*AVERAGE('Survival Profiles'!$C36:$AG36)</f>
        <v>24.725344815256101</v>
      </c>
      <c r="AG525">
        <f ca="1">AF524+AF524*AVERAGE('Survival Profiles'!$C36:$AG36)</f>
        <v>25.333346228033413</v>
      </c>
      <c r="AH525">
        <f ca="1">AG524+AG524*AVERAGE('Survival Profiles'!$C36:$AG36)</f>
        <v>25.956298523020841</v>
      </c>
      <c r="AI525">
        <f ca="1">AH524+AH524*AVERAGE('Survival Profiles'!$C36:$AG36)</f>
        <v>26.594569345546596</v>
      </c>
      <c r="AJ525">
        <f ca="1">AI524+AI524*AVERAGE('Survival Profiles'!$C36:$AG36)</f>
        <v>27.248535381414371</v>
      </c>
      <c r="AK525">
        <f ca="1">AJ524+AJ524*AVERAGE('Survival Profiles'!$C36:$AG36)</f>
        <v>27.918582579210689</v>
      </c>
      <c r="AL525">
        <f ca="1">AK524+AK524*AVERAGE('Survival Profiles'!$C36:$AG36)</f>
        <v>28.605106378079078</v>
      </c>
      <c r="AM525">
        <f ca="1">AL524+AL524*AVERAGE('Survival Profiles'!$C36:$AG36)</f>
        <v>29.308511941094082</v>
      </c>
      <c r="AN525">
        <f ca="1">AM524+AM524*AVERAGE('Survival Profiles'!$C36:$AG36)</f>
        <v>30.02921439437559</v>
      </c>
      <c r="AO525">
        <f ca="1">AN524+AN524*AVERAGE('Survival Profiles'!$C36:$AG36)</f>
        <v>30.767639072081522</v>
      </c>
    </row>
    <row r="526" spans="1:41" x14ac:dyDescent="0.25">
      <c r="A526" t="s">
        <v>39</v>
      </c>
      <c r="B526" t="s">
        <v>11</v>
      </c>
      <c r="C526" t="s">
        <v>26</v>
      </c>
      <c r="D526" t="s">
        <v>76</v>
      </c>
      <c r="E526">
        <v>15</v>
      </c>
      <c r="F526">
        <v>0</v>
      </c>
      <c r="G526">
        <v>-27.090846247566709</v>
      </c>
      <c r="H526">
        <v>-57.518129323565923</v>
      </c>
      <c r="I526">
        <f>Stock!O38</f>
        <v>0</v>
      </c>
      <c r="J526">
        <f ca="1">I525+I525*AVERAGE('Survival Profiles'!$C$37:$AG$37)</f>
        <v>0</v>
      </c>
      <c r="K526">
        <f ca="1">J525+J525*AVERAGE('Survival Profiles'!$C$37:$AG$37)</f>
        <v>0</v>
      </c>
      <c r="L526">
        <f ca="1">K525+K525*AVERAGE('Survival Profiles'!$C$37:$AG$37)</f>
        <v>0</v>
      </c>
      <c r="M526">
        <f ca="1">L525+L525*AVERAGE('Survival Profiles'!$C$37:$AG$37)</f>
        <v>0</v>
      </c>
      <c r="N526">
        <f ca="1">M525+M525*AVERAGE('Survival Profiles'!$C$37:$AG$37)</f>
        <v>0</v>
      </c>
      <c r="O526">
        <f ca="1">N525+N525*AVERAGE('Survival Profiles'!$C$37:$AG$37)</f>
        <v>0</v>
      </c>
      <c r="P526">
        <f ca="1">O525+O525*AVERAGE('Survival Profiles'!$C$37:$AG$37)</f>
        <v>0</v>
      </c>
      <c r="Q526">
        <f ca="1">P525+P525*AVERAGE('Survival Profiles'!$C$37:$AG$37)</f>
        <v>0</v>
      </c>
      <c r="R526">
        <f ca="1">Q525+Q525*AVERAGE('Survival Profiles'!$C$37:$AG$37)</f>
        <v>0</v>
      </c>
      <c r="S526">
        <f ca="1">R525+R525*AVERAGE('Survival Profiles'!$C$37:$AG$37)</f>
        <v>0</v>
      </c>
      <c r="T526">
        <f ca="1">S525+S525*AVERAGE('Survival Profiles'!$C$37:$AG$37)</f>
        <v>0</v>
      </c>
      <c r="U526">
        <f ca="1">T525+T525*AVERAGE('Survival Profiles'!$C$37:$AG$37)</f>
        <v>5.5530209193245916</v>
      </c>
      <c r="V526">
        <f ca="1">U525+U525*AVERAGE('Survival Profiles'!$C$37:$AG$37)</f>
        <v>10.037142549761002</v>
      </c>
      <c r="W526">
        <f ca="1">V525+V525*AVERAGE('Survival Profiles'!$C$37:$AG$37)</f>
        <v>7.9552689088895097</v>
      </c>
      <c r="X526">
        <f ca="1">W525+W525*AVERAGE('Survival Profiles'!$C$37:$AG$37)</f>
        <v>22.203687440368743</v>
      </c>
      <c r="Y526">
        <f ca="1">X525+X525*AVERAGE('Survival Profiles'!$C$37:$AG$37)</f>
        <v>12.247883729934763</v>
      </c>
      <c r="Z526">
        <f ca="1">Y525+Y525*AVERAGE('Survival Profiles'!$C$37:$AG$37)</f>
        <v>15.050136610638067</v>
      </c>
      <c r="AA526">
        <f ca="1">Z525+Z525*AVERAGE('Survival Profiles'!$C$37:$AG$37)</f>
        <v>15.420222625216615</v>
      </c>
      <c r="AB526">
        <f ca="1">AA525+AA525*AVERAGE('Survival Profiles'!$C$37:$AG$37)</f>
        <v>15.799409132483746</v>
      </c>
      <c r="AC526">
        <f ca="1">AB525+AB525*AVERAGE('Survival Profiles'!$C$37:$AG$37)</f>
        <v>16.18791991546253</v>
      </c>
      <c r="AD526">
        <f ca="1">AC525+AC525*AVERAGE('Survival Profiles'!$C$37:$AG$37)</f>
        <v>16.585984260047702</v>
      </c>
      <c r="AE526">
        <f ca="1">AD525+AD525*AVERAGE('Survival Profiles'!$C$37:$AG$37)</f>
        <v>16.993837090321993</v>
      </c>
      <c r="AF526">
        <f ca="1">AE525+AE525*AVERAGE('Survival Profiles'!$C$37:$AG$37)</f>
        <v>17.411719107200813</v>
      </c>
      <c r="AG526">
        <f ca="1">AF525+AF525*AVERAGE('Survival Profiles'!$C$37:$AG$37)</f>
        <v>17.8398769304853</v>
      </c>
      <c r="AH526">
        <f ca="1">AG525+AG525*AVERAGE('Survival Profiles'!$C$37:$AG$37)</f>
        <v>18.278563244409455</v>
      </c>
      <c r="AI526">
        <f ca="1">AH525+AH525*AVERAGE('Survival Profiles'!$C$37:$AG$37)</f>
        <v>18.728036946765343</v>
      </c>
      <c r="AJ526">
        <f ca="1">AI525+AI525*AVERAGE('Survival Profiles'!$C$37:$AG$37)</f>
        <v>19.188563301696224</v>
      </c>
      <c r="AK526">
        <f ca="1">AJ525+AJ525*AVERAGE('Survival Profiles'!$C$37:$AG$37)</f>
        <v>19.660414096246107</v>
      </c>
      <c r="AL526">
        <f ca="1">AK525+AK525*AVERAGE('Survival Profiles'!$C$37:$AG$37)</f>
        <v>20.143867800759352</v>
      </c>
      <c r="AM526">
        <f ca="1">AL525+AL525*AVERAGE('Survival Profiles'!$C$37:$AG$37)</f>
        <v>20.63920973322471</v>
      </c>
      <c r="AN526">
        <f ca="1">AM525+AM525*AVERAGE('Survival Profiles'!$C$37:$AG$37)</f>
        <v>21.146732227659797</v>
      </c>
      <c r="AO526">
        <f ca="1">AN525+AN525*AVERAGE('Survival Profiles'!$C$37:$AG$37)</f>
        <v>21.666734806637287</v>
      </c>
    </row>
    <row r="527" spans="1:41" x14ac:dyDescent="0.25">
      <c r="A527" t="s">
        <v>39</v>
      </c>
      <c r="B527" t="s">
        <v>11</v>
      </c>
      <c r="C527" t="s">
        <v>26</v>
      </c>
      <c r="D527" t="s">
        <v>76</v>
      </c>
      <c r="E527">
        <v>16</v>
      </c>
      <c r="F527">
        <v>0</v>
      </c>
      <c r="G527">
        <v>-25.931393545590247</v>
      </c>
      <c r="H527">
        <v>-54.18512919076116</v>
      </c>
      <c r="I527">
        <f>Stock!O39</f>
        <v>0</v>
      </c>
      <c r="J527">
        <f ca="1">I526+I526*AVERAGE('Survival Profiles'!$C$37:$AG$37)</f>
        <v>0</v>
      </c>
      <c r="K527">
        <f ca="1">J526+J526*AVERAGE('Survival Profiles'!$C$37:$AG$37)</f>
        <v>0</v>
      </c>
      <c r="L527">
        <f ca="1">K526+K526*AVERAGE('Survival Profiles'!$C$37:$AG$37)</f>
        <v>0</v>
      </c>
      <c r="M527">
        <f ca="1">L526+L526*AVERAGE('Survival Profiles'!$C$37:$AG$37)</f>
        <v>0</v>
      </c>
      <c r="N527">
        <f ca="1">M526+M526*AVERAGE('Survival Profiles'!$C$37:$AG$37)</f>
        <v>0</v>
      </c>
      <c r="O527">
        <f ca="1">N526+N526*AVERAGE('Survival Profiles'!$C$37:$AG$37)</f>
        <v>0</v>
      </c>
      <c r="P527">
        <f ca="1">O526+O526*AVERAGE('Survival Profiles'!$C$37:$AG$37)</f>
        <v>0</v>
      </c>
      <c r="Q527">
        <f ca="1">P526+P526*AVERAGE('Survival Profiles'!$C$37:$AG$37)</f>
        <v>0</v>
      </c>
      <c r="R527">
        <f ca="1">Q526+Q526*AVERAGE('Survival Profiles'!$C$37:$AG$37)</f>
        <v>0</v>
      </c>
      <c r="S527">
        <f ca="1">R526+R526*AVERAGE('Survival Profiles'!$C$37:$AG$37)</f>
        <v>0</v>
      </c>
      <c r="T527">
        <f ca="1">S526+S526*AVERAGE('Survival Profiles'!$C$37:$AG$37)</f>
        <v>0</v>
      </c>
      <c r="U527">
        <f ca="1">T526+T526*AVERAGE('Survival Profiles'!$C$37:$AG$37)</f>
        <v>0</v>
      </c>
      <c r="V527">
        <f ca="1">U526+U526*AVERAGE('Survival Profiles'!$C$37:$AG$37)</f>
        <v>4.0066260160722029</v>
      </c>
      <c r="W527">
        <f ca="1">V526+V526*AVERAGE('Survival Profiles'!$C$37:$AG$37)</f>
        <v>7.2420178225781004</v>
      </c>
      <c r="X527">
        <f ca="1">W526+W526*AVERAGE('Survival Profiles'!$C$37:$AG$37)</f>
        <v>5.7399004682812924</v>
      </c>
      <c r="Y527">
        <f ca="1">X526+X526*AVERAGE('Survival Profiles'!$C$37:$AG$37)</f>
        <v>16.020445995751331</v>
      </c>
      <c r="Z527">
        <f ca="1">Y526+Y526*AVERAGE('Survival Profiles'!$C$37:$AG$37)</f>
        <v>8.8371159243089501</v>
      </c>
      <c r="AA527">
        <f ca="1">Z526+Z526*AVERAGE('Survival Profiles'!$C$37:$AG$37)</f>
        <v>10.859002652011883</v>
      </c>
      <c r="AB527">
        <f ca="1">AA526+AA526*AVERAGE('Survival Profiles'!$C$37:$AG$37)</f>
        <v>11.126027803859364</v>
      </c>
      <c r="AC527">
        <f ca="1">AB526+AB526*AVERAGE('Survival Profiles'!$C$37:$AG$37)</f>
        <v>11.399619160173724</v>
      </c>
      <c r="AD527">
        <f ca="1">AC526+AC526*AVERAGE('Survival Profiles'!$C$37:$AG$37)</f>
        <v>11.67993818529937</v>
      </c>
      <c r="AE527">
        <f ca="1">AD526+AD526*AVERAGE('Survival Profiles'!$C$37:$AG$37)</f>
        <v>11.967150314022931</v>
      </c>
      <c r="AF527">
        <f ca="1">AE526+AE526*AVERAGE('Survival Profiles'!$C$37:$AG$37)</f>
        <v>12.261425049206967</v>
      </c>
      <c r="AG527">
        <f ca="1">AF526+AF526*AVERAGE('Survival Profiles'!$C$37:$AG$37)</f>
        <v>12.56293606182513</v>
      </c>
      <c r="AH527">
        <f ca="1">AG526+AG526*AVERAGE('Survival Profiles'!$C$37:$AG$37)</f>
        <v>12.871861293456551</v>
      </c>
      <c r="AI527">
        <f ca="1">AH526+AH526*AVERAGE('Survival Profiles'!$C$37:$AG$37)</f>
        <v>13.18838306130127</v>
      </c>
      <c r="AJ527">
        <f ca="1">AI526+AI526*AVERAGE('Survival Profiles'!$C$37:$AG$37)</f>
        <v>13.512688165777346</v>
      </c>
      <c r="AK527">
        <f ca="1">AJ526+AJ526*AVERAGE('Survival Profiles'!$C$37:$AG$37)</f>
        <v>13.844968000764425</v>
      </c>
      <c r="AL527">
        <f ca="1">AK526+AK526*AVERAGE('Survival Profiles'!$C$37:$AG$37)</f>
        <v>14.185418666557673</v>
      </c>
      <c r="AM527">
        <f ca="1">AL526+AL526*AVERAGE('Survival Profiles'!$C$37:$AG$37)</f>
        <v>14.534241085599605</v>
      </c>
      <c r="AN527">
        <f ca="1">AM526+AM526*AVERAGE('Survival Profiles'!$C$37:$AG$37)</f>
        <v>14.891641121057887</v>
      </c>
      <c r="AO527">
        <f ca="1">AN526+AN526*AVERAGE('Survival Profiles'!$C$37:$AG$37)</f>
        <v>15.257829698318425</v>
      </c>
    </row>
    <row r="528" spans="1:41" x14ac:dyDescent="0.25">
      <c r="A528" t="s">
        <v>39</v>
      </c>
      <c r="B528" t="s">
        <v>11</v>
      </c>
      <c r="C528" t="s">
        <v>26</v>
      </c>
      <c r="D528" t="s">
        <v>76</v>
      </c>
      <c r="E528">
        <v>17</v>
      </c>
      <c r="F528">
        <v>0</v>
      </c>
      <c r="G528">
        <v>-25.931393545590247</v>
      </c>
      <c r="H528">
        <v>-53.326185503118339</v>
      </c>
      <c r="I528">
        <f>Stock!O40</f>
        <v>0</v>
      </c>
      <c r="J528">
        <f ca="1">I527+I527*AVERAGE('Survival Profiles'!$C$37:$AG$37)</f>
        <v>0</v>
      </c>
      <c r="K528">
        <f ca="1">J527+J527*AVERAGE('Survival Profiles'!$C$37:$AG$37)</f>
        <v>0</v>
      </c>
      <c r="L528">
        <f ca="1">K527+K527*AVERAGE('Survival Profiles'!$C$37:$AG$37)</f>
        <v>0</v>
      </c>
      <c r="M528">
        <f ca="1">L527+L527*AVERAGE('Survival Profiles'!$C$37:$AG$37)</f>
        <v>0</v>
      </c>
      <c r="N528">
        <f ca="1">M527+M527*AVERAGE('Survival Profiles'!$C$37:$AG$37)</f>
        <v>0</v>
      </c>
      <c r="O528">
        <f ca="1">N527+N527*AVERAGE('Survival Profiles'!$C$37:$AG$37)</f>
        <v>0</v>
      </c>
      <c r="P528">
        <f ca="1">O527+O527*AVERAGE('Survival Profiles'!$C$37:$AG$37)</f>
        <v>0</v>
      </c>
      <c r="Q528">
        <f ca="1">P527+P527*AVERAGE('Survival Profiles'!$C$37:$AG$37)</f>
        <v>0</v>
      </c>
      <c r="R528">
        <f ca="1">Q527+Q527*AVERAGE('Survival Profiles'!$C$37:$AG$37)</f>
        <v>0</v>
      </c>
      <c r="S528">
        <f ca="1">R527+R527*AVERAGE('Survival Profiles'!$C$37:$AG$37)</f>
        <v>0</v>
      </c>
      <c r="T528">
        <f ca="1">S527+S527*AVERAGE('Survival Profiles'!$C$37:$AG$37)</f>
        <v>0</v>
      </c>
      <c r="U528">
        <f ca="1">T527+T527*AVERAGE('Survival Profiles'!$C$37:$AG$37)</f>
        <v>0</v>
      </c>
      <c r="V528">
        <f ca="1">U527+U527*AVERAGE('Survival Profiles'!$C$37:$AG$37)</f>
        <v>0</v>
      </c>
      <c r="W528">
        <f ca="1">V527+V527*AVERAGE('Survival Profiles'!$C$37:$AG$37)</f>
        <v>2.8908682797865506</v>
      </c>
      <c r="X528">
        <f ca="1">W527+W527*AVERAGE('Survival Profiles'!$C$37:$AG$37)</f>
        <v>5.2252742135048855</v>
      </c>
      <c r="Y528">
        <f ca="1">X527+X527*AVERAGE('Survival Profiles'!$C$37:$AG$37)</f>
        <v>4.1414636969669516</v>
      </c>
      <c r="Z528">
        <f ca="1">Y527+Y527*AVERAGE('Survival Profiles'!$C$37:$AG$37)</f>
        <v>11.559102090230221</v>
      </c>
      <c r="AA528">
        <f ca="1">Z527+Z527*AVERAGE('Survival Profiles'!$C$37:$AG$37)</f>
        <v>6.376172372440605</v>
      </c>
      <c r="AB528">
        <f ca="1">AA527+AA527*AVERAGE('Survival Profiles'!$C$37:$AG$37)</f>
        <v>7.8350078572078719</v>
      </c>
      <c r="AC528">
        <f ca="1">AB527+AB527*AVERAGE('Survival Profiles'!$C$37:$AG$37)</f>
        <v>8.0276723430581924</v>
      </c>
      <c r="AD528">
        <f ca="1">AC527+AC527*AVERAGE('Survival Profiles'!$C$37:$AG$37)</f>
        <v>8.2250744890084952</v>
      </c>
      <c r="AE528">
        <f ca="1">AD527+AD527*AVERAGE('Survival Profiles'!$C$37:$AG$37)</f>
        <v>8.4273307951138605</v>
      </c>
      <c r="AF528">
        <f ca="1">AE527+AE527*AVERAGE('Survival Profiles'!$C$37:$AG$37)</f>
        <v>8.6345606261902503</v>
      </c>
      <c r="AG528">
        <f ca="1">AF527+AF527*AVERAGE('Survival Profiles'!$C$37:$AG$37)</f>
        <v>8.8468862822593657</v>
      </c>
      <c r="AH528">
        <f ca="1">AG527+AG527*AVERAGE('Survival Profiles'!$C$37:$AG$37)</f>
        <v>9.0644330707261993</v>
      </c>
      <c r="AI528">
        <f ca="1">AH527+AH527*AVERAGE('Survival Profiles'!$C$37:$AG$37)</f>
        <v>9.2873293803309771</v>
      </c>
      <c r="AJ528">
        <f ca="1">AI527+AI527*AVERAGE('Survival Profiles'!$C$37:$AG$37)</f>
        <v>9.5157067569200908</v>
      </c>
      <c r="AK528">
        <f ca="1">AJ527+AJ527*AVERAGE('Survival Profiles'!$C$37:$AG$37)</f>
        <v>9.7496999810797611</v>
      </c>
      <c r="AL528">
        <f ca="1">AK527+AK527*AVERAGE('Survival Profiles'!$C$37:$AG$37)</f>
        <v>9.9894471476791864</v>
      </c>
      <c r="AM528">
        <f ca="1">AL527+AL527*AVERAGE('Survival Profiles'!$C$37:$AG$37)</f>
        <v>10.235089747369274</v>
      </c>
      <c r="AN528">
        <f ca="1">AM527+AM527*AVERAGE('Survival Profiles'!$C$37:$AG$37)</f>
        <v>10.486772750085684</v>
      </c>
      <c r="AO528">
        <f ca="1">AN527+AN527*AVERAGE('Survival Profiles'!$C$37:$AG$37)</f>
        <v>10.744644690605304</v>
      </c>
    </row>
    <row r="529" spans="1:41" x14ac:dyDescent="0.25">
      <c r="A529" t="s">
        <v>39</v>
      </c>
      <c r="B529" t="s">
        <v>11</v>
      </c>
      <c r="C529" t="s">
        <v>26</v>
      </c>
      <c r="D529" t="s">
        <v>76</v>
      </c>
      <c r="E529">
        <v>18</v>
      </c>
      <c r="F529">
        <v>0</v>
      </c>
      <c r="G529">
        <v>-25.931393545590247</v>
      </c>
      <c r="H529">
        <v>-53.326185503118339</v>
      </c>
      <c r="I529">
        <f>I528</f>
        <v>0</v>
      </c>
      <c r="J529">
        <f ca="1">I528+I528*AVERAGE('Survival Profiles'!$C$37:$AG$37)</f>
        <v>0</v>
      </c>
      <c r="K529">
        <f ca="1">J528+J528*AVERAGE('Survival Profiles'!$C$37:$AG$37)</f>
        <v>0</v>
      </c>
      <c r="L529">
        <f ca="1">K528+K528*AVERAGE('Survival Profiles'!$C$37:$AG$37)</f>
        <v>0</v>
      </c>
      <c r="M529">
        <f ca="1">L528+L528*AVERAGE('Survival Profiles'!$C$37:$AG$37)</f>
        <v>0</v>
      </c>
      <c r="N529">
        <f ca="1">M528+M528*AVERAGE('Survival Profiles'!$C$37:$AG$37)</f>
        <v>0</v>
      </c>
      <c r="O529">
        <f ca="1">N528+N528*AVERAGE('Survival Profiles'!$C$37:$AG$37)</f>
        <v>0</v>
      </c>
      <c r="P529">
        <f ca="1">O528+O528*AVERAGE('Survival Profiles'!$C$37:$AG$37)</f>
        <v>0</v>
      </c>
      <c r="Q529">
        <f ca="1">P528+P528*AVERAGE('Survival Profiles'!$C$37:$AG$37)</f>
        <v>0</v>
      </c>
      <c r="R529">
        <f ca="1">Q528+Q528*AVERAGE('Survival Profiles'!$C$37:$AG$37)</f>
        <v>0</v>
      </c>
      <c r="S529">
        <f ca="1">R528+R528*AVERAGE('Survival Profiles'!$C$37:$AG$37)</f>
        <v>0</v>
      </c>
      <c r="T529">
        <f ca="1">S528+S528*AVERAGE('Survival Profiles'!$C$37:$AG$37)</f>
        <v>0</v>
      </c>
      <c r="U529">
        <f ca="1">T528+T528*AVERAGE('Survival Profiles'!$C$37:$AG$37)</f>
        <v>0</v>
      </c>
      <c r="V529">
        <f ca="1">U528+U528*AVERAGE('Survival Profiles'!$C$37:$AG$37)</f>
        <v>0</v>
      </c>
      <c r="W529">
        <f ca="1">V528+V528*AVERAGE('Survival Profiles'!$C$37:$AG$37)</f>
        <v>0</v>
      </c>
      <c r="X529">
        <f ca="1">W528+W528*AVERAGE('Survival Profiles'!$C$37:$AG$37)</f>
        <v>2.0858246758125798</v>
      </c>
      <c r="Y529">
        <f ca="1">X528+X528*AVERAGE('Survival Profiles'!$C$37:$AG$37)</f>
        <v>3.770149601288785</v>
      </c>
      <c r="Z529">
        <f ca="1">Y528+Y528*AVERAGE('Survival Profiles'!$C$37:$AG$37)</f>
        <v>2.98815661492314</v>
      </c>
      <c r="AA529">
        <f ca="1">Z528+Z528*AVERAGE('Survival Profiles'!$C$37:$AG$37)</f>
        <v>8.3401449103101868</v>
      </c>
      <c r="AB529">
        <f ca="1">AA528+AA528*AVERAGE('Survival Profiles'!$C$37:$AG$37)</f>
        <v>4.6005477885879449</v>
      </c>
      <c r="AC529">
        <f ca="1">AB528+AB528*AVERAGE('Survival Profiles'!$C$37:$AG$37)</f>
        <v>5.6531294898556501</v>
      </c>
      <c r="AD529">
        <f ca="1">AC528+AC528*AVERAGE('Survival Profiles'!$C$37:$AG$37)</f>
        <v>5.792141129213018</v>
      </c>
      <c r="AE529">
        <f ca="1">AD528+AD528*AVERAGE('Survival Profiles'!$C$37:$AG$37)</f>
        <v>5.9345710939265608</v>
      </c>
      <c r="AF529">
        <f ca="1">AE528+AE528*AVERAGE('Survival Profiles'!$C$37:$AG$37)</f>
        <v>6.080503441333418</v>
      </c>
      <c r="AG529">
        <f ca="1">AF528+AF528*AVERAGE('Survival Profiles'!$C$37:$AG$37)</f>
        <v>6.2300242957583452</v>
      </c>
      <c r="AH529">
        <f ca="1">AG528+AG528*AVERAGE('Survival Profiles'!$C$37:$AG$37)</f>
        <v>6.3832218993412226</v>
      </c>
      <c r="AI529">
        <f ca="1">AH528+AH528*AVERAGE('Survival Profiles'!$C$37:$AG$37)</f>
        <v>6.540186664114735</v>
      </c>
      <c r="AJ529">
        <f ca="1">AI528+AI528*AVERAGE('Survival Profiles'!$C$37:$AG$37)</f>
        <v>6.7010112253623095</v>
      </c>
      <c r="AK529">
        <f ca="1">AJ528+AJ528*AVERAGE('Survival Profiles'!$C$37:$AG$37)</f>
        <v>6.865790496288513</v>
      </c>
      <c r="AL529">
        <f ca="1">AK528+AK528*AVERAGE('Survival Profiles'!$C$37:$AG$37)</f>
        <v>7.0346217240334248</v>
      </c>
      <c r="AM529">
        <f ca="1">AL528+AL528*AVERAGE('Survival Profiles'!$C$37:$AG$37)</f>
        <v>7.2076045470647649</v>
      </c>
      <c r="AN529">
        <f ca="1">AM528+AM528*AVERAGE('Survival Profiles'!$C$37:$AG$37)</f>
        <v>7.3848410539810079</v>
      </c>
      <c r="AO529">
        <f ca="1">AN528+AN528*AVERAGE('Survival Profiles'!$C$37:$AG$37)</f>
        <v>7.5664358437606563</v>
      </c>
    </row>
    <row r="530" spans="1:41" x14ac:dyDescent="0.25">
      <c r="A530" t="s">
        <v>39</v>
      </c>
      <c r="B530" t="s">
        <v>11</v>
      </c>
      <c r="C530" t="s">
        <v>26</v>
      </c>
      <c r="D530" t="s">
        <v>76</v>
      </c>
      <c r="E530">
        <v>19</v>
      </c>
      <c r="F530">
        <v>0</v>
      </c>
      <c r="G530">
        <v>-25.931393545590247</v>
      </c>
      <c r="H530">
        <v>-53.326185503118339</v>
      </c>
      <c r="I530">
        <f t="shared" ref="I530:I561" si="76">I529</f>
        <v>0</v>
      </c>
      <c r="J530">
        <f ca="1">I529+I529*AVERAGE('Survival Profiles'!$C$37:$AG$37)</f>
        <v>0</v>
      </c>
      <c r="K530">
        <f ca="1">J529+J529*AVERAGE('Survival Profiles'!$C$37:$AG$37)</f>
        <v>0</v>
      </c>
      <c r="L530">
        <f ca="1">K529+K529*AVERAGE('Survival Profiles'!$C$37:$AG$37)</f>
        <v>0</v>
      </c>
      <c r="M530">
        <f ca="1">L529+L529*AVERAGE('Survival Profiles'!$C$37:$AG$37)</f>
        <v>0</v>
      </c>
      <c r="N530">
        <f ca="1">M529+M529*AVERAGE('Survival Profiles'!$C$37:$AG$37)</f>
        <v>0</v>
      </c>
      <c r="O530">
        <f ca="1">N529+N529*AVERAGE('Survival Profiles'!$C$37:$AG$37)</f>
        <v>0</v>
      </c>
      <c r="P530">
        <f ca="1">O529+O529*AVERAGE('Survival Profiles'!$C$37:$AG$37)</f>
        <v>0</v>
      </c>
      <c r="Q530">
        <f ca="1">P529+P529*AVERAGE('Survival Profiles'!$C$37:$AG$37)</f>
        <v>0</v>
      </c>
      <c r="R530">
        <f ca="1">Q529+Q529*AVERAGE('Survival Profiles'!$C$37:$AG$37)</f>
        <v>0</v>
      </c>
      <c r="S530">
        <f ca="1">R529+R529*AVERAGE('Survival Profiles'!$C$37:$AG$37)</f>
        <v>0</v>
      </c>
      <c r="T530">
        <f ca="1">S529+S529*AVERAGE('Survival Profiles'!$C$37:$AG$37)</f>
        <v>0</v>
      </c>
      <c r="U530">
        <f ca="1">T529+T529*AVERAGE('Survival Profiles'!$C$37:$AG$37)</f>
        <v>0</v>
      </c>
      <c r="V530">
        <f ca="1">U529+U529*AVERAGE('Survival Profiles'!$C$37:$AG$37)</f>
        <v>0</v>
      </c>
      <c r="W530">
        <f ca="1">V529+V529*AVERAGE('Survival Profiles'!$C$37:$AG$37)</f>
        <v>0</v>
      </c>
      <c r="X530">
        <f ca="1">W529+W529*AVERAGE('Survival Profiles'!$C$37:$AG$37)</f>
        <v>0</v>
      </c>
      <c r="Y530">
        <f ca="1">X529+X529*AVERAGE('Survival Profiles'!$C$37:$AG$37)</f>
        <v>1.5049681124004335</v>
      </c>
      <c r="Z530">
        <f ca="1">Y529+Y529*AVERAGE('Survival Profiles'!$C$37:$AG$37)</f>
        <v>2.7202453757089691</v>
      </c>
      <c r="AA530">
        <f ca="1">Z529+Z529*AVERAGE('Survival Profiles'!$C$37:$AG$37)</f>
        <v>2.1560203369277948</v>
      </c>
      <c r="AB530">
        <f ca="1">AA529+AA529*AVERAGE('Survival Profiles'!$C$37:$AG$37)</f>
        <v>6.0175969190343519</v>
      </c>
      <c r="AC530">
        <f ca="1">AB529+AB529*AVERAGE('Survival Profiles'!$C$37:$AG$37)</f>
        <v>3.3193958253954943</v>
      </c>
      <c r="AD530">
        <f ca="1">AC529+AC529*AVERAGE('Survival Profiles'!$C$37:$AG$37)</f>
        <v>4.0788565386920101</v>
      </c>
      <c r="AE530">
        <f ca="1">AD529+AD529*AVERAGE('Survival Profiles'!$C$37:$AG$37)</f>
        <v>4.1791564761274742</v>
      </c>
      <c r="AF530">
        <f ca="1">AE529+AE529*AVERAGE('Survival Profiles'!$C$37:$AG$37)</f>
        <v>4.2819228100527811</v>
      </c>
      <c r="AG530">
        <f ca="1">AF529+AF529*AVERAGE('Survival Profiles'!$C$37:$AG$37)</f>
        <v>4.3872161896746817</v>
      </c>
      <c r="AH530">
        <f ca="1">AG529+AG529*AVERAGE('Survival Profiles'!$C$37:$AG$37)</f>
        <v>4.4950987555766879</v>
      </c>
      <c r="AI530">
        <f ca="1">AH529+AH529*AVERAGE('Survival Profiles'!$C$37:$AG$37)</f>
        <v>4.6056341763922344</v>
      </c>
      <c r="AJ530">
        <f ca="1">AI529+AI529*AVERAGE('Survival Profiles'!$C$37:$AG$37)</f>
        <v>4.7188876863798574</v>
      </c>
      <c r="AK530">
        <f ca="1">AJ529+AJ529*AVERAGE('Survival Profiles'!$C$37:$AG$37)</f>
        <v>4.8349261239221208</v>
      </c>
      <c r="AL530">
        <f ca="1">AK529+AK529*AVERAGE('Survival Profiles'!$C$37:$AG$37)</f>
        <v>4.9538179709714996</v>
      </c>
      <c r="AM530">
        <f ca="1">AL529+AL529*AVERAGE('Survival Profiles'!$C$37:$AG$37)</f>
        <v>5.0756333934659725</v>
      </c>
      <c r="AN530">
        <f ca="1">AM529+AM529*AVERAGE('Survival Profiles'!$C$37:$AG$37)</f>
        <v>5.2004442827387036</v>
      </c>
      <c r="AO530">
        <f ca="1">AN529+AN529*AVERAGE('Survival Profiles'!$C$37:$AG$37)</f>
        <v>5.3283242979457688</v>
      </c>
    </row>
    <row r="531" spans="1:41" x14ac:dyDescent="0.25">
      <c r="A531" t="s">
        <v>39</v>
      </c>
      <c r="B531" t="s">
        <v>11</v>
      </c>
      <c r="C531" t="s">
        <v>26</v>
      </c>
      <c r="D531" t="s">
        <v>76</v>
      </c>
      <c r="E531">
        <v>20</v>
      </c>
      <c r="F531">
        <v>0</v>
      </c>
      <c r="G531">
        <v>-25.931393545590247</v>
      </c>
      <c r="H531">
        <v>-53.326185503118339</v>
      </c>
      <c r="I531">
        <f t="shared" si="76"/>
        <v>0</v>
      </c>
      <c r="J531">
        <f ca="1">I530+I530*AVERAGE('Survival Profiles'!$C$37:$AG$37)</f>
        <v>0</v>
      </c>
      <c r="K531">
        <f ca="1">J530+J530*AVERAGE('Survival Profiles'!$C$37:$AG$37)</f>
        <v>0</v>
      </c>
      <c r="L531">
        <f ca="1">K530+K530*AVERAGE('Survival Profiles'!$C$37:$AG$37)</f>
        <v>0</v>
      </c>
      <c r="M531">
        <f ca="1">L530+L530*AVERAGE('Survival Profiles'!$C$37:$AG$37)</f>
        <v>0</v>
      </c>
      <c r="N531">
        <f ca="1">M530+M530*AVERAGE('Survival Profiles'!$C$37:$AG$37)</f>
        <v>0</v>
      </c>
      <c r="O531">
        <f ca="1">N530+N530*AVERAGE('Survival Profiles'!$C$37:$AG$37)</f>
        <v>0</v>
      </c>
      <c r="P531">
        <f ca="1">O530+O530*AVERAGE('Survival Profiles'!$C$37:$AG$37)</f>
        <v>0</v>
      </c>
      <c r="Q531">
        <f ca="1">P530+P530*AVERAGE('Survival Profiles'!$C$37:$AG$37)</f>
        <v>0</v>
      </c>
      <c r="R531">
        <f ca="1">Q530+Q530*AVERAGE('Survival Profiles'!$C$37:$AG$37)</f>
        <v>0</v>
      </c>
      <c r="S531">
        <f ca="1">R530+R530*AVERAGE('Survival Profiles'!$C$37:$AG$37)</f>
        <v>0</v>
      </c>
      <c r="T531">
        <f ca="1">S530+S530*AVERAGE('Survival Profiles'!$C$37:$AG$37)</f>
        <v>0</v>
      </c>
      <c r="U531">
        <f ca="1">T530+T530*AVERAGE('Survival Profiles'!$C$37:$AG$37)</f>
        <v>0</v>
      </c>
      <c r="V531">
        <f ca="1">U530+U530*AVERAGE('Survival Profiles'!$C$37:$AG$37)</f>
        <v>0</v>
      </c>
      <c r="W531">
        <f ca="1">V530+V530*AVERAGE('Survival Profiles'!$C$37:$AG$37)</f>
        <v>0</v>
      </c>
      <c r="X531">
        <f ca="1">W530+W530*AVERAGE('Survival Profiles'!$C$37:$AG$37)</f>
        <v>0</v>
      </c>
      <c r="Y531">
        <f ca="1">X530+X530*AVERAGE('Survival Profiles'!$C$37:$AG$37)</f>
        <v>0</v>
      </c>
      <c r="Z531">
        <f ca="1">Y530+Y530*AVERAGE('Survival Profiles'!$C$37:$AG$37)</f>
        <v>1.0858674008445939</v>
      </c>
      <c r="AA531">
        <f ca="1">Z530+Z530*AVERAGE('Survival Profiles'!$C$37:$AG$37)</f>
        <v>1.9627165196671534</v>
      </c>
      <c r="AB531">
        <f ca="1">AA530+AA530*AVERAGE('Survival Profiles'!$C$37:$AG$37)</f>
        <v>1.5556158167987482</v>
      </c>
      <c r="AC531">
        <f ca="1">AB530+AB530*AVERAGE('Survival Profiles'!$C$37:$AG$37)</f>
        <v>4.3418277583170841</v>
      </c>
      <c r="AD531">
        <f ca="1">AC530+AC530*AVERAGE('Survival Profiles'!$C$37:$AG$37)</f>
        <v>2.3950166701854716</v>
      </c>
      <c r="AE531">
        <f ca="1">AD530+AD530*AVERAGE('Survival Profiles'!$C$37:$AG$37)</f>
        <v>2.9429841812548654</v>
      </c>
      <c r="AF531">
        <f ca="1">AE530+AE530*AVERAGE('Survival Profiles'!$C$37:$AG$37)</f>
        <v>3.0153527792806445</v>
      </c>
      <c r="AG531">
        <f ca="1">AF530+AF530*AVERAGE('Survival Profiles'!$C$37:$AG$37)</f>
        <v>3.0895009363042596</v>
      </c>
      <c r="AH531">
        <f ca="1">AG530+AG530*AVERAGE('Survival Profiles'!$C$37:$AG$37)</f>
        <v>3.165472412054541</v>
      </c>
      <c r="AI531">
        <f ca="1">AH530+AH530*AVERAGE('Survival Profiles'!$C$37:$AG$37)</f>
        <v>3.2433120423212634</v>
      </c>
      <c r="AJ531">
        <f ca="1">AI530+AI530*AVERAGE('Survival Profiles'!$C$37:$AG$37)</f>
        <v>3.3230657654156337</v>
      </c>
      <c r="AK531">
        <f ca="1">AJ530+AJ530*AVERAGE('Survival Profiles'!$C$37:$AG$37)</f>
        <v>3.4047806492816024</v>
      </c>
      <c r="AL531">
        <f ca="1">AK530+AK530*AVERAGE('Survival Profiles'!$C$37:$AG$37)</f>
        <v>3.4885049192736828</v>
      </c>
      <c r="AM531">
        <f ca="1">AL530+AL530*AVERAGE('Survival Profiles'!$C$37:$AG$37)</f>
        <v>3.5742879866180166</v>
      </c>
      <c r="AN531">
        <f ca="1">AM530+AM530*AVERAGE('Survival Profiles'!$C$37:$AG$37)</f>
        <v>3.6621804775731102</v>
      </c>
      <c r="AO531">
        <f ca="1">AN530+AN530*AVERAGE('Survival Profiles'!$C$37:$AG$37)</f>
        <v>3.7522342633078223</v>
      </c>
    </row>
    <row r="532" spans="1:41" x14ac:dyDescent="0.25">
      <c r="A532" t="s">
        <v>39</v>
      </c>
      <c r="B532" t="s">
        <v>11</v>
      </c>
      <c r="C532" t="s">
        <v>26</v>
      </c>
      <c r="D532" t="s">
        <v>76</v>
      </c>
      <c r="E532">
        <v>21</v>
      </c>
      <c r="F532">
        <v>0</v>
      </c>
      <c r="G532">
        <v>-25.931393545590247</v>
      </c>
      <c r="H532">
        <v>-53.326185503118339</v>
      </c>
      <c r="I532">
        <f t="shared" si="76"/>
        <v>0</v>
      </c>
      <c r="J532">
        <f ca="1">I531+I531*AVERAGE('Survival Profiles'!$C$37:$AG$37)</f>
        <v>0</v>
      </c>
      <c r="K532">
        <f ca="1">J531+J531*AVERAGE('Survival Profiles'!$C$37:$AG$37)</f>
        <v>0</v>
      </c>
      <c r="L532">
        <f ca="1">K531+K531*AVERAGE('Survival Profiles'!$C$37:$AG$37)</f>
        <v>0</v>
      </c>
      <c r="M532">
        <f ca="1">L531+L531*AVERAGE('Survival Profiles'!$C$37:$AG$37)</f>
        <v>0</v>
      </c>
      <c r="N532">
        <f ca="1">M531+M531*AVERAGE('Survival Profiles'!$C$37:$AG$37)</f>
        <v>0</v>
      </c>
      <c r="O532">
        <f ca="1">N531+N531*AVERAGE('Survival Profiles'!$C$37:$AG$37)</f>
        <v>0</v>
      </c>
      <c r="P532">
        <f ca="1">O531+O531*AVERAGE('Survival Profiles'!$C$37:$AG$37)</f>
        <v>0</v>
      </c>
      <c r="Q532">
        <f ca="1">P531+P531*AVERAGE('Survival Profiles'!$C$37:$AG$37)</f>
        <v>0</v>
      </c>
      <c r="R532">
        <f ca="1">Q531+Q531*AVERAGE('Survival Profiles'!$C$37:$AG$37)</f>
        <v>0</v>
      </c>
      <c r="S532">
        <f ca="1">R531+R531*AVERAGE('Survival Profiles'!$C$37:$AG$37)</f>
        <v>0</v>
      </c>
      <c r="T532">
        <f ca="1">S531+S531*AVERAGE('Survival Profiles'!$C$37:$AG$37)</f>
        <v>0</v>
      </c>
      <c r="U532">
        <f ca="1">T531+T531*AVERAGE('Survival Profiles'!$C$37:$AG$37)</f>
        <v>0</v>
      </c>
      <c r="V532">
        <f ca="1">U531+U531*AVERAGE('Survival Profiles'!$C$37:$AG$37)</f>
        <v>0</v>
      </c>
      <c r="W532">
        <f ca="1">V531+V531*AVERAGE('Survival Profiles'!$C$37:$AG$37)</f>
        <v>0</v>
      </c>
      <c r="X532">
        <f ca="1">W531+W531*AVERAGE('Survival Profiles'!$C$37:$AG$37)</f>
        <v>0</v>
      </c>
      <c r="Y532">
        <f ca="1">X531+X531*AVERAGE('Survival Profiles'!$C$37:$AG$37)</f>
        <v>0</v>
      </c>
      <c r="Z532">
        <f ca="1">Y531+Y531*AVERAGE('Survival Profiles'!$C$37:$AG$37)</f>
        <v>0</v>
      </c>
      <c r="AA532">
        <f ca="1">Z531+Z531*AVERAGE('Survival Profiles'!$C$37:$AG$37)</f>
        <v>0.78347707336888983</v>
      </c>
      <c r="AB532">
        <f ca="1">AA531+AA531*AVERAGE('Survival Profiles'!$C$37:$AG$37)</f>
        <v>1.4161428858491643</v>
      </c>
      <c r="AC532">
        <f ca="1">AB531+AB531*AVERAGE('Survival Profiles'!$C$37:$AG$37)</f>
        <v>1.1224108270345503</v>
      </c>
      <c r="AD532">
        <f ca="1">AC531+AC531*AVERAGE('Survival Profiles'!$C$37:$AG$37)</f>
        <v>3.1327236663631277</v>
      </c>
      <c r="AE532">
        <f ca="1">AD531+AD531*AVERAGE('Survival Profiles'!$C$37:$AG$37)</f>
        <v>1.7280568971562371</v>
      </c>
      <c r="AF532">
        <f ca="1">AE531+AE531*AVERAGE('Survival Profiles'!$C$37:$AG$37)</f>
        <v>2.1234274382922504</v>
      </c>
      <c r="AG532">
        <f ca="1">AF531+AF531*AVERAGE('Survival Profiles'!$C$37:$AG$37)</f>
        <v>2.1756429641851414</v>
      </c>
      <c r="AH532">
        <f ca="1">AG531+AG531*AVERAGE('Survival Profiles'!$C$37:$AG$37)</f>
        <v>2.229142480806944</v>
      </c>
      <c r="AI532">
        <f ca="1">AH531+AH531*AVERAGE('Survival Profiles'!$C$37:$AG$37)</f>
        <v>2.2839575617588626</v>
      </c>
      <c r="AJ532">
        <f ca="1">AI531+AI531*AVERAGE('Survival Profiles'!$C$37:$AG$37)</f>
        <v>2.340120557043603</v>
      </c>
      <c r="AK532">
        <f ca="1">AJ531+AJ531*AVERAGE('Survival Profiles'!$C$37:$AG$37)</f>
        <v>2.3976646121571914</v>
      </c>
      <c r="AL532">
        <f ca="1">AK531+AK531*AVERAGE('Survival Profiles'!$C$37:$AG$37)</f>
        <v>2.4566236876503789</v>
      </c>
      <c r="AM532">
        <f ca="1">AL531+AL531*AVERAGE('Survival Profiles'!$C$37:$AG$37)</f>
        <v>2.5170325791709462</v>
      </c>
      <c r="AN532">
        <f ca="1">AM531+AM531*AVERAGE('Survival Profiles'!$C$37:$AG$37)</f>
        <v>2.5789269379989852</v>
      </c>
      <c r="AO532">
        <f ca="1">AN531+AN531*AVERAGE('Survival Profiles'!$C$37:$AG$37)</f>
        <v>2.6423432920870047</v>
      </c>
    </row>
    <row r="533" spans="1:41" x14ac:dyDescent="0.25">
      <c r="A533" t="s">
        <v>39</v>
      </c>
      <c r="B533" t="s">
        <v>11</v>
      </c>
      <c r="C533" t="s">
        <v>26</v>
      </c>
      <c r="D533" t="s">
        <v>76</v>
      </c>
      <c r="E533">
        <v>22</v>
      </c>
      <c r="F533">
        <v>0</v>
      </c>
      <c r="G533">
        <v>-25.93139354559024</v>
      </c>
      <c r="H533">
        <v>-53.326185503118332</v>
      </c>
      <c r="I533">
        <f t="shared" si="76"/>
        <v>0</v>
      </c>
      <c r="J533">
        <f ca="1">I532+I532*AVERAGE('Survival Profiles'!$C$37:$AG$37)</f>
        <v>0</v>
      </c>
      <c r="K533">
        <f ca="1">J532+J532*AVERAGE('Survival Profiles'!$C$37:$AG$37)</f>
        <v>0</v>
      </c>
      <c r="L533">
        <f ca="1">K532+K532*AVERAGE('Survival Profiles'!$C$37:$AG$37)</f>
        <v>0</v>
      </c>
      <c r="M533">
        <f ca="1">L532+L532*AVERAGE('Survival Profiles'!$C$37:$AG$37)</f>
        <v>0</v>
      </c>
      <c r="N533">
        <f ca="1">M532+M532*AVERAGE('Survival Profiles'!$C$37:$AG$37)</f>
        <v>0</v>
      </c>
      <c r="O533">
        <f ca="1">N532+N532*AVERAGE('Survival Profiles'!$C$37:$AG$37)</f>
        <v>0</v>
      </c>
      <c r="P533">
        <f ca="1">O532+O532*AVERAGE('Survival Profiles'!$C$37:$AG$37)</f>
        <v>0</v>
      </c>
      <c r="Q533">
        <f ca="1">P532+P532*AVERAGE('Survival Profiles'!$C$37:$AG$37)</f>
        <v>0</v>
      </c>
      <c r="R533">
        <f ca="1">Q532+Q532*AVERAGE('Survival Profiles'!$C$37:$AG$37)</f>
        <v>0</v>
      </c>
      <c r="S533">
        <f ca="1">R532+R532*AVERAGE('Survival Profiles'!$C$37:$AG$37)</f>
        <v>0</v>
      </c>
      <c r="T533">
        <f ca="1">S532+S532*AVERAGE('Survival Profiles'!$C$37:$AG$37)</f>
        <v>0</v>
      </c>
      <c r="U533">
        <f ca="1">T532+T532*AVERAGE('Survival Profiles'!$C$37:$AG$37)</f>
        <v>0</v>
      </c>
      <c r="V533">
        <f ca="1">U532+U532*AVERAGE('Survival Profiles'!$C$37:$AG$37)</f>
        <v>0</v>
      </c>
      <c r="W533">
        <f ca="1">V532+V532*AVERAGE('Survival Profiles'!$C$37:$AG$37)</f>
        <v>0</v>
      </c>
      <c r="X533">
        <f ca="1">W532+W532*AVERAGE('Survival Profiles'!$C$37:$AG$37)</f>
        <v>0</v>
      </c>
      <c r="Y533">
        <f ca="1">X532+X532*AVERAGE('Survival Profiles'!$C$37:$AG$37)</f>
        <v>0</v>
      </c>
      <c r="Z533">
        <f ca="1">Y532+Y532*AVERAGE('Survival Profiles'!$C$37:$AG$37)</f>
        <v>0</v>
      </c>
      <c r="AA533">
        <f ca="1">Z532+Z532*AVERAGE('Survival Profiles'!$C$37:$AG$37)</f>
        <v>0</v>
      </c>
      <c r="AB533">
        <f ca="1">AA532+AA532*AVERAGE('Survival Profiles'!$C$37:$AG$37)</f>
        <v>0.56529584000517497</v>
      </c>
      <c r="AC533">
        <f ca="1">AB532+AB532*AVERAGE('Survival Profiles'!$C$37:$AG$37)</f>
        <v>1.0217780576286657</v>
      </c>
      <c r="AD533">
        <f ca="1">AC532+AC532*AVERAGE('Survival Profiles'!$C$37:$AG$37)</f>
        <v>0.8098439544262912</v>
      </c>
      <c r="AE533">
        <f ca="1">AD532+AD532*AVERAGE('Survival Profiles'!$C$37:$AG$37)</f>
        <v>2.2603286256559336</v>
      </c>
      <c r="AF533">
        <f ca="1">AE532+AE532*AVERAGE('Survival Profiles'!$C$37:$AG$37)</f>
        <v>1.2468308371223111</v>
      </c>
      <c r="AG533">
        <f ca="1">AF532+AF532*AVERAGE('Survival Profiles'!$C$37:$AG$37)</f>
        <v>1.5320993277543922</v>
      </c>
      <c r="AH533">
        <f ca="1">AG532+AG532*AVERAGE('Survival Profiles'!$C$37:$AG$37)</f>
        <v>1.5697739714347896</v>
      </c>
      <c r="AI533">
        <f ca="1">AH532+AH532*AVERAGE('Survival Profiles'!$C$37:$AG$37)</f>
        <v>1.6083750425019367</v>
      </c>
      <c r="AJ533">
        <f ca="1">AI532+AI532*AVERAGE('Survival Profiles'!$C$37:$AG$37)</f>
        <v>1.6479253219994923</v>
      </c>
      <c r="AK533">
        <f ca="1">AJ532+AJ532*AVERAGE('Survival Profiles'!$C$37:$AG$37)</f>
        <v>1.6884481511617766</v>
      </c>
      <c r="AL533">
        <f ca="1">AK532+AK532*AVERAGE('Survival Profiles'!$C$37:$AG$37)</f>
        <v>1.7299674451889344</v>
      </c>
      <c r="AM533">
        <f ca="1">AL532+AL532*AVERAGE('Survival Profiles'!$C$37:$AG$37)</f>
        <v>1.7725077073609166</v>
      </c>
      <c r="AN533">
        <f ca="1">AM532+AM532*AVERAGE('Survival Profiles'!$C$37:$AG$37)</f>
        <v>1.8160940434984414</v>
      </c>
      <c r="AO533">
        <f ca="1">AN532+AN532*AVERAGE('Survival Profiles'!$C$37:$AG$37)</f>
        <v>1.8607521767796484</v>
      </c>
    </row>
    <row r="534" spans="1:41" x14ac:dyDescent="0.25">
      <c r="A534" t="s">
        <v>39</v>
      </c>
      <c r="B534" t="s">
        <v>11</v>
      </c>
      <c r="C534" t="s">
        <v>26</v>
      </c>
      <c r="D534" t="s">
        <v>76</v>
      </c>
      <c r="E534">
        <v>23</v>
      </c>
      <c r="F534">
        <v>0</v>
      </c>
      <c r="G534">
        <v>-25.931393545590247</v>
      </c>
      <c r="H534">
        <v>-53.326185503118339</v>
      </c>
      <c r="I534">
        <f t="shared" si="76"/>
        <v>0</v>
      </c>
      <c r="J534">
        <f ca="1">I533+I533*AVERAGE('Survival Profiles'!$C$37:$AG$37)</f>
        <v>0</v>
      </c>
      <c r="K534">
        <f ca="1">J533+J533*AVERAGE('Survival Profiles'!$C$37:$AG$37)</f>
        <v>0</v>
      </c>
      <c r="L534">
        <f ca="1">K533+K533*AVERAGE('Survival Profiles'!$C$37:$AG$37)</f>
        <v>0</v>
      </c>
      <c r="M534">
        <f ca="1">L533+L533*AVERAGE('Survival Profiles'!$C$37:$AG$37)</f>
        <v>0</v>
      </c>
      <c r="N534">
        <f ca="1">M533+M533*AVERAGE('Survival Profiles'!$C$37:$AG$37)</f>
        <v>0</v>
      </c>
      <c r="O534">
        <f ca="1">N533+N533*AVERAGE('Survival Profiles'!$C$37:$AG$37)</f>
        <v>0</v>
      </c>
      <c r="P534">
        <f ca="1">O533+O533*AVERAGE('Survival Profiles'!$C$37:$AG$37)</f>
        <v>0</v>
      </c>
      <c r="Q534">
        <f ca="1">P533+P533*AVERAGE('Survival Profiles'!$C$37:$AG$37)</f>
        <v>0</v>
      </c>
      <c r="R534">
        <f ca="1">Q533+Q533*AVERAGE('Survival Profiles'!$C$37:$AG$37)</f>
        <v>0</v>
      </c>
      <c r="S534">
        <f ca="1">R533+R533*AVERAGE('Survival Profiles'!$C$37:$AG$37)</f>
        <v>0</v>
      </c>
      <c r="T534">
        <f ca="1">S533+S533*AVERAGE('Survival Profiles'!$C$37:$AG$37)</f>
        <v>0</v>
      </c>
      <c r="U534">
        <f ca="1">T533+T533*AVERAGE('Survival Profiles'!$C$37:$AG$37)</f>
        <v>0</v>
      </c>
      <c r="V534">
        <f ca="1">U533+U533*AVERAGE('Survival Profiles'!$C$37:$AG$37)</f>
        <v>0</v>
      </c>
      <c r="W534">
        <f ca="1">V533+V533*AVERAGE('Survival Profiles'!$C$37:$AG$37)</f>
        <v>0</v>
      </c>
      <c r="X534">
        <f ca="1">W533+W533*AVERAGE('Survival Profiles'!$C$37:$AG$37)</f>
        <v>0</v>
      </c>
      <c r="Y534">
        <f ca="1">X533+X533*AVERAGE('Survival Profiles'!$C$37:$AG$37)</f>
        <v>0</v>
      </c>
      <c r="Z534">
        <f ca="1">Y533+Y533*AVERAGE('Survival Profiles'!$C$37:$AG$37)</f>
        <v>0</v>
      </c>
      <c r="AA534">
        <f ca="1">Z533+Z533*AVERAGE('Survival Profiles'!$C$37:$AG$37)</f>
        <v>0</v>
      </c>
      <c r="AB534">
        <f ca="1">AA533+AA533*AVERAGE('Survival Profiles'!$C$37:$AG$37)</f>
        <v>0</v>
      </c>
      <c r="AC534">
        <f ca="1">AB533+AB533*AVERAGE('Survival Profiles'!$C$37:$AG$37)</f>
        <v>0.40787330936574334</v>
      </c>
      <c r="AD534">
        <f ca="1">AC533+AC533*AVERAGE('Survival Profiles'!$C$37:$AG$37)</f>
        <v>0.73723521085612431</v>
      </c>
      <c r="AE534">
        <f ca="1">AD533+AD533*AVERAGE('Survival Profiles'!$C$37:$AG$37)</f>
        <v>0.58432012122832488</v>
      </c>
      <c r="AF534">
        <f ca="1">AE533+AE533*AVERAGE('Survival Profiles'!$C$37:$AG$37)</f>
        <v>1.6308765279291075</v>
      </c>
      <c r="AG534">
        <f ca="1">AF533+AF533*AVERAGE('Survival Profiles'!$C$37:$AG$37)</f>
        <v>0.89961571228205339</v>
      </c>
      <c r="AH534">
        <f ca="1">AG533+AG533*AVERAGE('Survival Profiles'!$C$37:$AG$37)</f>
        <v>1.1054431659757022</v>
      </c>
      <c r="AI534">
        <f ca="1">AH533+AH533*AVERAGE('Survival Profiles'!$C$37:$AG$37)</f>
        <v>1.1326262451877449</v>
      </c>
      <c r="AJ534">
        <f ca="1">AI533+AI533*AVERAGE('Survival Profiles'!$C$37:$AG$37)</f>
        <v>1.1604777620166593</v>
      </c>
      <c r="AK534">
        <f ca="1">AJ533+AJ533*AVERAGE('Survival Profiles'!$C$37:$AG$37)</f>
        <v>1.1890141534835776</v>
      </c>
      <c r="AL534">
        <f ca="1">AK533+AK533*AVERAGE('Survival Profiles'!$C$37:$AG$37)</f>
        <v>1.218252260799443</v>
      </c>
      <c r="AM534">
        <f ca="1">AL533+AL533*AVERAGE('Survival Profiles'!$C$37:$AG$37)</f>
        <v>1.2482093393040916</v>
      </c>
      <c r="AN534">
        <f ca="1">AM533+AM533*AVERAGE('Survival Profiles'!$C$37:$AG$37)</f>
        <v>1.278903068649798</v>
      </c>
      <c r="AO534">
        <f ca="1">AN533+AN533*AVERAGE('Survival Profiles'!$C$37:$AG$37)</f>
        <v>1.310351563235177</v>
      </c>
    </row>
    <row r="535" spans="1:41" x14ac:dyDescent="0.25">
      <c r="A535" t="s">
        <v>39</v>
      </c>
      <c r="B535" t="s">
        <v>11</v>
      </c>
      <c r="C535" t="s">
        <v>26</v>
      </c>
      <c r="D535" t="s">
        <v>76</v>
      </c>
      <c r="E535">
        <v>24</v>
      </c>
      <c r="F535">
        <v>0</v>
      </c>
      <c r="G535">
        <v>-25.93139354559025</v>
      </c>
      <c r="H535">
        <v>-53.326185503118353</v>
      </c>
      <c r="I535">
        <f t="shared" si="76"/>
        <v>0</v>
      </c>
      <c r="J535">
        <f ca="1">I534+I534*AVERAGE('Survival Profiles'!$C$37:$AG$37)</f>
        <v>0</v>
      </c>
      <c r="K535">
        <f ca="1">J534+J534*AVERAGE('Survival Profiles'!$C$37:$AG$37)</f>
        <v>0</v>
      </c>
      <c r="L535">
        <f ca="1">K534+K534*AVERAGE('Survival Profiles'!$C$37:$AG$37)</f>
        <v>0</v>
      </c>
      <c r="M535">
        <f ca="1">L534+L534*AVERAGE('Survival Profiles'!$C$37:$AG$37)</f>
        <v>0</v>
      </c>
      <c r="N535">
        <f ca="1">M534+M534*AVERAGE('Survival Profiles'!$C$37:$AG$37)</f>
        <v>0</v>
      </c>
      <c r="O535">
        <f ca="1">N534+N534*AVERAGE('Survival Profiles'!$C$37:$AG$37)</f>
        <v>0</v>
      </c>
      <c r="P535">
        <f ca="1">O534+O534*AVERAGE('Survival Profiles'!$C$37:$AG$37)</f>
        <v>0</v>
      </c>
      <c r="Q535">
        <f ca="1">P534+P534*AVERAGE('Survival Profiles'!$C$37:$AG$37)</f>
        <v>0</v>
      </c>
      <c r="R535">
        <f ca="1">Q534+Q534*AVERAGE('Survival Profiles'!$C$37:$AG$37)</f>
        <v>0</v>
      </c>
      <c r="S535">
        <f ca="1">R534+R534*AVERAGE('Survival Profiles'!$C$37:$AG$37)</f>
        <v>0</v>
      </c>
      <c r="T535">
        <f ca="1">S534+S534*AVERAGE('Survival Profiles'!$C$37:$AG$37)</f>
        <v>0</v>
      </c>
      <c r="U535">
        <f ca="1">T534+T534*AVERAGE('Survival Profiles'!$C$37:$AG$37)</f>
        <v>0</v>
      </c>
      <c r="V535">
        <f ca="1">U534+U534*AVERAGE('Survival Profiles'!$C$37:$AG$37)</f>
        <v>0</v>
      </c>
      <c r="W535">
        <f ca="1">V534+V534*AVERAGE('Survival Profiles'!$C$37:$AG$37)</f>
        <v>0</v>
      </c>
      <c r="X535">
        <f ca="1">W534+W534*AVERAGE('Survival Profiles'!$C$37:$AG$37)</f>
        <v>0</v>
      </c>
      <c r="Y535">
        <f ca="1">X534+X534*AVERAGE('Survival Profiles'!$C$37:$AG$37)</f>
        <v>0</v>
      </c>
      <c r="Z535">
        <f ca="1">Y534+Y534*AVERAGE('Survival Profiles'!$C$37:$AG$37)</f>
        <v>0</v>
      </c>
      <c r="AA535">
        <f ca="1">Z534+Z534*AVERAGE('Survival Profiles'!$C$37:$AG$37)</f>
        <v>0</v>
      </c>
      <c r="AB535">
        <f ca="1">AA534+AA534*AVERAGE('Survival Profiles'!$C$37:$AG$37)</f>
        <v>0</v>
      </c>
      <c r="AC535">
        <f ca="1">AB534+AB534*AVERAGE('Survival Profiles'!$C$37:$AG$37)</f>
        <v>0</v>
      </c>
      <c r="AD535">
        <f ca="1">AC534+AC534*AVERAGE('Survival Profiles'!$C$37:$AG$37)</f>
        <v>0.29428951129631598</v>
      </c>
      <c r="AE535">
        <f ca="1">AD534+AD534*AVERAGE('Survival Profiles'!$C$37:$AG$37)</f>
        <v>0.53193132507411744</v>
      </c>
      <c r="AF535">
        <f ca="1">AE534+AE534*AVERAGE('Survival Profiles'!$C$37:$AG$37)</f>
        <v>0.42159974425463209</v>
      </c>
      <c r="AG535">
        <f ca="1">AF534+AF534*AVERAGE('Survival Profiles'!$C$37:$AG$37)</f>
        <v>1.176713075771562</v>
      </c>
      <c r="AH535">
        <f ca="1">AG534+AG534*AVERAGE('Survival Profiles'!$C$37:$AG$37)</f>
        <v>0.64909240747737051</v>
      </c>
      <c r="AI535">
        <f ca="1">AH534+AH534*AVERAGE('Survival Profiles'!$C$37:$AG$37)</f>
        <v>0.79760141595615985</v>
      </c>
      <c r="AJ535">
        <f ca="1">AI534+AI534*AVERAGE('Survival Profiles'!$C$37:$AG$37)</f>
        <v>0.81721460199493468</v>
      </c>
      <c r="AK535">
        <f ca="1">AJ534+AJ534*AVERAGE('Survival Profiles'!$C$37:$AG$37)</f>
        <v>0.83731008039039045</v>
      </c>
      <c r="AL535">
        <f ca="1">AK534+AK534*AVERAGE('Survival Profiles'!$C$37:$AG$37)</f>
        <v>0.85789971081268712</v>
      </c>
      <c r="AM535">
        <f ca="1">AL534+AL534*AVERAGE('Survival Profiles'!$C$37:$AG$37)</f>
        <v>0.87899564456377155</v>
      </c>
      <c r="AN535">
        <f ca="1">AM534+AM534*AVERAGE('Survival Profiles'!$C$37:$AG$37)</f>
        <v>0.90061033174864202</v>
      </c>
      <c r="AO535">
        <f ca="1">AN534+AN534*AVERAGE('Survival Profiles'!$C$37:$AG$37)</f>
        <v>0.92275652862299906</v>
      </c>
    </row>
    <row r="536" spans="1:41" x14ac:dyDescent="0.25">
      <c r="A536" t="s">
        <v>39</v>
      </c>
      <c r="B536" t="s">
        <v>11</v>
      </c>
      <c r="C536" t="s">
        <v>26</v>
      </c>
      <c r="D536" t="s">
        <v>76</v>
      </c>
      <c r="E536">
        <v>25</v>
      </c>
      <c r="F536">
        <v>0</v>
      </c>
      <c r="G536">
        <v>-25.931393545590247</v>
      </c>
      <c r="H536">
        <v>-53.326185503118346</v>
      </c>
      <c r="I536">
        <f t="shared" si="76"/>
        <v>0</v>
      </c>
      <c r="J536">
        <f ca="1">I535+I535*AVERAGE('Survival Profiles'!$C$37:$AG$37)</f>
        <v>0</v>
      </c>
      <c r="K536">
        <f ca="1">J535+J535*AVERAGE('Survival Profiles'!$C$37:$AG$37)</f>
        <v>0</v>
      </c>
      <c r="L536">
        <f ca="1">K535+K535*AVERAGE('Survival Profiles'!$C$37:$AG$37)</f>
        <v>0</v>
      </c>
      <c r="M536">
        <f ca="1">L535+L535*AVERAGE('Survival Profiles'!$C$37:$AG$37)</f>
        <v>0</v>
      </c>
      <c r="N536">
        <f ca="1">M535+M535*AVERAGE('Survival Profiles'!$C$37:$AG$37)</f>
        <v>0</v>
      </c>
      <c r="O536">
        <f ca="1">N535+N535*AVERAGE('Survival Profiles'!$C$37:$AG$37)</f>
        <v>0</v>
      </c>
      <c r="P536">
        <f ca="1">O535+O535*AVERAGE('Survival Profiles'!$C$37:$AG$37)</f>
        <v>0</v>
      </c>
      <c r="Q536">
        <f ca="1">P535+P535*AVERAGE('Survival Profiles'!$C$37:$AG$37)</f>
        <v>0</v>
      </c>
      <c r="R536">
        <f ca="1">Q535+Q535*AVERAGE('Survival Profiles'!$C$37:$AG$37)</f>
        <v>0</v>
      </c>
      <c r="S536">
        <f ca="1">R535+R535*AVERAGE('Survival Profiles'!$C$37:$AG$37)</f>
        <v>0</v>
      </c>
      <c r="T536">
        <f ca="1">S535+S535*AVERAGE('Survival Profiles'!$C$37:$AG$37)</f>
        <v>0</v>
      </c>
      <c r="U536">
        <f ca="1">T535+T535*AVERAGE('Survival Profiles'!$C$37:$AG$37)</f>
        <v>0</v>
      </c>
      <c r="V536">
        <f ca="1">U535+U535*AVERAGE('Survival Profiles'!$C$37:$AG$37)</f>
        <v>0</v>
      </c>
      <c r="W536">
        <f ca="1">V535+V535*AVERAGE('Survival Profiles'!$C$37:$AG$37)</f>
        <v>0</v>
      </c>
      <c r="X536">
        <f ca="1">W535+W535*AVERAGE('Survival Profiles'!$C$37:$AG$37)</f>
        <v>0</v>
      </c>
      <c r="Y536">
        <f ca="1">X535+X535*AVERAGE('Survival Profiles'!$C$37:$AG$37)</f>
        <v>0</v>
      </c>
      <c r="Z536">
        <f ca="1">Y535+Y535*AVERAGE('Survival Profiles'!$C$37:$AG$37)</f>
        <v>0</v>
      </c>
      <c r="AA536">
        <f ca="1">Z535+Z535*AVERAGE('Survival Profiles'!$C$37:$AG$37)</f>
        <v>0</v>
      </c>
      <c r="AB536">
        <f ca="1">AA535+AA535*AVERAGE('Survival Profiles'!$C$37:$AG$37)</f>
        <v>0</v>
      </c>
      <c r="AC536">
        <f ca="1">AB535+AB535*AVERAGE('Survival Profiles'!$C$37:$AG$37)</f>
        <v>0</v>
      </c>
      <c r="AD536">
        <f ca="1">AC535+AC535*AVERAGE('Survival Profiles'!$C$37:$AG$37)</f>
        <v>0</v>
      </c>
      <c r="AE536">
        <f ca="1">AD535+AD535*AVERAGE('Survival Profiles'!$C$37:$AG$37)</f>
        <v>0.21233631735722108</v>
      </c>
      <c r="AF536">
        <f ca="1">AE535+AE535*AVERAGE('Survival Profiles'!$C$37:$AG$37)</f>
        <v>0.38380008229195378</v>
      </c>
      <c r="AG536">
        <f ca="1">AF535+AF535*AVERAGE('Survival Profiles'!$C$37:$AG$37)</f>
        <v>0.3041934342119228</v>
      </c>
      <c r="AH536">
        <f ca="1">AG535+AG535*AVERAGE('Survival Profiles'!$C$37:$AG$37)</f>
        <v>0.84902421426716324</v>
      </c>
      <c r="AI536">
        <f ca="1">AH535+AH535*AVERAGE('Survival Profiles'!$C$37:$AG$37)</f>
        <v>0.46833436509907633</v>
      </c>
      <c r="AJ536">
        <f ca="1">AI535+AI535*AVERAGE('Survival Profiles'!$C$37:$AG$37)</f>
        <v>0.57548686202584398</v>
      </c>
      <c r="AK536">
        <f ca="1">AJ535+AJ535*AVERAGE('Survival Profiles'!$C$37:$AG$37)</f>
        <v>0.58963820461624383</v>
      </c>
      <c r="AL536">
        <f ca="1">AK535+AK535*AVERAGE('Survival Profiles'!$C$37:$AG$37)</f>
        <v>0.60413753168783046</v>
      </c>
      <c r="AM536">
        <f ca="1">AL535+AL535*AVERAGE('Survival Profiles'!$C$37:$AG$37)</f>
        <v>0.61899340025194882</v>
      </c>
      <c r="AN536">
        <f ca="1">AM535+AM535*AVERAGE('Survival Profiles'!$C$37:$AG$37)</f>
        <v>0.63421457773865475</v>
      </c>
      <c r="AO536">
        <f ca="1">AN535+AN535*AVERAGE('Survival Profiles'!$C$37:$AG$37)</f>
        <v>0.64981004717093949</v>
      </c>
    </row>
    <row r="537" spans="1:41" x14ac:dyDescent="0.25">
      <c r="A537" t="s">
        <v>39</v>
      </c>
      <c r="B537" t="s">
        <v>11</v>
      </c>
      <c r="C537" t="s">
        <v>26</v>
      </c>
      <c r="D537" t="s">
        <v>76</v>
      </c>
      <c r="E537">
        <v>26</v>
      </c>
      <c r="F537">
        <v>0</v>
      </c>
      <c r="G537">
        <v>-25.931393545590247</v>
      </c>
      <c r="H537">
        <v>-53.326185503118339</v>
      </c>
      <c r="I537">
        <f t="shared" si="76"/>
        <v>0</v>
      </c>
      <c r="J537">
        <f ca="1">I536+I536*AVERAGE('Survival Profiles'!$C$37:$AG$37)</f>
        <v>0</v>
      </c>
      <c r="K537">
        <f ca="1">J536+J536*AVERAGE('Survival Profiles'!$C$37:$AG$37)</f>
        <v>0</v>
      </c>
      <c r="L537">
        <f ca="1">K536+K536*AVERAGE('Survival Profiles'!$C$37:$AG$37)</f>
        <v>0</v>
      </c>
      <c r="M537">
        <f ca="1">L536+L536*AVERAGE('Survival Profiles'!$C$37:$AG$37)</f>
        <v>0</v>
      </c>
      <c r="N537">
        <f ca="1">M536+M536*AVERAGE('Survival Profiles'!$C$37:$AG$37)</f>
        <v>0</v>
      </c>
      <c r="O537">
        <f ca="1">N536+N536*AVERAGE('Survival Profiles'!$C$37:$AG$37)</f>
        <v>0</v>
      </c>
      <c r="P537">
        <f ca="1">O536+O536*AVERAGE('Survival Profiles'!$C$37:$AG$37)</f>
        <v>0</v>
      </c>
      <c r="Q537">
        <f ca="1">P536+P536*AVERAGE('Survival Profiles'!$C$37:$AG$37)</f>
        <v>0</v>
      </c>
      <c r="R537">
        <f ca="1">Q536+Q536*AVERAGE('Survival Profiles'!$C$37:$AG$37)</f>
        <v>0</v>
      </c>
      <c r="S537">
        <f ca="1">R536+R536*AVERAGE('Survival Profiles'!$C$37:$AG$37)</f>
        <v>0</v>
      </c>
      <c r="T537">
        <f ca="1">S536+S536*AVERAGE('Survival Profiles'!$C$37:$AG$37)</f>
        <v>0</v>
      </c>
      <c r="U537">
        <f ca="1">T536+T536*AVERAGE('Survival Profiles'!$C$37:$AG$37)</f>
        <v>0</v>
      </c>
      <c r="V537">
        <f ca="1">U536+U536*AVERAGE('Survival Profiles'!$C$37:$AG$37)</f>
        <v>0</v>
      </c>
      <c r="W537">
        <f ca="1">V536+V536*AVERAGE('Survival Profiles'!$C$37:$AG$37)</f>
        <v>0</v>
      </c>
      <c r="X537">
        <f ca="1">W536+W536*AVERAGE('Survival Profiles'!$C$37:$AG$37)</f>
        <v>0</v>
      </c>
      <c r="Y537">
        <f ca="1">X536+X536*AVERAGE('Survival Profiles'!$C$37:$AG$37)</f>
        <v>0</v>
      </c>
      <c r="Z537">
        <f ca="1">Y536+Y536*AVERAGE('Survival Profiles'!$C$37:$AG$37)</f>
        <v>0</v>
      </c>
      <c r="AA537">
        <f ca="1">Z536+Z536*AVERAGE('Survival Profiles'!$C$37:$AG$37)</f>
        <v>0</v>
      </c>
      <c r="AB537">
        <f ca="1">AA536+AA536*AVERAGE('Survival Profiles'!$C$37:$AG$37)</f>
        <v>0</v>
      </c>
      <c r="AC537">
        <f ca="1">AB536+AB536*AVERAGE('Survival Profiles'!$C$37:$AG$37)</f>
        <v>0</v>
      </c>
      <c r="AD537">
        <f ca="1">AC536+AC536*AVERAGE('Survival Profiles'!$C$37:$AG$37)</f>
        <v>0</v>
      </c>
      <c r="AE537">
        <f ca="1">AD536+AD536*AVERAGE('Survival Profiles'!$C$37:$AG$37)</f>
        <v>0</v>
      </c>
      <c r="AF537">
        <f ca="1">AE536+AE536*AVERAGE('Survival Profiles'!$C$37:$AG$37)</f>
        <v>0.15320529593536661</v>
      </c>
      <c r="AG537">
        <f ca="1">AF536+AF536*AVERAGE('Survival Profiles'!$C$37:$AG$37)</f>
        <v>0.27692015157555516</v>
      </c>
      <c r="AH537">
        <f ca="1">AG536+AG536*AVERAGE('Survival Profiles'!$C$37:$AG$37)</f>
        <v>0.21948221430076625</v>
      </c>
      <c r="AI537">
        <f ca="1">AH536+AH536*AVERAGE('Survival Profiles'!$C$37:$AG$37)</f>
        <v>0.61258953542206807</v>
      </c>
      <c r="AJ537">
        <f ca="1">AI536+AI536*AVERAGE('Survival Profiles'!$C$37:$AG$37)</f>
        <v>0.33791348505397789</v>
      </c>
      <c r="AK537">
        <f ca="1">AJ536+AJ536*AVERAGE('Survival Profiles'!$C$37:$AG$37)</f>
        <v>0.41522635459132184</v>
      </c>
      <c r="AL537">
        <f ca="1">AK536+AK536*AVERAGE('Survival Profiles'!$C$37:$AG$37)</f>
        <v>0.42543685770463313</v>
      </c>
      <c r="AM537">
        <f ca="1">AL536+AL536*AVERAGE('Survival Profiles'!$C$37:$AG$37)</f>
        <v>0.43589843923017596</v>
      </c>
      <c r="AN537">
        <f ca="1">AM536+AM536*AVERAGE('Survival Profiles'!$C$37:$AG$37)</f>
        <v>0.44661727323874395</v>
      </c>
      <c r="AO537">
        <f ca="1">AN536+AN536*AVERAGE('Survival Profiles'!$C$37:$AG$37)</f>
        <v>0.45759968562283165</v>
      </c>
    </row>
    <row r="538" spans="1:41" x14ac:dyDescent="0.25">
      <c r="A538" t="s">
        <v>39</v>
      </c>
      <c r="B538" t="s">
        <v>11</v>
      </c>
      <c r="C538" t="s">
        <v>26</v>
      </c>
      <c r="D538" t="s">
        <v>76</v>
      </c>
      <c r="E538">
        <v>27</v>
      </c>
      <c r="F538">
        <v>0</v>
      </c>
      <c r="G538">
        <v>-25.93139354559024</v>
      </c>
      <c r="H538">
        <v>-53.326185503118332</v>
      </c>
      <c r="I538">
        <f t="shared" si="76"/>
        <v>0</v>
      </c>
      <c r="J538">
        <f ca="1">I537+I537*AVERAGE('Survival Profiles'!$C$37:$AG$37)</f>
        <v>0</v>
      </c>
      <c r="K538">
        <f ca="1">J537+J537*AVERAGE('Survival Profiles'!$C$37:$AG$37)</f>
        <v>0</v>
      </c>
      <c r="L538">
        <f ca="1">K537+K537*AVERAGE('Survival Profiles'!$C$37:$AG$37)</f>
        <v>0</v>
      </c>
      <c r="M538">
        <f ca="1">L537+L537*AVERAGE('Survival Profiles'!$C$37:$AG$37)</f>
        <v>0</v>
      </c>
      <c r="N538">
        <f ca="1">M537+M537*AVERAGE('Survival Profiles'!$C$37:$AG$37)</f>
        <v>0</v>
      </c>
      <c r="O538">
        <f ca="1">N537+N537*AVERAGE('Survival Profiles'!$C$37:$AG$37)</f>
        <v>0</v>
      </c>
      <c r="P538">
        <f ca="1">O537+O537*AVERAGE('Survival Profiles'!$C$37:$AG$37)</f>
        <v>0</v>
      </c>
      <c r="Q538">
        <f ca="1">P537+P537*AVERAGE('Survival Profiles'!$C$37:$AG$37)</f>
        <v>0</v>
      </c>
      <c r="R538">
        <f ca="1">Q537+Q537*AVERAGE('Survival Profiles'!$C$37:$AG$37)</f>
        <v>0</v>
      </c>
      <c r="S538">
        <f ca="1">R537+R537*AVERAGE('Survival Profiles'!$C$37:$AG$37)</f>
        <v>0</v>
      </c>
      <c r="T538">
        <f ca="1">S537+S537*AVERAGE('Survival Profiles'!$C$37:$AG$37)</f>
        <v>0</v>
      </c>
      <c r="U538">
        <f ca="1">T537+T537*AVERAGE('Survival Profiles'!$C$37:$AG$37)</f>
        <v>0</v>
      </c>
      <c r="V538">
        <f ca="1">U537+U537*AVERAGE('Survival Profiles'!$C$37:$AG$37)</f>
        <v>0</v>
      </c>
      <c r="W538">
        <f ca="1">V537+V537*AVERAGE('Survival Profiles'!$C$37:$AG$37)</f>
        <v>0</v>
      </c>
      <c r="X538">
        <f ca="1">W537+W537*AVERAGE('Survival Profiles'!$C$37:$AG$37)</f>
        <v>0</v>
      </c>
      <c r="Y538">
        <f ca="1">X537+X537*AVERAGE('Survival Profiles'!$C$37:$AG$37)</f>
        <v>0</v>
      </c>
      <c r="Z538">
        <f ca="1">Y537+Y537*AVERAGE('Survival Profiles'!$C$37:$AG$37)</f>
        <v>0</v>
      </c>
      <c r="AA538">
        <f ca="1">Z537+Z537*AVERAGE('Survival Profiles'!$C$37:$AG$37)</f>
        <v>0</v>
      </c>
      <c r="AB538">
        <f ca="1">AA537+AA537*AVERAGE('Survival Profiles'!$C$37:$AG$37)</f>
        <v>0</v>
      </c>
      <c r="AC538">
        <f ca="1">AB537+AB537*AVERAGE('Survival Profiles'!$C$37:$AG$37)</f>
        <v>0</v>
      </c>
      <c r="AD538">
        <f ca="1">AC537+AC537*AVERAGE('Survival Profiles'!$C$37:$AG$37)</f>
        <v>0</v>
      </c>
      <c r="AE538">
        <f ca="1">AD537+AD537*AVERAGE('Survival Profiles'!$C$37:$AG$37)</f>
        <v>0</v>
      </c>
      <c r="AF538">
        <f ca="1">AE537+AE537*AVERAGE('Survival Profiles'!$C$37:$AG$37)</f>
        <v>0</v>
      </c>
      <c r="AG538">
        <f ca="1">AF537+AF537*AVERAGE('Survival Profiles'!$C$37:$AG$37)</f>
        <v>0.11054097101606833</v>
      </c>
      <c r="AH538">
        <f ca="1">AG537+AG537*AVERAGE('Survival Profiles'!$C$37:$AG$37)</f>
        <v>0.19980394451894598</v>
      </c>
      <c r="AI538">
        <f ca="1">AH537+AH537*AVERAGE('Survival Profiles'!$C$37:$AG$37)</f>
        <v>0.15836121683286275</v>
      </c>
      <c r="AJ538">
        <f ca="1">AI537+AI537*AVERAGE('Survival Profiles'!$C$37:$AG$37)</f>
        <v>0.44199674473658757</v>
      </c>
      <c r="AK538">
        <f ca="1">AJ537+AJ537*AVERAGE('Survival Profiles'!$C$37:$AG$37)</f>
        <v>0.24381196830851593</v>
      </c>
      <c r="AL538">
        <f ca="1">AK537+AK537*AVERAGE('Survival Profiles'!$C$37:$AG$37)</f>
        <v>0.29959489420881935</v>
      </c>
      <c r="AM538">
        <f ca="1">AL537+AL537*AVERAGE('Survival Profiles'!$C$37:$AG$37)</f>
        <v>0.30696199546871428</v>
      </c>
      <c r="AN538">
        <f ca="1">AM537+AM537*AVERAGE('Survival Profiles'!$C$37:$AG$37)</f>
        <v>0.31451025529313403</v>
      </c>
      <c r="AO538">
        <f ca="1">AN537+AN537*AVERAGE('Survival Profiles'!$C$37:$AG$37)</f>
        <v>0.32224412840915889</v>
      </c>
    </row>
    <row r="539" spans="1:41" x14ac:dyDescent="0.25">
      <c r="A539" t="s">
        <v>39</v>
      </c>
      <c r="B539" t="s">
        <v>11</v>
      </c>
      <c r="C539" t="s">
        <v>26</v>
      </c>
      <c r="D539" t="s">
        <v>76</v>
      </c>
      <c r="E539">
        <v>28</v>
      </c>
      <c r="F539">
        <v>0</v>
      </c>
      <c r="G539">
        <v>-25.93139354559025</v>
      </c>
      <c r="H539">
        <v>-53.326185503118353</v>
      </c>
      <c r="I539">
        <f t="shared" si="76"/>
        <v>0</v>
      </c>
      <c r="J539">
        <f ca="1">I538+I538*AVERAGE('Survival Profiles'!$C$37:$AG$37)</f>
        <v>0</v>
      </c>
      <c r="K539">
        <f ca="1">J538+J538*AVERAGE('Survival Profiles'!$C$37:$AG$37)</f>
        <v>0</v>
      </c>
      <c r="L539">
        <f ca="1">K538+K538*AVERAGE('Survival Profiles'!$C$37:$AG$37)</f>
        <v>0</v>
      </c>
      <c r="M539">
        <f ca="1">L538+L538*AVERAGE('Survival Profiles'!$C$37:$AG$37)</f>
        <v>0</v>
      </c>
      <c r="N539">
        <f ca="1">M538+M538*AVERAGE('Survival Profiles'!$C$37:$AG$37)</f>
        <v>0</v>
      </c>
      <c r="O539">
        <f ca="1">N538+N538*AVERAGE('Survival Profiles'!$C$37:$AG$37)</f>
        <v>0</v>
      </c>
      <c r="P539">
        <f ca="1">O538+O538*AVERAGE('Survival Profiles'!$C$37:$AG$37)</f>
        <v>0</v>
      </c>
      <c r="Q539">
        <f ca="1">P538+P538*AVERAGE('Survival Profiles'!$C$37:$AG$37)</f>
        <v>0</v>
      </c>
      <c r="R539">
        <f ca="1">Q538+Q538*AVERAGE('Survival Profiles'!$C$37:$AG$37)</f>
        <v>0</v>
      </c>
      <c r="S539">
        <f ca="1">R538+R538*AVERAGE('Survival Profiles'!$C$37:$AG$37)</f>
        <v>0</v>
      </c>
      <c r="T539">
        <f ca="1">S538+S538*AVERAGE('Survival Profiles'!$C$37:$AG$37)</f>
        <v>0</v>
      </c>
      <c r="U539">
        <f ca="1">T538+T538*AVERAGE('Survival Profiles'!$C$37:$AG$37)</f>
        <v>0</v>
      </c>
      <c r="V539">
        <f ca="1">U538+U538*AVERAGE('Survival Profiles'!$C$37:$AG$37)</f>
        <v>0</v>
      </c>
      <c r="W539">
        <f ca="1">V538+V538*AVERAGE('Survival Profiles'!$C$37:$AG$37)</f>
        <v>0</v>
      </c>
      <c r="X539">
        <f ca="1">W538+W538*AVERAGE('Survival Profiles'!$C$37:$AG$37)</f>
        <v>0</v>
      </c>
      <c r="Y539">
        <f ca="1">X538+X538*AVERAGE('Survival Profiles'!$C$37:$AG$37)</f>
        <v>0</v>
      </c>
      <c r="Z539">
        <f ca="1">Y538+Y538*AVERAGE('Survival Profiles'!$C$37:$AG$37)</f>
        <v>0</v>
      </c>
      <c r="AA539">
        <f ca="1">Z538+Z538*AVERAGE('Survival Profiles'!$C$37:$AG$37)</f>
        <v>0</v>
      </c>
      <c r="AB539">
        <f ca="1">AA538+AA538*AVERAGE('Survival Profiles'!$C$37:$AG$37)</f>
        <v>0</v>
      </c>
      <c r="AC539">
        <f ca="1">AB538+AB538*AVERAGE('Survival Profiles'!$C$37:$AG$37)</f>
        <v>0</v>
      </c>
      <c r="AD539">
        <f ca="1">AC538+AC538*AVERAGE('Survival Profiles'!$C$37:$AG$37)</f>
        <v>0</v>
      </c>
      <c r="AE539">
        <f ca="1">AD538+AD538*AVERAGE('Survival Profiles'!$C$37:$AG$37)</f>
        <v>0</v>
      </c>
      <c r="AF539">
        <f ca="1">AE538+AE538*AVERAGE('Survival Profiles'!$C$37:$AG$37)</f>
        <v>0</v>
      </c>
      <c r="AG539">
        <f ca="1">AF538+AF538*AVERAGE('Survival Profiles'!$C$37:$AG$37)</f>
        <v>0</v>
      </c>
      <c r="AH539">
        <f ca="1">AG538+AG538*AVERAGE('Survival Profiles'!$C$37:$AG$37)</f>
        <v>7.975772768540762E-2</v>
      </c>
      <c r="AI539">
        <f ca="1">AH538+AH538*AVERAGE('Survival Profiles'!$C$37:$AG$37)</f>
        <v>0.14416291489872954</v>
      </c>
      <c r="AJ539">
        <f ca="1">AI538+AI538*AVERAGE('Survival Profiles'!$C$37:$AG$37)</f>
        <v>0.1142610806833719</v>
      </c>
      <c r="AK539">
        <f ca="1">AJ538+AJ538*AVERAGE('Survival Profiles'!$C$37:$AG$37)</f>
        <v>0.31891031606202391</v>
      </c>
      <c r="AL539">
        <f ca="1">AK538+AK538*AVERAGE('Survival Profiles'!$C$37:$AG$37)</f>
        <v>0.17591566634571337</v>
      </c>
      <c r="AM539">
        <f ca="1">AL538+AL538*AVERAGE('Survival Profiles'!$C$37:$AG$37)</f>
        <v>0.21616426713650022</v>
      </c>
      <c r="AN539">
        <f ca="1">AM538+AM538*AVERAGE('Survival Profiles'!$C$37:$AG$37)</f>
        <v>0.22147979178511318</v>
      </c>
      <c r="AO539">
        <f ca="1">AN538+AN538*AVERAGE('Survival Profiles'!$C$37:$AG$37)</f>
        <v>0.22692602629925782</v>
      </c>
    </row>
    <row r="540" spans="1:41" x14ac:dyDescent="0.25">
      <c r="A540" t="s">
        <v>39</v>
      </c>
      <c r="B540" t="s">
        <v>11</v>
      </c>
      <c r="C540" t="s">
        <v>26</v>
      </c>
      <c r="D540" t="s">
        <v>76</v>
      </c>
      <c r="E540">
        <v>29</v>
      </c>
      <c r="F540">
        <v>0</v>
      </c>
      <c r="G540">
        <v>-25.931393545590247</v>
      </c>
      <c r="H540">
        <v>-53.326185503118346</v>
      </c>
      <c r="I540">
        <f t="shared" si="76"/>
        <v>0</v>
      </c>
      <c r="J540">
        <f ca="1">I539+I539*AVERAGE('Survival Profiles'!$C$37:$AG$37)</f>
        <v>0</v>
      </c>
      <c r="K540">
        <f ca="1">J539+J539*AVERAGE('Survival Profiles'!$C$37:$AG$37)</f>
        <v>0</v>
      </c>
      <c r="L540">
        <f ca="1">K539+K539*AVERAGE('Survival Profiles'!$C$37:$AG$37)</f>
        <v>0</v>
      </c>
      <c r="M540">
        <f ca="1">L539+L539*AVERAGE('Survival Profiles'!$C$37:$AG$37)</f>
        <v>0</v>
      </c>
      <c r="N540">
        <f ca="1">M539+M539*AVERAGE('Survival Profiles'!$C$37:$AG$37)</f>
        <v>0</v>
      </c>
      <c r="O540">
        <f ca="1">N539+N539*AVERAGE('Survival Profiles'!$C$37:$AG$37)</f>
        <v>0</v>
      </c>
      <c r="P540">
        <f ca="1">O539+O539*AVERAGE('Survival Profiles'!$C$37:$AG$37)</f>
        <v>0</v>
      </c>
      <c r="Q540">
        <f ca="1">P539+P539*AVERAGE('Survival Profiles'!$C$37:$AG$37)</f>
        <v>0</v>
      </c>
      <c r="R540">
        <f ca="1">Q539+Q539*AVERAGE('Survival Profiles'!$C$37:$AG$37)</f>
        <v>0</v>
      </c>
      <c r="S540">
        <f ca="1">R539+R539*AVERAGE('Survival Profiles'!$C$37:$AG$37)</f>
        <v>0</v>
      </c>
      <c r="T540">
        <f ca="1">S539+S539*AVERAGE('Survival Profiles'!$C$37:$AG$37)</f>
        <v>0</v>
      </c>
      <c r="U540">
        <f ca="1">T539+T539*AVERAGE('Survival Profiles'!$C$37:$AG$37)</f>
        <v>0</v>
      </c>
      <c r="V540">
        <f ca="1">U539+U539*AVERAGE('Survival Profiles'!$C$37:$AG$37)</f>
        <v>0</v>
      </c>
      <c r="W540">
        <f ca="1">V539+V539*AVERAGE('Survival Profiles'!$C$37:$AG$37)</f>
        <v>0</v>
      </c>
      <c r="X540">
        <f ca="1">W539+W539*AVERAGE('Survival Profiles'!$C$37:$AG$37)</f>
        <v>0</v>
      </c>
      <c r="Y540">
        <f ca="1">X539+X539*AVERAGE('Survival Profiles'!$C$37:$AG$37)</f>
        <v>0</v>
      </c>
      <c r="Z540">
        <f ca="1">Y539+Y539*AVERAGE('Survival Profiles'!$C$37:$AG$37)</f>
        <v>0</v>
      </c>
      <c r="AA540">
        <f ca="1">Z539+Z539*AVERAGE('Survival Profiles'!$C$37:$AG$37)</f>
        <v>0</v>
      </c>
      <c r="AB540">
        <f ca="1">AA539+AA539*AVERAGE('Survival Profiles'!$C$37:$AG$37)</f>
        <v>0</v>
      </c>
      <c r="AC540">
        <f ca="1">AB539+AB539*AVERAGE('Survival Profiles'!$C$37:$AG$37)</f>
        <v>0</v>
      </c>
      <c r="AD540">
        <f ca="1">AC539+AC539*AVERAGE('Survival Profiles'!$C$37:$AG$37)</f>
        <v>0</v>
      </c>
      <c r="AE540">
        <f ca="1">AD539+AD539*AVERAGE('Survival Profiles'!$C$37:$AG$37)</f>
        <v>0</v>
      </c>
      <c r="AF540">
        <f ca="1">AE539+AE539*AVERAGE('Survival Profiles'!$C$37:$AG$37)</f>
        <v>0</v>
      </c>
      <c r="AG540">
        <f ca="1">AF539+AF539*AVERAGE('Survival Profiles'!$C$37:$AG$37)</f>
        <v>0</v>
      </c>
      <c r="AH540">
        <f ca="1">AG539+AG539*AVERAGE('Survival Profiles'!$C$37:$AG$37)</f>
        <v>0</v>
      </c>
      <c r="AI540">
        <f ca="1">AH539+AH539*AVERAGE('Survival Profiles'!$C$37:$AG$37)</f>
        <v>5.7546944513586322E-2</v>
      </c>
      <c r="AJ540">
        <f ca="1">AI539+AI539*AVERAGE('Survival Profiles'!$C$37:$AG$37)</f>
        <v>0.10401669537674035</v>
      </c>
      <c r="AK540">
        <f ca="1">AJ539+AJ539*AVERAGE('Survival Profiles'!$C$37:$AG$37)</f>
        <v>8.2441868154569248E-2</v>
      </c>
      <c r="AL540">
        <f ca="1">AK539+AK539*AVERAGE('Survival Profiles'!$C$37:$AG$37)</f>
        <v>0.23010076635607668</v>
      </c>
      <c r="AM540">
        <f ca="1">AL539+AL539*AVERAGE('Survival Profiles'!$C$37:$AG$37)</f>
        <v>0.12692699985382733</v>
      </c>
      <c r="AN540">
        <f ca="1">AM539+AM539*AVERAGE('Survival Profiles'!$C$37:$AG$37)</f>
        <v>0.15596724540335874</v>
      </c>
      <c r="AO540">
        <f ca="1">AN539+AN539*AVERAGE('Survival Profiles'!$C$37:$AG$37)</f>
        <v>0.15980251266700091</v>
      </c>
    </row>
    <row r="541" spans="1:41" x14ac:dyDescent="0.25">
      <c r="A541" t="s">
        <v>39</v>
      </c>
      <c r="B541" t="s">
        <v>11</v>
      </c>
      <c r="C541" t="s">
        <v>26</v>
      </c>
      <c r="D541" t="s">
        <v>76</v>
      </c>
      <c r="E541">
        <v>30</v>
      </c>
      <c r="F541">
        <v>0</v>
      </c>
      <c r="G541">
        <v>-25.931393545590247</v>
      </c>
      <c r="H541">
        <v>-53.326185503118339</v>
      </c>
      <c r="I541">
        <f t="shared" si="76"/>
        <v>0</v>
      </c>
      <c r="J541">
        <f ca="1">I540+I540*AVERAGE('Survival Profiles'!$C$37:$AG$37)</f>
        <v>0</v>
      </c>
      <c r="K541">
        <f ca="1">J540+J540*AVERAGE('Survival Profiles'!$C$37:$AG$37)</f>
        <v>0</v>
      </c>
      <c r="L541">
        <f ca="1">K540+K540*AVERAGE('Survival Profiles'!$C$37:$AG$37)</f>
        <v>0</v>
      </c>
      <c r="M541">
        <f ca="1">L540+L540*AVERAGE('Survival Profiles'!$C$37:$AG$37)</f>
        <v>0</v>
      </c>
      <c r="N541">
        <f ca="1">M540+M540*AVERAGE('Survival Profiles'!$C$37:$AG$37)</f>
        <v>0</v>
      </c>
      <c r="O541">
        <f ca="1">N540+N540*AVERAGE('Survival Profiles'!$C$37:$AG$37)</f>
        <v>0</v>
      </c>
      <c r="P541">
        <f ca="1">O540+O540*AVERAGE('Survival Profiles'!$C$37:$AG$37)</f>
        <v>0</v>
      </c>
      <c r="Q541">
        <f ca="1">P540+P540*AVERAGE('Survival Profiles'!$C$37:$AG$37)</f>
        <v>0</v>
      </c>
      <c r="R541">
        <f ca="1">Q540+Q540*AVERAGE('Survival Profiles'!$C$37:$AG$37)</f>
        <v>0</v>
      </c>
      <c r="S541">
        <f ca="1">R540+R540*AVERAGE('Survival Profiles'!$C$37:$AG$37)</f>
        <v>0</v>
      </c>
      <c r="T541">
        <f ca="1">S540+S540*AVERAGE('Survival Profiles'!$C$37:$AG$37)</f>
        <v>0</v>
      </c>
      <c r="U541">
        <f ca="1">T540+T540*AVERAGE('Survival Profiles'!$C$37:$AG$37)</f>
        <v>0</v>
      </c>
      <c r="V541">
        <f ca="1">U540+U540*AVERAGE('Survival Profiles'!$C$37:$AG$37)</f>
        <v>0</v>
      </c>
      <c r="W541">
        <f ca="1">V540+V540*AVERAGE('Survival Profiles'!$C$37:$AG$37)</f>
        <v>0</v>
      </c>
      <c r="X541">
        <f ca="1">W540+W540*AVERAGE('Survival Profiles'!$C$37:$AG$37)</f>
        <v>0</v>
      </c>
      <c r="Y541">
        <f ca="1">X540+X540*AVERAGE('Survival Profiles'!$C$37:$AG$37)</f>
        <v>0</v>
      </c>
      <c r="Z541">
        <f ca="1">Y540+Y540*AVERAGE('Survival Profiles'!$C$37:$AG$37)</f>
        <v>0</v>
      </c>
      <c r="AA541">
        <f ca="1">Z540+Z540*AVERAGE('Survival Profiles'!$C$37:$AG$37)</f>
        <v>0</v>
      </c>
      <c r="AB541">
        <f ca="1">AA540+AA540*AVERAGE('Survival Profiles'!$C$37:$AG$37)</f>
        <v>0</v>
      </c>
      <c r="AC541">
        <f ca="1">AB540+AB540*AVERAGE('Survival Profiles'!$C$37:$AG$37)</f>
        <v>0</v>
      </c>
      <c r="AD541">
        <f ca="1">AC540+AC540*AVERAGE('Survival Profiles'!$C$37:$AG$37)</f>
        <v>0</v>
      </c>
      <c r="AE541">
        <f ca="1">AD540+AD540*AVERAGE('Survival Profiles'!$C$37:$AG$37)</f>
        <v>0</v>
      </c>
      <c r="AF541">
        <f ca="1">AE540+AE540*AVERAGE('Survival Profiles'!$C$37:$AG$37)</f>
        <v>0</v>
      </c>
      <c r="AG541">
        <f ca="1">AF540+AF540*AVERAGE('Survival Profiles'!$C$37:$AG$37)</f>
        <v>0</v>
      </c>
      <c r="AH541">
        <f ca="1">AG540+AG540*AVERAGE('Survival Profiles'!$C$37:$AG$37)</f>
        <v>0</v>
      </c>
      <c r="AI541">
        <f ca="1">AH540+AH540*AVERAGE('Survival Profiles'!$C$37:$AG$37)</f>
        <v>0</v>
      </c>
      <c r="AJ541">
        <f ca="1">AI540+AI540*AVERAGE('Survival Profiles'!$C$37:$AG$37)</f>
        <v>4.152137879243617E-2</v>
      </c>
      <c r="AK541">
        <f ca="1">AJ540+AJ540*AVERAGE('Survival Profiles'!$C$37:$AG$37)</f>
        <v>7.5050320151323097E-2</v>
      </c>
      <c r="AL541">
        <f ca="1">AK540+AK540*AVERAGE('Survival Profiles'!$C$37:$AG$37)</f>
        <v>5.948361055370692E-2</v>
      </c>
      <c r="AM541">
        <f ca="1">AL540+AL540*AVERAGE('Survival Profiles'!$C$37:$AG$37)</f>
        <v>0.16602273432683942</v>
      </c>
      <c r="AN541">
        <f ca="1">AM540+AM540*AVERAGE('Survival Profiles'!$C$37:$AG$37)</f>
        <v>9.1580605790008721E-2</v>
      </c>
      <c r="AO541">
        <f ca="1">AN540+AN540*AVERAGE('Survival Profiles'!$C$37:$AG$37)</f>
        <v>0.11253377795022265</v>
      </c>
    </row>
    <row r="542" spans="1:41" x14ac:dyDescent="0.25">
      <c r="A542" t="s">
        <v>39</v>
      </c>
      <c r="B542" t="s">
        <v>11</v>
      </c>
      <c r="C542" t="s">
        <v>26</v>
      </c>
      <c r="D542" t="s">
        <v>76</v>
      </c>
      <c r="E542">
        <v>31</v>
      </c>
      <c r="F542">
        <v>0</v>
      </c>
      <c r="G542">
        <v>-25.931393545590247</v>
      </c>
      <c r="H542">
        <v>-53.326185503118339</v>
      </c>
      <c r="I542">
        <f t="shared" si="76"/>
        <v>0</v>
      </c>
      <c r="J542">
        <f ca="1">I541+I541*AVERAGE('Survival Profiles'!$C$37:$AG$37)</f>
        <v>0</v>
      </c>
      <c r="K542">
        <f ca="1">J541+J541*AVERAGE('Survival Profiles'!$C$37:$AG$37)</f>
        <v>0</v>
      </c>
      <c r="L542">
        <f ca="1">K541+K541*AVERAGE('Survival Profiles'!$C$37:$AG$37)</f>
        <v>0</v>
      </c>
      <c r="M542">
        <f ca="1">L541+L541*AVERAGE('Survival Profiles'!$C$37:$AG$37)</f>
        <v>0</v>
      </c>
      <c r="N542">
        <f ca="1">M541+M541*AVERAGE('Survival Profiles'!$C$37:$AG$37)</f>
        <v>0</v>
      </c>
      <c r="O542">
        <f ca="1">N541+N541*AVERAGE('Survival Profiles'!$C$37:$AG$37)</f>
        <v>0</v>
      </c>
      <c r="P542">
        <f ca="1">O541+O541*AVERAGE('Survival Profiles'!$C$37:$AG$37)</f>
        <v>0</v>
      </c>
      <c r="Q542">
        <f ca="1">P541+P541*AVERAGE('Survival Profiles'!$C$37:$AG$37)</f>
        <v>0</v>
      </c>
      <c r="R542">
        <f ca="1">Q541+Q541*AVERAGE('Survival Profiles'!$C$37:$AG$37)</f>
        <v>0</v>
      </c>
      <c r="S542">
        <f ca="1">R541+R541*AVERAGE('Survival Profiles'!$C$37:$AG$37)</f>
        <v>0</v>
      </c>
      <c r="T542">
        <f ca="1">S541+S541*AVERAGE('Survival Profiles'!$C$37:$AG$37)</f>
        <v>0</v>
      </c>
      <c r="U542">
        <f ca="1">T541+T541*AVERAGE('Survival Profiles'!$C$37:$AG$37)</f>
        <v>0</v>
      </c>
      <c r="V542">
        <f ca="1">U541+U541*AVERAGE('Survival Profiles'!$C$37:$AG$37)</f>
        <v>0</v>
      </c>
      <c r="W542">
        <f ca="1">V541+V541*AVERAGE('Survival Profiles'!$C$37:$AG$37)</f>
        <v>0</v>
      </c>
      <c r="X542">
        <f ca="1">W541+W541*AVERAGE('Survival Profiles'!$C$37:$AG$37)</f>
        <v>0</v>
      </c>
      <c r="Y542">
        <f ca="1">X541+X541*AVERAGE('Survival Profiles'!$C$37:$AG$37)</f>
        <v>0</v>
      </c>
      <c r="Z542">
        <f ca="1">Y541+Y541*AVERAGE('Survival Profiles'!$C$37:$AG$37)</f>
        <v>0</v>
      </c>
      <c r="AA542">
        <f ca="1">Z541+Z541*AVERAGE('Survival Profiles'!$C$37:$AG$37)</f>
        <v>0</v>
      </c>
      <c r="AB542">
        <f ca="1">AA541+AA541*AVERAGE('Survival Profiles'!$C$37:$AG$37)</f>
        <v>0</v>
      </c>
      <c r="AC542">
        <f ca="1">AB541+AB541*AVERAGE('Survival Profiles'!$C$37:$AG$37)</f>
        <v>0</v>
      </c>
      <c r="AD542">
        <f ca="1">AC541+AC541*AVERAGE('Survival Profiles'!$C$37:$AG$37)</f>
        <v>0</v>
      </c>
      <c r="AE542">
        <f ca="1">AD541+AD541*AVERAGE('Survival Profiles'!$C$37:$AG$37)</f>
        <v>0</v>
      </c>
      <c r="AF542">
        <f ca="1">AE541+AE541*AVERAGE('Survival Profiles'!$C$37:$AG$37)</f>
        <v>0</v>
      </c>
      <c r="AG542">
        <f ca="1">AF541+AF541*AVERAGE('Survival Profiles'!$C$37:$AG$37)</f>
        <v>0</v>
      </c>
      <c r="AH542">
        <f ca="1">AG541+AG541*AVERAGE('Survival Profiles'!$C$37:$AG$37)</f>
        <v>0</v>
      </c>
      <c r="AI542">
        <f ca="1">AH541+AH541*AVERAGE('Survival Profiles'!$C$37:$AG$37)</f>
        <v>0</v>
      </c>
      <c r="AJ542">
        <f ca="1">AI541+AI541*AVERAGE('Survival Profiles'!$C$37:$AG$37)</f>
        <v>0</v>
      </c>
      <c r="AK542">
        <f ca="1">AJ541+AJ541*AVERAGE('Survival Profiles'!$C$37:$AG$37)</f>
        <v>2.9958582708382388E-2</v>
      </c>
      <c r="AL542">
        <f ca="1">AK541+AK541*AVERAGE('Survival Profiles'!$C$37:$AG$37)</f>
        <v>5.4150447045211686E-2</v>
      </c>
      <c r="AM542">
        <f ca="1">AL541+AL541*AVERAGE('Survival Profiles'!$C$37:$AG$37)</f>
        <v>4.2918725687670717E-2</v>
      </c>
      <c r="AN542">
        <f ca="1">AM541+AM541*AVERAGE('Survival Profiles'!$C$37:$AG$37)</f>
        <v>0.11978903308260271</v>
      </c>
      <c r="AO542">
        <f ca="1">AN541+AN541*AVERAGE('Survival Profiles'!$C$37:$AG$37)</f>
        <v>6.6077409586011576E-2</v>
      </c>
    </row>
    <row r="543" spans="1:41" x14ac:dyDescent="0.25">
      <c r="A543" t="s">
        <v>39</v>
      </c>
      <c r="B543" t="s">
        <v>11</v>
      </c>
      <c r="C543" t="s">
        <v>26</v>
      </c>
      <c r="D543" t="s">
        <v>76</v>
      </c>
      <c r="E543">
        <v>32</v>
      </c>
      <c r="F543">
        <v>0</v>
      </c>
      <c r="G543">
        <v>-25.931393545590247</v>
      </c>
      <c r="H543">
        <v>-53.326185503118339</v>
      </c>
      <c r="I543">
        <f t="shared" si="76"/>
        <v>0</v>
      </c>
      <c r="J543">
        <f ca="1">I542+I542*AVERAGE('Survival Profiles'!$C$37:$AG$37)</f>
        <v>0</v>
      </c>
      <c r="K543">
        <f ca="1">J542+J542*AVERAGE('Survival Profiles'!$C$37:$AG$37)</f>
        <v>0</v>
      </c>
      <c r="L543">
        <f ca="1">K542+K542*AVERAGE('Survival Profiles'!$C$37:$AG$37)</f>
        <v>0</v>
      </c>
      <c r="M543">
        <f ca="1">L542+L542*AVERAGE('Survival Profiles'!$C$37:$AG$37)</f>
        <v>0</v>
      </c>
      <c r="N543">
        <f ca="1">M542+M542*AVERAGE('Survival Profiles'!$C$37:$AG$37)</f>
        <v>0</v>
      </c>
      <c r="O543">
        <f ca="1">N542+N542*AVERAGE('Survival Profiles'!$C$37:$AG$37)</f>
        <v>0</v>
      </c>
      <c r="P543">
        <f ca="1">O542+O542*AVERAGE('Survival Profiles'!$C$37:$AG$37)</f>
        <v>0</v>
      </c>
      <c r="Q543">
        <f ca="1">P542+P542*AVERAGE('Survival Profiles'!$C$37:$AG$37)</f>
        <v>0</v>
      </c>
      <c r="R543">
        <f ca="1">Q542+Q542*AVERAGE('Survival Profiles'!$C$37:$AG$37)</f>
        <v>0</v>
      </c>
      <c r="S543">
        <f ca="1">R542+R542*AVERAGE('Survival Profiles'!$C$37:$AG$37)</f>
        <v>0</v>
      </c>
      <c r="T543">
        <f ca="1">S542+S542*AVERAGE('Survival Profiles'!$C$37:$AG$37)</f>
        <v>0</v>
      </c>
      <c r="U543">
        <f ca="1">T542+T542*AVERAGE('Survival Profiles'!$C$37:$AG$37)</f>
        <v>0</v>
      </c>
      <c r="V543">
        <f ca="1">U542+U542*AVERAGE('Survival Profiles'!$C$37:$AG$37)</f>
        <v>0</v>
      </c>
      <c r="W543">
        <f ca="1">V542+V542*AVERAGE('Survival Profiles'!$C$37:$AG$37)</f>
        <v>0</v>
      </c>
      <c r="X543">
        <f ca="1">W542+W542*AVERAGE('Survival Profiles'!$C$37:$AG$37)</f>
        <v>0</v>
      </c>
      <c r="Y543">
        <f ca="1">X542+X542*AVERAGE('Survival Profiles'!$C$37:$AG$37)</f>
        <v>0</v>
      </c>
      <c r="Z543">
        <f ca="1">Y542+Y542*AVERAGE('Survival Profiles'!$C$37:$AG$37)</f>
        <v>0</v>
      </c>
      <c r="AA543">
        <f ca="1">Z542+Z542*AVERAGE('Survival Profiles'!$C$37:$AG$37)</f>
        <v>0</v>
      </c>
      <c r="AB543">
        <f ca="1">AA542+AA542*AVERAGE('Survival Profiles'!$C$37:$AG$37)</f>
        <v>0</v>
      </c>
      <c r="AC543">
        <f ca="1">AB542+AB542*AVERAGE('Survival Profiles'!$C$37:$AG$37)</f>
        <v>0</v>
      </c>
      <c r="AD543">
        <f ca="1">AC542+AC542*AVERAGE('Survival Profiles'!$C$37:$AG$37)</f>
        <v>0</v>
      </c>
      <c r="AE543">
        <f ca="1">AD542+AD542*AVERAGE('Survival Profiles'!$C$37:$AG$37)</f>
        <v>0</v>
      </c>
      <c r="AF543">
        <f ca="1">AE542+AE542*AVERAGE('Survival Profiles'!$C$37:$AG$37)</f>
        <v>0</v>
      </c>
      <c r="AG543">
        <f ca="1">AF542+AF542*AVERAGE('Survival Profiles'!$C$37:$AG$37)</f>
        <v>0</v>
      </c>
      <c r="AH543">
        <f ca="1">AG542+AG542*AVERAGE('Survival Profiles'!$C$37:$AG$37)</f>
        <v>0</v>
      </c>
      <c r="AI543">
        <f ca="1">AH542+AH542*AVERAGE('Survival Profiles'!$C$37:$AG$37)</f>
        <v>0</v>
      </c>
      <c r="AJ543">
        <f ca="1">AI542+AI542*AVERAGE('Survival Profiles'!$C$37:$AG$37)</f>
        <v>0</v>
      </c>
      <c r="AK543">
        <f ca="1">AJ542+AJ542*AVERAGE('Survival Profiles'!$C$37:$AG$37)</f>
        <v>0</v>
      </c>
      <c r="AL543">
        <f ca="1">AK542+AK542*AVERAGE('Survival Profiles'!$C$37:$AG$37)</f>
        <v>2.1615772500755352E-2</v>
      </c>
      <c r="AM543">
        <f ca="1">AL542+AL542*AVERAGE('Survival Profiles'!$C$37:$AG$37)</f>
        <v>3.907073160093083E-2</v>
      </c>
      <c r="AN543">
        <f ca="1">AM542+AM542*AVERAGE('Survival Profiles'!$C$37:$AG$37)</f>
        <v>3.0966799047788041E-2</v>
      </c>
      <c r="AO543">
        <f ca="1">AN542+AN542*AVERAGE('Survival Profiles'!$C$37:$AG$37)</f>
        <v>8.6430406685243599E-2</v>
      </c>
    </row>
    <row r="544" spans="1:41" x14ac:dyDescent="0.25">
      <c r="A544" t="s">
        <v>39</v>
      </c>
      <c r="B544" t="s">
        <v>11</v>
      </c>
      <c r="C544" t="s">
        <v>26</v>
      </c>
      <c r="D544" t="s">
        <v>76</v>
      </c>
      <c r="E544">
        <v>33</v>
      </c>
      <c r="F544">
        <v>0</v>
      </c>
      <c r="G544">
        <v>-25.931393545590247</v>
      </c>
      <c r="H544">
        <v>-53.326185503118339</v>
      </c>
      <c r="I544">
        <f t="shared" si="76"/>
        <v>0</v>
      </c>
      <c r="J544">
        <f ca="1">I543+I543*AVERAGE('Survival Profiles'!$C$37:$AG$37)</f>
        <v>0</v>
      </c>
      <c r="K544">
        <f ca="1">J543+J543*AVERAGE('Survival Profiles'!$C$37:$AG$37)</f>
        <v>0</v>
      </c>
      <c r="L544">
        <f ca="1">K543+K543*AVERAGE('Survival Profiles'!$C$37:$AG$37)</f>
        <v>0</v>
      </c>
      <c r="M544">
        <f ca="1">L543+L543*AVERAGE('Survival Profiles'!$C$37:$AG$37)</f>
        <v>0</v>
      </c>
      <c r="N544">
        <f ca="1">M543+M543*AVERAGE('Survival Profiles'!$C$37:$AG$37)</f>
        <v>0</v>
      </c>
      <c r="O544">
        <f ca="1">N543+N543*AVERAGE('Survival Profiles'!$C$37:$AG$37)</f>
        <v>0</v>
      </c>
      <c r="P544">
        <f ca="1">O543+O543*AVERAGE('Survival Profiles'!$C$37:$AG$37)</f>
        <v>0</v>
      </c>
      <c r="Q544">
        <f ca="1">P543+P543*AVERAGE('Survival Profiles'!$C$37:$AG$37)</f>
        <v>0</v>
      </c>
      <c r="R544">
        <f ca="1">Q543+Q543*AVERAGE('Survival Profiles'!$C$37:$AG$37)</f>
        <v>0</v>
      </c>
      <c r="S544">
        <f ca="1">R543+R543*AVERAGE('Survival Profiles'!$C$37:$AG$37)</f>
        <v>0</v>
      </c>
      <c r="T544">
        <f ca="1">S543+S543*AVERAGE('Survival Profiles'!$C$37:$AG$37)</f>
        <v>0</v>
      </c>
      <c r="U544">
        <f ca="1">T543+T543*AVERAGE('Survival Profiles'!$C$37:$AG$37)</f>
        <v>0</v>
      </c>
      <c r="V544">
        <f ca="1">U543+U543*AVERAGE('Survival Profiles'!$C$37:$AG$37)</f>
        <v>0</v>
      </c>
      <c r="W544">
        <f ca="1">V543+V543*AVERAGE('Survival Profiles'!$C$37:$AG$37)</f>
        <v>0</v>
      </c>
      <c r="X544">
        <f ca="1">W543+W543*AVERAGE('Survival Profiles'!$C$37:$AG$37)</f>
        <v>0</v>
      </c>
      <c r="Y544">
        <f ca="1">X543+X543*AVERAGE('Survival Profiles'!$C$37:$AG$37)</f>
        <v>0</v>
      </c>
      <c r="Z544">
        <f ca="1">Y543+Y543*AVERAGE('Survival Profiles'!$C$37:$AG$37)</f>
        <v>0</v>
      </c>
      <c r="AA544">
        <f ca="1">Z543+Z543*AVERAGE('Survival Profiles'!$C$37:$AG$37)</f>
        <v>0</v>
      </c>
      <c r="AB544">
        <f ca="1">AA543+AA543*AVERAGE('Survival Profiles'!$C$37:$AG$37)</f>
        <v>0</v>
      </c>
      <c r="AC544">
        <f ca="1">AB543+AB543*AVERAGE('Survival Profiles'!$C$37:$AG$37)</f>
        <v>0</v>
      </c>
      <c r="AD544">
        <f ca="1">AC543+AC543*AVERAGE('Survival Profiles'!$C$37:$AG$37)</f>
        <v>0</v>
      </c>
      <c r="AE544">
        <f ca="1">AD543+AD543*AVERAGE('Survival Profiles'!$C$37:$AG$37)</f>
        <v>0</v>
      </c>
      <c r="AF544">
        <f ca="1">AE543+AE543*AVERAGE('Survival Profiles'!$C$37:$AG$37)</f>
        <v>0</v>
      </c>
      <c r="AG544">
        <f ca="1">AF543+AF543*AVERAGE('Survival Profiles'!$C$37:$AG$37)</f>
        <v>0</v>
      </c>
      <c r="AH544">
        <f ca="1">AG543+AG543*AVERAGE('Survival Profiles'!$C$37:$AG$37)</f>
        <v>0</v>
      </c>
      <c r="AI544">
        <f ca="1">AH543+AH543*AVERAGE('Survival Profiles'!$C$37:$AG$37)</f>
        <v>0</v>
      </c>
      <c r="AJ544">
        <f ca="1">AI543+AI543*AVERAGE('Survival Profiles'!$C$37:$AG$37)</f>
        <v>0</v>
      </c>
      <c r="AK544">
        <f ca="1">AJ543+AJ543*AVERAGE('Survival Profiles'!$C$37:$AG$37)</f>
        <v>0</v>
      </c>
      <c r="AL544">
        <f ca="1">AK543+AK543*AVERAGE('Survival Profiles'!$C$37:$AG$37)</f>
        <v>0</v>
      </c>
      <c r="AM544">
        <f ca="1">AL543+AL543*AVERAGE('Survival Profiles'!$C$37:$AG$37)</f>
        <v>1.55962525114273E-2</v>
      </c>
      <c r="AN544">
        <f ca="1">AM543+AM543*AVERAGE('Survival Profiles'!$C$37:$AG$37)</f>
        <v>2.819038717367264E-2</v>
      </c>
      <c r="AO544">
        <f ca="1">AN543+AN543*AVERAGE('Survival Profiles'!$C$37:$AG$37)</f>
        <v>2.2343222635372008E-2</v>
      </c>
    </row>
    <row r="545" spans="1:41" x14ac:dyDescent="0.25">
      <c r="A545" t="s">
        <v>39</v>
      </c>
      <c r="B545" t="s">
        <v>11</v>
      </c>
      <c r="C545" t="s">
        <v>26</v>
      </c>
      <c r="D545" t="s">
        <v>76</v>
      </c>
      <c r="E545">
        <v>34</v>
      </c>
      <c r="F545">
        <v>0</v>
      </c>
      <c r="G545">
        <v>-25.93139354559025</v>
      </c>
      <c r="H545">
        <v>-53.326185503118353</v>
      </c>
      <c r="I545">
        <f t="shared" si="76"/>
        <v>0</v>
      </c>
      <c r="J545">
        <f ca="1">I544+I544*AVERAGE('Survival Profiles'!$C$37:$AG$37)</f>
        <v>0</v>
      </c>
      <c r="K545">
        <f ca="1">J544+J544*AVERAGE('Survival Profiles'!$C$37:$AG$37)</f>
        <v>0</v>
      </c>
      <c r="L545">
        <f ca="1">K544+K544*AVERAGE('Survival Profiles'!$C$37:$AG$37)</f>
        <v>0</v>
      </c>
      <c r="M545">
        <f ca="1">L544+L544*AVERAGE('Survival Profiles'!$C$37:$AG$37)</f>
        <v>0</v>
      </c>
      <c r="N545">
        <f ca="1">M544+M544*AVERAGE('Survival Profiles'!$C$37:$AG$37)</f>
        <v>0</v>
      </c>
      <c r="O545">
        <f ca="1">N544+N544*AVERAGE('Survival Profiles'!$C$37:$AG$37)</f>
        <v>0</v>
      </c>
      <c r="P545">
        <f ca="1">O544+O544*AVERAGE('Survival Profiles'!$C$37:$AG$37)</f>
        <v>0</v>
      </c>
      <c r="Q545">
        <f ca="1">P544+P544*AVERAGE('Survival Profiles'!$C$37:$AG$37)</f>
        <v>0</v>
      </c>
      <c r="R545">
        <f ca="1">Q544+Q544*AVERAGE('Survival Profiles'!$C$37:$AG$37)</f>
        <v>0</v>
      </c>
      <c r="S545">
        <f ca="1">R544+R544*AVERAGE('Survival Profiles'!$C$37:$AG$37)</f>
        <v>0</v>
      </c>
      <c r="T545">
        <f ca="1">S544+S544*AVERAGE('Survival Profiles'!$C$37:$AG$37)</f>
        <v>0</v>
      </c>
      <c r="U545">
        <f ca="1">T544+T544*AVERAGE('Survival Profiles'!$C$37:$AG$37)</f>
        <v>0</v>
      </c>
      <c r="V545">
        <f ca="1">U544+U544*AVERAGE('Survival Profiles'!$C$37:$AG$37)</f>
        <v>0</v>
      </c>
      <c r="W545">
        <f ca="1">V544+V544*AVERAGE('Survival Profiles'!$C$37:$AG$37)</f>
        <v>0</v>
      </c>
      <c r="X545">
        <f ca="1">W544+W544*AVERAGE('Survival Profiles'!$C$37:$AG$37)</f>
        <v>0</v>
      </c>
      <c r="Y545">
        <f ca="1">X544+X544*AVERAGE('Survival Profiles'!$C$37:$AG$37)</f>
        <v>0</v>
      </c>
      <c r="Z545">
        <f ca="1">Y544+Y544*AVERAGE('Survival Profiles'!$C$37:$AG$37)</f>
        <v>0</v>
      </c>
      <c r="AA545">
        <f ca="1">Z544+Z544*AVERAGE('Survival Profiles'!$C$37:$AG$37)</f>
        <v>0</v>
      </c>
      <c r="AB545">
        <f ca="1">AA544+AA544*AVERAGE('Survival Profiles'!$C$37:$AG$37)</f>
        <v>0</v>
      </c>
      <c r="AC545">
        <f ca="1">AB544+AB544*AVERAGE('Survival Profiles'!$C$37:$AG$37)</f>
        <v>0</v>
      </c>
      <c r="AD545">
        <f ca="1">AC544+AC544*AVERAGE('Survival Profiles'!$C$37:$AG$37)</f>
        <v>0</v>
      </c>
      <c r="AE545">
        <f ca="1">AD544+AD544*AVERAGE('Survival Profiles'!$C$37:$AG$37)</f>
        <v>0</v>
      </c>
      <c r="AF545">
        <f ca="1">AE544+AE544*AVERAGE('Survival Profiles'!$C$37:$AG$37)</f>
        <v>0</v>
      </c>
      <c r="AG545">
        <f ca="1">AF544+AF544*AVERAGE('Survival Profiles'!$C$37:$AG$37)</f>
        <v>0</v>
      </c>
      <c r="AH545">
        <f ca="1">AG544+AG544*AVERAGE('Survival Profiles'!$C$37:$AG$37)</f>
        <v>0</v>
      </c>
      <c r="AI545">
        <f ca="1">AH544+AH544*AVERAGE('Survival Profiles'!$C$37:$AG$37)</f>
        <v>0</v>
      </c>
      <c r="AJ545">
        <f ca="1">AI544+AI544*AVERAGE('Survival Profiles'!$C$37:$AG$37)</f>
        <v>0</v>
      </c>
      <c r="AK545">
        <f ca="1">AJ544+AJ544*AVERAGE('Survival Profiles'!$C$37:$AG$37)</f>
        <v>0</v>
      </c>
      <c r="AL545">
        <f ca="1">AK544+AK544*AVERAGE('Survival Profiles'!$C$37:$AG$37)</f>
        <v>0</v>
      </c>
      <c r="AM545">
        <f ca="1">AL544+AL544*AVERAGE('Survival Profiles'!$C$37:$AG$37)</f>
        <v>0</v>
      </c>
      <c r="AN545">
        <f ca="1">AM544+AM544*AVERAGE('Survival Profiles'!$C$37:$AG$37)</f>
        <v>1.1253037215843309E-2</v>
      </c>
      <c r="AO545">
        <f ca="1">AN544+AN544*AVERAGE('Survival Profiles'!$C$37:$AG$37)</f>
        <v>2.033998075896367E-2</v>
      </c>
    </row>
    <row r="546" spans="1:41" x14ac:dyDescent="0.25">
      <c r="A546" t="s">
        <v>39</v>
      </c>
      <c r="B546" t="s">
        <v>11</v>
      </c>
      <c r="C546" t="s">
        <v>26</v>
      </c>
      <c r="D546" t="s">
        <v>76</v>
      </c>
      <c r="E546">
        <v>35</v>
      </c>
      <c r="F546">
        <v>0</v>
      </c>
      <c r="G546">
        <v>-25.931393545590247</v>
      </c>
      <c r="H546">
        <v>-53.326185503118346</v>
      </c>
      <c r="I546">
        <f t="shared" si="76"/>
        <v>0</v>
      </c>
      <c r="J546">
        <f ca="1">I545+I545*AVERAGE('Survival Profiles'!$C$37:$AG$37)</f>
        <v>0</v>
      </c>
      <c r="K546">
        <f ca="1">J545+J545*AVERAGE('Survival Profiles'!$C$37:$AG$37)</f>
        <v>0</v>
      </c>
      <c r="L546">
        <f ca="1">K545+K545*AVERAGE('Survival Profiles'!$C$37:$AG$37)</f>
        <v>0</v>
      </c>
      <c r="M546">
        <f ca="1">L545+L545*AVERAGE('Survival Profiles'!$C$37:$AG$37)</f>
        <v>0</v>
      </c>
      <c r="N546">
        <f ca="1">M545+M545*AVERAGE('Survival Profiles'!$C$37:$AG$37)</f>
        <v>0</v>
      </c>
      <c r="O546">
        <f ca="1">N545+N545*AVERAGE('Survival Profiles'!$C$37:$AG$37)</f>
        <v>0</v>
      </c>
      <c r="P546">
        <f ca="1">O545+O545*AVERAGE('Survival Profiles'!$C$37:$AG$37)</f>
        <v>0</v>
      </c>
      <c r="Q546">
        <f ca="1">P545+P545*AVERAGE('Survival Profiles'!$C$37:$AG$37)</f>
        <v>0</v>
      </c>
      <c r="R546">
        <f ca="1">Q545+Q545*AVERAGE('Survival Profiles'!$C$37:$AG$37)</f>
        <v>0</v>
      </c>
      <c r="S546">
        <f ca="1">R545+R545*AVERAGE('Survival Profiles'!$C$37:$AG$37)</f>
        <v>0</v>
      </c>
      <c r="T546">
        <f ca="1">S545+S545*AVERAGE('Survival Profiles'!$C$37:$AG$37)</f>
        <v>0</v>
      </c>
      <c r="U546">
        <f ca="1">T545+T545*AVERAGE('Survival Profiles'!$C$37:$AG$37)</f>
        <v>0</v>
      </c>
      <c r="V546">
        <f ca="1">U545+U545*AVERAGE('Survival Profiles'!$C$37:$AG$37)</f>
        <v>0</v>
      </c>
      <c r="W546">
        <f ca="1">V545+V545*AVERAGE('Survival Profiles'!$C$37:$AG$37)</f>
        <v>0</v>
      </c>
      <c r="X546">
        <f ca="1">W545+W545*AVERAGE('Survival Profiles'!$C$37:$AG$37)</f>
        <v>0</v>
      </c>
      <c r="Y546">
        <f ca="1">X545+X545*AVERAGE('Survival Profiles'!$C$37:$AG$37)</f>
        <v>0</v>
      </c>
      <c r="Z546">
        <f ca="1">Y545+Y545*AVERAGE('Survival Profiles'!$C$37:$AG$37)</f>
        <v>0</v>
      </c>
      <c r="AA546">
        <f ca="1">Z545+Z545*AVERAGE('Survival Profiles'!$C$37:$AG$37)</f>
        <v>0</v>
      </c>
      <c r="AB546">
        <f ca="1">AA545+AA545*AVERAGE('Survival Profiles'!$C$37:$AG$37)</f>
        <v>0</v>
      </c>
      <c r="AC546">
        <f ca="1">AB545+AB545*AVERAGE('Survival Profiles'!$C$37:$AG$37)</f>
        <v>0</v>
      </c>
      <c r="AD546">
        <f ca="1">AC545+AC545*AVERAGE('Survival Profiles'!$C$37:$AG$37)</f>
        <v>0</v>
      </c>
      <c r="AE546">
        <f ca="1">AD545+AD545*AVERAGE('Survival Profiles'!$C$37:$AG$37)</f>
        <v>0</v>
      </c>
      <c r="AF546">
        <f ca="1">AE545+AE545*AVERAGE('Survival Profiles'!$C$37:$AG$37)</f>
        <v>0</v>
      </c>
      <c r="AG546">
        <f ca="1">AF545+AF545*AVERAGE('Survival Profiles'!$C$37:$AG$37)</f>
        <v>0</v>
      </c>
      <c r="AH546">
        <f ca="1">AG545+AG545*AVERAGE('Survival Profiles'!$C$37:$AG$37)</f>
        <v>0</v>
      </c>
      <c r="AI546">
        <f ca="1">AH545+AH545*AVERAGE('Survival Profiles'!$C$37:$AG$37)</f>
        <v>0</v>
      </c>
      <c r="AJ546">
        <f ca="1">AI545+AI545*AVERAGE('Survival Profiles'!$C$37:$AG$37)</f>
        <v>0</v>
      </c>
      <c r="AK546">
        <f ca="1">AJ545+AJ545*AVERAGE('Survival Profiles'!$C$37:$AG$37)</f>
        <v>0</v>
      </c>
      <c r="AL546">
        <f ca="1">AK545+AK545*AVERAGE('Survival Profiles'!$C$37:$AG$37)</f>
        <v>0</v>
      </c>
      <c r="AM546">
        <f ca="1">AL545+AL545*AVERAGE('Survival Profiles'!$C$37:$AG$37)</f>
        <v>0</v>
      </c>
      <c r="AN546">
        <f ca="1">AM545+AM545*AVERAGE('Survival Profiles'!$C$37:$AG$37)</f>
        <v>0</v>
      </c>
      <c r="AO546">
        <f ca="1">AN545+AN545*AVERAGE('Survival Profiles'!$C$37:$AG$37)</f>
        <v>8.1193124110021109E-3</v>
      </c>
    </row>
    <row r="547" spans="1:41" x14ac:dyDescent="0.25">
      <c r="A547" t="s">
        <v>39</v>
      </c>
      <c r="B547" t="s">
        <v>11</v>
      </c>
      <c r="C547" t="s">
        <v>26</v>
      </c>
      <c r="D547" t="s">
        <v>76</v>
      </c>
      <c r="E547">
        <v>36</v>
      </c>
      <c r="F547">
        <v>0</v>
      </c>
      <c r="G547">
        <v>-25.931393545590247</v>
      </c>
      <c r="H547">
        <v>-53.326185503118339</v>
      </c>
      <c r="I547">
        <f t="shared" si="76"/>
        <v>0</v>
      </c>
      <c r="J547">
        <f ca="1">I546+I546*AVERAGE('Survival Profiles'!$C$37:$AG$37)</f>
        <v>0</v>
      </c>
      <c r="K547">
        <f ca="1">J546+J546*AVERAGE('Survival Profiles'!$C$37:$AG$37)</f>
        <v>0</v>
      </c>
      <c r="L547">
        <f ca="1">K546+K546*AVERAGE('Survival Profiles'!$C$37:$AG$37)</f>
        <v>0</v>
      </c>
      <c r="M547">
        <f ca="1">L546+L546*AVERAGE('Survival Profiles'!$C$37:$AG$37)</f>
        <v>0</v>
      </c>
      <c r="N547">
        <f ca="1">M546+M546*AVERAGE('Survival Profiles'!$C$37:$AG$37)</f>
        <v>0</v>
      </c>
      <c r="O547">
        <f ca="1">N546+N546*AVERAGE('Survival Profiles'!$C$37:$AG$37)</f>
        <v>0</v>
      </c>
      <c r="P547">
        <f ca="1">O546+O546*AVERAGE('Survival Profiles'!$C$37:$AG$37)</f>
        <v>0</v>
      </c>
      <c r="Q547">
        <f ca="1">P546+P546*AVERAGE('Survival Profiles'!$C$37:$AG$37)</f>
        <v>0</v>
      </c>
      <c r="R547">
        <f ca="1">Q546+Q546*AVERAGE('Survival Profiles'!$C$37:$AG$37)</f>
        <v>0</v>
      </c>
      <c r="S547">
        <f ca="1">R546+R546*AVERAGE('Survival Profiles'!$C$37:$AG$37)</f>
        <v>0</v>
      </c>
      <c r="T547">
        <f ca="1">S546+S546*AVERAGE('Survival Profiles'!$C$37:$AG$37)</f>
        <v>0</v>
      </c>
      <c r="U547">
        <f ca="1">T546+T546*AVERAGE('Survival Profiles'!$C$37:$AG$37)</f>
        <v>0</v>
      </c>
      <c r="V547">
        <f ca="1">U546+U546*AVERAGE('Survival Profiles'!$C$37:$AG$37)</f>
        <v>0</v>
      </c>
      <c r="W547">
        <f ca="1">V546+V546*AVERAGE('Survival Profiles'!$C$37:$AG$37)</f>
        <v>0</v>
      </c>
      <c r="X547">
        <f ca="1">W546+W546*AVERAGE('Survival Profiles'!$C$37:$AG$37)</f>
        <v>0</v>
      </c>
      <c r="Y547">
        <f ca="1">X546+X546*AVERAGE('Survival Profiles'!$C$37:$AG$37)</f>
        <v>0</v>
      </c>
      <c r="Z547">
        <f ca="1">Y546+Y546*AVERAGE('Survival Profiles'!$C$37:$AG$37)</f>
        <v>0</v>
      </c>
      <c r="AA547">
        <f ca="1">Z546+Z546*AVERAGE('Survival Profiles'!$C$37:$AG$37)</f>
        <v>0</v>
      </c>
      <c r="AB547">
        <f ca="1">AA546+AA546*AVERAGE('Survival Profiles'!$C$37:$AG$37)</f>
        <v>0</v>
      </c>
      <c r="AC547">
        <f ca="1">AB546+AB546*AVERAGE('Survival Profiles'!$C$37:$AG$37)</f>
        <v>0</v>
      </c>
      <c r="AD547">
        <f ca="1">AC546+AC546*AVERAGE('Survival Profiles'!$C$37:$AG$37)</f>
        <v>0</v>
      </c>
      <c r="AE547">
        <f ca="1">AD546+AD546*AVERAGE('Survival Profiles'!$C$37:$AG$37)</f>
        <v>0</v>
      </c>
      <c r="AF547">
        <f ca="1">AE546+AE546*AVERAGE('Survival Profiles'!$C$37:$AG$37)</f>
        <v>0</v>
      </c>
      <c r="AG547">
        <f ca="1">AF546+AF546*AVERAGE('Survival Profiles'!$C$37:$AG$37)</f>
        <v>0</v>
      </c>
      <c r="AH547">
        <f ca="1">AG546+AG546*AVERAGE('Survival Profiles'!$C$37:$AG$37)</f>
        <v>0</v>
      </c>
      <c r="AI547">
        <f ca="1">AH546+AH546*AVERAGE('Survival Profiles'!$C$37:$AG$37)</f>
        <v>0</v>
      </c>
      <c r="AJ547">
        <f ca="1">AI546+AI546*AVERAGE('Survival Profiles'!$C$37:$AG$37)</f>
        <v>0</v>
      </c>
      <c r="AK547">
        <f ca="1">AJ546+AJ546*AVERAGE('Survival Profiles'!$C$37:$AG$37)</f>
        <v>0</v>
      </c>
      <c r="AL547">
        <f ca="1">AK546+AK546*AVERAGE('Survival Profiles'!$C$37:$AG$37)</f>
        <v>0</v>
      </c>
      <c r="AM547">
        <f ca="1">AL546+AL546*AVERAGE('Survival Profiles'!$C$37:$AG$37)</f>
        <v>0</v>
      </c>
      <c r="AN547">
        <f ca="1">AM546+AM546*AVERAGE('Survival Profiles'!$C$37:$AG$37)</f>
        <v>0</v>
      </c>
      <c r="AO547">
        <f ca="1">AN546+AN546*AVERAGE('Survival Profiles'!$C$37:$AG$37)</f>
        <v>0</v>
      </c>
    </row>
    <row r="548" spans="1:41" x14ac:dyDescent="0.25">
      <c r="A548" t="s">
        <v>39</v>
      </c>
      <c r="B548" t="s">
        <v>11</v>
      </c>
      <c r="C548" t="s">
        <v>26</v>
      </c>
      <c r="D548" t="s">
        <v>76</v>
      </c>
      <c r="E548">
        <v>37</v>
      </c>
      <c r="F548">
        <v>0</v>
      </c>
      <c r="G548">
        <v>-25.931393545590247</v>
      </c>
      <c r="H548">
        <v>-53.326185503118339</v>
      </c>
      <c r="I548">
        <f t="shared" si="76"/>
        <v>0</v>
      </c>
      <c r="J548">
        <f ca="1">I547+I547*AVERAGE('Survival Profiles'!$C$37:$AG$37)</f>
        <v>0</v>
      </c>
      <c r="K548">
        <f ca="1">J547+J547*AVERAGE('Survival Profiles'!$C$37:$AG$37)</f>
        <v>0</v>
      </c>
      <c r="L548">
        <f ca="1">K547+K547*AVERAGE('Survival Profiles'!$C$37:$AG$37)</f>
        <v>0</v>
      </c>
      <c r="M548">
        <f ca="1">L547+L547*AVERAGE('Survival Profiles'!$C$37:$AG$37)</f>
        <v>0</v>
      </c>
      <c r="N548">
        <f ca="1">M547+M547*AVERAGE('Survival Profiles'!$C$37:$AG$37)</f>
        <v>0</v>
      </c>
      <c r="O548">
        <f ca="1">N547+N547*AVERAGE('Survival Profiles'!$C$37:$AG$37)</f>
        <v>0</v>
      </c>
      <c r="P548">
        <f ca="1">O547+O547*AVERAGE('Survival Profiles'!$C$37:$AG$37)</f>
        <v>0</v>
      </c>
      <c r="Q548">
        <f ca="1">P547+P547*AVERAGE('Survival Profiles'!$C$37:$AG$37)</f>
        <v>0</v>
      </c>
      <c r="R548">
        <f ca="1">Q547+Q547*AVERAGE('Survival Profiles'!$C$37:$AG$37)</f>
        <v>0</v>
      </c>
      <c r="S548">
        <f ca="1">R547+R547*AVERAGE('Survival Profiles'!$C$37:$AG$37)</f>
        <v>0</v>
      </c>
      <c r="T548">
        <f ca="1">S547+S547*AVERAGE('Survival Profiles'!$C$37:$AG$37)</f>
        <v>0</v>
      </c>
      <c r="U548">
        <f ca="1">T547+T547*AVERAGE('Survival Profiles'!$C$37:$AG$37)</f>
        <v>0</v>
      </c>
      <c r="V548">
        <f ca="1">U547+U547*AVERAGE('Survival Profiles'!$C$37:$AG$37)</f>
        <v>0</v>
      </c>
      <c r="W548">
        <f ca="1">V547+V547*AVERAGE('Survival Profiles'!$C$37:$AG$37)</f>
        <v>0</v>
      </c>
      <c r="X548">
        <f ca="1">W547+W547*AVERAGE('Survival Profiles'!$C$37:$AG$37)</f>
        <v>0</v>
      </c>
      <c r="Y548">
        <f ca="1">X547+X547*AVERAGE('Survival Profiles'!$C$37:$AG$37)</f>
        <v>0</v>
      </c>
      <c r="Z548">
        <f ca="1">Y547+Y547*AVERAGE('Survival Profiles'!$C$37:$AG$37)</f>
        <v>0</v>
      </c>
      <c r="AA548">
        <f ca="1">Z547+Z547*AVERAGE('Survival Profiles'!$C$37:$AG$37)</f>
        <v>0</v>
      </c>
      <c r="AB548">
        <f ca="1">AA547+AA547*AVERAGE('Survival Profiles'!$C$37:$AG$37)</f>
        <v>0</v>
      </c>
      <c r="AC548">
        <f ca="1">AB547+AB547*AVERAGE('Survival Profiles'!$C$37:$AG$37)</f>
        <v>0</v>
      </c>
      <c r="AD548">
        <f ca="1">AC547+AC547*AVERAGE('Survival Profiles'!$C$37:$AG$37)</f>
        <v>0</v>
      </c>
      <c r="AE548">
        <f ca="1">AD547+AD547*AVERAGE('Survival Profiles'!$C$37:$AG$37)</f>
        <v>0</v>
      </c>
      <c r="AF548">
        <f ca="1">AE547+AE547*AVERAGE('Survival Profiles'!$C$37:$AG$37)</f>
        <v>0</v>
      </c>
      <c r="AG548">
        <f ca="1">AF547+AF547*AVERAGE('Survival Profiles'!$C$37:$AG$37)</f>
        <v>0</v>
      </c>
      <c r="AH548">
        <f ca="1">AG547+AG547*AVERAGE('Survival Profiles'!$C$37:$AG$37)</f>
        <v>0</v>
      </c>
      <c r="AI548">
        <f ca="1">AH547+AH547*AVERAGE('Survival Profiles'!$C$37:$AG$37)</f>
        <v>0</v>
      </c>
      <c r="AJ548">
        <f ca="1">AI547+AI547*AVERAGE('Survival Profiles'!$C$37:$AG$37)</f>
        <v>0</v>
      </c>
      <c r="AK548">
        <f ca="1">AJ547+AJ547*AVERAGE('Survival Profiles'!$C$37:$AG$37)</f>
        <v>0</v>
      </c>
      <c r="AL548">
        <f ca="1">AK547+AK547*AVERAGE('Survival Profiles'!$C$37:$AG$37)</f>
        <v>0</v>
      </c>
      <c r="AM548">
        <f ca="1">AL547+AL547*AVERAGE('Survival Profiles'!$C$37:$AG$37)</f>
        <v>0</v>
      </c>
      <c r="AN548">
        <f ca="1">AM547+AM547*AVERAGE('Survival Profiles'!$C$37:$AG$37)</f>
        <v>0</v>
      </c>
      <c r="AO548">
        <f ca="1">AN547+AN547*AVERAGE('Survival Profiles'!$C$37:$AG$37)</f>
        <v>0</v>
      </c>
    </row>
    <row r="549" spans="1:41" x14ac:dyDescent="0.25">
      <c r="A549" t="s">
        <v>39</v>
      </c>
      <c r="B549" t="s">
        <v>11</v>
      </c>
      <c r="C549" t="s">
        <v>26</v>
      </c>
      <c r="D549" t="s">
        <v>76</v>
      </c>
      <c r="E549">
        <v>38</v>
      </c>
      <c r="F549">
        <v>0</v>
      </c>
      <c r="G549">
        <v>-25.93139354559024</v>
      </c>
      <c r="H549">
        <v>-53.326185503118332</v>
      </c>
      <c r="I549">
        <f t="shared" si="76"/>
        <v>0</v>
      </c>
      <c r="J549">
        <f ca="1">I548+I548*AVERAGE('Survival Profiles'!$C$37:$AG$37)</f>
        <v>0</v>
      </c>
      <c r="K549">
        <f ca="1">J548+J548*AVERAGE('Survival Profiles'!$C$37:$AG$37)</f>
        <v>0</v>
      </c>
      <c r="L549">
        <f ca="1">K548+K548*AVERAGE('Survival Profiles'!$C$37:$AG$37)</f>
        <v>0</v>
      </c>
      <c r="M549">
        <f ca="1">L548+L548*AVERAGE('Survival Profiles'!$C$37:$AG$37)</f>
        <v>0</v>
      </c>
      <c r="N549">
        <f ca="1">M548+M548*AVERAGE('Survival Profiles'!$C$37:$AG$37)</f>
        <v>0</v>
      </c>
      <c r="O549">
        <f ca="1">N548+N548*AVERAGE('Survival Profiles'!$C$37:$AG$37)</f>
        <v>0</v>
      </c>
      <c r="P549">
        <f ca="1">O548+O548*AVERAGE('Survival Profiles'!$C$37:$AG$37)</f>
        <v>0</v>
      </c>
      <c r="Q549">
        <f ca="1">P548+P548*AVERAGE('Survival Profiles'!$C$37:$AG$37)</f>
        <v>0</v>
      </c>
      <c r="R549">
        <f ca="1">Q548+Q548*AVERAGE('Survival Profiles'!$C$37:$AG$37)</f>
        <v>0</v>
      </c>
      <c r="S549">
        <f ca="1">R548+R548*AVERAGE('Survival Profiles'!$C$37:$AG$37)</f>
        <v>0</v>
      </c>
      <c r="T549">
        <f ca="1">S548+S548*AVERAGE('Survival Profiles'!$C$37:$AG$37)</f>
        <v>0</v>
      </c>
      <c r="U549">
        <f ca="1">T548+T548*AVERAGE('Survival Profiles'!$C$37:$AG$37)</f>
        <v>0</v>
      </c>
      <c r="V549">
        <f ca="1">U548+U548*AVERAGE('Survival Profiles'!$C$37:$AG$37)</f>
        <v>0</v>
      </c>
      <c r="W549">
        <f ca="1">V548+V548*AVERAGE('Survival Profiles'!$C$37:$AG$37)</f>
        <v>0</v>
      </c>
      <c r="X549">
        <f ca="1">W548+W548*AVERAGE('Survival Profiles'!$C$37:$AG$37)</f>
        <v>0</v>
      </c>
      <c r="Y549">
        <f ca="1">X548+X548*AVERAGE('Survival Profiles'!$C$37:$AG$37)</f>
        <v>0</v>
      </c>
      <c r="Z549">
        <f ca="1">Y548+Y548*AVERAGE('Survival Profiles'!$C$37:$AG$37)</f>
        <v>0</v>
      </c>
      <c r="AA549">
        <f ca="1">Z548+Z548*AVERAGE('Survival Profiles'!$C$37:$AG$37)</f>
        <v>0</v>
      </c>
      <c r="AB549">
        <f ca="1">AA548+AA548*AVERAGE('Survival Profiles'!$C$37:$AG$37)</f>
        <v>0</v>
      </c>
      <c r="AC549">
        <f ca="1">AB548+AB548*AVERAGE('Survival Profiles'!$C$37:$AG$37)</f>
        <v>0</v>
      </c>
      <c r="AD549">
        <f ca="1">AC548+AC548*AVERAGE('Survival Profiles'!$C$37:$AG$37)</f>
        <v>0</v>
      </c>
      <c r="AE549">
        <f ca="1">AD548+AD548*AVERAGE('Survival Profiles'!$C$37:$AG$37)</f>
        <v>0</v>
      </c>
      <c r="AF549">
        <f ca="1">AE548+AE548*AVERAGE('Survival Profiles'!$C$37:$AG$37)</f>
        <v>0</v>
      </c>
      <c r="AG549">
        <f ca="1">AF548+AF548*AVERAGE('Survival Profiles'!$C$37:$AG$37)</f>
        <v>0</v>
      </c>
      <c r="AH549">
        <f ca="1">AG548+AG548*AVERAGE('Survival Profiles'!$C$37:$AG$37)</f>
        <v>0</v>
      </c>
      <c r="AI549">
        <f ca="1">AH548+AH548*AVERAGE('Survival Profiles'!$C$37:$AG$37)</f>
        <v>0</v>
      </c>
      <c r="AJ549">
        <f ca="1">AI548+AI548*AVERAGE('Survival Profiles'!$C$37:$AG$37)</f>
        <v>0</v>
      </c>
      <c r="AK549">
        <f ca="1">AJ548+AJ548*AVERAGE('Survival Profiles'!$C$37:$AG$37)</f>
        <v>0</v>
      </c>
      <c r="AL549">
        <f ca="1">AK548+AK548*AVERAGE('Survival Profiles'!$C$37:$AG$37)</f>
        <v>0</v>
      </c>
      <c r="AM549">
        <f ca="1">AL548+AL548*AVERAGE('Survival Profiles'!$C$37:$AG$37)</f>
        <v>0</v>
      </c>
      <c r="AN549">
        <f ca="1">AM548+AM548*AVERAGE('Survival Profiles'!$C$37:$AG$37)</f>
        <v>0</v>
      </c>
      <c r="AO549">
        <f ca="1">AN548+AN548*AVERAGE('Survival Profiles'!$C$37:$AG$37)</f>
        <v>0</v>
      </c>
    </row>
    <row r="550" spans="1:41" x14ac:dyDescent="0.25">
      <c r="A550" t="s">
        <v>39</v>
      </c>
      <c r="B550" t="s">
        <v>11</v>
      </c>
      <c r="C550" t="s">
        <v>26</v>
      </c>
      <c r="D550" t="s">
        <v>76</v>
      </c>
      <c r="E550">
        <v>39</v>
      </c>
      <c r="F550">
        <v>0</v>
      </c>
      <c r="G550">
        <v>-25.93139354559025</v>
      </c>
      <c r="H550">
        <v>-53.326185503118353</v>
      </c>
      <c r="I550">
        <f t="shared" si="76"/>
        <v>0</v>
      </c>
      <c r="J550">
        <f ca="1">I549+I549*AVERAGE('Survival Profiles'!$C$37:$AG$37)</f>
        <v>0</v>
      </c>
      <c r="K550">
        <f ca="1">J549+J549*AVERAGE('Survival Profiles'!$C$37:$AG$37)</f>
        <v>0</v>
      </c>
      <c r="L550">
        <f ca="1">K549+K549*AVERAGE('Survival Profiles'!$C$37:$AG$37)</f>
        <v>0</v>
      </c>
      <c r="M550">
        <f ca="1">L549+L549*AVERAGE('Survival Profiles'!$C$37:$AG$37)</f>
        <v>0</v>
      </c>
      <c r="N550">
        <f ca="1">M549+M549*AVERAGE('Survival Profiles'!$C$37:$AG$37)</f>
        <v>0</v>
      </c>
      <c r="O550">
        <f ca="1">N549+N549*AVERAGE('Survival Profiles'!$C$37:$AG$37)</f>
        <v>0</v>
      </c>
      <c r="P550">
        <f ca="1">O549+O549*AVERAGE('Survival Profiles'!$C$37:$AG$37)</f>
        <v>0</v>
      </c>
      <c r="Q550">
        <f ca="1">P549+P549*AVERAGE('Survival Profiles'!$C$37:$AG$37)</f>
        <v>0</v>
      </c>
      <c r="R550">
        <f ca="1">Q549+Q549*AVERAGE('Survival Profiles'!$C$37:$AG$37)</f>
        <v>0</v>
      </c>
      <c r="S550">
        <f ca="1">R549+R549*AVERAGE('Survival Profiles'!$C$37:$AG$37)</f>
        <v>0</v>
      </c>
      <c r="T550">
        <f ca="1">S549+S549*AVERAGE('Survival Profiles'!$C$37:$AG$37)</f>
        <v>0</v>
      </c>
      <c r="U550">
        <f ca="1">T549+T549*AVERAGE('Survival Profiles'!$C$37:$AG$37)</f>
        <v>0</v>
      </c>
      <c r="V550">
        <f ca="1">U549+U549*AVERAGE('Survival Profiles'!$C$37:$AG$37)</f>
        <v>0</v>
      </c>
      <c r="W550">
        <f ca="1">V549+V549*AVERAGE('Survival Profiles'!$C$37:$AG$37)</f>
        <v>0</v>
      </c>
      <c r="X550">
        <f ca="1">W549+W549*AVERAGE('Survival Profiles'!$C$37:$AG$37)</f>
        <v>0</v>
      </c>
      <c r="Y550">
        <f ca="1">X549+X549*AVERAGE('Survival Profiles'!$C$37:$AG$37)</f>
        <v>0</v>
      </c>
      <c r="Z550">
        <f ca="1">Y549+Y549*AVERAGE('Survival Profiles'!$C$37:$AG$37)</f>
        <v>0</v>
      </c>
      <c r="AA550">
        <f ca="1">Z549+Z549*AVERAGE('Survival Profiles'!$C$37:$AG$37)</f>
        <v>0</v>
      </c>
      <c r="AB550">
        <f ca="1">AA549+AA549*AVERAGE('Survival Profiles'!$C$37:$AG$37)</f>
        <v>0</v>
      </c>
      <c r="AC550">
        <f ca="1">AB549+AB549*AVERAGE('Survival Profiles'!$C$37:$AG$37)</f>
        <v>0</v>
      </c>
      <c r="AD550">
        <f ca="1">AC549+AC549*AVERAGE('Survival Profiles'!$C$37:$AG$37)</f>
        <v>0</v>
      </c>
      <c r="AE550">
        <f ca="1">AD549+AD549*AVERAGE('Survival Profiles'!$C$37:$AG$37)</f>
        <v>0</v>
      </c>
      <c r="AF550">
        <f ca="1">AE549+AE549*AVERAGE('Survival Profiles'!$C$37:$AG$37)</f>
        <v>0</v>
      </c>
      <c r="AG550">
        <f ca="1">AF549+AF549*AVERAGE('Survival Profiles'!$C$37:$AG$37)</f>
        <v>0</v>
      </c>
      <c r="AH550">
        <f ca="1">AG549+AG549*AVERAGE('Survival Profiles'!$C$37:$AG$37)</f>
        <v>0</v>
      </c>
      <c r="AI550">
        <f ca="1">AH549+AH549*AVERAGE('Survival Profiles'!$C$37:$AG$37)</f>
        <v>0</v>
      </c>
      <c r="AJ550">
        <f ca="1">AI549+AI549*AVERAGE('Survival Profiles'!$C$37:$AG$37)</f>
        <v>0</v>
      </c>
      <c r="AK550">
        <f ca="1">AJ549+AJ549*AVERAGE('Survival Profiles'!$C$37:$AG$37)</f>
        <v>0</v>
      </c>
      <c r="AL550">
        <f ca="1">AK549+AK549*AVERAGE('Survival Profiles'!$C$37:$AG$37)</f>
        <v>0</v>
      </c>
      <c r="AM550">
        <f ca="1">AL549+AL549*AVERAGE('Survival Profiles'!$C$37:$AG$37)</f>
        <v>0</v>
      </c>
      <c r="AN550">
        <f ca="1">AM549+AM549*AVERAGE('Survival Profiles'!$C$37:$AG$37)</f>
        <v>0</v>
      </c>
      <c r="AO550">
        <f ca="1">AN549+AN549*AVERAGE('Survival Profiles'!$C$37:$AG$37)</f>
        <v>0</v>
      </c>
    </row>
    <row r="551" spans="1:41" x14ac:dyDescent="0.25">
      <c r="A551" t="s">
        <v>39</v>
      </c>
      <c r="B551" t="s">
        <v>11</v>
      </c>
      <c r="C551" t="s">
        <v>26</v>
      </c>
      <c r="D551" t="s">
        <v>76</v>
      </c>
      <c r="E551">
        <v>40</v>
      </c>
      <c r="F551">
        <v>0</v>
      </c>
      <c r="G551">
        <v>-25.931393545590247</v>
      </c>
      <c r="H551">
        <v>-53.326185503118346</v>
      </c>
      <c r="I551">
        <f t="shared" si="76"/>
        <v>0</v>
      </c>
      <c r="J551">
        <f ca="1">I550+I550*AVERAGE('Survival Profiles'!$C$37:$AG$37)</f>
        <v>0</v>
      </c>
      <c r="K551">
        <f ca="1">J550+J550*AVERAGE('Survival Profiles'!$C$37:$AG$37)</f>
        <v>0</v>
      </c>
      <c r="L551">
        <f ca="1">K550+K550*AVERAGE('Survival Profiles'!$C$37:$AG$37)</f>
        <v>0</v>
      </c>
      <c r="M551">
        <f ca="1">L550+L550*AVERAGE('Survival Profiles'!$C$37:$AG$37)</f>
        <v>0</v>
      </c>
      <c r="N551">
        <f ca="1">M550+M550*AVERAGE('Survival Profiles'!$C$37:$AG$37)</f>
        <v>0</v>
      </c>
      <c r="O551">
        <f ca="1">N550+N550*AVERAGE('Survival Profiles'!$C$37:$AG$37)</f>
        <v>0</v>
      </c>
      <c r="P551">
        <f ca="1">O550+O550*AVERAGE('Survival Profiles'!$C$37:$AG$37)</f>
        <v>0</v>
      </c>
      <c r="Q551">
        <f ca="1">P550+P550*AVERAGE('Survival Profiles'!$C$37:$AG$37)</f>
        <v>0</v>
      </c>
      <c r="R551">
        <f ca="1">Q550+Q550*AVERAGE('Survival Profiles'!$C$37:$AG$37)</f>
        <v>0</v>
      </c>
      <c r="S551">
        <f ca="1">R550+R550*AVERAGE('Survival Profiles'!$C$37:$AG$37)</f>
        <v>0</v>
      </c>
      <c r="T551">
        <f ca="1">S550+S550*AVERAGE('Survival Profiles'!$C$37:$AG$37)</f>
        <v>0</v>
      </c>
      <c r="U551">
        <f ca="1">T550+T550*AVERAGE('Survival Profiles'!$C$37:$AG$37)</f>
        <v>0</v>
      </c>
      <c r="V551">
        <f ca="1">U550+U550*AVERAGE('Survival Profiles'!$C$37:$AG$37)</f>
        <v>0</v>
      </c>
      <c r="W551">
        <f ca="1">V550+V550*AVERAGE('Survival Profiles'!$C$37:$AG$37)</f>
        <v>0</v>
      </c>
      <c r="X551">
        <f ca="1">W550+W550*AVERAGE('Survival Profiles'!$C$37:$AG$37)</f>
        <v>0</v>
      </c>
      <c r="Y551">
        <f ca="1">X550+X550*AVERAGE('Survival Profiles'!$C$37:$AG$37)</f>
        <v>0</v>
      </c>
      <c r="Z551">
        <f ca="1">Y550+Y550*AVERAGE('Survival Profiles'!$C$37:$AG$37)</f>
        <v>0</v>
      </c>
      <c r="AA551">
        <f ca="1">Z550+Z550*AVERAGE('Survival Profiles'!$C$37:$AG$37)</f>
        <v>0</v>
      </c>
      <c r="AB551">
        <f ca="1">AA550+AA550*AVERAGE('Survival Profiles'!$C$37:$AG$37)</f>
        <v>0</v>
      </c>
      <c r="AC551">
        <f ca="1">AB550+AB550*AVERAGE('Survival Profiles'!$C$37:$AG$37)</f>
        <v>0</v>
      </c>
      <c r="AD551">
        <f ca="1">AC550+AC550*AVERAGE('Survival Profiles'!$C$37:$AG$37)</f>
        <v>0</v>
      </c>
      <c r="AE551">
        <f ca="1">AD550+AD550*AVERAGE('Survival Profiles'!$C$37:$AG$37)</f>
        <v>0</v>
      </c>
      <c r="AF551">
        <f ca="1">AE550+AE550*AVERAGE('Survival Profiles'!$C$37:$AG$37)</f>
        <v>0</v>
      </c>
      <c r="AG551">
        <f ca="1">AF550+AF550*AVERAGE('Survival Profiles'!$C$37:$AG$37)</f>
        <v>0</v>
      </c>
      <c r="AH551">
        <f ca="1">AG550+AG550*AVERAGE('Survival Profiles'!$C$37:$AG$37)</f>
        <v>0</v>
      </c>
      <c r="AI551">
        <f ca="1">AH550+AH550*AVERAGE('Survival Profiles'!$C$37:$AG$37)</f>
        <v>0</v>
      </c>
      <c r="AJ551">
        <f ca="1">AI550+AI550*AVERAGE('Survival Profiles'!$C$37:$AG$37)</f>
        <v>0</v>
      </c>
      <c r="AK551">
        <f ca="1">AJ550+AJ550*AVERAGE('Survival Profiles'!$C$37:$AG$37)</f>
        <v>0</v>
      </c>
      <c r="AL551">
        <f ca="1">AK550+AK550*AVERAGE('Survival Profiles'!$C$37:$AG$37)</f>
        <v>0</v>
      </c>
      <c r="AM551">
        <f ca="1">AL550+AL550*AVERAGE('Survival Profiles'!$C$37:$AG$37)</f>
        <v>0</v>
      </c>
      <c r="AN551">
        <f ca="1">AM550+AM550*AVERAGE('Survival Profiles'!$C$37:$AG$37)</f>
        <v>0</v>
      </c>
      <c r="AO551">
        <f ca="1">AN550+AN550*AVERAGE('Survival Profiles'!$C$37:$AG$37)</f>
        <v>0</v>
      </c>
    </row>
    <row r="552" spans="1:41" x14ac:dyDescent="0.25">
      <c r="A552" t="s">
        <v>39</v>
      </c>
      <c r="B552" t="s">
        <v>11</v>
      </c>
      <c r="C552" t="s">
        <v>26</v>
      </c>
      <c r="D552" t="s">
        <v>76</v>
      </c>
      <c r="E552">
        <v>41</v>
      </c>
      <c r="F552">
        <v>0</v>
      </c>
      <c r="G552">
        <v>-25.93139354559025</v>
      </c>
      <c r="H552">
        <v>-53.326185503118353</v>
      </c>
      <c r="I552">
        <f t="shared" si="76"/>
        <v>0</v>
      </c>
      <c r="J552">
        <f ca="1">I551+I551*AVERAGE('Survival Profiles'!$C$37:$AG$37)</f>
        <v>0</v>
      </c>
      <c r="K552">
        <f ca="1">J551+J551*AVERAGE('Survival Profiles'!$C$37:$AG$37)</f>
        <v>0</v>
      </c>
      <c r="L552">
        <f ca="1">K551+K551*AVERAGE('Survival Profiles'!$C$37:$AG$37)</f>
        <v>0</v>
      </c>
      <c r="M552">
        <f ca="1">L551+L551*AVERAGE('Survival Profiles'!$C$37:$AG$37)</f>
        <v>0</v>
      </c>
      <c r="N552">
        <f ca="1">M551+M551*AVERAGE('Survival Profiles'!$C$37:$AG$37)</f>
        <v>0</v>
      </c>
      <c r="O552">
        <f ca="1">N551+N551*AVERAGE('Survival Profiles'!$C$37:$AG$37)</f>
        <v>0</v>
      </c>
      <c r="P552">
        <f ca="1">O551+O551*AVERAGE('Survival Profiles'!$C$37:$AG$37)</f>
        <v>0</v>
      </c>
      <c r="Q552">
        <f ca="1">P551+P551*AVERAGE('Survival Profiles'!$C$37:$AG$37)</f>
        <v>0</v>
      </c>
      <c r="R552">
        <f ca="1">Q551+Q551*AVERAGE('Survival Profiles'!$C$37:$AG$37)</f>
        <v>0</v>
      </c>
      <c r="S552">
        <f ca="1">R551+R551*AVERAGE('Survival Profiles'!$C$37:$AG$37)</f>
        <v>0</v>
      </c>
      <c r="T552">
        <f ca="1">S551+S551*AVERAGE('Survival Profiles'!$C$37:$AG$37)</f>
        <v>0</v>
      </c>
      <c r="U552">
        <f ca="1">T551+T551*AVERAGE('Survival Profiles'!$C$37:$AG$37)</f>
        <v>0</v>
      </c>
      <c r="V552">
        <f ca="1">U551+U551*AVERAGE('Survival Profiles'!$C$37:$AG$37)</f>
        <v>0</v>
      </c>
      <c r="W552">
        <f ca="1">V551+V551*AVERAGE('Survival Profiles'!$C$37:$AG$37)</f>
        <v>0</v>
      </c>
      <c r="X552">
        <f ca="1">W551+W551*AVERAGE('Survival Profiles'!$C$37:$AG$37)</f>
        <v>0</v>
      </c>
      <c r="Y552">
        <f ca="1">X551+X551*AVERAGE('Survival Profiles'!$C$37:$AG$37)</f>
        <v>0</v>
      </c>
      <c r="Z552">
        <f ca="1">Y551+Y551*AVERAGE('Survival Profiles'!$C$37:$AG$37)</f>
        <v>0</v>
      </c>
      <c r="AA552">
        <f ca="1">Z551+Z551*AVERAGE('Survival Profiles'!$C$37:$AG$37)</f>
        <v>0</v>
      </c>
      <c r="AB552">
        <f ca="1">AA551+AA551*AVERAGE('Survival Profiles'!$C$37:$AG$37)</f>
        <v>0</v>
      </c>
      <c r="AC552">
        <f ca="1">AB551+AB551*AVERAGE('Survival Profiles'!$C$37:$AG$37)</f>
        <v>0</v>
      </c>
      <c r="AD552">
        <f ca="1">AC551+AC551*AVERAGE('Survival Profiles'!$C$37:$AG$37)</f>
        <v>0</v>
      </c>
      <c r="AE552">
        <f ca="1">AD551+AD551*AVERAGE('Survival Profiles'!$C$37:$AG$37)</f>
        <v>0</v>
      </c>
      <c r="AF552">
        <f ca="1">AE551+AE551*AVERAGE('Survival Profiles'!$C$37:$AG$37)</f>
        <v>0</v>
      </c>
      <c r="AG552">
        <f ca="1">AF551+AF551*AVERAGE('Survival Profiles'!$C$37:$AG$37)</f>
        <v>0</v>
      </c>
      <c r="AH552">
        <f ca="1">AG551+AG551*AVERAGE('Survival Profiles'!$C$37:$AG$37)</f>
        <v>0</v>
      </c>
      <c r="AI552">
        <f ca="1">AH551+AH551*AVERAGE('Survival Profiles'!$C$37:$AG$37)</f>
        <v>0</v>
      </c>
      <c r="AJ552">
        <f ca="1">AI551+AI551*AVERAGE('Survival Profiles'!$C$37:$AG$37)</f>
        <v>0</v>
      </c>
      <c r="AK552">
        <f ca="1">AJ551+AJ551*AVERAGE('Survival Profiles'!$C$37:$AG$37)</f>
        <v>0</v>
      </c>
      <c r="AL552">
        <f ca="1">AK551+AK551*AVERAGE('Survival Profiles'!$C$37:$AG$37)</f>
        <v>0</v>
      </c>
      <c r="AM552">
        <f ca="1">AL551+AL551*AVERAGE('Survival Profiles'!$C$37:$AG$37)</f>
        <v>0</v>
      </c>
      <c r="AN552">
        <f ca="1">AM551+AM551*AVERAGE('Survival Profiles'!$C$37:$AG$37)</f>
        <v>0</v>
      </c>
      <c r="AO552">
        <f ca="1">AN551+AN551*AVERAGE('Survival Profiles'!$C$37:$AG$37)</f>
        <v>0</v>
      </c>
    </row>
    <row r="553" spans="1:41" x14ac:dyDescent="0.25">
      <c r="A553" t="s">
        <v>39</v>
      </c>
      <c r="B553" t="s">
        <v>11</v>
      </c>
      <c r="C553" t="s">
        <v>26</v>
      </c>
      <c r="D553" t="s">
        <v>76</v>
      </c>
      <c r="E553">
        <v>42</v>
      </c>
      <c r="F553">
        <v>0</v>
      </c>
      <c r="G553">
        <v>-25.93139354559024</v>
      </c>
      <c r="H553">
        <v>-53.326185503118339</v>
      </c>
      <c r="I553">
        <f t="shared" si="76"/>
        <v>0</v>
      </c>
      <c r="J553">
        <f ca="1">I552+I552*AVERAGE('Survival Profiles'!$C$37:$AG$37)</f>
        <v>0</v>
      </c>
      <c r="K553">
        <f ca="1">J552+J552*AVERAGE('Survival Profiles'!$C$37:$AG$37)</f>
        <v>0</v>
      </c>
      <c r="L553">
        <f ca="1">K552+K552*AVERAGE('Survival Profiles'!$C$37:$AG$37)</f>
        <v>0</v>
      </c>
      <c r="M553">
        <f ca="1">L552+L552*AVERAGE('Survival Profiles'!$C$37:$AG$37)</f>
        <v>0</v>
      </c>
      <c r="N553">
        <f ca="1">M552+M552*AVERAGE('Survival Profiles'!$C$37:$AG$37)</f>
        <v>0</v>
      </c>
      <c r="O553">
        <f ca="1">N552+N552*AVERAGE('Survival Profiles'!$C$37:$AG$37)</f>
        <v>0</v>
      </c>
      <c r="P553">
        <f ca="1">O552+O552*AVERAGE('Survival Profiles'!$C$37:$AG$37)</f>
        <v>0</v>
      </c>
      <c r="Q553">
        <f ca="1">P552+P552*AVERAGE('Survival Profiles'!$C$37:$AG$37)</f>
        <v>0</v>
      </c>
      <c r="R553">
        <f ca="1">Q552+Q552*AVERAGE('Survival Profiles'!$C$37:$AG$37)</f>
        <v>0</v>
      </c>
      <c r="S553">
        <f ca="1">R552+R552*AVERAGE('Survival Profiles'!$C$37:$AG$37)</f>
        <v>0</v>
      </c>
      <c r="T553">
        <f ca="1">S552+S552*AVERAGE('Survival Profiles'!$C$37:$AG$37)</f>
        <v>0</v>
      </c>
      <c r="U553">
        <f ca="1">T552+T552*AVERAGE('Survival Profiles'!$C$37:$AG$37)</f>
        <v>0</v>
      </c>
      <c r="V553">
        <f ca="1">U552+U552*AVERAGE('Survival Profiles'!$C$37:$AG$37)</f>
        <v>0</v>
      </c>
      <c r="W553">
        <f ca="1">V552+V552*AVERAGE('Survival Profiles'!$C$37:$AG$37)</f>
        <v>0</v>
      </c>
      <c r="X553">
        <f ca="1">W552+W552*AVERAGE('Survival Profiles'!$C$37:$AG$37)</f>
        <v>0</v>
      </c>
      <c r="Y553">
        <f ca="1">X552+X552*AVERAGE('Survival Profiles'!$C$37:$AG$37)</f>
        <v>0</v>
      </c>
      <c r="Z553">
        <f ca="1">Y552+Y552*AVERAGE('Survival Profiles'!$C$37:$AG$37)</f>
        <v>0</v>
      </c>
      <c r="AA553">
        <f ca="1">Z552+Z552*AVERAGE('Survival Profiles'!$C$37:$AG$37)</f>
        <v>0</v>
      </c>
      <c r="AB553">
        <f ca="1">AA552+AA552*AVERAGE('Survival Profiles'!$C$37:$AG$37)</f>
        <v>0</v>
      </c>
      <c r="AC553">
        <f ca="1">AB552+AB552*AVERAGE('Survival Profiles'!$C$37:$AG$37)</f>
        <v>0</v>
      </c>
      <c r="AD553">
        <f ca="1">AC552+AC552*AVERAGE('Survival Profiles'!$C$37:$AG$37)</f>
        <v>0</v>
      </c>
      <c r="AE553">
        <f ca="1">AD552+AD552*AVERAGE('Survival Profiles'!$C$37:$AG$37)</f>
        <v>0</v>
      </c>
      <c r="AF553">
        <f ca="1">AE552+AE552*AVERAGE('Survival Profiles'!$C$37:$AG$37)</f>
        <v>0</v>
      </c>
      <c r="AG553">
        <f ca="1">AF552+AF552*AVERAGE('Survival Profiles'!$C$37:$AG$37)</f>
        <v>0</v>
      </c>
      <c r="AH553">
        <f ca="1">AG552+AG552*AVERAGE('Survival Profiles'!$C$37:$AG$37)</f>
        <v>0</v>
      </c>
      <c r="AI553">
        <f ca="1">AH552+AH552*AVERAGE('Survival Profiles'!$C$37:$AG$37)</f>
        <v>0</v>
      </c>
      <c r="AJ553">
        <f ca="1">AI552+AI552*AVERAGE('Survival Profiles'!$C$37:$AG$37)</f>
        <v>0</v>
      </c>
      <c r="AK553">
        <f ca="1">AJ552+AJ552*AVERAGE('Survival Profiles'!$C$37:$AG$37)</f>
        <v>0</v>
      </c>
      <c r="AL553">
        <f ca="1">AK552+AK552*AVERAGE('Survival Profiles'!$C$37:$AG$37)</f>
        <v>0</v>
      </c>
      <c r="AM553">
        <f ca="1">AL552+AL552*AVERAGE('Survival Profiles'!$C$37:$AG$37)</f>
        <v>0</v>
      </c>
      <c r="AN553">
        <f ca="1">AM552+AM552*AVERAGE('Survival Profiles'!$C$37:$AG$37)</f>
        <v>0</v>
      </c>
      <c r="AO553">
        <f ca="1">AN552+AN552*AVERAGE('Survival Profiles'!$C$37:$AG$37)</f>
        <v>0</v>
      </c>
    </row>
    <row r="554" spans="1:41" x14ac:dyDescent="0.25">
      <c r="A554" t="s">
        <v>39</v>
      </c>
      <c r="B554" t="s">
        <v>11</v>
      </c>
      <c r="C554" t="s">
        <v>26</v>
      </c>
      <c r="D554" t="s">
        <v>76</v>
      </c>
      <c r="E554">
        <v>43</v>
      </c>
      <c r="F554">
        <v>0</v>
      </c>
      <c r="G554">
        <v>-25.9313935455903</v>
      </c>
      <c r="H554">
        <v>-53.326185503118445</v>
      </c>
      <c r="I554">
        <f t="shared" si="76"/>
        <v>0</v>
      </c>
      <c r="J554">
        <f ca="1">I553+I553*AVERAGE('Survival Profiles'!$C$37:$AG$37)</f>
        <v>0</v>
      </c>
      <c r="K554">
        <f ca="1">J553+J553*AVERAGE('Survival Profiles'!$C$37:$AG$37)</f>
        <v>0</v>
      </c>
      <c r="L554">
        <f ca="1">K553+K553*AVERAGE('Survival Profiles'!$C$37:$AG$37)</f>
        <v>0</v>
      </c>
      <c r="M554">
        <f ca="1">L553+L553*AVERAGE('Survival Profiles'!$C$37:$AG$37)</f>
        <v>0</v>
      </c>
      <c r="N554">
        <f ca="1">M553+M553*AVERAGE('Survival Profiles'!$C$37:$AG$37)</f>
        <v>0</v>
      </c>
      <c r="O554">
        <f ca="1">N553+N553*AVERAGE('Survival Profiles'!$C$37:$AG$37)</f>
        <v>0</v>
      </c>
      <c r="P554">
        <f ca="1">O553+O553*AVERAGE('Survival Profiles'!$C$37:$AG$37)</f>
        <v>0</v>
      </c>
      <c r="Q554">
        <f ca="1">P553+P553*AVERAGE('Survival Profiles'!$C$37:$AG$37)</f>
        <v>0</v>
      </c>
      <c r="R554">
        <f ca="1">Q553+Q553*AVERAGE('Survival Profiles'!$C$37:$AG$37)</f>
        <v>0</v>
      </c>
      <c r="S554">
        <f ca="1">R553+R553*AVERAGE('Survival Profiles'!$C$37:$AG$37)</f>
        <v>0</v>
      </c>
      <c r="T554">
        <f ca="1">S553+S553*AVERAGE('Survival Profiles'!$C$37:$AG$37)</f>
        <v>0</v>
      </c>
      <c r="U554">
        <f ca="1">T553+T553*AVERAGE('Survival Profiles'!$C$37:$AG$37)</f>
        <v>0</v>
      </c>
      <c r="V554">
        <f ca="1">U553+U553*AVERAGE('Survival Profiles'!$C$37:$AG$37)</f>
        <v>0</v>
      </c>
      <c r="W554">
        <f ca="1">V553+V553*AVERAGE('Survival Profiles'!$C$37:$AG$37)</f>
        <v>0</v>
      </c>
      <c r="X554">
        <f ca="1">W553+W553*AVERAGE('Survival Profiles'!$C$37:$AG$37)</f>
        <v>0</v>
      </c>
      <c r="Y554">
        <f ca="1">X553+X553*AVERAGE('Survival Profiles'!$C$37:$AG$37)</f>
        <v>0</v>
      </c>
      <c r="Z554">
        <f ca="1">Y553+Y553*AVERAGE('Survival Profiles'!$C$37:$AG$37)</f>
        <v>0</v>
      </c>
      <c r="AA554">
        <f ca="1">Z553+Z553*AVERAGE('Survival Profiles'!$C$37:$AG$37)</f>
        <v>0</v>
      </c>
      <c r="AB554">
        <f ca="1">AA553+AA553*AVERAGE('Survival Profiles'!$C$37:$AG$37)</f>
        <v>0</v>
      </c>
      <c r="AC554">
        <f ca="1">AB553+AB553*AVERAGE('Survival Profiles'!$C$37:$AG$37)</f>
        <v>0</v>
      </c>
      <c r="AD554">
        <f ca="1">AC553+AC553*AVERAGE('Survival Profiles'!$C$37:$AG$37)</f>
        <v>0</v>
      </c>
      <c r="AE554">
        <f ca="1">AD553+AD553*AVERAGE('Survival Profiles'!$C$37:$AG$37)</f>
        <v>0</v>
      </c>
      <c r="AF554">
        <f ca="1">AE553+AE553*AVERAGE('Survival Profiles'!$C$37:$AG$37)</f>
        <v>0</v>
      </c>
      <c r="AG554">
        <f ca="1">AF553+AF553*AVERAGE('Survival Profiles'!$C$37:$AG$37)</f>
        <v>0</v>
      </c>
      <c r="AH554">
        <f ca="1">AG553+AG553*AVERAGE('Survival Profiles'!$C$37:$AG$37)</f>
        <v>0</v>
      </c>
      <c r="AI554">
        <f ca="1">AH553+AH553*AVERAGE('Survival Profiles'!$C$37:$AG$37)</f>
        <v>0</v>
      </c>
      <c r="AJ554">
        <f ca="1">AI553+AI553*AVERAGE('Survival Profiles'!$C$37:$AG$37)</f>
        <v>0</v>
      </c>
      <c r="AK554">
        <f ca="1">AJ553+AJ553*AVERAGE('Survival Profiles'!$C$37:$AG$37)</f>
        <v>0</v>
      </c>
      <c r="AL554">
        <f ca="1">AK553+AK553*AVERAGE('Survival Profiles'!$C$37:$AG$37)</f>
        <v>0</v>
      </c>
      <c r="AM554">
        <f ca="1">AL553+AL553*AVERAGE('Survival Profiles'!$C$37:$AG$37)</f>
        <v>0</v>
      </c>
      <c r="AN554">
        <f ca="1">AM553+AM553*AVERAGE('Survival Profiles'!$C$37:$AG$37)</f>
        <v>0</v>
      </c>
      <c r="AO554">
        <f ca="1">AN553+AN553*AVERAGE('Survival Profiles'!$C$37:$AG$37)</f>
        <v>0</v>
      </c>
    </row>
    <row r="555" spans="1:41" x14ac:dyDescent="0.25">
      <c r="A555" t="s">
        <v>39</v>
      </c>
      <c r="B555" t="s">
        <v>11</v>
      </c>
      <c r="C555" t="s">
        <v>26</v>
      </c>
      <c r="D555" t="s">
        <v>76</v>
      </c>
      <c r="E555">
        <v>44</v>
      </c>
      <c r="F555">
        <v>0</v>
      </c>
      <c r="G555">
        <v>-25.931393545590286</v>
      </c>
      <c r="H555">
        <v>-53.32618550311846</v>
      </c>
      <c r="I555">
        <f t="shared" si="76"/>
        <v>0</v>
      </c>
      <c r="J555">
        <f ca="1">I554+I554*AVERAGE('Survival Profiles'!$C$37:$AG$37)</f>
        <v>0</v>
      </c>
      <c r="K555">
        <f ca="1">J554+J554*AVERAGE('Survival Profiles'!$C$37:$AG$37)</f>
        <v>0</v>
      </c>
      <c r="L555">
        <f ca="1">K554+K554*AVERAGE('Survival Profiles'!$C$37:$AG$37)</f>
        <v>0</v>
      </c>
      <c r="M555">
        <f ca="1">L554+L554*AVERAGE('Survival Profiles'!$C$37:$AG$37)</f>
        <v>0</v>
      </c>
      <c r="N555">
        <f ca="1">M554+M554*AVERAGE('Survival Profiles'!$C$37:$AG$37)</f>
        <v>0</v>
      </c>
      <c r="O555">
        <f ca="1">N554+N554*AVERAGE('Survival Profiles'!$C$37:$AG$37)</f>
        <v>0</v>
      </c>
      <c r="P555">
        <f ca="1">O554+O554*AVERAGE('Survival Profiles'!$C$37:$AG$37)</f>
        <v>0</v>
      </c>
      <c r="Q555">
        <f ca="1">P554+P554*AVERAGE('Survival Profiles'!$C$37:$AG$37)</f>
        <v>0</v>
      </c>
      <c r="R555">
        <f ca="1">Q554+Q554*AVERAGE('Survival Profiles'!$C$37:$AG$37)</f>
        <v>0</v>
      </c>
      <c r="S555">
        <f ca="1">R554+R554*AVERAGE('Survival Profiles'!$C$37:$AG$37)</f>
        <v>0</v>
      </c>
      <c r="T555">
        <f ca="1">S554+S554*AVERAGE('Survival Profiles'!$C$37:$AG$37)</f>
        <v>0</v>
      </c>
      <c r="U555">
        <f ca="1">T554+T554*AVERAGE('Survival Profiles'!$C$37:$AG$37)</f>
        <v>0</v>
      </c>
      <c r="V555">
        <f ca="1">U554+U554*AVERAGE('Survival Profiles'!$C$37:$AG$37)</f>
        <v>0</v>
      </c>
      <c r="W555">
        <f ca="1">V554+V554*AVERAGE('Survival Profiles'!$C$37:$AG$37)</f>
        <v>0</v>
      </c>
      <c r="X555">
        <f ca="1">W554+W554*AVERAGE('Survival Profiles'!$C$37:$AG$37)</f>
        <v>0</v>
      </c>
      <c r="Y555">
        <f ca="1">X554+X554*AVERAGE('Survival Profiles'!$C$37:$AG$37)</f>
        <v>0</v>
      </c>
      <c r="Z555">
        <f ca="1">Y554+Y554*AVERAGE('Survival Profiles'!$C$37:$AG$37)</f>
        <v>0</v>
      </c>
      <c r="AA555">
        <f ca="1">Z554+Z554*AVERAGE('Survival Profiles'!$C$37:$AG$37)</f>
        <v>0</v>
      </c>
      <c r="AB555">
        <f ca="1">AA554+AA554*AVERAGE('Survival Profiles'!$C$37:$AG$37)</f>
        <v>0</v>
      </c>
      <c r="AC555">
        <f ca="1">AB554+AB554*AVERAGE('Survival Profiles'!$C$37:$AG$37)</f>
        <v>0</v>
      </c>
      <c r="AD555">
        <f ca="1">AC554+AC554*AVERAGE('Survival Profiles'!$C$37:$AG$37)</f>
        <v>0</v>
      </c>
      <c r="AE555">
        <f ca="1">AD554+AD554*AVERAGE('Survival Profiles'!$C$37:$AG$37)</f>
        <v>0</v>
      </c>
      <c r="AF555">
        <f ca="1">AE554+AE554*AVERAGE('Survival Profiles'!$C$37:$AG$37)</f>
        <v>0</v>
      </c>
      <c r="AG555">
        <f ca="1">AF554+AF554*AVERAGE('Survival Profiles'!$C$37:$AG$37)</f>
        <v>0</v>
      </c>
      <c r="AH555">
        <f ca="1">AG554+AG554*AVERAGE('Survival Profiles'!$C$37:$AG$37)</f>
        <v>0</v>
      </c>
      <c r="AI555">
        <f ca="1">AH554+AH554*AVERAGE('Survival Profiles'!$C$37:$AG$37)</f>
        <v>0</v>
      </c>
      <c r="AJ555">
        <f ca="1">AI554+AI554*AVERAGE('Survival Profiles'!$C$37:$AG$37)</f>
        <v>0</v>
      </c>
      <c r="AK555">
        <f ca="1">AJ554+AJ554*AVERAGE('Survival Profiles'!$C$37:$AG$37)</f>
        <v>0</v>
      </c>
      <c r="AL555">
        <f ca="1">AK554+AK554*AVERAGE('Survival Profiles'!$C$37:$AG$37)</f>
        <v>0</v>
      </c>
      <c r="AM555">
        <f ca="1">AL554+AL554*AVERAGE('Survival Profiles'!$C$37:$AG$37)</f>
        <v>0</v>
      </c>
      <c r="AN555">
        <f ca="1">AM554+AM554*AVERAGE('Survival Profiles'!$C$37:$AG$37)</f>
        <v>0</v>
      </c>
      <c r="AO555">
        <f ca="1">AN554+AN554*AVERAGE('Survival Profiles'!$C$37:$AG$37)</f>
        <v>0</v>
      </c>
    </row>
    <row r="556" spans="1:41" x14ac:dyDescent="0.25">
      <c r="A556" t="s">
        <v>39</v>
      </c>
      <c r="B556" t="s">
        <v>11</v>
      </c>
      <c r="C556" t="s">
        <v>26</v>
      </c>
      <c r="D556" t="s">
        <v>76</v>
      </c>
      <c r="E556">
        <v>45</v>
      </c>
      <c r="F556">
        <v>0</v>
      </c>
      <c r="G556">
        <v>-25.93139354559025</v>
      </c>
      <c r="H556">
        <v>-53.326185503118381</v>
      </c>
      <c r="I556">
        <f t="shared" si="76"/>
        <v>0</v>
      </c>
      <c r="J556">
        <f ca="1">I555+I555*AVERAGE('Survival Profiles'!$C$37:$AG$37)</f>
        <v>0</v>
      </c>
      <c r="K556">
        <f ca="1">J555+J555*AVERAGE('Survival Profiles'!$C$37:$AG$37)</f>
        <v>0</v>
      </c>
      <c r="L556">
        <f ca="1">K555+K555*AVERAGE('Survival Profiles'!$C$37:$AG$37)</f>
        <v>0</v>
      </c>
      <c r="M556">
        <f ca="1">L555+L555*AVERAGE('Survival Profiles'!$C$37:$AG$37)</f>
        <v>0</v>
      </c>
      <c r="N556">
        <f ca="1">M555+M555*AVERAGE('Survival Profiles'!$C$37:$AG$37)</f>
        <v>0</v>
      </c>
      <c r="O556">
        <f ca="1">N555+N555*AVERAGE('Survival Profiles'!$C$37:$AG$37)</f>
        <v>0</v>
      </c>
      <c r="P556">
        <f ca="1">O555+O555*AVERAGE('Survival Profiles'!$C$37:$AG$37)</f>
        <v>0</v>
      </c>
      <c r="Q556">
        <f ca="1">P555+P555*AVERAGE('Survival Profiles'!$C$37:$AG$37)</f>
        <v>0</v>
      </c>
      <c r="R556">
        <f ca="1">Q555+Q555*AVERAGE('Survival Profiles'!$C$37:$AG$37)</f>
        <v>0</v>
      </c>
      <c r="S556">
        <f ca="1">R555+R555*AVERAGE('Survival Profiles'!$C$37:$AG$37)</f>
        <v>0</v>
      </c>
      <c r="T556">
        <f ca="1">S555+S555*AVERAGE('Survival Profiles'!$C$37:$AG$37)</f>
        <v>0</v>
      </c>
      <c r="U556">
        <f ca="1">T555+T555*AVERAGE('Survival Profiles'!$C$37:$AG$37)</f>
        <v>0</v>
      </c>
      <c r="V556">
        <f ca="1">U555+U555*AVERAGE('Survival Profiles'!$C$37:$AG$37)</f>
        <v>0</v>
      </c>
      <c r="W556">
        <f ca="1">V555+V555*AVERAGE('Survival Profiles'!$C$37:$AG$37)</f>
        <v>0</v>
      </c>
      <c r="X556">
        <f ca="1">W555+W555*AVERAGE('Survival Profiles'!$C$37:$AG$37)</f>
        <v>0</v>
      </c>
      <c r="Y556">
        <f ca="1">X555+X555*AVERAGE('Survival Profiles'!$C$37:$AG$37)</f>
        <v>0</v>
      </c>
      <c r="Z556">
        <f ca="1">Y555+Y555*AVERAGE('Survival Profiles'!$C$37:$AG$37)</f>
        <v>0</v>
      </c>
      <c r="AA556">
        <f ca="1">Z555+Z555*AVERAGE('Survival Profiles'!$C$37:$AG$37)</f>
        <v>0</v>
      </c>
      <c r="AB556">
        <f ca="1">AA555+AA555*AVERAGE('Survival Profiles'!$C$37:$AG$37)</f>
        <v>0</v>
      </c>
      <c r="AC556">
        <f ca="1">AB555+AB555*AVERAGE('Survival Profiles'!$C$37:$AG$37)</f>
        <v>0</v>
      </c>
      <c r="AD556">
        <f ca="1">AC555+AC555*AVERAGE('Survival Profiles'!$C$37:$AG$37)</f>
        <v>0</v>
      </c>
      <c r="AE556">
        <f ca="1">AD555+AD555*AVERAGE('Survival Profiles'!$C$37:$AG$37)</f>
        <v>0</v>
      </c>
      <c r="AF556">
        <f ca="1">AE555+AE555*AVERAGE('Survival Profiles'!$C$37:$AG$37)</f>
        <v>0</v>
      </c>
      <c r="AG556">
        <f ca="1">AF555+AF555*AVERAGE('Survival Profiles'!$C$37:$AG$37)</f>
        <v>0</v>
      </c>
      <c r="AH556">
        <f ca="1">AG555+AG555*AVERAGE('Survival Profiles'!$C$37:$AG$37)</f>
        <v>0</v>
      </c>
      <c r="AI556">
        <f ca="1">AH555+AH555*AVERAGE('Survival Profiles'!$C$37:$AG$37)</f>
        <v>0</v>
      </c>
      <c r="AJ556">
        <f ca="1">AI555+AI555*AVERAGE('Survival Profiles'!$C$37:$AG$37)</f>
        <v>0</v>
      </c>
      <c r="AK556">
        <f ca="1">AJ555+AJ555*AVERAGE('Survival Profiles'!$C$37:$AG$37)</f>
        <v>0</v>
      </c>
      <c r="AL556">
        <f ca="1">AK555+AK555*AVERAGE('Survival Profiles'!$C$37:$AG$37)</f>
        <v>0</v>
      </c>
      <c r="AM556">
        <f ca="1">AL555+AL555*AVERAGE('Survival Profiles'!$C$37:$AG$37)</f>
        <v>0</v>
      </c>
      <c r="AN556">
        <f ca="1">AM555+AM555*AVERAGE('Survival Profiles'!$C$37:$AG$37)</f>
        <v>0</v>
      </c>
      <c r="AO556">
        <f ca="1">AN555+AN555*AVERAGE('Survival Profiles'!$C$37:$AG$37)</f>
        <v>0</v>
      </c>
    </row>
    <row r="557" spans="1:41" x14ac:dyDescent="0.25">
      <c r="A557" t="s">
        <v>39</v>
      </c>
      <c r="B557" t="s">
        <v>11</v>
      </c>
      <c r="C557" t="s">
        <v>26</v>
      </c>
      <c r="D557" t="s">
        <v>76</v>
      </c>
      <c r="E557">
        <v>46</v>
      </c>
      <c r="F557">
        <v>0</v>
      </c>
      <c r="G557">
        <v>-25.931393545590247</v>
      </c>
      <c r="H557">
        <v>-53.326185503118346</v>
      </c>
      <c r="I557">
        <f t="shared" si="76"/>
        <v>0</v>
      </c>
      <c r="J557">
        <f ca="1">I556+I556*AVERAGE('Survival Profiles'!$C$37:$AG$37)</f>
        <v>0</v>
      </c>
      <c r="K557">
        <f ca="1">J556+J556*AVERAGE('Survival Profiles'!$C$37:$AG$37)</f>
        <v>0</v>
      </c>
      <c r="L557">
        <f ca="1">K556+K556*AVERAGE('Survival Profiles'!$C$37:$AG$37)</f>
        <v>0</v>
      </c>
      <c r="M557">
        <f ca="1">L556+L556*AVERAGE('Survival Profiles'!$C$37:$AG$37)</f>
        <v>0</v>
      </c>
      <c r="N557">
        <f ca="1">M556+M556*AVERAGE('Survival Profiles'!$C$37:$AG$37)</f>
        <v>0</v>
      </c>
      <c r="O557">
        <f ca="1">N556+N556*AVERAGE('Survival Profiles'!$C$37:$AG$37)</f>
        <v>0</v>
      </c>
      <c r="P557">
        <f ca="1">O556+O556*AVERAGE('Survival Profiles'!$C$37:$AG$37)</f>
        <v>0</v>
      </c>
      <c r="Q557">
        <f ca="1">P556+P556*AVERAGE('Survival Profiles'!$C$37:$AG$37)</f>
        <v>0</v>
      </c>
      <c r="R557">
        <f ca="1">Q556+Q556*AVERAGE('Survival Profiles'!$C$37:$AG$37)</f>
        <v>0</v>
      </c>
      <c r="S557">
        <f ca="1">R556+R556*AVERAGE('Survival Profiles'!$C$37:$AG$37)</f>
        <v>0</v>
      </c>
      <c r="T557">
        <f ca="1">S556+S556*AVERAGE('Survival Profiles'!$C$37:$AG$37)</f>
        <v>0</v>
      </c>
      <c r="U557">
        <f ca="1">T556+T556*AVERAGE('Survival Profiles'!$C$37:$AG$37)</f>
        <v>0</v>
      </c>
      <c r="V557">
        <f ca="1">U556+U556*AVERAGE('Survival Profiles'!$C$37:$AG$37)</f>
        <v>0</v>
      </c>
      <c r="W557">
        <f ca="1">V556+V556*AVERAGE('Survival Profiles'!$C$37:$AG$37)</f>
        <v>0</v>
      </c>
      <c r="X557">
        <f ca="1">W556+W556*AVERAGE('Survival Profiles'!$C$37:$AG$37)</f>
        <v>0</v>
      </c>
      <c r="Y557">
        <f ca="1">X556+X556*AVERAGE('Survival Profiles'!$C$37:$AG$37)</f>
        <v>0</v>
      </c>
      <c r="Z557">
        <f ca="1">Y556+Y556*AVERAGE('Survival Profiles'!$C$37:$AG$37)</f>
        <v>0</v>
      </c>
      <c r="AA557">
        <f ca="1">Z556+Z556*AVERAGE('Survival Profiles'!$C$37:$AG$37)</f>
        <v>0</v>
      </c>
      <c r="AB557">
        <f ca="1">AA556+AA556*AVERAGE('Survival Profiles'!$C$37:$AG$37)</f>
        <v>0</v>
      </c>
      <c r="AC557">
        <f ca="1">AB556+AB556*AVERAGE('Survival Profiles'!$C$37:$AG$37)</f>
        <v>0</v>
      </c>
      <c r="AD557">
        <f ca="1">AC556+AC556*AVERAGE('Survival Profiles'!$C$37:$AG$37)</f>
        <v>0</v>
      </c>
      <c r="AE557">
        <f ca="1">AD556+AD556*AVERAGE('Survival Profiles'!$C$37:$AG$37)</f>
        <v>0</v>
      </c>
      <c r="AF557">
        <f ca="1">AE556+AE556*AVERAGE('Survival Profiles'!$C$37:$AG$37)</f>
        <v>0</v>
      </c>
      <c r="AG557">
        <f ca="1">AF556+AF556*AVERAGE('Survival Profiles'!$C$37:$AG$37)</f>
        <v>0</v>
      </c>
      <c r="AH557">
        <f ca="1">AG556+AG556*AVERAGE('Survival Profiles'!$C$37:$AG$37)</f>
        <v>0</v>
      </c>
      <c r="AI557">
        <f ca="1">AH556+AH556*AVERAGE('Survival Profiles'!$C$37:$AG$37)</f>
        <v>0</v>
      </c>
      <c r="AJ557">
        <f ca="1">AI556+AI556*AVERAGE('Survival Profiles'!$C$37:$AG$37)</f>
        <v>0</v>
      </c>
      <c r="AK557">
        <f ca="1">AJ556+AJ556*AVERAGE('Survival Profiles'!$C$37:$AG$37)</f>
        <v>0</v>
      </c>
      <c r="AL557">
        <f ca="1">AK556+AK556*AVERAGE('Survival Profiles'!$C$37:$AG$37)</f>
        <v>0</v>
      </c>
      <c r="AM557">
        <f ca="1">AL556+AL556*AVERAGE('Survival Profiles'!$C$37:$AG$37)</f>
        <v>0</v>
      </c>
      <c r="AN557">
        <f ca="1">AM556+AM556*AVERAGE('Survival Profiles'!$C$37:$AG$37)</f>
        <v>0</v>
      </c>
      <c r="AO557">
        <f ca="1">AN556+AN556*AVERAGE('Survival Profiles'!$C$37:$AG$37)</f>
        <v>0</v>
      </c>
    </row>
    <row r="558" spans="1:41" x14ac:dyDescent="0.25">
      <c r="A558" t="s">
        <v>39</v>
      </c>
      <c r="B558" t="s">
        <v>11</v>
      </c>
      <c r="C558" t="s">
        <v>26</v>
      </c>
      <c r="D558" t="s">
        <v>76</v>
      </c>
      <c r="E558">
        <v>47</v>
      </c>
      <c r="F558">
        <v>0</v>
      </c>
      <c r="G558">
        <v>-25.9313935455903</v>
      </c>
      <c r="H558">
        <v>-53.326185503118452</v>
      </c>
      <c r="I558">
        <f t="shared" si="76"/>
        <v>0</v>
      </c>
      <c r="J558">
        <f ca="1">I557+I557*AVERAGE('Survival Profiles'!$C$37:$AG$37)</f>
        <v>0</v>
      </c>
      <c r="K558">
        <f ca="1">J557+J557*AVERAGE('Survival Profiles'!$C$37:$AG$37)</f>
        <v>0</v>
      </c>
      <c r="L558">
        <f ca="1">K557+K557*AVERAGE('Survival Profiles'!$C$37:$AG$37)</f>
        <v>0</v>
      </c>
      <c r="M558">
        <f ca="1">L557+L557*AVERAGE('Survival Profiles'!$C$37:$AG$37)</f>
        <v>0</v>
      </c>
      <c r="N558">
        <f ca="1">M557+M557*AVERAGE('Survival Profiles'!$C$37:$AG$37)</f>
        <v>0</v>
      </c>
      <c r="O558">
        <f ca="1">N557+N557*AVERAGE('Survival Profiles'!$C$37:$AG$37)</f>
        <v>0</v>
      </c>
      <c r="P558">
        <f ca="1">O557+O557*AVERAGE('Survival Profiles'!$C$37:$AG$37)</f>
        <v>0</v>
      </c>
      <c r="Q558">
        <f ca="1">P557+P557*AVERAGE('Survival Profiles'!$C$37:$AG$37)</f>
        <v>0</v>
      </c>
      <c r="R558">
        <f ca="1">Q557+Q557*AVERAGE('Survival Profiles'!$C$37:$AG$37)</f>
        <v>0</v>
      </c>
      <c r="S558">
        <f ca="1">R557+R557*AVERAGE('Survival Profiles'!$C$37:$AG$37)</f>
        <v>0</v>
      </c>
      <c r="T558">
        <f ca="1">S557+S557*AVERAGE('Survival Profiles'!$C$37:$AG$37)</f>
        <v>0</v>
      </c>
      <c r="U558">
        <f ca="1">T557+T557*AVERAGE('Survival Profiles'!$C$37:$AG$37)</f>
        <v>0</v>
      </c>
      <c r="V558">
        <f ca="1">U557+U557*AVERAGE('Survival Profiles'!$C$37:$AG$37)</f>
        <v>0</v>
      </c>
      <c r="W558">
        <f ca="1">V557+V557*AVERAGE('Survival Profiles'!$C$37:$AG$37)</f>
        <v>0</v>
      </c>
      <c r="X558">
        <f ca="1">W557+W557*AVERAGE('Survival Profiles'!$C$37:$AG$37)</f>
        <v>0</v>
      </c>
      <c r="Y558">
        <f ca="1">X557+X557*AVERAGE('Survival Profiles'!$C$37:$AG$37)</f>
        <v>0</v>
      </c>
      <c r="Z558">
        <f ca="1">Y557+Y557*AVERAGE('Survival Profiles'!$C$37:$AG$37)</f>
        <v>0</v>
      </c>
      <c r="AA558">
        <f ca="1">Z557+Z557*AVERAGE('Survival Profiles'!$C$37:$AG$37)</f>
        <v>0</v>
      </c>
      <c r="AB558">
        <f ca="1">AA557+AA557*AVERAGE('Survival Profiles'!$C$37:$AG$37)</f>
        <v>0</v>
      </c>
      <c r="AC558">
        <f ca="1">AB557+AB557*AVERAGE('Survival Profiles'!$C$37:$AG$37)</f>
        <v>0</v>
      </c>
      <c r="AD558">
        <f ca="1">AC557+AC557*AVERAGE('Survival Profiles'!$C$37:$AG$37)</f>
        <v>0</v>
      </c>
      <c r="AE558">
        <f ca="1">AD557+AD557*AVERAGE('Survival Profiles'!$C$37:$AG$37)</f>
        <v>0</v>
      </c>
      <c r="AF558">
        <f ca="1">AE557+AE557*AVERAGE('Survival Profiles'!$C$37:$AG$37)</f>
        <v>0</v>
      </c>
      <c r="AG558">
        <f ca="1">AF557+AF557*AVERAGE('Survival Profiles'!$C$37:$AG$37)</f>
        <v>0</v>
      </c>
      <c r="AH558">
        <f ca="1">AG557+AG557*AVERAGE('Survival Profiles'!$C$37:$AG$37)</f>
        <v>0</v>
      </c>
      <c r="AI558">
        <f ca="1">AH557+AH557*AVERAGE('Survival Profiles'!$C$37:$AG$37)</f>
        <v>0</v>
      </c>
      <c r="AJ558">
        <f ca="1">AI557+AI557*AVERAGE('Survival Profiles'!$C$37:$AG$37)</f>
        <v>0</v>
      </c>
      <c r="AK558">
        <f ca="1">AJ557+AJ557*AVERAGE('Survival Profiles'!$C$37:$AG$37)</f>
        <v>0</v>
      </c>
      <c r="AL558">
        <f ca="1">AK557+AK557*AVERAGE('Survival Profiles'!$C$37:$AG$37)</f>
        <v>0</v>
      </c>
      <c r="AM558">
        <f ca="1">AL557+AL557*AVERAGE('Survival Profiles'!$C$37:$AG$37)</f>
        <v>0</v>
      </c>
      <c r="AN558">
        <f ca="1">AM557+AM557*AVERAGE('Survival Profiles'!$C$37:$AG$37)</f>
        <v>0</v>
      </c>
      <c r="AO558">
        <f ca="1">AN557+AN557*AVERAGE('Survival Profiles'!$C$37:$AG$37)</f>
        <v>0</v>
      </c>
    </row>
    <row r="559" spans="1:41" x14ac:dyDescent="0.25">
      <c r="A559" t="s">
        <v>39</v>
      </c>
      <c r="B559" t="s">
        <v>11</v>
      </c>
      <c r="C559" t="s">
        <v>26</v>
      </c>
      <c r="D559" t="s">
        <v>76</v>
      </c>
      <c r="E559">
        <v>48</v>
      </c>
      <c r="F559">
        <v>0</v>
      </c>
      <c r="G559">
        <v>-25.9313935455903</v>
      </c>
      <c r="H559">
        <v>-53.326185503118488</v>
      </c>
      <c r="I559">
        <f t="shared" si="76"/>
        <v>0</v>
      </c>
      <c r="J559">
        <f ca="1">I558+I558*AVERAGE('Survival Profiles'!$C$37:$AG$37)</f>
        <v>0</v>
      </c>
      <c r="K559">
        <f ca="1">J558+J558*AVERAGE('Survival Profiles'!$C$37:$AG$37)</f>
        <v>0</v>
      </c>
      <c r="L559">
        <f ca="1">K558+K558*AVERAGE('Survival Profiles'!$C$37:$AG$37)</f>
        <v>0</v>
      </c>
      <c r="M559">
        <f ca="1">L558+L558*AVERAGE('Survival Profiles'!$C$37:$AG$37)</f>
        <v>0</v>
      </c>
      <c r="N559">
        <f ca="1">M558+M558*AVERAGE('Survival Profiles'!$C$37:$AG$37)</f>
        <v>0</v>
      </c>
      <c r="O559">
        <f ca="1">N558+N558*AVERAGE('Survival Profiles'!$C$37:$AG$37)</f>
        <v>0</v>
      </c>
      <c r="P559">
        <f ca="1">O558+O558*AVERAGE('Survival Profiles'!$C$37:$AG$37)</f>
        <v>0</v>
      </c>
      <c r="Q559">
        <f ca="1">P558+P558*AVERAGE('Survival Profiles'!$C$37:$AG$37)</f>
        <v>0</v>
      </c>
      <c r="R559">
        <f ca="1">Q558+Q558*AVERAGE('Survival Profiles'!$C$37:$AG$37)</f>
        <v>0</v>
      </c>
      <c r="S559">
        <f ca="1">R558+R558*AVERAGE('Survival Profiles'!$C$37:$AG$37)</f>
        <v>0</v>
      </c>
      <c r="T559">
        <f ca="1">S558+S558*AVERAGE('Survival Profiles'!$C$37:$AG$37)</f>
        <v>0</v>
      </c>
      <c r="U559">
        <f ca="1">T558+T558*AVERAGE('Survival Profiles'!$C$37:$AG$37)</f>
        <v>0</v>
      </c>
      <c r="V559">
        <f ca="1">U558+U558*AVERAGE('Survival Profiles'!$C$37:$AG$37)</f>
        <v>0</v>
      </c>
      <c r="W559">
        <f ca="1">V558+V558*AVERAGE('Survival Profiles'!$C$37:$AG$37)</f>
        <v>0</v>
      </c>
      <c r="X559">
        <f ca="1">W558+W558*AVERAGE('Survival Profiles'!$C$37:$AG$37)</f>
        <v>0</v>
      </c>
      <c r="Y559">
        <f ca="1">X558+X558*AVERAGE('Survival Profiles'!$C$37:$AG$37)</f>
        <v>0</v>
      </c>
      <c r="Z559">
        <f ca="1">Y558+Y558*AVERAGE('Survival Profiles'!$C$37:$AG$37)</f>
        <v>0</v>
      </c>
      <c r="AA559">
        <f ca="1">Z558+Z558*AVERAGE('Survival Profiles'!$C$37:$AG$37)</f>
        <v>0</v>
      </c>
      <c r="AB559">
        <f ca="1">AA558+AA558*AVERAGE('Survival Profiles'!$C$37:$AG$37)</f>
        <v>0</v>
      </c>
      <c r="AC559">
        <f ca="1">AB558+AB558*AVERAGE('Survival Profiles'!$C$37:$AG$37)</f>
        <v>0</v>
      </c>
      <c r="AD559">
        <f ca="1">AC558+AC558*AVERAGE('Survival Profiles'!$C$37:$AG$37)</f>
        <v>0</v>
      </c>
      <c r="AE559">
        <f ca="1">AD558+AD558*AVERAGE('Survival Profiles'!$C$37:$AG$37)</f>
        <v>0</v>
      </c>
      <c r="AF559">
        <f ca="1">AE558+AE558*AVERAGE('Survival Profiles'!$C$37:$AG$37)</f>
        <v>0</v>
      </c>
      <c r="AG559">
        <f ca="1">AF558+AF558*AVERAGE('Survival Profiles'!$C$37:$AG$37)</f>
        <v>0</v>
      </c>
      <c r="AH559">
        <f ca="1">AG558+AG558*AVERAGE('Survival Profiles'!$C$37:$AG$37)</f>
        <v>0</v>
      </c>
      <c r="AI559">
        <f ca="1">AH558+AH558*AVERAGE('Survival Profiles'!$C$37:$AG$37)</f>
        <v>0</v>
      </c>
      <c r="AJ559">
        <f ca="1">AI558+AI558*AVERAGE('Survival Profiles'!$C$37:$AG$37)</f>
        <v>0</v>
      </c>
      <c r="AK559">
        <f ca="1">AJ558+AJ558*AVERAGE('Survival Profiles'!$C$37:$AG$37)</f>
        <v>0</v>
      </c>
      <c r="AL559">
        <f ca="1">AK558+AK558*AVERAGE('Survival Profiles'!$C$37:$AG$37)</f>
        <v>0</v>
      </c>
      <c r="AM559">
        <f ca="1">AL558+AL558*AVERAGE('Survival Profiles'!$C$37:$AG$37)</f>
        <v>0</v>
      </c>
      <c r="AN559">
        <f ca="1">AM558+AM558*AVERAGE('Survival Profiles'!$C$37:$AG$37)</f>
        <v>0</v>
      </c>
      <c r="AO559">
        <f ca="1">AN558+AN558*AVERAGE('Survival Profiles'!$C$37:$AG$37)</f>
        <v>0</v>
      </c>
    </row>
    <row r="560" spans="1:41" x14ac:dyDescent="0.25">
      <c r="A560" t="s">
        <v>39</v>
      </c>
      <c r="B560" t="s">
        <v>11</v>
      </c>
      <c r="C560" t="s">
        <v>26</v>
      </c>
      <c r="D560" t="s">
        <v>76</v>
      </c>
      <c r="E560">
        <v>49</v>
      </c>
      <c r="F560">
        <v>0</v>
      </c>
      <c r="G560">
        <v>-25.931393545590247</v>
      </c>
      <c r="H560">
        <v>-53.326185503118381</v>
      </c>
      <c r="I560">
        <f t="shared" si="76"/>
        <v>0</v>
      </c>
      <c r="J560">
        <f ca="1">I559+I559*AVERAGE('Survival Profiles'!$C$37:$AG$37)</f>
        <v>0</v>
      </c>
      <c r="K560">
        <f ca="1">J559+J559*AVERAGE('Survival Profiles'!$C$37:$AG$37)</f>
        <v>0</v>
      </c>
      <c r="L560">
        <f ca="1">K559+K559*AVERAGE('Survival Profiles'!$C$37:$AG$37)</f>
        <v>0</v>
      </c>
      <c r="M560">
        <f ca="1">L559+L559*AVERAGE('Survival Profiles'!$C$37:$AG$37)</f>
        <v>0</v>
      </c>
      <c r="N560">
        <f ca="1">M559+M559*AVERAGE('Survival Profiles'!$C$37:$AG$37)</f>
        <v>0</v>
      </c>
      <c r="O560">
        <f ca="1">N559+N559*AVERAGE('Survival Profiles'!$C$37:$AG$37)</f>
        <v>0</v>
      </c>
      <c r="P560">
        <f ca="1">O559+O559*AVERAGE('Survival Profiles'!$C$37:$AG$37)</f>
        <v>0</v>
      </c>
      <c r="Q560">
        <f ca="1">P559+P559*AVERAGE('Survival Profiles'!$C$37:$AG$37)</f>
        <v>0</v>
      </c>
      <c r="R560">
        <f ca="1">Q559+Q559*AVERAGE('Survival Profiles'!$C$37:$AG$37)</f>
        <v>0</v>
      </c>
      <c r="S560">
        <f ca="1">R559+R559*AVERAGE('Survival Profiles'!$C$37:$AG$37)</f>
        <v>0</v>
      </c>
      <c r="T560">
        <f ca="1">S559+S559*AVERAGE('Survival Profiles'!$C$37:$AG$37)</f>
        <v>0</v>
      </c>
      <c r="U560">
        <f ca="1">T559+T559*AVERAGE('Survival Profiles'!$C$37:$AG$37)</f>
        <v>0</v>
      </c>
      <c r="V560">
        <f ca="1">U559+U559*AVERAGE('Survival Profiles'!$C$37:$AG$37)</f>
        <v>0</v>
      </c>
      <c r="W560">
        <f ca="1">V559+V559*AVERAGE('Survival Profiles'!$C$37:$AG$37)</f>
        <v>0</v>
      </c>
      <c r="X560">
        <f ca="1">W559+W559*AVERAGE('Survival Profiles'!$C$37:$AG$37)</f>
        <v>0</v>
      </c>
      <c r="Y560">
        <f ca="1">X559+X559*AVERAGE('Survival Profiles'!$C$37:$AG$37)</f>
        <v>0</v>
      </c>
      <c r="Z560">
        <f ca="1">Y559+Y559*AVERAGE('Survival Profiles'!$C$37:$AG$37)</f>
        <v>0</v>
      </c>
      <c r="AA560">
        <f ca="1">Z559+Z559*AVERAGE('Survival Profiles'!$C$37:$AG$37)</f>
        <v>0</v>
      </c>
      <c r="AB560">
        <f ca="1">AA559+AA559*AVERAGE('Survival Profiles'!$C$37:$AG$37)</f>
        <v>0</v>
      </c>
      <c r="AC560">
        <f ca="1">AB559+AB559*AVERAGE('Survival Profiles'!$C$37:$AG$37)</f>
        <v>0</v>
      </c>
      <c r="AD560">
        <f ca="1">AC559+AC559*AVERAGE('Survival Profiles'!$C$37:$AG$37)</f>
        <v>0</v>
      </c>
      <c r="AE560">
        <f ca="1">AD559+AD559*AVERAGE('Survival Profiles'!$C$37:$AG$37)</f>
        <v>0</v>
      </c>
      <c r="AF560">
        <f ca="1">AE559+AE559*AVERAGE('Survival Profiles'!$C$37:$AG$37)</f>
        <v>0</v>
      </c>
      <c r="AG560">
        <f ca="1">AF559+AF559*AVERAGE('Survival Profiles'!$C$37:$AG$37)</f>
        <v>0</v>
      </c>
      <c r="AH560">
        <f ca="1">AG559+AG559*AVERAGE('Survival Profiles'!$C$37:$AG$37)</f>
        <v>0</v>
      </c>
      <c r="AI560">
        <f ca="1">AH559+AH559*AVERAGE('Survival Profiles'!$C$37:$AG$37)</f>
        <v>0</v>
      </c>
      <c r="AJ560">
        <f ca="1">AI559+AI559*AVERAGE('Survival Profiles'!$C$37:$AG$37)</f>
        <v>0</v>
      </c>
      <c r="AK560">
        <f ca="1">AJ559+AJ559*AVERAGE('Survival Profiles'!$C$37:$AG$37)</f>
        <v>0</v>
      </c>
      <c r="AL560">
        <f ca="1">AK559+AK559*AVERAGE('Survival Profiles'!$C$37:$AG$37)</f>
        <v>0</v>
      </c>
      <c r="AM560">
        <f ca="1">AL559+AL559*AVERAGE('Survival Profiles'!$C$37:$AG$37)</f>
        <v>0</v>
      </c>
      <c r="AN560">
        <f ca="1">AM559+AM559*AVERAGE('Survival Profiles'!$C$37:$AG$37)</f>
        <v>0</v>
      </c>
      <c r="AO560">
        <f ca="1">AN559+AN559*AVERAGE('Survival Profiles'!$C$37:$AG$37)</f>
        <v>0</v>
      </c>
    </row>
    <row r="561" spans="1:41" x14ac:dyDescent="0.25">
      <c r="A561" t="s">
        <v>39</v>
      </c>
      <c r="B561" t="s">
        <v>11</v>
      </c>
      <c r="C561" t="s">
        <v>26</v>
      </c>
      <c r="D561" t="s">
        <v>76</v>
      </c>
      <c r="E561">
        <v>50</v>
      </c>
      <c r="F561">
        <v>0</v>
      </c>
      <c r="G561">
        <v>-25.931393545590247</v>
      </c>
      <c r="H561">
        <v>-53.326185503118339</v>
      </c>
      <c r="I561">
        <f t="shared" si="76"/>
        <v>0</v>
      </c>
      <c r="J561">
        <f ca="1">I560+I560*AVERAGE('Survival Profiles'!$C$37:$AG$37)</f>
        <v>0</v>
      </c>
      <c r="K561">
        <f ca="1">J560+J560*AVERAGE('Survival Profiles'!$C$37:$AG$37)</f>
        <v>0</v>
      </c>
      <c r="L561">
        <f ca="1">K560+K560*AVERAGE('Survival Profiles'!$C$37:$AG$37)</f>
        <v>0</v>
      </c>
      <c r="M561">
        <f ca="1">L560+L560*AVERAGE('Survival Profiles'!$C$37:$AG$37)</f>
        <v>0</v>
      </c>
      <c r="N561">
        <f ca="1">M560+M560*AVERAGE('Survival Profiles'!$C$37:$AG$37)</f>
        <v>0</v>
      </c>
      <c r="O561">
        <f ca="1">N560+N560*AVERAGE('Survival Profiles'!$C$37:$AG$37)</f>
        <v>0</v>
      </c>
      <c r="P561">
        <f ca="1">O560+O560*AVERAGE('Survival Profiles'!$C$37:$AG$37)</f>
        <v>0</v>
      </c>
      <c r="Q561">
        <f ca="1">P560+P560*AVERAGE('Survival Profiles'!$C$37:$AG$37)</f>
        <v>0</v>
      </c>
      <c r="R561">
        <f ca="1">Q560+Q560*AVERAGE('Survival Profiles'!$C$37:$AG$37)</f>
        <v>0</v>
      </c>
      <c r="S561">
        <f ca="1">R560+R560*AVERAGE('Survival Profiles'!$C$37:$AG$37)</f>
        <v>0</v>
      </c>
      <c r="T561">
        <f ca="1">S560+S560*AVERAGE('Survival Profiles'!$C$37:$AG$37)</f>
        <v>0</v>
      </c>
      <c r="U561">
        <f ca="1">T560+T560*AVERAGE('Survival Profiles'!$C$37:$AG$37)</f>
        <v>0</v>
      </c>
      <c r="V561">
        <f ca="1">U560+U560*AVERAGE('Survival Profiles'!$C$37:$AG$37)</f>
        <v>0</v>
      </c>
      <c r="W561">
        <f ca="1">V560+V560*AVERAGE('Survival Profiles'!$C$37:$AG$37)</f>
        <v>0</v>
      </c>
      <c r="X561">
        <f ca="1">W560+W560*AVERAGE('Survival Profiles'!$C$37:$AG$37)</f>
        <v>0</v>
      </c>
      <c r="Y561">
        <f ca="1">X560+X560*AVERAGE('Survival Profiles'!$C$37:$AG$37)</f>
        <v>0</v>
      </c>
      <c r="Z561">
        <f ca="1">Y560+Y560*AVERAGE('Survival Profiles'!$C$37:$AG$37)</f>
        <v>0</v>
      </c>
      <c r="AA561">
        <f ca="1">Z560+Z560*AVERAGE('Survival Profiles'!$C$37:$AG$37)</f>
        <v>0</v>
      </c>
      <c r="AB561">
        <f ca="1">AA560+AA560*AVERAGE('Survival Profiles'!$C$37:$AG$37)</f>
        <v>0</v>
      </c>
      <c r="AC561">
        <f ca="1">AB560+AB560*AVERAGE('Survival Profiles'!$C$37:$AG$37)</f>
        <v>0</v>
      </c>
      <c r="AD561">
        <f ca="1">AC560+AC560*AVERAGE('Survival Profiles'!$C$37:$AG$37)</f>
        <v>0</v>
      </c>
      <c r="AE561">
        <f ca="1">AD560+AD560*AVERAGE('Survival Profiles'!$C$37:$AG$37)</f>
        <v>0</v>
      </c>
      <c r="AF561">
        <f ca="1">AE560+AE560*AVERAGE('Survival Profiles'!$C$37:$AG$37)</f>
        <v>0</v>
      </c>
      <c r="AG561">
        <f ca="1">AF560+AF560*AVERAGE('Survival Profiles'!$C$37:$AG$37)</f>
        <v>0</v>
      </c>
      <c r="AH561">
        <f ca="1">AG560+AG560*AVERAGE('Survival Profiles'!$C$37:$AG$37)</f>
        <v>0</v>
      </c>
      <c r="AI561">
        <f ca="1">AH560+AH560*AVERAGE('Survival Profiles'!$C$37:$AG$37)</f>
        <v>0</v>
      </c>
      <c r="AJ561">
        <f ca="1">AI560+AI560*AVERAGE('Survival Profiles'!$C$37:$AG$37)</f>
        <v>0</v>
      </c>
      <c r="AK561">
        <f ca="1">AJ560+AJ560*AVERAGE('Survival Profiles'!$C$37:$AG$37)</f>
        <v>0</v>
      </c>
      <c r="AL561">
        <f ca="1">AK560+AK560*AVERAGE('Survival Profiles'!$C$37:$AG$37)</f>
        <v>0</v>
      </c>
      <c r="AM561">
        <f ca="1">AL560+AL560*AVERAGE('Survival Profiles'!$C$37:$AG$37)</f>
        <v>0</v>
      </c>
      <c r="AN561">
        <f ca="1">AM560+AM560*AVERAGE('Survival Profiles'!$C$37:$AG$37)</f>
        <v>0</v>
      </c>
      <c r="AO561">
        <f ca="1">AN560+AN560*AVERAGE('Survival Profiles'!$C$37:$AG$37)</f>
        <v>0</v>
      </c>
    </row>
    <row r="562" spans="1:41" x14ac:dyDescent="0.25">
      <c r="A562" t="s">
        <v>39</v>
      </c>
      <c r="B562" t="s">
        <v>11</v>
      </c>
      <c r="C562" t="s">
        <v>26</v>
      </c>
      <c r="D562" t="s">
        <v>76</v>
      </c>
      <c r="E562" t="s">
        <v>3</v>
      </c>
      <c r="F562">
        <v>15</v>
      </c>
      <c r="G562">
        <v>30.475679820154667</v>
      </c>
      <c r="H562">
        <v>46.420780922753679</v>
      </c>
      <c r="I562">
        <f>SUM(I511:I561)</f>
        <v>142</v>
      </c>
      <c r="J562">
        <f t="shared" ref="J562:AO562" ca="1" si="77">SUM(J511:J561)</f>
        <v>182.81801724449457</v>
      </c>
      <c r="K562">
        <f t="shared" ca="1" si="77"/>
        <v>231.60485243798303</v>
      </c>
      <c r="L562">
        <f t="shared" ca="1" si="77"/>
        <v>282.14527112289881</v>
      </c>
      <c r="M562">
        <f t="shared" ca="1" si="77"/>
        <v>333.79029541993685</v>
      </c>
      <c r="N562">
        <f t="shared" ca="1" si="77"/>
        <v>386.15199361944195</v>
      </c>
      <c r="O562">
        <f t="shared" ca="1" si="77"/>
        <v>438.76173672119108</v>
      </c>
      <c r="P562">
        <f t="shared" ca="1" si="77"/>
        <v>490.83340938356406</v>
      </c>
      <c r="Q562">
        <f t="shared" ca="1" si="77"/>
        <v>541.11335693461615</v>
      </c>
      <c r="R562">
        <f t="shared" ca="1" si="77"/>
        <v>588.7823561378824</v>
      </c>
      <c r="S562">
        <f t="shared" ca="1" si="77"/>
        <v>632.58717372782053</v>
      </c>
      <c r="T562">
        <f t="shared" ca="1" si="77"/>
        <v>672.12740421264414</v>
      </c>
      <c r="U562">
        <f t="shared" ca="1" si="77"/>
        <v>707.18380224739838</v>
      </c>
      <c r="V562">
        <f t="shared" ca="1" si="77"/>
        <v>738.07316607075541</v>
      </c>
      <c r="W562">
        <f t="shared" ca="1" si="77"/>
        <v>766.19441012650725</v>
      </c>
      <c r="X562">
        <f t="shared" ca="1" si="77"/>
        <v>791.65269914994644</v>
      </c>
      <c r="Y562">
        <f t="shared" ca="1" si="77"/>
        <v>816.14929735153601</v>
      </c>
      <c r="Z562">
        <f t="shared" ca="1" si="77"/>
        <v>839.84761269713636</v>
      </c>
      <c r="AA562">
        <f t="shared" ca="1" si="77"/>
        <v>863.11806824366124</v>
      </c>
      <c r="AB562">
        <f t="shared" ca="1" si="77"/>
        <v>886.23157459716469</v>
      </c>
      <c r="AC562">
        <f t="shared" ca="1" si="77"/>
        <v>909.38733151866222</v>
      </c>
      <c r="AD562">
        <f t="shared" ca="1" si="77"/>
        <v>932.73288959304227</v>
      </c>
      <c r="AE562">
        <f t="shared" ca="1" si="77"/>
        <v>956.37862741842059</v>
      </c>
      <c r="AF562">
        <f t="shared" ca="1" si="77"/>
        <v>980.40819952686252</v>
      </c>
      <c r="AG562">
        <f t="shared" ca="1" si="77"/>
        <v>1004.8860771565468</v>
      </c>
      <c r="AH562">
        <f t="shared" ca="1" si="77"/>
        <v>1029.8629915109202</v>
      </c>
      <c r="AI562">
        <f t="shared" ca="1" si="77"/>
        <v>1055.3798636760437</v>
      </c>
      <c r="AJ562">
        <f t="shared" ca="1" si="77"/>
        <v>1081.4706426898754</v>
      </c>
      <c r="AK562">
        <f t="shared" ca="1" si="77"/>
        <v>1108.1643558819692</v>
      </c>
      <c r="AL562">
        <f t="shared" ca="1" si="77"/>
        <v>1135.4865909132345</v>
      </c>
      <c r="AM562">
        <f t="shared" ca="1" si="77"/>
        <v>1163.4605678406549</v>
      </c>
      <c r="AN562">
        <f t="shared" ca="1" si="77"/>
        <v>1192.1079154434324</v>
      </c>
      <c r="AO562">
        <f t="shared" ca="1" si="77"/>
        <v>1221.4492342363353</v>
      </c>
    </row>
    <row r="564" spans="1:41" x14ac:dyDescent="0.25">
      <c r="A564" t="s">
        <v>39</v>
      </c>
      <c r="B564" t="s">
        <v>11</v>
      </c>
      <c r="C564" t="s">
        <v>26</v>
      </c>
      <c r="D564" t="s">
        <v>77</v>
      </c>
      <c r="E564">
        <v>0</v>
      </c>
      <c r="F564">
        <v>8</v>
      </c>
      <c r="G564">
        <v>15.846886430593532</v>
      </c>
      <c r="H564">
        <v>16.747378079702681</v>
      </c>
      <c r="I564">
        <f>Stock!P23</f>
        <v>364</v>
      </c>
      <c r="J564">
        <f ca="1">BaU!J4*BaU!J27</f>
        <v>200.78780561424691</v>
      </c>
      <c r="K564">
        <f ca="1">BaU!K4*BaU!K27</f>
        <v>246.72702410286126</v>
      </c>
      <c r="L564">
        <f ca="1">BaU!L4*BaU!L27</f>
        <v>252.79409335288452</v>
      </c>
      <c r="M564">
        <f ca="1">BaU!M4*BaU!M27</f>
        <v>259.01035310775274</v>
      </c>
      <c r="N564">
        <f ca="1">BaU!N4*BaU!N27</f>
        <v>265.37947199325657</v>
      </c>
      <c r="O564">
        <f ca="1">BaU!O4*BaU!O27</f>
        <v>271.90520884746792</v>
      </c>
      <c r="P564">
        <f ca="1">BaU!P4*BaU!P27</f>
        <v>278.59141493907089</v>
      </c>
      <c r="Q564">
        <f ca="1">BaU!Q4*BaU!Q27</f>
        <v>285.44203624025795</v>
      </c>
      <c r="R564">
        <f ca="1">BaU!R4*BaU!R27</f>
        <v>292.46111575550105</v>
      </c>
      <c r="S564">
        <f ca="1">BaU!S4*BaU!S27</f>
        <v>299.65279590760389</v>
      </c>
      <c r="T564">
        <f ca="1">BaU!T4*BaU!T27</f>
        <v>307.02132098241117</v>
      </c>
      <c r="U564">
        <f ca="1">BaU!U4*BaU!U27</f>
        <v>314.57103963365063</v>
      </c>
      <c r="V564">
        <f ca="1">BaU!V4*BaU!V27</f>
        <v>322.30640744935357</v>
      </c>
      <c r="W564">
        <f ca="1">BaU!W4*BaU!W27</f>
        <v>330.23198958139517</v>
      </c>
      <c r="X564">
        <f ca="1">BaU!X4*BaU!X27</f>
        <v>338.35246343969573</v>
      </c>
      <c r="Y564">
        <f ca="1">BaU!Y4*BaU!Y27</f>
        <v>346.67262145266136</v>
      </c>
      <c r="Z564">
        <f ca="1">BaU!Z4*BaU!Z27</f>
        <v>355.19737389552239</v>
      </c>
      <c r="AA564">
        <f ca="1">BaU!AA4*BaU!AA27</f>
        <v>363.93175178820275</v>
      </c>
      <c r="AB564">
        <f ca="1">BaU!AB4*BaU!AB27</f>
        <v>372.88090986446099</v>
      </c>
      <c r="AC564">
        <f ca="1">BaU!AC4*BaU!AC27</f>
        <v>382.05012961404361</v>
      </c>
      <c r="AD564">
        <f ca="1">BaU!AD4*BaU!AD27</f>
        <v>391.44482239963162</v>
      </c>
      <c r="AE564">
        <f ca="1">BaU!AE4*BaU!AE27</f>
        <v>401.0705326504546</v>
      </c>
      <c r="AF564">
        <f ca="1">BaU!AF4*BaU!AF27</f>
        <v>410.93294113441357</v>
      </c>
      <c r="AG564">
        <f ca="1">BaU!AG4*BaU!AG27</f>
        <v>421.03786831068908</v>
      </c>
      <c r="AH564">
        <f ca="1">BaU!AH4*BaU!AH27</f>
        <v>431.39127776476721</v>
      </c>
      <c r="AI564">
        <f ca="1">BaU!AI4*BaU!AI27</f>
        <v>441.9992797279574</v>
      </c>
      <c r="AJ564">
        <f ca="1">BaU!AJ4*BaU!AJ27</f>
        <v>452.86813468343206</v>
      </c>
      <c r="AK564">
        <f ca="1">BaU!AK4*BaU!AK27</f>
        <v>464.00425706096365</v>
      </c>
      <c r="AL564">
        <f ca="1">BaU!AL4*BaU!AL27</f>
        <v>475.4142190224926</v>
      </c>
      <c r="AM564">
        <f ca="1">BaU!AM4*BaU!AM27</f>
        <v>487.10475434079905</v>
      </c>
      <c r="AN564">
        <f ca="1">BaU!AN4*BaU!AN27</f>
        <v>499.08276237355329</v>
      </c>
      <c r="AO564">
        <f ca="1">BaU!AO4*BaU!AO27</f>
        <v>511.35531213506977</v>
      </c>
    </row>
    <row r="565" spans="1:41" x14ac:dyDescent="0.25">
      <c r="A565" t="s">
        <v>39</v>
      </c>
      <c r="B565" t="s">
        <v>11</v>
      </c>
      <c r="C565" t="s">
        <v>26</v>
      </c>
      <c r="D565" t="str">
        <f>D564</f>
        <v>1300 - 1900</v>
      </c>
      <c r="E565">
        <v>1</v>
      </c>
      <c r="F565">
        <v>0</v>
      </c>
      <c r="G565">
        <v>8.0201410531294126</v>
      </c>
      <c r="H565">
        <v>16.016219176437879</v>
      </c>
      <c r="I565">
        <f>Stock!P24</f>
        <v>80</v>
      </c>
      <c r="J565">
        <f ca="1">I564+I564*(AVERAGE('Survival Profiles'!$C62:$AI62))</f>
        <v>391.23744537943082</v>
      </c>
      <c r="K565">
        <f ca="1">J564+J564*(AVERAGE('Survival Profiles'!$C62:$AI62))</f>
        <v>215.81238497763655</v>
      </c>
      <c r="L565">
        <f ca="1">K564+K564*(AVERAGE('Survival Profiles'!$C62:$AI62))</f>
        <v>265.18915004415578</v>
      </c>
      <c r="M565">
        <f ca="1">L564+L564*(AVERAGE('Survival Profiles'!$C62:$AI62))</f>
        <v>271.71020684173601</v>
      </c>
      <c r="N565">
        <f ca="1">M564+M564*(AVERAGE('Survival Profiles'!$C62:$AI62))</f>
        <v>278.39161779313599</v>
      </c>
      <c r="O565">
        <f ca="1">N564+N564*(AVERAGE('Survival Profiles'!$C62:$AI62))</f>
        <v>285.23732604061513</v>
      </c>
      <c r="P565">
        <f ca="1">O564+O564*(AVERAGE('Survival Profiles'!$C62:$AI62))</f>
        <v>292.25137168913176</v>
      </c>
      <c r="Q565">
        <f ca="1">P564+P564*(AVERAGE('Survival Profiles'!$C62:$AI62))</f>
        <v>299.43789419066786</v>
      </c>
      <c r="R565">
        <f ca="1">Q564+Q564*(AVERAGE('Survival Profiles'!$C62:$AI62))</f>
        <v>306.80113478720176</v>
      </c>
      <c r="S565">
        <f ca="1">R564+R564*(AVERAGE('Survival Profiles'!$C62:$AI62))</f>
        <v>314.34543901373695</v>
      </c>
      <c r="T565">
        <f ca="1">S564+S564*(AVERAGE('Survival Profiles'!$C62:$AI62))</f>
        <v>322.0752592628981</v>
      </c>
      <c r="U565">
        <f ca="1">T564+T564*(AVERAGE('Survival Profiles'!$C62:$AI62))</f>
        <v>329.99515741257363</v>
      </c>
      <c r="V565">
        <f ca="1">U564+U564*(AVERAGE('Survival Profiles'!$C62:$AI62))</f>
        <v>338.10980751819</v>
      </c>
      <c r="W565">
        <f ca="1">V564+V564*(AVERAGE('Survival Profiles'!$C62:$AI62))</f>
        <v>346.42399857117323</v>
      </c>
      <c r="X565">
        <f ca="1">W564+W564*(AVERAGE('Survival Profiles'!$C62:$AI62))</f>
        <v>354.94263732525241</v>
      </c>
      <c r="Y565">
        <f ca="1">X564+X564*(AVERAGE('Survival Profiles'!$C62:$AI62))</f>
        <v>363.67075119226325</v>
      </c>
      <c r="Z565">
        <f ca="1">Y564+Y564*(AVERAGE('Survival Profiles'!$C62:$AI62))</f>
        <v>372.61349120914753</v>
      </c>
      <c r="AA565">
        <f ca="1">Z564+Z564*(AVERAGE('Survival Profiles'!$C62:$AI62))</f>
        <v>381.77613507793052</v>
      </c>
      <c r="AB565">
        <f ca="1">AA564+AA564*(AVERAGE('Survival Profiles'!$C62:$AI62))</f>
        <v>391.16409028043284</v>
      </c>
      <c r="AC565">
        <f ca="1">AB564+AB564*(AVERAGE('Survival Profiles'!$C62:$AI62))</f>
        <v>400.78289726958661</v>
      </c>
      <c r="AD565">
        <f ca="1">AC564+AC564*(AVERAGE('Survival Profiles'!$C62:$AI62))</f>
        <v>410.63823273922765</v>
      </c>
      <c r="AE565">
        <f ca="1">AD564+AD564*(AVERAGE('Survival Profiles'!$C62:$AI62))</f>
        <v>420.73591297427714</v>
      </c>
      <c r="AF565">
        <f ca="1">AE564+AE564*(AVERAGE('Survival Profiles'!$C62:$AI62))</f>
        <v>431.0818972833282</v>
      </c>
      <c r="AG565">
        <f ca="1">AF564+AF564*(AVERAGE('Survival Profiles'!$C62:$AI62))</f>
        <v>441.68229151561536</v>
      </c>
      <c r="AH565">
        <f ca="1">AG564+AG564*(AVERAGE('Survival Profiles'!$C62:$AI62))</f>
        <v>452.54335166449232</v>
      </c>
      <c r="AI565">
        <f ca="1">AH564+AH564*(AVERAGE('Survival Profiles'!$C62:$AI62))</f>
        <v>463.67148755949449</v>
      </c>
      <c r="AJ565">
        <f ca="1">AI564+AI564*(AVERAGE('Survival Profiles'!$C62:$AI62))</f>
        <v>475.07326664921567</v>
      </c>
      <c r="AK565">
        <f ca="1">AJ564+AJ564*(AVERAGE('Survival Profiles'!$C62:$AI62))</f>
        <v>486.75541787718129</v>
      </c>
      <c r="AL565">
        <f ca="1">AK564+AK564*(AVERAGE('Survival Profiles'!$C62:$AI62))</f>
        <v>498.72483565305538</v>
      </c>
      <c r="AM565">
        <f ca="1">AL564+AL564*(AVERAGE('Survival Profiles'!$C62:$AI62))</f>
        <v>510.98858392147588</v>
      </c>
      <c r="AN565">
        <f ca="1">AM564+AM564*(AVERAGE('Survival Profiles'!$C62:$AI62))</f>
        <v>523.55390033096</v>
      </c>
      <c r="AO565">
        <f ca="1">AN564+AN564*(AVERAGE('Survival Profiles'!$C62:$AI62))</f>
        <v>536.42820050532555</v>
      </c>
    </row>
    <row r="566" spans="1:41" x14ac:dyDescent="0.25">
      <c r="A566" t="s">
        <v>39</v>
      </c>
      <c r="B566" t="s">
        <v>11</v>
      </c>
      <c r="C566" t="s">
        <v>26</v>
      </c>
      <c r="D566" t="str">
        <f t="shared" ref="D566:D615" si="78">D565</f>
        <v>1300 - 1900</v>
      </c>
      <c r="E566">
        <v>2</v>
      </c>
      <c r="F566">
        <v>0</v>
      </c>
      <c r="G566">
        <v>-0.19870822090177195</v>
      </c>
      <c r="H566">
        <v>7.8881866360741419</v>
      </c>
      <c r="I566">
        <f>Stock!P25</f>
        <v>60</v>
      </c>
      <c r="J566">
        <f ca="1">I565+I565*(AVERAGE('Survival Profiles'!$C63:$AI63))</f>
        <v>85.155358063900678</v>
      </c>
      <c r="K566">
        <f ca="1">J565+J565*(AVERAGE('Survival Profiles'!$C63:$AI63))</f>
        <v>416.44955936614019</v>
      </c>
      <c r="L566">
        <f ca="1">K565+K565*(AVERAGE('Survival Profiles'!$C63:$AI63))</f>
        <v>229.71976146743773</v>
      </c>
      <c r="M566">
        <f ca="1">L565+L565*(AVERAGE('Survival Profiles'!$C63:$AI63))</f>
        <v>282.2784628333946</v>
      </c>
      <c r="N566">
        <f ca="1">M565+M565*(AVERAGE('Survival Profiles'!$C63:$AI63))</f>
        <v>289.21974941530681</v>
      </c>
      <c r="O566">
        <f ca="1">N565+N565*(AVERAGE('Survival Profiles'!$C63:$AI63))</f>
        <v>296.33172368953848</v>
      </c>
      <c r="P566">
        <f ca="1">O565+O565*(AVERAGE('Survival Profiles'!$C63:$AI63))</f>
        <v>303.61858290222699</v>
      </c>
      <c r="Q566">
        <f ca="1">P565+P565*(AVERAGE('Survival Profiles'!$C63:$AI63))</f>
        <v>311.08462751067674</v>
      </c>
      <c r="R566">
        <f ca="1">Q565+Q565*(AVERAGE('Survival Profiles'!$C63:$AI63))</f>
        <v>318.73426372133406</v>
      </c>
      <c r="S566">
        <f ca="1">R565+R565*(AVERAGE('Survival Profiles'!$C63:$AI63))</f>
        <v>326.57200609019026</v>
      </c>
      <c r="T566">
        <f ca="1">S565+S565*(AVERAGE('Survival Profiles'!$C63:$AI63))</f>
        <v>334.60248018711025</v>
      </c>
      <c r="U566">
        <f ca="1">T565+T565*(AVERAGE('Survival Profiles'!$C63:$AI63))</f>
        <v>342.83042532569664</v>
      </c>
      <c r="V566">
        <f ca="1">U565+U565*(AVERAGE('Survival Profiles'!$C63:$AI63))</f>
        <v>351.26069736026216</v>
      </c>
      <c r="W566">
        <f ca="1">V565+V565*(AVERAGE('Survival Profiles'!$C63:$AI63))</f>
        <v>359.89827155160003</v>
      </c>
      <c r="X566">
        <f ca="1">W565+W565*(AVERAGE('Survival Profiles'!$C63:$AI63))</f>
        <v>368.74824550320591</v>
      </c>
      <c r="Y566">
        <f ca="1">X565+X565*(AVERAGE('Survival Profiles'!$C63:$AI63))</f>
        <v>377.81584216971379</v>
      </c>
      <c r="Z566">
        <f ca="1">Y565+Y565*(AVERAGE('Survival Profiles'!$C63:$AI63))</f>
        <v>387.10641293931138</v>
      </c>
      <c r="AA566">
        <f ca="1">Z565+Z565*(AVERAGE('Survival Profiles'!$C63:$AI63))</f>
        <v>396.62544079193827</v>
      </c>
      <c r="AB566">
        <f ca="1">AA565+AA565*(AVERAGE('Survival Profiles'!$C63:$AI63))</f>
        <v>406.37854353516605</v>
      </c>
      <c r="AC566">
        <f ca="1">AB565+AB565*(AVERAGE('Survival Profiles'!$C63:$AI63))</f>
        <v>416.37147711962785</v>
      </c>
      <c r="AD566">
        <f ca="1">AC565+AC565*(AVERAGE('Survival Profiles'!$C63:$AI63))</f>
        <v>426.61013903598956</v>
      </c>
      <c r="AE566">
        <f ca="1">AD565+AD565*(AVERAGE('Survival Profiles'!$C63:$AI63))</f>
        <v>437.10057179545385</v>
      </c>
      <c r="AF566">
        <f ca="1">AE565+AE565*(AVERAGE('Survival Profiles'!$C63:$AI63))</f>
        <v>447.84896649583402</v>
      </c>
      <c r="AG566">
        <f ca="1">AF565+AF565*(AVERAGE('Survival Profiles'!$C63:$AI63))</f>
        <v>458.86166647534327</v>
      </c>
      <c r="AH566">
        <f ca="1">AG565+AG565*(AVERAGE('Survival Profiles'!$C63:$AI63))</f>
        <v>470.14517105620479</v>
      </c>
      <c r="AI566">
        <f ca="1">AH565+AH565*(AVERAGE('Survival Profiles'!$C63:$AI63))</f>
        <v>481.70613938034455</v>
      </c>
      <c r="AJ566">
        <f ca="1">AI565+AI565*(AVERAGE('Survival Profiles'!$C63:$AI63))</f>
        <v>493.55139433937774</v>
      </c>
      <c r="AK566">
        <f ca="1">AJ565+AJ565*(AVERAGE('Survival Profiles'!$C63:$AI63))</f>
        <v>505.68792660126149</v>
      </c>
      <c r="AL566">
        <f ca="1">AK565+AK565*(AVERAGE('Survival Profiles'!$C63:$AI63))</f>
        <v>518.12289873593716</v>
      </c>
      <c r="AM566">
        <f ca="1">AL565+AL565*(AVERAGE('Survival Profiles'!$C63:$AI63))</f>
        <v>530.86364944244929</v>
      </c>
      <c r="AN566">
        <f ca="1">AM565+AM565*(AVERAGE('Survival Profiles'!$C63:$AI63))</f>
        <v>543.91769787998544</v>
      </c>
      <c r="AO566">
        <f ca="1">AN565+AN565*(AVERAGE('Survival Profiles'!$C63:$AI63))</f>
        <v>557.29274810543325</v>
      </c>
    </row>
    <row r="567" spans="1:41" x14ac:dyDescent="0.25">
      <c r="A567" t="s">
        <v>39</v>
      </c>
      <c r="B567" t="s">
        <v>11</v>
      </c>
      <c r="C567" t="s">
        <v>26</v>
      </c>
      <c r="D567" t="str">
        <f t="shared" si="78"/>
        <v>1300 - 1900</v>
      </c>
      <c r="E567">
        <v>3</v>
      </c>
      <c r="F567">
        <v>0</v>
      </c>
      <c r="G567">
        <v>-0.19663885311835286</v>
      </c>
      <c r="H567">
        <v>-0.46270740223897266</v>
      </c>
      <c r="I567">
        <f>Stock!P26</f>
        <v>25</v>
      </c>
      <c r="J567">
        <f ca="1">I566+I566*(AVERAGE('Survival Profiles'!$C64:$AI64))</f>
        <v>63.989858906874545</v>
      </c>
      <c r="K567">
        <f ca="1">J566+J566*(AVERAGE('Survival Profiles'!$C64:$AI64))</f>
        <v>90.81798912788976</v>
      </c>
      <c r="L567">
        <f ca="1">K566+K566*(AVERAGE('Survival Profiles'!$C64:$AI64))</f>
        <v>444.14247576115639</v>
      </c>
      <c r="M567">
        <f ca="1">L566+L566*(AVERAGE('Survival Profiles'!$C64:$AI64))</f>
        <v>244.99558540703694</v>
      </c>
      <c r="N567">
        <f ca="1">M566+M566*(AVERAGE('Survival Profiles'!$C64:$AI64))</f>
        <v>301.04931681930583</v>
      </c>
      <c r="O567">
        <f ca="1">N566+N566*(AVERAGE('Survival Profiles'!$C64:$AI64))</f>
        <v>308.45218263611821</v>
      </c>
      <c r="P567">
        <f ca="1">O566+O566*(AVERAGE('Survival Profiles'!$C64:$AI64))</f>
        <v>316.03708647540833</v>
      </c>
      <c r="Q567">
        <f ca="1">P566+P566*(AVERAGE('Survival Profiles'!$C64:$AI64))</f>
        <v>323.80850469031162</v>
      </c>
      <c r="R567">
        <f ca="1">Q566+Q566*(AVERAGE('Survival Profiles'!$C64:$AI64))</f>
        <v>331.77102370843045</v>
      </c>
      <c r="S567">
        <f ca="1">R566+R566*(AVERAGE('Survival Profiles'!$C64:$AI64))</f>
        <v>339.92934273857844</v>
      </c>
      <c r="T567">
        <f ca="1">S566+S566*(AVERAGE('Survival Profiles'!$C64:$AI64))</f>
        <v>348.28827654410412</v>
      </c>
      <c r="U567">
        <f ca="1">T566+T566*(AVERAGE('Survival Profiles'!$C64:$AI64))</f>
        <v>356.85275828439114</v>
      </c>
      <c r="V567">
        <f ca="1">U566+U566*(AVERAGE('Survival Profiles'!$C64:$AI64))</f>
        <v>365.62784242625196</v>
      </c>
      <c r="W567">
        <f ca="1">V566+V566*(AVERAGE('Survival Profiles'!$C64:$AI64))</f>
        <v>374.61870772689224</v>
      </c>
      <c r="X567">
        <f ca="1">W566+W566*(AVERAGE('Survival Profiles'!$C64:$AI64))</f>
        <v>383.83066029024843</v>
      </c>
      <c r="Y567">
        <f ca="1">X566+X566*(AVERAGE('Survival Profiles'!$C64:$AI64))</f>
        <v>393.26913669846135</v>
      </c>
      <c r="Z567">
        <f ca="1">Y566+Y566*(AVERAGE('Survival Profiles'!$C64:$AI64))</f>
        <v>402.93970722036613</v>
      </c>
      <c r="AA567">
        <f ca="1">Z566+Z566*(AVERAGE('Survival Profiles'!$C64:$AI64))</f>
        <v>412.84807909888082</v>
      </c>
      <c r="AB567">
        <f ca="1">AA566+AA566*(AVERAGE('Survival Profiles'!$C64:$AI64))</f>
        <v>423.00009991921752</v>
      </c>
      <c r="AC567">
        <f ca="1">AB566+AB566*(AVERAGE('Survival Profiles'!$C64:$AI64))</f>
        <v>433.40176105994084</v>
      </c>
      <c r="AD567">
        <f ca="1">AC566+AC566*(AVERAGE('Survival Profiles'!$C64:$AI64))</f>
        <v>444.05920122886545</v>
      </c>
      <c r="AE567">
        <f ca="1">AD566+AD566*(AVERAGE('Survival Profiles'!$C64:$AI64))</f>
        <v>454.97871008591841</v>
      </c>
      <c r="AF567">
        <f ca="1">AE566+AE566*(AVERAGE('Survival Profiles'!$C64:$AI64))</f>
        <v>466.16673195508798</v>
      </c>
      <c r="AG567">
        <f ca="1">AF566+AF566*(AVERAGE('Survival Profiles'!$C64:$AI64))</f>
        <v>477.62986962763341</v>
      </c>
      <c r="AH567">
        <f ca="1">AG566+AG566*(AVERAGE('Survival Profiles'!$C64:$AI64))</f>
        <v>489.37488825884236</v>
      </c>
      <c r="AI567">
        <f ca="1">AH566+AH566*(AVERAGE('Survival Profiles'!$C64:$AI64))</f>
        <v>501.40871936058238</v>
      </c>
      <c r="AJ567">
        <f ca="1">AI566+AI566*(AVERAGE('Survival Profiles'!$C64:$AI64))</f>
        <v>513.73846489205812</v>
      </c>
      <c r="AK567">
        <f ca="1">AJ566+AJ566*(AVERAGE('Survival Profiles'!$C64:$AI64))</f>
        <v>526.37140145113301</v>
      </c>
      <c r="AL567">
        <f ca="1">AK566+AK566*(AVERAGE('Survival Profiles'!$C64:$AI64))</f>
        <v>539.31498456874419</v>
      </c>
      <c r="AM567">
        <f ca="1">AL566+AL566*(AVERAGE('Survival Profiles'!$C64:$AI64))</f>
        <v>552.5768531088911</v>
      </c>
      <c r="AN567">
        <f ca="1">AM566+AM566*(AVERAGE('Survival Profiles'!$C64:$AI64))</f>
        <v>566.16483377684733</v>
      </c>
      <c r="AO567">
        <f ca="1">AN566+AN566*(AVERAGE('Survival Profiles'!$C64:$AI64))</f>
        <v>580.08694573820469</v>
      </c>
    </row>
    <row r="568" spans="1:41" x14ac:dyDescent="0.25">
      <c r="A568" t="s">
        <v>39</v>
      </c>
      <c r="B568" t="s">
        <v>11</v>
      </c>
      <c r="C568" t="s">
        <v>26</v>
      </c>
      <c r="D568" t="str">
        <f t="shared" si="78"/>
        <v>1300 - 1900</v>
      </c>
      <c r="E568">
        <v>4</v>
      </c>
      <c r="F568">
        <v>0</v>
      </c>
      <c r="G568">
        <v>-0.19692909927805333</v>
      </c>
      <c r="H568">
        <v>-0.46130537147868966</v>
      </c>
      <c r="I568">
        <f>Stock!P27</f>
        <v>0</v>
      </c>
      <c r="J568">
        <f ca="1">I567+I567*(AVERAGE('Survival Profiles'!$C65:$AI65))</f>
        <v>25.968640131602939</v>
      </c>
      <c r="K568">
        <f ca="1">J567+J567*(AVERAGE('Survival Profiles'!$C65:$AI65))</f>
        <v>66.469184720986888</v>
      </c>
      <c r="L568">
        <f ca="1">K567+K567*(AVERAGE('Survival Profiles'!$C65:$AI65))</f>
        <v>94.336787085519902</v>
      </c>
      <c r="M568">
        <f ca="1">L567+L567*(AVERAGE('Survival Profiles'!$C65:$AI65))</f>
        <v>461.35104480802607</v>
      </c>
      <c r="N568">
        <f ca="1">M567+M567*(AVERAGE('Survival Profiles'!$C65:$AI65))</f>
        <v>254.4880876506694</v>
      </c>
      <c r="O568">
        <f ca="1">N567+N567*(AVERAGE('Survival Profiles'!$C65:$AI65))</f>
        <v>312.71365481381895</v>
      </c>
      <c r="P568">
        <f ca="1">O567+O567*(AVERAGE('Survival Profiles'!$C65:$AI65))</f>
        <v>320.40334914739276</v>
      </c>
      <c r="Q568">
        <f ca="1">P567+P567*(AVERAGE('Survival Profiles'!$C65:$AI65))</f>
        <v>328.28213467680627</v>
      </c>
      <c r="R568">
        <f ca="1">Q567+Q567*(AVERAGE('Survival Profiles'!$C65:$AI65))</f>
        <v>336.35466119420659</v>
      </c>
      <c r="S568">
        <f ca="1">R567+R567*(AVERAGE('Survival Profiles'!$C65:$AI65))</f>
        <v>344.62569283110946</v>
      </c>
      <c r="T568">
        <f ca="1">S567+S567*(AVERAGE('Survival Profiles'!$C65:$AI65))</f>
        <v>353.10011087001834</v>
      </c>
      <c r="U568">
        <f ca="1">T567+T567*(AVERAGE('Survival Profiles'!$C65:$AI65))</f>
        <v>361.78291662520178</v>
      </c>
      <c r="V568">
        <f ca="1">U567+U567*(AVERAGE('Survival Profiles'!$C65:$AI65))</f>
        <v>370.67923439428972</v>
      </c>
      <c r="W568">
        <f ca="1">V567+V567*(AVERAGE('Survival Profiles'!$C65:$AI65))</f>
        <v>379.7943144824705</v>
      </c>
      <c r="X568">
        <f ca="1">W567+W567*(AVERAGE('Survival Profiles'!$C65:$AI65))</f>
        <v>389.13353630103222</v>
      </c>
      <c r="Y568">
        <f ca="1">X567+X567*(AVERAGE('Survival Profiles'!$C65:$AI65))</f>
        <v>398.70241154211999</v>
      </c>
      <c r="Z568">
        <f ca="1">Y567+Y567*(AVERAGE('Survival Profiles'!$C65:$AI65))</f>
        <v>408.5065874315402</v>
      </c>
      <c r="AA568">
        <f ca="1">Z567+Z567*(AVERAGE('Survival Profiles'!$C65:$AI65))</f>
        <v>418.55185006156552</v>
      </c>
      <c r="AB568">
        <f ca="1">AA567+AA567*(AVERAGE('Survival Profiles'!$C65:$AI65))</f>
        <v>428.84412780569522</v>
      </c>
      <c r="AC568">
        <f ca="1">AB567+AB567*(AVERAGE('Survival Profiles'!$C65:$AI65))</f>
        <v>439.38949481736978</v>
      </c>
      <c r="AD568">
        <f ca="1">AC567+AC567*(AVERAGE('Survival Profiles'!$C65:$AI65))</f>
        <v>450.19417461474268</v>
      </c>
      <c r="AE568">
        <f ca="1">AD567+AD567*(AVERAGE('Survival Profiles'!$C65:$AI65))</f>
        <v>461.26454375357844</v>
      </c>
      <c r="AF568">
        <f ca="1">AE567+AE567*(AVERAGE('Survival Profiles'!$C65:$AI65))</f>
        <v>472.6071355904848</v>
      </c>
      <c r="AG568">
        <f ca="1">AF567+AF567*(AVERAGE('Survival Profiles'!$C65:$AI65))</f>
        <v>484.22864413868353</v>
      </c>
      <c r="AH568">
        <f ca="1">AG567+AG567*(AVERAGE('Survival Profiles'!$C65:$AI65))</f>
        <v>496.1359280185776</v>
      </c>
      <c r="AI568">
        <f ca="1">AH567+AH567*(AVERAGE('Survival Profiles'!$C65:$AI65))</f>
        <v>508.33601450549111</v>
      </c>
      <c r="AJ568">
        <f ca="1">AI567+AI567*(AVERAGE('Survival Profiles'!$C65:$AI65))</f>
        <v>520.83610367691426</v>
      </c>
      <c r="AK568">
        <f ca="1">AJ567+AJ567*(AVERAGE('Survival Profiles'!$C65:$AI65))</f>
        <v>533.64357266175955</v>
      </c>
      <c r="AL568">
        <f ca="1">AK567+AK567*(AVERAGE('Survival Profiles'!$C65:$AI65))</f>
        <v>546.76597999407898</v>
      </c>
      <c r="AM568">
        <f ca="1">AL567+AL567*(AVERAGE('Survival Profiles'!$C65:$AI65))</f>
        <v>560.21107007386843</v>
      </c>
      <c r="AN568">
        <f ca="1">AM567+AM567*(AVERAGE('Survival Profiles'!$C65:$AI65))</f>
        <v>573.9867777375365</v>
      </c>
      <c r="AO568">
        <f ca="1">AN567+AN567*(AVERAGE('Survival Profiles'!$C65:$AI65))</f>
        <v>588.10123294078983</v>
      </c>
    </row>
    <row r="569" spans="1:41" x14ac:dyDescent="0.25">
      <c r="A569" t="s">
        <v>39</v>
      </c>
      <c r="B569" t="s">
        <v>11</v>
      </c>
      <c r="C569" t="s">
        <v>26</v>
      </c>
      <c r="D569" t="str">
        <f t="shared" si="78"/>
        <v>1300 - 1900</v>
      </c>
      <c r="E569">
        <v>5</v>
      </c>
      <c r="F569">
        <v>0</v>
      </c>
      <c r="G569">
        <v>-0.19589549053312905</v>
      </c>
      <c r="H569">
        <v>-0.45917505281454851</v>
      </c>
      <c r="I569">
        <f>Stock!P28</f>
        <v>0</v>
      </c>
      <c r="J569">
        <f ca="1">I568+I568*(AVERAGE('Survival Profiles'!$C66:$AI66))</f>
        <v>0</v>
      </c>
      <c r="K569">
        <f ca="1">J568+J568*(AVERAGE('Survival Profiles'!$C66:$AI66))</f>
        <v>26.566200424644148</v>
      </c>
      <c r="L569">
        <f ca="1">K568+K568*(AVERAGE('Survival Profiles'!$C66:$AI66))</f>
        <v>67.998696674589183</v>
      </c>
      <c r="M569">
        <f ca="1">L568+L568*(AVERAGE('Survival Profiles'!$C66:$AI66))</f>
        <v>96.507556053386907</v>
      </c>
      <c r="N569">
        <f ca="1">M568+M568*(AVERAGE('Survival Profiles'!$C66:$AI66))</f>
        <v>471.9671211267414</v>
      </c>
      <c r="O569">
        <f ca="1">N568+N568*(AVERAGE('Survival Profiles'!$C66:$AI66))</f>
        <v>260.34407300305463</v>
      </c>
      <c r="P569">
        <f ca="1">O568+O568*(AVERAGE('Survival Profiles'!$C66:$AI66))</f>
        <v>319.90945953295494</v>
      </c>
      <c r="Q569">
        <f ca="1">P568+P568*(AVERAGE('Survival Profiles'!$C66:$AI66))</f>
        <v>327.77610021320231</v>
      </c>
      <c r="R569">
        <f ca="1">Q568+Q568*(AVERAGE('Survival Profiles'!$C66:$AI66))</f>
        <v>335.83618323705161</v>
      </c>
      <c r="S569">
        <f ca="1">R568+R568*(AVERAGE('Survival Profiles'!$C66:$AI66))</f>
        <v>344.09446539228571</v>
      </c>
      <c r="T569">
        <f ca="1">S568+S568*(AVERAGE('Survival Profiles'!$C66:$AI66))</f>
        <v>352.55582043710109</v>
      </c>
      <c r="U569">
        <f ca="1">T568+T568*(AVERAGE('Survival Profiles'!$C66:$AI66))</f>
        <v>361.22524197642514</v>
      </c>
      <c r="V569">
        <f ca="1">U568+U568*(AVERAGE('Survival Profiles'!$C66:$AI66))</f>
        <v>370.10784640898225</v>
      </c>
      <c r="W569">
        <f ca="1">V568+V568*(AVERAGE('Survival Profiles'!$C66:$AI66))</f>
        <v>379.20887594680909</v>
      </c>
      <c r="X569">
        <f ca="1">W568+W568*(AVERAGE('Survival Profiles'!$C66:$AI66))</f>
        <v>388.53370170904071</v>
      </c>
      <c r="Y569">
        <f ca="1">X568+X568*(AVERAGE('Survival Profiles'!$C66:$AI66))</f>
        <v>398.08782689175223</v>
      </c>
      <c r="Z569">
        <f ca="1">Y568+Y568*(AVERAGE('Survival Profiles'!$C66:$AI66))</f>
        <v>407.87689001576962</v>
      </c>
      <c r="AA569">
        <f ca="1">Z568+Z568*(AVERAGE('Survival Profiles'!$C66:$AI66))</f>
        <v>417.90666825432402</v>
      </c>
      <c r="AB569">
        <f ca="1">AA568+AA568*(AVERAGE('Survival Profiles'!$C66:$AI66))</f>
        <v>428.18308084254716</v>
      </c>
      <c r="AC569">
        <f ca="1">AB568+AB568*(AVERAGE('Survival Profiles'!$C66:$AI66))</f>
        <v>438.71219257080827</v>
      </c>
      <c r="AD569">
        <f ca="1">AC568+AC568*(AVERAGE('Survival Profiles'!$C66:$AI66))</f>
        <v>449.50021736393728</v>
      </c>
      <c r="AE569">
        <f ca="1">AD568+AD568*(AVERAGE('Survival Profiles'!$C66:$AI66))</f>
        <v>460.55352194848484</v>
      </c>
      <c r="AF569">
        <f ca="1">AE568+AE568*(AVERAGE('Survival Profiles'!$C66:$AI66))</f>
        <v>471.87862961013707</v>
      </c>
      <c r="AG569">
        <f ca="1">AF568+AF568*(AVERAGE('Survival Profiles'!$C66:$AI66))</f>
        <v>483.48222404354289</v>
      </c>
      <c r="AH569">
        <f ca="1">AG568+AG568*(AVERAGE('Survival Profiles'!$C66:$AI66))</f>
        <v>495.37115329680933</v>
      </c>
      <c r="AI569">
        <f ca="1">AH568+AH568*(AVERAGE('Survival Profiles'!$C66:$AI66))</f>
        <v>507.55243381297447</v>
      </c>
      <c r="AJ569">
        <f ca="1">AI568+AI568*(AVERAGE('Survival Profiles'!$C66:$AI66))</f>
        <v>520.03325457088954</v>
      </c>
      <c r="AK569">
        <f ca="1">AJ568+AJ568*(AVERAGE('Survival Profiles'!$C66:$AI66))</f>
        <v>532.82098132789531</v>
      </c>
      <c r="AL569">
        <f ca="1">AK568+AK568*(AVERAGE('Survival Profiles'!$C66:$AI66))</f>
        <v>545.92316096685704</v>
      </c>
      <c r="AM569">
        <f ca="1">AL568+AL568*(AVERAGE('Survival Profiles'!$C66:$AI66))</f>
        <v>559.34752595006501</v>
      </c>
      <c r="AN569">
        <f ca="1">AM568+AM568*(AVERAGE('Survival Profiles'!$C66:$AI66))</f>
        <v>573.10199888268494</v>
      </c>
      <c r="AO569">
        <f ca="1">AN568+AN568*(AVERAGE('Survival Profiles'!$C66:$AI66))</f>
        <v>587.19469718839798</v>
      </c>
    </row>
    <row r="570" spans="1:41" x14ac:dyDescent="0.25">
      <c r="A570" t="s">
        <v>39</v>
      </c>
      <c r="B570" t="s">
        <v>11</v>
      </c>
      <c r="C570" t="s">
        <v>26</v>
      </c>
      <c r="D570" t="str">
        <f t="shared" si="78"/>
        <v>1300 - 1900</v>
      </c>
      <c r="E570">
        <v>6</v>
      </c>
      <c r="F570">
        <v>0</v>
      </c>
      <c r="G570">
        <v>-0.19463742291724109</v>
      </c>
      <c r="H570">
        <v>-0.45519686826015027</v>
      </c>
      <c r="I570">
        <f>Stock!P29</f>
        <v>0</v>
      </c>
      <c r="J570">
        <f ca="1">I569+I569*(AVERAGE('Survival Profiles'!$C67:$AI67))</f>
        <v>0</v>
      </c>
      <c r="K570">
        <f ca="1">J569+J569*(AVERAGE('Survival Profiles'!$C67:$AI67))</f>
        <v>0</v>
      </c>
      <c r="L570">
        <f ca="1">K569+K569*(AVERAGE('Survival Profiles'!$C67:$AI67))</f>
        <v>26.7994160826068</v>
      </c>
      <c r="M570">
        <f ca="1">L569+L569*(AVERAGE('Survival Profiles'!$C67:$AI67))</f>
        <v>68.595634156505341</v>
      </c>
      <c r="N570">
        <f ca="1">M569+M569*(AVERAGE('Survival Profiles'!$C67:$AI67))</f>
        <v>97.354763136959136</v>
      </c>
      <c r="O570">
        <f ca="1">N569+N569*(AVERAGE('Survival Profiles'!$C67:$AI67))</f>
        <v>476.11036031529335</v>
      </c>
      <c r="P570">
        <f ca="1">O569+O569*(AVERAGE('Survival Profiles'!$C67:$AI67))</f>
        <v>262.62954526900052</v>
      </c>
      <c r="Q570">
        <f ca="1">P569+P569*(AVERAGE('Survival Profiles'!$C67:$AI67))</f>
        <v>322.71783611300378</v>
      </c>
      <c r="R570">
        <f ca="1">Q569+Q569*(AVERAGE('Survival Profiles'!$C67:$AI67))</f>
        <v>330.65353536214224</v>
      </c>
      <c r="S570">
        <f ca="1">R569+R569*(AVERAGE('Survival Profiles'!$C67:$AI67))</f>
        <v>338.78437511957009</v>
      </c>
      <c r="T570">
        <f ca="1">S569+S569*(AVERAGE('Survival Profiles'!$C67:$AI67))</f>
        <v>347.11515393129582</v>
      </c>
      <c r="U570">
        <f ca="1">T569+T569*(AVERAGE('Survival Profiles'!$C67:$AI67))</f>
        <v>355.65078834058528</v>
      </c>
      <c r="V570">
        <f ca="1">U569+U569*(AVERAGE('Survival Profiles'!$C67:$AI67))</f>
        <v>364.39631578952873</v>
      </c>
      <c r="W570">
        <f ca="1">V569+V569*(AVERAGE('Survival Profiles'!$C67:$AI67))</f>
        <v>373.35689759197868</v>
      </c>
      <c r="X570">
        <f ca="1">W569+W569*(AVERAGE('Survival Profiles'!$C67:$AI67))</f>
        <v>382.53782197957236</v>
      </c>
      <c r="Y570">
        <f ca="1">X569+X569*(AVERAGE('Survival Profiles'!$C67:$AI67))</f>
        <v>391.94450722267686</v>
      </c>
      <c r="Z570">
        <f ca="1">Y569+Y569*(AVERAGE('Survival Profiles'!$C67:$AI67))</f>
        <v>401.58250482805806</v>
      </c>
      <c r="AA570">
        <f ca="1">Z569+Z569*(AVERAGE('Survival Profiles'!$C67:$AI67))</f>
        <v>411.45750281520282</v>
      </c>
      <c r="AB570">
        <f ca="1">AA569+AA569*(AVERAGE('Survival Profiles'!$C67:$AI67))</f>
        <v>421.57532907318546</v>
      </c>
      <c r="AC570">
        <f ca="1">AB569+AB569*(AVERAGE('Survival Profiles'!$C67:$AI67))</f>
        <v>431.94195480009421</v>
      </c>
      <c r="AD570">
        <f ca="1">AC569+AC569*(AVERAGE('Survival Profiles'!$C67:$AI67))</f>
        <v>442.56349802703477</v>
      </c>
      <c r="AE570">
        <f ca="1">AD569+AD569*(AVERAGE('Survival Profiles'!$C67:$AI67))</f>
        <v>453.44622722877438</v>
      </c>
      <c r="AF570">
        <f ca="1">AE569+AE569*(AVERAGE('Survival Profiles'!$C67:$AI67))</f>
        <v>464.59656502319547</v>
      </c>
      <c r="AG570">
        <f ca="1">AF569+AF569*(AVERAGE('Survival Profiles'!$C67:$AI67))</f>
        <v>476.02109196169545</v>
      </c>
      <c r="AH570">
        <f ca="1">AG569+AG569*(AVERAGE('Survival Profiles'!$C67:$AI67))</f>
        <v>487.7265504128103</v>
      </c>
      <c r="AI570">
        <f ca="1">AH569+AH569*(AVERAGE('Survival Profiles'!$C67:$AI67))</f>
        <v>499.71984854133751</v>
      </c>
      <c r="AJ570">
        <f ca="1">AI569+AI569*(AVERAGE('Survival Profiles'!$C67:$AI67))</f>
        <v>512.00806438528741</v>
      </c>
      <c r="AK570">
        <f ca="1">AJ569+AJ569*(AVERAGE('Survival Profiles'!$C67:$AI67))</f>
        <v>524.59845003311693</v>
      </c>
      <c r="AL570">
        <f ca="1">AK569+AK569*(AVERAGE('Survival Profiles'!$C67:$AI67))</f>
        <v>537.49843590365083</v>
      </c>
      <c r="AM570">
        <f ca="1">AL569+AL569*(AVERAGE('Survival Profiles'!$C67:$AI67))</f>
        <v>550.71563513127796</v>
      </c>
      <c r="AN570">
        <f ca="1">AM569+AM569*(AVERAGE('Survival Profiles'!$C67:$AI67))</f>
        <v>564.25784805895091</v>
      </c>
      <c r="AO570">
        <f ca="1">AN569+AN569*(AVERAGE('Survival Profiles'!$C67:$AI67))</f>
        <v>578.13306684169766</v>
      </c>
    </row>
    <row r="571" spans="1:41" x14ac:dyDescent="0.25">
      <c r="A571" t="s">
        <v>39</v>
      </c>
      <c r="B571" t="s">
        <v>11</v>
      </c>
      <c r="C571" t="s">
        <v>26</v>
      </c>
      <c r="D571" t="str">
        <f t="shared" si="78"/>
        <v>1300 - 1900</v>
      </c>
      <c r="E571">
        <v>7</v>
      </c>
      <c r="F571">
        <v>0</v>
      </c>
      <c r="G571">
        <v>-0.1930161803643152</v>
      </c>
      <c r="H571">
        <v>-0.45016289498680029</v>
      </c>
      <c r="I571">
        <f>Stock!P30</f>
        <v>0</v>
      </c>
      <c r="J571">
        <f ca="1">I570+I570*(AVERAGE('Survival Profiles'!$C68:$AI68))</f>
        <v>0</v>
      </c>
      <c r="K571">
        <f ca="1">J570+J570*(AVERAGE('Survival Profiles'!$C68:$AI68))</f>
        <v>0</v>
      </c>
      <c r="L571">
        <f ca="1">K570+K570*(AVERAGE('Survival Profiles'!$C68:$AI68))</f>
        <v>0</v>
      </c>
      <c r="M571">
        <f ca="1">L570+L570*(AVERAGE('Survival Profiles'!$C68:$AI68))</f>
        <v>26.706404581782486</v>
      </c>
      <c r="N571">
        <f ca="1">M570+M570*(AVERAGE('Survival Profiles'!$C68:$AI68))</f>
        <v>68.357562443926767</v>
      </c>
      <c r="O571">
        <f ca="1">N570+N570*(AVERAGE('Survival Profiles'!$C68:$AI68))</f>
        <v>97.016878438133887</v>
      </c>
      <c r="P571">
        <f ca="1">O570+O570*(AVERAGE('Survival Profiles'!$C68:$AI68))</f>
        <v>474.45794598527851</v>
      </c>
      <c r="Q571">
        <f ca="1">P570+P570*(AVERAGE('Survival Profiles'!$C68:$AI68))</f>
        <v>261.71804898523891</v>
      </c>
      <c r="R571">
        <f ca="1">Q570+Q570*(AVERAGE('Survival Profiles'!$C68:$AI68))</f>
        <v>321.59779416182386</v>
      </c>
      <c r="S571">
        <f ca="1">R570+R570*(AVERAGE('Survival Profiles'!$C68:$AI68))</f>
        <v>329.50595134456142</v>
      </c>
      <c r="T571">
        <f ca="1">S570+S570*(AVERAGE('Survival Profiles'!$C68:$AI68))</f>
        <v>337.60857177040123</v>
      </c>
      <c r="U571">
        <f ca="1">T570+T570*(AVERAGE('Survival Profiles'!$C68:$AI68))</f>
        <v>345.91043733125889</v>
      </c>
      <c r="V571">
        <f ca="1">U570+U570*(AVERAGE('Survival Profiles'!$C68:$AI68))</f>
        <v>354.41644750677966</v>
      </c>
      <c r="W571">
        <f ca="1">V570+V570*(AVERAGE('Survival Profiles'!$C68:$AI68))</f>
        <v>363.13162225583523</v>
      </c>
      <c r="X571">
        <f ca="1">W570+W570*(AVERAGE('Survival Profiles'!$C68:$AI68))</f>
        <v>372.06110497914347</v>
      </c>
      <c r="Y571">
        <f ca="1">X570+X570*(AVERAGE('Survival Profiles'!$C68:$AI68))</f>
        <v>381.21016555471925</v>
      </c>
      <c r="Z571">
        <f ca="1">Y570+Y570*(AVERAGE('Survival Profiles'!$C68:$AI68))</f>
        <v>390.58420344798799</v>
      </c>
      <c r="AA571">
        <f ca="1">Z570+Z570*(AVERAGE('Survival Profiles'!$C68:$AI68))</f>
        <v>400.18875089835632</v>
      </c>
      <c r="AB571">
        <f ca="1">AA570+AA570*(AVERAGE('Survival Profiles'!$C68:$AI68))</f>
        <v>410.02947618416346</v>
      </c>
      <c r="AC571">
        <f ca="1">AB570+AB570*(AVERAGE('Survival Profiles'!$C68:$AI68))</f>
        <v>420.11218696789723</v>
      </c>
      <c r="AD571">
        <f ca="1">AC570+AC570*(AVERAGE('Survival Profiles'!$C68:$AI68))</f>
        <v>430.44283372368318</v>
      </c>
      <c r="AE571">
        <f ca="1">AD570+AD570*(AVERAGE('Survival Profiles'!$C68:$AI68))</f>
        <v>441.0275132490579</v>
      </c>
      <c r="AF571">
        <f ca="1">AE570+AE570*(AVERAGE('Survival Profiles'!$C68:$AI68))</f>
        <v>451.87247226308153</v>
      </c>
      <c r="AG571">
        <f ca="1">AF570+AF570*(AVERAGE('Survival Profiles'!$C68:$AI68))</f>
        <v>462.98411109295205</v>
      </c>
      <c r="AH571">
        <f ca="1">AG570+AG570*(AVERAGE('Survival Profiles'!$C68:$AI68))</f>
        <v>474.36898745124972</v>
      </c>
      <c r="AI571">
        <f ca="1">AH570+AH570*(AVERAGE('Survival Profiles'!$C68:$AI68))</f>
        <v>486.03382030608225</v>
      </c>
      <c r="AJ571">
        <f ca="1">AI570+AI570*(AVERAGE('Survival Profiles'!$C68:$AI68))</f>
        <v>497.98549384639716</v>
      </c>
      <c r="AK571">
        <f ca="1">AJ570+AJ570*(AVERAGE('Survival Profiles'!$C68:$AI68))</f>
        <v>510.23106154478393</v>
      </c>
      <c r="AL571">
        <f ca="1">AK570+AK570*(AVERAGE('Survival Profiles'!$C68:$AI68))</f>
        <v>522.77775032020952</v>
      </c>
      <c r="AM571">
        <f ca="1">AL570+AL570*(AVERAGE('Survival Profiles'!$C68:$AI68))</f>
        <v>535.63296480308588</v>
      </c>
      <c r="AN571">
        <f ca="1">AM570+AM570*(AVERAGE('Survival Profiles'!$C68:$AI68))</f>
        <v>548.80429170524644</v>
      </c>
      <c r="AO571">
        <f ca="1">AN570+AN570*(AVERAGE('Survival Profiles'!$C68:$AI68))</f>
        <v>562.2995042973522</v>
      </c>
    </row>
    <row r="572" spans="1:41" x14ac:dyDescent="0.25">
      <c r="A572" t="s">
        <v>39</v>
      </c>
      <c r="B572" t="s">
        <v>11</v>
      </c>
      <c r="C572" t="s">
        <v>26</v>
      </c>
      <c r="D572" t="str">
        <f t="shared" si="78"/>
        <v>1300 - 1900</v>
      </c>
      <c r="E572">
        <v>8</v>
      </c>
      <c r="F572">
        <v>0</v>
      </c>
      <c r="G572">
        <v>-0.19031554192475153</v>
      </c>
      <c r="H572">
        <v>-0.4422856839765143</v>
      </c>
      <c r="I572">
        <f>Stock!P31</f>
        <v>0</v>
      </c>
      <c r="J572">
        <f ca="1">I571+I571*(AVERAGE('Survival Profiles'!$C69:$AI69))</f>
        <v>0</v>
      </c>
      <c r="K572">
        <f ca="1">J571+J571*(AVERAGE('Survival Profiles'!$C69:$AI69))</f>
        <v>0</v>
      </c>
      <c r="L572">
        <f ca="1">K571+K571*(AVERAGE('Survival Profiles'!$C69:$AI69))</f>
        <v>0</v>
      </c>
      <c r="M572">
        <f ca="1">L571+L571*(AVERAGE('Survival Profiles'!$C69:$AI69))</f>
        <v>0</v>
      </c>
      <c r="N572">
        <f ca="1">M571+M571*(AVERAGE('Survival Profiles'!$C69:$AI69))</f>
        <v>26.119796643458415</v>
      </c>
      <c r="O572">
        <f ca="1">N571+N571*(AVERAGE('Survival Profiles'!$C69:$AI69))</f>
        <v>66.856084075646365</v>
      </c>
      <c r="P572">
        <f ca="1">O571+O571*(AVERAGE('Survival Profiles'!$C69:$AI69))</f>
        <v>94.885896303531908</v>
      </c>
      <c r="Q572">
        <f ca="1">P571+P571*(AVERAGE('Survival Profiles'!$C69:$AI69))</f>
        <v>464.03644590414245</v>
      </c>
      <c r="R572">
        <f ca="1">Q571+Q571*(AVERAGE('Survival Profiles'!$C69:$AI69))</f>
        <v>255.96939477507408</v>
      </c>
      <c r="S572">
        <f ca="1">R571+R571*(AVERAGE('Survival Profiles'!$C69:$AI69))</f>
        <v>314.53387739889411</v>
      </c>
      <c r="T572">
        <f ca="1">S571+S571*(AVERAGE('Survival Profiles'!$C69:$AI69))</f>
        <v>322.26833138745206</v>
      </c>
      <c r="U572">
        <f ca="1">T571+T571*(AVERAGE('Survival Profiles'!$C69:$AI69))</f>
        <v>330.19297722114982</v>
      </c>
      <c r="V572">
        <f ca="1">U571+U571*(AVERAGE('Survival Profiles'!$C69:$AI69))</f>
        <v>338.31249175733154</v>
      </c>
      <c r="W572">
        <f ca="1">V571+V571*(AVERAGE('Survival Profiles'!$C69:$AI69))</f>
        <v>346.63166685824888</v>
      </c>
      <c r="X572">
        <f ca="1">W571+W571*(AVERAGE('Survival Profiles'!$C69:$AI69))</f>
        <v>355.15541221904584</v>
      </c>
      <c r="Y572">
        <f ca="1">X571+X571*(AVERAGE('Survival Profiles'!$C69:$AI69))</f>
        <v>363.8887582653042</v>
      </c>
      <c r="Z572">
        <f ca="1">Y571+Y571*(AVERAGE('Survival Profiles'!$C69:$AI69))</f>
        <v>372.83685912182062</v>
      </c>
      <c r="AA572">
        <f ca="1">Z571+Z571*(AVERAGE('Survival Profiles'!$C69:$AI69))</f>
        <v>382.00499565440629</v>
      </c>
      <c r="AB572">
        <f ca="1">AA571+AA571*(AVERAGE('Survival Profiles'!$C69:$AI69))</f>
        <v>391.39857858646428</v>
      </c>
      <c r="AC572">
        <f ca="1">AB571+AB571*(AVERAGE('Survival Profiles'!$C69:$AI69))</f>
        <v>401.02315169222624</v>
      </c>
      <c r="AD572">
        <f ca="1">AC571+AC571*(AVERAGE('Survival Profiles'!$C69:$AI69))</f>
        <v>410.88439506849033</v>
      </c>
      <c r="AE572">
        <f ca="1">AD571+AD571*(AVERAGE('Survival Profiles'!$C69:$AI69))</f>
        <v>420.98812848682542</v>
      </c>
      <c r="AF572">
        <f ca="1">AE571+AE571*(AVERAGE('Survival Profiles'!$C69:$AI69))</f>
        <v>431.34031482820797</v>
      </c>
      <c r="AG572">
        <f ca="1">AF571+AF571*(AVERAGE('Survival Profiles'!$C69:$AI69))</f>
        <v>441.94706360210199</v>
      </c>
      <c r="AH572">
        <f ca="1">AG571+AG571*(AVERAGE('Survival Profiles'!$C69:$AI69))</f>
        <v>452.81463455209627</v>
      </c>
      <c r="AI572">
        <f ca="1">AH571+AH571*(AVERAGE('Survival Profiles'!$C69:$AI69))</f>
        <v>463.94944135018176</v>
      </c>
      <c r="AJ572">
        <f ca="1">AI571+AI571*(AVERAGE('Survival Profiles'!$C69:$AI69))</f>
        <v>475.35805538188839</v>
      </c>
      <c r="AK572">
        <f ca="1">AJ571+AJ571*(AVERAGE('Survival Profiles'!$C69:$AI69))</f>
        <v>487.04720962449937</v>
      </c>
      <c r="AL572">
        <f ca="1">AK571+AK571*(AVERAGE('Survival Profiles'!$C69:$AI69))</f>
        <v>499.02380262061348</v>
      </c>
      <c r="AM572">
        <f ca="1">AL571+AL571*(AVERAGE('Survival Profiles'!$C69:$AI69))</f>
        <v>511.29490254944579</v>
      </c>
      <c r="AN572">
        <f ca="1">AM571+AM571*(AVERAGE('Survival Profiles'!$C69:$AI69))</f>
        <v>523.86775139821293</v>
      </c>
      <c r="AO572">
        <f ca="1">AN571+AN571*(AVERAGE('Survival Profiles'!$C69:$AI69))</f>
        <v>536.74976923612223</v>
      </c>
    </row>
    <row r="573" spans="1:41" x14ac:dyDescent="0.25">
      <c r="A573" t="s">
        <v>39</v>
      </c>
      <c r="B573" t="s">
        <v>11</v>
      </c>
      <c r="C573" t="s">
        <v>26</v>
      </c>
      <c r="D573" t="str">
        <f t="shared" si="78"/>
        <v>1300 - 1900</v>
      </c>
      <c r="E573">
        <v>9</v>
      </c>
      <c r="F573">
        <v>0</v>
      </c>
      <c r="G573">
        <v>-0.18715893502354869</v>
      </c>
      <c r="H573">
        <v>-0.43236380988821732</v>
      </c>
      <c r="I573">
        <f>Stock!P32</f>
        <v>0</v>
      </c>
      <c r="J573">
        <f ca="1">I572+I572*(AVERAGE('Survival Profiles'!$C70:$AI70))</f>
        <v>0</v>
      </c>
      <c r="K573">
        <f ca="1">J572+J572*(AVERAGE('Survival Profiles'!$C70:$AI70))</f>
        <v>0</v>
      </c>
      <c r="L573">
        <f ca="1">K572+K572*(AVERAGE('Survival Profiles'!$C70:$AI70))</f>
        <v>0</v>
      </c>
      <c r="M573">
        <f ca="1">L572+L572*(AVERAGE('Survival Profiles'!$C70:$AI70))</f>
        <v>0</v>
      </c>
      <c r="N573">
        <f ca="1">M572+M572*(AVERAGE('Survival Profiles'!$C70:$AI70))</f>
        <v>0</v>
      </c>
      <c r="O573">
        <f ca="1">N572+N572*(AVERAGE('Survival Profiles'!$C70:$AI70))</f>
        <v>25.09678328580641</v>
      </c>
      <c r="P573">
        <f ca="1">O572+O572*(AVERAGE('Survival Profiles'!$C70:$AI70))</f>
        <v>64.237584859006375</v>
      </c>
      <c r="Q573">
        <f ca="1">P572+P572*(AVERAGE('Survival Profiles'!$C70:$AI70))</f>
        <v>91.169575663814868</v>
      </c>
      <c r="R573">
        <f ca="1">Q572+Q572*(AVERAGE('Survival Profiles'!$C70:$AI70))</f>
        <v>445.86189848797062</v>
      </c>
      <c r="S573">
        <f ca="1">R572+R572*(AVERAGE('Survival Profiles'!$C70:$AI70))</f>
        <v>245.9440445175872</v>
      </c>
      <c r="T573">
        <f ca="1">S572+S572*(AVERAGE('Survival Profiles'!$C70:$AI70))</f>
        <v>302.21477850216769</v>
      </c>
      <c r="U573">
        <f ca="1">T572+T572*(AVERAGE('Survival Profiles'!$C70:$AI70))</f>
        <v>309.64630326610546</v>
      </c>
      <c r="V573">
        <f ca="1">U572+U572*(AVERAGE('Survival Profiles'!$C70:$AI70))</f>
        <v>317.26057078203922</v>
      </c>
      <c r="W573">
        <f ca="1">V572+V572*(AVERAGE('Survival Profiles'!$C70:$AI70))</f>
        <v>325.06207473255108</v>
      </c>
      <c r="X573">
        <f ca="1">W572+W572*(AVERAGE('Survival Profiles'!$C70:$AI70))</f>
        <v>333.05541930082467</v>
      </c>
      <c r="Y573">
        <f ca="1">X572+X572*(AVERAGE('Survival Profiles'!$C70:$AI70))</f>
        <v>341.24532188786856</v>
      </c>
      <c r="Z573">
        <f ca="1">Y572+Y572*(AVERAGE('Survival Profiles'!$C70:$AI70))</f>
        <v>349.63661589657562</v>
      </c>
      <c r="AA573">
        <f ca="1">Z572+Z572*(AVERAGE('Survival Profiles'!$C70:$AI70))</f>
        <v>358.23425358422486</v>
      </c>
      <c r="AB573">
        <f ca="1">AA572+AA572*(AVERAGE('Survival Profiles'!$C70:$AI70))</f>
        <v>367.04330898514473</v>
      </c>
      <c r="AC573">
        <f ca="1">AB572+AB572*(AVERAGE('Survival Profiles'!$C70:$AI70))</f>
        <v>376.06898090522657</v>
      </c>
      <c r="AD573">
        <f ca="1">AC572+AC572*(AVERAGE('Survival Profiles'!$C70:$AI70))</f>
        <v>385.31659599009367</v>
      </c>
      <c r="AE573">
        <f ca="1">AD572+AD572*(AVERAGE('Survival Profiles'!$C70:$AI70))</f>
        <v>394.7916118686984</v>
      </c>
      <c r="AF573">
        <f ca="1">AE572+AE572*(AVERAGE('Survival Profiles'!$C70:$AI70))</f>
        <v>404.49962037423251</v>
      </c>
      <c r="AG573">
        <f ca="1">AF572+AF572*(AVERAGE('Survival Profiles'!$C70:$AI70))</f>
        <v>414.44635084424289</v>
      </c>
      <c r="AH573">
        <f ca="1">AG572+AG572*(AVERAGE('Survival Profiles'!$C70:$AI70))</f>
        <v>424.63767350188226</v>
      </c>
      <c r="AI573">
        <f ca="1">AH572+AH572*(AVERAGE('Survival Profiles'!$C70:$AI70))</f>
        <v>435.07960292032737</v>
      </c>
      <c r="AJ573">
        <f ca="1">AI572+AI572*(AVERAGE('Survival Profiles'!$C70:$AI70))</f>
        <v>445.77830157236536</v>
      </c>
      <c r="AK573">
        <f ca="1">AJ572+AJ572*(AVERAGE('Survival Profiles'!$C70:$AI70))</f>
        <v>456.74008346728141</v>
      </c>
      <c r="AL573">
        <f ca="1">AK572+AK572*(AVERAGE('Survival Profiles'!$C70:$AI70))</f>
        <v>467.97141787717788</v>
      </c>
      <c r="AM573">
        <f ca="1">AL572+AL572*(AVERAGE('Survival Profiles'!$C70:$AI70))</f>
        <v>479.47893315490728</v>
      </c>
      <c r="AN573">
        <f ca="1">AM572+AM572*(AVERAGE('Survival Profiles'!$C70:$AI70))</f>
        <v>491.26942064591566</v>
      </c>
      <c r="AO573">
        <f ca="1">AN572+AN572*(AVERAGE('Survival Profiles'!$C70:$AI70))</f>
        <v>503.34983869625046</v>
      </c>
    </row>
    <row r="574" spans="1:41" x14ac:dyDescent="0.25">
      <c r="A574" t="s">
        <v>39</v>
      </c>
      <c r="B574" t="s">
        <v>11</v>
      </c>
      <c r="C574" t="s">
        <v>26</v>
      </c>
      <c r="D574" t="str">
        <f t="shared" si="78"/>
        <v>1300 - 1900</v>
      </c>
      <c r="E574">
        <v>10</v>
      </c>
      <c r="F574">
        <v>0</v>
      </c>
      <c r="G574">
        <v>-0.18054859149202779</v>
      </c>
      <c r="H574">
        <v>-0.41417706586722591</v>
      </c>
      <c r="I574">
        <f>Stock!P33</f>
        <v>0</v>
      </c>
      <c r="J574">
        <f ca="1">I573+I573*(AVERAGE('Survival Profiles'!$C71:$AI71))</f>
        <v>0</v>
      </c>
      <c r="K574">
        <f ca="1">J573+J573*(AVERAGE('Survival Profiles'!$C71:$AI71))</f>
        <v>0</v>
      </c>
      <c r="L574">
        <f ca="1">K573+K573*(AVERAGE('Survival Profiles'!$C71:$AI71))</f>
        <v>0</v>
      </c>
      <c r="M574">
        <f ca="1">L573+L573*(AVERAGE('Survival Profiles'!$C71:$AI71))</f>
        <v>0</v>
      </c>
      <c r="N574">
        <f ca="1">M573+M573*(AVERAGE('Survival Profiles'!$C71:$AI71))</f>
        <v>0</v>
      </c>
      <c r="O574">
        <f ca="1">N573+N573*(AVERAGE('Survival Profiles'!$C71:$AI71))</f>
        <v>0</v>
      </c>
      <c r="P574">
        <f ca="1">O573+O573*(AVERAGE('Survival Profiles'!$C71:$AI71))</f>
        <v>23.167748129391583</v>
      </c>
      <c r="Q574">
        <f ca="1">P573+P573*(AVERAGE('Survival Profiles'!$C71:$AI71))</f>
        <v>59.300037359590959</v>
      </c>
      <c r="R574">
        <f ca="1">Q573+Q573*(AVERAGE('Survival Profiles'!$C71:$AI71))</f>
        <v>84.161931909310923</v>
      </c>
      <c r="S574">
        <f ca="1">R573+R573*(AVERAGE('Survival Profiles'!$C71:$AI71))</f>
        <v>411.59124047995505</v>
      </c>
      <c r="T574">
        <f ca="1">S573+S573*(AVERAGE('Survival Profiles'!$C71:$AI71))</f>
        <v>227.039840620923</v>
      </c>
      <c r="U574">
        <f ca="1">T573+T573*(AVERAGE('Survival Profiles'!$C71:$AI71))</f>
        <v>278.98538986380345</v>
      </c>
      <c r="V574">
        <f ca="1">U573+U573*(AVERAGE('Survival Profiles'!$C71:$AI71))</f>
        <v>285.84569909098713</v>
      </c>
      <c r="W574">
        <f ca="1">V573+V573*(AVERAGE('Survival Profiles'!$C71:$AI71))</f>
        <v>292.87470476036026</v>
      </c>
      <c r="X574">
        <f ca="1">W573+W573*(AVERAGE('Survival Profiles'!$C71:$AI71))</f>
        <v>300.07655515280203</v>
      </c>
      <c r="Y574">
        <f ca="1">X573+X573*(AVERAGE('Survival Profiles'!$C71:$AI71))</f>
        <v>307.45550055629275</v>
      </c>
      <c r="Z574">
        <f ca="1">Y573+Y573*(AVERAGE('Survival Profiles'!$C71:$AI71))</f>
        <v>315.01589577428047</v>
      </c>
      <c r="AA574">
        <f ca="1">Z573+Z573*(AVERAGE('Survival Profiles'!$C71:$AI71))</f>
        <v>322.76220269574742</v>
      </c>
      <c r="AB574">
        <f ca="1">AA573+AA573*(AVERAGE('Survival Profiles'!$C71:$AI71))</f>
        <v>330.69899292845719</v>
      </c>
      <c r="AC574">
        <f ca="1">AB573+AB573*(AVERAGE('Survival Profiles'!$C71:$AI71))</f>
        <v>338.83095049697113</v>
      </c>
      <c r="AD574">
        <f ca="1">AC573+AC573*(AVERAGE('Survival Profiles'!$C71:$AI71))</f>
        <v>347.16287460699198</v>
      </c>
      <c r="AE574">
        <f ca="1">AD573+AD573*(AVERAGE('Survival Profiles'!$C71:$AI71))</f>
        <v>355.69968247770146</v>
      </c>
      <c r="AF574">
        <f ca="1">AE573+AE573*(AVERAGE('Survival Profiles'!$C71:$AI71))</f>
        <v>364.44641224372879</v>
      </c>
      <c r="AG574">
        <f ca="1">AF573+AF573*(AVERAGE('Survival Profiles'!$C71:$AI71))</f>
        <v>373.40822592848917</v>
      </c>
      <c r="AH574">
        <f ca="1">AG573+AG573*(AVERAGE('Survival Profiles'!$C71:$AI71))</f>
        <v>382.59041249064012</v>
      </c>
      <c r="AI574">
        <f ca="1">AH573+AH573*(AVERAGE('Survival Profiles'!$C71:$AI71))</f>
        <v>391.99839094543609</v>
      </c>
      <c r="AJ574">
        <f ca="1">AI573+AI573*(AVERAGE('Survival Profiles'!$C71:$AI71))</f>
        <v>401.63771356285844</v>
      </c>
      <c r="AK574">
        <f ca="1">AJ573+AJ573*(AVERAGE('Survival Profiles'!$C71:$AI71))</f>
        <v>411.51406914436672</v>
      </c>
      <c r="AL574">
        <f ca="1">AK573+AK573*(AVERAGE('Survival Profiles'!$C71:$AI71))</f>
        <v>421.6332863802412</v>
      </c>
      <c r="AM574">
        <f ca="1">AL573+AL573*(AVERAGE('Survival Profiles'!$C71:$AI71))</f>
        <v>432.00133728948305</v>
      </c>
      <c r="AN574">
        <f ca="1">AM573+AM573*(AVERAGE('Survival Profiles'!$C71:$AI71))</f>
        <v>442.62434074428592</v>
      </c>
      <c r="AO574">
        <f ca="1">AN573+AN573*(AVERAGE('Survival Profiles'!$C71:$AI71))</f>
        <v>453.50856608120034</v>
      </c>
    </row>
    <row r="575" spans="1:41" x14ac:dyDescent="0.25">
      <c r="A575" t="s">
        <v>39</v>
      </c>
      <c r="B575" t="s">
        <v>11</v>
      </c>
      <c r="C575" t="s">
        <v>26</v>
      </c>
      <c r="D575" t="str">
        <f t="shared" si="78"/>
        <v>1300 - 1900</v>
      </c>
      <c r="E575">
        <v>11</v>
      </c>
      <c r="F575">
        <v>0</v>
      </c>
      <c r="G575">
        <v>-0.1735923550381267</v>
      </c>
      <c r="H575">
        <v>-0.39234848876923467</v>
      </c>
      <c r="I575">
        <f>Stock!P34</f>
        <v>0</v>
      </c>
      <c r="J575">
        <f ca="1">I574+I574*(AVERAGE('Survival Profiles'!$C72:$AI72))</f>
        <v>0</v>
      </c>
      <c r="K575">
        <f ca="1">J574+J574*(AVERAGE('Survival Profiles'!$C72:$AI72))</f>
        <v>0</v>
      </c>
      <c r="L575">
        <f ca="1">K574+K574*(AVERAGE('Survival Profiles'!$C72:$AI72))</f>
        <v>0</v>
      </c>
      <c r="M575">
        <f ca="1">L574+L574*(AVERAGE('Survival Profiles'!$C72:$AI72))</f>
        <v>0</v>
      </c>
      <c r="N575">
        <f ca="1">M574+M574*(AVERAGE('Survival Profiles'!$C72:$AI72))</f>
        <v>0</v>
      </c>
      <c r="O575">
        <f ca="1">N574+N574*(AVERAGE('Survival Profiles'!$C72:$AI72))</f>
        <v>0</v>
      </c>
      <c r="P575">
        <f ca="1">O574+O574*(AVERAGE('Survival Profiles'!$C72:$AI72))</f>
        <v>0</v>
      </c>
      <c r="Q575">
        <f ca="1">P574+P574*(AVERAGE('Survival Profiles'!$C72:$AI72))</f>
        <v>20.282055858483815</v>
      </c>
      <c r="R575">
        <f ca="1">Q574+Q574*(AVERAGE('Survival Profiles'!$C72:$AI72))</f>
        <v>51.913835709029094</v>
      </c>
      <c r="S575">
        <f ca="1">R574+R574*(AVERAGE('Survival Profiles'!$C72:$AI72))</f>
        <v>73.679021137881435</v>
      </c>
      <c r="T575">
        <f ca="1">S574+S574*(AVERAGE('Survival Profiles'!$C72:$AI72))</f>
        <v>360.32490010052265</v>
      </c>
      <c r="U575">
        <f ca="1">T574+T574*(AVERAGE('Survival Profiles'!$C72:$AI72))</f>
        <v>198.76056593229856</v>
      </c>
      <c r="V575">
        <f ca="1">U574+U574*(AVERAGE('Survival Profiles'!$C72:$AI72))</f>
        <v>244.23596239550204</v>
      </c>
      <c r="W575">
        <f ca="1">V574+V574*(AVERAGE('Survival Profiles'!$C72:$AI72))</f>
        <v>250.24177591588</v>
      </c>
      <c r="X575">
        <f ca="1">W574+W574*(AVERAGE('Survival Profiles'!$C72:$AI72))</f>
        <v>256.39527364986839</v>
      </c>
      <c r="Y575">
        <f ca="1">X574+X574*(AVERAGE('Survival Profiles'!$C72:$AI72))</f>
        <v>262.70008718324067</v>
      </c>
      <c r="Z575">
        <f ca="1">Y574+Y574*(AVERAGE('Survival Profiles'!$C72:$AI72))</f>
        <v>269.15993740322972</v>
      </c>
      <c r="AA575">
        <f ca="1">Z574+Z574*(AVERAGE('Survival Profiles'!$C72:$AI72))</f>
        <v>275.77863669446151</v>
      </c>
      <c r="AB575">
        <f ca="1">AA574+AA574*(AVERAGE('Survival Profiles'!$C72:$AI72))</f>
        <v>282.56009118890307</v>
      </c>
      <c r="AC575">
        <f ca="1">AB574+AB574*(AVERAGE('Survival Profiles'!$C72:$AI72))</f>
        <v>289.50830307112176</v>
      </c>
      <c r="AD575">
        <f ca="1">AC574+AC574*(AVERAGE('Survival Profiles'!$C72:$AI72))</f>
        <v>296.62737294024635</v>
      </c>
      <c r="AE575">
        <f ca="1">AD574+AD574*(AVERAGE('Survival Profiles'!$C72:$AI72))</f>
        <v>303.92150222999396</v>
      </c>
      <c r="AF575">
        <f ca="1">AE574+AE574*(AVERAGE('Survival Profiles'!$C72:$AI72))</f>
        <v>311.39499568822163</v>
      </c>
      <c r="AG575">
        <f ca="1">AF574+AF574*(AVERAGE('Survival Profiles'!$C72:$AI72))</f>
        <v>319.05226391743594</v>
      </c>
      <c r="AH575">
        <f ca="1">AG574+AG574*(AVERAGE('Survival Profiles'!$C72:$AI72))</f>
        <v>326.89782597778316</v>
      </c>
      <c r="AI575">
        <f ca="1">AH574+AH574*(AVERAGE('Survival Profiles'!$C72:$AI72))</f>
        <v>334.93631205404972</v>
      </c>
      <c r="AJ575">
        <f ca="1">AI574+AI574*(AVERAGE('Survival Profiles'!$C72:$AI72))</f>
        <v>343.17246618823208</v>
      </c>
      <c r="AK575">
        <f ca="1">AJ574+AJ574*(AVERAGE('Survival Profiles'!$C72:$AI72))</f>
        <v>351.61114907931892</v>
      </c>
      <c r="AL575">
        <f ca="1">AK574+AK574*(AVERAGE('Survival Profiles'!$C72:$AI72))</f>
        <v>360.25734095190211</v>
      </c>
      <c r="AM575">
        <f ca="1">AL574+AL574*(AVERAGE('Survival Profiles'!$C72:$AI72))</f>
        <v>369.11614449534034</v>
      </c>
      <c r="AN575">
        <f ca="1">AM574+AM574*(AVERAGE('Survival Profiles'!$C72:$AI72))</f>
        <v>378.19278787519778</v>
      </c>
      <c r="AO575">
        <f ca="1">AN574+AN574*(AVERAGE('Survival Profiles'!$C72:$AI72))</f>
        <v>387.49262781872005</v>
      </c>
    </row>
    <row r="576" spans="1:41" x14ac:dyDescent="0.25">
      <c r="A576" t="s">
        <v>39</v>
      </c>
      <c r="B576" t="s">
        <v>11</v>
      </c>
      <c r="C576" t="s">
        <v>26</v>
      </c>
      <c r="D576" t="str">
        <f t="shared" si="78"/>
        <v>1300 - 1900</v>
      </c>
      <c r="E576">
        <v>12</v>
      </c>
      <c r="F576">
        <v>0</v>
      </c>
      <c r="G576">
        <v>-0.16731039482645482</v>
      </c>
      <c r="H576">
        <v>-0.37219552732305694</v>
      </c>
      <c r="I576">
        <f>Stock!P35</f>
        <v>0</v>
      </c>
      <c r="J576">
        <f ca="1">I575+I575*(AVERAGE('Survival Profiles'!$C73:$AI73))</f>
        <v>0</v>
      </c>
      <c r="K576">
        <f ca="1">J575+J575*(AVERAGE('Survival Profiles'!$C73:$AI73))</f>
        <v>0</v>
      </c>
      <c r="L576">
        <f ca="1">K575+K575*(AVERAGE('Survival Profiles'!$C73:$AI73))</f>
        <v>0</v>
      </c>
      <c r="M576">
        <f ca="1">L575+L575*(AVERAGE('Survival Profiles'!$C73:$AI73))</f>
        <v>0</v>
      </c>
      <c r="N576">
        <f ca="1">M575+M575*(AVERAGE('Survival Profiles'!$C73:$AI73))</f>
        <v>0</v>
      </c>
      <c r="O576">
        <f ca="1">N575+N575*(AVERAGE('Survival Profiles'!$C73:$AI73))</f>
        <v>0</v>
      </c>
      <c r="P576">
        <f ca="1">O575+O575*(AVERAGE('Survival Profiles'!$C73:$AI73))</f>
        <v>0</v>
      </c>
      <c r="Q576">
        <f ca="1">P575+P575*(AVERAGE('Survival Profiles'!$C73:$AI73))</f>
        <v>0</v>
      </c>
      <c r="R576">
        <f ca="1">Q575+Q575*(AVERAGE('Survival Profiles'!$C73:$AI73))</f>
        <v>16.314419539580214</v>
      </c>
      <c r="S576">
        <f ca="1">R575+R575*(AVERAGE('Survival Profiles'!$C73:$AI73))</f>
        <v>41.758296179411794</v>
      </c>
      <c r="T576">
        <f ca="1">S575+S575*(AVERAGE('Survival Profiles'!$C73:$AI73))</f>
        <v>59.265711054937121</v>
      </c>
      <c r="U576">
        <f ca="1">T575+T575*(AVERAGE('Survival Profiles'!$C73:$AI73))</f>
        <v>289.83706739661363</v>
      </c>
      <c r="V576">
        <f ca="1">U575+U575*(AVERAGE('Survival Profiles'!$C73:$AI73))</f>
        <v>159.87843062701822</v>
      </c>
      <c r="W576">
        <f ca="1">V575+V575*(AVERAGE('Survival Profiles'!$C73:$AI73))</f>
        <v>196.45779426776625</v>
      </c>
      <c r="X576">
        <f ca="1">W575+W575*(AVERAGE('Survival Profiles'!$C73:$AI73))</f>
        <v>201.28873261699403</v>
      </c>
      <c r="Y576">
        <f ca="1">X575+X575*(AVERAGE('Survival Profiles'!$C73:$AI73))</f>
        <v>206.23846475305606</v>
      </c>
      <c r="Z576">
        <f ca="1">Y575+Y575*(AVERAGE('Survival Profiles'!$C73:$AI73))</f>
        <v>211.30991184007479</v>
      </c>
      <c r="AA576">
        <f ca="1">Z575+Z575*(AVERAGE('Survival Profiles'!$C73:$AI73))</f>
        <v>216.50606687421387</v>
      </c>
      <c r="AB576">
        <f ca="1">AA575+AA575*(AVERAGE('Survival Profiles'!$C73:$AI73))</f>
        <v>221.82999645003696</v>
      </c>
      <c r="AC576">
        <f ca="1">AB575+AB575*(AVERAGE('Survival Profiles'!$C73:$AI73))</f>
        <v>227.28484257031391</v>
      </c>
      <c r="AD576">
        <f ca="1">AC575+AC575*(AVERAGE('Survival Profiles'!$C73:$AI73))</f>
        <v>232.87382450031862</v>
      </c>
      <c r="AE576">
        <f ca="1">AD575+AD575*(AVERAGE('Survival Profiles'!$C73:$AI73))</f>
        <v>238.60024066773593</v>
      </c>
      <c r="AF576">
        <f ca="1">AE575+AE575*(AVERAGE('Survival Profiles'!$C73:$AI73))</f>
        <v>244.46747060927595</v>
      </c>
      <c r="AG576">
        <f ca="1">AF575+AF575*(AVERAGE('Survival Profiles'!$C73:$AI73))</f>
        <v>250.47897696516804</v>
      </c>
      <c r="AH576">
        <f ca="1">AG575+AG575*(AVERAGE('Survival Profiles'!$C73:$AI73))</f>
        <v>256.63830752268871</v>
      </c>
      <c r="AI576">
        <f ca="1">AH575+AH575*(AVERAGE('Survival Profiles'!$C73:$AI73))</f>
        <v>262.94909730994681</v>
      </c>
      <c r="AJ576">
        <f ca="1">AI575+AI575*(AVERAGE('Survival Profiles'!$C73:$AI73))</f>
        <v>269.41507074115748</v>
      </c>
      <c r="AK576">
        <f ca="1">AJ575+AJ575*(AVERAGE('Survival Profiles'!$C73:$AI73))</f>
        <v>276.04004381465847</v>
      </c>
      <c r="AL576">
        <f ca="1">AK575+AK575*(AVERAGE('Survival Profiles'!$C73:$AI73))</f>
        <v>282.82792636499084</v>
      </c>
      <c r="AM576">
        <f ca="1">AL575+AL575*(AVERAGE('Survival Profiles'!$C73:$AI73))</f>
        <v>289.78272437034332</v>
      </c>
      <c r="AN576">
        <f ca="1">AM575+AM575*(AVERAGE('Survival Profiles'!$C73:$AI73))</f>
        <v>296.90854231674825</v>
      </c>
      <c r="AO576">
        <f ca="1">AN575+AN575*(AVERAGE('Survival Profiles'!$C73:$AI73))</f>
        <v>304.20958562041352</v>
      </c>
    </row>
    <row r="577" spans="1:41" x14ac:dyDescent="0.25">
      <c r="A577" t="s">
        <v>39</v>
      </c>
      <c r="B577" t="s">
        <v>11</v>
      </c>
      <c r="C577" t="s">
        <v>26</v>
      </c>
      <c r="D577" t="str">
        <f t="shared" si="78"/>
        <v>1300 - 1900</v>
      </c>
      <c r="E577">
        <v>13</v>
      </c>
      <c r="F577">
        <v>0</v>
      </c>
      <c r="G577">
        <v>-0.16205565094648272</v>
      </c>
      <c r="H577">
        <v>-0.35529735218255126</v>
      </c>
      <c r="I577">
        <f>I576</f>
        <v>0</v>
      </c>
      <c r="J577">
        <f ca="1">I576+I576*(AVERAGE('Survival Profiles'!$C74:$AI74))</f>
        <v>0</v>
      </c>
      <c r="K577">
        <f ca="1">J576+J576*(AVERAGE('Survival Profiles'!$C74:$AI74))</f>
        <v>0</v>
      </c>
      <c r="L577">
        <f ca="1">K576+K576*(AVERAGE('Survival Profiles'!$C74:$AI74))</f>
        <v>0</v>
      </c>
      <c r="M577">
        <f ca="1">L576+L576*(AVERAGE('Survival Profiles'!$C74:$AI74))</f>
        <v>0</v>
      </c>
      <c r="N577">
        <f ca="1">M576+M576*(AVERAGE('Survival Profiles'!$C74:$AI74))</f>
        <v>0</v>
      </c>
      <c r="O577">
        <f ca="1">N576+N576*(AVERAGE('Survival Profiles'!$C74:$AI74))</f>
        <v>0</v>
      </c>
      <c r="P577">
        <f ca="1">O576+O576*(AVERAGE('Survival Profiles'!$C74:$AI74))</f>
        <v>0</v>
      </c>
      <c r="Q577">
        <f ca="1">P576+P576*(AVERAGE('Survival Profiles'!$C74:$AI74))</f>
        <v>0</v>
      </c>
      <c r="R577">
        <f ca="1">Q576+Q576*(AVERAGE('Survival Profiles'!$C74:$AI74))</f>
        <v>0</v>
      </c>
      <c r="S577">
        <f ca="1">R576+R576*(AVERAGE('Survival Profiles'!$C74:$AI74))</f>
        <v>12.899820986126842</v>
      </c>
      <c r="T577">
        <f ca="1">S576+S576*(AVERAGE('Survival Profiles'!$C74:$AI74))</f>
        <v>33.018308993047825</v>
      </c>
      <c r="U577">
        <f ca="1">T576+T576*(AVERAGE('Survival Profiles'!$C74:$AI74))</f>
        <v>46.861432082791666</v>
      </c>
      <c r="V577">
        <f ca="1">U576+U576*(AVERAGE('Survival Profiles'!$C74:$AI74))</f>
        <v>229.17433718616388</v>
      </c>
      <c r="W577">
        <f ca="1">V576+V576*(AVERAGE('Survival Profiles'!$C74:$AI74))</f>
        <v>126.41596776568501</v>
      </c>
      <c r="X577">
        <f ca="1">W576+W576*(AVERAGE('Survival Profiles'!$C74:$AI74))</f>
        <v>155.33929179859314</v>
      </c>
      <c r="Y577">
        <f ca="1">X576+X576*(AVERAGE('Survival Profiles'!$C74:$AI74))</f>
        <v>159.15911755144106</v>
      </c>
      <c r="Z577">
        <f ca="1">Y576+Y576*(AVERAGE('Survival Profiles'!$C74:$AI74))</f>
        <v>163.07287362039418</v>
      </c>
      <c r="AA577">
        <f ca="1">Z576+Z576*(AVERAGE('Survival Profiles'!$C74:$AI74))</f>
        <v>167.08286977161731</v>
      </c>
      <c r="AB577">
        <f ca="1">AA576+AA576*(AVERAGE('Survival Profiles'!$C74:$AI74))</f>
        <v>171.19147256891185</v>
      </c>
      <c r="AC577">
        <f ca="1">AB576+AB576*(AVERAGE('Survival Profiles'!$C74:$AI74))</f>
        <v>175.40110677037674</v>
      </c>
      <c r="AD577">
        <f ca="1">AC576+AC576*(AVERAGE('Survival Profiles'!$C74:$AI74))</f>
        <v>179.71425675942328</v>
      </c>
      <c r="AE577">
        <f ca="1">AD576+AD576*(AVERAGE('Survival Profiles'!$C74:$AI74))</f>
        <v>184.13346801096952</v>
      </c>
      <c r="AF577">
        <f ca="1">AE576+AE576*(AVERAGE('Survival Profiles'!$C74:$AI74))</f>
        <v>188.66134859369765</v>
      </c>
      <c r="AG577">
        <f ca="1">AF576+AF576*(AVERAGE('Survival Profiles'!$C74:$AI74))</f>
        <v>193.30057070924323</v>
      </c>
      <c r="AH577">
        <f ca="1">AG576+AG576*(AVERAGE('Survival Profiles'!$C74:$AI74))</f>
        <v>198.05387226924267</v>
      </c>
      <c r="AI577">
        <f ca="1">AH576+AH576*(AVERAGE('Survival Profiles'!$C74:$AI74))</f>
        <v>202.92405851115183</v>
      </c>
      <c r="AJ577">
        <f ca="1">AI576+AI576*(AVERAGE('Survival Profiles'!$C74:$AI74))</f>
        <v>207.91400365380332</v>
      </c>
      <c r="AK577">
        <f ca="1">AJ576+AJ576*(AVERAGE('Survival Profiles'!$C74:$AI74))</f>
        <v>213.02665259367583</v>
      </c>
      <c r="AL577">
        <f ca="1">AK576+AK576*(AVERAGE('Survival Profiles'!$C74:$AI74))</f>
        <v>218.26502264286682</v>
      </c>
      <c r="AM577">
        <f ca="1">AL576+AL576*(AVERAGE('Survival Profiles'!$C74:$AI74))</f>
        <v>223.63220530981414</v>
      </c>
      <c r="AN577">
        <f ca="1">AM576+AM576*(AVERAGE('Survival Profiles'!$C74:$AI74))</f>
        <v>229.13136812379358</v>
      </c>
      <c r="AO577">
        <f ca="1">AN576+AN576*(AVERAGE('Survival Profiles'!$C74:$AI74))</f>
        <v>234.76575650428995</v>
      </c>
    </row>
    <row r="578" spans="1:41" x14ac:dyDescent="0.25">
      <c r="A578" t="s">
        <v>39</v>
      </c>
      <c r="B578" t="s">
        <v>11</v>
      </c>
      <c r="C578" t="s">
        <v>26</v>
      </c>
      <c r="D578" t="str">
        <f t="shared" si="78"/>
        <v>1300 - 1900</v>
      </c>
      <c r="E578">
        <v>14</v>
      </c>
      <c r="F578">
        <v>0</v>
      </c>
      <c r="G578">
        <v>-0.15717337923306188</v>
      </c>
      <c r="H578">
        <v>-0.34036764849962853</v>
      </c>
      <c r="I578">
        <f t="shared" ref="I578:I614" si="79">I577</f>
        <v>0</v>
      </c>
      <c r="J578">
        <f ca="1">I577+I577*(AVERAGE('Survival Profiles'!$C75:$AI75))</f>
        <v>0</v>
      </c>
      <c r="K578">
        <f ca="1">J577+J577*(AVERAGE('Survival Profiles'!$C75:$AI75))</f>
        <v>0</v>
      </c>
      <c r="L578">
        <f ca="1">K577+K577*(AVERAGE('Survival Profiles'!$C75:$AI75))</f>
        <v>0</v>
      </c>
      <c r="M578">
        <f ca="1">L577+L577*(AVERAGE('Survival Profiles'!$C75:$AI75))</f>
        <v>0</v>
      </c>
      <c r="N578">
        <f ca="1">M577+M577*(AVERAGE('Survival Profiles'!$C75:$AI75))</f>
        <v>0</v>
      </c>
      <c r="O578">
        <f ca="1">N577+N577*(AVERAGE('Survival Profiles'!$C75:$AI75))</f>
        <v>0</v>
      </c>
      <c r="P578">
        <f ca="1">O577+O577*(AVERAGE('Survival Profiles'!$C75:$AI75))</f>
        <v>0</v>
      </c>
      <c r="Q578">
        <f ca="1">P577+P577*(AVERAGE('Survival Profiles'!$C75:$AI75))</f>
        <v>0</v>
      </c>
      <c r="R578">
        <f ca="1">Q577+Q577*(AVERAGE('Survival Profiles'!$C75:$AI75))</f>
        <v>0</v>
      </c>
      <c r="S578">
        <f ca="1">R577+R577*(AVERAGE('Survival Profiles'!$C75:$AI75))</f>
        <v>0</v>
      </c>
      <c r="T578">
        <f ca="1">S577+S577*(AVERAGE('Survival Profiles'!$C75:$AI75))</f>
        <v>9.7527486032488628</v>
      </c>
      <c r="U578">
        <f ca="1">T577+T577*(AVERAGE('Survival Profiles'!$C75:$AI75))</f>
        <v>24.963080283044491</v>
      </c>
      <c r="V578">
        <f ca="1">U577+U577*(AVERAGE('Survival Profiles'!$C75:$AI75))</f>
        <v>35.42900066467589</v>
      </c>
      <c r="W578">
        <f ca="1">V577+V577*(AVERAGE('Survival Profiles'!$C75:$AI75))</f>
        <v>173.26439640492438</v>
      </c>
      <c r="X578">
        <f ca="1">W577+W577*(AVERAGE('Survival Profiles'!$C75:$AI75))</f>
        <v>95.575214135224655</v>
      </c>
      <c r="Y578">
        <f ca="1">X577+X577*(AVERAGE('Survival Profiles'!$C75:$AI75))</f>
        <v>117.44233216474032</v>
      </c>
      <c r="Z578">
        <f ca="1">Y577+Y577*(AVERAGE('Survival Profiles'!$C75:$AI75))</f>
        <v>120.33026373493857</v>
      </c>
      <c r="AA578">
        <f ca="1">Z577+Z577*(AVERAGE('Survival Profiles'!$C75:$AI75))</f>
        <v>123.2892101479151</v>
      </c>
      <c r="AB578">
        <f ca="1">AA577+AA577*(AVERAGE('Survival Profiles'!$C75:$AI75))</f>
        <v>126.32091767354154</v>
      </c>
      <c r="AC578">
        <f ca="1">AB577+AB577*(AVERAGE('Survival Profiles'!$C75:$AI75))</f>
        <v>129.42717552283358</v>
      </c>
      <c r="AD578">
        <f ca="1">AC577+AC577*(AVERAGE('Survival Profiles'!$C75:$AI75))</f>
        <v>132.60981690387899</v>
      </c>
      <c r="AE578">
        <f ca="1">AD577+AD577*(AVERAGE('Survival Profiles'!$C75:$AI75))</f>
        <v>135.87072010373856</v>
      </c>
      <c r="AF578">
        <f ca="1">AE577+AE577*(AVERAGE('Survival Profiles'!$C75:$AI75))</f>
        <v>139.21180959694399</v>
      </c>
      <c r="AG578">
        <f ca="1">AF577+AF577*(AVERAGE('Survival Profiles'!$C75:$AI75))</f>
        <v>142.63505718126089</v>
      </c>
      <c r="AH578">
        <f ca="1">AG577+AG577*(AVERAGE('Survival Profiles'!$C75:$AI75))</f>
        <v>146.14248314137365</v>
      </c>
      <c r="AI578">
        <f ca="1">AH577+AH577*(AVERAGE('Survival Profiles'!$C75:$AI75))</f>
        <v>149.73615744119229</v>
      </c>
      <c r="AJ578">
        <f ca="1">AI577+AI577*(AVERAGE('Survival Profiles'!$C75:$AI75))</f>
        <v>153.41820094547214</v>
      </c>
      <c r="AK578">
        <f ca="1">AJ577+AJ577*(AVERAGE('Survival Profiles'!$C75:$AI75))</f>
        <v>157.19078667147721</v>
      </c>
      <c r="AL578">
        <f ca="1">AK577+AK577*(AVERAGE('Survival Profiles'!$C75:$AI75))</f>
        <v>161.05614107142338</v>
      </c>
      <c r="AM578">
        <f ca="1">AL577+AL577*(AVERAGE('Survival Profiles'!$C75:$AI75))</f>
        <v>165.01654534645104</v>
      </c>
      <c r="AN578">
        <f ca="1">AM577+AM577*(AVERAGE('Survival Profiles'!$C75:$AI75))</f>
        <v>169.07433679291734</v>
      </c>
      <c r="AO578">
        <f ca="1">AN577+AN577*(AVERAGE('Survival Profiles'!$C75:$AI75))</f>
        <v>173.23191018178488</v>
      </c>
    </row>
    <row r="579" spans="1:41" x14ac:dyDescent="0.25">
      <c r="A579" t="s">
        <v>39</v>
      </c>
      <c r="B579" t="s">
        <v>11</v>
      </c>
      <c r="C579" t="s">
        <v>26</v>
      </c>
      <c r="D579" t="str">
        <f t="shared" si="78"/>
        <v>1300 - 1900</v>
      </c>
      <c r="E579">
        <v>15</v>
      </c>
      <c r="F579">
        <v>0</v>
      </c>
      <c r="G579">
        <v>-0.15154040345629427</v>
      </c>
      <c r="H579">
        <v>-0.32438374618153104</v>
      </c>
      <c r="I579">
        <f t="shared" si="79"/>
        <v>0</v>
      </c>
      <c r="J579">
        <f ca="1">I578+I578*(AVERAGE('Survival Profiles'!$C$76:$AI$76))</f>
        <v>0</v>
      </c>
      <c r="K579">
        <f ca="1">J578+J578*(AVERAGE('Survival Profiles'!$C$76:$AI$76))</f>
        <v>0</v>
      </c>
      <c r="L579">
        <f ca="1">K578+K578*(AVERAGE('Survival Profiles'!$C$76:$AI$76))</f>
        <v>0</v>
      </c>
      <c r="M579">
        <f ca="1">L578+L578*(AVERAGE('Survival Profiles'!$C$76:$AI$76))</f>
        <v>0</v>
      </c>
      <c r="N579">
        <f ca="1">M578+M578*(AVERAGE('Survival Profiles'!$C$76:$AI$76))</f>
        <v>0</v>
      </c>
      <c r="O579">
        <f ca="1">N578+N578*(AVERAGE('Survival Profiles'!$C$76:$AI$76))</f>
        <v>0</v>
      </c>
      <c r="P579">
        <f ca="1">O578+O578*(AVERAGE('Survival Profiles'!$C$76:$AI$76))</f>
        <v>0</v>
      </c>
      <c r="Q579">
        <f ca="1">P578+P578*(AVERAGE('Survival Profiles'!$C$76:$AI$76))</f>
        <v>0</v>
      </c>
      <c r="R579">
        <f ca="1">Q578+Q578*(AVERAGE('Survival Profiles'!$C$76:$AI$76))</f>
        <v>0</v>
      </c>
      <c r="S579">
        <f ca="1">R578+R578*(AVERAGE('Survival Profiles'!$C$76:$AI$76))</f>
        <v>0</v>
      </c>
      <c r="T579">
        <f ca="1">S578+S578*(AVERAGE('Survival Profiles'!$C$76:$AI$76))</f>
        <v>0</v>
      </c>
      <c r="U579">
        <f ca="1">T578+T578*(AVERAGE('Survival Profiles'!$C$76:$AI$76))</f>
        <v>7.0992316471122541</v>
      </c>
      <c r="V579">
        <f ca="1">U578+U578*(AVERAGE('Survival Profiles'!$C$76:$AI$76))</f>
        <v>18.171153257837261</v>
      </c>
      <c r="W579">
        <f ca="1">V578+V578*(AVERAGE('Survival Profiles'!$C$76:$AI$76))</f>
        <v>25.789517701752462</v>
      </c>
      <c r="X579">
        <f ca="1">W578+W578*(AVERAGE('Survival Profiles'!$C$76:$AI$76))</f>
        <v>126.12281279001553</v>
      </c>
      <c r="Y579">
        <f ca="1">X578+X578*(AVERAGE('Survival Profiles'!$C$76:$AI$76))</f>
        <v>69.571216532977175</v>
      </c>
      <c r="Z579">
        <f ca="1">Y578+Y578*(AVERAGE('Survival Profiles'!$C$76:$AI$76))</f>
        <v>85.488753492205532</v>
      </c>
      <c r="AA579">
        <f ca="1">Z578+Z578*(AVERAGE('Survival Profiles'!$C$76:$AI$76))</f>
        <v>87.590939863647151</v>
      </c>
      <c r="AB579">
        <f ca="1">AA578+AA578*(AVERAGE('Survival Profiles'!$C$76:$AI$76))</f>
        <v>89.744819438694805</v>
      </c>
      <c r="AC579">
        <f ca="1">AB578+AB578*(AVERAGE('Survival Profiles'!$C$76:$AI$76))</f>
        <v>91.951663364062256</v>
      </c>
      <c r="AD579">
        <f ca="1">AC578+AC578*(AVERAGE('Survival Profiles'!$C$76:$AI$76))</f>
        <v>94.212774044228752</v>
      </c>
      <c r="AE579">
        <f ca="1">AD578+AD578*(AVERAGE('Survival Profiles'!$C$76:$AI$76))</f>
        <v>96.529485910071372</v>
      </c>
      <c r="AF579">
        <f ca="1">AE578+AE578*(AVERAGE('Survival Profiles'!$C$76:$AI$76))</f>
        <v>98.903166206403512</v>
      </c>
      <c r="AG579">
        <f ca="1">AF578+AF578*(AVERAGE('Survival Profiles'!$C$76:$AI$76))</f>
        <v>101.33521579887397</v>
      </c>
      <c r="AH579">
        <f ca="1">AG578+AG578*(AVERAGE('Survival Profiles'!$C$76:$AI$76))</f>
        <v>103.82707000071275</v>
      </c>
      <c r="AI579">
        <f ca="1">AH578+AH578*(AVERAGE('Survival Profiles'!$C$76:$AI$76))</f>
        <v>106.38019941980194</v>
      </c>
      <c r="AJ579">
        <f ca="1">AI578+AI578*(AVERAGE('Survival Profiles'!$C$76:$AI$76))</f>
        <v>108.99611082658092</v>
      </c>
      <c r="AK579">
        <f ca="1">AJ578+AJ578*(AVERAGE('Survival Profiles'!$C$76:$AI$76))</f>
        <v>111.67634804328924</v>
      </c>
      <c r="AL579">
        <f ca="1">AK578+AK578*(AVERAGE('Survival Profiles'!$C$76:$AI$76))</f>
        <v>114.42249285507873</v>
      </c>
      <c r="AM579">
        <f ca="1">AL578+AL578*(AVERAGE('Survival Profiles'!$C$76:$AI$76))</f>
        <v>117.23616594353106</v>
      </c>
      <c r="AN579">
        <f ca="1">AM578+AM578*(AVERAGE('Survival Profiles'!$C$76:$AI$76))</f>
        <v>120.11902784312612</v>
      </c>
      <c r="AO579">
        <f ca="1">AN578+AN578*(AVERAGE('Survival Profiles'!$C$76:$AI$76))</f>
        <v>123.07277992123656</v>
      </c>
    </row>
    <row r="580" spans="1:41" x14ac:dyDescent="0.25">
      <c r="A580" t="s">
        <v>39</v>
      </c>
      <c r="B580" t="s">
        <v>11</v>
      </c>
      <c r="C580" t="s">
        <v>26</v>
      </c>
      <c r="D580" t="str">
        <f t="shared" si="78"/>
        <v>1300 - 1900</v>
      </c>
      <c r="E580">
        <v>16</v>
      </c>
      <c r="F580">
        <v>0</v>
      </c>
      <c r="G580">
        <v>-0.14479460173105241</v>
      </c>
      <c r="H580">
        <v>-0.30577083401538441</v>
      </c>
      <c r="I580">
        <f t="shared" si="79"/>
        <v>0</v>
      </c>
      <c r="J580">
        <f ca="1">I579+I579*(AVERAGE('Survival Profiles'!$C$76:$AI$76))</f>
        <v>0</v>
      </c>
      <c r="K580">
        <f ca="1">J579+J579*(AVERAGE('Survival Profiles'!$C$76:$AI$76))</f>
        <v>0</v>
      </c>
      <c r="L580">
        <f ca="1">K579+K579*(AVERAGE('Survival Profiles'!$C$76:$AI$76))</f>
        <v>0</v>
      </c>
      <c r="M580">
        <f ca="1">L579+L579*(AVERAGE('Survival Profiles'!$C$76:$AI$76))</f>
        <v>0</v>
      </c>
      <c r="N580">
        <f ca="1">M579+M579*(AVERAGE('Survival Profiles'!$C$76:$AI$76))</f>
        <v>0</v>
      </c>
      <c r="O580">
        <f ca="1">N579+N579*(AVERAGE('Survival Profiles'!$C$76:$AI$76))</f>
        <v>0</v>
      </c>
      <c r="P580">
        <f ca="1">O579+O579*(AVERAGE('Survival Profiles'!$C$76:$AI$76))</f>
        <v>0</v>
      </c>
      <c r="Q580">
        <f ca="1">P579+P579*(AVERAGE('Survival Profiles'!$C$76:$AI$76))</f>
        <v>0</v>
      </c>
      <c r="R580">
        <f ca="1">Q579+Q579*(AVERAGE('Survival Profiles'!$C$76:$AI$76))</f>
        <v>0</v>
      </c>
      <c r="S580">
        <f ca="1">R579+R579*(AVERAGE('Survival Profiles'!$C$76:$AI$76))</f>
        <v>0</v>
      </c>
      <c r="T580">
        <f ca="1">S579+S579*(AVERAGE('Survival Profiles'!$C$76:$AI$76))</f>
        <v>0</v>
      </c>
      <c r="U580">
        <f ca="1">T579+T579*(AVERAGE('Survival Profiles'!$C$76:$AI$76))</f>
        <v>0</v>
      </c>
      <c r="V580">
        <f ca="1">U579+U579*(AVERAGE('Survival Profiles'!$C$76:$AI$76))</f>
        <v>5.1676806231395203</v>
      </c>
      <c r="W580">
        <f ca="1">V579+V579*(AVERAGE('Survival Profiles'!$C$76:$AI$76))</f>
        <v>13.227166158019491</v>
      </c>
      <c r="X580">
        <f ca="1">W579+W579*(AVERAGE('Survival Profiles'!$C$76:$AI$76))</f>
        <v>18.77273450594766</v>
      </c>
      <c r="Y580">
        <f ca="1">X579+X579*(AVERAGE('Survival Profiles'!$C$76:$AI$76))</f>
        <v>91.807458636165663</v>
      </c>
      <c r="Z580">
        <f ca="1">Y579+Y579*(AVERAGE('Survival Profiles'!$C$76:$AI$76))</f>
        <v>50.642357578506719</v>
      </c>
      <c r="AA580">
        <f ca="1">Z579+Z579*(AVERAGE('Survival Profiles'!$C$76:$AI$76))</f>
        <v>62.22906884546066</v>
      </c>
      <c r="AB580">
        <f ca="1">AA579+AA579*(AVERAGE('Survival Profiles'!$C$76:$AI$76))</f>
        <v>63.759294694950398</v>
      </c>
      <c r="AC580">
        <f ca="1">AB579+AB579*(AVERAGE('Survival Profiles'!$C$76:$AI$76))</f>
        <v>65.327149118897438</v>
      </c>
      <c r="AD580">
        <f ca="1">AC579+AC579*(AVERAGE('Survival Profiles'!$C$76:$AI$76))</f>
        <v>66.933557411836205</v>
      </c>
      <c r="AE580">
        <f ca="1">AD579+AD579*(AVERAGE('Survival Profiles'!$C$76:$AI$76))</f>
        <v>68.579467621488718</v>
      </c>
      <c r="AF580">
        <f ca="1">AE579+AE579*(AVERAGE('Survival Profiles'!$C$76:$AI$76))</f>
        <v>70.26585110826818</v>
      </c>
      <c r="AG580">
        <f ca="1">AF579+AF579*(AVERAGE('Survival Profiles'!$C$76:$AI$76))</f>
        <v>71.993703118545</v>
      </c>
      <c r="AH580">
        <f ca="1">AG579+AG579*(AVERAGE('Survival Profiles'!$C$76:$AI$76))</f>
        <v>73.76404337200556</v>
      </c>
      <c r="AI580">
        <f ca="1">AH579+AH579*(AVERAGE('Survival Profiles'!$C$76:$AI$76))</f>
        <v>75.577916663458026</v>
      </c>
      <c r="AJ580">
        <f ca="1">AI579+AI579*(AVERAGE('Survival Profiles'!$C$76:$AI$76))</f>
        <v>77.436393479433107</v>
      </c>
      <c r="AK580">
        <f ca="1">AJ579+AJ579*(AVERAGE('Survival Profiles'!$C$76:$AI$76))</f>
        <v>79.340570629950534</v>
      </c>
      <c r="AL580">
        <f ca="1">AK579+AK579*(AVERAGE('Survival Profiles'!$C$76:$AI$76))</f>
        <v>81.29157189581781</v>
      </c>
      <c r="AM580">
        <f ca="1">AL579+AL579*(AVERAGE('Survival Profiles'!$C$76:$AI$76))</f>
        <v>83.290548691847874</v>
      </c>
      <c r="AN580">
        <f ca="1">AM579+AM579*(AVERAGE('Survival Profiles'!$C$76:$AI$76))</f>
        <v>85.338680746386302</v>
      </c>
      <c r="AO580">
        <f ca="1">AN579+AN579*(AVERAGE('Survival Profiles'!$C$76:$AI$76))</f>
        <v>87.437176797544794</v>
      </c>
    </row>
    <row r="581" spans="1:41" x14ac:dyDescent="0.25">
      <c r="A581" t="s">
        <v>39</v>
      </c>
      <c r="B581" t="s">
        <v>11</v>
      </c>
      <c r="C581" t="s">
        <v>26</v>
      </c>
      <c r="D581" t="str">
        <f t="shared" si="78"/>
        <v>1300 - 1900</v>
      </c>
      <c r="E581">
        <v>17</v>
      </c>
      <c r="F581">
        <v>0</v>
      </c>
      <c r="G581">
        <v>-0.14479460173105241</v>
      </c>
      <c r="H581">
        <v>-0.30077342118421913</v>
      </c>
      <c r="I581">
        <f t="shared" si="79"/>
        <v>0</v>
      </c>
      <c r="J581">
        <f ca="1">I580+I580*(AVERAGE('Survival Profiles'!$C$76:$AI$76))</f>
        <v>0</v>
      </c>
      <c r="K581">
        <f ca="1">J580+J580*(AVERAGE('Survival Profiles'!$C$76:$AI$76))</f>
        <v>0</v>
      </c>
      <c r="L581">
        <f ca="1">K580+K580*(AVERAGE('Survival Profiles'!$C$76:$AI$76))</f>
        <v>0</v>
      </c>
      <c r="M581">
        <f ca="1">L580+L580*(AVERAGE('Survival Profiles'!$C$76:$AI$76))</f>
        <v>0</v>
      </c>
      <c r="N581">
        <f ca="1">M580+M580*(AVERAGE('Survival Profiles'!$C$76:$AI$76))</f>
        <v>0</v>
      </c>
      <c r="O581">
        <f ca="1">N580+N580*(AVERAGE('Survival Profiles'!$C$76:$AI$76))</f>
        <v>0</v>
      </c>
      <c r="P581">
        <f ca="1">O580+O580*(AVERAGE('Survival Profiles'!$C$76:$AI$76))</f>
        <v>0</v>
      </c>
      <c r="Q581">
        <f ca="1">P580+P580*(AVERAGE('Survival Profiles'!$C$76:$AI$76))</f>
        <v>0</v>
      </c>
      <c r="R581">
        <f ca="1">Q580+Q580*(AVERAGE('Survival Profiles'!$C$76:$AI$76))</f>
        <v>0</v>
      </c>
      <c r="S581">
        <f ca="1">R580+R580*(AVERAGE('Survival Profiles'!$C$76:$AI$76))</f>
        <v>0</v>
      </c>
      <c r="T581">
        <f ca="1">S580+S580*(AVERAGE('Survival Profiles'!$C$76:$AI$76))</f>
        <v>0</v>
      </c>
      <c r="U581">
        <f ca="1">T580+T580*(AVERAGE('Survival Profiles'!$C$76:$AI$76))</f>
        <v>0</v>
      </c>
      <c r="V581">
        <f ca="1">U580+U580*(AVERAGE('Survival Profiles'!$C$76:$AI$76))</f>
        <v>0</v>
      </c>
      <c r="W581">
        <f ca="1">V580+V580*(AVERAGE('Survival Profiles'!$C$76:$AI$76))</f>
        <v>3.7616638462043124</v>
      </c>
      <c r="X581">
        <f ca="1">W580+W580*(AVERAGE('Survival Profiles'!$C$76:$AI$76))</f>
        <v>9.6283335509481951</v>
      </c>
      <c r="Y581">
        <f ca="1">X580+X580*(AVERAGE('Survival Profiles'!$C$76:$AI$76))</f>
        <v>13.665069851494369</v>
      </c>
      <c r="Z581">
        <f ca="1">Y580+Y580*(AVERAGE('Survival Profiles'!$C$76:$AI$76))</f>
        <v>66.82858774537668</v>
      </c>
      <c r="AA581">
        <f ca="1">Z580+Z580*(AVERAGE('Survival Profiles'!$C$76:$AI$76))</f>
        <v>36.863641444212462</v>
      </c>
      <c r="AB581">
        <f ca="1">AA580+AA580*(AVERAGE('Survival Profiles'!$C$76:$AI$76))</f>
        <v>45.297853240147603</v>
      </c>
      <c r="AC581">
        <f ca="1">AB580+AB580*(AVERAGE('Survival Profiles'!$C$76:$AI$76))</f>
        <v>46.41173694820381</v>
      </c>
      <c r="AD581">
        <f ca="1">AC580+AC580*(AVERAGE('Survival Profiles'!$C$76:$AI$76))</f>
        <v>47.553011290171561</v>
      </c>
      <c r="AE581">
        <f ca="1">AD580+AD580*(AVERAGE('Survival Profiles'!$C$76:$AI$76))</f>
        <v>48.722349807480967</v>
      </c>
      <c r="AF581">
        <f ca="1">AE580+AE580*(AVERAGE('Survival Profiles'!$C$76:$AI$76))</f>
        <v>49.920442604087853</v>
      </c>
      <c r="AG581">
        <f ca="1">AF580+AF580*(AVERAGE('Survival Profiles'!$C$76:$AI$76))</f>
        <v>51.147996753748203</v>
      </c>
      <c r="AH581">
        <f ca="1">AG580+AG580*(AVERAGE('Survival Profiles'!$C$76:$AI$76))</f>
        <v>52.405736717310624</v>
      </c>
      <c r="AI581">
        <f ca="1">AH580+AH580*(AVERAGE('Survival Profiles'!$C$76:$AI$76))</f>
        <v>53.694404770267226</v>
      </c>
      <c r="AJ581">
        <f ca="1">AI580+AI580*(AVERAGE('Survival Profiles'!$C$76:$AI$76))</f>
        <v>55.014761440820735</v>
      </c>
      <c r="AK581">
        <f ca="1">AJ580+AJ580*(AVERAGE('Survival Profiles'!$C$76:$AI$76))</f>
        <v>56.367585958721207</v>
      </c>
      <c r="AL581">
        <f ca="1">AK580+AK580*(AVERAGE('Survival Profiles'!$C$76:$AI$76))</f>
        <v>57.753676715142241</v>
      </c>
      <c r="AM581">
        <f ca="1">AL580+AL580*(AVERAGE('Survival Profiles'!$C$76:$AI$76))</f>
        <v>59.17385173386333</v>
      </c>
      <c r="AN581">
        <f ca="1">AM580+AM580*(AVERAGE('Survival Profiles'!$C$76:$AI$76))</f>
        <v>60.628949154040065</v>
      </c>
      <c r="AO581">
        <f ca="1">AN580+AN580*(AVERAGE('Survival Profiles'!$C$76:$AI$76))</f>
        <v>62.11982772484631</v>
      </c>
    </row>
    <row r="582" spans="1:41" x14ac:dyDescent="0.25">
      <c r="A582" t="s">
        <v>39</v>
      </c>
      <c r="B582" t="s">
        <v>11</v>
      </c>
      <c r="C582" t="s">
        <v>26</v>
      </c>
      <c r="D582" t="str">
        <f t="shared" si="78"/>
        <v>1300 - 1900</v>
      </c>
      <c r="E582">
        <v>18</v>
      </c>
      <c r="F582">
        <v>0</v>
      </c>
      <c r="G582">
        <v>-0.14479460173105241</v>
      </c>
      <c r="H582">
        <v>-0.30077342118421913</v>
      </c>
      <c r="I582">
        <f t="shared" si="79"/>
        <v>0</v>
      </c>
      <c r="J582">
        <f ca="1">I581+I581*(AVERAGE('Survival Profiles'!$C$76:$AI$76))</f>
        <v>0</v>
      </c>
      <c r="K582">
        <f ca="1">J581+J581*(AVERAGE('Survival Profiles'!$C$76:$AI$76))</f>
        <v>0</v>
      </c>
      <c r="L582">
        <f ca="1">K581+K581*(AVERAGE('Survival Profiles'!$C$76:$AI$76))</f>
        <v>0</v>
      </c>
      <c r="M582">
        <f ca="1">L581+L581*(AVERAGE('Survival Profiles'!$C$76:$AI$76))</f>
        <v>0</v>
      </c>
      <c r="N582">
        <f ca="1">M581+M581*(AVERAGE('Survival Profiles'!$C$76:$AI$76))</f>
        <v>0</v>
      </c>
      <c r="O582">
        <f ca="1">N581+N581*(AVERAGE('Survival Profiles'!$C$76:$AI$76))</f>
        <v>0</v>
      </c>
      <c r="P582">
        <f ca="1">O581+O581*(AVERAGE('Survival Profiles'!$C$76:$AI$76))</f>
        <v>0</v>
      </c>
      <c r="Q582">
        <f ca="1">P581+P581*(AVERAGE('Survival Profiles'!$C$76:$AI$76))</f>
        <v>0</v>
      </c>
      <c r="R582">
        <f ca="1">Q581+Q581*(AVERAGE('Survival Profiles'!$C$76:$AI$76))</f>
        <v>0</v>
      </c>
      <c r="S582">
        <f ca="1">R581+R581*(AVERAGE('Survival Profiles'!$C$76:$AI$76))</f>
        <v>0</v>
      </c>
      <c r="T582">
        <f ca="1">S581+S581*(AVERAGE('Survival Profiles'!$C$76:$AI$76))</f>
        <v>0</v>
      </c>
      <c r="U582">
        <f ca="1">T581+T581*(AVERAGE('Survival Profiles'!$C$76:$AI$76))</f>
        <v>0</v>
      </c>
      <c r="V582">
        <f ca="1">U581+U581*(AVERAGE('Survival Profiles'!$C$76:$AI$76))</f>
        <v>0</v>
      </c>
      <c r="W582">
        <f ca="1">V581+V581*(AVERAGE('Survival Profiles'!$C$76:$AI$76))</f>
        <v>0</v>
      </c>
      <c r="X582">
        <f ca="1">W581+W581*(AVERAGE('Survival Profiles'!$C$76:$AI$76))</f>
        <v>2.7381945448563743</v>
      </c>
      <c r="Y582">
        <f ca="1">X581+X581*(AVERAGE('Survival Profiles'!$C$76:$AI$76))</f>
        <v>7.0086673033973144</v>
      </c>
      <c r="Z582">
        <f ca="1">Y581+Y581*(AVERAGE('Survival Profiles'!$C$76:$AI$76))</f>
        <v>9.9470928961925296</v>
      </c>
      <c r="AA582">
        <f ca="1">Z581+Z581*(AVERAGE('Survival Profiles'!$C$76:$AI$76))</f>
        <v>48.64594017072811</v>
      </c>
      <c r="AB582">
        <f ca="1">AA581+AA581*(AVERAGE('Survival Profiles'!$C$76:$AI$76))</f>
        <v>26.833823019017693</v>
      </c>
      <c r="AC582">
        <f ca="1">AB581+AB581*(AVERAGE('Survival Profiles'!$C$76:$AI$76))</f>
        <v>32.973263881894447</v>
      </c>
      <c r="AD582">
        <f ca="1">AC581+AC581*(AVERAGE('Survival Profiles'!$C$76:$AI$76))</f>
        <v>33.784083353730423</v>
      </c>
      <c r="AE582">
        <f ca="1">AD581+AD581*(AVERAGE('Survival Profiles'!$C$76:$AI$76))</f>
        <v>34.6148410463706</v>
      </c>
      <c r="AF582">
        <f ca="1">AE581+AE581*(AVERAGE('Survival Profiles'!$C$76:$AI$76))</f>
        <v>35.466027244844419</v>
      </c>
      <c r="AG582">
        <f ca="1">AF581+AF581*(AVERAGE('Survival Profiles'!$C$76:$AI$76))</f>
        <v>36.338144290393551</v>
      </c>
      <c r="AH582">
        <f ca="1">AG581+AG581*(AVERAGE('Survival Profiles'!$C$76:$AI$76))</f>
        <v>37.231706876935533</v>
      </c>
      <c r="AI582">
        <f ca="1">AH581+AH581*(AVERAGE('Survival Profiles'!$C$76:$AI$76))</f>
        <v>38.147242354819753</v>
      </c>
      <c r="AJ582">
        <f ca="1">AI581+AI581*(AVERAGE('Survival Profiles'!$C$76:$AI$76))</f>
        <v>39.085291042050805</v>
      </c>
      <c r="AK582">
        <f ca="1">AJ581+AJ581*(AVERAGE('Survival Profiles'!$C$76:$AI$76))</f>
        <v>40.046406543166739</v>
      </c>
      <c r="AL582">
        <f ca="1">AK581+AK581*(AVERAGE('Survival Profiles'!$C$76:$AI$76))</f>
        <v>41.031156075956815</v>
      </c>
      <c r="AM582">
        <f ca="1">AL581+AL581*(AVERAGE('Survival Profiles'!$C$76:$AI$76))</f>
        <v>42.040120806215114</v>
      </c>
      <c r="AN582">
        <f ca="1">AM581+AM581*(AVERAGE('Survival Profiles'!$C$76:$AI$76))</f>
        <v>43.073896190724085</v>
      </c>
      <c r="AO582">
        <f ca="1">AN581+AN581*(AVERAGE('Survival Profiles'!$C$76:$AI$76))</f>
        <v>44.133092328673229</v>
      </c>
    </row>
    <row r="583" spans="1:41" x14ac:dyDescent="0.25">
      <c r="A583" t="s">
        <v>39</v>
      </c>
      <c r="B583" t="s">
        <v>11</v>
      </c>
      <c r="C583" t="s">
        <v>26</v>
      </c>
      <c r="D583" t="str">
        <f t="shared" si="78"/>
        <v>1300 - 1900</v>
      </c>
      <c r="E583">
        <v>19</v>
      </c>
      <c r="F583">
        <v>0</v>
      </c>
      <c r="G583">
        <v>-0.14479460173105241</v>
      </c>
      <c r="H583">
        <v>-0.30077342118421913</v>
      </c>
      <c r="I583">
        <f t="shared" si="79"/>
        <v>0</v>
      </c>
      <c r="J583">
        <f ca="1">I582+I582*(AVERAGE('Survival Profiles'!$C$76:$AI$76))</f>
        <v>0</v>
      </c>
      <c r="K583">
        <f ca="1">J582+J582*(AVERAGE('Survival Profiles'!$C$76:$AI$76))</f>
        <v>0</v>
      </c>
      <c r="L583">
        <f ca="1">K582+K582*(AVERAGE('Survival Profiles'!$C$76:$AI$76))</f>
        <v>0</v>
      </c>
      <c r="M583">
        <f ca="1">L582+L582*(AVERAGE('Survival Profiles'!$C$76:$AI$76))</f>
        <v>0</v>
      </c>
      <c r="N583">
        <f ca="1">M582+M582*(AVERAGE('Survival Profiles'!$C$76:$AI$76))</f>
        <v>0</v>
      </c>
      <c r="O583">
        <f ca="1">N582+N582*(AVERAGE('Survival Profiles'!$C$76:$AI$76))</f>
        <v>0</v>
      </c>
      <c r="P583">
        <f ca="1">O582+O582*(AVERAGE('Survival Profiles'!$C$76:$AI$76))</f>
        <v>0</v>
      </c>
      <c r="Q583">
        <f ca="1">P582+P582*(AVERAGE('Survival Profiles'!$C$76:$AI$76))</f>
        <v>0</v>
      </c>
      <c r="R583">
        <f ca="1">Q582+Q582*(AVERAGE('Survival Profiles'!$C$76:$AI$76))</f>
        <v>0</v>
      </c>
      <c r="S583">
        <f ca="1">R582+R582*(AVERAGE('Survival Profiles'!$C$76:$AI$76))</f>
        <v>0</v>
      </c>
      <c r="T583">
        <f ca="1">S582+S582*(AVERAGE('Survival Profiles'!$C$76:$AI$76))</f>
        <v>0</v>
      </c>
      <c r="U583">
        <f ca="1">T582+T582*(AVERAGE('Survival Profiles'!$C$76:$AI$76))</f>
        <v>0</v>
      </c>
      <c r="V583">
        <f ca="1">U582+U582*(AVERAGE('Survival Profiles'!$C$76:$AI$76))</f>
        <v>0</v>
      </c>
      <c r="W583">
        <f ca="1">V582+V582*(AVERAGE('Survival Profiles'!$C$76:$AI$76))</f>
        <v>0</v>
      </c>
      <c r="X583">
        <f ca="1">W582+W582*(AVERAGE('Survival Profiles'!$C$76:$AI$76))</f>
        <v>0</v>
      </c>
      <c r="Y583">
        <f ca="1">X582+X582*(AVERAGE('Survival Profiles'!$C$76:$AI$76))</f>
        <v>1.9931896288517994</v>
      </c>
      <c r="Z583">
        <f ca="1">Y582+Y582*(AVERAGE('Survival Profiles'!$C$76:$AI$76))</f>
        <v>5.1017569249948886</v>
      </c>
      <c r="AA583">
        <f ca="1">Z582+Z582*(AVERAGE('Survival Profiles'!$C$76:$AI$76))</f>
        <v>7.2406989617154132</v>
      </c>
      <c r="AB583">
        <f ca="1">AA582+AA582*(AVERAGE('Survival Profiles'!$C$76:$AI$76))</f>
        <v>35.410407056787946</v>
      </c>
      <c r="AC583">
        <f ca="1">AB582+AB582*(AVERAGE('Survival Profiles'!$C$76:$AI$76))</f>
        <v>19.532906397911248</v>
      </c>
      <c r="AD583">
        <f ca="1">AC582+AC582*(AVERAGE('Survival Profiles'!$C$76:$AI$76))</f>
        <v>24.001935042286387</v>
      </c>
      <c r="AE583">
        <f ca="1">AD582+AD582*(AVERAGE('Survival Profiles'!$C$76:$AI$76))</f>
        <v>24.592147657080467</v>
      </c>
      <c r="AF583">
        <f ca="1">AE582+AE582*(AVERAGE('Survival Profiles'!$C$76:$AI$76))</f>
        <v>25.196873723812917</v>
      </c>
      <c r="AG583">
        <f ca="1">AF582+AF582*(AVERAGE('Survival Profiles'!$C$76:$AI$76))</f>
        <v>25.816470131309522</v>
      </c>
      <c r="AH583">
        <f ca="1">AG582+AG582*(AVERAGE('Survival Profiles'!$C$76:$AI$76))</f>
        <v>26.451302544367515</v>
      </c>
      <c r="AI583">
        <f ca="1">AH582+AH582*(AVERAGE('Survival Profiles'!$C$76:$AI$76))</f>
        <v>27.101745619557732</v>
      </c>
      <c r="AJ583">
        <f ca="1">AI582+AI582*(AVERAGE('Survival Profiles'!$C$76:$AI$76))</f>
        <v>27.768183226335019</v>
      </c>
      <c r="AK583">
        <f ca="1">AJ582+AJ582*(AVERAGE('Survival Profiles'!$C$76:$AI$76))</f>
        <v>28.451008673584258</v>
      </c>
      <c r="AL583">
        <f ca="1">AK582+AK582*(AVERAGE('Survival Profiles'!$C$76:$AI$76))</f>
        <v>29.150624941738595</v>
      </c>
      <c r="AM583">
        <f ca="1">AL582+AL582*(AVERAGE('Survival Profiles'!$C$76:$AI$76))</f>
        <v>29.867444920604193</v>
      </c>
      <c r="AN583">
        <f ca="1">AM582+AM582*(AVERAGE('Survival Profiles'!$C$76:$AI$76))</f>
        <v>30.601891653034439</v>
      </c>
      <c r="AO583">
        <f ca="1">AN582+AN582*(AVERAGE('Survival Profiles'!$C$76:$AI$76))</f>
        <v>31.354398584594936</v>
      </c>
    </row>
    <row r="584" spans="1:41" x14ac:dyDescent="0.25">
      <c r="A584" t="s">
        <v>39</v>
      </c>
      <c r="B584" t="s">
        <v>11</v>
      </c>
      <c r="C584" t="s">
        <v>26</v>
      </c>
      <c r="D584" t="str">
        <f t="shared" si="78"/>
        <v>1300 - 1900</v>
      </c>
      <c r="E584">
        <v>20</v>
      </c>
      <c r="F584">
        <v>0</v>
      </c>
      <c r="G584">
        <v>-0.14479460173105241</v>
      </c>
      <c r="H584">
        <v>-0.30077342118421913</v>
      </c>
      <c r="I584">
        <f t="shared" si="79"/>
        <v>0</v>
      </c>
      <c r="J584">
        <f ca="1">I583+I583*(AVERAGE('Survival Profiles'!$C$76:$AI$76))</f>
        <v>0</v>
      </c>
      <c r="K584">
        <f ca="1">J583+J583*(AVERAGE('Survival Profiles'!$C$76:$AI$76))</f>
        <v>0</v>
      </c>
      <c r="L584">
        <f ca="1">K583+K583*(AVERAGE('Survival Profiles'!$C$76:$AI$76))</f>
        <v>0</v>
      </c>
      <c r="M584">
        <f ca="1">L583+L583*(AVERAGE('Survival Profiles'!$C$76:$AI$76))</f>
        <v>0</v>
      </c>
      <c r="N584">
        <f ca="1">M583+M583*(AVERAGE('Survival Profiles'!$C$76:$AI$76))</f>
        <v>0</v>
      </c>
      <c r="O584">
        <f ca="1">N583+N583*(AVERAGE('Survival Profiles'!$C$76:$AI$76))</f>
        <v>0</v>
      </c>
      <c r="P584">
        <f ca="1">O583+O583*(AVERAGE('Survival Profiles'!$C$76:$AI$76))</f>
        <v>0</v>
      </c>
      <c r="Q584">
        <f ca="1">P583+P583*(AVERAGE('Survival Profiles'!$C$76:$AI$76))</f>
        <v>0</v>
      </c>
      <c r="R584">
        <f ca="1">Q583+Q583*(AVERAGE('Survival Profiles'!$C$76:$AI$76))</f>
        <v>0</v>
      </c>
      <c r="S584">
        <f ca="1">R583+R583*(AVERAGE('Survival Profiles'!$C$76:$AI$76))</f>
        <v>0</v>
      </c>
      <c r="T584">
        <f ca="1">S583+S583*(AVERAGE('Survival Profiles'!$C$76:$AI$76))</f>
        <v>0</v>
      </c>
      <c r="U584">
        <f ca="1">T583+T583*(AVERAGE('Survival Profiles'!$C$76:$AI$76))</f>
        <v>0</v>
      </c>
      <c r="V584">
        <f ca="1">U583+U583*(AVERAGE('Survival Profiles'!$C$76:$AI$76))</f>
        <v>0</v>
      </c>
      <c r="W584">
        <f ca="1">V583+V583*(AVERAGE('Survival Profiles'!$C$76:$AI$76))</f>
        <v>0</v>
      </c>
      <c r="X584">
        <f ca="1">W583+W583*(AVERAGE('Survival Profiles'!$C$76:$AI$76))</f>
        <v>0</v>
      </c>
      <c r="Y584">
        <f ca="1">X583+X583*(AVERAGE('Survival Profiles'!$C$76:$AI$76))</f>
        <v>0</v>
      </c>
      <c r="Z584">
        <f ca="1">Y583+Y583*(AVERAGE('Survival Profiles'!$C$76:$AI$76))</f>
        <v>1.4508848189859931</v>
      </c>
      <c r="AA584">
        <f ca="1">Z583+Z583*(AVERAGE('Survival Profiles'!$C$76:$AI$76))</f>
        <v>3.7136765942815941</v>
      </c>
      <c r="AB584">
        <f ca="1">AA583+AA583*(AVERAGE('Survival Profiles'!$C$76:$AI$76))</f>
        <v>5.2706576686596076</v>
      </c>
      <c r="AC584">
        <f ca="1">AB583+AB583*(AVERAGE('Survival Profiles'!$C$76:$AI$76))</f>
        <v>25.775983021948647</v>
      </c>
      <c r="AD584">
        <f ca="1">AC583+AC583*(AVERAGE('Survival Profiles'!$C$76:$AI$76))</f>
        <v>14.218415023426244</v>
      </c>
      <c r="AE584">
        <f ca="1">AD583+AD583*(AVERAGE('Survival Profiles'!$C$76:$AI$76))</f>
        <v>17.471515341569408</v>
      </c>
      <c r="AF584">
        <f ca="1">AE583+AE583*(AVERAGE('Survival Profiles'!$C$76:$AI$76))</f>
        <v>17.901143566793547</v>
      </c>
      <c r="AG584">
        <f ca="1">AF583+AF583*(AVERAGE('Survival Profiles'!$C$76:$AI$76))</f>
        <v>18.34133644014933</v>
      </c>
      <c r="AH584">
        <f ca="1">AG583+AG583*(AVERAGE('Survival Profiles'!$C$76:$AI$76))</f>
        <v>18.792353748549104</v>
      </c>
      <c r="AI584">
        <f ca="1">AH583+AH583*(AVERAGE('Survival Profiles'!$C$76:$AI$76))</f>
        <v>19.254461667120143</v>
      </c>
      <c r="AJ584">
        <f ca="1">AI583+AI583*(AVERAGE('Survival Profiles'!$C$76:$AI$76))</f>
        <v>19.7279329162916</v>
      </c>
      <c r="AK584">
        <f ca="1">AJ583+AJ583*(AVERAGE('Survival Profiles'!$C$76:$AI$76))</f>
        <v>20.213046922745431</v>
      </c>
      <c r="AL584">
        <f ca="1">AK583+AK583*(AVERAGE('Survival Profiles'!$C$76:$AI$76))</f>
        <v>20.710089984324046</v>
      </c>
      <c r="AM584">
        <f ca="1">AL583+AL583*(AVERAGE('Survival Profiles'!$C$76:$AI$76))</f>
        <v>21.219355438994057</v>
      </c>
      <c r="AN584">
        <f ca="1">AM583+AM583*(AVERAGE('Survival Profiles'!$C$76:$AI$76))</f>
        <v>21.741143837963939</v>
      </c>
      <c r="AO584">
        <f ca="1">AN583+AN583*(AVERAGE('Survival Profiles'!$C$76:$AI$76))</f>
        <v>22.27576312305964</v>
      </c>
    </row>
    <row r="585" spans="1:41" x14ac:dyDescent="0.25">
      <c r="A585" t="s">
        <v>39</v>
      </c>
      <c r="B585" t="s">
        <v>11</v>
      </c>
      <c r="C585" t="s">
        <v>26</v>
      </c>
      <c r="D585" t="str">
        <f t="shared" si="78"/>
        <v>1300 - 1900</v>
      </c>
      <c r="E585">
        <v>21</v>
      </c>
      <c r="F585">
        <v>0</v>
      </c>
      <c r="G585">
        <v>-0.14479460173105241</v>
      </c>
      <c r="H585">
        <v>-0.30077342118421913</v>
      </c>
      <c r="I585">
        <f t="shared" si="79"/>
        <v>0</v>
      </c>
      <c r="J585">
        <f ca="1">I584+I584*(AVERAGE('Survival Profiles'!$C$76:$AI$76))</f>
        <v>0</v>
      </c>
      <c r="K585">
        <f ca="1">J584+J584*(AVERAGE('Survival Profiles'!$C$76:$AI$76))</f>
        <v>0</v>
      </c>
      <c r="L585">
        <f ca="1">K584+K584*(AVERAGE('Survival Profiles'!$C$76:$AI$76))</f>
        <v>0</v>
      </c>
      <c r="M585">
        <f ca="1">L584+L584*(AVERAGE('Survival Profiles'!$C$76:$AI$76))</f>
        <v>0</v>
      </c>
      <c r="N585">
        <f ca="1">M584+M584*(AVERAGE('Survival Profiles'!$C$76:$AI$76))</f>
        <v>0</v>
      </c>
      <c r="O585">
        <f ca="1">N584+N584*(AVERAGE('Survival Profiles'!$C$76:$AI$76))</f>
        <v>0</v>
      </c>
      <c r="P585">
        <f ca="1">O584+O584*(AVERAGE('Survival Profiles'!$C$76:$AI$76))</f>
        <v>0</v>
      </c>
      <c r="Q585">
        <f ca="1">P584+P584*(AVERAGE('Survival Profiles'!$C$76:$AI$76))</f>
        <v>0</v>
      </c>
      <c r="R585">
        <f ca="1">Q584+Q584*(AVERAGE('Survival Profiles'!$C$76:$AI$76))</f>
        <v>0</v>
      </c>
      <c r="S585">
        <f ca="1">R584+R584*(AVERAGE('Survival Profiles'!$C$76:$AI$76))</f>
        <v>0</v>
      </c>
      <c r="T585">
        <f ca="1">S584+S584*(AVERAGE('Survival Profiles'!$C$76:$AI$76))</f>
        <v>0</v>
      </c>
      <c r="U585">
        <f ca="1">T584+T584*(AVERAGE('Survival Profiles'!$C$76:$AI$76))</f>
        <v>0</v>
      </c>
      <c r="V585">
        <f ca="1">U584+U584*(AVERAGE('Survival Profiles'!$C$76:$AI$76))</f>
        <v>0</v>
      </c>
      <c r="W585">
        <f ca="1">V584+V584*(AVERAGE('Survival Profiles'!$C$76:$AI$76))</f>
        <v>0</v>
      </c>
      <c r="X585">
        <f ca="1">W584+W584*(AVERAGE('Survival Profiles'!$C$76:$AI$76))</f>
        <v>0</v>
      </c>
      <c r="Y585">
        <f ca="1">X584+X584*(AVERAGE('Survival Profiles'!$C$76:$AI$76))</f>
        <v>0</v>
      </c>
      <c r="Z585">
        <f ca="1">Y584+Y584*(AVERAGE('Survival Profiles'!$C$76:$AI$76))</f>
        <v>0</v>
      </c>
      <c r="AA585">
        <f ca="1">Z584+Z584*(AVERAGE('Survival Profiles'!$C$76:$AI$76))</f>
        <v>1.0561296965892133</v>
      </c>
      <c r="AB585">
        <f ca="1">AA584+AA584*(AVERAGE('Survival Profiles'!$C$76:$AI$76))</f>
        <v>2.7032636108841577</v>
      </c>
      <c r="AC585">
        <f ca="1">AB584+AB584*(AVERAGE('Survival Profiles'!$C$76:$AI$76))</f>
        <v>3.8366230120992268</v>
      </c>
      <c r="AD585">
        <f ca="1">AC584+AC584*(AVERAGE('Survival Profiles'!$C$76:$AI$76))</f>
        <v>18.762882326720487</v>
      </c>
      <c r="AE585">
        <f ca="1">AD584+AD584*(AVERAGE('Survival Profiles'!$C$76:$AI$76))</f>
        <v>10.349884531265223</v>
      </c>
      <c r="AF585">
        <f ca="1">AE584+AE584*(AVERAGE('Survival Profiles'!$C$76:$AI$76))</f>
        <v>12.71788494523053</v>
      </c>
      <c r="AG585">
        <f ca="1">AF584+AF584*(AVERAGE('Survival Profiles'!$C$76:$AI$76))</f>
        <v>13.030620402390561</v>
      </c>
      <c r="AH585">
        <f ca="1">AG584+AG584*(AVERAGE('Survival Profiles'!$C$76:$AI$76))</f>
        <v>13.351046090008474</v>
      </c>
      <c r="AI585">
        <f ca="1">AH584+AH584*(AVERAGE('Survival Profiles'!$C$76:$AI$76))</f>
        <v>13.679351112463419</v>
      </c>
      <c r="AJ585">
        <f ca="1">AI584+AI584*(AVERAGE('Survival Profiles'!$C$76:$AI$76))</f>
        <v>14.015729224251089</v>
      </c>
      <c r="AK585">
        <f ca="1">AJ584+AJ584*(AVERAGE('Survival Profiles'!$C$76:$AI$76))</f>
        <v>14.360378944330623</v>
      </c>
      <c r="AL585">
        <f ca="1">AK584+AK584*(AVERAGE('Survival Profiles'!$C$76:$AI$76))</f>
        <v>14.713503673284183</v>
      </c>
      <c r="AM585">
        <f ca="1">AL584+AL584*(AVERAGE('Survival Profiles'!$C$76:$AI$76))</f>
        <v>15.075311813356716</v>
      </c>
      <c r="AN585">
        <f ca="1">AM584+AM584*(AVERAGE('Survival Profiles'!$C$76:$AI$76))</f>
        <v>15.446016891448238</v>
      </c>
      <c r="AO585">
        <f ca="1">AN584+AN584*(AVERAGE('Survival Profiles'!$C$76:$AI$76))</f>
        <v>15.82583768512983</v>
      </c>
    </row>
    <row r="586" spans="1:41" x14ac:dyDescent="0.25">
      <c r="A586" t="s">
        <v>39</v>
      </c>
      <c r="B586" t="s">
        <v>11</v>
      </c>
      <c r="C586" t="s">
        <v>26</v>
      </c>
      <c r="D586" t="str">
        <f t="shared" si="78"/>
        <v>1300 - 1900</v>
      </c>
      <c r="E586">
        <v>22</v>
      </c>
      <c r="F586">
        <v>0</v>
      </c>
      <c r="G586">
        <v>-0.14479460173105241</v>
      </c>
      <c r="H586">
        <v>-0.30077342118421913</v>
      </c>
      <c r="I586">
        <f t="shared" si="79"/>
        <v>0</v>
      </c>
      <c r="J586">
        <f ca="1">I585+I585*(AVERAGE('Survival Profiles'!$C$76:$AI$76))</f>
        <v>0</v>
      </c>
      <c r="K586">
        <f ca="1">J585+J585*(AVERAGE('Survival Profiles'!$C$76:$AI$76))</f>
        <v>0</v>
      </c>
      <c r="L586">
        <f ca="1">K585+K585*(AVERAGE('Survival Profiles'!$C$76:$AI$76))</f>
        <v>0</v>
      </c>
      <c r="M586">
        <f ca="1">L585+L585*(AVERAGE('Survival Profiles'!$C$76:$AI$76))</f>
        <v>0</v>
      </c>
      <c r="N586">
        <f ca="1">M585+M585*(AVERAGE('Survival Profiles'!$C$76:$AI$76))</f>
        <v>0</v>
      </c>
      <c r="O586">
        <f ca="1">N585+N585*(AVERAGE('Survival Profiles'!$C$76:$AI$76))</f>
        <v>0</v>
      </c>
      <c r="P586">
        <f ca="1">O585+O585*(AVERAGE('Survival Profiles'!$C$76:$AI$76))</f>
        <v>0</v>
      </c>
      <c r="Q586">
        <f ca="1">P585+P585*(AVERAGE('Survival Profiles'!$C$76:$AI$76))</f>
        <v>0</v>
      </c>
      <c r="R586">
        <f ca="1">Q585+Q585*(AVERAGE('Survival Profiles'!$C$76:$AI$76))</f>
        <v>0</v>
      </c>
      <c r="S586">
        <f ca="1">R585+R585*(AVERAGE('Survival Profiles'!$C$76:$AI$76))</f>
        <v>0</v>
      </c>
      <c r="T586">
        <f ca="1">S585+S585*(AVERAGE('Survival Profiles'!$C$76:$AI$76))</f>
        <v>0</v>
      </c>
      <c r="U586">
        <f ca="1">T585+T585*(AVERAGE('Survival Profiles'!$C$76:$AI$76))</f>
        <v>0</v>
      </c>
      <c r="V586">
        <f ca="1">U585+U585*(AVERAGE('Survival Profiles'!$C$76:$AI$76))</f>
        <v>0</v>
      </c>
      <c r="W586">
        <f ca="1">V585+V585*(AVERAGE('Survival Profiles'!$C$76:$AI$76))</f>
        <v>0</v>
      </c>
      <c r="X586">
        <f ca="1">W585+W585*(AVERAGE('Survival Profiles'!$C$76:$AI$76))</f>
        <v>0</v>
      </c>
      <c r="Y586">
        <f ca="1">X585+X585*(AVERAGE('Survival Profiles'!$C$76:$AI$76))</f>
        <v>0</v>
      </c>
      <c r="Z586">
        <f ca="1">Y585+Y585*(AVERAGE('Survival Profiles'!$C$76:$AI$76))</f>
        <v>0</v>
      </c>
      <c r="AA586">
        <f ca="1">Z585+Z585*(AVERAGE('Survival Profiles'!$C$76:$AI$76))</f>
        <v>0</v>
      </c>
      <c r="AB586">
        <f ca="1">AA585+AA585*(AVERAGE('Survival Profiles'!$C$76:$AI$76))</f>
        <v>0.76877910735682731</v>
      </c>
      <c r="AC586">
        <f ca="1">AB585+AB585*(AVERAGE('Survival Profiles'!$C$76:$AI$76))</f>
        <v>1.9677626644126525</v>
      </c>
      <c r="AD586">
        <f ca="1">AC585+AC585*(AVERAGE('Survival Profiles'!$C$76:$AI$76))</f>
        <v>2.7927589045472452</v>
      </c>
      <c r="AE586">
        <f ca="1">AD585+AD585*(AVERAGE('Survival Profiles'!$C$76:$AI$76))</f>
        <v>13.657898242196527</v>
      </c>
      <c r="AF586">
        <f ca="1">AE585+AE585*(AVERAGE('Survival Profiles'!$C$76:$AI$76))</f>
        <v>7.5338994982234073</v>
      </c>
      <c r="AG586">
        <f ca="1">AF585+AF585*(AVERAGE('Survival Profiles'!$C$76:$AI$76))</f>
        <v>9.2576170021891411</v>
      </c>
      <c r="AH586">
        <f ca="1">AG585+AG585*(AVERAGE('Survival Profiles'!$C$76:$AI$76))</f>
        <v>9.4852637451703981</v>
      </c>
      <c r="AI586">
        <f ca="1">AH585+AH585*(AVERAGE('Survival Profiles'!$C$76:$AI$76))</f>
        <v>9.7185083692886707</v>
      </c>
      <c r="AJ586">
        <f ca="1">AI585+AI585*(AVERAGE('Survival Profiles'!$C$76:$AI$76))</f>
        <v>9.9574885276146663</v>
      </c>
      <c r="AK586">
        <f ca="1">AJ585+AJ585*(AVERAGE('Survival Profiles'!$C$76:$AI$76))</f>
        <v>10.202345258137115</v>
      </c>
      <c r="AL586">
        <f ca="1">AK585+AK585*(AVERAGE('Survival Profiles'!$C$76:$AI$76))</f>
        <v>10.453223066998296</v>
      </c>
      <c r="AM586">
        <f ca="1">AL585+AL585*(AVERAGE('Survival Profiles'!$C$76:$AI$76))</f>
        <v>10.710270013776965</v>
      </c>
      <c r="AN586">
        <f ca="1">AM585+AM585*(AVERAGE('Survival Profiles'!$C$76:$AI$76))</f>
        <v>10.973637798867838</v>
      </c>
      <c r="AO586">
        <f ca="1">AN585+AN585*(AVERAGE('Survival Profiles'!$C$76:$AI$76))</f>
        <v>11.243481853010262</v>
      </c>
    </row>
    <row r="587" spans="1:41" x14ac:dyDescent="0.25">
      <c r="A587" t="s">
        <v>39</v>
      </c>
      <c r="B587" t="s">
        <v>11</v>
      </c>
      <c r="C587" t="s">
        <v>26</v>
      </c>
      <c r="D587" t="str">
        <f t="shared" si="78"/>
        <v>1300 - 1900</v>
      </c>
      <c r="E587">
        <v>23</v>
      </c>
      <c r="F587">
        <v>0</v>
      </c>
      <c r="G587">
        <v>-0.14479460173105241</v>
      </c>
      <c r="H587">
        <v>-0.30077342118421913</v>
      </c>
      <c r="I587">
        <f t="shared" si="79"/>
        <v>0</v>
      </c>
      <c r="J587">
        <f ca="1">I586+I586*(AVERAGE('Survival Profiles'!$C$76:$AI$76))</f>
        <v>0</v>
      </c>
      <c r="K587">
        <f ca="1">J586+J586*(AVERAGE('Survival Profiles'!$C$76:$AI$76))</f>
        <v>0</v>
      </c>
      <c r="L587">
        <f ca="1">K586+K586*(AVERAGE('Survival Profiles'!$C$76:$AI$76))</f>
        <v>0</v>
      </c>
      <c r="M587">
        <f ca="1">L586+L586*(AVERAGE('Survival Profiles'!$C$76:$AI$76))</f>
        <v>0</v>
      </c>
      <c r="N587">
        <f ca="1">M586+M586*(AVERAGE('Survival Profiles'!$C$76:$AI$76))</f>
        <v>0</v>
      </c>
      <c r="O587">
        <f ca="1">N586+N586*(AVERAGE('Survival Profiles'!$C$76:$AI$76))</f>
        <v>0</v>
      </c>
      <c r="P587">
        <f ca="1">O586+O586*(AVERAGE('Survival Profiles'!$C$76:$AI$76))</f>
        <v>0</v>
      </c>
      <c r="Q587">
        <f ca="1">P586+P586*(AVERAGE('Survival Profiles'!$C$76:$AI$76))</f>
        <v>0</v>
      </c>
      <c r="R587">
        <f ca="1">Q586+Q586*(AVERAGE('Survival Profiles'!$C$76:$AI$76))</f>
        <v>0</v>
      </c>
      <c r="S587">
        <f ca="1">R586+R586*(AVERAGE('Survival Profiles'!$C$76:$AI$76))</f>
        <v>0</v>
      </c>
      <c r="T587">
        <f ca="1">S586+S586*(AVERAGE('Survival Profiles'!$C$76:$AI$76))</f>
        <v>0</v>
      </c>
      <c r="U587">
        <f ca="1">T586+T586*(AVERAGE('Survival Profiles'!$C$76:$AI$76))</f>
        <v>0</v>
      </c>
      <c r="V587">
        <f ca="1">U586+U586*(AVERAGE('Survival Profiles'!$C$76:$AI$76))</f>
        <v>0</v>
      </c>
      <c r="W587">
        <f ca="1">V586+V586*(AVERAGE('Survival Profiles'!$C$76:$AI$76))</f>
        <v>0</v>
      </c>
      <c r="X587">
        <f ca="1">W586+W586*(AVERAGE('Survival Profiles'!$C$76:$AI$76))</f>
        <v>0</v>
      </c>
      <c r="Y587">
        <f ca="1">X586+X586*(AVERAGE('Survival Profiles'!$C$76:$AI$76))</f>
        <v>0</v>
      </c>
      <c r="Z587">
        <f ca="1">Y586+Y586*(AVERAGE('Survival Profiles'!$C$76:$AI$76))</f>
        <v>0</v>
      </c>
      <c r="AA587">
        <f ca="1">Z586+Z586*(AVERAGE('Survival Profiles'!$C$76:$AI$76))</f>
        <v>0</v>
      </c>
      <c r="AB587">
        <f ca="1">AA586+AA586*(AVERAGE('Survival Profiles'!$C$76:$AI$76))</f>
        <v>0</v>
      </c>
      <c r="AC587">
        <f ca="1">AB586+AB586*(AVERAGE('Survival Profiles'!$C$76:$AI$76))</f>
        <v>0.55961054576636982</v>
      </c>
      <c r="AD587">
        <f ca="1">AC586+AC586*(AVERAGE('Survival Profiles'!$C$76:$AI$76))</f>
        <v>1.4323759946555619</v>
      </c>
      <c r="AE587">
        <f ca="1">AD586+AD586*(AVERAGE('Survival Profiles'!$C$76:$AI$76))</f>
        <v>2.032908178450505</v>
      </c>
      <c r="AF587">
        <f ca="1">AE586+AE586*(AVERAGE('Survival Profiles'!$C$76:$AI$76))</f>
        <v>9.941872530349098</v>
      </c>
      <c r="AG587">
        <f ca="1">AF586+AF586*(AVERAGE('Survival Profiles'!$C$76:$AI$76))</f>
        <v>5.4840845303993282</v>
      </c>
      <c r="AH587">
        <f ca="1">AG586+AG586*(AVERAGE('Survival Profiles'!$C$76:$AI$76))</f>
        <v>6.7388148995137778</v>
      </c>
      <c r="AI587">
        <f ca="1">AH586+AH586*(AVERAGE('Survival Profiles'!$C$76:$AI$76))</f>
        <v>6.904523770713042</v>
      </c>
      <c r="AJ587">
        <f ca="1">AI586+AI586*(AVERAGE('Survival Profiles'!$C$76:$AI$76))</f>
        <v>7.0743074577966647</v>
      </c>
      <c r="AK587">
        <f ca="1">AJ586+AJ586*(AVERAGE('Survival Profiles'!$C$76:$AI$76))</f>
        <v>7.2482661613414923</v>
      </c>
      <c r="AL587">
        <f ca="1">AK586+AK586*(AVERAGE('Survival Profiles'!$C$76:$AI$76))</f>
        <v>7.4265025458776774</v>
      </c>
      <c r="AM587">
        <f ca="1">AL586+AL586*(AVERAGE('Survival Profiles'!$C$76:$AI$76))</f>
        <v>7.6091218004775723</v>
      </c>
      <c r="AN587">
        <f ca="1">AM586+AM586*(AVERAGE('Survival Profiles'!$C$76:$AI$76))</f>
        <v>7.7962317008349764</v>
      </c>
      <c r="AO587">
        <f ca="1">AN586+AN586*(AVERAGE('Survival Profiles'!$C$76:$AI$76))</f>
        <v>7.9879426728705054</v>
      </c>
    </row>
    <row r="588" spans="1:41" x14ac:dyDescent="0.25">
      <c r="A588" t="s">
        <v>39</v>
      </c>
      <c r="B588" t="s">
        <v>11</v>
      </c>
      <c r="C588" t="s">
        <v>26</v>
      </c>
      <c r="D588" t="str">
        <f t="shared" si="78"/>
        <v>1300 - 1900</v>
      </c>
      <c r="E588">
        <v>24</v>
      </c>
      <c r="F588">
        <v>0</v>
      </c>
      <c r="G588">
        <v>-0.14479460173105244</v>
      </c>
      <c r="H588">
        <v>-0.30077342118421913</v>
      </c>
      <c r="I588">
        <f t="shared" si="79"/>
        <v>0</v>
      </c>
      <c r="J588">
        <f ca="1">I587+I587*(AVERAGE('Survival Profiles'!$C$76:$AI$76))</f>
        <v>0</v>
      </c>
      <c r="K588">
        <f ca="1">J587+J587*(AVERAGE('Survival Profiles'!$C$76:$AI$76))</f>
        <v>0</v>
      </c>
      <c r="L588">
        <f ca="1">K587+K587*(AVERAGE('Survival Profiles'!$C$76:$AI$76))</f>
        <v>0</v>
      </c>
      <c r="M588">
        <f ca="1">L587+L587*(AVERAGE('Survival Profiles'!$C$76:$AI$76))</f>
        <v>0</v>
      </c>
      <c r="N588">
        <f ca="1">M587+M587*(AVERAGE('Survival Profiles'!$C$76:$AI$76))</f>
        <v>0</v>
      </c>
      <c r="O588">
        <f ca="1">N587+N587*(AVERAGE('Survival Profiles'!$C$76:$AI$76))</f>
        <v>0</v>
      </c>
      <c r="P588">
        <f ca="1">O587+O587*(AVERAGE('Survival Profiles'!$C$76:$AI$76))</f>
        <v>0</v>
      </c>
      <c r="Q588">
        <f ca="1">P587+P587*(AVERAGE('Survival Profiles'!$C$76:$AI$76))</f>
        <v>0</v>
      </c>
      <c r="R588">
        <f ca="1">Q587+Q587*(AVERAGE('Survival Profiles'!$C$76:$AI$76))</f>
        <v>0</v>
      </c>
      <c r="S588">
        <f ca="1">R587+R587*(AVERAGE('Survival Profiles'!$C$76:$AI$76))</f>
        <v>0</v>
      </c>
      <c r="T588">
        <f ca="1">S587+S587*(AVERAGE('Survival Profiles'!$C$76:$AI$76))</f>
        <v>0</v>
      </c>
      <c r="U588">
        <f ca="1">T587+T587*(AVERAGE('Survival Profiles'!$C$76:$AI$76))</f>
        <v>0</v>
      </c>
      <c r="V588">
        <f ca="1">U587+U587*(AVERAGE('Survival Profiles'!$C$76:$AI$76))</f>
        <v>0</v>
      </c>
      <c r="W588">
        <f ca="1">V587+V587*(AVERAGE('Survival Profiles'!$C$76:$AI$76))</f>
        <v>0</v>
      </c>
      <c r="X588">
        <f ca="1">W587+W587*(AVERAGE('Survival Profiles'!$C$76:$AI$76))</f>
        <v>0</v>
      </c>
      <c r="Y588">
        <f ca="1">X587+X587*(AVERAGE('Survival Profiles'!$C$76:$AI$76))</f>
        <v>0</v>
      </c>
      <c r="Z588">
        <f ca="1">Y587+Y587*(AVERAGE('Survival Profiles'!$C$76:$AI$76))</f>
        <v>0</v>
      </c>
      <c r="AA588">
        <f ca="1">Z587+Z587*(AVERAGE('Survival Profiles'!$C$76:$AI$76))</f>
        <v>0</v>
      </c>
      <c r="AB588">
        <f ca="1">AA587+AA587*(AVERAGE('Survival Profiles'!$C$76:$AI$76))</f>
        <v>0</v>
      </c>
      <c r="AC588">
        <f ca="1">AB587+AB587*(AVERAGE('Survival Profiles'!$C$76:$AI$76))</f>
        <v>0</v>
      </c>
      <c r="AD588">
        <f ca="1">AC587+AC587*(AVERAGE('Survival Profiles'!$C$76:$AI$76))</f>
        <v>0.40735233298630713</v>
      </c>
      <c r="AE588">
        <f ca="1">AD587+AD587*(AVERAGE('Survival Profiles'!$C$76:$AI$76))</f>
        <v>1.0426567325271985</v>
      </c>
      <c r="AF588">
        <f ca="1">AE587+AE587*(AVERAGE('Survival Profiles'!$C$76:$AI$76))</f>
        <v>1.4797967899348388</v>
      </c>
      <c r="AG588">
        <f ca="1">AF587+AF587*(AVERAGE('Survival Profiles'!$C$76:$AI$76))</f>
        <v>7.2368989471848586</v>
      </c>
      <c r="AH588">
        <f ca="1">AG587+AG587*(AVERAGE('Survival Profiles'!$C$76:$AI$76))</f>
        <v>3.9919809314761023</v>
      </c>
      <c r="AI588">
        <f ca="1">AH587+AH587*(AVERAGE('Survival Profiles'!$C$76:$AI$76))</f>
        <v>4.9053256620111245</v>
      </c>
      <c r="AJ588">
        <f ca="1">AI587+AI587*(AVERAGE('Survival Profiles'!$C$76:$AI$76))</f>
        <v>5.0259486484616493</v>
      </c>
      <c r="AK588">
        <f ca="1">AJ587+AJ587*(AVERAGE('Survival Profiles'!$C$76:$AI$76))</f>
        <v>5.1495377794381145</v>
      </c>
      <c r="AL588">
        <f ca="1">AK587+AK587*(AVERAGE('Survival Profiles'!$C$76:$AI$76))</f>
        <v>5.2761659930562379</v>
      </c>
      <c r="AM588">
        <f ca="1">AL587+AL587*(AVERAGE('Survival Profiles'!$C$76:$AI$76))</f>
        <v>5.4059080209953816</v>
      </c>
      <c r="AN588">
        <f ca="1">AM587+AM587*(AVERAGE('Survival Profiles'!$C$76:$AI$76))</f>
        <v>5.5388404326024787</v>
      </c>
      <c r="AO588">
        <f ca="1">AN587+AN587*(AVERAGE('Survival Profiles'!$C$76:$AI$76))</f>
        <v>5.6750416800808363</v>
      </c>
    </row>
    <row r="589" spans="1:41" x14ac:dyDescent="0.25">
      <c r="A589" t="s">
        <v>39</v>
      </c>
      <c r="B589" t="s">
        <v>11</v>
      </c>
      <c r="C589" t="s">
        <v>26</v>
      </c>
      <c r="D589" t="str">
        <f t="shared" si="78"/>
        <v>1300 - 1900</v>
      </c>
      <c r="E589">
        <v>25</v>
      </c>
      <c r="F589">
        <v>0</v>
      </c>
      <c r="G589">
        <v>-0.14479460173105241</v>
      </c>
      <c r="H589">
        <v>-0.30077342118421913</v>
      </c>
      <c r="I589">
        <f t="shared" si="79"/>
        <v>0</v>
      </c>
      <c r="J589">
        <f ca="1">I588+I588*(AVERAGE('Survival Profiles'!$C$76:$AI$76))</f>
        <v>0</v>
      </c>
      <c r="K589">
        <f ca="1">J588+J588*(AVERAGE('Survival Profiles'!$C$76:$AI$76))</f>
        <v>0</v>
      </c>
      <c r="L589">
        <f ca="1">K588+K588*(AVERAGE('Survival Profiles'!$C$76:$AI$76))</f>
        <v>0</v>
      </c>
      <c r="M589">
        <f ca="1">L588+L588*(AVERAGE('Survival Profiles'!$C$76:$AI$76))</f>
        <v>0</v>
      </c>
      <c r="N589">
        <f ca="1">M588+M588*(AVERAGE('Survival Profiles'!$C$76:$AI$76))</f>
        <v>0</v>
      </c>
      <c r="O589">
        <f ca="1">N588+N588*(AVERAGE('Survival Profiles'!$C$76:$AI$76))</f>
        <v>0</v>
      </c>
      <c r="P589">
        <f ca="1">O588+O588*(AVERAGE('Survival Profiles'!$C$76:$AI$76))</f>
        <v>0</v>
      </c>
      <c r="Q589">
        <f ca="1">P588+P588*(AVERAGE('Survival Profiles'!$C$76:$AI$76))</f>
        <v>0</v>
      </c>
      <c r="R589">
        <f ca="1">Q588+Q588*(AVERAGE('Survival Profiles'!$C$76:$AI$76))</f>
        <v>0</v>
      </c>
      <c r="S589">
        <f ca="1">R588+R588*(AVERAGE('Survival Profiles'!$C$76:$AI$76))</f>
        <v>0</v>
      </c>
      <c r="T589">
        <f ca="1">S588+S588*(AVERAGE('Survival Profiles'!$C$76:$AI$76))</f>
        <v>0</v>
      </c>
      <c r="U589">
        <f ca="1">T588+T588*(AVERAGE('Survival Profiles'!$C$76:$AI$76))</f>
        <v>0</v>
      </c>
      <c r="V589">
        <f ca="1">U588+U588*(AVERAGE('Survival Profiles'!$C$76:$AI$76))</f>
        <v>0</v>
      </c>
      <c r="W589">
        <f ca="1">V588+V588*(AVERAGE('Survival Profiles'!$C$76:$AI$76))</f>
        <v>0</v>
      </c>
      <c r="X589">
        <f ca="1">W588+W588*(AVERAGE('Survival Profiles'!$C$76:$AI$76))</f>
        <v>0</v>
      </c>
      <c r="Y589">
        <f ca="1">X588+X588*(AVERAGE('Survival Profiles'!$C$76:$AI$76))</f>
        <v>0</v>
      </c>
      <c r="Z589">
        <f ca="1">Y588+Y588*(AVERAGE('Survival Profiles'!$C$76:$AI$76))</f>
        <v>0</v>
      </c>
      <c r="AA589">
        <f ca="1">Z588+Z588*(AVERAGE('Survival Profiles'!$C$76:$AI$76))</f>
        <v>0</v>
      </c>
      <c r="AB589">
        <f ca="1">AA588+AA588*(AVERAGE('Survival Profiles'!$C$76:$AI$76))</f>
        <v>0</v>
      </c>
      <c r="AC589">
        <f ca="1">AB588+AB588*(AVERAGE('Survival Profiles'!$C$76:$AI$76))</f>
        <v>0</v>
      </c>
      <c r="AD589">
        <f ca="1">AC588+AC588*(AVERAGE('Survival Profiles'!$C$76:$AI$76))</f>
        <v>0</v>
      </c>
      <c r="AE589">
        <f ca="1">AD588+AD588*(AVERAGE('Survival Profiles'!$C$76:$AI$76))</f>
        <v>0.29652036482290201</v>
      </c>
      <c r="AF589">
        <f ca="1">AE588+AE588*(AVERAGE('Survival Profiles'!$C$76:$AI$76))</f>
        <v>0.75897185232129827</v>
      </c>
      <c r="AG589">
        <f ca="1">AF588+AF588*(AVERAGE('Survival Profiles'!$C$76:$AI$76))</f>
        <v>1.0771753307473686</v>
      </c>
      <c r="AH589">
        <f ca="1">AG588+AG588*(AVERAGE('Survival Profiles'!$C$76:$AI$76))</f>
        <v>5.2678915578418009</v>
      </c>
      <c r="AI589">
        <f ca="1">AH588+AH588*(AVERAGE('Survival Profiles'!$C$76:$AI$76))</f>
        <v>2.9058472145958012</v>
      </c>
      <c r="AJ589">
        <f ca="1">AI588+AI588*(AVERAGE('Survival Profiles'!$C$76:$AI$76))</f>
        <v>3.5706901301178378</v>
      </c>
      <c r="AK589">
        <f ca="1">AJ588+AJ588*(AVERAGE('Survival Profiles'!$C$76:$AI$76))</f>
        <v>3.6584941490272858</v>
      </c>
      <c r="AL589">
        <f ca="1">AK588+AK588*(AVERAGE('Survival Profiles'!$C$76:$AI$76))</f>
        <v>3.7484572871702033</v>
      </c>
      <c r="AM589">
        <f ca="1">AL588+AL588*(AVERAGE('Survival Profiles'!$C$76:$AI$76))</f>
        <v>3.840632637741181</v>
      </c>
      <c r="AN589">
        <f ca="1">AM588+AM588*(AVERAGE('Survival Profiles'!$C$76:$AI$76))</f>
        <v>3.9350745995076579</v>
      </c>
      <c r="AO589">
        <f ca="1">AN588+AN588*(AVERAGE('Survival Profiles'!$C$76:$AI$76))</f>
        <v>4.0318389089141036</v>
      </c>
    </row>
    <row r="590" spans="1:41" x14ac:dyDescent="0.25">
      <c r="A590" t="s">
        <v>39</v>
      </c>
      <c r="B590" t="s">
        <v>11</v>
      </c>
      <c r="C590" t="s">
        <v>26</v>
      </c>
      <c r="D590" t="str">
        <f t="shared" si="78"/>
        <v>1300 - 1900</v>
      </c>
      <c r="E590">
        <v>26</v>
      </c>
      <c r="F590">
        <v>0</v>
      </c>
      <c r="G590">
        <v>-0.14479460173105241</v>
      </c>
      <c r="H590">
        <v>-0.30077342118421913</v>
      </c>
      <c r="I590">
        <f t="shared" si="79"/>
        <v>0</v>
      </c>
      <c r="J590">
        <f ca="1">I589+I589*(AVERAGE('Survival Profiles'!$C$76:$AI$76))</f>
        <v>0</v>
      </c>
      <c r="K590">
        <f ca="1">J589+J589*(AVERAGE('Survival Profiles'!$C$76:$AI$76))</f>
        <v>0</v>
      </c>
      <c r="L590">
        <f ca="1">K589+K589*(AVERAGE('Survival Profiles'!$C$76:$AI$76))</f>
        <v>0</v>
      </c>
      <c r="M590">
        <f ca="1">L589+L589*(AVERAGE('Survival Profiles'!$C$76:$AI$76))</f>
        <v>0</v>
      </c>
      <c r="N590">
        <f ca="1">M589+M589*(AVERAGE('Survival Profiles'!$C$76:$AI$76))</f>
        <v>0</v>
      </c>
      <c r="O590">
        <f ca="1">N589+N589*(AVERAGE('Survival Profiles'!$C$76:$AI$76))</f>
        <v>0</v>
      </c>
      <c r="P590">
        <f ca="1">O589+O589*(AVERAGE('Survival Profiles'!$C$76:$AI$76))</f>
        <v>0</v>
      </c>
      <c r="Q590">
        <f ca="1">P589+P589*(AVERAGE('Survival Profiles'!$C$76:$AI$76))</f>
        <v>0</v>
      </c>
      <c r="R590">
        <f ca="1">Q589+Q589*(AVERAGE('Survival Profiles'!$C$76:$AI$76))</f>
        <v>0</v>
      </c>
      <c r="S590">
        <f ca="1">R589+R589*(AVERAGE('Survival Profiles'!$C$76:$AI$76))</f>
        <v>0</v>
      </c>
      <c r="T590">
        <f ca="1">S589+S589*(AVERAGE('Survival Profiles'!$C$76:$AI$76))</f>
        <v>0</v>
      </c>
      <c r="U590">
        <f ca="1">T589+T589*(AVERAGE('Survival Profiles'!$C$76:$AI$76))</f>
        <v>0</v>
      </c>
      <c r="V590">
        <f ca="1">U589+U589*(AVERAGE('Survival Profiles'!$C$76:$AI$76))</f>
        <v>0</v>
      </c>
      <c r="W590">
        <f ca="1">V589+V589*(AVERAGE('Survival Profiles'!$C$76:$AI$76))</f>
        <v>0</v>
      </c>
      <c r="X590">
        <f ca="1">W589+W589*(AVERAGE('Survival Profiles'!$C$76:$AI$76))</f>
        <v>0</v>
      </c>
      <c r="Y590">
        <f ca="1">X589+X589*(AVERAGE('Survival Profiles'!$C$76:$AI$76))</f>
        <v>0</v>
      </c>
      <c r="Z590">
        <f ca="1">Y589+Y589*(AVERAGE('Survival Profiles'!$C$76:$AI$76))</f>
        <v>0</v>
      </c>
      <c r="AA590">
        <f ca="1">Z589+Z589*(AVERAGE('Survival Profiles'!$C$76:$AI$76))</f>
        <v>0</v>
      </c>
      <c r="AB590">
        <f ca="1">AA589+AA589*(AVERAGE('Survival Profiles'!$C$76:$AI$76))</f>
        <v>0</v>
      </c>
      <c r="AC590">
        <f ca="1">AB589+AB589*(AVERAGE('Survival Profiles'!$C$76:$AI$76))</f>
        <v>0</v>
      </c>
      <c r="AD590">
        <f ca="1">AC589+AC589*(AVERAGE('Survival Profiles'!$C$76:$AI$76))</f>
        <v>0</v>
      </c>
      <c r="AE590">
        <f ca="1">AD589+AD589*(AVERAGE('Survival Profiles'!$C$76:$AI$76))</f>
        <v>0</v>
      </c>
      <c r="AF590">
        <f ca="1">AE589+AE589*(AVERAGE('Survival Profiles'!$C$76:$AI$76))</f>
        <v>0.21584343487155727</v>
      </c>
      <c r="AG590">
        <f ca="1">AF589+AF589*(AVERAGE('Survival Profiles'!$C$76:$AI$76))</f>
        <v>0.5524716377362443</v>
      </c>
      <c r="AH590">
        <f ca="1">AG589+AG589*(AVERAGE('Survival Profiles'!$C$76:$AI$76))</f>
        <v>0.78409866885965862</v>
      </c>
      <c r="AI590">
        <f ca="1">AH589+AH589*(AVERAGE('Survival Profiles'!$C$76:$AI$76))</f>
        <v>3.834609501625815</v>
      </c>
      <c r="AJ590">
        <f ca="1">AI589+AI589*(AVERAGE('Survival Profiles'!$C$76:$AI$76))</f>
        <v>2.1152275473049125</v>
      </c>
      <c r="AK590">
        <f ca="1">AJ589+AJ589*(AVERAGE('Survival Profiles'!$C$76:$AI$76))</f>
        <v>2.5991807443205852</v>
      </c>
      <c r="AL590">
        <f ca="1">AK589+AK589*(AVERAGE('Survival Profiles'!$C$76:$AI$76))</f>
        <v>2.6630951437523458</v>
      </c>
      <c r="AM590">
        <f ca="1">AL589+AL589*(AVERAGE('Survival Profiles'!$C$76:$AI$76))</f>
        <v>2.7285812116660599</v>
      </c>
      <c r="AN590">
        <f ca="1">AM589+AM589*(AVERAGE('Survival Profiles'!$C$76:$AI$76))</f>
        <v>2.7956775957191837</v>
      </c>
      <c r="AO590">
        <f ca="1">AN589+AN589*(AVERAGE('Survival Profiles'!$C$76:$AI$76))</f>
        <v>2.8644238939232189</v>
      </c>
    </row>
    <row r="591" spans="1:41" x14ac:dyDescent="0.25">
      <c r="A591" t="s">
        <v>39</v>
      </c>
      <c r="B591" t="s">
        <v>11</v>
      </c>
      <c r="C591" t="s">
        <v>26</v>
      </c>
      <c r="D591" t="str">
        <f t="shared" si="78"/>
        <v>1300 - 1900</v>
      </c>
      <c r="E591">
        <v>27</v>
      </c>
      <c r="F591">
        <v>0</v>
      </c>
      <c r="G591">
        <v>-0.14479460173105241</v>
      </c>
      <c r="H591">
        <v>-0.30077342118421913</v>
      </c>
      <c r="I591">
        <f t="shared" si="79"/>
        <v>0</v>
      </c>
      <c r="J591">
        <f ca="1">I590+I590*(AVERAGE('Survival Profiles'!$C$76:$AI$76))</f>
        <v>0</v>
      </c>
      <c r="K591">
        <f ca="1">J590+J590*(AVERAGE('Survival Profiles'!$C$76:$AI$76))</f>
        <v>0</v>
      </c>
      <c r="L591">
        <f ca="1">K590+K590*(AVERAGE('Survival Profiles'!$C$76:$AI$76))</f>
        <v>0</v>
      </c>
      <c r="M591">
        <f ca="1">L590+L590*(AVERAGE('Survival Profiles'!$C$76:$AI$76))</f>
        <v>0</v>
      </c>
      <c r="N591">
        <f ca="1">M590+M590*(AVERAGE('Survival Profiles'!$C$76:$AI$76))</f>
        <v>0</v>
      </c>
      <c r="O591">
        <f ca="1">N590+N590*(AVERAGE('Survival Profiles'!$C$76:$AI$76))</f>
        <v>0</v>
      </c>
      <c r="P591">
        <f ca="1">O590+O590*(AVERAGE('Survival Profiles'!$C$76:$AI$76))</f>
        <v>0</v>
      </c>
      <c r="Q591">
        <f ca="1">P590+P590*(AVERAGE('Survival Profiles'!$C$76:$AI$76))</f>
        <v>0</v>
      </c>
      <c r="R591">
        <f ca="1">Q590+Q590*(AVERAGE('Survival Profiles'!$C$76:$AI$76))</f>
        <v>0</v>
      </c>
      <c r="S591">
        <f ca="1">R590+R590*(AVERAGE('Survival Profiles'!$C$76:$AI$76))</f>
        <v>0</v>
      </c>
      <c r="T591">
        <f ca="1">S590+S590*(AVERAGE('Survival Profiles'!$C$76:$AI$76))</f>
        <v>0</v>
      </c>
      <c r="U591">
        <f ca="1">T590+T590*(AVERAGE('Survival Profiles'!$C$76:$AI$76))</f>
        <v>0</v>
      </c>
      <c r="V591">
        <f ca="1">U590+U590*(AVERAGE('Survival Profiles'!$C$76:$AI$76))</f>
        <v>0</v>
      </c>
      <c r="W591">
        <f ca="1">V590+V590*(AVERAGE('Survival Profiles'!$C$76:$AI$76))</f>
        <v>0</v>
      </c>
      <c r="X591">
        <f ca="1">W590+W590*(AVERAGE('Survival Profiles'!$C$76:$AI$76))</f>
        <v>0</v>
      </c>
      <c r="Y591">
        <f ca="1">X590+X590*(AVERAGE('Survival Profiles'!$C$76:$AI$76))</f>
        <v>0</v>
      </c>
      <c r="Z591">
        <f ca="1">Y590+Y590*(AVERAGE('Survival Profiles'!$C$76:$AI$76))</f>
        <v>0</v>
      </c>
      <c r="AA591">
        <f ca="1">Z590+Z590*(AVERAGE('Survival Profiles'!$C$76:$AI$76))</f>
        <v>0</v>
      </c>
      <c r="AB591">
        <f ca="1">AA590+AA590*(AVERAGE('Survival Profiles'!$C$76:$AI$76))</f>
        <v>0</v>
      </c>
      <c r="AC591">
        <f ca="1">AB590+AB590*(AVERAGE('Survival Profiles'!$C$76:$AI$76))</f>
        <v>0</v>
      </c>
      <c r="AD591">
        <f ca="1">AC590+AC590*(AVERAGE('Survival Profiles'!$C$76:$AI$76))</f>
        <v>0</v>
      </c>
      <c r="AE591">
        <f ca="1">AD590+AD590*(AVERAGE('Survival Profiles'!$C$76:$AI$76))</f>
        <v>0</v>
      </c>
      <c r="AF591">
        <f ca="1">AE590+AE590*(AVERAGE('Survival Profiles'!$C$76:$AI$76))</f>
        <v>0</v>
      </c>
      <c r="AG591">
        <f ca="1">AF590+AF590*(AVERAGE('Survival Profiles'!$C$76:$AI$76))</f>
        <v>0.15711699398784057</v>
      </c>
      <c r="AH591">
        <f ca="1">AG590+AG590*(AVERAGE('Survival Profiles'!$C$76:$AI$76))</f>
        <v>0.40215577108616674</v>
      </c>
      <c r="AI591">
        <f ca="1">AH590+AH590*(AVERAGE('Survival Profiles'!$C$76:$AI$76))</f>
        <v>0.57076197807177687</v>
      </c>
      <c r="AJ591">
        <f ca="1">AI590+AI590*(AVERAGE('Survival Profiles'!$C$76:$AI$76))</f>
        <v>2.7912932277564098</v>
      </c>
      <c r="AK591">
        <f ca="1">AJ590+AJ590*(AVERAGE('Survival Profiles'!$C$76:$AI$76))</f>
        <v>1.5397187967777957</v>
      </c>
      <c r="AL591">
        <f ca="1">AK590+AK590*(AVERAGE('Survival Profiles'!$C$76:$AI$76))</f>
        <v>1.8919985480296948</v>
      </c>
      <c r="AM591">
        <f ca="1">AL590+AL590*(AVERAGE('Survival Profiles'!$C$76:$AI$76))</f>
        <v>1.9385231889910106</v>
      </c>
      <c r="AN591">
        <f ca="1">AM590+AM590*(AVERAGE('Survival Profiles'!$C$76:$AI$76))</f>
        <v>1.9861918806276546</v>
      </c>
      <c r="AO591">
        <f ca="1">AN590+AN590*(AVERAGE('Survival Profiles'!$C$76:$AI$76))</f>
        <v>2.0350327553855725</v>
      </c>
    </row>
    <row r="592" spans="1:41" x14ac:dyDescent="0.25">
      <c r="A592" t="s">
        <v>39</v>
      </c>
      <c r="B592" t="s">
        <v>11</v>
      </c>
      <c r="C592" t="s">
        <v>26</v>
      </c>
      <c r="D592" t="str">
        <f t="shared" si="78"/>
        <v>1300 - 1900</v>
      </c>
      <c r="E592">
        <v>28</v>
      </c>
      <c r="F592">
        <v>0</v>
      </c>
      <c r="G592">
        <v>-0.14479460173105241</v>
      </c>
      <c r="H592">
        <v>-0.30077342118421913</v>
      </c>
      <c r="I592">
        <f t="shared" si="79"/>
        <v>0</v>
      </c>
      <c r="J592">
        <f ca="1">I591+I591*(AVERAGE('Survival Profiles'!$C$76:$AI$76))</f>
        <v>0</v>
      </c>
      <c r="K592">
        <f ca="1">J591+J591*(AVERAGE('Survival Profiles'!$C$76:$AI$76))</f>
        <v>0</v>
      </c>
      <c r="L592">
        <f ca="1">K591+K591*(AVERAGE('Survival Profiles'!$C$76:$AI$76))</f>
        <v>0</v>
      </c>
      <c r="M592">
        <f ca="1">L591+L591*(AVERAGE('Survival Profiles'!$C$76:$AI$76))</f>
        <v>0</v>
      </c>
      <c r="N592">
        <f ca="1">M591+M591*(AVERAGE('Survival Profiles'!$C$76:$AI$76))</f>
        <v>0</v>
      </c>
      <c r="O592">
        <f ca="1">N591+N591*(AVERAGE('Survival Profiles'!$C$76:$AI$76))</f>
        <v>0</v>
      </c>
      <c r="P592">
        <f ca="1">O591+O591*(AVERAGE('Survival Profiles'!$C$76:$AI$76))</f>
        <v>0</v>
      </c>
      <c r="Q592">
        <f ca="1">P591+P591*(AVERAGE('Survival Profiles'!$C$76:$AI$76))</f>
        <v>0</v>
      </c>
      <c r="R592">
        <f ca="1">Q591+Q591*(AVERAGE('Survival Profiles'!$C$76:$AI$76))</f>
        <v>0</v>
      </c>
      <c r="S592">
        <f ca="1">R591+R591*(AVERAGE('Survival Profiles'!$C$76:$AI$76))</f>
        <v>0</v>
      </c>
      <c r="T592">
        <f ca="1">S591+S591*(AVERAGE('Survival Profiles'!$C$76:$AI$76))</f>
        <v>0</v>
      </c>
      <c r="U592">
        <f ca="1">T591+T591*(AVERAGE('Survival Profiles'!$C$76:$AI$76))</f>
        <v>0</v>
      </c>
      <c r="V592">
        <f ca="1">U591+U591*(AVERAGE('Survival Profiles'!$C$76:$AI$76))</f>
        <v>0</v>
      </c>
      <c r="W592">
        <f ca="1">V591+V591*(AVERAGE('Survival Profiles'!$C$76:$AI$76))</f>
        <v>0</v>
      </c>
      <c r="X592">
        <f ca="1">W591+W591*(AVERAGE('Survival Profiles'!$C$76:$AI$76))</f>
        <v>0</v>
      </c>
      <c r="Y592">
        <f ca="1">X591+X591*(AVERAGE('Survival Profiles'!$C$76:$AI$76))</f>
        <v>0</v>
      </c>
      <c r="Z592">
        <f ca="1">Y591+Y591*(AVERAGE('Survival Profiles'!$C$76:$AI$76))</f>
        <v>0</v>
      </c>
      <c r="AA592">
        <f ca="1">Z591+Z591*(AVERAGE('Survival Profiles'!$C$76:$AI$76))</f>
        <v>0</v>
      </c>
      <c r="AB592">
        <f ca="1">AA591+AA591*(AVERAGE('Survival Profiles'!$C$76:$AI$76))</f>
        <v>0</v>
      </c>
      <c r="AC592">
        <f ca="1">AB591+AB591*(AVERAGE('Survival Profiles'!$C$76:$AI$76))</f>
        <v>0</v>
      </c>
      <c r="AD592">
        <f ca="1">AC591+AC591*(AVERAGE('Survival Profiles'!$C$76:$AI$76))</f>
        <v>0</v>
      </c>
      <c r="AE592">
        <f ca="1">AD591+AD591*(AVERAGE('Survival Profiles'!$C$76:$AI$76))</f>
        <v>0</v>
      </c>
      <c r="AF592">
        <f ca="1">AE591+AE591*(AVERAGE('Survival Profiles'!$C$76:$AI$76))</f>
        <v>0</v>
      </c>
      <c r="AG592">
        <f ca="1">AF591+AF591*(AVERAGE('Survival Profiles'!$C$76:$AI$76))</f>
        <v>0</v>
      </c>
      <c r="AH592">
        <f ca="1">AG591+AG591*(AVERAGE('Survival Profiles'!$C$76:$AI$76))</f>
        <v>0.11436877760245506</v>
      </c>
      <c r="AI592">
        <f ca="1">AH591+AH591*(AVERAGE('Survival Profiles'!$C$76:$AI$76))</f>
        <v>0.29273767768531234</v>
      </c>
      <c r="AJ592">
        <f ca="1">AI591+AI591*(AVERAGE('Survival Profiles'!$C$76:$AI$76))</f>
        <v>0.41546969603479211</v>
      </c>
      <c r="AK592">
        <f ca="1">AJ591+AJ591*(AVERAGE('Survival Profiles'!$C$76:$AI$76))</f>
        <v>2.03184128136526</v>
      </c>
      <c r="AL592">
        <f ca="1">AK591+AK591*(AVERAGE('Survival Profiles'!$C$76:$AI$76))</f>
        <v>1.1207938248400273</v>
      </c>
      <c r="AM592">
        <f ca="1">AL591+AL591*(AVERAGE('Survival Profiles'!$C$76:$AI$76))</f>
        <v>1.3772256945071284</v>
      </c>
      <c r="AN592">
        <f ca="1">AM591+AM591*(AVERAGE('Survival Profiles'!$C$76:$AI$76))</f>
        <v>1.4110919630760816</v>
      </c>
      <c r="AO592">
        <f ca="1">AN591+AN591*(AVERAGE('Survival Profiles'!$C$76:$AI$76))</f>
        <v>1.445791010289353</v>
      </c>
    </row>
    <row r="593" spans="1:41" x14ac:dyDescent="0.25">
      <c r="A593" t="s">
        <v>39</v>
      </c>
      <c r="B593" t="s">
        <v>11</v>
      </c>
      <c r="C593" t="s">
        <v>26</v>
      </c>
      <c r="D593" t="str">
        <f t="shared" si="78"/>
        <v>1300 - 1900</v>
      </c>
      <c r="E593">
        <v>29</v>
      </c>
      <c r="F593">
        <v>0</v>
      </c>
      <c r="G593">
        <v>-0.14479460173105241</v>
      </c>
      <c r="H593">
        <v>-0.30077342118421913</v>
      </c>
      <c r="I593">
        <f t="shared" si="79"/>
        <v>0</v>
      </c>
      <c r="J593">
        <f ca="1">I592+I592*(AVERAGE('Survival Profiles'!$C$76:$AI$76))</f>
        <v>0</v>
      </c>
      <c r="K593">
        <f ca="1">J592+J592*(AVERAGE('Survival Profiles'!$C$76:$AI$76))</f>
        <v>0</v>
      </c>
      <c r="L593">
        <f ca="1">K592+K592*(AVERAGE('Survival Profiles'!$C$76:$AI$76))</f>
        <v>0</v>
      </c>
      <c r="M593">
        <f ca="1">L592+L592*(AVERAGE('Survival Profiles'!$C$76:$AI$76))</f>
        <v>0</v>
      </c>
      <c r="N593">
        <f ca="1">M592+M592*(AVERAGE('Survival Profiles'!$C$76:$AI$76))</f>
        <v>0</v>
      </c>
      <c r="O593">
        <f ca="1">N592+N592*(AVERAGE('Survival Profiles'!$C$76:$AI$76))</f>
        <v>0</v>
      </c>
      <c r="P593">
        <f ca="1">O592+O592*(AVERAGE('Survival Profiles'!$C$76:$AI$76))</f>
        <v>0</v>
      </c>
      <c r="Q593">
        <f ca="1">P592+P592*(AVERAGE('Survival Profiles'!$C$76:$AI$76))</f>
        <v>0</v>
      </c>
      <c r="R593">
        <f ca="1">Q592+Q592*(AVERAGE('Survival Profiles'!$C$76:$AI$76))</f>
        <v>0</v>
      </c>
      <c r="S593">
        <f ca="1">R592+R592*(AVERAGE('Survival Profiles'!$C$76:$AI$76))</f>
        <v>0</v>
      </c>
      <c r="T593">
        <f ca="1">S592+S592*(AVERAGE('Survival Profiles'!$C$76:$AI$76))</f>
        <v>0</v>
      </c>
      <c r="U593">
        <f ca="1">T592+T592*(AVERAGE('Survival Profiles'!$C$76:$AI$76))</f>
        <v>0</v>
      </c>
      <c r="V593">
        <f ca="1">U592+U592*(AVERAGE('Survival Profiles'!$C$76:$AI$76))</f>
        <v>0</v>
      </c>
      <c r="W593">
        <f ca="1">V592+V592*(AVERAGE('Survival Profiles'!$C$76:$AI$76))</f>
        <v>0</v>
      </c>
      <c r="X593">
        <f ca="1">W592+W592*(AVERAGE('Survival Profiles'!$C$76:$AI$76))</f>
        <v>0</v>
      </c>
      <c r="Y593">
        <f ca="1">X592+X592*(AVERAGE('Survival Profiles'!$C$76:$AI$76))</f>
        <v>0</v>
      </c>
      <c r="Z593">
        <f ca="1">Y592+Y592*(AVERAGE('Survival Profiles'!$C$76:$AI$76))</f>
        <v>0</v>
      </c>
      <c r="AA593">
        <f ca="1">Z592+Z592*(AVERAGE('Survival Profiles'!$C$76:$AI$76))</f>
        <v>0</v>
      </c>
      <c r="AB593">
        <f ca="1">AA592+AA592*(AVERAGE('Survival Profiles'!$C$76:$AI$76))</f>
        <v>0</v>
      </c>
      <c r="AC593">
        <f ca="1">AB592+AB592*(AVERAGE('Survival Profiles'!$C$76:$AI$76))</f>
        <v>0</v>
      </c>
      <c r="AD593">
        <f ca="1">AC592+AC592*(AVERAGE('Survival Profiles'!$C$76:$AI$76))</f>
        <v>0</v>
      </c>
      <c r="AE593">
        <f ca="1">AD592+AD592*(AVERAGE('Survival Profiles'!$C$76:$AI$76))</f>
        <v>0</v>
      </c>
      <c r="AF593">
        <f ca="1">AE592+AE592*(AVERAGE('Survival Profiles'!$C$76:$AI$76))</f>
        <v>0</v>
      </c>
      <c r="AG593">
        <f ca="1">AF592+AF592*(AVERAGE('Survival Profiles'!$C$76:$AI$76))</f>
        <v>0</v>
      </c>
      <c r="AH593">
        <f ca="1">AG592+AG592*(AVERAGE('Survival Profiles'!$C$76:$AI$76))</f>
        <v>0</v>
      </c>
      <c r="AI593">
        <f ca="1">AH592+AH592*(AVERAGE('Survival Profiles'!$C$76:$AI$76))</f>
        <v>8.3251448225213104E-2</v>
      </c>
      <c r="AJ593">
        <f ca="1">AI592+AI592*(AVERAGE('Survival Profiles'!$C$76:$AI$76))</f>
        <v>0.21308993702897416</v>
      </c>
      <c r="AK593">
        <f ca="1">AJ592+AJ592*(AVERAGE('Survival Profiles'!$C$76:$AI$76))</f>
        <v>0.30242916479193915</v>
      </c>
      <c r="AL593">
        <f ca="1">AK592+AK592*(AVERAGE('Survival Profiles'!$C$76:$AI$76))</f>
        <v>1.4790201730179156</v>
      </c>
      <c r="AM593">
        <f ca="1">AL592+AL592*(AVERAGE('Survival Profiles'!$C$76:$AI$76))</f>
        <v>0.81584949175678811</v>
      </c>
      <c r="AN593">
        <f ca="1">AM592+AM592*(AVERAGE('Survival Profiles'!$C$76:$AI$76))</f>
        <v>1.0025116644967282</v>
      </c>
      <c r="AO593">
        <f ca="1">AN592+AN592*(AVERAGE('Survival Profiles'!$C$76:$AI$76))</f>
        <v>1.0271636365073904</v>
      </c>
    </row>
    <row r="594" spans="1:41" x14ac:dyDescent="0.25">
      <c r="A594" t="s">
        <v>39</v>
      </c>
      <c r="B594" t="s">
        <v>11</v>
      </c>
      <c r="C594" t="s">
        <v>26</v>
      </c>
      <c r="D594" t="str">
        <f t="shared" si="78"/>
        <v>1300 - 1900</v>
      </c>
      <c r="E594">
        <v>30</v>
      </c>
      <c r="F594">
        <v>0</v>
      </c>
      <c r="G594">
        <v>-0.14479460173105244</v>
      </c>
      <c r="H594">
        <v>-0.30077342118421913</v>
      </c>
      <c r="I594">
        <f t="shared" si="79"/>
        <v>0</v>
      </c>
      <c r="J594">
        <f ca="1">I593+I593*(AVERAGE('Survival Profiles'!$C$76:$AI$76))</f>
        <v>0</v>
      </c>
      <c r="K594">
        <f ca="1">J593+J593*(AVERAGE('Survival Profiles'!$C$76:$AI$76))</f>
        <v>0</v>
      </c>
      <c r="L594">
        <f ca="1">K593+K593*(AVERAGE('Survival Profiles'!$C$76:$AI$76))</f>
        <v>0</v>
      </c>
      <c r="M594">
        <f ca="1">L593+L593*(AVERAGE('Survival Profiles'!$C$76:$AI$76))</f>
        <v>0</v>
      </c>
      <c r="N594">
        <f ca="1">M593+M593*(AVERAGE('Survival Profiles'!$C$76:$AI$76))</f>
        <v>0</v>
      </c>
      <c r="O594">
        <f ca="1">N593+N593*(AVERAGE('Survival Profiles'!$C$76:$AI$76))</f>
        <v>0</v>
      </c>
      <c r="P594">
        <f ca="1">O593+O593*(AVERAGE('Survival Profiles'!$C$76:$AI$76))</f>
        <v>0</v>
      </c>
      <c r="Q594">
        <f ca="1">P593+P593*(AVERAGE('Survival Profiles'!$C$76:$AI$76))</f>
        <v>0</v>
      </c>
      <c r="R594">
        <f ca="1">Q593+Q593*(AVERAGE('Survival Profiles'!$C$76:$AI$76))</f>
        <v>0</v>
      </c>
      <c r="S594">
        <f ca="1">R593+R593*(AVERAGE('Survival Profiles'!$C$76:$AI$76))</f>
        <v>0</v>
      </c>
      <c r="T594">
        <f ca="1">S593+S593*(AVERAGE('Survival Profiles'!$C$76:$AI$76))</f>
        <v>0</v>
      </c>
      <c r="U594">
        <f ca="1">T593+T593*(AVERAGE('Survival Profiles'!$C$76:$AI$76))</f>
        <v>0</v>
      </c>
      <c r="V594">
        <f ca="1">U593+U593*(AVERAGE('Survival Profiles'!$C$76:$AI$76))</f>
        <v>0</v>
      </c>
      <c r="W594">
        <f ca="1">V593+V593*(AVERAGE('Survival Profiles'!$C$76:$AI$76))</f>
        <v>0</v>
      </c>
      <c r="X594">
        <f ca="1">W593+W593*(AVERAGE('Survival Profiles'!$C$76:$AI$76))</f>
        <v>0</v>
      </c>
      <c r="Y594">
        <f ca="1">X593+X593*(AVERAGE('Survival Profiles'!$C$76:$AI$76))</f>
        <v>0</v>
      </c>
      <c r="Z594">
        <f ca="1">Y593+Y593*(AVERAGE('Survival Profiles'!$C$76:$AI$76))</f>
        <v>0</v>
      </c>
      <c r="AA594">
        <f ca="1">Z593+Z593*(AVERAGE('Survival Profiles'!$C$76:$AI$76))</f>
        <v>0</v>
      </c>
      <c r="AB594">
        <f ca="1">AA593+AA593*(AVERAGE('Survival Profiles'!$C$76:$AI$76))</f>
        <v>0</v>
      </c>
      <c r="AC594">
        <f ca="1">AB593+AB593*(AVERAGE('Survival Profiles'!$C$76:$AI$76))</f>
        <v>0</v>
      </c>
      <c r="AD594">
        <f ca="1">AC593+AC593*(AVERAGE('Survival Profiles'!$C$76:$AI$76))</f>
        <v>0</v>
      </c>
      <c r="AE594">
        <f ca="1">AD593+AD593*(AVERAGE('Survival Profiles'!$C$76:$AI$76))</f>
        <v>0</v>
      </c>
      <c r="AF594">
        <f ca="1">AE593+AE593*(AVERAGE('Survival Profiles'!$C$76:$AI$76))</f>
        <v>0</v>
      </c>
      <c r="AG594">
        <f ca="1">AF593+AF593*(AVERAGE('Survival Profiles'!$C$76:$AI$76))</f>
        <v>0</v>
      </c>
      <c r="AH594">
        <f ca="1">AG593+AG593*(AVERAGE('Survival Profiles'!$C$76:$AI$76))</f>
        <v>0</v>
      </c>
      <c r="AI594">
        <f ca="1">AH593+AH593*(AVERAGE('Survival Profiles'!$C$76:$AI$76))</f>
        <v>0</v>
      </c>
      <c r="AJ594">
        <f ca="1">AI593+AI593*(AVERAGE('Survival Profiles'!$C$76:$AI$76))</f>
        <v>6.0600487098732093E-2</v>
      </c>
      <c r="AK594">
        <f ca="1">AJ593+AJ593*(AVERAGE('Survival Profiles'!$C$76:$AI$76))</f>
        <v>0.1551126647654294</v>
      </c>
      <c r="AL594">
        <f ca="1">AK593+AK593*(AVERAGE('Survival Profiles'!$C$76:$AI$76))</f>
        <v>0.22014457513909894</v>
      </c>
      <c r="AM594">
        <f ca="1">AL593+AL593*(AVERAGE('Survival Profiles'!$C$76:$AI$76))</f>
        <v>1.0766100148945159</v>
      </c>
      <c r="AN594">
        <f ca="1">AM593+AM593*(AVERAGE('Survival Profiles'!$C$76:$AI$76))</f>
        <v>0.59387407250821811</v>
      </c>
      <c r="AO594">
        <f ca="1">AN593+AN593*(AVERAGE('Survival Profiles'!$C$76:$AI$76))</f>
        <v>0.72974940959961787</v>
      </c>
    </row>
    <row r="595" spans="1:41" x14ac:dyDescent="0.25">
      <c r="A595" t="s">
        <v>39</v>
      </c>
      <c r="B595" t="s">
        <v>11</v>
      </c>
      <c r="C595" t="s">
        <v>26</v>
      </c>
      <c r="D595" t="str">
        <f t="shared" si="78"/>
        <v>1300 - 1900</v>
      </c>
      <c r="E595">
        <v>31</v>
      </c>
      <c r="F595">
        <v>0</v>
      </c>
      <c r="G595">
        <v>-0.14479460173105238</v>
      </c>
      <c r="H595">
        <v>-0.30077342118421907</v>
      </c>
      <c r="I595">
        <f t="shared" si="79"/>
        <v>0</v>
      </c>
      <c r="J595">
        <f ca="1">I594+I594*(AVERAGE('Survival Profiles'!$C$76:$AI$76))</f>
        <v>0</v>
      </c>
      <c r="K595">
        <f ca="1">J594+J594*(AVERAGE('Survival Profiles'!$C$76:$AI$76))</f>
        <v>0</v>
      </c>
      <c r="L595">
        <f ca="1">K594+K594*(AVERAGE('Survival Profiles'!$C$76:$AI$76))</f>
        <v>0</v>
      </c>
      <c r="M595">
        <f ca="1">L594+L594*(AVERAGE('Survival Profiles'!$C$76:$AI$76))</f>
        <v>0</v>
      </c>
      <c r="N595">
        <f ca="1">M594+M594*(AVERAGE('Survival Profiles'!$C$76:$AI$76))</f>
        <v>0</v>
      </c>
      <c r="O595">
        <f ca="1">N594+N594*(AVERAGE('Survival Profiles'!$C$76:$AI$76))</f>
        <v>0</v>
      </c>
      <c r="P595">
        <f ca="1">O594+O594*(AVERAGE('Survival Profiles'!$C$76:$AI$76))</f>
        <v>0</v>
      </c>
      <c r="Q595">
        <f ca="1">P594+P594*(AVERAGE('Survival Profiles'!$C$76:$AI$76))</f>
        <v>0</v>
      </c>
      <c r="R595">
        <f ca="1">Q594+Q594*(AVERAGE('Survival Profiles'!$C$76:$AI$76))</f>
        <v>0</v>
      </c>
      <c r="S595">
        <f ca="1">R594+R594*(AVERAGE('Survival Profiles'!$C$76:$AI$76))</f>
        <v>0</v>
      </c>
      <c r="T595">
        <f ca="1">S594+S594*(AVERAGE('Survival Profiles'!$C$76:$AI$76))</f>
        <v>0</v>
      </c>
      <c r="U595">
        <f ca="1">T594+T594*(AVERAGE('Survival Profiles'!$C$76:$AI$76))</f>
        <v>0</v>
      </c>
      <c r="V595">
        <f ca="1">U594+U594*(AVERAGE('Survival Profiles'!$C$76:$AI$76))</f>
        <v>0</v>
      </c>
      <c r="W595">
        <f ca="1">V594+V594*(AVERAGE('Survival Profiles'!$C$76:$AI$76))</f>
        <v>0</v>
      </c>
      <c r="X595">
        <f ca="1">W594+W594*(AVERAGE('Survival Profiles'!$C$76:$AI$76))</f>
        <v>0</v>
      </c>
      <c r="Y595">
        <f ca="1">X594+X594*(AVERAGE('Survival Profiles'!$C$76:$AI$76))</f>
        <v>0</v>
      </c>
      <c r="Z595">
        <f ca="1">Y594+Y594*(AVERAGE('Survival Profiles'!$C$76:$AI$76))</f>
        <v>0</v>
      </c>
      <c r="AA595">
        <f ca="1">Z594+Z594*(AVERAGE('Survival Profiles'!$C$76:$AI$76))</f>
        <v>0</v>
      </c>
      <c r="AB595">
        <f ca="1">AA594+AA594*(AVERAGE('Survival Profiles'!$C$76:$AI$76))</f>
        <v>0</v>
      </c>
      <c r="AC595">
        <f ca="1">AB594+AB594*(AVERAGE('Survival Profiles'!$C$76:$AI$76))</f>
        <v>0</v>
      </c>
      <c r="AD595">
        <f ca="1">AC594+AC594*(AVERAGE('Survival Profiles'!$C$76:$AI$76))</f>
        <v>0</v>
      </c>
      <c r="AE595">
        <f ca="1">AD594+AD594*(AVERAGE('Survival Profiles'!$C$76:$AI$76))</f>
        <v>0</v>
      </c>
      <c r="AF595">
        <f ca="1">AE594+AE594*(AVERAGE('Survival Profiles'!$C$76:$AI$76))</f>
        <v>0</v>
      </c>
      <c r="AG595">
        <f ca="1">AF594+AF594*(AVERAGE('Survival Profiles'!$C$76:$AI$76))</f>
        <v>0</v>
      </c>
      <c r="AH595">
        <f ca="1">AG594+AG594*(AVERAGE('Survival Profiles'!$C$76:$AI$76))</f>
        <v>0</v>
      </c>
      <c r="AI595">
        <f ca="1">AH594+AH594*(AVERAGE('Survival Profiles'!$C$76:$AI$76))</f>
        <v>0</v>
      </c>
      <c r="AJ595">
        <f ca="1">AI594+AI594*(AVERAGE('Survival Profiles'!$C$76:$AI$76))</f>
        <v>0</v>
      </c>
      <c r="AK595">
        <f ca="1">AJ594+AJ594*(AVERAGE('Survival Profiles'!$C$76:$AI$76))</f>
        <v>4.4112374197610479E-2</v>
      </c>
      <c r="AL595">
        <f ca="1">AK594+AK594*(AVERAGE('Survival Profiles'!$C$76:$AI$76))</f>
        <v>0.11290978403809382</v>
      </c>
      <c r="AM595">
        <f ca="1">AL594+AL594*(AVERAGE('Survival Profiles'!$C$76:$AI$76))</f>
        <v>0.16024788481135965</v>
      </c>
      <c r="AN595">
        <f ca="1">AM594+AM594*(AVERAGE('Survival Profiles'!$C$76:$AI$76))</f>
        <v>0.78368716351317103</v>
      </c>
      <c r="AO595">
        <f ca="1">AN594+AN594*(AVERAGE('Survival Profiles'!$C$76:$AI$76))</f>
        <v>0.43229347760951381</v>
      </c>
    </row>
    <row r="596" spans="1:41" x14ac:dyDescent="0.25">
      <c r="A596" t="s">
        <v>39</v>
      </c>
      <c r="B596" t="s">
        <v>11</v>
      </c>
      <c r="C596" t="s">
        <v>26</v>
      </c>
      <c r="D596" t="str">
        <f t="shared" si="78"/>
        <v>1300 - 1900</v>
      </c>
      <c r="E596">
        <v>32</v>
      </c>
      <c r="F596">
        <v>0</v>
      </c>
      <c r="G596">
        <v>-0.14479460173105241</v>
      </c>
      <c r="H596">
        <v>-0.30077342118421907</v>
      </c>
      <c r="I596">
        <f t="shared" si="79"/>
        <v>0</v>
      </c>
      <c r="J596">
        <f ca="1">I595+I595*(AVERAGE('Survival Profiles'!$C$76:$AI$76))</f>
        <v>0</v>
      </c>
      <c r="K596">
        <f ca="1">J595+J595*(AVERAGE('Survival Profiles'!$C$76:$AI$76))</f>
        <v>0</v>
      </c>
      <c r="L596">
        <f ca="1">K595+K595*(AVERAGE('Survival Profiles'!$C$76:$AI$76))</f>
        <v>0</v>
      </c>
      <c r="M596">
        <f ca="1">L595+L595*(AVERAGE('Survival Profiles'!$C$76:$AI$76))</f>
        <v>0</v>
      </c>
      <c r="N596">
        <f ca="1">M595+M595*(AVERAGE('Survival Profiles'!$C$76:$AI$76))</f>
        <v>0</v>
      </c>
      <c r="O596">
        <f ca="1">N595+N595*(AVERAGE('Survival Profiles'!$C$76:$AI$76))</f>
        <v>0</v>
      </c>
      <c r="P596">
        <f ca="1">O595+O595*(AVERAGE('Survival Profiles'!$C$76:$AI$76))</f>
        <v>0</v>
      </c>
      <c r="Q596">
        <f ca="1">P595+P595*(AVERAGE('Survival Profiles'!$C$76:$AI$76))</f>
        <v>0</v>
      </c>
      <c r="R596">
        <f ca="1">Q595+Q595*(AVERAGE('Survival Profiles'!$C$76:$AI$76))</f>
        <v>0</v>
      </c>
      <c r="S596">
        <f ca="1">R595+R595*(AVERAGE('Survival Profiles'!$C$76:$AI$76))</f>
        <v>0</v>
      </c>
      <c r="T596">
        <f ca="1">S595+S595*(AVERAGE('Survival Profiles'!$C$76:$AI$76))</f>
        <v>0</v>
      </c>
      <c r="U596">
        <f ca="1">T595+T595*(AVERAGE('Survival Profiles'!$C$76:$AI$76))</f>
        <v>0</v>
      </c>
      <c r="V596">
        <f ca="1">U595+U595*(AVERAGE('Survival Profiles'!$C$76:$AI$76))</f>
        <v>0</v>
      </c>
      <c r="W596">
        <f ca="1">V595+V595*(AVERAGE('Survival Profiles'!$C$76:$AI$76))</f>
        <v>0</v>
      </c>
      <c r="X596">
        <f ca="1">W595+W595*(AVERAGE('Survival Profiles'!$C$76:$AI$76))</f>
        <v>0</v>
      </c>
      <c r="Y596">
        <f ca="1">X595+X595*(AVERAGE('Survival Profiles'!$C$76:$AI$76))</f>
        <v>0</v>
      </c>
      <c r="Z596">
        <f ca="1">Y595+Y595*(AVERAGE('Survival Profiles'!$C$76:$AI$76))</f>
        <v>0</v>
      </c>
      <c r="AA596">
        <f ca="1">Z595+Z595*(AVERAGE('Survival Profiles'!$C$76:$AI$76))</f>
        <v>0</v>
      </c>
      <c r="AB596">
        <f ca="1">AA595+AA595*(AVERAGE('Survival Profiles'!$C$76:$AI$76))</f>
        <v>0</v>
      </c>
      <c r="AC596">
        <f ca="1">AB595+AB595*(AVERAGE('Survival Profiles'!$C$76:$AI$76))</f>
        <v>0</v>
      </c>
      <c r="AD596">
        <f ca="1">AC595+AC595*(AVERAGE('Survival Profiles'!$C$76:$AI$76))</f>
        <v>0</v>
      </c>
      <c r="AE596">
        <f ca="1">AD595+AD595*(AVERAGE('Survival Profiles'!$C$76:$AI$76))</f>
        <v>0</v>
      </c>
      <c r="AF596">
        <f ca="1">AE595+AE595*(AVERAGE('Survival Profiles'!$C$76:$AI$76))</f>
        <v>0</v>
      </c>
      <c r="AG596">
        <f ca="1">AF595+AF595*(AVERAGE('Survival Profiles'!$C$76:$AI$76))</f>
        <v>0</v>
      </c>
      <c r="AH596">
        <f ca="1">AG595+AG595*(AVERAGE('Survival Profiles'!$C$76:$AI$76))</f>
        <v>0</v>
      </c>
      <c r="AI596">
        <f ca="1">AH595+AH595*(AVERAGE('Survival Profiles'!$C$76:$AI$76))</f>
        <v>0</v>
      </c>
      <c r="AJ596">
        <f ca="1">AI595+AI595*(AVERAGE('Survival Profiles'!$C$76:$AI$76))</f>
        <v>0</v>
      </c>
      <c r="AK596">
        <f ca="1">AJ595+AJ595*(AVERAGE('Survival Profiles'!$C$76:$AI$76))</f>
        <v>0</v>
      </c>
      <c r="AL596">
        <f ca="1">AK595+AK595*(AVERAGE('Survival Profiles'!$C$76:$AI$76))</f>
        <v>3.2110328654284426E-2</v>
      </c>
      <c r="AM596">
        <f ca="1">AL595+AL595*(AVERAGE('Survival Profiles'!$C$76:$AI$76))</f>
        <v>8.2189416001641175E-2</v>
      </c>
      <c r="AN596">
        <f ca="1">AM595+AM595*(AVERAGE('Survival Profiles'!$C$76:$AI$76))</f>
        <v>0.11664781914471073</v>
      </c>
      <c r="AO596">
        <f ca="1">AN595+AN595*(AVERAGE('Survival Profiles'!$C$76:$AI$76))</f>
        <v>0.57046243464073143</v>
      </c>
    </row>
    <row r="597" spans="1:41" x14ac:dyDescent="0.25">
      <c r="A597" t="s">
        <v>39</v>
      </c>
      <c r="B597" t="s">
        <v>11</v>
      </c>
      <c r="C597" t="s">
        <v>26</v>
      </c>
      <c r="D597" t="str">
        <f t="shared" si="78"/>
        <v>1300 - 1900</v>
      </c>
      <c r="E597">
        <v>33</v>
      </c>
      <c r="F597">
        <v>0</v>
      </c>
      <c r="G597">
        <v>-0.14479460173105241</v>
      </c>
      <c r="H597">
        <v>-0.30077342118421913</v>
      </c>
      <c r="I597">
        <f t="shared" si="79"/>
        <v>0</v>
      </c>
      <c r="J597">
        <f ca="1">I596+I596*(AVERAGE('Survival Profiles'!$C$76:$AI$76))</f>
        <v>0</v>
      </c>
      <c r="K597">
        <f ca="1">J596+J596*(AVERAGE('Survival Profiles'!$C$76:$AI$76))</f>
        <v>0</v>
      </c>
      <c r="L597">
        <f ca="1">K596+K596*(AVERAGE('Survival Profiles'!$C$76:$AI$76))</f>
        <v>0</v>
      </c>
      <c r="M597">
        <f ca="1">L596+L596*(AVERAGE('Survival Profiles'!$C$76:$AI$76))</f>
        <v>0</v>
      </c>
      <c r="N597">
        <f ca="1">M596+M596*(AVERAGE('Survival Profiles'!$C$76:$AI$76))</f>
        <v>0</v>
      </c>
      <c r="O597">
        <f ca="1">N596+N596*(AVERAGE('Survival Profiles'!$C$76:$AI$76))</f>
        <v>0</v>
      </c>
      <c r="P597">
        <f ca="1">O596+O596*(AVERAGE('Survival Profiles'!$C$76:$AI$76))</f>
        <v>0</v>
      </c>
      <c r="Q597">
        <f ca="1">P596+P596*(AVERAGE('Survival Profiles'!$C$76:$AI$76))</f>
        <v>0</v>
      </c>
      <c r="R597">
        <f ca="1">Q596+Q596*(AVERAGE('Survival Profiles'!$C$76:$AI$76))</f>
        <v>0</v>
      </c>
      <c r="S597">
        <f ca="1">R596+R596*(AVERAGE('Survival Profiles'!$C$76:$AI$76))</f>
        <v>0</v>
      </c>
      <c r="T597">
        <f ca="1">S596+S596*(AVERAGE('Survival Profiles'!$C$76:$AI$76))</f>
        <v>0</v>
      </c>
      <c r="U597">
        <f ca="1">T596+T596*(AVERAGE('Survival Profiles'!$C$76:$AI$76))</f>
        <v>0</v>
      </c>
      <c r="V597">
        <f ca="1">U596+U596*(AVERAGE('Survival Profiles'!$C$76:$AI$76))</f>
        <v>0</v>
      </c>
      <c r="W597">
        <f ca="1">V596+V596*(AVERAGE('Survival Profiles'!$C$76:$AI$76))</f>
        <v>0</v>
      </c>
      <c r="X597">
        <f ca="1">W596+W596*(AVERAGE('Survival Profiles'!$C$76:$AI$76))</f>
        <v>0</v>
      </c>
      <c r="Y597">
        <f ca="1">X596+X596*(AVERAGE('Survival Profiles'!$C$76:$AI$76))</f>
        <v>0</v>
      </c>
      <c r="Z597">
        <f ca="1">Y596+Y596*(AVERAGE('Survival Profiles'!$C$76:$AI$76))</f>
        <v>0</v>
      </c>
      <c r="AA597">
        <f ca="1">Z596+Z596*(AVERAGE('Survival Profiles'!$C$76:$AI$76))</f>
        <v>0</v>
      </c>
      <c r="AB597">
        <f ca="1">AA596+AA596*(AVERAGE('Survival Profiles'!$C$76:$AI$76))</f>
        <v>0</v>
      </c>
      <c r="AC597">
        <f ca="1">AB596+AB596*(AVERAGE('Survival Profiles'!$C$76:$AI$76))</f>
        <v>0</v>
      </c>
      <c r="AD597">
        <f ca="1">AC596+AC596*(AVERAGE('Survival Profiles'!$C$76:$AI$76))</f>
        <v>0</v>
      </c>
      <c r="AE597">
        <f ca="1">AD596+AD596*(AVERAGE('Survival Profiles'!$C$76:$AI$76))</f>
        <v>0</v>
      </c>
      <c r="AF597">
        <f ca="1">AE596+AE596*(AVERAGE('Survival Profiles'!$C$76:$AI$76))</f>
        <v>0</v>
      </c>
      <c r="AG597">
        <f ca="1">AF596+AF596*(AVERAGE('Survival Profiles'!$C$76:$AI$76))</f>
        <v>0</v>
      </c>
      <c r="AH597">
        <f ca="1">AG596+AG596*(AVERAGE('Survival Profiles'!$C$76:$AI$76))</f>
        <v>0</v>
      </c>
      <c r="AI597">
        <f ca="1">AH596+AH596*(AVERAGE('Survival Profiles'!$C$76:$AI$76))</f>
        <v>0</v>
      </c>
      <c r="AJ597">
        <f ca="1">AI596+AI596*(AVERAGE('Survival Profiles'!$C$76:$AI$76))</f>
        <v>0</v>
      </c>
      <c r="AK597">
        <f ca="1">AJ596+AJ596*(AVERAGE('Survival Profiles'!$C$76:$AI$76))</f>
        <v>0</v>
      </c>
      <c r="AL597">
        <f ca="1">AK596+AK596*(AVERAGE('Survival Profiles'!$C$76:$AI$76))</f>
        <v>0</v>
      </c>
      <c r="AM597">
        <f ca="1">AL596+AL596*(AVERAGE('Survival Profiles'!$C$76:$AI$76))</f>
        <v>2.3373786268389325E-2</v>
      </c>
      <c r="AN597">
        <f ca="1">AM596+AM596*(AVERAGE('Survival Profiles'!$C$76:$AI$76))</f>
        <v>5.9827411417346932E-2</v>
      </c>
      <c r="AO597">
        <f ca="1">AN596+AN596*(AVERAGE('Survival Profiles'!$C$76:$AI$76))</f>
        <v>8.4910410688007976E-2</v>
      </c>
    </row>
    <row r="598" spans="1:41" x14ac:dyDescent="0.25">
      <c r="A598" t="s">
        <v>39</v>
      </c>
      <c r="B598" t="s">
        <v>11</v>
      </c>
      <c r="C598" t="s">
        <v>26</v>
      </c>
      <c r="D598" t="str">
        <f t="shared" si="78"/>
        <v>1300 - 1900</v>
      </c>
      <c r="E598">
        <v>34</v>
      </c>
      <c r="F598">
        <v>0</v>
      </c>
      <c r="G598">
        <v>-0.14479460173105241</v>
      </c>
      <c r="H598">
        <v>-0.30077342118421913</v>
      </c>
      <c r="I598">
        <f t="shared" si="79"/>
        <v>0</v>
      </c>
      <c r="J598">
        <f ca="1">I597+I597*(AVERAGE('Survival Profiles'!$C$76:$AI$76))</f>
        <v>0</v>
      </c>
      <c r="K598">
        <f ca="1">J597+J597*(AVERAGE('Survival Profiles'!$C$76:$AI$76))</f>
        <v>0</v>
      </c>
      <c r="L598">
        <f ca="1">K597+K597*(AVERAGE('Survival Profiles'!$C$76:$AI$76))</f>
        <v>0</v>
      </c>
      <c r="M598">
        <f ca="1">L597+L597*(AVERAGE('Survival Profiles'!$C$76:$AI$76))</f>
        <v>0</v>
      </c>
      <c r="N598">
        <f ca="1">M597+M597*(AVERAGE('Survival Profiles'!$C$76:$AI$76))</f>
        <v>0</v>
      </c>
      <c r="O598">
        <f ca="1">N597+N597*(AVERAGE('Survival Profiles'!$C$76:$AI$76))</f>
        <v>0</v>
      </c>
      <c r="P598">
        <f ca="1">O597+O597*(AVERAGE('Survival Profiles'!$C$76:$AI$76))</f>
        <v>0</v>
      </c>
      <c r="Q598">
        <f ca="1">P597+P597*(AVERAGE('Survival Profiles'!$C$76:$AI$76))</f>
        <v>0</v>
      </c>
      <c r="R598">
        <f ca="1">Q597+Q597*(AVERAGE('Survival Profiles'!$C$76:$AI$76))</f>
        <v>0</v>
      </c>
      <c r="S598">
        <f ca="1">R597+R597*(AVERAGE('Survival Profiles'!$C$76:$AI$76))</f>
        <v>0</v>
      </c>
      <c r="T598">
        <f ca="1">S597+S597*(AVERAGE('Survival Profiles'!$C$76:$AI$76))</f>
        <v>0</v>
      </c>
      <c r="U598">
        <f ca="1">T597+T597*(AVERAGE('Survival Profiles'!$C$76:$AI$76))</f>
        <v>0</v>
      </c>
      <c r="V598">
        <f ca="1">U597+U597*(AVERAGE('Survival Profiles'!$C$76:$AI$76))</f>
        <v>0</v>
      </c>
      <c r="W598">
        <f ca="1">V597+V597*(AVERAGE('Survival Profiles'!$C$76:$AI$76))</f>
        <v>0</v>
      </c>
      <c r="X598">
        <f ca="1">W597+W597*(AVERAGE('Survival Profiles'!$C$76:$AI$76))</f>
        <v>0</v>
      </c>
      <c r="Y598">
        <f ca="1">X597+X597*(AVERAGE('Survival Profiles'!$C$76:$AI$76))</f>
        <v>0</v>
      </c>
      <c r="Z598">
        <f ca="1">Y597+Y597*(AVERAGE('Survival Profiles'!$C$76:$AI$76))</f>
        <v>0</v>
      </c>
      <c r="AA598">
        <f ca="1">Z597+Z597*(AVERAGE('Survival Profiles'!$C$76:$AI$76))</f>
        <v>0</v>
      </c>
      <c r="AB598">
        <f ca="1">AA597+AA597*(AVERAGE('Survival Profiles'!$C$76:$AI$76))</f>
        <v>0</v>
      </c>
      <c r="AC598">
        <f ca="1">AB597+AB597*(AVERAGE('Survival Profiles'!$C$76:$AI$76))</f>
        <v>0</v>
      </c>
      <c r="AD598">
        <f ca="1">AC597+AC597*(AVERAGE('Survival Profiles'!$C$76:$AI$76))</f>
        <v>0</v>
      </c>
      <c r="AE598">
        <f ca="1">AD597+AD597*(AVERAGE('Survival Profiles'!$C$76:$AI$76))</f>
        <v>0</v>
      </c>
      <c r="AF598">
        <f ca="1">AE597+AE597*(AVERAGE('Survival Profiles'!$C$76:$AI$76))</f>
        <v>0</v>
      </c>
      <c r="AG598">
        <f ca="1">AF597+AF597*(AVERAGE('Survival Profiles'!$C$76:$AI$76))</f>
        <v>0</v>
      </c>
      <c r="AH598">
        <f ca="1">AG597+AG597*(AVERAGE('Survival Profiles'!$C$76:$AI$76))</f>
        <v>0</v>
      </c>
      <c r="AI598">
        <f ca="1">AH597+AH597*(AVERAGE('Survival Profiles'!$C$76:$AI$76))</f>
        <v>0</v>
      </c>
      <c r="AJ598">
        <f ca="1">AI597+AI597*(AVERAGE('Survival Profiles'!$C$76:$AI$76))</f>
        <v>0</v>
      </c>
      <c r="AK598">
        <f ca="1">AJ597+AJ597*(AVERAGE('Survival Profiles'!$C$76:$AI$76))</f>
        <v>0</v>
      </c>
      <c r="AL598">
        <f ca="1">AK597+AK597*(AVERAGE('Survival Profiles'!$C$76:$AI$76))</f>
        <v>0</v>
      </c>
      <c r="AM598">
        <f ca="1">AL597+AL597*(AVERAGE('Survival Profiles'!$C$76:$AI$76))</f>
        <v>0</v>
      </c>
      <c r="AN598">
        <f ca="1">AM597+AM597*(AVERAGE('Survival Profiles'!$C$76:$AI$76))</f>
        <v>1.7014272585075176E-2</v>
      </c>
      <c r="AO598">
        <f ca="1">AN597+AN597*(AVERAGE('Survival Profiles'!$C$76:$AI$76))</f>
        <v>4.354963608488252E-2</v>
      </c>
    </row>
    <row r="599" spans="1:41" x14ac:dyDescent="0.25">
      <c r="A599" t="s">
        <v>39</v>
      </c>
      <c r="B599" t="s">
        <v>11</v>
      </c>
      <c r="C599" t="s">
        <v>26</v>
      </c>
      <c r="D599" t="str">
        <f t="shared" si="78"/>
        <v>1300 - 1900</v>
      </c>
      <c r="E599">
        <v>35</v>
      </c>
      <c r="F599">
        <v>0</v>
      </c>
      <c r="G599">
        <v>-0.14479460173105241</v>
      </c>
      <c r="H599">
        <v>-0.30077342118421913</v>
      </c>
      <c r="I599">
        <f t="shared" si="79"/>
        <v>0</v>
      </c>
      <c r="J599">
        <f ca="1">I598+I598*(AVERAGE('Survival Profiles'!$C$76:$AI$76))</f>
        <v>0</v>
      </c>
      <c r="K599">
        <f ca="1">J598+J598*(AVERAGE('Survival Profiles'!$C$76:$AI$76))</f>
        <v>0</v>
      </c>
      <c r="L599">
        <f ca="1">K598+K598*(AVERAGE('Survival Profiles'!$C$76:$AI$76))</f>
        <v>0</v>
      </c>
      <c r="M599">
        <f ca="1">L598+L598*(AVERAGE('Survival Profiles'!$C$76:$AI$76))</f>
        <v>0</v>
      </c>
      <c r="N599">
        <f ca="1">M598+M598*(AVERAGE('Survival Profiles'!$C$76:$AI$76))</f>
        <v>0</v>
      </c>
      <c r="O599">
        <f ca="1">N598+N598*(AVERAGE('Survival Profiles'!$C$76:$AI$76))</f>
        <v>0</v>
      </c>
      <c r="P599">
        <f ca="1">O598+O598*(AVERAGE('Survival Profiles'!$C$76:$AI$76))</f>
        <v>0</v>
      </c>
      <c r="Q599">
        <f ca="1">P598+P598*(AVERAGE('Survival Profiles'!$C$76:$AI$76))</f>
        <v>0</v>
      </c>
      <c r="R599">
        <f ca="1">Q598+Q598*(AVERAGE('Survival Profiles'!$C$76:$AI$76))</f>
        <v>0</v>
      </c>
      <c r="S599">
        <f ca="1">R598+R598*(AVERAGE('Survival Profiles'!$C$76:$AI$76))</f>
        <v>0</v>
      </c>
      <c r="T599">
        <f ca="1">S598+S598*(AVERAGE('Survival Profiles'!$C$76:$AI$76))</f>
        <v>0</v>
      </c>
      <c r="U599">
        <f ca="1">T598+T598*(AVERAGE('Survival Profiles'!$C$76:$AI$76))</f>
        <v>0</v>
      </c>
      <c r="V599">
        <f ca="1">U598+U598*(AVERAGE('Survival Profiles'!$C$76:$AI$76))</f>
        <v>0</v>
      </c>
      <c r="W599">
        <f ca="1">V598+V598*(AVERAGE('Survival Profiles'!$C$76:$AI$76))</f>
        <v>0</v>
      </c>
      <c r="X599">
        <f ca="1">W598+W598*(AVERAGE('Survival Profiles'!$C$76:$AI$76))</f>
        <v>0</v>
      </c>
      <c r="Y599">
        <f ca="1">X598+X598*(AVERAGE('Survival Profiles'!$C$76:$AI$76))</f>
        <v>0</v>
      </c>
      <c r="Z599">
        <f ca="1">Y598+Y598*(AVERAGE('Survival Profiles'!$C$76:$AI$76))</f>
        <v>0</v>
      </c>
      <c r="AA599">
        <f ca="1">Z598+Z598*(AVERAGE('Survival Profiles'!$C$76:$AI$76))</f>
        <v>0</v>
      </c>
      <c r="AB599">
        <f ca="1">AA598+AA598*(AVERAGE('Survival Profiles'!$C$76:$AI$76))</f>
        <v>0</v>
      </c>
      <c r="AC599">
        <f ca="1">AB598+AB598*(AVERAGE('Survival Profiles'!$C$76:$AI$76))</f>
        <v>0</v>
      </c>
      <c r="AD599">
        <f ca="1">AC598+AC598*(AVERAGE('Survival Profiles'!$C$76:$AI$76))</f>
        <v>0</v>
      </c>
      <c r="AE599">
        <f ca="1">AD598+AD598*(AVERAGE('Survival Profiles'!$C$76:$AI$76))</f>
        <v>0</v>
      </c>
      <c r="AF599">
        <f ca="1">AE598+AE598*(AVERAGE('Survival Profiles'!$C$76:$AI$76))</f>
        <v>0</v>
      </c>
      <c r="AG599">
        <f ca="1">AF598+AF598*(AVERAGE('Survival Profiles'!$C$76:$AI$76))</f>
        <v>0</v>
      </c>
      <c r="AH599">
        <f ca="1">AG598+AG598*(AVERAGE('Survival Profiles'!$C$76:$AI$76))</f>
        <v>0</v>
      </c>
      <c r="AI599">
        <f ca="1">AH598+AH598*(AVERAGE('Survival Profiles'!$C$76:$AI$76))</f>
        <v>0</v>
      </c>
      <c r="AJ599">
        <f ca="1">AI598+AI598*(AVERAGE('Survival Profiles'!$C$76:$AI$76))</f>
        <v>0</v>
      </c>
      <c r="AK599">
        <f ca="1">AJ598+AJ598*(AVERAGE('Survival Profiles'!$C$76:$AI$76))</f>
        <v>0</v>
      </c>
      <c r="AL599">
        <f ca="1">AK598+AK598*(AVERAGE('Survival Profiles'!$C$76:$AI$76))</f>
        <v>0</v>
      </c>
      <c r="AM599">
        <f ca="1">AL598+AL598*(AVERAGE('Survival Profiles'!$C$76:$AI$76))</f>
        <v>0</v>
      </c>
      <c r="AN599">
        <f ca="1">AM598+AM598*(AVERAGE('Survival Profiles'!$C$76:$AI$76))</f>
        <v>0</v>
      </c>
      <c r="AO599">
        <f ca="1">AN598+AN598*(AVERAGE('Survival Profiles'!$C$76:$AI$76))</f>
        <v>1.2385048287651215E-2</v>
      </c>
    </row>
    <row r="600" spans="1:41" x14ac:dyDescent="0.25">
      <c r="A600" t="s">
        <v>39</v>
      </c>
      <c r="B600" t="s">
        <v>11</v>
      </c>
      <c r="C600" t="s">
        <v>26</v>
      </c>
      <c r="D600" t="str">
        <f t="shared" si="78"/>
        <v>1300 - 1900</v>
      </c>
      <c r="E600">
        <v>36</v>
      </c>
      <c r="F600">
        <v>0</v>
      </c>
      <c r="G600">
        <v>-0.14479460173105241</v>
      </c>
      <c r="H600">
        <v>-0.30077342118421913</v>
      </c>
      <c r="I600">
        <f t="shared" si="79"/>
        <v>0</v>
      </c>
      <c r="J600">
        <f ca="1">I599+I599*(AVERAGE('Survival Profiles'!$C$76:$AI$76))</f>
        <v>0</v>
      </c>
      <c r="K600">
        <f ca="1">J599+J599*(AVERAGE('Survival Profiles'!$C$76:$AI$76))</f>
        <v>0</v>
      </c>
      <c r="L600">
        <f ca="1">K599+K599*(AVERAGE('Survival Profiles'!$C$76:$AI$76))</f>
        <v>0</v>
      </c>
      <c r="M600">
        <f ca="1">L599+L599*(AVERAGE('Survival Profiles'!$C$76:$AI$76))</f>
        <v>0</v>
      </c>
      <c r="N600">
        <f ca="1">M599+M599*(AVERAGE('Survival Profiles'!$C$76:$AI$76))</f>
        <v>0</v>
      </c>
      <c r="O600">
        <f ca="1">N599+N599*(AVERAGE('Survival Profiles'!$C$76:$AI$76))</f>
        <v>0</v>
      </c>
      <c r="P600">
        <f ca="1">O599+O599*(AVERAGE('Survival Profiles'!$C$76:$AI$76))</f>
        <v>0</v>
      </c>
      <c r="Q600">
        <f ca="1">P599+P599*(AVERAGE('Survival Profiles'!$C$76:$AI$76))</f>
        <v>0</v>
      </c>
      <c r="R600">
        <f ca="1">Q599+Q599*(AVERAGE('Survival Profiles'!$C$76:$AI$76))</f>
        <v>0</v>
      </c>
      <c r="S600">
        <f ca="1">R599+R599*(AVERAGE('Survival Profiles'!$C$76:$AI$76))</f>
        <v>0</v>
      </c>
      <c r="T600">
        <f ca="1">S599+S599*(AVERAGE('Survival Profiles'!$C$76:$AI$76))</f>
        <v>0</v>
      </c>
      <c r="U600">
        <f ca="1">T599+T599*(AVERAGE('Survival Profiles'!$C$76:$AI$76))</f>
        <v>0</v>
      </c>
      <c r="V600">
        <f ca="1">U599+U599*(AVERAGE('Survival Profiles'!$C$76:$AI$76))</f>
        <v>0</v>
      </c>
      <c r="W600">
        <f ca="1">V599+V599*(AVERAGE('Survival Profiles'!$C$76:$AI$76))</f>
        <v>0</v>
      </c>
      <c r="X600">
        <f ca="1">W599+W599*(AVERAGE('Survival Profiles'!$C$76:$AI$76))</f>
        <v>0</v>
      </c>
      <c r="Y600">
        <f ca="1">X599+X599*(AVERAGE('Survival Profiles'!$C$76:$AI$76))</f>
        <v>0</v>
      </c>
      <c r="Z600">
        <f ca="1">Y599+Y599*(AVERAGE('Survival Profiles'!$C$76:$AI$76))</f>
        <v>0</v>
      </c>
      <c r="AA600">
        <f ca="1">Z599+Z599*(AVERAGE('Survival Profiles'!$C$76:$AI$76))</f>
        <v>0</v>
      </c>
      <c r="AB600">
        <f ca="1">AA599+AA599*(AVERAGE('Survival Profiles'!$C$76:$AI$76))</f>
        <v>0</v>
      </c>
      <c r="AC600">
        <f ca="1">AB599+AB599*(AVERAGE('Survival Profiles'!$C$76:$AI$76))</f>
        <v>0</v>
      </c>
      <c r="AD600">
        <f ca="1">AC599+AC599*(AVERAGE('Survival Profiles'!$C$76:$AI$76))</f>
        <v>0</v>
      </c>
      <c r="AE600">
        <f ca="1">AD599+AD599*(AVERAGE('Survival Profiles'!$C$76:$AI$76))</f>
        <v>0</v>
      </c>
      <c r="AF600">
        <f ca="1">AE599+AE599*(AVERAGE('Survival Profiles'!$C$76:$AI$76))</f>
        <v>0</v>
      </c>
      <c r="AG600">
        <f ca="1">AF599+AF599*(AVERAGE('Survival Profiles'!$C$76:$AI$76))</f>
        <v>0</v>
      </c>
      <c r="AH600">
        <f ca="1">AG599+AG599*(AVERAGE('Survival Profiles'!$C$76:$AI$76))</f>
        <v>0</v>
      </c>
      <c r="AI600">
        <f ca="1">AH599+AH599*(AVERAGE('Survival Profiles'!$C$76:$AI$76))</f>
        <v>0</v>
      </c>
      <c r="AJ600">
        <f ca="1">AI599+AI599*(AVERAGE('Survival Profiles'!$C$76:$AI$76))</f>
        <v>0</v>
      </c>
      <c r="AK600">
        <f ca="1">AJ599+AJ599*(AVERAGE('Survival Profiles'!$C$76:$AI$76))</f>
        <v>0</v>
      </c>
      <c r="AL600">
        <f ca="1">AK599+AK599*(AVERAGE('Survival Profiles'!$C$76:$AI$76))</f>
        <v>0</v>
      </c>
      <c r="AM600">
        <f ca="1">AL599+AL599*(AVERAGE('Survival Profiles'!$C$76:$AI$76))</f>
        <v>0</v>
      </c>
      <c r="AN600">
        <f ca="1">AM599+AM599*(AVERAGE('Survival Profiles'!$C$76:$AI$76))</f>
        <v>0</v>
      </c>
      <c r="AO600">
        <f ca="1">AN599+AN599*(AVERAGE('Survival Profiles'!$C$76:$AI$76))</f>
        <v>0</v>
      </c>
    </row>
    <row r="601" spans="1:41" x14ac:dyDescent="0.25">
      <c r="A601" t="s">
        <v>39</v>
      </c>
      <c r="B601" t="s">
        <v>11</v>
      </c>
      <c r="C601" t="s">
        <v>26</v>
      </c>
      <c r="D601" t="str">
        <f t="shared" si="78"/>
        <v>1300 - 1900</v>
      </c>
      <c r="E601">
        <v>37</v>
      </c>
      <c r="F601">
        <v>0</v>
      </c>
      <c r="G601">
        <v>-0.14479460173105241</v>
      </c>
      <c r="H601">
        <v>-0.30077342118421913</v>
      </c>
      <c r="I601">
        <f t="shared" si="79"/>
        <v>0</v>
      </c>
      <c r="J601">
        <f ca="1">I600+I600*(AVERAGE('Survival Profiles'!$C$76:$AI$76))</f>
        <v>0</v>
      </c>
      <c r="K601">
        <f ca="1">J600+J600*(AVERAGE('Survival Profiles'!$C$76:$AI$76))</f>
        <v>0</v>
      </c>
      <c r="L601">
        <f ca="1">K600+K600*(AVERAGE('Survival Profiles'!$C$76:$AI$76))</f>
        <v>0</v>
      </c>
      <c r="M601">
        <f ca="1">L600+L600*(AVERAGE('Survival Profiles'!$C$76:$AI$76))</f>
        <v>0</v>
      </c>
      <c r="N601">
        <f ca="1">M600+M600*(AVERAGE('Survival Profiles'!$C$76:$AI$76))</f>
        <v>0</v>
      </c>
      <c r="O601">
        <f ca="1">N600+N600*(AVERAGE('Survival Profiles'!$C$76:$AI$76))</f>
        <v>0</v>
      </c>
      <c r="P601">
        <f ca="1">O600+O600*(AVERAGE('Survival Profiles'!$C$76:$AI$76))</f>
        <v>0</v>
      </c>
      <c r="Q601">
        <f ca="1">P600+P600*(AVERAGE('Survival Profiles'!$C$76:$AI$76))</f>
        <v>0</v>
      </c>
      <c r="R601">
        <f ca="1">Q600+Q600*(AVERAGE('Survival Profiles'!$C$76:$AI$76))</f>
        <v>0</v>
      </c>
      <c r="S601">
        <f ca="1">R600+R600*(AVERAGE('Survival Profiles'!$C$76:$AI$76))</f>
        <v>0</v>
      </c>
      <c r="T601">
        <f ca="1">S600+S600*(AVERAGE('Survival Profiles'!$C$76:$AI$76))</f>
        <v>0</v>
      </c>
      <c r="U601">
        <f ca="1">T600+T600*(AVERAGE('Survival Profiles'!$C$76:$AI$76))</f>
        <v>0</v>
      </c>
      <c r="V601">
        <f ca="1">U600+U600*(AVERAGE('Survival Profiles'!$C$76:$AI$76))</f>
        <v>0</v>
      </c>
      <c r="W601">
        <f ca="1">V600+V600*(AVERAGE('Survival Profiles'!$C$76:$AI$76))</f>
        <v>0</v>
      </c>
      <c r="X601">
        <f ca="1">W600+W600*(AVERAGE('Survival Profiles'!$C$76:$AI$76))</f>
        <v>0</v>
      </c>
      <c r="Y601">
        <f ca="1">X600+X600*(AVERAGE('Survival Profiles'!$C$76:$AI$76))</f>
        <v>0</v>
      </c>
      <c r="Z601">
        <f ca="1">Y600+Y600*(AVERAGE('Survival Profiles'!$C$76:$AI$76))</f>
        <v>0</v>
      </c>
      <c r="AA601">
        <f ca="1">Z600+Z600*(AVERAGE('Survival Profiles'!$C$76:$AI$76))</f>
        <v>0</v>
      </c>
      <c r="AB601">
        <f ca="1">AA600+AA600*(AVERAGE('Survival Profiles'!$C$76:$AI$76))</f>
        <v>0</v>
      </c>
      <c r="AC601">
        <f ca="1">AB600+AB600*(AVERAGE('Survival Profiles'!$C$76:$AI$76))</f>
        <v>0</v>
      </c>
      <c r="AD601">
        <f ca="1">AC600+AC600*(AVERAGE('Survival Profiles'!$C$76:$AI$76))</f>
        <v>0</v>
      </c>
      <c r="AE601">
        <f ca="1">AD600+AD600*(AVERAGE('Survival Profiles'!$C$76:$AI$76))</f>
        <v>0</v>
      </c>
      <c r="AF601">
        <f ca="1">AE600+AE600*(AVERAGE('Survival Profiles'!$C$76:$AI$76))</f>
        <v>0</v>
      </c>
      <c r="AG601">
        <f ca="1">AF600+AF600*(AVERAGE('Survival Profiles'!$C$76:$AI$76))</f>
        <v>0</v>
      </c>
      <c r="AH601">
        <f ca="1">AG600+AG600*(AVERAGE('Survival Profiles'!$C$76:$AI$76))</f>
        <v>0</v>
      </c>
      <c r="AI601">
        <f ca="1">AH600+AH600*(AVERAGE('Survival Profiles'!$C$76:$AI$76))</f>
        <v>0</v>
      </c>
      <c r="AJ601">
        <f ca="1">AI600+AI600*(AVERAGE('Survival Profiles'!$C$76:$AI$76))</f>
        <v>0</v>
      </c>
      <c r="AK601">
        <f ca="1">AJ600+AJ600*(AVERAGE('Survival Profiles'!$C$76:$AI$76))</f>
        <v>0</v>
      </c>
      <c r="AL601">
        <f ca="1">AK600+AK600*(AVERAGE('Survival Profiles'!$C$76:$AI$76))</f>
        <v>0</v>
      </c>
      <c r="AM601">
        <f ca="1">AL600+AL600*(AVERAGE('Survival Profiles'!$C$76:$AI$76))</f>
        <v>0</v>
      </c>
      <c r="AN601">
        <f ca="1">AM600+AM600*(AVERAGE('Survival Profiles'!$C$76:$AI$76))</f>
        <v>0</v>
      </c>
      <c r="AO601">
        <f ca="1">AN600+AN600*(AVERAGE('Survival Profiles'!$C$76:$AI$76))</f>
        <v>0</v>
      </c>
    </row>
    <row r="602" spans="1:41" x14ac:dyDescent="0.25">
      <c r="A602" t="s">
        <v>39</v>
      </c>
      <c r="B602" t="s">
        <v>11</v>
      </c>
      <c r="C602" t="s">
        <v>26</v>
      </c>
      <c r="D602" t="str">
        <f t="shared" si="78"/>
        <v>1300 - 1900</v>
      </c>
      <c r="E602">
        <v>38</v>
      </c>
      <c r="F602">
        <v>0</v>
      </c>
      <c r="G602">
        <v>-0.14479460173105241</v>
      </c>
      <c r="H602">
        <v>-0.30077342118421913</v>
      </c>
      <c r="I602">
        <f t="shared" si="79"/>
        <v>0</v>
      </c>
      <c r="J602">
        <f ca="1">I601+I601*(AVERAGE('Survival Profiles'!$C$76:$AI$76))</f>
        <v>0</v>
      </c>
      <c r="K602">
        <f ca="1">J601+J601*(AVERAGE('Survival Profiles'!$C$76:$AI$76))</f>
        <v>0</v>
      </c>
      <c r="L602">
        <f ca="1">K601+K601*(AVERAGE('Survival Profiles'!$C$76:$AI$76))</f>
        <v>0</v>
      </c>
      <c r="M602">
        <f ca="1">L601+L601*(AVERAGE('Survival Profiles'!$C$76:$AI$76))</f>
        <v>0</v>
      </c>
      <c r="N602">
        <f ca="1">M601+M601*(AVERAGE('Survival Profiles'!$C$76:$AI$76))</f>
        <v>0</v>
      </c>
      <c r="O602">
        <f ca="1">N601+N601*(AVERAGE('Survival Profiles'!$C$76:$AI$76))</f>
        <v>0</v>
      </c>
      <c r="P602">
        <f ca="1">O601+O601*(AVERAGE('Survival Profiles'!$C$76:$AI$76))</f>
        <v>0</v>
      </c>
      <c r="Q602">
        <f ca="1">P601+P601*(AVERAGE('Survival Profiles'!$C$76:$AI$76))</f>
        <v>0</v>
      </c>
      <c r="R602">
        <f ca="1">Q601+Q601*(AVERAGE('Survival Profiles'!$C$76:$AI$76))</f>
        <v>0</v>
      </c>
      <c r="S602">
        <f ca="1">R601+R601*(AVERAGE('Survival Profiles'!$C$76:$AI$76))</f>
        <v>0</v>
      </c>
      <c r="T602">
        <f ca="1">S601+S601*(AVERAGE('Survival Profiles'!$C$76:$AI$76))</f>
        <v>0</v>
      </c>
      <c r="U602">
        <f ca="1">T601+T601*(AVERAGE('Survival Profiles'!$C$76:$AI$76))</f>
        <v>0</v>
      </c>
      <c r="V602">
        <f ca="1">U601+U601*(AVERAGE('Survival Profiles'!$C$76:$AI$76))</f>
        <v>0</v>
      </c>
      <c r="W602">
        <f ca="1">V601+V601*(AVERAGE('Survival Profiles'!$C$76:$AI$76))</f>
        <v>0</v>
      </c>
      <c r="X602">
        <f ca="1">W601+W601*(AVERAGE('Survival Profiles'!$C$76:$AI$76))</f>
        <v>0</v>
      </c>
      <c r="Y602">
        <f ca="1">X601+X601*(AVERAGE('Survival Profiles'!$C$76:$AI$76))</f>
        <v>0</v>
      </c>
      <c r="Z602">
        <f ca="1">Y601+Y601*(AVERAGE('Survival Profiles'!$C$76:$AI$76))</f>
        <v>0</v>
      </c>
      <c r="AA602">
        <f ca="1">Z601+Z601*(AVERAGE('Survival Profiles'!$C$76:$AI$76))</f>
        <v>0</v>
      </c>
      <c r="AB602">
        <f ca="1">AA601+AA601*(AVERAGE('Survival Profiles'!$C$76:$AI$76))</f>
        <v>0</v>
      </c>
      <c r="AC602">
        <f ca="1">AB601+AB601*(AVERAGE('Survival Profiles'!$C$76:$AI$76))</f>
        <v>0</v>
      </c>
      <c r="AD602">
        <f ca="1">AC601+AC601*(AVERAGE('Survival Profiles'!$C$76:$AI$76))</f>
        <v>0</v>
      </c>
      <c r="AE602">
        <f ca="1">AD601+AD601*(AVERAGE('Survival Profiles'!$C$76:$AI$76))</f>
        <v>0</v>
      </c>
      <c r="AF602">
        <f ca="1">AE601+AE601*(AVERAGE('Survival Profiles'!$C$76:$AI$76))</f>
        <v>0</v>
      </c>
      <c r="AG602">
        <f ca="1">AF601+AF601*(AVERAGE('Survival Profiles'!$C$76:$AI$76))</f>
        <v>0</v>
      </c>
      <c r="AH602">
        <f ca="1">AG601+AG601*(AVERAGE('Survival Profiles'!$C$76:$AI$76))</f>
        <v>0</v>
      </c>
      <c r="AI602">
        <f ca="1">AH601+AH601*(AVERAGE('Survival Profiles'!$C$76:$AI$76))</f>
        <v>0</v>
      </c>
      <c r="AJ602">
        <f ca="1">AI601+AI601*(AVERAGE('Survival Profiles'!$C$76:$AI$76))</f>
        <v>0</v>
      </c>
      <c r="AK602">
        <f ca="1">AJ601+AJ601*(AVERAGE('Survival Profiles'!$C$76:$AI$76))</f>
        <v>0</v>
      </c>
      <c r="AL602">
        <f ca="1">AK601+AK601*(AVERAGE('Survival Profiles'!$C$76:$AI$76))</f>
        <v>0</v>
      </c>
      <c r="AM602">
        <f ca="1">AL601+AL601*(AVERAGE('Survival Profiles'!$C$76:$AI$76))</f>
        <v>0</v>
      </c>
      <c r="AN602">
        <f ca="1">AM601+AM601*(AVERAGE('Survival Profiles'!$C$76:$AI$76))</f>
        <v>0</v>
      </c>
      <c r="AO602">
        <f ca="1">AN601+AN601*(AVERAGE('Survival Profiles'!$C$76:$AI$76))</f>
        <v>0</v>
      </c>
    </row>
    <row r="603" spans="1:41" x14ac:dyDescent="0.25">
      <c r="A603" t="s">
        <v>39</v>
      </c>
      <c r="B603" t="s">
        <v>11</v>
      </c>
      <c r="C603" t="s">
        <v>26</v>
      </c>
      <c r="D603" t="str">
        <f t="shared" si="78"/>
        <v>1300 - 1900</v>
      </c>
      <c r="E603">
        <v>39</v>
      </c>
      <c r="F603">
        <v>0</v>
      </c>
      <c r="G603">
        <v>-0.14479460173105241</v>
      </c>
      <c r="H603">
        <v>-0.30077342118421913</v>
      </c>
      <c r="I603">
        <f t="shared" si="79"/>
        <v>0</v>
      </c>
      <c r="J603">
        <f ca="1">I602+I602*(AVERAGE('Survival Profiles'!$C$76:$AI$76))</f>
        <v>0</v>
      </c>
      <c r="K603">
        <f ca="1">J602+J602*(AVERAGE('Survival Profiles'!$C$76:$AI$76))</f>
        <v>0</v>
      </c>
      <c r="L603">
        <f ca="1">K602+K602*(AVERAGE('Survival Profiles'!$C$76:$AI$76))</f>
        <v>0</v>
      </c>
      <c r="M603">
        <f ca="1">L602+L602*(AVERAGE('Survival Profiles'!$C$76:$AI$76))</f>
        <v>0</v>
      </c>
      <c r="N603">
        <f ca="1">M602+M602*(AVERAGE('Survival Profiles'!$C$76:$AI$76))</f>
        <v>0</v>
      </c>
      <c r="O603">
        <f ca="1">N602+N602*(AVERAGE('Survival Profiles'!$C$76:$AI$76))</f>
        <v>0</v>
      </c>
      <c r="P603">
        <f ca="1">O602+O602*(AVERAGE('Survival Profiles'!$C$76:$AI$76))</f>
        <v>0</v>
      </c>
      <c r="Q603">
        <f ca="1">P602+P602*(AVERAGE('Survival Profiles'!$C$76:$AI$76))</f>
        <v>0</v>
      </c>
      <c r="R603">
        <f ca="1">Q602+Q602*(AVERAGE('Survival Profiles'!$C$76:$AI$76))</f>
        <v>0</v>
      </c>
      <c r="S603">
        <f ca="1">R602+R602*(AVERAGE('Survival Profiles'!$C$76:$AI$76))</f>
        <v>0</v>
      </c>
      <c r="T603">
        <f ca="1">S602+S602*(AVERAGE('Survival Profiles'!$C$76:$AI$76))</f>
        <v>0</v>
      </c>
      <c r="U603">
        <f ca="1">T602+T602*(AVERAGE('Survival Profiles'!$C$76:$AI$76))</f>
        <v>0</v>
      </c>
      <c r="V603">
        <f ca="1">U602+U602*(AVERAGE('Survival Profiles'!$C$76:$AI$76))</f>
        <v>0</v>
      </c>
      <c r="W603">
        <f ca="1">V602+V602*(AVERAGE('Survival Profiles'!$C$76:$AI$76))</f>
        <v>0</v>
      </c>
      <c r="X603">
        <f ca="1">W602+W602*(AVERAGE('Survival Profiles'!$C$76:$AI$76))</f>
        <v>0</v>
      </c>
      <c r="Y603">
        <f ca="1">X602+X602*(AVERAGE('Survival Profiles'!$C$76:$AI$76))</f>
        <v>0</v>
      </c>
      <c r="Z603">
        <f ca="1">Y602+Y602*(AVERAGE('Survival Profiles'!$C$76:$AI$76))</f>
        <v>0</v>
      </c>
      <c r="AA603">
        <f ca="1">Z602+Z602*(AVERAGE('Survival Profiles'!$C$76:$AI$76))</f>
        <v>0</v>
      </c>
      <c r="AB603">
        <f ca="1">AA602+AA602*(AVERAGE('Survival Profiles'!$C$76:$AI$76))</f>
        <v>0</v>
      </c>
      <c r="AC603">
        <f ca="1">AB602+AB602*(AVERAGE('Survival Profiles'!$C$76:$AI$76))</f>
        <v>0</v>
      </c>
      <c r="AD603">
        <f ca="1">AC602+AC602*(AVERAGE('Survival Profiles'!$C$76:$AI$76))</f>
        <v>0</v>
      </c>
      <c r="AE603">
        <f ca="1">AD602+AD602*(AVERAGE('Survival Profiles'!$C$76:$AI$76))</f>
        <v>0</v>
      </c>
      <c r="AF603">
        <f ca="1">AE602+AE602*(AVERAGE('Survival Profiles'!$C$76:$AI$76))</f>
        <v>0</v>
      </c>
      <c r="AG603">
        <f ca="1">AF602+AF602*(AVERAGE('Survival Profiles'!$C$76:$AI$76))</f>
        <v>0</v>
      </c>
      <c r="AH603">
        <f ca="1">AG602+AG602*(AVERAGE('Survival Profiles'!$C$76:$AI$76))</f>
        <v>0</v>
      </c>
      <c r="AI603">
        <f ca="1">AH602+AH602*(AVERAGE('Survival Profiles'!$C$76:$AI$76))</f>
        <v>0</v>
      </c>
      <c r="AJ603">
        <f ca="1">AI602+AI602*(AVERAGE('Survival Profiles'!$C$76:$AI$76))</f>
        <v>0</v>
      </c>
      <c r="AK603">
        <f ca="1">AJ602+AJ602*(AVERAGE('Survival Profiles'!$C$76:$AI$76))</f>
        <v>0</v>
      </c>
      <c r="AL603">
        <f ca="1">AK602+AK602*(AVERAGE('Survival Profiles'!$C$76:$AI$76))</f>
        <v>0</v>
      </c>
      <c r="AM603">
        <f ca="1">AL602+AL602*(AVERAGE('Survival Profiles'!$C$76:$AI$76))</f>
        <v>0</v>
      </c>
      <c r="AN603">
        <f ca="1">AM602+AM602*(AVERAGE('Survival Profiles'!$C$76:$AI$76))</f>
        <v>0</v>
      </c>
      <c r="AO603">
        <f ca="1">AN602+AN602*(AVERAGE('Survival Profiles'!$C$76:$AI$76))</f>
        <v>0</v>
      </c>
    </row>
    <row r="604" spans="1:41" x14ac:dyDescent="0.25">
      <c r="A604" t="s">
        <v>39</v>
      </c>
      <c r="B604" t="s">
        <v>11</v>
      </c>
      <c r="C604" t="s">
        <v>26</v>
      </c>
      <c r="D604" t="str">
        <f t="shared" si="78"/>
        <v>1300 - 1900</v>
      </c>
      <c r="E604">
        <v>40</v>
      </c>
      <c r="F604">
        <v>0</v>
      </c>
      <c r="G604">
        <v>-0.14479460173105241</v>
      </c>
      <c r="H604">
        <v>-0.30077342118421913</v>
      </c>
      <c r="I604">
        <f t="shared" si="79"/>
        <v>0</v>
      </c>
      <c r="J604">
        <f ca="1">I603+I603*(AVERAGE('Survival Profiles'!$C$76:$AI$76))</f>
        <v>0</v>
      </c>
      <c r="K604">
        <f ca="1">J603+J603*(AVERAGE('Survival Profiles'!$C$76:$AI$76))</f>
        <v>0</v>
      </c>
      <c r="L604">
        <f ca="1">K603+K603*(AVERAGE('Survival Profiles'!$C$76:$AI$76))</f>
        <v>0</v>
      </c>
      <c r="M604">
        <f ca="1">L603+L603*(AVERAGE('Survival Profiles'!$C$76:$AI$76))</f>
        <v>0</v>
      </c>
      <c r="N604">
        <f ca="1">M603+M603*(AVERAGE('Survival Profiles'!$C$76:$AI$76))</f>
        <v>0</v>
      </c>
      <c r="O604">
        <f ca="1">N603+N603*(AVERAGE('Survival Profiles'!$C$76:$AI$76))</f>
        <v>0</v>
      </c>
      <c r="P604">
        <f ca="1">O603+O603*(AVERAGE('Survival Profiles'!$C$76:$AI$76))</f>
        <v>0</v>
      </c>
      <c r="Q604">
        <f ca="1">P603+P603*(AVERAGE('Survival Profiles'!$C$76:$AI$76))</f>
        <v>0</v>
      </c>
      <c r="R604">
        <f ca="1">Q603+Q603*(AVERAGE('Survival Profiles'!$C$76:$AI$76))</f>
        <v>0</v>
      </c>
      <c r="S604">
        <f ca="1">R603+R603*(AVERAGE('Survival Profiles'!$C$76:$AI$76))</f>
        <v>0</v>
      </c>
      <c r="T604">
        <f ca="1">S603+S603*(AVERAGE('Survival Profiles'!$C$76:$AI$76))</f>
        <v>0</v>
      </c>
      <c r="U604">
        <f ca="1">T603+T603*(AVERAGE('Survival Profiles'!$C$76:$AI$76))</f>
        <v>0</v>
      </c>
      <c r="V604">
        <f ca="1">U603+U603*(AVERAGE('Survival Profiles'!$C$76:$AI$76))</f>
        <v>0</v>
      </c>
      <c r="W604">
        <f ca="1">V603+V603*(AVERAGE('Survival Profiles'!$C$76:$AI$76))</f>
        <v>0</v>
      </c>
      <c r="X604">
        <f ca="1">W603+W603*(AVERAGE('Survival Profiles'!$C$76:$AI$76))</f>
        <v>0</v>
      </c>
      <c r="Y604">
        <f ca="1">X603+X603*(AVERAGE('Survival Profiles'!$C$76:$AI$76))</f>
        <v>0</v>
      </c>
      <c r="Z604">
        <f ca="1">Y603+Y603*(AVERAGE('Survival Profiles'!$C$76:$AI$76))</f>
        <v>0</v>
      </c>
      <c r="AA604">
        <f ca="1">Z603+Z603*(AVERAGE('Survival Profiles'!$C$76:$AI$76))</f>
        <v>0</v>
      </c>
      <c r="AB604">
        <f ca="1">AA603+AA603*(AVERAGE('Survival Profiles'!$C$76:$AI$76))</f>
        <v>0</v>
      </c>
      <c r="AC604">
        <f ca="1">AB603+AB603*(AVERAGE('Survival Profiles'!$C$76:$AI$76))</f>
        <v>0</v>
      </c>
      <c r="AD604">
        <f ca="1">AC603+AC603*(AVERAGE('Survival Profiles'!$C$76:$AI$76))</f>
        <v>0</v>
      </c>
      <c r="AE604">
        <f ca="1">AD603+AD603*(AVERAGE('Survival Profiles'!$C$76:$AI$76))</f>
        <v>0</v>
      </c>
      <c r="AF604">
        <f ca="1">AE603+AE603*(AVERAGE('Survival Profiles'!$C$76:$AI$76))</f>
        <v>0</v>
      </c>
      <c r="AG604">
        <f ca="1">AF603+AF603*(AVERAGE('Survival Profiles'!$C$76:$AI$76))</f>
        <v>0</v>
      </c>
      <c r="AH604">
        <f ca="1">AG603+AG603*(AVERAGE('Survival Profiles'!$C$76:$AI$76))</f>
        <v>0</v>
      </c>
      <c r="AI604">
        <f ca="1">AH603+AH603*(AVERAGE('Survival Profiles'!$C$76:$AI$76))</f>
        <v>0</v>
      </c>
      <c r="AJ604">
        <f ca="1">AI603+AI603*(AVERAGE('Survival Profiles'!$C$76:$AI$76))</f>
        <v>0</v>
      </c>
      <c r="AK604">
        <f ca="1">AJ603+AJ603*(AVERAGE('Survival Profiles'!$C$76:$AI$76))</f>
        <v>0</v>
      </c>
      <c r="AL604">
        <f ca="1">AK603+AK603*(AVERAGE('Survival Profiles'!$C$76:$AI$76))</f>
        <v>0</v>
      </c>
      <c r="AM604">
        <f ca="1">AL603+AL603*(AVERAGE('Survival Profiles'!$C$76:$AI$76))</f>
        <v>0</v>
      </c>
      <c r="AN604">
        <f ca="1">AM603+AM603*(AVERAGE('Survival Profiles'!$C$76:$AI$76))</f>
        <v>0</v>
      </c>
      <c r="AO604">
        <f ca="1">AN603+AN603*(AVERAGE('Survival Profiles'!$C$76:$AI$76))</f>
        <v>0</v>
      </c>
    </row>
    <row r="605" spans="1:41" x14ac:dyDescent="0.25">
      <c r="A605" t="s">
        <v>39</v>
      </c>
      <c r="B605" t="s">
        <v>11</v>
      </c>
      <c r="C605" t="s">
        <v>26</v>
      </c>
      <c r="D605" t="str">
        <f t="shared" si="78"/>
        <v>1300 - 1900</v>
      </c>
      <c r="E605">
        <v>41</v>
      </c>
      <c r="F605">
        <v>0</v>
      </c>
      <c r="G605">
        <v>-0.14479460173105241</v>
      </c>
      <c r="H605">
        <v>-0.30077342118421913</v>
      </c>
      <c r="I605">
        <f t="shared" si="79"/>
        <v>0</v>
      </c>
      <c r="J605">
        <f ca="1">I604+I604*(AVERAGE('Survival Profiles'!$C$76:$AI$76))</f>
        <v>0</v>
      </c>
      <c r="K605">
        <f ca="1">J604+J604*(AVERAGE('Survival Profiles'!$C$76:$AI$76))</f>
        <v>0</v>
      </c>
      <c r="L605">
        <f ca="1">K604+K604*(AVERAGE('Survival Profiles'!$C$76:$AI$76))</f>
        <v>0</v>
      </c>
      <c r="M605">
        <f ca="1">L604+L604*(AVERAGE('Survival Profiles'!$C$76:$AI$76))</f>
        <v>0</v>
      </c>
      <c r="N605">
        <f ca="1">M604+M604*(AVERAGE('Survival Profiles'!$C$76:$AI$76))</f>
        <v>0</v>
      </c>
      <c r="O605">
        <f ca="1">N604+N604*(AVERAGE('Survival Profiles'!$C$76:$AI$76))</f>
        <v>0</v>
      </c>
      <c r="P605">
        <f ca="1">O604+O604*(AVERAGE('Survival Profiles'!$C$76:$AI$76))</f>
        <v>0</v>
      </c>
      <c r="Q605">
        <f ca="1">P604+P604*(AVERAGE('Survival Profiles'!$C$76:$AI$76))</f>
        <v>0</v>
      </c>
      <c r="R605">
        <f ca="1">Q604+Q604*(AVERAGE('Survival Profiles'!$C$76:$AI$76))</f>
        <v>0</v>
      </c>
      <c r="S605">
        <f ca="1">R604+R604*(AVERAGE('Survival Profiles'!$C$76:$AI$76))</f>
        <v>0</v>
      </c>
      <c r="T605">
        <f ca="1">S604+S604*(AVERAGE('Survival Profiles'!$C$76:$AI$76))</f>
        <v>0</v>
      </c>
      <c r="U605">
        <f ca="1">T604+T604*(AVERAGE('Survival Profiles'!$C$76:$AI$76))</f>
        <v>0</v>
      </c>
      <c r="V605">
        <f ca="1">U604+U604*(AVERAGE('Survival Profiles'!$C$76:$AI$76))</f>
        <v>0</v>
      </c>
      <c r="W605">
        <f ca="1">V604+V604*(AVERAGE('Survival Profiles'!$C$76:$AI$76))</f>
        <v>0</v>
      </c>
      <c r="X605">
        <f ca="1">W604+W604*(AVERAGE('Survival Profiles'!$C$76:$AI$76))</f>
        <v>0</v>
      </c>
      <c r="Y605">
        <f ca="1">X604+X604*(AVERAGE('Survival Profiles'!$C$76:$AI$76))</f>
        <v>0</v>
      </c>
      <c r="Z605">
        <f ca="1">Y604+Y604*(AVERAGE('Survival Profiles'!$C$76:$AI$76))</f>
        <v>0</v>
      </c>
      <c r="AA605">
        <f ca="1">Z604+Z604*(AVERAGE('Survival Profiles'!$C$76:$AI$76))</f>
        <v>0</v>
      </c>
      <c r="AB605">
        <f ca="1">AA604+AA604*(AVERAGE('Survival Profiles'!$C$76:$AI$76))</f>
        <v>0</v>
      </c>
      <c r="AC605">
        <f ca="1">AB604+AB604*(AVERAGE('Survival Profiles'!$C$76:$AI$76))</f>
        <v>0</v>
      </c>
      <c r="AD605">
        <f ca="1">AC604+AC604*(AVERAGE('Survival Profiles'!$C$76:$AI$76))</f>
        <v>0</v>
      </c>
      <c r="AE605">
        <f ca="1">AD604+AD604*(AVERAGE('Survival Profiles'!$C$76:$AI$76))</f>
        <v>0</v>
      </c>
      <c r="AF605">
        <f ca="1">AE604+AE604*(AVERAGE('Survival Profiles'!$C$76:$AI$76))</f>
        <v>0</v>
      </c>
      <c r="AG605">
        <f ca="1">AF604+AF604*(AVERAGE('Survival Profiles'!$C$76:$AI$76))</f>
        <v>0</v>
      </c>
      <c r="AH605">
        <f ca="1">AG604+AG604*(AVERAGE('Survival Profiles'!$C$76:$AI$76))</f>
        <v>0</v>
      </c>
      <c r="AI605">
        <f ca="1">AH604+AH604*(AVERAGE('Survival Profiles'!$C$76:$AI$76))</f>
        <v>0</v>
      </c>
      <c r="AJ605">
        <f ca="1">AI604+AI604*(AVERAGE('Survival Profiles'!$C$76:$AI$76))</f>
        <v>0</v>
      </c>
      <c r="AK605">
        <f ca="1">AJ604+AJ604*(AVERAGE('Survival Profiles'!$C$76:$AI$76))</f>
        <v>0</v>
      </c>
      <c r="AL605">
        <f ca="1">AK604+AK604*(AVERAGE('Survival Profiles'!$C$76:$AI$76))</f>
        <v>0</v>
      </c>
      <c r="AM605">
        <f ca="1">AL604+AL604*(AVERAGE('Survival Profiles'!$C$76:$AI$76))</f>
        <v>0</v>
      </c>
      <c r="AN605">
        <f ca="1">AM604+AM604*(AVERAGE('Survival Profiles'!$C$76:$AI$76))</f>
        <v>0</v>
      </c>
      <c r="AO605">
        <f ca="1">AN604+AN604*(AVERAGE('Survival Profiles'!$C$76:$AI$76))</f>
        <v>0</v>
      </c>
    </row>
    <row r="606" spans="1:41" x14ac:dyDescent="0.25">
      <c r="A606" t="s">
        <v>39</v>
      </c>
      <c r="B606" t="s">
        <v>11</v>
      </c>
      <c r="C606" t="s">
        <v>26</v>
      </c>
      <c r="D606" t="str">
        <f t="shared" si="78"/>
        <v>1300 - 1900</v>
      </c>
      <c r="E606">
        <v>42</v>
      </c>
      <c r="F606">
        <v>0</v>
      </c>
      <c r="G606">
        <v>-0.14479460173105241</v>
      </c>
      <c r="H606">
        <v>-0.30077342118421913</v>
      </c>
      <c r="I606">
        <f t="shared" si="79"/>
        <v>0</v>
      </c>
      <c r="J606">
        <f ca="1">I605+I605*(AVERAGE('Survival Profiles'!$C$76:$AI$76))</f>
        <v>0</v>
      </c>
      <c r="K606">
        <f ca="1">J605+J605*(AVERAGE('Survival Profiles'!$C$76:$AI$76))</f>
        <v>0</v>
      </c>
      <c r="L606">
        <f ca="1">K605+K605*(AVERAGE('Survival Profiles'!$C$76:$AI$76))</f>
        <v>0</v>
      </c>
      <c r="M606">
        <f ca="1">L605+L605*(AVERAGE('Survival Profiles'!$C$76:$AI$76))</f>
        <v>0</v>
      </c>
      <c r="N606">
        <f ca="1">M605+M605*(AVERAGE('Survival Profiles'!$C$76:$AI$76))</f>
        <v>0</v>
      </c>
      <c r="O606">
        <f ca="1">N605+N605*(AVERAGE('Survival Profiles'!$C$76:$AI$76))</f>
        <v>0</v>
      </c>
      <c r="P606">
        <f ca="1">O605+O605*(AVERAGE('Survival Profiles'!$C$76:$AI$76))</f>
        <v>0</v>
      </c>
      <c r="Q606">
        <f ca="1">P605+P605*(AVERAGE('Survival Profiles'!$C$76:$AI$76))</f>
        <v>0</v>
      </c>
      <c r="R606">
        <f ca="1">Q605+Q605*(AVERAGE('Survival Profiles'!$C$76:$AI$76))</f>
        <v>0</v>
      </c>
      <c r="S606">
        <f ca="1">R605+R605*(AVERAGE('Survival Profiles'!$C$76:$AI$76))</f>
        <v>0</v>
      </c>
      <c r="T606">
        <f ca="1">S605+S605*(AVERAGE('Survival Profiles'!$C$76:$AI$76))</f>
        <v>0</v>
      </c>
      <c r="U606">
        <f ca="1">T605+T605*(AVERAGE('Survival Profiles'!$C$76:$AI$76))</f>
        <v>0</v>
      </c>
      <c r="V606">
        <f ca="1">U605+U605*(AVERAGE('Survival Profiles'!$C$76:$AI$76))</f>
        <v>0</v>
      </c>
      <c r="W606">
        <f ca="1">V605+V605*(AVERAGE('Survival Profiles'!$C$76:$AI$76))</f>
        <v>0</v>
      </c>
      <c r="X606">
        <f ca="1">W605+W605*(AVERAGE('Survival Profiles'!$C$76:$AI$76))</f>
        <v>0</v>
      </c>
      <c r="Y606">
        <f ca="1">X605+X605*(AVERAGE('Survival Profiles'!$C$76:$AI$76))</f>
        <v>0</v>
      </c>
      <c r="Z606">
        <f ca="1">Y605+Y605*(AVERAGE('Survival Profiles'!$C$76:$AI$76))</f>
        <v>0</v>
      </c>
      <c r="AA606">
        <f ca="1">Z605+Z605*(AVERAGE('Survival Profiles'!$C$76:$AI$76))</f>
        <v>0</v>
      </c>
      <c r="AB606">
        <f ca="1">AA605+AA605*(AVERAGE('Survival Profiles'!$C$76:$AI$76))</f>
        <v>0</v>
      </c>
      <c r="AC606">
        <f ca="1">AB605+AB605*(AVERAGE('Survival Profiles'!$C$76:$AI$76))</f>
        <v>0</v>
      </c>
      <c r="AD606">
        <f ca="1">AC605+AC605*(AVERAGE('Survival Profiles'!$C$76:$AI$76))</f>
        <v>0</v>
      </c>
      <c r="AE606">
        <f ca="1">AD605+AD605*(AVERAGE('Survival Profiles'!$C$76:$AI$76))</f>
        <v>0</v>
      </c>
      <c r="AF606">
        <f ca="1">AE605+AE605*(AVERAGE('Survival Profiles'!$C$76:$AI$76))</f>
        <v>0</v>
      </c>
      <c r="AG606">
        <f ca="1">AF605+AF605*(AVERAGE('Survival Profiles'!$C$76:$AI$76))</f>
        <v>0</v>
      </c>
      <c r="AH606">
        <f ca="1">AG605+AG605*(AVERAGE('Survival Profiles'!$C$76:$AI$76))</f>
        <v>0</v>
      </c>
      <c r="AI606">
        <f ca="1">AH605+AH605*(AVERAGE('Survival Profiles'!$C$76:$AI$76))</f>
        <v>0</v>
      </c>
      <c r="AJ606">
        <f ca="1">AI605+AI605*(AVERAGE('Survival Profiles'!$C$76:$AI$76))</f>
        <v>0</v>
      </c>
      <c r="AK606">
        <f ca="1">AJ605+AJ605*(AVERAGE('Survival Profiles'!$C$76:$AI$76))</f>
        <v>0</v>
      </c>
      <c r="AL606">
        <f ca="1">AK605+AK605*(AVERAGE('Survival Profiles'!$C$76:$AI$76))</f>
        <v>0</v>
      </c>
      <c r="AM606">
        <f ca="1">AL605+AL605*(AVERAGE('Survival Profiles'!$C$76:$AI$76))</f>
        <v>0</v>
      </c>
      <c r="AN606">
        <f ca="1">AM605+AM605*(AVERAGE('Survival Profiles'!$C$76:$AI$76))</f>
        <v>0</v>
      </c>
      <c r="AO606">
        <f ca="1">AN605+AN605*(AVERAGE('Survival Profiles'!$C$76:$AI$76))</f>
        <v>0</v>
      </c>
    </row>
    <row r="607" spans="1:41" x14ac:dyDescent="0.25">
      <c r="A607" t="s">
        <v>39</v>
      </c>
      <c r="B607" t="s">
        <v>11</v>
      </c>
      <c r="C607" t="s">
        <v>26</v>
      </c>
      <c r="D607" t="str">
        <f t="shared" si="78"/>
        <v>1300 - 1900</v>
      </c>
      <c r="E607">
        <v>43</v>
      </c>
      <c r="F607">
        <v>0</v>
      </c>
      <c r="G607">
        <v>-0.14479460173105266</v>
      </c>
      <c r="H607">
        <v>-0.30077342118421968</v>
      </c>
      <c r="I607">
        <f t="shared" si="79"/>
        <v>0</v>
      </c>
      <c r="J607">
        <f ca="1">I606+I606*(AVERAGE('Survival Profiles'!$C$76:$AI$76))</f>
        <v>0</v>
      </c>
      <c r="K607">
        <f ca="1">J606+J606*(AVERAGE('Survival Profiles'!$C$76:$AI$76))</f>
        <v>0</v>
      </c>
      <c r="L607">
        <f ca="1">K606+K606*(AVERAGE('Survival Profiles'!$C$76:$AI$76))</f>
        <v>0</v>
      </c>
      <c r="M607">
        <f ca="1">L606+L606*(AVERAGE('Survival Profiles'!$C$76:$AI$76))</f>
        <v>0</v>
      </c>
      <c r="N607">
        <f ca="1">M606+M606*(AVERAGE('Survival Profiles'!$C$76:$AI$76))</f>
        <v>0</v>
      </c>
      <c r="O607">
        <f ca="1">N606+N606*(AVERAGE('Survival Profiles'!$C$76:$AI$76))</f>
        <v>0</v>
      </c>
      <c r="P607">
        <f ca="1">O606+O606*(AVERAGE('Survival Profiles'!$C$76:$AI$76))</f>
        <v>0</v>
      </c>
      <c r="Q607">
        <f ca="1">P606+P606*(AVERAGE('Survival Profiles'!$C$76:$AI$76))</f>
        <v>0</v>
      </c>
      <c r="R607">
        <f ca="1">Q606+Q606*(AVERAGE('Survival Profiles'!$C$76:$AI$76))</f>
        <v>0</v>
      </c>
      <c r="S607">
        <f ca="1">R606+R606*(AVERAGE('Survival Profiles'!$C$76:$AI$76))</f>
        <v>0</v>
      </c>
      <c r="T607">
        <f ca="1">S606+S606*(AVERAGE('Survival Profiles'!$C$76:$AI$76))</f>
        <v>0</v>
      </c>
      <c r="U607">
        <f ca="1">T606+T606*(AVERAGE('Survival Profiles'!$C$76:$AI$76))</f>
        <v>0</v>
      </c>
      <c r="V607">
        <f ca="1">U606+U606*(AVERAGE('Survival Profiles'!$C$76:$AI$76))</f>
        <v>0</v>
      </c>
      <c r="W607">
        <f ca="1">V606+V606*(AVERAGE('Survival Profiles'!$C$76:$AI$76))</f>
        <v>0</v>
      </c>
      <c r="X607">
        <f ca="1">W606+W606*(AVERAGE('Survival Profiles'!$C$76:$AI$76))</f>
        <v>0</v>
      </c>
      <c r="Y607">
        <f ca="1">X606+X606*(AVERAGE('Survival Profiles'!$C$76:$AI$76))</f>
        <v>0</v>
      </c>
      <c r="Z607">
        <f ca="1">Y606+Y606*(AVERAGE('Survival Profiles'!$C$76:$AI$76))</f>
        <v>0</v>
      </c>
      <c r="AA607">
        <f ca="1">Z606+Z606*(AVERAGE('Survival Profiles'!$C$76:$AI$76))</f>
        <v>0</v>
      </c>
      <c r="AB607">
        <f ca="1">AA606+AA606*(AVERAGE('Survival Profiles'!$C$76:$AI$76))</f>
        <v>0</v>
      </c>
      <c r="AC607">
        <f ca="1">AB606+AB606*(AVERAGE('Survival Profiles'!$C$76:$AI$76))</f>
        <v>0</v>
      </c>
      <c r="AD607">
        <f ca="1">AC606+AC606*(AVERAGE('Survival Profiles'!$C$76:$AI$76))</f>
        <v>0</v>
      </c>
      <c r="AE607">
        <f ca="1">AD606+AD606*(AVERAGE('Survival Profiles'!$C$76:$AI$76))</f>
        <v>0</v>
      </c>
      <c r="AF607">
        <f ca="1">AE606+AE606*(AVERAGE('Survival Profiles'!$C$76:$AI$76))</f>
        <v>0</v>
      </c>
      <c r="AG607">
        <f ca="1">AF606+AF606*(AVERAGE('Survival Profiles'!$C$76:$AI$76))</f>
        <v>0</v>
      </c>
      <c r="AH607">
        <f ca="1">AG606+AG606*(AVERAGE('Survival Profiles'!$C$76:$AI$76))</f>
        <v>0</v>
      </c>
      <c r="AI607">
        <f ca="1">AH606+AH606*(AVERAGE('Survival Profiles'!$C$76:$AI$76))</f>
        <v>0</v>
      </c>
      <c r="AJ607">
        <f ca="1">AI606+AI606*(AVERAGE('Survival Profiles'!$C$76:$AI$76))</f>
        <v>0</v>
      </c>
      <c r="AK607">
        <f ca="1">AJ606+AJ606*(AVERAGE('Survival Profiles'!$C$76:$AI$76))</f>
        <v>0</v>
      </c>
      <c r="AL607">
        <f ca="1">AK606+AK606*(AVERAGE('Survival Profiles'!$C$76:$AI$76))</f>
        <v>0</v>
      </c>
      <c r="AM607">
        <f ca="1">AL606+AL606*(AVERAGE('Survival Profiles'!$C$76:$AI$76))</f>
        <v>0</v>
      </c>
      <c r="AN607">
        <f ca="1">AM606+AM606*(AVERAGE('Survival Profiles'!$C$76:$AI$76))</f>
        <v>0</v>
      </c>
      <c r="AO607">
        <f ca="1">AN606+AN606*(AVERAGE('Survival Profiles'!$C$76:$AI$76))</f>
        <v>0</v>
      </c>
    </row>
    <row r="608" spans="1:41" x14ac:dyDescent="0.25">
      <c r="A608" t="s">
        <v>39</v>
      </c>
      <c r="B608" t="s">
        <v>11</v>
      </c>
      <c r="C608" t="s">
        <v>26</v>
      </c>
      <c r="D608" t="str">
        <f t="shared" si="78"/>
        <v>1300 - 1900</v>
      </c>
      <c r="E608">
        <v>44</v>
      </c>
      <c r="F608">
        <v>0</v>
      </c>
      <c r="G608">
        <v>-0.1447946017310526</v>
      </c>
      <c r="H608">
        <v>-0.30077342118421979</v>
      </c>
      <c r="I608">
        <f t="shared" si="79"/>
        <v>0</v>
      </c>
      <c r="J608">
        <f ca="1">I607+I607*(AVERAGE('Survival Profiles'!$C$76:$AI$76))</f>
        <v>0</v>
      </c>
      <c r="K608">
        <f ca="1">J607+J607*(AVERAGE('Survival Profiles'!$C$76:$AI$76))</f>
        <v>0</v>
      </c>
      <c r="L608">
        <f ca="1">K607+K607*(AVERAGE('Survival Profiles'!$C$76:$AI$76))</f>
        <v>0</v>
      </c>
      <c r="M608">
        <f ca="1">L607+L607*(AVERAGE('Survival Profiles'!$C$76:$AI$76))</f>
        <v>0</v>
      </c>
      <c r="N608">
        <f ca="1">M607+M607*(AVERAGE('Survival Profiles'!$C$76:$AI$76))</f>
        <v>0</v>
      </c>
      <c r="O608">
        <f ca="1">N607+N607*(AVERAGE('Survival Profiles'!$C$76:$AI$76))</f>
        <v>0</v>
      </c>
      <c r="P608">
        <f ca="1">O607+O607*(AVERAGE('Survival Profiles'!$C$76:$AI$76))</f>
        <v>0</v>
      </c>
      <c r="Q608">
        <f ca="1">P607+P607*(AVERAGE('Survival Profiles'!$C$76:$AI$76))</f>
        <v>0</v>
      </c>
      <c r="R608">
        <f ca="1">Q607+Q607*(AVERAGE('Survival Profiles'!$C$76:$AI$76))</f>
        <v>0</v>
      </c>
      <c r="S608">
        <f ca="1">R607+R607*(AVERAGE('Survival Profiles'!$C$76:$AI$76))</f>
        <v>0</v>
      </c>
      <c r="T608">
        <f ca="1">S607+S607*(AVERAGE('Survival Profiles'!$C$76:$AI$76))</f>
        <v>0</v>
      </c>
      <c r="U608">
        <f ca="1">T607+T607*(AVERAGE('Survival Profiles'!$C$76:$AI$76))</f>
        <v>0</v>
      </c>
      <c r="V608">
        <f ca="1">U607+U607*(AVERAGE('Survival Profiles'!$C$76:$AI$76))</f>
        <v>0</v>
      </c>
      <c r="W608">
        <f ca="1">V607+V607*(AVERAGE('Survival Profiles'!$C$76:$AI$76))</f>
        <v>0</v>
      </c>
      <c r="X608">
        <f ca="1">W607+W607*(AVERAGE('Survival Profiles'!$C$76:$AI$76))</f>
        <v>0</v>
      </c>
      <c r="Y608">
        <f ca="1">X607+X607*(AVERAGE('Survival Profiles'!$C$76:$AI$76))</f>
        <v>0</v>
      </c>
      <c r="Z608">
        <f ca="1">Y607+Y607*(AVERAGE('Survival Profiles'!$C$76:$AI$76))</f>
        <v>0</v>
      </c>
      <c r="AA608">
        <f ca="1">Z607+Z607*(AVERAGE('Survival Profiles'!$C$76:$AI$76))</f>
        <v>0</v>
      </c>
      <c r="AB608">
        <f ca="1">AA607+AA607*(AVERAGE('Survival Profiles'!$C$76:$AI$76))</f>
        <v>0</v>
      </c>
      <c r="AC608">
        <f ca="1">AB607+AB607*(AVERAGE('Survival Profiles'!$C$76:$AI$76))</f>
        <v>0</v>
      </c>
      <c r="AD608">
        <f ca="1">AC607+AC607*(AVERAGE('Survival Profiles'!$C$76:$AI$76))</f>
        <v>0</v>
      </c>
      <c r="AE608">
        <f ca="1">AD607+AD607*(AVERAGE('Survival Profiles'!$C$76:$AI$76))</f>
        <v>0</v>
      </c>
      <c r="AF608">
        <f ca="1">AE607+AE607*(AVERAGE('Survival Profiles'!$C$76:$AI$76))</f>
        <v>0</v>
      </c>
      <c r="AG608">
        <f ca="1">AF607+AF607*(AVERAGE('Survival Profiles'!$C$76:$AI$76))</f>
        <v>0</v>
      </c>
      <c r="AH608">
        <f ca="1">AG607+AG607*(AVERAGE('Survival Profiles'!$C$76:$AI$76))</f>
        <v>0</v>
      </c>
      <c r="AI608">
        <f ca="1">AH607+AH607*(AVERAGE('Survival Profiles'!$C$76:$AI$76))</f>
        <v>0</v>
      </c>
      <c r="AJ608">
        <f ca="1">AI607+AI607*(AVERAGE('Survival Profiles'!$C$76:$AI$76))</f>
        <v>0</v>
      </c>
      <c r="AK608">
        <f ca="1">AJ607+AJ607*(AVERAGE('Survival Profiles'!$C$76:$AI$76))</f>
        <v>0</v>
      </c>
      <c r="AL608">
        <f ca="1">AK607+AK607*(AVERAGE('Survival Profiles'!$C$76:$AI$76))</f>
        <v>0</v>
      </c>
      <c r="AM608">
        <f ca="1">AL607+AL607*(AVERAGE('Survival Profiles'!$C$76:$AI$76))</f>
        <v>0</v>
      </c>
      <c r="AN608">
        <f ca="1">AM607+AM607*(AVERAGE('Survival Profiles'!$C$76:$AI$76))</f>
        <v>0</v>
      </c>
      <c r="AO608">
        <f ca="1">AN607+AN607*(AVERAGE('Survival Profiles'!$C$76:$AI$76))</f>
        <v>0</v>
      </c>
    </row>
    <row r="609" spans="1:41" x14ac:dyDescent="0.25">
      <c r="A609" t="s">
        <v>39</v>
      </c>
      <c r="B609" t="s">
        <v>11</v>
      </c>
      <c r="C609" t="s">
        <v>26</v>
      </c>
      <c r="D609" t="str">
        <f t="shared" si="78"/>
        <v>1300 - 1900</v>
      </c>
      <c r="E609">
        <v>45</v>
      </c>
      <c r="F609">
        <v>0</v>
      </c>
      <c r="G609">
        <v>-0.14479460173105244</v>
      </c>
      <c r="H609">
        <v>-0.30077342118421929</v>
      </c>
      <c r="I609">
        <f t="shared" si="79"/>
        <v>0</v>
      </c>
      <c r="J609">
        <f ca="1">I608+I608*(AVERAGE('Survival Profiles'!$C$76:$AI$76))</f>
        <v>0</v>
      </c>
      <c r="K609">
        <f ca="1">J608+J608*(AVERAGE('Survival Profiles'!$C$76:$AI$76))</f>
        <v>0</v>
      </c>
      <c r="L609">
        <f ca="1">K608+K608*(AVERAGE('Survival Profiles'!$C$76:$AI$76))</f>
        <v>0</v>
      </c>
      <c r="M609">
        <f ca="1">L608+L608*(AVERAGE('Survival Profiles'!$C$76:$AI$76))</f>
        <v>0</v>
      </c>
      <c r="N609">
        <f ca="1">M608+M608*(AVERAGE('Survival Profiles'!$C$76:$AI$76))</f>
        <v>0</v>
      </c>
      <c r="O609">
        <f ca="1">N608+N608*(AVERAGE('Survival Profiles'!$C$76:$AI$76))</f>
        <v>0</v>
      </c>
      <c r="P609">
        <f ca="1">O608+O608*(AVERAGE('Survival Profiles'!$C$76:$AI$76))</f>
        <v>0</v>
      </c>
      <c r="Q609">
        <f ca="1">P608+P608*(AVERAGE('Survival Profiles'!$C$76:$AI$76))</f>
        <v>0</v>
      </c>
      <c r="R609">
        <f ca="1">Q608+Q608*(AVERAGE('Survival Profiles'!$C$76:$AI$76))</f>
        <v>0</v>
      </c>
      <c r="S609">
        <f ca="1">R608+R608*(AVERAGE('Survival Profiles'!$C$76:$AI$76))</f>
        <v>0</v>
      </c>
      <c r="T609">
        <f ca="1">S608+S608*(AVERAGE('Survival Profiles'!$C$76:$AI$76))</f>
        <v>0</v>
      </c>
      <c r="U609">
        <f ca="1">T608+T608*(AVERAGE('Survival Profiles'!$C$76:$AI$76))</f>
        <v>0</v>
      </c>
      <c r="V609">
        <f ca="1">U608+U608*(AVERAGE('Survival Profiles'!$C$76:$AI$76))</f>
        <v>0</v>
      </c>
      <c r="W609">
        <f ca="1">V608+V608*(AVERAGE('Survival Profiles'!$C$76:$AI$76))</f>
        <v>0</v>
      </c>
      <c r="X609">
        <f ca="1">W608+W608*(AVERAGE('Survival Profiles'!$C$76:$AI$76))</f>
        <v>0</v>
      </c>
      <c r="Y609">
        <f ca="1">X608+X608*(AVERAGE('Survival Profiles'!$C$76:$AI$76))</f>
        <v>0</v>
      </c>
      <c r="Z609">
        <f ca="1">Y608+Y608*(AVERAGE('Survival Profiles'!$C$76:$AI$76))</f>
        <v>0</v>
      </c>
      <c r="AA609">
        <f ca="1">Z608+Z608*(AVERAGE('Survival Profiles'!$C$76:$AI$76))</f>
        <v>0</v>
      </c>
      <c r="AB609">
        <f ca="1">AA608+AA608*(AVERAGE('Survival Profiles'!$C$76:$AI$76))</f>
        <v>0</v>
      </c>
      <c r="AC609">
        <f ca="1">AB608+AB608*(AVERAGE('Survival Profiles'!$C$76:$AI$76))</f>
        <v>0</v>
      </c>
      <c r="AD609">
        <f ca="1">AC608+AC608*(AVERAGE('Survival Profiles'!$C$76:$AI$76))</f>
        <v>0</v>
      </c>
      <c r="AE609">
        <f ca="1">AD608+AD608*(AVERAGE('Survival Profiles'!$C$76:$AI$76))</f>
        <v>0</v>
      </c>
      <c r="AF609">
        <f ca="1">AE608+AE608*(AVERAGE('Survival Profiles'!$C$76:$AI$76))</f>
        <v>0</v>
      </c>
      <c r="AG609">
        <f ca="1">AF608+AF608*(AVERAGE('Survival Profiles'!$C$76:$AI$76))</f>
        <v>0</v>
      </c>
      <c r="AH609">
        <f ca="1">AG608+AG608*(AVERAGE('Survival Profiles'!$C$76:$AI$76))</f>
        <v>0</v>
      </c>
      <c r="AI609">
        <f ca="1">AH608+AH608*(AVERAGE('Survival Profiles'!$C$76:$AI$76))</f>
        <v>0</v>
      </c>
      <c r="AJ609">
        <f ca="1">AI608+AI608*(AVERAGE('Survival Profiles'!$C$76:$AI$76))</f>
        <v>0</v>
      </c>
      <c r="AK609">
        <f ca="1">AJ608+AJ608*(AVERAGE('Survival Profiles'!$C$76:$AI$76))</f>
        <v>0</v>
      </c>
      <c r="AL609">
        <f ca="1">AK608+AK608*(AVERAGE('Survival Profiles'!$C$76:$AI$76))</f>
        <v>0</v>
      </c>
      <c r="AM609">
        <f ca="1">AL608+AL608*(AVERAGE('Survival Profiles'!$C$76:$AI$76))</f>
        <v>0</v>
      </c>
      <c r="AN609">
        <f ca="1">AM608+AM608*(AVERAGE('Survival Profiles'!$C$76:$AI$76))</f>
        <v>0</v>
      </c>
      <c r="AO609">
        <f ca="1">AN608+AN608*(AVERAGE('Survival Profiles'!$C$76:$AI$76))</f>
        <v>0</v>
      </c>
    </row>
    <row r="610" spans="1:41" x14ac:dyDescent="0.25">
      <c r="A610" t="s">
        <v>39</v>
      </c>
      <c r="B610" t="s">
        <v>11</v>
      </c>
      <c r="C610" t="s">
        <v>26</v>
      </c>
      <c r="D610" t="str">
        <f t="shared" si="78"/>
        <v>1300 - 1900</v>
      </c>
      <c r="E610">
        <v>46</v>
      </c>
      <c r="F610">
        <v>0</v>
      </c>
      <c r="G610">
        <v>-0.14479460173105241</v>
      </c>
      <c r="H610">
        <v>-0.30077342118421913</v>
      </c>
      <c r="I610">
        <f t="shared" si="79"/>
        <v>0</v>
      </c>
      <c r="J610">
        <f ca="1">I609+I609*(AVERAGE('Survival Profiles'!$C$76:$AI$76))</f>
        <v>0</v>
      </c>
      <c r="K610">
        <f ca="1">J609+J609*(AVERAGE('Survival Profiles'!$C$76:$AI$76))</f>
        <v>0</v>
      </c>
      <c r="L610">
        <f ca="1">K609+K609*(AVERAGE('Survival Profiles'!$C$76:$AI$76))</f>
        <v>0</v>
      </c>
      <c r="M610">
        <f ca="1">L609+L609*(AVERAGE('Survival Profiles'!$C$76:$AI$76))</f>
        <v>0</v>
      </c>
      <c r="N610">
        <f ca="1">M609+M609*(AVERAGE('Survival Profiles'!$C$76:$AI$76))</f>
        <v>0</v>
      </c>
      <c r="O610">
        <f ca="1">N609+N609*(AVERAGE('Survival Profiles'!$C$76:$AI$76))</f>
        <v>0</v>
      </c>
      <c r="P610">
        <f ca="1">O609+O609*(AVERAGE('Survival Profiles'!$C$76:$AI$76))</f>
        <v>0</v>
      </c>
      <c r="Q610">
        <f ca="1">P609+P609*(AVERAGE('Survival Profiles'!$C$76:$AI$76))</f>
        <v>0</v>
      </c>
      <c r="R610">
        <f ca="1">Q609+Q609*(AVERAGE('Survival Profiles'!$C$76:$AI$76))</f>
        <v>0</v>
      </c>
      <c r="S610">
        <f ca="1">R609+R609*(AVERAGE('Survival Profiles'!$C$76:$AI$76))</f>
        <v>0</v>
      </c>
      <c r="T610">
        <f ca="1">S609+S609*(AVERAGE('Survival Profiles'!$C$76:$AI$76))</f>
        <v>0</v>
      </c>
      <c r="U610">
        <f ca="1">T609+T609*(AVERAGE('Survival Profiles'!$C$76:$AI$76))</f>
        <v>0</v>
      </c>
      <c r="V610">
        <f ca="1">U609+U609*(AVERAGE('Survival Profiles'!$C$76:$AI$76))</f>
        <v>0</v>
      </c>
      <c r="W610">
        <f ca="1">V609+V609*(AVERAGE('Survival Profiles'!$C$76:$AI$76))</f>
        <v>0</v>
      </c>
      <c r="X610">
        <f ca="1">W609+W609*(AVERAGE('Survival Profiles'!$C$76:$AI$76))</f>
        <v>0</v>
      </c>
      <c r="Y610">
        <f ca="1">X609+X609*(AVERAGE('Survival Profiles'!$C$76:$AI$76))</f>
        <v>0</v>
      </c>
      <c r="Z610">
        <f ca="1">Y609+Y609*(AVERAGE('Survival Profiles'!$C$76:$AI$76))</f>
        <v>0</v>
      </c>
      <c r="AA610">
        <f ca="1">Z609+Z609*(AVERAGE('Survival Profiles'!$C$76:$AI$76))</f>
        <v>0</v>
      </c>
      <c r="AB610">
        <f ca="1">AA609+AA609*(AVERAGE('Survival Profiles'!$C$76:$AI$76))</f>
        <v>0</v>
      </c>
      <c r="AC610">
        <f ca="1">AB609+AB609*(AVERAGE('Survival Profiles'!$C$76:$AI$76))</f>
        <v>0</v>
      </c>
      <c r="AD610">
        <f ca="1">AC609+AC609*(AVERAGE('Survival Profiles'!$C$76:$AI$76))</f>
        <v>0</v>
      </c>
      <c r="AE610">
        <f ca="1">AD609+AD609*(AVERAGE('Survival Profiles'!$C$76:$AI$76))</f>
        <v>0</v>
      </c>
      <c r="AF610">
        <f ca="1">AE609+AE609*(AVERAGE('Survival Profiles'!$C$76:$AI$76))</f>
        <v>0</v>
      </c>
      <c r="AG610">
        <f ca="1">AF609+AF609*(AVERAGE('Survival Profiles'!$C$76:$AI$76))</f>
        <v>0</v>
      </c>
      <c r="AH610">
        <f ca="1">AG609+AG609*(AVERAGE('Survival Profiles'!$C$76:$AI$76))</f>
        <v>0</v>
      </c>
      <c r="AI610">
        <f ca="1">AH609+AH609*(AVERAGE('Survival Profiles'!$C$76:$AI$76))</f>
        <v>0</v>
      </c>
      <c r="AJ610">
        <f ca="1">AI609+AI609*(AVERAGE('Survival Profiles'!$C$76:$AI$76))</f>
        <v>0</v>
      </c>
      <c r="AK610">
        <f ca="1">AJ609+AJ609*(AVERAGE('Survival Profiles'!$C$76:$AI$76))</f>
        <v>0</v>
      </c>
      <c r="AL610">
        <f ca="1">AK609+AK609*(AVERAGE('Survival Profiles'!$C$76:$AI$76))</f>
        <v>0</v>
      </c>
      <c r="AM610">
        <f ca="1">AL609+AL609*(AVERAGE('Survival Profiles'!$C$76:$AI$76))</f>
        <v>0</v>
      </c>
      <c r="AN610">
        <f ca="1">AM609+AM609*(AVERAGE('Survival Profiles'!$C$76:$AI$76))</f>
        <v>0</v>
      </c>
      <c r="AO610">
        <f ca="1">AN609+AN609*(AVERAGE('Survival Profiles'!$C$76:$AI$76))</f>
        <v>0</v>
      </c>
    </row>
    <row r="611" spans="1:41" x14ac:dyDescent="0.25">
      <c r="A611" t="s">
        <v>39</v>
      </c>
      <c r="B611" t="s">
        <v>11</v>
      </c>
      <c r="C611" t="s">
        <v>26</v>
      </c>
      <c r="D611" t="str">
        <f t="shared" si="78"/>
        <v>1300 - 1900</v>
      </c>
      <c r="E611">
        <v>47</v>
      </c>
      <c r="F611">
        <v>0</v>
      </c>
      <c r="G611">
        <v>-0.14479460173105266</v>
      </c>
      <c r="H611">
        <v>-0.30077342118421968</v>
      </c>
      <c r="I611">
        <f t="shared" si="79"/>
        <v>0</v>
      </c>
      <c r="J611">
        <f ca="1">I610+I610*(AVERAGE('Survival Profiles'!$C$76:$AI$76))</f>
        <v>0</v>
      </c>
      <c r="K611">
        <f ca="1">J610+J610*(AVERAGE('Survival Profiles'!$C$76:$AI$76))</f>
        <v>0</v>
      </c>
      <c r="L611">
        <f ca="1">K610+K610*(AVERAGE('Survival Profiles'!$C$76:$AI$76))</f>
        <v>0</v>
      </c>
      <c r="M611">
        <f ca="1">L610+L610*(AVERAGE('Survival Profiles'!$C$76:$AI$76))</f>
        <v>0</v>
      </c>
      <c r="N611">
        <f ca="1">M610+M610*(AVERAGE('Survival Profiles'!$C$76:$AI$76))</f>
        <v>0</v>
      </c>
      <c r="O611">
        <f ca="1">N610+N610*(AVERAGE('Survival Profiles'!$C$76:$AI$76))</f>
        <v>0</v>
      </c>
      <c r="P611">
        <f ca="1">O610+O610*(AVERAGE('Survival Profiles'!$C$76:$AI$76))</f>
        <v>0</v>
      </c>
      <c r="Q611">
        <f ca="1">P610+P610*(AVERAGE('Survival Profiles'!$C$76:$AI$76))</f>
        <v>0</v>
      </c>
      <c r="R611">
        <f ca="1">Q610+Q610*(AVERAGE('Survival Profiles'!$C$76:$AI$76))</f>
        <v>0</v>
      </c>
      <c r="S611">
        <f ca="1">R610+R610*(AVERAGE('Survival Profiles'!$C$76:$AI$76))</f>
        <v>0</v>
      </c>
      <c r="T611">
        <f ca="1">S610+S610*(AVERAGE('Survival Profiles'!$C$76:$AI$76))</f>
        <v>0</v>
      </c>
      <c r="U611">
        <f ca="1">T610+T610*(AVERAGE('Survival Profiles'!$C$76:$AI$76))</f>
        <v>0</v>
      </c>
      <c r="V611">
        <f ca="1">U610+U610*(AVERAGE('Survival Profiles'!$C$76:$AI$76))</f>
        <v>0</v>
      </c>
      <c r="W611">
        <f ca="1">V610+V610*(AVERAGE('Survival Profiles'!$C$76:$AI$76))</f>
        <v>0</v>
      </c>
      <c r="X611">
        <f ca="1">W610+W610*(AVERAGE('Survival Profiles'!$C$76:$AI$76))</f>
        <v>0</v>
      </c>
      <c r="Y611">
        <f ca="1">X610+X610*(AVERAGE('Survival Profiles'!$C$76:$AI$76))</f>
        <v>0</v>
      </c>
      <c r="Z611">
        <f ca="1">Y610+Y610*(AVERAGE('Survival Profiles'!$C$76:$AI$76))</f>
        <v>0</v>
      </c>
      <c r="AA611">
        <f ca="1">Z610+Z610*(AVERAGE('Survival Profiles'!$C$76:$AI$76))</f>
        <v>0</v>
      </c>
      <c r="AB611">
        <f ca="1">AA610+AA610*(AVERAGE('Survival Profiles'!$C$76:$AI$76))</f>
        <v>0</v>
      </c>
      <c r="AC611">
        <f ca="1">AB610+AB610*(AVERAGE('Survival Profiles'!$C$76:$AI$76))</f>
        <v>0</v>
      </c>
      <c r="AD611">
        <f ca="1">AC610+AC610*(AVERAGE('Survival Profiles'!$C$76:$AI$76))</f>
        <v>0</v>
      </c>
      <c r="AE611">
        <f ca="1">AD610+AD610*(AVERAGE('Survival Profiles'!$C$76:$AI$76))</f>
        <v>0</v>
      </c>
      <c r="AF611">
        <f ca="1">AE610+AE610*(AVERAGE('Survival Profiles'!$C$76:$AI$76))</f>
        <v>0</v>
      </c>
      <c r="AG611">
        <f ca="1">AF610+AF610*(AVERAGE('Survival Profiles'!$C$76:$AI$76))</f>
        <v>0</v>
      </c>
      <c r="AH611">
        <f ca="1">AG610+AG610*(AVERAGE('Survival Profiles'!$C$76:$AI$76))</f>
        <v>0</v>
      </c>
      <c r="AI611">
        <f ca="1">AH610+AH610*(AVERAGE('Survival Profiles'!$C$76:$AI$76))</f>
        <v>0</v>
      </c>
      <c r="AJ611">
        <f ca="1">AI610+AI610*(AVERAGE('Survival Profiles'!$C$76:$AI$76))</f>
        <v>0</v>
      </c>
      <c r="AK611">
        <f ca="1">AJ610+AJ610*(AVERAGE('Survival Profiles'!$C$76:$AI$76))</f>
        <v>0</v>
      </c>
      <c r="AL611">
        <f ca="1">AK610+AK610*(AVERAGE('Survival Profiles'!$C$76:$AI$76))</f>
        <v>0</v>
      </c>
      <c r="AM611">
        <f ca="1">AL610+AL610*(AVERAGE('Survival Profiles'!$C$76:$AI$76))</f>
        <v>0</v>
      </c>
      <c r="AN611">
        <f ca="1">AM610+AM610*(AVERAGE('Survival Profiles'!$C$76:$AI$76))</f>
        <v>0</v>
      </c>
      <c r="AO611">
        <f ca="1">AN610+AN610*(AVERAGE('Survival Profiles'!$C$76:$AI$76))</f>
        <v>0</v>
      </c>
    </row>
    <row r="612" spans="1:41" x14ac:dyDescent="0.25">
      <c r="A612" t="s">
        <v>39</v>
      </c>
      <c r="B612" t="s">
        <v>11</v>
      </c>
      <c r="C612" t="s">
        <v>26</v>
      </c>
      <c r="D612" t="str">
        <f t="shared" si="78"/>
        <v>1300 - 1900</v>
      </c>
      <c r="E612">
        <v>48</v>
      </c>
      <c r="F612">
        <v>0</v>
      </c>
      <c r="G612">
        <v>-0.14479460173105263</v>
      </c>
      <c r="H612">
        <v>-0.30077342118421979</v>
      </c>
      <c r="I612">
        <f t="shared" si="79"/>
        <v>0</v>
      </c>
      <c r="J612">
        <f ca="1">I611+I611*(AVERAGE('Survival Profiles'!$C$76:$AI$76))</f>
        <v>0</v>
      </c>
      <c r="K612">
        <f ca="1">J611+J611*(AVERAGE('Survival Profiles'!$C$76:$AI$76))</f>
        <v>0</v>
      </c>
      <c r="L612">
        <f ca="1">K611+K611*(AVERAGE('Survival Profiles'!$C$76:$AI$76))</f>
        <v>0</v>
      </c>
      <c r="M612">
        <f ca="1">L611+L611*(AVERAGE('Survival Profiles'!$C$76:$AI$76))</f>
        <v>0</v>
      </c>
      <c r="N612">
        <f ca="1">M611+M611*(AVERAGE('Survival Profiles'!$C$76:$AI$76))</f>
        <v>0</v>
      </c>
      <c r="O612">
        <f ca="1">N611+N611*(AVERAGE('Survival Profiles'!$C$76:$AI$76))</f>
        <v>0</v>
      </c>
      <c r="P612">
        <f ca="1">O611+O611*(AVERAGE('Survival Profiles'!$C$76:$AI$76))</f>
        <v>0</v>
      </c>
      <c r="Q612">
        <f ca="1">P611+P611*(AVERAGE('Survival Profiles'!$C$76:$AI$76))</f>
        <v>0</v>
      </c>
      <c r="R612">
        <f ca="1">Q611+Q611*(AVERAGE('Survival Profiles'!$C$76:$AI$76))</f>
        <v>0</v>
      </c>
      <c r="S612">
        <f ca="1">R611+R611*(AVERAGE('Survival Profiles'!$C$76:$AI$76))</f>
        <v>0</v>
      </c>
      <c r="T612">
        <f ca="1">S611+S611*(AVERAGE('Survival Profiles'!$C$76:$AI$76))</f>
        <v>0</v>
      </c>
      <c r="U612">
        <f ca="1">T611+T611*(AVERAGE('Survival Profiles'!$C$76:$AI$76))</f>
        <v>0</v>
      </c>
      <c r="V612">
        <f ca="1">U611+U611*(AVERAGE('Survival Profiles'!$C$76:$AI$76))</f>
        <v>0</v>
      </c>
      <c r="W612">
        <f ca="1">V611+V611*(AVERAGE('Survival Profiles'!$C$76:$AI$76))</f>
        <v>0</v>
      </c>
      <c r="X612">
        <f ca="1">W611+W611*(AVERAGE('Survival Profiles'!$C$76:$AI$76))</f>
        <v>0</v>
      </c>
      <c r="Y612">
        <f ca="1">X611+X611*(AVERAGE('Survival Profiles'!$C$76:$AI$76))</f>
        <v>0</v>
      </c>
      <c r="Z612">
        <f ca="1">Y611+Y611*(AVERAGE('Survival Profiles'!$C$76:$AI$76))</f>
        <v>0</v>
      </c>
      <c r="AA612">
        <f ca="1">Z611+Z611*(AVERAGE('Survival Profiles'!$C$76:$AI$76))</f>
        <v>0</v>
      </c>
      <c r="AB612">
        <f ca="1">AA611+AA611*(AVERAGE('Survival Profiles'!$C$76:$AI$76))</f>
        <v>0</v>
      </c>
      <c r="AC612">
        <f ca="1">AB611+AB611*(AVERAGE('Survival Profiles'!$C$76:$AI$76))</f>
        <v>0</v>
      </c>
      <c r="AD612">
        <f ca="1">AC611+AC611*(AVERAGE('Survival Profiles'!$C$76:$AI$76))</f>
        <v>0</v>
      </c>
      <c r="AE612">
        <f ca="1">AD611+AD611*(AVERAGE('Survival Profiles'!$C$76:$AI$76))</f>
        <v>0</v>
      </c>
      <c r="AF612">
        <f ca="1">AE611+AE611*(AVERAGE('Survival Profiles'!$C$76:$AI$76))</f>
        <v>0</v>
      </c>
      <c r="AG612">
        <f ca="1">AF611+AF611*(AVERAGE('Survival Profiles'!$C$76:$AI$76))</f>
        <v>0</v>
      </c>
      <c r="AH612">
        <f ca="1">AG611+AG611*(AVERAGE('Survival Profiles'!$C$76:$AI$76))</f>
        <v>0</v>
      </c>
      <c r="AI612">
        <f ca="1">AH611+AH611*(AVERAGE('Survival Profiles'!$C$76:$AI$76))</f>
        <v>0</v>
      </c>
      <c r="AJ612">
        <f ca="1">AI611+AI611*(AVERAGE('Survival Profiles'!$C$76:$AI$76))</f>
        <v>0</v>
      </c>
      <c r="AK612">
        <f ca="1">AJ611+AJ611*(AVERAGE('Survival Profiles'!$C$76:$AI$76))</f>
        <v>0</v>
      </c>
      <c r="AL612">
        <f ca="1">AK611+AK611*(AVERAGE('Survival Profiles'!$C$76:$AI$76))</f>
        <v>0</v>
      </c>
      <c r="AM612">
        <f ca="1">AL611+AL611*(AVERAGE('Survival Profiles'!$C$76:$AI$76))</f>
        <v>0</v>
      </c>
      <c r="AN612">
        <f ca="1">AM611+AM611*(AVERAGE('Survival Profiles'!$C$76:$AI$76))</f>
        <v>0</v>
      </c>
      <c r="AO612">
        <f ca="1">AN611+AN611*(AVERAGE('Survival Profiles'!$C$76:$AI$76))</f>
        <v>0</v>
      </c>
    </row>
    <row r="613" spans="1:41" x14ac:dyDescent="0.25">
      <c r="A613" t="s">
        <v>39</v>
      </c>
      <c r="B613" t="s">
        <v>11</v>
      </c>
      <c r="C613" t="s">
        <v>26</v>
      </c>
      <c r="D613" t="str">
        <f t="shared" si="78"/>
        <v>1300 - 1900</v>
      </c>
      <c r="E613">
        <v>49</v>
      </c>
      <c r="F613">
        <v>0</v>
      </c>
      <c r="G613">
        <v>-0.14479460173105241</v>
      </c>
      <c r="H613">
        <v>-0.30077342118421924</v>
      </c>
      <c r="I613">
        <f t="shared" si="79"/>
        <v>0</v>
      </c>
      <c r="J613">
        <f ca="1">I612+I612*(AVERAGE('Survival Profiles'!$C$76:$AI$76))</f>
        <v>0</v>
      </c>
      <c r="K613">
        <f ca="1">J612+J612*(AVERAGE('Survival Profiles'!$C$76:$AI$76))</f>
        <v>0</v>
      </c>
      <c r="L613">
        <f ca="1">K612+K612*(AVERAGE('Survival Profiles'!$C$76:$AI$76))</f>
        <v>0</v>
      </c>
      <c r="M613">
        <f ca="1">L612+L612*(AVERAGE('Survival Profiles'!$C$76:$AI$76))</f>
        <v>0</v>
      </c>
      <c r="N613">
        <f ca="1">M612+M612*(AVERAGE('Survival Profiles'!$C$76:$AI$76))</f>
        <v>0</v>
      </c>
      <c r="O613">
        <f ca="1">N612+N612*(AVERAGE('Survival Profiles'!$C$76:$AI$76))</f>
        <v>0</v>
      </c>
      <c r="P613">
        <f ca="1">O612+O612*(AVERAGE('Survival Profiles'!$C$76:$AI$76))</f>
        <v>0</v>
      </c>
      <c r="Q613">
        <f ca="1">P612+P612*(AVERAGE('Survival Profiles'!$C$76:$AI$76))</f>
        <v>0</v>
      </c>
      <c r="R613">
        <f ca="1">Q612+Q612*(AVERAGE('Survival Profiles'!$C$76:$AI$76))</f>
        <v>0</v>
      </c>
      <c r="S613">
        <f ca="1">R612+R612*(AVERAGE('Survival Profiles'!$C$76:$AI$76))</f>
        <v>0</v>
      </c>
      <c r="T613">
        <f ca="1">S612+S612*(AVERAGE('Survival Profiles'!$C$76:$AI$76))</f>
        <v>0</v>
      </c>
      <c r="U613">
        <f ca="1">T612+T612*(AVERAGE('Survival Profiles'!$C$76:$AI$76))</f>
        <v>0</v>
      </c>
      <c r="V613">
        <f ca="1">U612+U612*(AVERAGE('Survival Profiles'!$C$76:$AI$76))</f>
        <v>0</v>
      </c>
      <c r="W613">
        <f ca="1">V612+V612*(AVERAGE('Survival Profiles'!$C$76:$AI$76))</f>
        <v>0</v>
      </c>
      <c r="X613">
        <f ca="1">W612+W612*(AVERAGE('Survival Profiles'!$C$76:$AI$76))</f>
        <v>0</v>
      </c>
      <c r="Y613">
        <f ca="1">X612+X612*(AVERAGE('Survival Profiles'!$C$76:$AI$76))</f>
        <v>0</v>
      </c>
      <c r="Z613">
        <f ca="1">Y612+Y612*(AVERAGE('Survival Profiles'!$C$76:$AI$76))</f>
        <v>0</v>
      </c>
      <c r="AA613">
        <f ca="1">Z612+Z612*(AVERAGE('Survival Profiles'!$C$76:$AI$76))</f>
        <v>0</v>
      </c>
      <c r="AB613">
        <f ca="1">AA612+AA612*(AVERAGE('Survival Profiles'!$C$76:$AI$76))</f>
        <v>0</v>
      </c>
      <c r="AC613">
        <f ca="1">AB612+AB612*(AVERAGE('Survival Profiles'!$C$76:$AI$76))</f>
        <v>0</v>
      </c>
      <c r="AD613">
        <f ca="1">AC612+AC612*(AVERAGE('Survival Profiles'!$C$76:$AI$76))</f>
        <v>0</v>
      </c>
      <c r="AE613">
        <f ca="1">AD612+AD612*(AVERAGE('Survival Profiles'!$C$76:$AI$76))</f>
        <v>0</v>
      </c>
      <c r="AF613">
        <f ca="1">AE612+AE612*(AVERAGE('Survival Profiles'!$C$76:$AI$76))</f>
        <v>0</v>
      </c>
      <c r="AG613">
        <f ca="1">AF612+AF612*(AVERAGE('Survival Profiles'!$C$76:$AI$76))</f>
        <v>0</v>
      </c>
      <c r="AH613">
        <f ca="1">AG612+AG612*(AVERAGE('Survival Profiles'!$C$76:$AI$76))</f>
        <v>0</v>
      </c>
      <c r="AI613">
        <f ca="1">AH612+AH612*(AVERAGE('Survival Profiles'!$C$76:$AI$76))</f>
        <v>0</v>
      </c>
      <c r="AJ613">
        <f ca="1">AI612+AI612*(AVERAGE('Survival Profiles'!$C$76:$AI$76))</f>
        <v>0</v>
      </c>
      <c r="AK613">
        <f ca="1">AJ612+AJ612*(AVERAGE('Survival Profiles'!$C$76:$AI$76))</f>
        <v>0</v>
      </c>
      <c r="AL613">
        <f ca="1">AK612+AK612*(AVERAGE('Survival Profiles'!$C$76:$AI$76))</f>
        <v>0</v>
      </c>
      <c r="AM613">
        <f ca="1">AL612+AL612*(AVERAGE('Survival Profiles'!$C$76:$AI$76))</f>
        <v>0</v>
      </c>
      <c r="AN613">
        <f ca="1">AM612+AM612*(AVERAGE('Survival Profiles'!$C$76:$AI$76))</f>
        <v>0</v>
      </c>
      <c r="AO613">
        <f ca="1">AN612+AN612*(AVERAGE('Survival Profiles'!$C$76:$AI$76))</f>
        <v>0</v>
      </c>
    </row>
    <row r="614" spans="1:41" x14ac:dyDescent="0.25">
      <c r="A614" t="s">
        <v>39</v>
      </c>
      <c r="B614" t="s">
        <v>11</v>
      </c>
      <c r="C614" t="s">
        <v>26</v>
      </c>
      <c r="D614" t="str">
        <f t="shared" si="78"/>
        <v>1300 - 1900</v>
      </c>
      <c r="E614">
        <v>50</v>
      </c>
      <c r="F614">
        <v>0</v>
      </c>
      <c r="G614">
        <v>-0.14479460173105241</v>
      </c>
      <c r="H614">
        <v>-0.30077342118421913</v>
      </c>
      <c r="I614">
        <f t="shared" si="79"/>
        <v>0</v>
      </c>
      <c r="J614">
        <f ca="1">I613+I613*(AVERAGE('Survival Profiles'!$C$76:$AI$76))</f>
        <v>0</v>
      </c>
      <c r="K614">
        <f ca="1">J613+J613*(AVERAGE('Survival Profiles'!$C$76:$AI$76))</f>
        <v>0</v>
      </c>
      <c r="L614">
        <f ca="1">K613+K613*(AVERAGE('Survival Profiles'!$C$76:$AI$76))</f>
        <v>0</v>
      </c>
      <c r="M614">
        <f ca="1">L613+L613*(AVERAGE('Survival Profiles'!$C$76:$AI$76))</f>
        <v>0</v>
      </c>
      <c r="N614">
        <f ca="1">M613+M613*(AVERAGE('Survival Profiles'!$C$76:$AI$76))</f>
        <v>0</v>
      </c>
      <c r="O614">
        <f ca="1">N613+N613*(AVERAGE('Survival Profiles'!$C$76:$AI$76))</f>
        <v>0</v>
      </c>
      <c r="P614">
        <f ca="1">O613+O613*(AVERAGE('Survival Profiles'!$C$76:$AI$76))</f>
        <v>0</v>
      </c>
      <c r="Q614">
        <f ca="1">P613+P613*(AVERAGE('Survival Profiles'!$C$76:$AI$76))</f>
        <v>0</v>
      </c>
      <c r="R614">
        <f ca="1">Q613+Q613*(AVERAGE('Survival Profiles'!$C$76:$AI$76))</f>
        <v>0</v>
      </c>
      <c r="S614">
        <f ca="1">R613+R613*(AVERAGE('Survival Profiles'!$C$76:$AI$76))</f>
        <v>0</v>
      </c>
      <c r="T614">
        <f ca="1">S613+S613*(AVERAGE('Survival Profiles'!$C$76:$AI$76))</f>
        <v>0</v>
      </c>
      <c r="U614">
        <f ca="1">T613+T613*(AVERAGE('Survival Profiles'!$C$76:$AI$76))</f>
        <v>0</v>
      </c>
      <c r="V614">
        <f ca="1">U613+U613*(AVERAGE('Survival Profiles'!$C$76:$AI$76))</f>
        <v>0</v>
      </c>
      <c r="W614">
        <f ca="1">V613+V613*(AVERAGE('Survival Profiles'!$C$76:$AI$76))</f>
        <v>0</v>
      </c>
      <c r="X614">
        <f ca="1">W613+W613*(AVERAGE('Survival Profiles'!$C$76:$AI$76))</f>
        <v>0</v>
      </c>
      <c r="Y614">
        <f ca="1">X613+X613*(AVERAGE('Survival Profiles'!$C$76:$AI$76))</f>
        <v>0</v>
      </c>
      <c r="Z614">
        <f ca="1">Y613+Y613*(AVERAGE('Survival Profiles'!$C$76:$AI$76))</f>
        <v>0</v>
      </c>
      <c r="AA614">
        <f ca="1">Z613+Z613*(AVERAGE('Survival Profiles'!$C$76:$AI$76))</f>
        <v>0</v>
      </c>
      <c r="AB614">
        <f ca="1">AA613+AA613*(AVERAGE('Survival Profiles'!$C$76:$AI$76))</f>
        <v>0</v>
      </c>
      <c r="AC614">
        <f ca="1">AB613+AB613*(AVERAGE('Survival Profiles'!$C$76:$AI$76))</f>
        <v>0</v>
      </c>
      <c r="AD614">
        <f ca="1">AC613+AC613*(AVERAGE('Survival Profiles'!$C$76:$AI$76))</f>
        <v>0</v>
      </c>
      <c r="AE614">
        <f ca="1">AD613+AD613*(AVERAGE('Survival Profiles'!$C$76:$AI$76))</f>
        <v>0</v>
      </c>
      <c r="AF614">
        <f ca="1">AE613+AE613*(AVERAGE('Survival Profiles'!$C$76:$AI$76))</f>
        <v>0</v>
      </c>
      <c r="AG614">
        <f ca="1">AF613+AF613*(AVERAGE('Survival Profiles'!$C$76:$AI$76))</f>
        <v>0</v>
      </c>
      <c r="AH614">
        <f ca="1">AG613+AG613*(AVERAGE('Survival Profiles'!$C$76:$AI$76))</f>
        <v>0</v>
      </c>
      <c r="AI614">
        <f ca="1">AH613+AH613*(AVERAGE('Survival Profiles'!$C$76:$AI$76))</f>
        <v>0</v>
      </c>
      <c r="AJ614">
        <f ca="1">AI613+AI613*(AVERAGE('Survival Profiles'!$C$76:$AI$76))</f>
        <v>0</v>
      </c>
      <c r="AK614">
        <f ca="1">AJ613+AJ613*(AVERAGE('Survival Profiles'!$C$76:$AI$76))</f>
        <v>0</v>
      </c>
      <c r="AL614">
        <f ca="1">AK613+AK613*(AVERAGE('Survival Profiles'!$C$76:$AI$76))</f>
        <v>0</v>
      </c>
      <c r="AM614">
        <f ca="1">AL613+AL613*(AVERAGE('Survival Profiles'!$C$76:$AI$76))</f>
        <v>0</v>
      </c>
      <c r="AN614">
        <f ca="1">AM613+AM613*(AVERAGE('Survival Profiles'!$C$76:$AI$76))</f>
        <v>0</v>
      </c>
      <c r="AO614">
        <f ca="1">AN613+AN613*(AVERAGE('Survival Profiles'!$C$76:$AI$76))</f>
        <v>0</v>
      </c>
    </row>
    <row r="615" spans="1:41" x14ac:dyDescent="0.25">
      <c r="A615" t="s">
        <v>39</v>
      </c>
      <c r="B615" t="s">
        <v>11</v>
      </c>
      <c r="C615" t="s">
        <v>26</v>
      </c>
      <c r="D615" t="str">
        <f t="shared" si="78"/>
        <v>1300 - 1900</v>
      </c>
      <c r="E615" t="s">
        <v>3</v>
      </c>
      <c r="F615">
        <v>8</v>
      </c>
      <c r="G615">
        <v>16.253695904082459</v>
      </c>
      <c r="H615">
        <v>24.757749825468764</v>
      </c>
      <c r="I615">
        <f>SUM(I564:I614)</f>
        <v>529</v>
      </c>
      <c r="J615">
        <f t="shared" ref="J615:AO615" ca="1" si="80">SUM(J564:J614)</f>
        <v>767.13910809605579</v>
      </c>
      <c r="K615">
        <f t="shared" ca="1" si="80"/>
        <v>1062.8423427201587</v>
      </c>
      <c r="L615">
        <f t="shared" ca="1" si="80"/>
        <v>1380.9803804683502</v>
      </c>
      <c r="M615">
        <f t="shared" ca="1" si="80"/>
        <v>1711.1552477896209</v>
      </c>
      <c r="N615">
        <f t="shared" ca="1" si="80"/>
        <v>2052.3274870227606</v>
      </c>
      <c r="O615">
        <f t="shared" ca="1" si="80"/>
        <v>2400.064275145493</v>
      </c>
      <c r="P615">
        <f t="shared" ca="1" si="80"/>
        <v>2750.1899852323941</v>
      </c>
      <c r="Q615">
        <f t="shared" ca="1" si="80"/>
        <v>3095.055297406198</v>
      </c>
      <c r="R615">
        <f t="shared" ca="1" si="80"/>
        <v>3428.4311923486562</v>
      </c>
      <c r="S615">
        <f t="shared" ca="1" si="80"/>
        <v>3737.9163691374929</v>
      </c>
      <c r="T615">
        <f t="shared" ca="1" si="80"/>
        <v>4016.2516132476399</v>
      </c>
      <c r="U615">
        <f t="shared" ca="1" si="80"/>
        <v>4255.1648126227019</v>
      </c>
      <c r="V615">
        <f t="shared" ca="1" si="80"/>
        <v>4470.3799252383342</v>
      </c>
      <c r="W615">
        <f t="shared" ca="1" si="80"/>
        <v>4660.3914061195474</v>
      </c>
      <c r="X615">
        <f t="shared" ca="1" si="80"/>
        <v>4832.2881457923113</v>
      </c>
      <c r="Y615">
        <f t="shared" ca="1" si="80"/>
        <v>4993.5484470391975</v>
      </c>
      <c r="Z615">
        <f t="shared" ca="1" si="80"/>
        <v>5147.2289618352797</v>
      </c>
      <c r="AA615">
        <f t="shared" ca="1" si="80"/>
        <v>5296.2845097856198</v>
      </c>
      <c r="AB615">
        <f t="shared" ca="1" si="80"/>
        <v>5442.8879137228287</v>
      </c>
      <c r="AC615">
        <f t="shared" ca="1" si="80"/>
        <v>5588.6433042036342</v>
      </c>
      <c r="AD615">
        <f t="shared" ca="1" si="80"/>
        <v>5734.7414016271432</v>
      </c>
      <c r="AE615">
        <f t="shared" ca="1" si="80"/>
        <v>5882.072562964986</v>
      </c>
      <c r="AF615">
        <f t="shared" ca="1" si="80"/>
        <v>6031.3090847950098</v>
      </c>
      <c r="AG615">
        <f t="shared" ca="1" si="80"/>
        <v>6182.9651276917548</v>
      </c>
      <c r="AH615">
        <f t="shared" ca="1" si="80"/>
        <v>6337.4403510808997</v>
      </c>
      <c r="AI615">
        <f t="shared" ca="1" si="80"/>
        <v>6495.0516909562548</v>
      </c>
      <c r="AJ615">
        <f t="shared" ca="1" si="80"/>
        <v>6656.0565069043278</v>
      </c>
      <c r="AK615">
        <f t="shared" ca="1" si="80"/>
        <v>6820.6694470433231</v>
      </c>
      <c r="AL615">
        <f t="shared" ca="1" si="80"/>
        <v>6989.0747404861586</v>
      </c>
      <c r="AM615">
        <f t="shared" ca="1" si="80"/>
        <v>7161.4351617979974</v>
      </c>
      <c r="AN615">
        <f t="shared" ca="1" si="80"/>
        <v>7337.898573334458</v>
      </c>
      <c r="AO615">
        <f t="shared" ca="1" si="80"/>
        <v>7518.6027048840269</v>
      </c>
    </row>
    <row r="617" spans="1:41" x14ac:dyDescent="0.25">
      <c r="A617" t="s">
        <v>39</v>
      </c>
      <c r="B617" t="s">
        <v>11</v>
      </c>
      <c r="C617" t="s">
        <v>26</v>
      </c>
      <c r="D617" t="s">
        <v>148</v>
      </c>
      <c r="E617">
        <v>0</v>
      </c>
      <c r="F617">
        <v>60</v>
      </c>
      <c r="G617">
        <v>8.4516727629832182</v>
      </c>
      <c r="H617">
        <v>8.931934975841429</v>
      </c>
      <c r="I617">
        <f>Stock!Q23</f>
        <v>1470</v>
      </c>
      <c r="J617">
        <f ca="1">BaU!J4*BaU!I28</f>
        <v>810.87383036522795</v>
      </c>
      <c r="K617">
        <f ca="1">BaU!K4*BaU!J28</f>
        <v>996.39759733847814</v>
      </c>
      <c r="L617">
        <f ca="1">BaU!L4*BaU!K28</f>
        <v>1020.8992231558798</v>
      </c>
      <c r="M617">
        <f ca="1">BaU!M4*BaU!L28</f>
        <v>1046.0033490890014</v>
      </c>
      <c r="N617">
        <f ca="1">BaU!N4*BaU!M28</f>
        <v>1071.7247907419978</v>
      </c>
      <c r="O617">
        <f ca="1">BaU!O4*BaU!N28</f>
        <v>1098.0787280378513</v>
      </c>
      <c r="P617">
        <f ca="1">BaU!P4*BaU!O28</f>
        <v>1125.0807141770172</v>
      </c>
      <c r="Q617">
        <f ca="1">BaU!Q4*BaU!P28</f>
        <v>1152.7466848164263</v>
      </c>
      <c r="R617">
        <f ca="1">BaU!R4*BaU!Q28</f>
        <v>1181.092967474139</v>
      </c>
      <c r="S617">
        <f ca="1">BaU!S4*BaU!R28</f>
        <v>1210.1362911653234</v>
      </c>
      <c r="T617">
        <f ca="1">BaU!T4*BaU!S28</f>
        <v>1239.893796275122</v>
      </c>
      <c r="U617">
        <f ca="1">BaU!U4*BaU!T28</f>
        <v>1270.3830446743582</v>
      </c>
      <c r="V617">
        <f ca="1">BaU!V4*BaU!U28</f>
        <v>1301.6220300839279</v>
      </c>
      <c r="W617">
        <f ca="1">BaU!W4*BaU!V28</f>
        <v>1333.6291886940958</v>
      </c>
      <c r="X617">
        <f ca="1">BaU!X4*BaU!W28</f>
        <v>1366.423410044925</v>
      </c>
      <c r="Y617">
        <f ca="1">BaU!Y4*BaU!X28</f>
        <v>1400.0240481742094</v>
      </c>
      <c r="Z617">
        <f ca="1">BaU!Z4*BaU!Y28</f>
        <v>1434.4509330396097</v>
      </c>
      <c r="AA617">
        <f ca="1">BaU!AA4*BaU!Z28</f>
        <v>1469.724382221588</v>
      </c>
      <c r="AB617">
        <f ca="1">BaU!AB4*BaU!AA28</f>
        <v>1505.8652129141694</v>
      </c>
      <c r="AC617">
        <f ca="1">BaU!AC4*BaU!AB28</f>
        <v>1542.8947542105607</v>
      </c>
      <c r="AD617">
        <f ca="1">BaU!AD4*BaU!AC28</f>
        <v>1580.8348596908199</v>
      </c>
      <c r="AE617">
        <f ca="1">BaU!AE4*BaU!AD28</f>
        <v>1619.7079203191436</v>
      </c>
      <c r="AF617">
        <f ca="1">BaU!AF4*BaU!AE28</f>
        <v>1659.5368776582088</v>
      </c>
      <c r="AG617">
        <f ca="1">BaU!AG4*BaU!AF28</f>
        <v>1700.3452374085521</v>
      </c>
      <c r="AH617">
        <f ca="1">BaU!AH4*BaU!AG28</f>
        <v>1742.1570832807906</v>
      </c>
      <c r="AI617">
        <f ca="1">BaU!AI4*BaU!AH28</f>
        <v>1784.9970912090587</v>
      </c>
      <c r="AJ617">
        <f ca="1">BaU!AJ4*BaU!AI28</f>
        <v>1828.8905439138605</v>
      </c>
      <c r="AK617">
        <f ca="1">BaU!AK4*BaU!AJ28</f>
        <v>1873.8633458231225</v>
      </c>
      <c r="AL617">
        <f ca="1">BaU!AL4*BaU!AK28</f>
        <v>1919.9420383600661</v>
      </c>
      <c r="AM617">
        <f ca="1">BaU!AM4*BaU!AL28</f>
        <v>1967.1538156070731</v>
      </c>
      <c r="AN617">
        <f ca="1">BaU!AN4*BaU!AM28</f>
        <v>2015.5265403547346</v>
      </c>
      <c r="AO617">
        <f ca="1">BaU!AO4*BaU!AN28</f>
        <v>2065.0887605454741</v>
      </c>
    </row>
    <row r="618" spans="1:41" x14ac:dyDescent="0.25">
      <c r="A618" t="s">
        <v>39</v>
      </c>
      <c r="B618" t="s">
        <v>11</v>
      </c>
      <c r="C618" t="s">
        <v>26</v>
      </c>
      <c r="D618" t="str">
        <f>D617</f>
        <v>&gt;1900</v>
      </c>
      <c r="E618">
        <v>1</v>
      </c>
      <c r="F618">
        <v>0</v>
      </c>
      <c r="G618">
        <v>63.171071780057417</v>
      </c>
      <c r="H618">
        <v>10.357491018114036</v>
      </c>
      <c r="I618">
        <f>Stock!Q24</f>
        <v>321</v>
      </c>
      <c r="J618">
        <f ca="1">I617+I617*(AVERAGE('Survival Profiles'!$C101:$AJ101))</f>
        <v>1635.3987630290887</v>
      </c>
      <c r="K618">
        <f ca="1">J617+J617*(AVERAGE('Survival Profiles'!$C101:$AJ101))</f>
        <v>902.11024432105648</v>
      </c>
      <c r="L618">
        <f ca="1">K617+K617*(AVERAGE('Survival Profiles'!$C101:$AJ101))</f>
        <v>1108.5084341309546</v>
      </c>
      <c r="M618">
        <f ca="1">L617+L617*(AVERAGE('Survival Profiles'!$C101:$AJ101))</f>
        <v>1135.7668889295805</v>
      </c>
      <c r="N618">
        <f ca="1">M617+M617*(AVERAGE('Survival Profiles'!$C101:$AJ101))</f>
        <v>1163.6956348465558</v>
      </c>
      <c r="O618">
        <f ca="1">N617+N617*(AVERAGE('Survival Profiles'!$C101:$AJ101))</f>
        <v>1192.3111544810015</v>
      </c>
      <c r="P618">
        <f ca="1">O617+O617*(AVERAGE('Survival Profiles'!$C101:$AJ101))</f>
        <v>1221.6303357426241</v>
      </c>
      <c r="Q618">
        <f ca="1">P617+P617*(AVERAGE('Survival Profiles'!$C101:$AJ101))</f>
        <v>1251.6704818183523</v>
      </c>
      <c r="R618">
        <f ca="1">Q617+Q617*(AVERAGE('Survival Profiles'!$C101:$AJ101))</f>
        <v>1282.449321384127</v>
      </c>
      <c r="S618">
        <f ca="1">R617+R617*(AVERAGE('Survival Profiles'!$C101:$AJ101))</f>
        <v>1313.9850190677298</v>
      </c>
      <c r="T618">
        <f ca="1">S617+S617*(AVERAGE('Survival Profiles'!$C101:$AJ101))</f>
        <v>1346.2961861689655</v>
      </c>
      <c r="U618">
        <f ca="1">T617+T617*(AVERAGE('Survival Profiles'!$C101:$AJ101))</f>
        <v>1379.4018916433847</v>
      </c>
      <c r="V618">
        <f ca="1">U617+U617*(AVERAGE('Survival Profiles'!$C101:$AJ101))</f>
        <v>1413.3216733561721</v>
      </c>
      <c r="W618">
        <f ca="1">V617+V617*(AVERAGE('Survival Profiles'!$C101:$AJ101))</f>
        <v>1448.0755496126988</v>
      </c>
      <c r="X618">
        <f ca="1">W617+W617*(AVERAGE('Survival Profiles'!$C101:$AJ101))</f>
        <v>1483.6840309726608</v>
      </c>
      <c r="Y618">
        <f ca="1">X617+X617*(AVERAGE('Survival Profiles'!$C101:$AJ101))</f>
        <v>1520.1681323547346</v>
      </c>
      <c r="Z618">
        <f ca="1">Y617+Y617*(AVERAGE('Survival Profiles'!$C101:$AJ101))</f>
        <v>1557.5493854388296</v>
      </c>
      <c r="AA618">
        <f ca="1">Z617+Z617*(AVERAGE('Survival Profiles'!$C101:$AJ101))</f>
        <v>1595.8498513734014</v>
      </c>
      <c r="AB618">
        <f ca="1">AA617+AA617*(AVERAGE('Survival Profiles'!$C101:$AJ101))</f>
        <v>1635.0921337951543</v>
      </c>
      <c r="AC618">
        <f ca="1">AB617+AB617*(AVERAGE('Survival Profiles'!$C101:$AJ101))</f>
        <v>1675.2993921689579</v>
      </c>
      <c r="AD618">
        <f ca="1">AC617+AC617*(AVERAGE('Survival Profiles'!$C101:$AJ101))</f>
        <v>1716.4953554557965</v>
      </c>
      <c r="AE618">
        <f ca="1">AD617+AD617*(AVERAGE('Survival Profiles'!$C101:$AJ101))</f>
        <v>1758.7043361167553</v>
      </c>
      <c r="AF618">
        <f ca="1">AE617+AE617*(AVERAGE('Survival Profiles'!$C101:$AJ101))</f>
        <v>1801.9512444614595</v>
      </c>
      <c r="AG618">
        <f ca="1">AF617+AF617*(AVERAGE('Survival Profiles'!$C101:$AJ101))</f>
        <v>1846.2616033492457</v>
      </c>
      <c r="AH618">
        <f ca="1">AG617+AG617*(AVERAGE('Survival Profiles'!$C101:$AJ101))</f>
        <v>1891.6615632519377</v>
      </c>
      <c r="AI618">
        <f ca="1">AH617+AH617*(AVERAGE('Survival Profiles'!$C101:$AJ101))</f>
        <v>1938.1779176869186</v>
      </c>
      <c r="AJ618">
        <f ca="1">AI617+AI617*(AVERAGE('Survival Profiles'!$C101:$AJ101))</f>
        <v>1985.8381190298069</v>
      </c>
      <c r="AK618">
        <f ca="1">AJ617+AJ617*(AVERAGE('Survival Profiles'!$C101:$AJ101))</f>
        <v>2034.6702947158674</v>
      </c>
      <c r="AL618">
        <f ca="1">AK617+AK617*(AVERAGE('Survival Profiles'!$C101:$AJ101))</f>
        <v>2084.7032638399214</v>
      </c>
      <c r="AM618">
        <f ca="1">AL617+AL617*(AVERAGE('Survival Profiles'!$C101:$AJ101))</f>
        <v>2135.9665541643535</v>
      </c>
      <c r="AN618">
        <f ca="1">AM617+AM617*(AVERAGE('Survival Profiles'!$C101:$AJ101))</f>
        <v>2188.4904195454146</v>
      </c>
      <c r="AO618">
        <f ca="1">AN617+AN617*(AVERAGE('Survival Profiles'!$C101:$AJ101))</f>
        <v>2242.3058577880488</v>
      </c>
    </row>
    <row r="619" spans="1:41" x14ac:dyDescent="0.25">
      <c r="A619" t="s">
        <v>39</v>
      </c>
      <c r="B619" t="s">
        <v>11</v>
      </c>
      <c r="C619" t="s">
        <v>26</v>
      </c>
      <c r="D619" t="str">
        <f t="shared" ref="D619:D668" si="81">D618</f>
        <v>&gt;1900</v>
      </c>
      <c r="E619">
        <v>2</v>
      </c>
      <c r="F619">
        <v>0</v>
      </c>
      <c r="G619">
        <v>1.3266453482077216</v>
      </c>
      <c r="H619">
        <v>66.45035643914558</v>
      </c>
      <c r="I619">
        <f>Stock!Q25</f>
        <v>222</v>
      </c>
      <c r="J619">
        <f ca="1">I618+I618*(AVERAGE('Survival Profiles'!$C102:$AJ102))</f>
        <v>358.73748500667051</v>
      </c>
      <c r="K619">
        <f ca="1">J618+J618*(AVERAGE('Survival Profiles'!$C102:$AJ102))</f>
        <v>1827.6599353024151</v>
      </c>
      <c r="L619">
        <f ca="1">K618+K618*(AVERAGE('Survival Profiles'!$C102:$AJ102))</f>
        <v>1008.1643621385946</v>
      </c>
      <c r="M619">
        <f ca="1">L618+L618*(AVERAGE('Survival Profiles'!$C102:$AJ102))</f>
        <v>1238.8271893109693</v>
      </c>
      <c r="N619">
        <f ca="1">M618+M618*(AVERAGE('Survival Profiles'!$C102:$AJ102))</f>
        <v>1269.290209621334</v>
      </c>
      <c r="O619">
        <f ca="1">N618+N618*(AVERAGE('Survival Profiles'!$C102:$AJ102))</f>
        <v>1300.5023219878324</v>
      </c>
      <c r="P619">
        <f ca="1">O618+O618*(AVERAGE('Survival Profiles'!$C102:$AJ102))</f>
        <v>1332.481946741166</v>
      </c>
      <c r="Q619">
        <f ca="1">P618+P618*(AVERAGE('Survival Profiles'!$C102:$AJ102))</f>
        <v>1365.2479571718488</v>
      </c>
      <c r="R619">
        <f ca="1">Q618+Q618*(AVERAGE('Survival Profiles'!$C102:$AJ102))</f>
        <v>1398.8196906685457</v>
      </c>
      <c r="S619">
        <f ca="1">R618+R618*(AVERAGE('Survival Profiles'!$C102:$AJ102))</f>
        <v>1433.2169601303831</v>
      </c>
      <c r="T619">
        <f ca="1">S618+S618*(AVERAGE('Survival Profiles'!$C102:$AJ102))</f>
        <v>1468.4600656598111</v>
      </c>
      <c r="U619">
        <f ca="1">T618+T618*(AVERAGE('Survival Profiles'!$C102:$AJ102))</f>
        <v>1504.5698065430747</v>
      </c>
      <c r="V619">
        <f ca="1">U618+U618*(AVERAGE('Survival Profiles'!$C102:$AJ102))</f>
        <v>1541.5674935252077</v>
      </c>
      <c r="W619">
        <f ca="1">V618+V618*(AVERAGE('Survival Profiles'!$C102:$AJ102))</f>
        <v>1579.4749613869542</v>
      </c>
      <c r="X619">
        <f ca="1">W618+W618*(AVERAGE('Survival Profiles'!$C102:$AJ102))</f>
        <v>1618.3145818308774</v>
      </c>
      <c r="Y619">
        <f ca="1">X618+X618*(AVERAGE('Survival Profiles'!$C102:$AJ102))</f>
        <v>1658.1092766843967</v>
      </c>
      <c r="Z619">
        <f ca="1">Y618+Y618*(AVERAGE('Survival Profiles'!$C102:$AJ102))</f>
        <v>1698.8825314274918</v>
      </c>
      <c r="AA619">
        <f ca="1">Z618+Z618*(AVERAGE('Survival Profiles'!$C102:$AJ102))</f>
        <v>1740.6584090529939</v>
      </c>
      <c r="AB619">
        <f ca="1">AA618+AA618*(AVERAGE('Survival Profiles'!$C102:$AJ102))</f>
        <v>1783.4615642677973</v>
      </c>
      <c r="AC619">
        <f ca="1">AB618+AB618*(AVERAGE('Survival Profiles'!$C102:$AJ102))</f>
        <v>1827.3172580431901</v>
      </c>
      <c r="AD619">
        <f ca="1">AC618+AC618*(AVERAGE('Survival Profiles'!$C102:$AJ102))</f>
        <v>1872.2513725230397</v>
      </c>
      <c r="AE619">
        <f ca="1">AD618+AD618*(AVERAGE('Survival Profiles'!$C102:$AJ102))</f>
        <v>1918.2904262985774</v>
      </c>
      <c r="AF619">
        <f ca="1">AE618+AE618*(AVERAGE('Survival Profiles'!$C102:$AJ102))</f>
        <v>1965.4615900587255</v>
      </c>
      <c r="AG619">
        <f ca="1">AF618+AF618*(AVERAGE('Survival Profiles'!$C102:$AJ102))</f>
        <v>2013.792702625371</v>
      </c>
      <c r="AH619">
        <f ca="1">AG618+AG618*(AVERAGE('Survival Profiles'!$C102:$AJ102))</f>
        <v>2063.3122873828393</v>
      </c>
      <c r="AI619">
        <f ca="1">AH618+AH618*(AVERAGE('Survival Profiles'!$C102:$AJ102))</f>
        <v>2114.0495691114857</v>
      </c>
      <c r="AJ619">
        <f ca="1">AI618+AI618*(AVERAGE('Survival Profiles'!$C102:$AJ102))</f>
        <v>2166.0344912351115</v>
      </c>
      <c r="AK619">
        <f ca="1">AJ618+AJ618*(AVERAGE('Survival Profiles'!$C102:$AJ102))</f>
        <v>2219.2977334926172</v>
      </c>
      <c r="AL619">
        <f ca="1">AK618+AK618*(AVERAGE('Survival Profiles'!$C102:$AJ102))</f>
        <v>2273.8707300440851</v>
      </c>
      <c r="AM619">
        <f ca="1">AL618+AL618*(AVERAGE('Survival Profiles'!$C102:$AJ102))</f>
        <v>2329.7856880222143</v>
      </c>
      <c r="AN619">
        <f ca="1">AM618+AM618*(AVERAGE('Survival Profiles'!$C102:$AJ102))</f>
        <v>2387.0756065398268</v>
      </c>
      <c r="AO619">
        <f ca="1">AN618+AN618*(AVERAGE('Survival Profiles'!$C102:$AJ102))</f>
        <v>2445.7742961648451</v>
      </c>
    </row>
    <row r="620" spans="1:41" x14ac:dyDescent="0.25">
      <c r="A620" t="s">
        <v>39</v>
      </c>
      <c r="B620" t="s">
        <v>11</v>
      </c>
      <c r="C620" t="s">
        <v>26</v>
      </c>
      <c r="D620" t="str">
        <f t="shared" si="81"/>
        <v>&gt;1900</v>
      </c>
      <c r="E620">
        <v>3</v>
      </c>
      <c r="F620">
        <v>0</v>
      </c>
      <c r="G620">
        <v>1.313321853853628</v>
      </c>
      <c r="H620">
        <v>2.9703354066278465</v>
      </c>
      <c r="I620">
        <f>Stock!Q26</f>
        <v>75</v>
      </c>
      <c r="J620">
        <f ca="1">I619+I619*(AVERAGE('Survival Profiles'!$C103:$AJ103))</f>
        <v>244.12548195180864</v>
      </c>
      <c r="K620">
        <f ca="1">J619+J619*(AVERAGE('Survival Profiles'!$C103:$AJ103))</f>
        <v>394.49081721366292</v>
      </c>
      <c r="L620">
        <f ca="1">K619+K619*(AVERAGE('Survival Profiles'!$C103:$AJ103))</f>
        <v>2009.8124439176283</v>
      </c>
      <c r="M620">
        <f ca="1">L619+L619*(AVERAGE('Survival Profiles'!$C103:$AJ103))</f>
        <v>1108.6423909627124</v>
      </c>
      <c r="N620">
        <f ca="1">M619+M619*(AVERAGE('Survival Profiles'!$C103:$AJ103))</f>
        <v>1362.2940749799318</v>
      </c>
      <c r="O620">
        <f ca="1">N619+N619*(AVERAGE('Survival Profiles'!$C103:$AJ103))</f>
        <v>1395.7931718942359</v>
      </c>
      <c r="P620">
        <f ca="1">O619+O619*(AVERAGE('Survival Profiles'!$C103:$AJ103))</f>
        <v>1430.116018624891</v>
      </c>
      <c r="Q620">
        <f ca="1">P619+P619*(AVERAGE('Survival Profiles'!$C103:$AJ103))</f>
        <v>1465.2828713525737</v>
      </c>
      <c r="R620">
        <f ca="1">Q619+Q619*(AVERAGE('Survival Profiles'!$C103:$AJ103))</f>
        <v>1501.3144843617108</v>
      </c>
      <c r="S620">
        <f ca="1">R619+R619*(AVERAGE('Survival Profiles'!$C103:$AJ103))</f>
        <v>1538.2321222889127</v>
      </c>
      <c r="T620">
        <f ca="1">S619+S619*(AVERAGE('Survival Profiles'!$C103:$AJ103))</f>
        <v>1576.057572672684</v>
      </c>
      <c r="U620">
        <f ca="1">T619+T619*(AVERAGE('Survival Profiles'!$C103:$AJ103))</f>
        <v>1614.8131588116485</v>
      </c>
      <c r="V620">
        <f ca="1">U619+U619*(AVERAGE('Survival Profiles'!$C103:$AJ103))</f>
        <v>1654.5217529390434</v>
      </c>
      <c r="W620">
        <f ca="1">V619+V619*(AVERAGE('Survival Profiles'!$C103:$AJ103))</f>
        <v>1695.2067897210945</v>
      </c>
      <c r="X620">
        <f ca="1">W619+W619*(AVERAGE('Survival Profiles'!$C103:$AJ103))</f>
        <v>1736.8922800874079</v>
      </c>
      <c r="Y620">
        <f ca="1">X619+X619*(AVERAGE('Survival Profiles'!$C103:$AJ103))</f>
        <v>1779.6028254013631</v>
      </c>
      <c r="Z620">
        <f ca="1">Y619+Y619*(AVERAGE('Survival Profiles'!$C103:$AJ103))</f>
        <v>1823.3636319790232</v>
      </c>
      <c r="AA620">
        <f ca="1">Z619+Z619*(AVERAGE('Survival Profiles'!$C103:$AJ103))</f>
        <v>1868.2005259650682</v>
      </c>
      <c r="AB620">
        <f ca="1">AA619+AA619*(AVERAGE('Survival Profiles'!$C103:$AJ103))</f>
        <v>1914.1399685744623</v>
      </c>
      <c r="AC620">
        <f ca="1">AB619+AB619*(AVERAGE('Survival Profiles'!$C103:$AJ103))</f>
        <v>1961.2090717090205</v>
      </c>
      <c r="AD620">
        <f ca="1">AC619+AC619*(AVERAGE('Survival Profiles'!$C103:$AJ103))</f>
        <v>2009.4356139578886</v>
      </c>
      <c r="AE620">
        <f ca="1">AD619+AD619*(AVERAGE('Survival Profiles'!$C103:$AJ103))</f>
        <v>2058.8480569915419</v>
      </c>
      <c r="AF620">
        <f ca="1">AE619+AE619*(AVERAGE('Survival Profiles'!$C103:$AJ103))</f>
        <v>2109.4755623589217</v>
      </c>
      <c r="AG620">
        <f ca="1">AF619+AF619*(AVERAGE('Survival Profiles'!$C103:$AJ103))</f>
        <v>2161.3480086975428</v>
      </c>
      <c r="AH620">
        <f ca="1">AG619+AG619*(AVERAGE('Survival Profiles'!$C103:$AJ103))</f>
        <v>2214.4960093669097</v>
      </c>
      <c r="AI620">
        <f ca="1">AH619+AH619*(AVERAGE('Survival Profiles'!$C103:$AJ103))</f>
        <v>2268.9509305154247</v>
      </c>
      <c r="AJ620">
        <f ca="1">AI619+AI619*(AVERAGE('Survival Profiles'!$C103:$AJ103))</f>
        <v>2324.7449095916886</v>
      </c>
      <c r="AK620">
        <f ca="1">AJ619+AJ619*(AVERAGE('Survival Profiles'!$C103:$AJ103))</f>
        <v>2381.9108743108659</v>
      </c>
      <c r="AL620">
        <f ca="1">AK619+AK619*(AVERAGE('Survival Profiles'!$C103:$AJ103))</f>
        <v>2440.4825620875754</v>
      </c>
      <c r="AM620">
        <f ca="1">AL619+AL619*(AVERAGE('Survival Profiles'!$C103:$AJ103))</f>
        <v>2500.4945399465009</v>
      </c>
      <c r="AN620">
        <f ca="1">AM619+AM619*(AVERAGE('Survival Profiles'!$C103:$AJ103))</f>
        <v>2561.9822249227441</v>
      </c>
      <c r="AO620">
        <f ca="1">AN619+AN619*(AVERAGE('Survival Profiles'!$C103:$AJ103))</f>
        <v>2624.981904963699</v>
      </c>
    </row>
    <row r="621" spans="1:41" x14ac:dyDescent="0.25">
      <c r="A621" t="s">
        <v>39</v>
      </c>
      <c r="B621" t="s">
        <v>11</v>
      </c>
      <c r="C621" t="s">
        <v>26</v>
      </c>
      <c r="D621" t="str">
        <f t="shared" si="81"/>
        <v>&gt;1900</v>
      </c>
      <c r="E621">
        <v>4</v>
      </c>
      <c r="F621">
        <v>0</v>
      </c>
      <c r="G621">
        <v>1.3155972135461969</v>
      </c>
      <c r="H621">
        <v>2.9619260485186807</v>
      </c>
      <c r="I621">
        <f>Stock!Q27</f>
        <v>0</v>
      </c>
      <c r="J621">
        <f ca="1">I620+I620*(AVERAGE('Survival Profiles'!$C104:$AJ104))</f>
        <v>79.81673054296833</v>
      </c>
      <c r="K621">
        <f ca="1">J620+J620*(AVERAGE('Survival Profiles'!$C104:$AJ104))</f>
        <v>259.80397082159715</v>
      </c>
      <c r="L621">
        <f ca="1">K620+K620*(AVERAGE('Survival Profiles'!$C104:$AJ104))</f>
        <v>419.82623012291072</v>
      </c>
      <c r="M621">
        <f ca="1">L620+L620*(AVERAGE('Survival Profiles'!$C104:$AJ104))</f>
        <v>2138.8887770410397</v>
      </c>
      <c r="N621">
        <f ca="1">M620+M620*(AVERAGE('Survival Profiles'!$C104:$AJ104))</f>
        <v>1179.8428131731062</v>
      </c>
      <c r="O621">
        <f ca="1">N620+N620*(AVERAGE('Survival Profiles'!$C104:$AJ104))</f>
        <v>1449.7847880394067</v>
      </c>
      <c r="P621">
        <f ca="1">O620+O620*(AVERAGE('Survival Profiles'!$C104:$AJ104))</f>
        <v>1485.4352999306307</v>
      </c>
      <c r="Q621">
        <f ca="1">P620+P620*(AVERAGE('Survival Profiles'!$C104:$AJ104))</f>
        <v>1521.9624653835413</v>
      </c>
      <c r="R621">
        <f ca="1">Q620+Q620*(AVERAGE('Survival Profiles'!$C104:$AJ104))</f>
        <v>1559.3878414930039</v>
      </c>
      <c r="S621">
        <f ca="1">R620+R620*(AVERAGE('Survival Profiles'!$C104:$AJ104))</f>
        <v>1597.7335154473881</v>
      </c>
      <c r="T621">
        <f ca="1">S620+S620*(AVERAGE('Survival Profiles'!$C104:$AJ104))</f>
        <v>1637.0221175636327</v>
      </c>
      <c r="U621">
        <f ca="1">T620+T620*(AVERAGE('Survival Profiles'!$C104:$AJ104))</f>
        <v>1677.276834642938</v>
      </c>
      <c r="V621">
        <f ca="1">U620+U620*(AVERAGE('Survival Profiles'!$C104:$AJ104))</f>
        <v>1718.5214236547849</v>
      </c>
      <c r="W621">
        <f ca="1">V620+V620*(AVERAGE('Survival Profiles'!$C104:$AJ104))</f>
        <v>1760.7802257575365</v>
      </c>
      <c r="X621">
        <f ca="1">W620+W620*(AVERAGE('Survival Profiles'!$C104:$AJ104))</f>
        <v>1804.0781806637196</v>
      </c>
      <c r="Y621">
        <f ca="1">X620+X620*(AVERAGE('Survival Profiles'!$C104:$AJ104))</f>
        <v>1848.4408413586468</v>
      </c>
      <c r="Z621">
        <f ca="1">Y620+Y620*(AVERAGE('Survival Profiles'!$C104:$AJ104))</f>
        <v>1893.894389180876</v>
      </c>
      <c r="AA621">
        <f ca="1">Z620+Z620*(AVERAGE('Survival Profiles'!$C104:$AJ104))</f>
        <v>1940.4656492735701</v>
      </c>
      <c r="AB621">
        <f ca="1">AA620+AA620*(AVERAGE('Survival Profiles'!$C104:$AJ104))</f>
        <v>1988.1821064158073</v>
      </c>
      <c r="AC621">
        <f ca="1">AB620+AB620*(AVERAGE('Survival Profiles'!$C104:$AJ104))</f>
        <v>2037.0719212431161</v>
      </c>
      <c r="AD621">
        <f ca="1">AC620+AC620*(AVERAGE('Survival Profiles'!$C104:$AJ104))</f>
        <v>2087.1639468669855</v>
      </c>
      <c r="AE621">
        <f ca="1">AD620+AD620*(AVERAGE('Survival Profiles'!$C104:$AJ104))</f>
        <v>2138.4877459029453</v>
      </c>
      <c r="AF621">
        <f ca="1">AE620+AE620*(AVERAGE('Survival Profiles'!$C104:$AJ104))</f>
        <v>2191.0736079174371</v>
      </c>
      <c r="AG621">
        <f ca="1">AF620+AF620*(AVERAGE('Survival Profiles'!$C104:$AJ104))</f>
        <v>2244.9525673037151</v>
      </c>
      <c r="AH621">
        <f ca="1">AG620+AG620*(AVERAGE('Survival Profiles'!$C104:$AJ104))</f>
        <v>2300.1564215972389</v>
      </c>
      <c r="AI621">
        <f ca="1">AH620+AH620*(AVERAGE('Survival Profiles'!$C104:$AJ104))</f>
        <v>2356.7177502415639</v>
      </c>
      <c r="AJ621">
        <f ca="1">AI620+AI620*(AVERAGE('Survival Profiles'!$C104:$AJ104))</f>
        <v>2414.6699338155586</v>
      </c>
      <c r="AK621">
        <f ca="1">AJ620+AJ620*(AVERAGE('Survival Profiles'!$C104:$AJ104))</f>
        <v>2474.0471737335611</v>
      </c>
      <c r="AL621">
        <f ca="1">AK620+AK620*(AVERAGE('Survival Profiles'!$C104:$AJ104))</f>
        <v>2534.8845124298196</v>
      </c>
      <c r="AM621">
        <f ca="1">AL620+AL620*(AVERAGE('Survival Profiles'!$C104:$AJ104))</f>
        <v>2597.2178540394261</v>
      </c>
      <c r="AN621">
        <f ca="1">AM620+AM620*(AVERAGE('Survival Profiles'!$C104:$AJ104))</f>
        <v>2661.0839855876457</v>
      </c>
      <c r="AO621">
        <f ca="1">AN620+AN620*(AVERAGE('Survival Profiles'!$C104:$AJ104))</f>
        <v>2726.520598700442</v>
      </c>
    </row>
    <row r="622" spans="1:41" x14ac:dyDescent="0.25">
      <c r="A622" t="s">
        <v>39</v>
      </c>
      <c r="B622" t="s">
        <v>11</v>
      </c>
      <c r="C622" t="s">
        <v>26</v>
      </c>
      <c r="D622" t="str">
        <f t="shared" si="81"/>
        <v>&gt;1900</v>
      </c>
      <c r="E622">
        <v>5</v>
      </c>
      <c r="F622">
        <v>0</v>
      </c>
      <c r="G622">
        <v>1.3090935356511371</v>
      </c>
      <c r="H622">
        <v>2.9495872574464199</v>
      </c>
      <c r="I622">
        <f>Stock!Q28</f>
        <v>0</v>
      </c>
      <c r="J622">
        <f ca="1">I621+I621*(AVERAGE('Survival Profiles'!$C105:$AJ105))</f>
        <v>0</v>
      </c>
      <c r="K622">
        <f ca="1">J621+J621*(AVERAGE('Survival Profiles'!$C105:$AJ105))</f>
        <v>85.226948578377332</v>
      </c>
      <c r="L622">
        <f ca="1">K621+K621*(AVERAGE('Survival Profiles'!$C105:$AJ105))</f>
        <v>277.41426529304499</v>
      </c>
      <c r="M622">
        <f ca="1">L621+L621*(AVERAGE('Survival Profiles'!$C105:$AJ105))</f>
        <v>448.28331457747868</v>
      </c>
      <c r="N622">
        <f ca="1">M621+M621*(AVERAGE('Survival Profiles'!$C105:$AJ105))</f>
        <v>2283.8690907993409</v>
      </c>
      <c r="O622">
        <f ca="1">N621+N621*(AVERAGE('Survival Profiles'!$C105:$AJ105))</f>
        <v>1259.8161072851785</v>
      </c>
      <c r="P622">
        <f ca="1">O621+O621*(AVERAGE('Survival Profiles'!$C105:$AJ105))</f>
        <v>1548.0555610259034</v>
      </c>
      <c r="Q622">
        <f ca="1">P621+P621*(AVERAGE('Survival Profiles'!$C105:$AJ105))</f>
        <v>1586.1225718277365</v>
      </c>
      <c r="R622">
        <f ca="1">Q621+Q621*(AVERAGE('Survival Profiles'!$C105:$AJ105))</f>
        <v>1625.1256584060973</v>
      </c>
      <c r="S622">
        <f ca="1">R621+R621*(AVERAGE('Survival Profiles'!$C105:$AJ105))</f>
        <v>1665.0878390605717</v>
      </c>
      <c r="T622">
        <f ca="1">S621+S621*(AVERAGE('Survival Profiles'!$C105:$AJ105))</f>
        <v>1706.0326981155813</v>
      </c>
      <c r="U622">
        <f ca="1">T621+T621*(AVERAGE('Survival Profiles'!$C105:$AJ105))</f>
        <v>1747.9843998390052</v>
      </c>
      <c r="V622">
        <f ca="1">U621+U621*(AVERAGE('Survival Profiles'!$C105:$AJ105))</f>
        <v>1790.9677027031605</v>
      </c>
      <c r="W622">
        <f ca="1">V621+V621*(AVERAGE('Survival Profiles'!$C105:$AJ105))</f>
        <v>1835.0079739963658</v>
      </c>
      <c r="X622">
        <f ca="1">W621+W621*(AVERAGE('Survival Profiles'!$C105:$AJ105))</f>
        <v>1880.1312047939009</v>
      </c>
      <c r="Y622">
        <f ca="1">X621+X621*(AVERAGE('Survival Profiles'!$C105:$AJ105))</f>
        <v>1926.364025297011</v>
      </c>
      <c r="Z622">
        <f ca="1">Y621+Y621*(AVERAGE('Survival Profiles'!$C105:$AJ105))</f>
        <v>1973.7337205492008</v>
      </c>
      <c r="AA622">
        <f ca="1">Z621+Z621*(AVERAGE('Survival Profiles'!$C105:$AJ105))</f>
        <v>2022.268246538893</v>
      </c>
      <c r="AB622">
        <f ca="1">AA621+AA621*(AVERAGE('Survival Profiles'!$C105:$AJ105))</f>
        <v>2071.9962466981269</v>
      </c>
      <c r="AC622">
        <f ca="1">AB621+AB621*(AVERAGE('Survival Profiles'!$C105:$AJ105))</f>
        <v>2122.9470688069646</v>
      </c>
      <c r="AD622">
        <f ca="1">AC621+AC621*(AVERAGE('Survival Profiles'!$C105:$AJ105))</f>
        <v>2175.1507823134998</v>
      </c>
      <c r="AE622">
        <f ca="1">AD621+AD621*(AVERAGE('Survival Profiles'!$C105:$AJ105))</f>
        <v>2228.6381960798908</v>
      </c>
      <c r="AF622">
        <f ca="1">AE621+AE621*(AVERAGE('Survival Profiles'!$C105:$AJ105))</f>
        <v>2283.4408765646535</v>
      </c>
      <c r="AG622">
        <f ca="1">AF621+AF621*(AVERAGE('Survival Profiles'!$C105:$AJ105))</f>
        <v>2339.5911664521359</v>
      </c>
      <c r="AH622">
        <f ca="1">AG621+AG621*(AVERAGE('Survival Profiles'!$C105:$AJ105))</f>
        <v>2397.1222037400989</v>
      </c>
      <c r="AI622">
        <f ca="1">AH621+AH621*(AVERAGE('Survival Profiles'!$C105:$AJ105))</f>
        <v>2456.0679412965828</v>
      </c>
      <c r="AJ622">
        <f ca="1">AI621+AI621*(AVERAGE('Survival Profiles'!$C105:$AJ105))</f>
        <v>2516.4631668978054</v>
      </c>
      <c r="AK622">
        <f ca="1">AJ621+AJ621*(AVERAGE('Survival Profiles'!$C105:$AJ105))</f>
        <v>2578.3435237586596</v>
      </c>
      <c r="AL622">
        <f ca="1">AK621+AK621*(AVERAGE('Survival Profiles'!$C105:$AJ105))</f>
        <v>2641.7455315682041</v>
      </c>
      <c r="AM622">
        <f ca="1">AL621+AL621*(AVERAGE('Survival Profiles'!$C105:$AJ105))</f>
        <v>2706.706608042266</v>
      </c>
      <c r="AN622">
        <f ca="1">AM621+AM621*(AVERAGE('Survival Profiles'!$C105:$AJ105))</f>
        <v>2773.2650910061911</v>
      </c>
      <c r="AO622">
        <f ca="1">AN621+AN621*(AVERAGE('Survival Profiles'!$C105:$AJ105))</f>
        <v>2841.4602610204497</v>
      </c>
    </row>
    <row r="623" spans="1:41" x14ac:dyDescent="0.25">
      <c r="A623" t="s">
        <v>39</v>
      </c>
      <c r="B623" t="s">
        <v>11</v>
      </c>
      <c r="C623" t="s">
        <v>26</v>
      </c>
      <c r="D623" t="str">
        <f t="shared" si="81"/>
        <v>&gt;1900</v>
      </c>
      <c r="E623">
        <v>6</v>
      </c>
      <c r="F623">
        <v>0</v>
      </c>
      <c r="G623">
        <v>1.2940355237772831</v>
      </c>
      <c r="H623">
        <v>2.90915076520626</v>
      </c>
      <c r="I623">
        <f>Stock!Q29</f>
        <v>0</v>
      </c>
      <c r="J623">
        <f ca="1">I622+I622*(AVERAGE('Survival Profiles'!$C106:$AJ106))</f>
        <v>0</v>
      </c>
      <c r="K623">
        <f ca="1">J622+J622*(AVERAGE('Survival Profiles'!$C106:$AJ106))</f>
        <v>0</v>
      </c>
      <c r="L623">
        <f ca="1">K622+K622*(AVERAGE('Survival Profiles'!$C106:$AJ106))</f>
        <v>85.962259325789148</v>
      </c>
      <c r="M623">
        <f ca="1">L622+L622*(AVERAGE('Survival Profiles'!$C106:$AJ106))</f>
        <v>279.80770650099504</v>
      </c>
      <c r="N623">
        <f ca="1">M622+M622*(AVERAGE('Survival Profiles'!$C106:$AJ106))</f>
        <v>452.15095907951167</v>
      </c>
      <c r="O623">
        <f ca="1">N622+N622*(AVERAGE('Survival Profiles'!$C106:$AJ106))</f>
        <v>2303.5735800032694</v>
      </c>
      <c r="P623">
        <f ca="1">O622+O622*(AVERAGE('Survival Profiles'!$C106:$AJ106))</f>
        <v>1270.6853961533279</v>
      </c>
      <c r="Q623">
        <f ca="1">P622+P622*(AVERAGE('Survival Profiles'!$C106:$AJ106))</f>
        <v>1561.4116873521457</v>
      </c>
      <c r="R623">
        <f ca="1">Q622+Q622*(AVERAGE('Survival Profiles'!$C106:$AJ106))</f>
        <v>1599.807128100508</v>
      </c>
      <c r="S623">
        <f ca="1">R622+R622*(AVERAGE('Survival Profiles'!$C106:$AJ106))</f>
        <v>1639.1467207866397</v>
      </c>
      <c r="T623">
        <f ca="1">S622+S622*(AVERAGE('Survival Profiles'!$C106:$AJ106))</f>
        <v>1679.4536823046249</v>
      </c>
      <c r="U623">
        <f ca="1">T622+T622*(AVERAGE('Survival Profiles'!$C106:$AJ106))</f>
        <v>1720.7518004568637</v>
      </c>
      <c r="V623">
        <f ca="1">U622+U622*(AVERAGE('Survival Profiles'!$C106:$AJ106))</f>
        <v>1763.06544799278</v>
      </c>
      <c r="W623">
        <f ca="1">V622+V622*(AVERAGE('Survival Profiles'!$C106:$AJ106))</f>
        <v>1806.4195969928405</v>
      </c>
      <c r="X623">
        <f ca="1">W622+W622*(AVERAGE('Survival Profiles'!$C106:$AJ106))</f>
        <v>1850.8398336061821</v>
      </c>
      <c r="Y623">
        <f ca="1">X622+X622*(AVERAGE('Survival Profiles'!$C106:$AJ106))</f>
        <v>1896.3523731507371</v>
      </c>
      <c r="Z623">
        <f ca="1">Y622+Y622*(AVERAGE('Survival Profiles'!$C106:$AJ106))</f>
        <v>1942.9840755845764</v>
      </c>
      <c r="AA623">
        <f ca="1">Z622+Z622*(AVERAGE('Survival Profiles'!$C106:$AJ106))</f>
        <v>1990.7624613577991</v>
      </c>
      <c r="AB623">
        <f ca="1">AA622+AA622*(AVERAGE('Survival Profiles'!$C106:$AJ106))</f>
        <v>2039.7157276541202</v>
      </c>
      <c r="AC623">
        <f ca="1">AB622+AB622*(AVERAGE('Survival Profiles'!$C106:$AJ106))</f>
        <v>2089.8727650319138</v>
      </c>
      <c r="AD623">
        <f ca="1">AC622+AC622*(AVERAGE('Survival Profiles'!$C106:$AJ106))</f>
        <v>2141.2631744744649</v>
      </c>
      <c r="AE623">
        <f ca="1">AD622+AD622*(AVERAGE('Survival Profiles'!$C106:$AJ106))</f>
        <v>2193.9172848594108</v>
      </c>
      <c r="AF623">
        <f ca="1">AE622+AE622*(AVERAGE('Survival Profiles'!$C106:$AJ106))</f>
        <v>2247.8661708578798</v>
      </c>
      <c r="AG623">
        <f ca="1">AF622+AF622*(AVERAGE('Survival Profiles'!$C106:$AJ106))</f>
        <v>2303.1416712736573</v>
      </c>
      <c r="AH623">
        <f ca="1">AG622+AG622*(AVERAGE('Survival Profiles'!$C106:$AJ106))</f>
        <v>2359.7764078333867</v>
      </c>
      <c r="AI623">
        <f ca="1">AH622+AH622*(AVERAGE('Survival Profiles'!$C106:$AJ106))</f>
        <v>2417.8038044388336</v>
      </c>
      <c r="AJ623">
        <f ca="1">AI622+AI622*(AVERAGE('Survival Profiles'!$C106:$AJ106))</f>
        <v>2477.2581068924819</v>
      </c>
      <c r="AK623">
        <f ca="1">AJ622+AJ622*(AVERAGE('Survival Profiles'!$C106:$AJ106))</f>
        <v>2538.1744031083131</v>
      </c>
      <c r="AL623">
        <f ca="1">AK622+AK622*(AVERAGE('Survival Profiles'!$C106:$AJ106))</f>
        <v>2600.5886438194334</v>
      </c>
      <c r="AM623">
        <f ca="1">AL622+AL622*(AVERAGE('Survival Profiles'!$C106:$AJ106))</f>
        <v>2664.537663795053</v>
      </c>
      <c r="AN623">
        <f ca="1">AM622+AM622*(AVERAGE('Survival Profiles'!$C106:$AJ106))</f>
        <v>2730.0592035790373</v>
      </c>
      <c r="AO623">
        <f ca="1">AN622+AN622*(AVERAGE('Survival Profiles'!$C106:$AJ106))</f>
        <v>2797.1919317631791</v>
      </c>
    </row>
    <row r="624" spans="1:41" x14ac:dyDescent="0.25">
      <c r="A624" t="s">
        <v>39</v>
      </c>
      <c r="B624" t="s">
        <v>11</v>
      </c>
      <c r="C624" t="s">
        <v>26</v>
      </c>
      <c r="D624" t="str">
        <f t="shared" si="81"/>
        <v>&gt;1900</v>
      </c>
      <c r="E624">
        <v>7</v>
      </c>
      <c r="F624">
        <v>0</v>
      </c>
      <c r="G624">
        <v>1.2817402860659519</v>
      </c>
      <c r="H624">
        <v>2.8665835718563906</v>
      </c>
      <c r="I624">
        <f>Stock!Q30</f>
        <v>0</v>
      </c>
      <c r="J624">
        <f ca="1">I623+I623*(AVERAGE('Survival Profiles'!$C107:$AJ107))</f>
        <v>0</v>
      </c>
      <c r="K624">
        <f ca="1">J623+J623*(AVERAGE('Survival Profiles'!$C107:$AJ107))</f>
        <v>0</v>
      </c>
      <c r="L624">
        <f ca="1">K623+K623*(AVERAGE('Survival Profiles'!$C107:$AJ107))</f>
        <v>0</v>
      </c>
      <c r="M624">
        <f ca="1">L623+L623*(AVERAGE('Survival Profiles'!$C107:$AJ107))</f>
        <v>85.813295841034019</v>
      </c>
      <c r="N624">
        <f ca="1">M623+M623*(AVERAGE('Survival Profiles'!$C107:$AJ107))</f>
        <v>279.32282940087413</v>
      </c>
      <c r="O624">
        <f ca="1">N623+N623*(AVERAGE('Survival Profiles'!$C107:$AJ107))</f>
        <v>451.36742938836437</v>
      </c>
      <c r="P624">
        <f ca="1">O623+O623*(AVERAGE('Survival Profiles'!$C107:$AJ107))</f>
        <v>2299.5817311319333</v>
      </c>
      <c r="Q624">
        <f ca="1">P623+P623*(AVERAGE('Survival Profiles'!$C107:$AJ107))</f>
        <v>1268.4834330345936</v>
      </c>
      <c r="R624">
        <f ca="1">Q623+Q623*(AVERAGE('Survival Profiles'!$C107:$AJ107))</f>
        <v>1558.7059263832086</v>
      </c>
      <c r="S624">
        <f ca="1">R623+R623*(AVERAGE('Survival Profiles'!$C107:$AJ107))</f>
        <v>1597.0348319020709</v>
      </c>
      <c r="T624">
        <f ca="1">S623+S623*(AVERAGE('Survival Profiles'!$C107:$AJ107))</f>
        <v>1636.3062532434597</v>
      </c>
      <c r="U624">
        <f ca="1">T623+T623*(AVERAGE('Survival Profiles'!$C107:$AJ107))</f>
        <v>1676.5433670690425</v>
      </c>
      <c r="V624">
        <f ca="1">U623+U623*(AVERAGE('Survival Profiles'!$C107:$AJ107))</f>
        <v>1717.7699199594788</v>
      </c>
      <c r="W624">
        <f ca="1">V623+V623*(AVERAGE('Survival Profiles'!$C107:$AJ107))</f>
        <v>1760.0102424288009</v>
      </c>
      <c r="X624">
        <f ca="1">W623+W623*(AVERAGE('Survival Profiles'!$C107:$AJ107))</f>
        <v>1803.2892632835067</v>
      </c>
      <c r="Y624">
        <f ca="1">X623+X623*(AVERAGE('Survival Profiles'!$C107:$AJ107))</f>
        <v>1847.6325243346485</v>
      </c>
      <c r="Z624">
        <f ca="1">Y623+Y623*(AVERAGE('Survival Profiles'!$C107:$AJ107))</f>
        <v>1893.0661954717909</v>
      </c>
      <c r="AA624">
        <f ca="1">Z623+Z623*(AVERAGE('Survival Profiles'!$C107:$AJ107))</f>
        <v>1939.6170901075443</v>
      </c>
      <c r="AB624">
        <f ca="1">AA623+AA623*(AVERAGE('Survival Profiles'!$C107:$AJ107))</f>
        <v>1987.3126810019844</v>
      </c>
      <c r="AC624">
        <f ca="1">AB623+AB623*(AVERAGE('Survival Profiles'!$C107:$AJ107))</f>
        <v>2036.1811164760952</v>
      </c>
      <c r="AD624">
        <f ca="1">AC623+AC623*(AVERAGE('Survival Profiles'!$C107:$AJ107))</f>
        <v>2086.2512370239756</v>
      </c>
      <c r="AE624">
        <f ca="1">AD623+AD623*(AVERAGE('Survival Profiles'!$C107:$AJ107))</f>
        <v>2137.5525923335431</v>
      </c>
      <c r="AF624">
        <f ca="1">AE623+AE623*(AVERAGE('Survival Profiles'!$C107:$AJ107))</f>
        <v>2190.1154587257051</v>
      </c>
      <c r="AG624">
        <f ca="1">AF623+AF623*(AVERAGE('Survival Profiles'!$C107:$AJ107))</f>
        <v>2243.9708570224775</v>
      </c>
      <c r="AH624">
        <f ca="1">AG623+AG623*(AVERAGE('Survival Profiles'!$C107:$AJ107))</f>
        <v>2299.1505708543741</v>
      </c>
      <c r="AI624">
        <f ca="1">AH623+AH623*(AVERAGE('Survival Profiles'!$C107:$AJ107))</f>
        <v>2355.6871654180427</v>
      </c>
      <c r="AJ624">
        <f ca="1">AI623+AI623*(AVERAGE('Survival Profiles'!$C107:$AJ107))</f>
        <v>2413.6140066951698</v>
      </c>
      <c r="AK624">
        <f ca="1">AJ623+AJ623*(AVERAGE('Survival Profiles'!$C107:$AJ107))</f>
        <v>2472.9652811438932</v>
      </c>
      <c r="AL624">
        <f ca="1">AK623+AK623*(AVERAGE('Survival Profiles'!$C107:$AJ107))</f>
        <v>2533.7760158745582</v>
      </c>
      <c r="AM624">
        <f ca="1">AL623+AL623*(AVERAGE('Survival Profiles'!$C107:$AJ107))</f>
        <v>2596.0820993214602</v>
      </c>
      <c r="AN624">
        <f ca="1">AM623+AM623*(AVERAGE('Survival Profiles'!$C107:$AJ107))</f>
        <v>2659.9203024230592</v>
      </c>
      <c r="AO624">
        <f ca="1">AN623+AN623*(AVERAGE('Survival Profiles'!$C107:$AJ107))</f>
        <v>2725.3283003228576</v>
      </c>
    </row>
    <row r="625" spans="1:41" x14ac:dyDescent="0.25">
      <c r="A625" t="s">
        <v>39</v>
      </c>
      <c r="B625" t="s">
        <v>11</v>
      </c>
      <c r="C625" t="s">
        <v>26</v>
      </c>
      <c r="D625" t="str">
        <f t="shared" si="81"/>
        <v>&gt;1900</v>
      </c>
      <c r="E625">
        <v>8</v>
      </c>
      <c r="F625">
        <v>0</v>
      </c>
      <c r="G625">
        <v>1.2527964111501795</v>
      </c>
      <c r="H625">
        <v>2.7899390161362123</v>
      </c>
      <c r="I625">
        <f>Stock!Q31</f>
        <v>0</v>
      </c>
      <c r="J625">
        <f ca="1">I624+I624*(AVERAGE('Survival Profiles'!$C108:$AJ108))</f>
        <v>0</v>
      </c>
      <c r="K625">
        <f ca="1">J624+J624*(AVERAGE('Survival Profiles'!$C108:$AJ108))</f>
        <v>0</v>
      </c>
      <c r="L625">
        <f ca="1">K624+K624*(AVERAGE('Survival Profiles'!$C108:$AJ108))</f>
        <v>0</v>
      </c>
      <c r="M625">
        <f ca="1">L624+L624*(AVERAGE('Survival Profiles'!$C108:$AJ108))</f>
        <v>0</v>
      </c>
      <c r="N625">
        <f ca="1">M624+M624*(AVERAGE('Survival Profiles'!$C108:$AJ108))</f>
        <v>84.145200222020037</v>
      </c>
      <c r="O625">
        <f ca="1">N624+N624*(AVERAGE('Survival Profiles'!$C108:$AJ108))</f>
        <v>273.89316744176091</v>
      </c>
      <c r="P625">
        <f ca="1">O624+O624*(AVERAGE('Survival Profiles'!$C108:$AJ108))</f>
        <v>442.59345066922623</v>
      </c>
      <c r="Q625">
        <f ca="1">P624+P624*(AVERAGE('Survival Profiles'!$C108:$AJ108))</f>
        <v>2254.8809400287496</v>
      </c>
      <c r="R625">
        <f ca="1">Q624+Q624*(AVERAGE('Survival Profiles'!$C108:$AJ108))</f>
        <v>1243.825812829019</v>
      </c>
      <c r="S625">
        <f ca="1">R624+R624*(AVERAGE('Survival Profiles'!$C108:$AJ108))</f>
        <v>1528.4067693394388</v>
      </c>
      <c r="T625">
        <f ca="1">S624+S624*(AVERAGE('Survival Profiles'!$C108:$AJ108))</f>
        <v>1565.990612234252</v>
      </c>
      <c r="U625">
        <f ca="1">T624+T624*(AVERAGE('Survival Profiles'!$C108:$AJ108))</f>
        <v>1604.4986497054608</v>
      </c>
      <c r="V625">
        <f ca="1">U624+U624*(AVERAGE('Survival Profiles'!$C108:$AJ108))</f>
        <v>1643.9536078914496</v>
      </c>
      <c r="W625">
        <f ca="1">V624+V624*(AVERAGE('Survival Profiles'!$C108:$AJ108))</f>
        <v>1684.3787717711318</v>
      </c>
      <c r="X625">
        <f ca="1">W624+W624*(AVERAGE('Survival Profiles'!$C108:$AJ108))</f>
        <v>1725.7979989059113</v>
      </c>
      <c r="Y625">
        <f ca="1">X624+X624*(AVERAGE('Survival Profiles'!$C108:$AJ108))</f>
        <v>1768.2357335196516</v>
      </c>
      <c r="Z625">
        <f ca="1">Y624+Y624*(AVERAGE('Survival Profiles'!$C108:$AJ108))</f>
        <v>1811.7170209247838</v>
      </c>
      <c r="AA625">
        <f ca="1">Z624+Z624*(AVERAGE('Survival Profiles'!$C108:$AJ108))</f>
        <v>1856.2675223032447</v>
      </c>
      <c r="AB625">
        <f ca="1">AA624+AA624*(AVERAGE('Survival Profiles'!$C108:$AJ108))</f>
        <v>1901.9135298507906</v>
      </c>
      <c r="AC625">
        <f ca="1">AB624+AB624*(AVERAGE('Survival Profiles'!$C108:$AJ108))</f>
        <v>1948.6819822938107</v>
      </c>
      <c r="AD625">
        <f ca="1">AC624+AC624*(AVERAGE('Survival Profiles'!$C108:$AJ108))</f>
        <v>1996.6004807876029</v>
      </c>
      <c r="AE625">
        <f ca="1">AD624+AD624*(AVERAGE('Survival Profiles'!$C108:$AJ108))</f>
        <v>2045.6973052056603</v>
      </c>
      <c r="AF625">
        <f ca="1">AE624+AE624*(AVERAGE('Survival Profiles'!$C108:$AJ108))</f>
        <v>2096.0014308295172</v>
      </c>
      <c r="AG625">
        <f ca="1">AF624+AF624*(AVERAGE('Survival Profiles'!$C108:$AJ108))</f>
        <v>2147.5425454489232</v>
      </c>
      <c r="AH625">
        <f ca="1">AG624+AG624*(AVERAGE('Survival Profiles'!$C108:$AJ108))</f>
        <v>2200.3510668826334</v>
      </c>
      <c r="AI625">
        <f ca="1">AH624+AH624*(AVERAGE('Survival Profiles'!$C108:$AJ108))</f>
        <v>2254.458160929923</v>
      </c>
      <c r="AJ625">
        <f ca="1">AI624+AI624*(AVERAGE('Survival Profiles'!$C108:$AJ108))</f>
        <v>2309.8957597636022</v>
      </c>
      <c r="AK625">
        <f ca="1">AJ624+AJ624*(AVERAGE('Survival Profiles'!$C108:$AJ108))</f>
        <v>2366.6965807753299</v>
      </c>
      <c r="AL625">
        <f ca="1">AK624+AK624*(AVERAGE('Survival Profiles'!$C108:$AJ108))</f>
        <v>2424.8941458842537</v>
      </c>
      <c r="AM625">
        <f ca="1">AL624+AL624*(AVERAGE('Survival Profiles'!$C108:$AJ108))</f>
        <v>2484.5228013205729</v>
      </c>
      <c r="AN625">
        <f ca="1">AM624+AM624*(AVERAGE('Survival Profiles'!$C108:$AJ108))</f>
        <v>2545.6177378954535</v>
      </c>
      <c r="AO625">
        <f ca="1">AN624+AN624*(AVERAGE('Survival Profiles'!$C108:$AJ108))</f>
        <v>2608.2150117695264</v>
      </c>
    </row>
    <row r="626" spans="1:41" x14ac:dyDescent="0.25">
      <c r="A626" t="s">
        <v>39</v>
      </c>
      <c r="B626" t="s">
        <v>11</v>
      </c>
      <c r="C626" t="s">
        <v>26</v>
      </c>
      <c r="D626" t="str">
        <f t="shared" si="81"/>
        <v>&gt;1900</v>
      </c>
      <c r="E626">
        <v>9</v>
      </c>
      <c r="F626">
        <v>0</v>
      </c>
      <c r="G626">
        <v>1.228049667008698</v>
      </c>
      <c r="H626">
        <v>2.707340468285695</v>
      </c>
      <c r="I626">
        <f>Stock!Q32</f>
        <v>0</v>
      </c>
      <c r="J626">
        <f ca="1">I625+I625*(AVERAGE('Survival Profiles'!$C109:$AJ109))</f>
        <v>0</v>
      </c>
      <c r="K626">
        <f ca="1">J625+J625*(AVERAGE('Survival Profiles'!$C109:$AJ109))</f>
        <v>0</v>
      </c>
      <c r="L626">
        <f ca="1">K625+K625*(AVERAGE('Survival Profiles'!$C109:$AJ109))</f>
        <v>0</v>
      </c>
      <c r="M626">
        <f ca="1">L625+L625*(AVERAGE('Survival Profiles'!$C109:$AJ109))</f>
        <v>0</v>
      </c>
      <c r="N626">
        <f ca="1">M625+M625*(AVERAGE('Survival Profiles'!$C109:$AJ109))</f>
        <v>0</v>
      </c>
      <c r="O626">
        <f ca="1">N625+N625*(AVERAGE('Survival Profiles'!$C109:$AJ109))</f>
        <v>80.335486426115537</v>
      </c>
      <c r="P626">
        <f ca="1">O625+O625*(AVERAGE('Survival Profiles'!$C109:$AJ109))</f>
        <v>261.49252455477904</v>
      </c>
      <c r="Q626">
        <f ca="1">P625+P625*(AVERAGE('Survival Profiles'!$C109:$AJ109))</f>
        <v>422.55482255327246</v>
      </c>
      <c r="R626">
        <f ca="1">Q625+Q625*(AVERAGE('Survival Profiles'!$C109:$AJ109))</f>
        <v>2152.7901374317694</v>
      </c>
      <c r="S626">
        <f ca="1">R625+R625*(AVERAGE('Survival Profiles'!$C109:$AJ109))</f>
        <v>1187.5110100080165</v>
      </c>
      <c r="T626">
        <f ca="1">S625+S625*(AVERAGE('Survival Profiles'!$C109:$AJ109))</f>
        <v>1459.2074289190386</v>
      </c>
      <c r="U626">
        <f ca="1">T625+T625*(AVERAGE('Survival Profiles'!$C109:$AJ109))</f>
        <v>1495.0896455249883</v>
      </c>
      <c r="V626">
        <f ca="1">U625+U625*(AVERAGE('Survival Profiles'!$C109:$AJ109))</f>
        <v>1531.8542133601372</v>
      </c>
      <c r="W626">
        <f ca="1">V625+V625*(AVERAGE('Survival Profiles'!$C109:$AJ109))</f>
        <v>1569.5228296261901</v>
      </c>
      <c r="X626">
        <f ca="1">W625+W625*(AVERAGE('Survival Profiles'!$C109:$AJ109))</f>
        <v>1608.117725063611</v>
      </c>
      <c r="Y626">
        <f ca="1">X625+X625*(AVERAGE('Survival Profiles'!$C109:$AJ109))</f>
        <v>1647.6616770714108</v>
      </c>
      <c r="Z626">
        <f ca="1">Y625+Y625*(AVERAGE('Survival Profiles'!$C109:$AJ109))</f>
        <v>1688.1780231496398</v>
      </c>
      <c r="AA626">
        <f ca="1">Z625+Z625*(AVERAGE('Survival Profiles'!$C109:$AJ109))</f>
        <v>1729.6906746723457</v>
      </c>
      <c r="AB626">
        <f ca="1">AA625+AA625*(AVERAGE('Survival Profiles'!$C109:$AJ109))</f>
        <v>1772.2241309992985</v>
      </c>
      <c r="AC626">
        <f ca="1">AB625+AB625*(AVERAGE('Survival Profiles'!$C109:$AJ109))</f>
        <v>1815.8034939346383</v>
      </c>
      <c r="AD626">
        <f ca="1">AC625+AC625*(AVERAGE('Survival Profiles'!$C109:$AJ109))</f>
        <v>1860.4544825411572</v>
      </c>
      <c r="AE626">
        <f ca="1">AD625+AD625*(AVERAGE('Survival Profiles'!$C109:$AJ109))</f>
        <v>1906.2034483187736</v>
      </c>
      <c r="AF626">
        <f ca="1">AE625+AE625*(AVERAGE('Survival Profiles'!$C109:$AJ109))</f>
        <v>1953.0773907563134</v>
      </c>
      <c r="AG626">
        <f ca="1">AF625+AF625*(AVERAGE('Survival Profiles'!$C109:$AJ109))</f>
        <v>2001.103973265715</v>
      </c>
      <c r="AH626">
        <f ca="1">AG625+AG625*(AVERAGE('Survival Profiles'!$C109:$AJ109))</f>
        <v>2050.3115395079853</v>
      </c>
      <c r="AI626">
        <f ca="1">AH625+AH625*(AVERAGE('Survival Profiles'!$C109:$AJ109))</f>
        <v>2100.7291301207279</v>
      </c>
      <c r="AJ626">
        <f ca="1">AI625+AI625*(AVERAGE('Survival Profiles'!$C109:$AJ109))</f>
        <v>2152.3864998568938</v>
      </c>
      <c r="AK626">
        <f ca="1">AJ625+AJ625*(AVERAGE('Survival Profiles'!$C109:$AJ109))</f>
        <v>2205.314135145044</v>
      </c>
      <c r="AL626">
        <f ca="1">AK625+AK625*(AVERAGE('Survival Profiles'!$C109:$AJ109))</f>
        <v>2259.5432720814342</v>
      </c>
      <c r="AM626">
        <f ca="1">AL625+AL625*(AVERAGE('Survival Profiles'!$C109:$AJ109))</f>
        <v>2315.1059148644435</v>
      </c>
      <c r="AN626">
        <f ca="1">AM625+AM625*(AVERAGE('Survival Profiles'!$C109:$AJ109))</f>
        <v>2372.0348546824316</v>
      </c>
      <c r="AO626">
        <f ca="1">AN625+AN625*(AVERAGE('Survival Profiles'!$C109:$AJ109))</f>
        <v>2430.3636890659209</v>
      </c>
    </row>
    <row r="627" spans="1:41" x14ac:dyDescent="0.25">
      <c r="A627" t="s">
        <v>39</v>
      </c>
      <c r="B627" t="s">
        <v>11</v>
      </c>
      <c r="C627" t="s">
        <v>26</v>
      </c>
      <c r="D627" t="str">
        <f t="shared" si="81"/>
        <v>&gt;1900</v>
      </c>
      <c r="E627">
        <v>10</v>
      </c>
      <c r="F627">
        <v>0</v>
      </c>
      <c r="G627">
        <v>1.174291268385024</v>
      </c>
      <c r="H627">
        <v>2.566352053665522</v>
      </c>
      <c r="I627">
        <f>Stock!Q33</f>
        <v>0</v>
      </c>
      <c r="J627">
        <f ca="1">I626+I626*(AVERAGE('Survival Profiles'!$C110:$AJ110))</f>
        <v>0</v>
      </c>
      <c r="K627">
        <f ca="1">J626+J626*(AVERAGE('Survival Profiles'!$C110:$AJ110))</f>
        <v>0</v>
      </c>
      <c r="L627">
        <f ca="1">K626+K626*(AVERAGE('Survival Profiles'!$C110:$AJ110))</f>
        <v>0</v>
      </c>
      <c r="M627">
        <f ca="1">L626+L626*(AVERAGE('Survival Profiles'!$C110:$AJ110))</f>
        <v>0</v>
      </c>
      <c r="N627">
        <f ca="1">M626+M626*(AVERAGE('Survival Profiles'!$C110:$AJ110))</f>
        <v>0</v>
      </c>
      <c r="O627">
        <f ca="1">N626+N626*(AVERAGE('Survival Profiles'!$C110:$AJ110))</f>
        <v>0</v>
      </c>
      <c r="P627">
        <f ca="1">O626+O626*(AVERAGE('Survival Profiles'!$C110:$AJ110))</f>
        <v>73.197098570002993</v>
      </c>
      <c r="Q627">
        <f ca="1">P626+P626*(AVERAGE('Survival Profiles'!$C110:$AJ110))</f>
        <v>238.25702621168023</v>
      </c>
      <c r="R627">
        <f ca="1">Q626+Q626*(AVERAGE('Survival Profiles'!$C110:$AJ110))</f>
        <v>385.00777643399351</v>
      </c>
      <c r="S627">
        <f ca="1">R626+R626*(AVERAGE('Survival Profiles'!$C110:$AJ110))</f>
        <v>1961.4991941954299</v>
      </c>
      <c r="T627">
        <f ca="1">S626+S626*(AVERAGE('Survival Profiles'!$C110:$AJ110))</f>
        <v>1081.9920849357525</v>
      </c>
      <c r="U627">
        <f ca="1">T626+T626*(AVERAGE('Survival Profiles'!$C110:$AJ110))</f>
        <v>1329.5463158351613</v>
      </c>
      <c r="V627">
        <f ca="1">U626+U626*(AVERAGE('Survival Profiles'!$C110:$AJ110))</f>
        <v>1362.2401384863933</v>
      </c>
      <c r="W627">
        <f ca="1">V626+V626*(AVERAGE('Survival Profiles'!$C110:$AJ110))</f>
        <v>1395.7379090910181</v>
      </c>
      <c r="X627">
        <f ca="1">W626+W626*(AVERAGE('Survival Profiles'!$C110:$AJ110))</f>
        <v>1430.059396897751</v>
      </c>
      <c r="Y627">
        <f ca="1">X626+X626*(AVERAGE('Survival Profiles'!$C110:$AJ110))</f>
        <v>1465.2248572852977</v>
      </c>
      <c r="Z627">
        <f ca="1">Y626+Y626*(AVERAGE('Survival Profiles'!$C110:$AJ110))</f>
        <v>1501.2550437163522</v>
      </c>
      <c r="AA627">
        <f ca="1">Z626+Z626*(AVERAGE('Survival Profiles'!$C110:$AJ110))</f>
        <v>1538.1712199856279</v>
      </c>
      <c r="AB627">
        <f ca="1">AA626+AA626*(AVERAGE('Survival Profiles'!$C110:$AJ110))</f>
        <v>1575.9951727689884</v>
      </c>
      <c r="AC627">
        <f ca="1">AB626+AB626*(AVERAGE('Survival Profiles'!$C110:$AJ110))</f>
        <v>1614.7492244812438</v>
      </c>
      <c r="AD627">
        <f ca="1">AC626+AC626*(AVERAGE('Survival Profiles'!$C110:$AJ110))</f>
        <v>1654.4562464500436</v>
      </c>
      <c r="AE627">
        <f ca="1">AD626+AD626*(AVERAGE('Survival Profiles'!$C110:$AJ110))</f>
        <v>1695.1396724138028</v>
      </c>
      <c r="AF627">
        <f ca="1">AE626+AE626*(AVERAGE('Survival Profiles'!$C110:$AJ110))</f>
        <v>1736.8235123514582</v>
      </c>
      <c r="AG627">
        <f ca="1">AF626+AF626*(AVERAGE('Survival Profiles'!$C110:$AJ110))</f>
        <v>1779.5323666523625</v>
      </c>
      <c r="AH627">
        <f ca="1">AG626+AG626*(AVERAGE('Survival Profiles'!$C110:$AJ110))</f>
        <v>1823.2914406346204</v>
      </c>
      <c r="AI627">
        <f ca="1">AH626+AH626*(AVERAGE('Survival Profiles'!$C110:$AJ110))</f>
        <v>1868.1265594203642</v>
      </c>
      <c r="AJ627">
        <f ca="1">AI626+AI626*(AVERAGE('Survival Profiles'!$C110:$AJ110))</f>
        <v>1914.0641831769224</v>
      </c>
      <c r="AK627">
        <f ca="1">AJ626+AJ626*(AVERAGE('Survival Profiles'!$C110:$AJ110))</f>
        <v>1961.1314227326666</v>
      </c>
      <c r="AL627">
        <f ca="1">AK626+AK626*(AVERAGE('Survival Profiles'!$C110:$AJ110))</f>
        <v>2009.3560555769197</v>
      </c>
      <c r="AM627">
        <f ca="1">AL626+AL626*(AVERAGE('Survival Profiles'!$C110:$AJ110))</f>
        <v>2058.7665422533128</v>
      </c>
      <c r="AN627">
        <f ca="1">AM626+AM626*(AVERAGE('Survival Profiles'!$C110:$AJ110))</f>
        <v>2109.3920431561828</v>
      </c>
      <c r="AO627">
        <f ca="1">AN626+AN626*(AVERAGE('Survival Profiles'!$C110:$AJ110))</f>
        <v>2161.262435740106</v>
      </c>
    </row>
    <row r="628" spans="1:41" x14ac:dyDescent="0.25">
      <c r="A628" t="s">
        <v>39</v>
      </c>
      <c r="B628" t="s">
        <v>11</v>
      </c>
      <c r="C628" t="s">
        <v>26</v>
      </c>
      <c r="D628" t="str">
        <f t="shared" si="81"/>
        <v>&gt;1900</v>
      </c>
      <c r="E628">
        <v>11</v>
      </c>
      <c r="F628">
        <v>0</v>
      </c>
      <c r="G628">
        <v>1.1182429893931636</v>
      </c>
      <c r="H628">
        <v>2.3973716459304701</v>
      </c>
      <c r="I628">
        <f>Stock!Q34</f>
        <v>0</v>
      </c>
      <c r="J628">
        <f ca="1">I627+I627*(AVERAGE('Survival Profiles'!$C111:$AJ111))</f>
        <v>0</v>
      </c>
      <c r="K628">
        <f ca="1">J627+J627*(AVERAGE('Survival Profiles'!$C111:$AJ111))</f>
        <v>0</v>
      </c>
      <c r="L628">
        <f ca="1">K627+K627*(AVERAGE('Survival Profiles'!$C111:$AJ111))</f>
        <v>0</v>
      </c>
      <c r="M628">
        <f ca="1">L627+L627*(AVERAGE('Survival Profiles'!$C111:$AJ111))</f>
        <v>0</v>
      </c>
      <c r="N628">
        <f ca="1">M627+M627*(AVERAGE('Survival Profiles'!$C111:$AJ111))</f>
        <v>0</v>
      </c>
      <c r="O628">
        <f ca="1">N627+N627*(AVERAGE('Survival Profiles'!$C111:$AJ111))</f>
        <v>0</v>
      </c>
      <c r="P628">
        <f ca="1">O627+O627*(AVERAGE('Survival Profiles'!$C111:$AJ111))</f>
        <v>0</v>
      </c>
      <c r="Q628">
        <f ca="1">P627+P627*(AVERAGE('Survival Profiles'!$C111:$AJ111))</f>
        <v>63.724094642912533</v>
      </c>
      <c r="R628">
        <f ca="1">Q627+Q627*(AVERAGE('Survival Profiles'!$C111:$AJ111))</f>
        <v>207.42233755524913</v>
      </c>
      <c r="S628">
        <f ca="1">R627+R627*(AVERAGE('Survival Profiles'!$C111:$AJ111))</f>
        <v>335.18093562511149</v>
      </c>
      <c r="T628">
        <f ca="1">S627+S627*(AVERAGE('Survival Profiles'!$C111:$AJ111))</f>
        <v>1707.6463785428039</v>
      </c>
      <c r="U628">
        <f ca="1">T627+T627*(AVERAGE('Survival Profiles'!$C111:$AJ111))</f>
        <v>941.96310195803619</v>
      </c>
      <c r="V628">
        <f ca="1">U627+U627*(AVERAGE('Survival Profiles'!$C111:$AJ111))</f>
        <v>1157.4794208733354</v>
      </c>
      <c r="W628">
        <f ca="1">V627+V627*(AVERAGE('Survival Profiles'!$C111:$AJ111))</f>
        <v>1185.9420825029249</v>
      </c>
      <c r="X628">
        <f ca="1">W627+W627*(AVERAGE('Survival Profiles'!$C111:$AJ111))</f>
        <v>1215.104646949304</v>
      </c>
      <c r="Y628">
        <f ca="1">X627+X627*(AVERAGE('Survival Profiles'!$C111:$AJ111))</f>
        <v>1244.9843249694668</v>
      </c>
      <c r="Z628">
        <f ca="1">Y627+Y627*(AVERAGE('Survival Profiles'!$C111:$AJ111))</f>
        <v>1275.5987505365474</v>
      </c>
      <c r="AA628">
        <f ca="1">Z627+Z627*(AVERAGE('Survival Profiles'!$C111:$AJ111))</f>
        <v>1306.9659912467582</v>
      </c>
      <c r="AB628">
        <f ca="1">AA627+AA627*(AVERAGE('Survival Profiles'!$C111:$AJ111))</f>
        <v>1339.1045589823082</v>
      </c>
      <c r="AC628">
        <f ca="1">AB627+AB627*(AVERAGE('Survival Profiles'!$C111:$AJ111))</f>
        <v>1372.0334208364538</v>
      </c>
      <c r="AD628">
        <f ca="1">AC627+AC627*(AVERAGE('Survival Profiles'!$C111:$AJ111))</f>
        <v>1405.7720103072686</v>
      </c>
      <c r="AE628">
        <f ca="1">AD627+AD627*(AVERAGE('Survival Profiles'!$C111:$AJ111))</f>
        <v>1440.3402387665992</v>
      </c>
      <c r="AF628">
        <f ca="1">AE627+AE627*(AVERAGE('Survival Profiles'!$C111:$AJ111))</f>
        <v>1475.7585072111215</v>
      </c>
      <c r="AG628">
        <f ca="1">AF627+AF627*(AVERAGE('Survival Profiles'!$C111:$AJ111))</f>
        <v>1512.0477183022799</v>
      </c>
      <c r="AH628">
        <f ca="1">AG627+AG627*(AVERAGE('Survival Profiles'!$C111:$AJ111))</f>
        <v>1549.2292887023466</v>
      </c>
      <c r="AI628">
        <f ca="1">AH627+AH627*(AVERAGE('Survival Profiles'!$C111:$AJ111))</f>
        <v>1587.3251617138264</v>
      </c>
      <c r="AJ628">
        <f ca="1">AI627+AI627*(AVERAGE('Survival Profiles'!$C111:$AJ111))</f>
        <v>1626.3578202296085</v>
      </c>
      <c r="AK628">
        <f ca="1">AJ627+AJ627*(AVERAGE('Survival Profiles'!$C111:$AJ111))</f>
        <v>1666.350300001656</v>
      </c>
      <c r="AL628">
        <f ca="1">AK627+AK627*(AVERAGE('Survival Profiles'!$C111:$AJ111))</f>
        <v>1707.3262032358866</v>
      </c>
      <c r="AM628">
        <f ca="1">AL627+AL627*(AVERAGE('Survival Profiles'!$C111:$AJ111))</f>
        <v>1749.3097125214074</v>
      </c>
      <c r="AN628">
        <f ca="1">AM627+AM627*(AVERAGE('Survival Profiles'!$C111:$AJ111))</f>
        <v>1792.3256051022806</v>
      </c>
      <c r="AO628">
        <f ca="1">AN627+AN627*(AVERAGE('Survival Profiles'!$C111:$AJ111))</f>
        <v>1836.39926750017</v>
      </c>
    </row>
    <row r="629" spans="1:41" x14ac:dyDescent="0.25">
      <c r="A629" t="s">
        <v>39</v>
      </c>
      <c r="B629" t="s">
        <v>11</v>
      </c>
      <c r="C629" t="s">
        <v>26</v>
      </c>
      <c r="D629" t="str">
        <f t="shared" si="81"/>
        <v>&gt;1900</v>
      </c>
      <c r="E629">
        <v>12</v>
      </c>
      <c r="F629">
        <v>0</v>
      </c>
      <c r="G629">
        <v>1.0809752104712678</v>
      </c>
      <c r="H629">
        <v>2.2706195048603397</v>
      </c>
      <c r="I629">
        <f>Stock!Q35</f>
        <v>0</v>
      </c>
      <c r="J629">
        <f ca="1">I628+I628*(AVERAGE('Survival Profiles'!$C112:$AJ112))</f>
        <v>0</v>
      </c>
      <c r="K629">
        <f ca="1">J628+J628*(AVERAGE('Survival Profiles'!$C112:$AJ112))</f>
        <v>0</v>
      </c>
      <c r="L629">
        <f ca="1">K628+K628*(AVERAGE('Survival Profiles'!$C112:$AJ112))</f>
        <v>0</v>
      </c>
      <c r="M629">
        <f ca="1">L628+L628*(AVERAGE('Survival Profiles'!$C112:$AJ112))</f>
        <v>0</v>
      </c>
      <c r="N629">
        <f ca="1">M628+M628*(AVERAGE('Survival Profiles'!$C112:$AJ112))</f>
        <v>0</v>
      </c>
      <c r="O629">
        <f ca="1">N628+N628*(AVERAGE('Survival Profiles'!$C112:$AJ112))</f>
        <v>0</v>
      </c>
      <c r="P629">
        <f ca="1">O628+O628*(AVERAGE('Survival Profiles'!$C112:$AJ112))</f>
        <v>0</v>
      </c>
      <c r="Q629">
        <f ca="1">P628+P628*(AVERAGE('Survival Profiles'!$C112:$AJ112))</f>
        <v>0</v>
      </c>
      <c r="R629">
        <f ca="1">Q628+Q628*(AVERAGE('Survival Profiles'!$C112:$AJ112))</f>
        <v>52.632197723643692</v>
      </c>
      <c r="S629">
        <f ca="1">R628+R628*(AVERAGE('Survival Profiles'!$C112:$AJ112))</f>
        <v>171.31814180623198</v>
      </c>
      <c r="T629">
        <f ca="1">S628+S628*(AVERAGE('Survival Profiles'!$C112:$AJ112))</f>
        <v>276.83891589001718</v>
      </c>
      <c r="U629">
        <f ca="1">T628+T628*(AVERAGE('Survival Profiles'!$C112:$AJ112))</f>
        <v>1410.411279142829</v>
      </c>
      <c r="V629">
        <f ca="1">U628+U628*(AVERAGE('Survival Profiles'!$C112:$AJ112))</f>
        <v>778.00380701283416</v>
      </c>
      <c r="W629">
        <f ca="1">V628+V628*(AVERAGE('Survival Profiles'!$C112:$AJ112))</f>
        <v>956.00708149456068</v>
      </c>
      <c r="X629">
        <f ca="1">W628+W628*(AVERAGE('Survival Profiles'!$C112:$AJ112))</f>
        <v>979.5154960593228</v>
      </c>
      <c r="Y629">
        <f ca="1">X628+X628*(AVERAGE('Survival Profiles'!$C112:$AJ112))</f>
        <v>1003.6019874668714</v>
      </c>
      <c r="Z629">
        <f ca="1">Y628+Y628*(AVERAGE('Survival Profiles'!$C112:$AJ112))</f>
        <v>1028.2807707479601</v>
      </c>
      <c r="AA629">
        <f ca="1">Z628+Z628*(AVERAGE('Survival Profiles'!$C112:$AJ112))</f>
        <v>1053.5664104839429</v>
      </c>
      <c r="AB629">
        <f ca="1">AA628+AA628*(AVERAGE('Survival Profiles'!$C112:$AJ112))</f>
        <v>1079.4738294022682</v>
      </c>
      <c r="AC629">
        <f ca="1">AB628+AB628*(AVERAGE('Survival Profiles'!$C112:$AJ112))</f>
        <v>1106.0183171833953</v>
      </c>
      <c r="AD629">
        <f ca="1">AC628+AC628*(AVERAGE('Survival Profiles'!$C112:$AJ112))</f>
        <v>1133.2155394842177</v>
      </c>
      <c r="AE629">
        <f ca="1">AD628+AD628*(AVERAGE('Survival Profiles'!$C112:$AJ112))</f>
        <v>1161.0815471834305</v>
      </c>
      <c r="AF629">
        <f ca="1">AE628+AE628*(AVERAGE('Survival Profiles'!$C112:$AJ112))</f>
        <v>1189.6327858541856</v>
      </c>
      <c r="AG629">
        <f ca="1">AF628+AF628*(AVERAGE('Survival Profiles'!$C112:$AJ112))</f>
        <v>1218.8861054697436</v>
      </c>
      <c r="AH629">
        <f ca="1">AG628+AG628*(AVERAGE('Survival Profiles'!$C112:$AJ112))</f>
        <v>1248.8587703477265</v>
      </c>
      <c r="AI629">
        <f ca="1">AH628+AH628*(AVERAGE('Survival Profiles'!$C112:$AJ112))</f>
        <v>1279.5684693389471</v>
      </c>
      <c r="AJ629">
        <f ca="1">AI628+AI628*(AVERAGE('Survival Profiles'!$C112:$AJ112))</f>
        <v>1311.0333262667816</v>
      </c>
      <c r="AK629">
        <f ca="1">AJ628+AJ628*(AVERAGE('Survival Profiles'!$C112:$AJ112))</f>
        <v>1343.2719106232028</v>
      </c>
      <c r="AL629">
        <f ca="1">AK628+AK628*(AVERAGE('Survival Profiles'!$C112:$AJ112))</f>
        <v>1376.3032485279043</v>
      </c>
      <c r="AM629">
        <f ca="1">AL628+AL628*(AVERAGE('Survival Profiles'!$C112:$AJ112))</f>
        <v>1410.1468339568387</v>
      </c>
      <c r="AN629">
        <f ca="1">AM628+AM628*(AVERAGE('Survival Profiles'!$C112:$AJ112))</f>
        <v>1444.8226402469127</v>
      </c>
      <c r="AO629">
        <f ca="1">AN628+AN628*(AVERAGE('Survival Profiles'!$C112:$AJ112))</f>
        <v>1480.3511318835897</v>
      </c>
    </row>
    <row r="630" spans="1:41" x14ac:dyDescent="0.25">
      <c r="A630" t="s">
        <v>39</v>
      </c>
      <c r="B630" t="s">
        <v>11</v>
      </c>
      <c r="C630" t="s">
        <v>26</v>
      </c>
      <c r="D630" t="str">
        <f t="shared" si="81"/>
        <v>&gt;1900</v>
      </c>
      <c r="E630">
        <v>13</v>
      </c>
      <c r="F630">
        <v>0</v>
      </c>
      <c r="G630">
        <v>1.0495432819764408</v>
      </c>
      <c r="H630">
        <v>2.1743469544075351</v>
      </c>
      <c r="I630">
        <f>Stock!Q36</f>
        <v>0</v>
      </c>
      <c r="J630">
        <f ca="1">I629+I629*(AVERAGE('Survival Profiles'!$C113:$AJ113))</f>
        <v>0</v>
      </c>
      <c r="K630">
        <f ca="1">J629+J629*(AVERAGE('Survival Profiles'!$C113:$AJ113))</f>
        <v>0</v>
      </c>
      <c r="L630">
        <f ca="1">K629+K629*(AVERAGE('Survival Profiles'!$C113:$AJ113))</f>
        <v>0</v>
      </c>
      <c r="M630">
        <f ca="1">L629+L629*(AVERAGE('Survival Profiles'!$C113:$AJ113))</f>
        <v>0</v>
      </c>
      <c r="N630">
        <f ca="1">M629+M629*(AVERAGE('Survival Profiles'!$C113:$AJ113))</f>
        <v>0</v>
      </c>
      <c r="O630">
        <f ca="1">N629+N629*(AVERAGE('Survival Profiles'!$C113:$AJ113))</f>
        <v>0</v>
      </c>
      <c r="P630">
        <f ca="1">O629+O629*(AVERAGE('Survival Profiles'!$C113:$AJ113))</f>
        <v>0</v>
      </c>
      <c r="Q630">
        <f ca="1">P629+P629*(AVERAGE('Survival Profiles'!$C113:$AJ113))</f>
        <v>0</v>
      </c>
      <c r="R630">
        <f ca="1">Q629+Q629*(AVERAGE('Survival Profiles'!$C113:$AJ113))</f>
        <v>0</v>
      </c>
      <c r="S630">
        <f ca="1">R629+R629*(AVERAGE('Survival Profiles'!$C113:$AJ113))</f>
        <v>41.736255756675767</v>
      </c>
      <c r="T630">
        <f ca="1">S629+S629*(AVERAGE('Survival Profiles'!$C113:$AJ113))</f>
        <v>135.85178068616554</v>
      </c>
      <c r="U630">
        <f ca="1">T629+T629*(AVERAGE('Survival Profiles'!$C113:$AJ113))</f>
        <v>219.52759521185953</v>
      </c>
      <c r="V630">
        <f ca="1">U629+U629*(AVERAGE('Survival Profiles'!$C113:$AJ113))</f>
        <v>1118.4272824306095</v>
      </c>
      <c r="W630">
        <f ca="1">V629+V629*(AVERAGE('Survival Profiles'!$C113:$AJ113))</f>
        <v>616.94109829216382</v>
      </c>
      <c r="X630">
        <f ca="1">W629+W629*(AVERAGE('Survival Profiles'!$C113:$AJ113))</f>
        <v>758.09405238888621</v>
      </c>
      <c r="Y630">
        <f ca="1">X629+X629*(AVERAGE('Survival Profiles'!$C113:$AJ113))</f>
        <v>776.73574407466037</v>
      </c>
      <c r="Z630">
        <f ca="1">Y629+Y629*(AVERAGE('Survival Profiles'!$C113:$AJ113))</f>
        <v>795.83583886729764</v>
      </c>
      <c r="AA630">
        <f ca="1">Z629+Z629*(AVERAGE('Survival Profiles'!$C113:$AJ113))</f>
        <v>815.40560899529646</v>
      </c>
      <c r="AB630">
        <f ca="1">AA629+AA629*(AVERAGE('Survival Profiles'!$C113:$AJ113))</f>
        <v>835.45660387362864</v>
      </c>
      <c r="AC630">
        <f ca="1">AB629+AB629*(AVERAGE('Survival Profiles'!$C113:$AJ113))</f>
        <v>856.00065691978944</v>
      </c>
      <c r="AD630">
        <f ca="1">AC629+AC629*(AVERAGE('Survival Profiles'!$C113:$AJ113))</f>
        <v>877.0498925375033</v>
      </c>
      <c r="AE630">
        <f ca="1">AD629+AD629*(AVERAGE('Survival Profiles'!$C113:$AJ113))</f>
        <v>898.61673327211258</v>
      </c>
      <c r="AF630">
        <f ca="1">AE629+AE629*(AVERAGE('Survival Profiles'!$C113:$AJ113))</f>
        <v>920.71390714196571</v>
      </c>
      <c r="AG630">
        <f ca="1">AF629+AF629*(AVERAGE('Survival Profiles'!$C113:$AJ113))</f>
        <v>943.35445515003835</v>
      </c>
      <c r="AH630">
        <f ca="1">AG629+AG629*(AVERAGE('Survival Profiles'!$C113:$AJ113))</f>
        <v>966.55173898031694</v>
      </c>
      <c r="AI630">
        <f ca="1">AH629+AH629*(AVERAGE('Survival Profiles'!$C113:$AJ113))</f>
        <v>990.31944888338774</v>
      </c>
      <c r="AJ630">
        <f ca="1">AI629+AI629*(AVERAGE('Survival Profiles'!$C113:$AJ113))</f>
        <v>1014.6716117559697</v>
      </c>
      <c r="AK630">
        <f ca="1">AJ629+AJ629*(AVERAGE('Survival Profiles'!$C113:$AJ113))</f>
        <v>1039.6225994191236</v>
      </c>
      <c r="AL630">
        <f ca="1">AK629+AK629*(AVERAGE('Survival Profiles'!$C113:$AJ113))</f>
        <v>1065.1871370999875</v>
      </c>
      <c r="AM630">
        <f ca="1">AL629+AL629*(AVERAGE('Survival Profiles'!$C113:$AJ113))</f>
        <v>1091.3803121221374</v>
      </c>
      <c r="AN630">
        <f ca="1">AM629+AM629*(AVERAGE('Survival Profiles'!$C113:$AJ113))</f>
        <v>1118.2175828095892</v>
      </c>
      <c r="AO630">
        <f ca="1">AN629+AN629*(AVERAGE('Survival Profiles'!$C113:$AJ113))</f>
        <v>1145.7147876097858</v>
      </c>
    </row>
    <row r="631" spans="1:41" x14ac:dyDescent="0.25">
      <c r="A631" t="s">
        <v>39</v>
      </c>
      <c r="B631" t="s">
        <v>11</v>
      </c>
      <c r="C631" t="s">
        <v>26</v>
      </c>
      <c r="D631" t="str">
        <f t="shared" si="81"/>
        <v>&gt;1900</v>
      </c>
      <c r="E631">
        <v>14</v>
      </c>
      <c r="F631">
        <v>0</v>
      </c>
      <c r="G631">
        <v>1.015100762114109</v>
      </c>
      <c r="H631">
        <v>2.0783172058490473</v>
      </c>
      <c r="I631">
        <f>Stock!Q37</f>
        <v>0</v>
      </c>
      <c r="J631">
        <f ca="1">I630+I630*(AVERAGE('Survival Profiles'!$C114:$AJ114))</f>
        <v>0</v>
      </c>
      <c r="K631">
        <f ca="1">J630+J630*(AVERAGE('Survival Profiles'!$C114:$AJ114))</f>
        <v>0</v>
      </c>
      <c r="L631">
        <f ca="1">K630+K630*(AVERAGE('Survival Profiles'!$C114:$AJ114))</f>
        <v>0</v>
      </c>
      <c r="M631">
        <f ca="1">L630+L630*(AVERAGE('Survival Profiles'!$C114:$AJ114))</f>
        <v>0</v>
      </c>
      <c r="N631">
        <f ca="1">M630+M630*(AVERAGE('Survival Profiles'!$C114:$AJ114))</f>
        <v>0</v>
      </c>
      <c r="O631">
        <f ca="1">N630+N630*(AVERAGE('Survival Profiles'!$C114:$AJ114))</f>
        <v>0</v>
      </c>
      <c r="P631">
        <f ca="1">O630+O630*(AVERAGE('Survival Profiles'!$C114:$AJ114))</f>
        <v>0</v>
      </c>
      <c r="Q631">
        <f ca="1">P630+P630*(AVERAGE('Survival Profiles'!$C114:$AJ114))</f>
        <v>0</v>
      </c>
      <c r="R631">
        <f ca="1">Q630+Q630*(AVERAGE('Survival Profiles'!$C114:$AJ114))</f>
        <v>0</v>
      </c>
      <c r="S631">
        <f ca="1">R630+R630*(AVERAGE('Survival Profiles'!$C114:$AJ114))</f>
        <v>0</v>
      </c>
      <c r="T631">
        <f ca="1">S630+S630*(AVERAGE('Survival Profiles'!$C114:$AJ114))</f>
        <v>32.059575432932711</v>
      </c>
      <c r="U631">
        <f ca="1">T630+T630*(AVERAGE('Survival Profiles'!$C114:$AJ114))</f>
        <v>104.35412404980079</v>
      </c>
      <c r="V631">
        <f ca="1">U630+U630*(AVERAGE('Survival Profiles'!$C114:$AJ114))</f>
        <v>168.62944149414261</v>
      </c>
      <c r="W631">
        <f ca="1">V630+V630*(AVERAGE('Survival Profiles'!$C114:$AJ114))</f>
        <v>859.11644869098734</v>
      </c>
      <c r="X631">
        <f ca="1">W630+W630*(AVERAGE('Survival Profiles'!$C114:$AJ114))</f>
        <v>473.90139148287938</v>
      </c>
      <c r="Y631">
        <f ca="1">X630+X630*(AVERAGE('Survival Profiles'!$C114:$AJ114))</f>
        <v>582.32759544875216</v>
      </c>
      <c r="Z631">
        <f ca="1">Y630+Y630*(AVERAGE('Survival Profiles'!$C114:$AJ114))</f>
        <v>596.64715310820884</v>
      </c>
      <c r="AA631">
        <f ca="1">Z630+Z630*(AVERAGE('Survival Profiles'!$C114:$AJ114))</f>
        <v>611.3188316926678</v>
      </c>
      <c r="AB631">
        <f ca="1">AA630+AA630*(AVERAGE('Survival Profiles'!$C114:$AJ114))</f>
        <v>626.3512899294941</v>
      </c>
      <c r="AC631">
        <f ca="1">AB630+AB630*(AVERAGE('Survival Profiles'!$C114:$AJ114))</f>
        <v>641.75339946598308</v>
      </c>
      <c r="AD631">
        <f ca="1">AC630+AC630*(AVERAGE('Survival Profiles'!$C114:$AJ114))</f>
        <v>657.53425010508749</v>
      </c>
      <c r="AE631">
        <f ca="1">AD630+AD630*(AVERAGE('Survival Profiles'!$C114:$AJ114))</f>
        <v>673.70315516992991</v>
      </c>
      <c r="AF631">
        <f ca="1">AE630+AE630*(AVERAGE('Survival Profiles'!$C114:$AJ114))</f>
        <v>690.26965700019196</v>
      </c>
      <c r="AG631">
        <f ca="1">AF630+AF630*(AVERAGE('Survival Profiles'!$C114:$AJ114))</f>
        <v>707.24353258369752</v>
      </c>
      <c r="AH631">
        <f ca="1">AG630+AG630*(AVERAGE('Survival Profiles'!$C114:$AJ114))</f>
        <v>724.63479932644168</v>
      </c>
      <c r="AI631">
        <f ca="1">AH630+AH630*(AVERAGE('Survival Profiles'!$C114:$AJ114))</f>
        <v>742.45372096454321</v>
      </c>
      <c r="AJ631">
        <f ca="1">AI630+AI630*(AVERAGE('Survival Profiles'!$C114:$AJ114))</f>
        <v>760.71081362153552</v>
      </c>
      <c r="AK631">
        <f ca="1">AJ630+AJ630*(AVERAGE('Survival Profiles'!$C114:$AJ114))</f>
        <v>779.4168520146352</v>
      </c>
      <c r="AL631">
        <f ca="1">AK630+AK630*(AVERAGE('Survival Profiles'!$C114:$AJ114))</f>
        <v>798.58287581362219</v>
      </c>
      <c r="AM631">
        <f ca="1">AL630+AL630*(AVERAGE('Survival Profiles'!$C114:$AJ114))</f>
        <v>818.22019615605882</v>
      </c>
      <c r="AN631">
        <f ca="1">AM630+AM630*(AVERAGE('Survival Profiles'!$C114:$AJ114))</f>
        <v>838.34040232276334</v>
      </c>
      <c r="AO631">
        <f ca="1">AN630+AN630*(AVERAGE('Survival Profiles'!$C114:$AJ114))</f>
        <v>858.95536857739137</v>
      </c>
    </row>
    <row r="632" spans="1:41" x14ac:dyDescent="0.25">
      <c r="A632" t="s">
        <v>39</v>
      </c>
      <c r="B632" t="s">
        <v>11</v>
      </c>
      <c r="C632" t="s">
        <v>26</v>
      </c>
      <c r="D632" t="str">
        <f t="shared" si="81"/>
        <v>&gt;1900</v>
      </c>
      <c r="E632">
        <v>15</v>
      </c>
      <c r="F632">
        <v>0</v>
      </c>
      <c r="G632">
        <v>0.99280376809291593</v>
      </c>
      <c r="H632">
        <v>2.0062219382686868</v>
      </c>
      <c r="I632">
        <f>Stock!Q38</f>
        <v>0</v>
      </c>
      <c r="J632">
        <f ca="1">I631+I631*(AVERAGE('Survival Profiles'!$C$115:$AJ$115))</f>
        <v>0</v>
      </c>
      <c r="K632">
        <f ca="1">J631+J631*(AVERAGE('Survival Profiles'!$C$115:$AJ$115))</f>
        <v>0</v>
      </c>
      <c r="L632">
        <f ca="1">K631+K631*(AVERAGE('Survival Profiles'!$C$115:$AJ$115))</f>
        <v>0</v>
      </c>
      <c r="M632">
        <f ca="1">L631+L631*(AVERAGE('Survival Profiles'!$C$115:$AJ$115))</f>
        <v>0</v>
      </c>
      <c r="N632">
        <f ca="1">M631+M631*(AVERAGE('Survival Profiles'!$C$115:$AJ$115))</f>
        <v>0</v>
      </c>
      <c r="O632">
        <f ca="1">N631+N631*(AVERAGE('Survival Profiles'!$C$115:$AJ$115))</f>
        <v>0</v>
      </c>
      <c r="P632">
        <f ca="1">O631+O631*(AVERAGE('Survival Profiles'!$C$115:$AJ$115))</f>
        <v>0</v>
      </c>
      <c r="Q632">
        <f ca="1">P631+P631*(AVERAGE('Survival Profiles'!$C$115:$AJ$115))</f>
        <v>0</v>
      </c>
      <c r="R632">
        <f ca="1">Q631+Q631*(AVERAGE('Survival Profiles'!$C$115:$AJ$115))</f>
        <v>0</v>
      </c>
      <c r="S632">
        <f ca="1">R631+R631*(AVERAGE('Survival Profiles'!$C$115:$AJ$115))</f>
        <v>0</v>
      </c>
      <c r="T632">
        <f ca="1">S631+S631*(AVERAGE('Survival Profiles'!$C$115:$AJ$115))</f>
        <v>0</v>
      </c>
      <c r="U632">
        <f ca="1">T631+T631*(AVERAGE('Survival Profiles'!$C$115:$AJ$115))</f>
        <v>23.240159266736228</v>
      </c>
      <c r="V632">
        <f ca="1">U631+U631*(AVERAGE('Survival Profiles'!$C$115:$AJ$115))</f>
        <v>75.64686775505028</v>
      </c>
      <c r="W632">
        <f ca="1">V631+V631*(AVERAGE('Survival Profiles'!$C$115:$AJ$115))</f>
        <v>122.2403922841394</v>
      </c>
      <c r="X632">
        <f ca="1">W631+W631*(AVERAGE('Survival Profiles'!$C$115:$AJ$115))</f>
        <v>622.77815057218743</v>
      </c>
      <c r="Y632">
        <f ca="1">X631+X631*(AVERAGE('Survival Profiles'!$C$115:$AJ$115))</f>
        <v>343.53367647771586</v>
      </c>
      <c r="Z632">
        <f ca="1">Y631+Y631*(AVERAGE('Survival Profiles'!$C$115:$AJ$115))</f>
        <v>422.1324169421963</v>
      </c>
      <c r="AA632">
        <f ca="1">Z631+Z631*(AVERAGE('Survival Profiles'!$C$115:$AJ$115))</f>
        <v>432.51274157659964</v>
      </c>
      <c r="AB632">
        <f ca="1">AA631+AA631*(AVERAGE('Survival Profiles'!$C$115:$AJ$115))</f>
        <v>443.1483205700423</v>
      </c>
      <c r="AC632">
        <f ca="1">AB631+AB631*(AVERAGE('Survival Profiles'!$C$115:$AJ$115))</f>
        <v>454.04543068072496</v>
      </c>
      <c r="AD632">
        <f ca="1">AC631+AC631*(AVERAGE('Survival Profiles'!$C$115:$AJ$115))</f>
        <v>465.21050301365506</v>
      </c>
      <c r="AE632">
        <f ca="1">AD631+AD631*(AVERAGE('Survival Profiles'!$C$115:$AJ$115))</f>
        <v>476.65012681605339</v>
      </c>
      <c r="AF632">
        <f ca="1">AE631+AE631*(AVERAGE('Survival Profiles'!$C$115:$AJ$115))</f>
        <v>488.37105336611853</v>
      </c>
      <c r="AG632">
        <f ca="1">AF631+AF631*(AVERAGE('Survival Profiles'!$C$115:$AJ$115))</f>
        <v>500.38019995738847</v>
      </c>
      <c r="AH632">
        <f ca="1">AG631+AG631*(AVERAGE('Survival Profiles'!$C$115:$AJ$115))</f>
        <v>512.68465398110629</v>
      </c>
      <c r="AI632">
        <f ca="1">AH631+AH631*(AVERAGE('Survival Profiles'!$C$115:$AJ$115))</f>
        <v>525.2916771089449</v>
      </c>
      <c r="AJ632">
        <f ca="1">AI631+AI631*(AVERAGE('Survival Profiles'!$C$115:$AJ$115))</f>
        <v>538.20870957861314</v>
      </c>
      <c r="AK632">
        <f ca="1">AJ631+AJ631*(AVERAGE('Survival Profiles'!$C$115:$AJ$115))</f>
        <v>551.44337458481937</v>
      </c>
      <c r="AL632">
        <f ca="1">AK631+AK631*(AVERAGE('Survival Profiles'!$C$115:$AJ$115))</f>
        <v>565.0034827782282</v>
      </c>
      <c r="AM632">
        <f ca="1">AL631+AL631*(AVERAGE('Survival Profiles'!$C$115:$AJ$115))</f>
        <v>578.89703687504766</v>
      </c>
      <c r="AN632">
        <f ca="1">AM631+AM631*(AVERAGE('Survival Profiles'!$C$115:$AJ$115))</f>
        <v>593.13223637994633</v>
      </c>
      <c r="AO632">
        <f ca="1">AN631+AN631*(AVERAGE('Survival Profiles'!$C$115:$AJ$115))</f>
        <v>607.71748242514036</v>
      </c>
    </row>
    <row r="633" spans="1:41" x14ac:dyDescent="0.25">
      <c r="A633" t="s">
        <v>39</v>
      </c>
      <c r="B633" t="s">
        <v>11</v>
      </c>
      <c r="C633" t="s">
        <v>26</v>
      </c>
      <c r="D633" t="str">
        <f t="shared" si="81"/>
        <v>&gt;1900</v>
      </c>
      <c r="E633">
        <v>16</v>
      </c>
      <c r="F633">
        <v>0</v>
      </c>
      <c r="G633">
        <v>0.95793536051098238</v>
      </c>
      <c r="H633">
        <v>1.9192431022112257</v>
      </c>
      <c r="I633">
        <f>Stock!Q39</f>
        <v>0</v>
      </c>
      <c r="J633">
        <f ca="1">I632+I632*(AVERAGE('Survival Profiles'!$C$115:$AJ$115))</f>
        <v>0</v>
      </c>
      <c r="K633">
        <f ca="1">J632+J632*(AVERAGE('Survival Profiles'!$C$115:$AJ$115))</f>
        <v>0</v>
      </c>
      <c r="L633">
        <f ca="1">K632+K632*(AVERAGE('Survival Profiles'!$C$115:$AJ$115))</f>
        <v>0</v>
      </c>
      <c r="M633">
        <f ca="1">L632+L632*(AVERAGE('Survival Profiles'!$C$115:$AJ$115))</f>
        <v>0</v>
      </c>
      <c r="N633">
        <f ca="1">M632+M632*(AVERAGE('Survival Profiles'!$C$115:$AJ$115))</f>
        <v>0</v>
      </c>
      <c r="O633">
        <f ca="1">N632+N632*(AVERAGE('Survival Profiles'!$C$115:$AJ$115))</f>
        <v>0</v>
      </c>
      <c r="P633">
        <f ca="1">O632+O632*(AVERAGE('Survival Profiles'!$C$115:$AJ$115))</f>
        <v>0</v>
      </c>
      <c r="Q633">
        <f ca="1">P632+P632*(AVERAGE('Survival Profiles'!$C$115:$AJ$115))</f>
        <v>0</v>
      </c>
      <c r="R633">
        <f ca="1">Q632+Q632*(AVERAGE('Survival Profiles'!$C$115:$AJ$115))</f>
        <v>0</v>
      </c>
      <c r="S633">
        <f ca="1">R632+R632*(AVERAGE('Survival Profiles'!$C$115:$AJ$115))</f>
        <v>0</v>
      </c>
      <c r="T633">
        <f ca="1">S632+S632*(AVERAGE('Survival Profiles'!$C$115:$AJ$115))</f>
        <v>0</v>
      </c>
      <c r="U633">
        <f ca="1">T632+T632*(AVERAGE('Survival Profiles'!$C$115:$AJ$115))</f>
        <v>0</v>
      </c>
      <c r="V633">
        <f ca="1">U632+U632*(AVERAGE('Survival Profiles'!$C$115:$AJ$115))</f>
        <v>16.846916886754876</v>
      </c>
      <c r="W633">
        <f ca="1">V632+V632*(AVERAGE('Survival Profiles'!$C$115:$AJ$115))</f>
        <v>54.836822725081277</v>
      </c>
      <c r="X633">
        <f ca="1">W632+W632*(AVERAGE('Survival Profiles'!$C$115:$AJ$115))</f>
        <v>88.612720135821178</v>
      </c>
      <c r="Y633">
        <f ca="1">X632+X632*(AVERAGE('Survival Profiles'!$C$115:$AJ$115))</f>
        <v>451.45524267527969</v>
      </c>
      <c r="Z633">
        <f ca="1">Y632+Y632*(AVERAGE('Survival Profiles'!$C$115:$AJ$115))</f>
        <v>249.02941623576027</v>
      </c>
      <c r="AA633">
        <f ca="1">Z632+Z632*(AVERAGE('Survival Profiles'!$C$115:$AJ$115))</f>
        <v>306.00606742007369</v>
      </c>
      <c r="AB633">
        <f ca="1">AA632+AA632*(AVERAGE('Survival Profiles'!$C$115:$AJ$115))</f>
        <v>313.53082077336194</v>
      </c>
      <c r="AC633">
        <f ca="1">AB632+AB632*(AVERAGE('Survival Profiles'!$C$115:$AJ$115))</f>
        <v>321.24060938920422</v>
      </c>
      <c r="AD633">
        <f ca="1">AC632+AC632*(AVERAGE('Survival Profiles'!$C$115:$AJ$115))</f>
        <v>329.1399833234978</v>
      </c>
      <c r="AE633">
        <f ca="1">AD632+AD632*(AVERAGE('Survival Profiles'!$C$115:$AJ$115))</f>
        <v>337.23360451897315</v>
      </c>
      <c r="AF633">
        <f ca="1">AE632+AE632*(AVERAGE('Survival Profiles'!$C$115:$AJ$115))</f>
        <v>345.52624955650492</v>
      </c>
      <c r="AG633">
        <f ca="1">AF632+AF632*(AVERAGE('Survival Profiles'!$C$115:$AJ$115))</f>
        <v>354.02281247409792</v>
      </c>
      <c r="AH633">
        <f ca="1">AG632+AG632*(AVERAGE('Survival Profiles'!$C$115:$AJ$115))</f>
        <v>362.72830765517256</v>
      </c>
      <c r="AI633">
        <f ca="1">AH632+AH632*(AVERAGE('Survival Profiles'!$C$115:$AJ$115))</f>
        <v>371.6478727878939</v>
      </c>
      <c r="AJ633">
        <f ca="1">AI632+AI632*(AVERAGE('Survival Profiles'!$C$115:$AJ$115))</f>
        <v>380.78677189725101</v>
      </c>
      <c r="AK633">
        <f ca="1">AJ632+AJ632*(AVERAGE('Survival Profiles'!$C$115:$AJ$115))</f>
        <v>390.15039845171634</v>
      </c>
      <c r="AL633">
        <f ca="1">AK632+AK632*(AVERAGE('Survival Profiles'!$C$115:$AJ$115))</f>
        <v>399.74427854627868</v>
      </c>
      <c r="AM633">
        <f ca="1">AL632+AL632*(AVERAGE('Survival Profiles'!$C$115:$AJ$115))</f>
        <v>409.57407416376134</v>
      </c>
      <c r="AN633">
        <f ca="1">AM632+AM632*(AVERAGE('Survival Profiles'!$C$115:$AJ$115))</f>
        <v>419.64558651633661</v>
      </c>
      <c r="AO633">
        <f ca="1">AN632+AN632*(AVERAGE('Survival Profiles'!$C$115:$AJ$115))</f>
        <v>429.96475946919395</v>
      </c>
    </row>
    <row r="634" spans="1:41" x14ac:dyDescent="0.25">
      <c r="A634" t="s">
        <v>39</v>
      </c>
      <c r="B634" t="s">
        <v>11</v>
      </c>
      <c r="C634" t="s">
        <v>26</v>
      </c>
      <c r="D634" t="str">
        <f t="shared" si="81"/>
        <v>&gt;1900</v>
      </c>
      <c r="E634">
        <v>17</v>
      </c>
      <c r="F634">
        <v>0</v>
      </c>
      <c r="G634">
        <v>0.95793536051098238</v>
      </c>
      <c r="H634">
        <v>1.8934119505483729</v>
      </c>
      <c r="I634">
        <f>I633</f>
        <v>0</v>
      </c>
      <c r="J634">
        <f ca="1">I633+I633*(AVERAGE('Survival Profiles'!$C$115:$AJ$115))</f>
        <v>0</v>
      </c>
      <c r="K634">
        <f ca="1">J633+J633*(AVERAGE('Survival Profiles'!$C$115:$AJ$115))</f>
        <v>0</v>
      </c>
      <c r="L634">
        <f ca="1">K633+K633*(AVERAGE('Survival Profiles'!$C$115:$AJ$115))</f>
        <v>0</v>
      </c>
      <c r="M634">
        <f ca="1">L633+L633*(AVERAGE('Survival Profiles'!$C$115:$AJ$115))</f>
        <v>0</v>
      </c>
      <c r="N634">
        <f ca="1">M633+M633*(AVERAGE('Survival Profiles'!$C$115:$AJ$115))</f>
        <v>0</v>
      </c>
      <c r="O634">
        <f ca="1">N633+N633*(AVERAGE('Survival Profiles'!$C$115:$AJ$115))</f>
        <v>0</v>
      </c>
      <c r="P634">
        <f ca="1">O633+O633*(AVERAGE('Survival Profiles'!$C$115:$AJ$115))</f>
        <v>0</v>
      </c>
      <c r="Q634">
        <f ca="1">P633+P633*(AVERAGE('Survival Profiles'!$C$115:$AJ$115))</f>
        <v>0</v>
      </c>
      <c r="R634">
        <f ca="1">Q633+Q633*(AVERAGE('Survival Profiles'!$C$115:$AJ$115))</f>
        <v>0</v>
      </c>
      <c r="S634">
        <f ca="1">R633+R633*(AVERAGE('Survival Profiles'!$C$115:$AJ$115))</f>
        <v>0</v>
      </c>
      <c r="T634">
        <f ca="1">S633+S633*(AVERAGE('Survival Profiles'!$C$115:$AJ$115))</f>
        <v>0</v>
      </c>
      <c r="U634">
        <f ca="1">T633+T633*(AVERAGE('Survival Profiles'!$C$115:$AJ$115))</f>
        <v>0</v>
      </c>
      <c r="V634">
        <f ca="1">U633+U633*(AVERAGE('Survival Profiles'!$C$115:$AJ$115))</f>
        <v>0</v>
      </c>
      <c r="W634">
        <f ca="1">V633+V633*(AVERAGE('Survival Profiles'!$C$115:$AJ$115))</f>
        <v>12.21242097920808</v>
      </c>
      <c r="X634">
        <f ca="1">W633+W633*(AVERAGE('Survival Profiles'!$C$115:$AJ$115))</f>
        <v>39.751508764633996</v>
      </c>
      <c r="Y634">
        <f ca="1">X633+X633*(AVERAGE('Survival Profiles'!$C$115:$AJ$115))</f>
        <v>64.235839096601012</v>
      </c>
      <c r="Z634">
        <f ca="1">Y633+Y633*(AVERAGE('Survival Profiles'!$C$115:$AJ$115))</f>
        <v>327.26234205830804</v>
      </c>
      <c r="AA634">
        <f ca="1">Z633+Z633*(AVERAGE('Survival Profiles'!$C$115:$AJ$115))</f>
        <v>180.5227679177658</v>
      </c>
      <c r="AB634">
        <f ca="1">AA633+AA633*(AVERAGE('Survival Profiles'!$C$115:$AJ$115))</f>
        <v>221.82544988181047</v>
      </c>
      <c r="AC634">
        <f ca="1">AB633+AB633*(AVERAGE('Survival Profiles'!$C$115:$AJ$115))</f>
        <v>227.28018420102066</v>
      </c>
      <c r="AD634">
        <f ca="1">AC633+AC633*(AVERAGE('Survival Profiles'!$C$115:$AJ$115))</f>
        <v>232.86905158074859</v>
      </c>
      <c r="AE634">
        <f ca="1">AD633+AD633*(AVERAGE('Survival Profiles'!$C$115:$AJ$115))</f>
        <v>238.59535038107222</v>
      </c>
      <c r="AF634">
        <f ca="1">AE633+AE633*(AVERAGE('Survival Profiles'!$C$115:$AJ$115))</f>
        <v>244.46246006943881</v>
      </c>
      <c r="AG634">
        <f ca="1">AF633+AF633*(AVERAGE('Survival Profiles'!$C$115:$AJ$115))</f>
        <v>250.47384321510509</v>
      </c>
      <c r="AH634">
        <f ca="1">AG633+AG633*(AVERAGE('Survival Profiles'!$C$115:$AJ$115))</f>
        <v>256.63304753263537</v>
      </c>
      <c r="AI634">
        <f ca="1">AH633+AH633*(AVERAGE('Survival Profiles'!$C$115:$AJ$115))</f>
        <v>262.94370797563522</v>
      </c>
      <c r="AJ634">
        <f ca="1">AI633+AI633*(AVERAGE('Survival Profiles'!$C$115:$AJ$115))</f>
        <v>269.4095488819853</v>
      </c>
      <c r="AK634">
        <f ca="1">AJ633+AJ633*(AVERAGE('Survival Profiles'!$C$115:$AJ$115))</f>
        <v>276.0343861718116</v>
      </c>
      <c r="AL634">
        <f ca="1">AK633+AK633*(AVERAGE('Survival Profiles'!$C$115:$AJ$115))</f>
        <v>282.82212959952017</v>
      </c>
      <c r="AM634">
        <f ca="1">AL633+AL633*(AVERAGE('Survival Profiles'!$C$115:$AJ$115))</f>
        <v>289.77678506119429</v>
      </c>
      <c r="AN634">
        <f ca="1">AM633+AM633*(AVERAGE('Survival Profiles'!$C$115:$AJ$115))</f>
        <v>296.90245695874211</v>
      </c>
      <c r="AO634">
        <f ca="1">AN633+AN633*(AVERAGE('Survival Profiles'!$C$115:$AJ$115))</f>
        <v>304.20335062217822</v>
      </c>
    </row>
    <row r="635" spans="1:41" x14ac:dyDescent="0.25">
      <c r="A635" t="s">
        <v>39</v>
      </c>
      <c r="B635" t="s">
        <v>11</v>
      </c>
      <c r="C635" t="s">
        <v>26</v>
      </c>
      <c r="D635" t="str">
        <f t="shared" si="81"/>
        <v>&gt;1900</v>
      </c>
      <c r="E635">
        <v>18</v>
      </c>
      <c r="F635">
        <v>0</v>
      </c>
      <c r="G635">
        <v>0.95793536051098238</v>
      </c>
      <c r="H635">
        <v>1.8934119505483729</v>
      </c>
      <c r="I635">
        <f>I634</f>
        <v>0</v>
      </c>
      <c r="J635">
        <f ca="1">I634+I634*(AVERAGE('Survival Profiles'!$C$115:$AJ$115))</f>
        <v>0</v>
      </c>
      <c r="K635">
        <f ca="1">J634+J634*(AVERAGE('Survival Profiles'!$C$115:$AJ$115))</f>
        <v>0</v>
      </c>
      <c r="L635">
        <f ca="1">K634+K634*(AVERAGE('Survival Profiles'!$C$115:$AJ$115))</f>
        <v>0</v>
      </c>
      <c r="M635">
        <f ca="1">L634+L634*(AVERAGE('Survival Profiles'!$C$115:$AJ$115))</f>
        <v>0</v>
      </c>
      <c r="N635">
        <f ca="1">M634+M634*(AVERAGE('Survival Profiles'!$C$115:$AJ$115))</f>
        <v>0</v>
      </c>
      <c r="O635">
        <f ca="1">N634+N634*(AVERAGE('Survival Profiles'!$C$115:$AJ$115))</f>
        <v>0</v>
      </c>
      <c r="P635">
        <f ca="1">O634+O634*(AVERAGE('Survival Profiles'!$C$115:$AJ$115))</f>
        <v>0</v>
      </c>
      <c r="Q635">
        <f ca="1">P634+P634*(AVERAGE('Survival Profiles'!$C$115:$AJ$115))</f>
        <v>0</v>
      </c>
      <c r="R635">
        <f ca="1">Q634+Q634*(AVERAGE('Survival Profiles'!$C$115:$AJ$115))</f>
        <v>0</v>
      </c>
      <c r="S635">
        <f ca="1">R634+R634*(AVERAGE('Survival Profiles'!$C$115:$AJ$115))</f>
        <v>0</v>
      </c>
      <c r="T635">
        <f ca="1">S634+S634*(AVERAGE('Survival Profiles'!$C$115:$AJ$115))</f>
        <v>0</v>
      </c>
      <c r="U635">
        <f ca="1">T634+T634*(AVERAGE('Survival Profiles'!$C$115:$AJ$115))</f>
        <v>0</v>
      </c>
      <c r="V635">
        <f ca="1">U634+U634*(AVERAGE('Survival Profiles'!$C$115:$AJ$115))</f>
        <v>0</v>
      </c>
      <c r="W635">
        <f ca="1">V634+V634*(AVERAGE('Survival Profiles'!$C$115:$AJ$115))</f>
        <v>0</v>
      </c>
      <c r="X635">
        <f ca="1">W634+W634*(AVERAGE('Survival Profiles'!$C$115:$AJ$115))</f>
        <v>8.8528498820255201</v>
      </c>
      <c r="Y635">
        <f ca="1">X634+X634*(AVERAGE('Survival Profiles'!$C$115:$AJ$115))</f>
        <v>28.81608325461988</v>
      </c>
      <c r="Z635">
        <f ca="1">Y634+Y634*(AVERAGE('Survival Profiles'!$C$115:$AJ$115))</f>
        <v>46.564906461735006</v>
      </c>
      <c r="AA635">
        <f ca="1">Z634+Z634*(AVERAGE('Survival Profiles'!$C$115:$AJ$115))</f>
        <v>237.23423809372792</v>
      </c>
      <c r="AB635">
        <f ca="1">AA634+AA634*(AVERAGE('Survival Profiles'!$C$115:$AJ$115))</f>
        <v>130.86192880056984</v>
      </c>
      <c r="AC635">
        <f ca="1">AB634+AB634*(AVERAGE('Survival Profiles'!$C$115:$AJ$115))</f>
        <v>160.80246587960204</v>
      </c>
      <c r="AD635">
        <f ca="1">AC634+AC634*(AVERAGE('Survival Profiles'!$C$115:$AJ$115))</f>
        <v>164.75663222847876</v>
      </c>
      <c r="AE635">
        <f ca="1">AD634+AD634*(AVERAGE('Survival Profiles'!$C$115:$AJ$115))</f>
        <v>168.80803235688222</v>
      </c>
      <c r="AF635">
        <f ca="1">AE634+AE634*(AVERAGE('Survival Profiles'!$C$115:$AJ$115))</f>
        <v>172.95905726383521</v>
      </c>
      <c r="AG635">
        <f ca="1">AF634+AF634*(AVERAGE('Survival Profiles'!$C$115:$AJ$115))</f>
        <v>177.21215674353027</v>
      </c>
      <c r="AH635">
        <f ca="1">AG634+AG634*(AVERAGE('Survival Profiles'!$C$115:$AJ$115))</f>
        <v>181.56984083111016</v>
      </c>
      <c r="AI635">
        <f ca="1">AH634+AH634*(AVERAGE('Survival Profiles'!$C$115:$AJ$115))</f>
        <v>186.03468128401067</v>
      </c>
      <c r="AJ635">
        <f ca="1">AI634+AI634*(AVERAGE('Survival Profiles'!$C$115:$AJ$115))</f>
        <v>190.60931309971943</v>
      </c>
      <c r="AK635">
        <f ca="1">AJ634+AJ634*(AVERAGE('Survival Profiles'!$C$115:$AJ$115))</f>
        <v>195.29643607086751</v>
      </c>
      <c r="AL635">
        <f ca="1">AK634+AK634*(AVERAGE('Survival Profiles'!$C$115:$AJ$115))</f>
        <v>200.09881637854997</v>
      </c>
      <c r="AM635">
        <f ca="1">AL634+AL634*(AVERAGE('Survival Profiles'!$C$115:$AJ$115))</f>
        <v>205.01928822483788</v>
      </c>
      <c r="AN635">
        <f ca="1">AM634+AM634*(AVERAGE('Survival Profiles'!$C$115:$AJ$115))</f>
        <v>210.06075550542309</v>
      </c>
      <c r="AO635">
        <f ca="1">AN634+AN634*(AVERAGE('Survival Profiles'!$C$115:$AJ$115))</f>
        <v>215.22619352340152</v>
      </c>
    </row>
    <row r="636" spans="1:41" x14ac:dyDescent="0.25">
      <c r="A636" t="s">
        <v>39</v>
      </c>
      <c r="B636" t="s">
        <v>11</v>
      </c>
      <c r="C636" t="s">
        <v>26</v>
      </c>
      <c r="D636" t="str">
        <f t="shared" si="81"/>
        <v>&gt;1900</v>
      </c>
      <c r="E636">
        <v>19</v>
      </c>
      <c r="F636">
        <v>0</v>
      </c>
      <c r="G636">
        <v>0.9579353605109826</v>
      </c>
      <c r="H636">
        <v>1.8934119505483733</v>
      </c>
      <c r="I636">
        <f t="shared" ref="I636:I667" si="82">I635</f>
        <v>0</v>
      </c>
      <c r="J636">
        <f ca="1">I635+I635*(AVERAGE('Survival Profiles'!$C$115:$AJ$115))</f>
        <v>0</v>
      </c>
      <c r="K636">
        <f ca="1">J635+J635*(AVERAGE('Survival Profiles'!$C$115:$AJ$115))</f>
        <v>0</v>
      </c>
      <c r="L636">
        <f ca="1">K635+K635*(AVERAGE('Survival Profiles'!$C$115:$AJ$115))</f>
        <v>0</v>
      </c>
      <c r="M636">
        <f ca="1">L635+L635*(AVERAGE('Survival Profiles'!$C$115:$AJ$115))</f>
        <v>0</v>
      </c>
      <c r="N636">
        <f ca="1">M635+M635*(AVERAGE('Survival Profiles'!$C$115:$AJ$115))</f>
        <v>0</v>
      </c>
      <c r="O636">
        <f ca="1">N635+N635*(AVERAGE('Survival Profiles'!$C$115:$AJ$115))</f>
        <v>0</v>
      </c>
      <c r="P636">
        <f ca="1">O635+O635*(AVERAGE('Survival Profiles'!$C$115:$AJ$115))</f>
        <v>0</v>
      </c>
      <c r="Q636">
        <f ca="1">P635+P635*(AVERAGE('Survival Profiles'!$C$115:$AJ$115))</f>
        <v>0</v>
      </c>
      <c r="R636">
        <f ca="1">Q635+Q635*(AVERAGE('Survival Profiles'!$C$115:$AJ$115))</f>
        <v>0</v>
      </c>
      <c r="S636">
        <f ca="1">R635+R635*(AVERAGE('Survival Profiles'!$C$115:$AJ$115))</f>
        <v>0</v>
      </c>
      <c r="T636">
        <f ca="1">S635+S635*(AVERAGE('Survival Profiles'!$C$115:$AJ$115))</f>
        <v>0</v>
      </c>
      <c r="U636">
        <f ca="1">T635+T635*(AVERAGE('Survival Profiles'!$C$115:$AJ$115))</f>
        <v>0</v>
      </c>
      <c r="V636">
        <f ca="1">U635+U635*(AVERAGE('Survival Profiles'!$C$115:$AJ$115))</f>
        <v>0</v>
      </c>
      <c r="W636">
        <f ca="1">V635+V635*(AVERAGE('Survival Profiles'!$C$115:$AJ$115))</f>
        <v>0</v>
      </c>
      <c r="X636">
        <f ca="1">W635+W635*(AVERAGE('Survival Profiles'!$C$115:$AJ$115))</f>
        <v>0</v>
      </c>
      <c r="Y636">
        <f ca="1">X635+X635*(AVERAGE('Survival Profiles'!$C$115:$AJ$115))</f>
        <v>6.4174786610378867</v>
      </c>
      <c r="Z636">
        <f ca="1">Y635+Y635*(AVERAGE('Survival Profiles'!$C$115:$AJ$115))</f>
        <v>20.888934280550941</v>
      </c>
      <c r="AA636">
        <f ca="1">Z635+Z635*(AVERAGE('Survival Profiles'!$C$115:$AJ$115))</f>
        <v>33.755152019254375</v>
      </c>
      <c r="AB636">
        <f ca="1">AA635+AA635*(AVERAGE('Survival Profiles'!$C$115:$AJ$115))</f>
        <v>171.97237962039708</v>
      </c>
      <c r="AC636">
        <f ca="1">AB635+AB635*(AVERAGE('Survival Profiles'!$C$115:$AJ$115))</f>
        <v>94.862518489669696</v>
      </c>
      <c r="AD636">
        <f ca="1">AC635+AC635*(AVERAGE('Survival Profiles'!$C$115:$AJ$115))</f>
        <v>116.56657541656077</v>
      </c>
      <c r="AE636">
        <f ca="1">AD635+AD635*(AVERAGE('Survival Profiles'!$C$115:$AJ$115))</f>
        <v>119.43297194471521</v>
      </c>
      <c r="AF636">
        <f ca="1">AE635+AE635*(AVERAGE('Survival Profiles'!$C$115:$AJ$115))</f>
        <v>122.36985376444925</v>
      </c>
      <c r="AG636">
        <f ca="1">AF635+AF635*(AVERAGE('Survival Profiles'!$C$115:$AJ$115))</f>
        <v>125.37895412385944</v>
      </c>
      <c r="AH636">
        <f ca="1">AG635+AG635*(AVERAGE('Survival Profiles'!$C$115:$AJ$115))</f>
        <v>128.4620488919783</v>
      </c>
      <c r="AI636">
        <f ca="1">AH635+AH635*(AVERAGE('Survival Profiles'!$C$115:$AJ$115))</f>
        <v>131.6209576068282</v>
      </c>
      <c r="AJ636">
        <f ca="1">AI635+AI635*(AVERAGE('Survival Profiles'!$C$115:$AJ$115))</f>
        <v>134.85754454925492</v>
      </c>
      <c r="AK636">
        <f ca="1">AJ635+AJ635*(AVERAGE('Survival Profiles'!$C$115:$AJ$115))</f>
        <v>138.17371984315915</v>
      </c>
      <c r="AL636">
        <f ca="1">AK635+AK635*(AVERAGE('Survival Profiles'!$C$115:$AJ$115))</f>
        <v>141.57144058279073</v>
      </c>
      <c r="AM636">
        <f ca="1">AL635+AL635*(AVERAGE('Survival Profiles'!$C$115:$AJ$115))</f>
        <v>145.05271198775546</v>
      </c>
      <c r="AN636">
        <f ca="1">AM635+AM635*(AVERAGE('Survival Profiles'!$C$115:$AJ$115))</f>
        <v>148.61958858643169</v>
      </c>
      <c r="AO636">
        <f ca="1">AN635+AN635*(AVERAGE('Survival Profiles'!$C$115:$AJ$115))</f>
        <v>152.27417542847962</v>
      </c>
    </row>
    <row r="637" spans="1:41" x14ac:dyDescent="0.25">
      <c r="A637" t="s">
        <v>39</v>
      </c>
      <c r="B637" t="s">
        <v>11</v>
      </c>
      <c r="C637" t="s">
        <v>26</v>
      </c>
      <c r="D637" t="str">
        <f t="shared" si="81"/>
        <v>&gt;1900</v>
      </c>
      <c r="E637">
        <v>20</v>
      </c>
      <c r="F637">
        <v>0</v>
      </c>
      <c r="G637">
        <v>0.95793536051098238</v>
      </c>
      <c r="H637">
        <v>1.8934119505483731</v>
      </c>
      <c r="I637">
        <f t="shared" si="82"/>
        <v>0</v>
      </c>
      <c r="J637">
        <f ca="1">I636+I636*(AVERAGE('Survival Profiles'!$C$115:$AJ$115))</f>
        <v>0</v>
      </c>
      <c r="K637">
        <f ca="1">J636+J636*(AVERAGE('Survival Profiles'!$C$115:$AJ$115))</f>
        <v>0</v>
      </c>
      <c r="L637">
        <f ca="1">K636+K636*(AVERAGE('Survival Profiles'!$C$115:$AJ$115))</f>
        <v>0</v>
      </c>
      <c r="M637">
        <f ca="1">L636+L636*(AVERAGE('Survival Profiles'!$C$115:$AJ$115))</f>
        <v>0</v>
      </c>
      <c r="N637">
        <f ca="1">M636+M636*(AVERAGE('Survival Profiles'!$C$115:$AJ$115))</f>
        <v>0</v>
      </c>
      <c r="O637">
        <f ca="1">N636+N636*(AVERAGE('Survival Profiles'!$C$115:$AJ$115))</f>
        <v>0</v>
      </c>
      <c r="P637">
        <f ca="1">O636+O636*(AVERAGE('Survival Profiles'!$C$115:$AJ$115))</f>
        <v>0</v>
      </c>
      <c r="Q637">
        <f ca="1">P636+P636*(AVERAGE('Survival Profiles'!$C$115:$AJ$115))</f>
        <v>0</v>
      </c>
      <c r="R637">
        <f ca="1">Q636+Q636*(AVERAGE('Survival Profiles'!$C$115:$AJ$115))</f>
        <v>0</v>
      </c>
      <c r="S637">
        <f ca="1">R636+R636*(AVERAGE('Survival Profiles'!$C$115:$AJ$115))</f>
        <v>0</v>
      </c>
      <c r="T637">
        <f ca="1">S636+S636*(AVERAGE('Survival Profiles'!$C$115:$AJ$115))</f>
        <v>0</v>
      </c>
      <c r="U637">
        <f ca="1">T636+T636*(AVERAGE('Survival Profiles'!$C$115:$AJ$115))</f>
        <v>0</v>
      </c>
      <c r="V637">
        <f ca="1">U636+U636*(AVERAGE('Survival Profiles'!$C$115:$AJ$115))</f>
        <v>0</v>
      </c>
      <c r="W637">
        <f ca="1">V636+V636*(AVERAGE('Survival Profiles'!$C$115:$AJ$115))</f>
        <v>0</v>
      </c>
      <c r="X637">
        <f ca="1">W636+W636*(AVERAGE('Survival Profiles'!$C$115:$AJ$115))</f>
        <v>0</v>
      </c>
      <c r="Y637">
        <f ca="1">X636+X636*(AVERAGE('Survival Profiles'!$C$115:$AJ$115))</f>
        <v>0</v>
      </c>
      <c r="Z637">
        <f ca="1">Y636+Y636*(AVERAGE('Survival Profiles'!$C$115:$AJ$115))</f>
        <v>4.6520649184953502</v>
      </c>
      <c r="AA637">
        <f ca="1">Z636+Z636*(AVERAGE('Survival Profiles'!$C$115:$AJ$115))</f>
        <v>15.142501203983706</v>
      </c>
      <c r="AB637">
        <f ca="1">AA636+AA636*(AVERAGE('Survival Profiles'!$C$115:$AJ$115))</f>
        <v>24.469291885709893</v>
      </c>
      <c r="AC637">
        <f ca="1">AB636+AB636*(AVERAGE('Survival Profiles'!$C$115:$AJ$115))</f>
        <v>124.66370617472799</v>
      </c>
      <c r="AD637">
        <f ca="1">AC636+AC636*(AVERAGE('Survival Profiles'!$C$115:$AJ$115))</f>
        <v>68.766351655392526</v>
      </c>
      <c r="AE637">
        <f ca="1">AD636+AD636*(AVERAGE('Survival Profiles'!$C$115:$AJ$115))</f>
        <v>84.499739665176179</v>
      </c>
      <c r="AF637">
        <f ca="1">AE636+AE636*(AVERAGE('Survival Profiles'!$C$115:$AJ$115))</f>
        <v>86.577605979260284</v>
      </c>
      <c r="AG637">
        <f ca="1">AF636+AF636*(AVERAGE('Survival Profiles'!$C$115:$AJ$115))</f>
        <v>88.706567461641271</v>
      </c>
      <c r="AH637">
        <f ca="1">AG636+AG636*(AVERAGE('Survival Profiles'!$C$115:$AJ$115))</f>
        <v>90.88788055321919</v>
      </c>
      <c r="AI637">
        <f ca="1">AH636+AH636*(AVERAGE('Survival Profiles'!$C$115:$AJ$115))</f>
        <v>93.122832591040634</v>
      </c>
      <c r="AJ637">
        <f ca="1">AI636+AI636*(AVERAGE('Survival Profiles'!$C$115:$AJ$115))</f>
        <v>95.412742568038638</v>
      </c>
      <c r="AK637">
        <f ca="1">AJ636+AJ636*(AVERAGE('Survival Profiles'!$C$115:$AJ$115))</f>
        <v>97.758961911460403</v>
      </c>
      <c r="AL637">
        <f ca="1">AK636+AK636*(AVERAGE('Survival Profiles'!$C$115:$AJ$115))</f>
        <v>100.16287528043105</v>
      </c>
      <c r="AM637">
        <f ca="1">AL636+AL636*(AVERAGE('Survival Profiles'!$C$115:$AJ$115))</f>
        <v>102.62590138313536</v>
      </c>
      <c r="AN637">
        <f ca="1">AM636+AM636*(AVERAGE('Survival Profiles'!$C$115:$AJ$115))</f>
        <v>105.14949381408833</v>
      </c>
      <c r="AO637">
        <f ca="1">AN636+AN636*(AVERAGE('Survival Profiles'!$C$115:$AJ$115))</f>
        <v>107.73514191200037</v>
      </c>
    </row>
    <row r="638" spans="1:41" x14ac:dyDescent="0.25">
      <c r="A638" t="s">
        <v>39</v>
      </c>
      <c r="B638" t="s">
        <v>11</v>
      </c>
      <c r="C638" t="s">
        <v>26</v>
      </c>
      <c r="D638" t="str">
        <f t="shared" si="81"/>
        <v>&gt;1900</v>
      </c>
      <c r="E638">
        <v>21</v>
      </c>
      <c r="F638">
        <v>0</v>
      </c>
      <c r="G638">
        <v>0.95793536051098238</v>
      </c>
      <c r="H638">
        <v>1.8934119505483729</v>
      </c>
      <c r="I638">
        <f t="shared" si="82"/>
        <v>0</v>
      </c>
      <c r="J638">
        <f ca="1">I637+I637*(AVERAGE('Survival Profiles'!$C$115:$AJ$115))</f>
        <v>0</v>
      </c>
      <c r="K638">
        <f ca="1">J637+J637*(AVERAGE('Survival Profiles'!$C$115:$AJ$115))</f>
        <v>0</v>
      </c>
      <c r="L638">
        <f ca="1">K637+K637*(AVERAGE('Survival Profiles'!$C$115:$AJ$115))</f>
        <v>0</v>
      </c>
      <c r="M638">
        <f ca="1">L637+L637*(AVERAGE('Survival Profiles'!$C$115:$AJ$115))</f>
        <v>0</v>
      </c>
      <c r="N638">
        <f ca="1">M637+M637*(AVERAGE('Survival Profiles'!$C$115:$AJ$115))</f>
        <v>0</v>
      </c>
      <c r="O638">
        <f ca="1">N637+N637*(AVERAGE('Survival Profiles'!$C$115:$AJ$115))</f>
        <v>0</v>
      </c>
      <c r="P638">
        <f ca="1">O637+O637*(AVERAGE('Survival Profiles'!$C$115:$AJ$115))</f>
        <v>0</v>
      </c>
      <c r="Q638">
        <f ca="1">P637+P637*(AVERAGE('Survival Profiles'!$C$115:$AJ$115))</f>
        <v>0</v>
      </c>
      <c r="R638">
        <f ca="1">Q637+Q637*(AVERAGE('Survival Profiles'!$C$115:$AJ$115))</f>
        <v>0</v>
      </c>
      <c r="S638">
        <f ca="1">R637+R637*(AVERAGE('Survival Profiles'!$C$115:$AJ$115))</f>
        <v>0</v>
      </c>
      <c r="T638">
        <f ca="1">S637+S637*(AVERAGE('Survival Profiles'!$C$115:$AJ$115))</f>
        <v>0</v>
      </c>
      <c r="U638">
        <f ca="1">T637+T637*(AVERAGE('Survival Profiles'!$C$115:$AJ$115))</f>
        <v>0</v>
      </c>
      <c r="V638">
        <f ca="1">U637+U637*(AVERAGE('Survival Profiles'!$C$115:$AJ$115))</f>
        <v>0</v>
      </c>
      <c r="W638">
        <f ca="1">V637+V637*(AVERAGE('Survival Profiles'!$C$115:$AJ$115))</f>
        <v>0</v>
      </c>
      <c r="X638">
        <f ca="1">W637+W637*(AVERAGE('Survival Profiles'!$C$115:$AJ$115))</f>
        <v>0</v>
      </c>
      <c r="Y638">
        <f ca="1">X637+X637*(AVERAGE('Survival Profiles'!$C$115:$AJ$115))</f>
        <v>0</v>
      </c>
      <c r="Z638">
        <f ca="1">Y637+Y637*(AVERAGE('Survival Profiles'!$C$115:$AJ$115))</f>
        <v>0</v>
      </c>
      <c r="AA638">
        <f ca="1">Z637+Z637*(AVERAGE('Survival Profiles'!$C$115:$AJ$115))</f>
        <v>3.3723069680445308</v>
      </c>
      <c r="AB638">
        <f ca="1">AA637+AA637*(AVERAGE('Survival Profiles'!$C$115:$AJ$115))</f>
        <v>10.97688085151084</v>
      </c>
      <c r="AC638">
        <f ca="1">AB637+AB637*(AVERAGE('Survival Profiles'!$C$115:$AJ$115))</f>
        <v>17.737921756256213</v>
      </c>
      <c r="AD638">
        <f ca="1">AC637+AC637*(AVERAGE('Survival Profiles'!$C$115:$AJ$115))</f>
        <v>90.369393454480303</v>
      </c>
      <c r="AE638">
        <f ca="1">AD637+AD637*(AVERAGE('Survival Profiles'!$C$115:$AJ$115))</f>
        <v>49.8490994681747</v>
      </c>
      <c r="AF638">
        <f ca="1">AE637+AE637*(AVERAGE('Survival Profiles'!$C$115:$AJ$115))</f>
        <v>61.254317354408016</v>
      </c>
      <c r="AG638">
        <f ca="1">AF637+AF637*(AVERAGE('Survival Profiles'!$C$115:$AJ$115))</f>
        <v>62.760573860372091</v>
      </c>
      <c r="AH638">
        <f ca="1">AG637+AG637*(AVERAGE('Survival Profiles'!$C$115:$AJ$115))</f>
        <v>64.303869529610921</v>
      </c>
      <c r="AI638">
        <f ca="1">AH637+AH637*(AVERAGE('Survival Profiles'!$C$115:$AJ$115))</f>
        <v>65.885115162914389</v>
      </c>
      <c r="AJ638">
        <f ca="1">AI637+AI637*(AVERAGE('Survival Profiles'!$C$115:$AJ$115))</f>
        <v>67.505243957855683</v>
      </c>
      <c r="AK638">
        <f ca="1">AJ637+AJ637*(AVERAGE('Survival Profiles'!$C$115:$AJ$115))</f>
        <v>69.165212059531001</v>
      </c>
      <c r="AL638">
        <f ca="1">AK637+AK637*(AVERAGE('Survival Profiles'!$C$115:$AJ$115))</f>
        <v>70.865999124845899</v>
      </c>
      <c r="AM638">
        <f ca="1">AL637+AL637*(AVERAGE('Survival Profiles'!$C$115:$AJ$115))</f>
        <v>72.608608900673602</v>
      </c>
      <c r="AN638">
        <f ca="1">AM637+AM637*(AVERAGE('Survival Profiles'!$C$115:$AJ$115))</f>
        <v>74.394069816234463</v>
      </c>
      <c r="AO638">
        <f ca="1">AN637+AN637*(AVERAGE('Survival Profiles'!$C$115:$AJ$115))</f>
        <v>76.223435590037923</v>
      </c>
    </row>
    <row r="639" spans="1:41" x14ac:dyDescent="0.25">
      <c r="A639" t="s">
        <v>39</v>
      </c>
      <c r="B639" t="s">
        <v>11</v>
      </c>
      <c r="C639" t="s">
        <v>26</v>
      </c>
      <c r="D639" t="str">
        <f t="shared" si="81"/>
        <v>&gt;1900</v>
      </c>
      <c r="E639">
        <v>22</v>
      </c>
      <c r="F639">
        <v>0</v>
      </c>
      <c r="G639">
        <v>0.95793536051098238</v>
      </c>
      <c r="H639">
        <v>1.8934119505483729</v>
      </c>
      <c r="I639">
        <f t="shared" si="82"/>
        <v>0</v>
      </c>
      <c r="J639">
        <f ca="1">I638+I638*(AVERAGE('Survival Profiles'!$C$115:$AJ$115))</f>
        <v>0</v>
      </c>
      <c r="K639">
        <f ca="1">J638+J638*(AVERAGE('Survival Profiles'!$C$115:$AJ$115))</f>
        <v>0</v>
      </c>
      <c r="L639">
        <f ca="1">K638+K638*(AVERAGE('Survival Profiles'!$C$115:$AJ$115))</f>
        <v>0</v>
      </c>
      <c r="M639">
        <f ca="1">L638+L638*(AVERAGE('Survival Profiles'!$C$115:$AJ$115))</f>
        <v>0</v>
      </c>
      <c r="N639">
        <f ca="1">M638+M638*(AVERAGE('Survival Profiles'!$C$115:$AJ$115))</f>
        <v>0</v>
      </c>
      <c r="O639">
        <f ca="1">N638+N638*(AVERAGE('Survival Profiles'!$C$115:$AJ$115))</f>
        <v>0</v>
      </c>
      <c r="P639">
        <f ca="1">O638+O638*(AVERAGE('Survival Profiles'!$C$115:$AJ$115))</f>
        <v>0</v>
      </c>
      <c r="Q639">
        <f ca="1">P638+P638*(AVERAGE('Survival Profiles'!$C$115:$AJ$115))</f>
        <v>0</v>
      </c>
      <c r="R639">
        <f ca="1">Q638+Q638*(AVERAGE('Survival Profiles'!$C$115:$AJ$115))</f>
        <v>0</v>
      </c>
      <c r="S639">
        <f ca="1">R638+R638*(AVERAGE('Survival Profiles'!$C$115:$AJ$115))</f>
        <v>0</v>
      </c>
      <c r="T639">
        <f ca="1">S638+S638*(AVERAGE('Survival Profiles'!$C$115:$AJ$115))</f>
        <v>0</v>
      </c>
      <c r="U639">
        <f ca="1">T638+T638*(AVERAGE('Survival Profiles'!$C$115:$AJ$115))</f>
        <v>0</v>
      </c>
      <c r="V639">
        <f ca="1">U638+U638*(AVERAGE('Survival Profiles'!$C$115:$AJ$115))</f>
        <v>0</v>
      </c>
      <c r="W639">
        <f ca="1">V638+V638*(AVERAGE('Survival Profiles'!$C$115:$AJ$115))</f>
        <v>0</v>
      </c>
      <c r="X639">
        <f ca="1">W638+W638*(AVERAGE('Survival Profiles'!$C$115:$AJ$115))</f>
        <v>0</v>
      </c>
      <c r="Y639">
        <f ca="1">X638+X638*(AVERAGE('Survival Profiles'!$C$115:$AJ$115))</f>
        <v>0</v>
      </c>
      <c r="Z639">
        <f ca="1">Y638+Y638*(AVERAGE('Survival Profiles'!$C$115:$AJ$115))</f>
        <v>0</v>
      </c>
      <c r="AA639">
        <f ca="1">Z638+Z638*(AVERAGE('Survival Profiles'!$C$115:$AJ$115))</f>
        <v>0</v>
      </c>
      <c r="AB639">
        <f ca="1">AA638+AA638*(AVERAGE('Survival Profiles'!$C$115:$AJ$115))</f>
        <v>2.4446035225148939</v>
      </c>
      <c r="AC639">
        <f ca="1">AB638+AB638*(AVERAGE('Survival Profiles'!$C$115:$AJ$115))</f>
        <v>7.957200174867161</v>
      </c>
      <c r="AD639">
        <f ca="1">AC638+AC638*(AVERAGE('Survival Profiles'!$C$115:$AJ$115))</f>
        <v>12.858315218137319</v>
      </c>
      <c r="AE639">
        <f ca="1">AD638+AD638*(AVERAGE('Survival Profiles'!$C$115:$AJ$115))</f>
        <v>65.509261066603997</v>
      </c>
      <c r="AF639">
        <f ca="1">AE638+AE638*(AVERAGE('Survival Profiles'!$C$115:$AJ$115))</f>
        <v>36.135881255423726</v>
      </c>
      <c r="AG639">
        <f ca="1">AF638+AF638*(AVERAGE('Survival Profiles'!$C$115:$AJ$115))</f>
        <v>44.403585258628127</v>
      </c>
      <c r="AH639">
        <f ca="1">AG638+AG638*(AVERAGE('Survival Profiles'!$C$115:$AJ$115))</f>
        <v>45.495478729531783</v>
      </c>
      <c r="AI639">
        <f ca="1">AH638+AH638*(AVERAGE('Survival Profiles'!$C$115:$AJ$115))</f>
        <v>46.614222089805097</v>
      </c>
      <c r="AJ639">
        <f ca="1">AI638+AI638*(AVERAGE('Survival Profiles'!$C$115:$AJ$115))</f>
        <v>47.760475583856504</v>
      </c>
      <c r="AK639">
        <f ca="1">AJ638+AJ638*(AVERAGE('Survival Profiles'!$C$115:$AJ$115))</f>
        <v>48.934915691643567</v>
      </c>
      <c r="AL639">
        <f ca="1">AK638+AK638*(AVERAGE('Survival Profiles'!$C$115:$AJ$115))</f>
        <v>50.138235527907142</v>
      </c>
      <c r="AM639">
        <f ca="1">AL638+AL638*(AVERAGE('Survival Profiles'!$C$115:$AJ$115))</f>
        <v>51.371145251225563</v>
      </c>
      <c r="AN639">
        <f ca="1">AM638+AM638*(AVERAGE('Survival Profiles'!$C$115:$AJ$115))</f>
        <v>52.634372483124764</v>
      </c>
      <c r="AO639">
        <f ca="1">AN638+AN638*(AVERAGE('Survival Profiles'!$C$115:$AJ$115))</f>
        <v>53.928662737497334</v>
      </c>
    </row>
    <row r="640" spans="1:41" x14ac:dyDescent="0.25">
      <c r="A640" t="s">
        <v>39</v>
      </c>
      <c r="B640" t="s">
        <v>11</v>
      </c>
      <c r="C640" t="s">
        <v>26</v>
      </c>
      <c r="D640" t="str">
        <f t="shared" si="81"/>
        <v>&gt;1900</v>
      </c>
      <c r="E640">
        <v>23</v>
      </c>
      <c r="F640">
        <v>0</v>
      </c>
      <c r="G640">
        <v>0.95793536051098238</v>
      </c>
      <c r="H640">
        <v>1.8934119505483729</v>
      </c>
      <c r="I640">
        <f t="shared" si="82"/>
        <v>0</v>
      </c>
      <c r="J640">
        <f ca="1">I639+I639*(AVERAGE('Survival Profiles'!$C$115:$AJ$115))</f>
        <v>0</v>
      </c>
      <c r="K640">
        <f ca="1">J639+J639*(AVERAGE('Survival Profiles'!$C$115:$AJ$115))</f>
        <v>0</v>
      </c>
      <c r="L640">
        <f ca="1">K639+K639*(AVERAGE('Survival Profiles'!$C$115:$AJ$115))</f>
        <v>0</v>
      </c>
      <c r="M640">
        <f ca="1">L639+L639*(AVERAGE('Survival Profiles'!$C$115:$AJ$115))</f>
        <v>0</v>
      </c>
      <c r="N640">
        <f ca="1">M639+M639*(AVERAGE('Survival Profiles'!$C$115:$AJ$115))</f>
        <v>0</v>
      </c>
      <c r="O640">
        <f ca="1">N639+N639*(AVERAGE('Survival Profiles'!$C$115:$AJ$115))</f>
        <v>0</v>
      </c>
      <c r="P640">
        <f ca="1">O639+O639*(AVERAGE('Survival Profiles'!$C$115:$AJ$115))</f>
        <v>0</v>
      </c>
      <c r="Q640">
        <f ca="1">P639+P639*(AVERAGE('Survival Profiles'!$C$115:$AJ$115))</f>
        <v>0</v>
      </c>
      <c r="R640">
        <f ca="1">Q639+Q639*(AVERAGE('Survival Profiles'!$C$115:$AJ$115))</f>
        <v>0</v>
      </c>
      <c r="S640">
        <f ca="1">R639+R639*(AVERAGE('Survival Profiles'!$C$115:$AJ$115))</f>
        <v>0</v>
      </c>
      <c r="T640">
        <f ca="1">S639+S639*(AVERAGE('Survival Profiles'!$C$115:$AJ$115))</f>
        <v>0</v>
      </c>
      <c r="U640">
        <f ca="1">T639+T639*(AVERAGE('Survival Profiles'!$C$115:$AJ$115))</f>
        <v>0</v>
      </c>
      <c r="V640">
        <f ca="1">U639+U639*(AVERAGE('Survival Profiles'!$C$115:$AJ$115))</f>
        <v>0</v>
      </c>
      <c r="W640">
        <f ca="1">V639+V639*(AVERAGE('Survival Profiles'!$C$115:$AJ$115))</f>
        <v>0</v>
      </c>
      <c r="X640">
        <f ca="1">W639+W639*(AVERAGE('Survival Profiles'!$C$115:$AJ$115))</f>
        <v>0</v>
      </c>
      <c r="Y640">
        <f ca="1">X639+X639*(AVERAGE('Survival Profiles'!$C$115:$AJ$115))</f>
        <v>0</v>
      </c>
      <c r="Z640">
        <f ca="1">Y639+Y639*(AVERAGE('Survival Profiles'!$C$115:$AJ$115))</f>
        <v>0</v>
      </c>
      <c r="AA640">
        <f ca="1">Z639+Z639*(AVERAGE('Survival Profiles'!$C$115:$AJ$115))</f>
        <v>0</v>
      </c>
      <c r="AB640">
        <f ca="1">AA639+AA639*(AVERAGE('Survival Profiles'!$C$115:$AJ$115))</f>
        <v>0</v>
      </c>
      <c r="AC640">
        <f ca="1">AB639+AB639*(AVERAGE('Survival Profiles'!$C$115:$AJ$115))</f>
        <v>1.7721062877492217</v>
      </c>
      <c r="AD640">
        <f ca="1">AC639+AC639*(AVERAGE('Survival Profiles'!$C$115:$AJ$115))</f>
        <v>5.7682173542214521</v>
      </c>
      <c r="AE640">
        <f ca="1">AD639+AD639*(AVERAGE('Survival Profiles'!$C$115:$AJ$115))</f>
        <v>9.3210621019154747</v>
      </c>
      <c r="AF640">
        <f ca="1">AE639+AE639*(AVERAGE('Survival Profiles'!$C$115:$AJ$115))</f>
        <v>47.488016920840778</v>
      </c>
      <c r="AG640">
        <f ca="1">AF639+AF639*(AVERAGE('Survival Profiles'!$C$115:$AJ$115))</f>
        <v>26.195095358538033</v>
      </c>
      <c r="AH640">
        <f ca="1">AG639+AG639*(AVERAGE('Survival Profiles'!$C$115:$AJ$115))</f>
        <v>32.188398613805951</v>
      </c>
      <c r="AI640">
        <f ca="1">AH639+AH639*(AVERAGE('Survival Profiles'!$C$115:$AJ$115))</f>
        <v>32.979918084149389</v>
      </c>
      <c r="AJ640">
        <f ca="1">AI639+AI639*(AVERAGE('Survival Profiles'!$C$115:$AJ$115))</f>
        <v>33.790901184214015</v>
      </c>
      <c r="AK640">
        <f ca="1">AJ639+AJ639*(AVERAGE('Survival Profiles'!$C$115:$AJ$115))</f>
        <v>34.621826528735049</v>
      </c>
      <c r="AL640">
        <f ca="1">AK639+AK639*(AVERAGE('Survival Profiles'!$C$115:$AJ$115))</f>
        <v>35.473184501684891</v>
      </c>
      <c r="AM640">
        <f ca="1">AL639+AL639*(AVERAGE('Survival Profiles'!$C$115:$AJ$115))</f>
        <v>36.345477545680147</v>
      </c>
      <c r="AN640">
        <f ca="1">AM639+AM639*(AVERAGE('Survival Profiles'!$C$115:$AJ$115))</f>
        <v>37.239220458507198</v>
      </c>
      <c r="AO640">
        <f ca="1">AN639+AN639*(AVERAGE('Survival Profiles'!$C$115:$AJ$115))</f>
        <v>38.154940696937388</v>
      </c>
    </row>
    <row r="641" spans="1:41" x14ac:dyDescent="0.25">
      <c r="A641" t="s">
        <v>39</v>
      </c>
      <c r="B641" t="s">
        <v>11</v>
      </c>
      <c r="C641" t="s">
        <v>26</v>
      </c>
      <c r="D641" t="str">
        <f t="shared" si="81"/>
        <v>&gt;1900</v>
      </c>
      <c r="E641">
        <v>24</v>
      </c>
      <c r="F641">
        <v>0</v>
      </c>
      <c r="G641">
        <v>0.9579353605109826</v>
      </c>
      <c r="H641">
        <v>1.8934119505483733</v>
      </c>
      <c r="I641">
        <f t="shared" si="82"/>
        <v>0</v>
      </c>
      <c r="J641">
        <f ca="1">I640+I640*(AVERAGE('Survival Profiles'!$C$115:$AJ$115))</f>
        <v>0</v>
      </c>
      <c r="K641">
        <f ca="1">J640+J640*(AVERAGE('Survival Profiles'!$C$115:$AJ$115))</f>
        <v>0</v>
      </c>
      <c r="L641">
        <f ca="1">K640+K640*(AVERAGE('Survival Profiles'!$C$115:$AJ$115))</f>
        <v>0</v>
      </c>
      <c r="M641">
        <f ca="1">L640+L640*(AVERAGE('Survival Profiles'!$C$115:$AJ$115))</f>
        <v>0</v>
      </c>
      <c r="N641">
        <f ca="1">M640+M640*(AVERAGE('Survival Profiles'!$C$115:$AJ$115))</f>
        <v>0</v>
      </c>
      <c r="O641">
        <f ca="1">N640+N640*(AVERAGE('Survival Profiles'!$C$115:$AJ$115))</f>
        <v>0</v>
      </c>
      <c r="P641">
        <f ca="1">O640+O640*(AVERAGE('Survival Profiles'!$C$115:$AJ$115))</f>
        <v>0</v>
      </c>
      <c r="Q641">
        <f ca="1">P640+P640*(AVERAGE('Survival Profiles'!$C$115:$AJ$115))</f>
        <v>0</v>
      </c>
      <c r="R641">
        <f ca="1">Q640+Q640*(AVERAGE('Survival Profiles'!$C$115:$AJ$115))</f>
        <v>0</v>
      </c>
      <c r="S641">
        <f ca="1">R640+R640*(AVERAGE('Survival Profiles'!$C$115:$AJ$115))</f>
        <v>0</v>
      </c>
      <c r="T641">
        <f ca="1">S640+S640*(AVERAGE('Survival Profiles'!$C$115:$AJ$115))</f>
        <v>0</v>
      </c>
      <c r="U641">
        <f ca="1">T640+T640*(AVERAGE('Survival Profiles'!$C$115:$AJ$115))</f>
        <v>0</v>
      </c>
      <c r="V641">
        <f ca="1">U640+U640*(AVERAGE('Survival Profiles'!$C$115:$AJ$115))</f>
        <v>0</v>
      </c>
      <c r="W641">
        <f ca="1">V640+V640*(AVERAGE('Survival Profiles'!$C$115:$AJ$115))</f>
        <v>0</v>
      </c>
      <c r="X641">
        <f ca="1">W640+W640*(AVERAGE('Survival Profiles'!$C$115:$AJ$115))</f>
        <v>0</v>
      </c>
      <c r="Y641">
        <f ca="1">X640+X640*(AVERAGE('Survival Profiles'!$C$115:$AJ$115))</f>
        <v>0</v>
      </c>
      <c r="Z641">
        <f ca="1">Y640+Y640*(AVERAGE('Survival Profiles'!$C$115:$AJ$115))</f>
        <v>0</v>
      </c>
      <c r="AA641">
        <f ca="1">Z640+Z640*(AVERAGE('Survival Profiles'!$C$115:$AJ$115))</f>
        <v>0</v>
      </c>
      <c r="AB641">
        <f ca="1">AA640+AA640*(AVERAGE('Survival Profiles'!$C$115:$AJ$115))</f>
        <v>0</v>
      </c>
      <c r="AC641">
        <f ca="1">AB640+AB640*(AVERAGE('Survival Profiles'!$C$115:$AJ$115))</f>
        <v>0</v>
      </c>
      <c r="AD641">
        <f ca="1">AC640+AC640*(AVERAGE('Survival Profiles'!$C$115:$AJ$115))</f>
        <v>1.2846094125928738</v>
      </c>
      <c r="AE641">
        <f ca="1">AD640+AD640*(AVERAGE('Survival Profiles'!$C$115:$AJ$115))</f>
        <v>4.181411892920865</v>
      </c>
      <c r="AF641">
        <f ca="1">AE640+AE640*(AVERAGE('Survival Profiles'!$C$115:$AJ$115))</f>
        <v>6.7568882263216796</v>
      </c>
      <c r="AG641">
        <f ca="1">AF640+AF640*(AVERAGE('Survival Profiles'!$C$115:$AJ$115))</f>
        <v>34.424319773371622</v>
      </c>
      <c r="AH641">
        <f ca="1">AG640+AG640*(AVERAGE('Survival Profiles'!$C$115:$AJ$115))</f>
        <v>18.988966008402244</v>
      </c>
      <c r="AI641">
        <f ca="1">AH640+AH640*(AVERAGE('Survival Profiles'!$C$115:$AJ$115))</f>
        <v>23.333543885849629</v>
      </c>
      <c r="AJ641">
        <f ca="1">AI640+AI640*(AVERAGE('Survival Profiles'!$C$115:$AJ$115))</f>
        <v>23.907320621975963</v>
      </c>
      <c r="AK641">
        <f ca="1">AJ640+AJ640*(AVERAGE('Survival Profiles'!$C$115:$AJ$115))</f>
        <v>24.495206648338392</v>
      </c>
      <c r="AL641">
        <f ca="1">AK640+AK640*(AVERAGE('Survival Profiles'!$C$115:$AJ$115))</f>
        <v>25.097548915341708</v>
      </c>
      <c r="AM641">
        <f ca="1">AL640+AL640*(AVERAGE('Survival Profiles'!$C$115:$AJ$115))</f>
        <v>25.714702904974256</v>
      </c>
      <c r="AN641">
        <f ca="1">AM640+AM640*(AVERAGE('Survival Profiles'!$C$115:$AJ$115))</f>
        <v>26.347032840600654</v>
      </c>
      <c r="AO641">
        <f ca="1">AN640+AN640*(AVERAGE('Survival Profiles'!$C$115:$AJ$115))</f>
        <v>26.994911901914762</v>
      </c>
    </row>
    <row r="642" spans="1:41" x14ac:dyDescent="0.25">
      <c r="A642" t="s">
        <v>39</v>
      </c>
      <c r="B642" t="s">
        <v>11</v>
      </c>
      <c r="C642" t="s">
        <v>26</v>
      </c>
      <c r="D642" t="str">
        <f t="shared" si="81"/>
        <v>&gt;1900</v>
      </c>
      <c r="E642">
        <v>25</v>
      </c>
      <c r="F642">
        <v>0</v>
      </c>
      <c r="G642">
        <v>0.95793536051098238</v>
      </c>
      <c r="H642">
        <v>1.8934119505483731</v>
      </c>
      <c r="I642">
        <f t="shared" si="82"/>
        <v>0</v>
      </c>
      <c r="J642">
        <f ca="1">I641+I641*(AVERAGE('Survival Profiles'!$C$115:$AJ$115))</f>
        <v>0</v>
      </c>
      <c r="K642">
        <f ca="1">J641+J641*(AVERAGE('Survival Profiles'!$C$115:$AJ$115))</f>
        <v>0</v>
      </c>
      <c r="L642">
        <f ca="1">K641+K641*(AVERAGE('Survival Profiles'!$C$115:$AJ$115))</f>
        <v>0</v>
      </c>
      <c r="M642">
        <f ca="1">L641+L641*(AVERAGE('Survival Profiles'!$C$115:$AJ$115))</f>
        <v>0</v>
      </c>
      <c r="N642">
        <f ca="1">M641+M641*(AVERAGE('Survival Profiles'!$C$115:$AJ$115))</f>
        <v>0</v>
      </c>
      <c r="O642">
        <f ca="1">N641+N641*(AVERAGE('Survival Profiles'!$C$115:$AJ$115))</f>
        <v>0</v>
      </c>
      <c r="P642">
        <f ca="1">O641+O641*(AVERAGE('Survival Profiles'!$C$115:$AJ$115))</f>
        <v>0</v>
      </c>
      <c r="Q642">
        <f ca="1">P641+P641*(AVERAGE('Survival Profiles'!$C$115:$AJ$115))</f>
        <v>0</v>
      </c>
      <c r="R642">
        <f ca="1">Q641+Q641*(AVERAGE('Survival Profiles'!$C$115:$AJ$115))</f>
        <v>0</v>
      </c>
      <c r="S642">
        <f ca="1">R641+R641*(AVERAGE('Survival Profiles'!$C$115:$AJ$115))</f>
        <v>0</v>
      </c>
      <c r="T642">
        <f ca="1">S641+S641*(AVERAGE('Survival Profiles'!$C$115:$AJ$115))</f>
        <v>0</v>
      </c>
      <c r="U642">
        <f ca="1">T641+T641*(AVERAGE('Survival Profiles'!$C$115:$AJ$115))</f>
        <v>0</v>
      </c>
      <c r="V642">
        <f ca="1">U641+U641*(AVERAGE('Survival Profiles'!$C$115:$AJ$115))</f>
        <v>0</v>
      </c>
      <c r="W642">
        <f ca="1">V641+V641*(AVERAGE('Survival Profiles'!$C$115:$AJ$115))</f>
        <v>0</v>
      </c>
      <c r="X642">
        <f ca="1">W641+W641*(AVERAGE('Survival Profiles'!$C$115:$AJ$115))</f>
        <v>0</v>
      </c>
      <c r="Y642">
        <f ca="1">X641+X641*(AVERAGE('Survival Profiles'!$C$115:$AJ$115))</f>
        <v>0</v>
      </c>
      <c r="Z642">
        <f ca="1">Y641+Y641*(AVERAGE('Survival Profiles'!$C$115:$AJ$115))</f>
        <v>0</v>
      </c>
      <c r="AA642">
        <f ca="1">Z641+Z641*(AVERAGE('Survival Profiles'!$C$115:$AJ$115))</f>
        <v>0</v>
      </c>
      <c r="AB642">
        <f ca="1">AA641+AA641*(AVERAGE('Survival Profiles'!$C$115:$AJ$115))</f>
        <v>0</v>
      </c>
      <c r="AC642">
        <f ca="1">AB641+AB641*(AVERAGE('Survival Profiles'!$C$115:$AJ$115))</f>
        <v>0</v>
      </c>
      <c r="AD642">
        <f ca="1">AC641+AC641*(AVERAGE('Survival Profiles'!$C$115:$AJ$115))</f>
        <v>0</v>
      </c>
      <c r="AE642">
        <f ca="1">AD641+AD641*(AVERAGE('Survival Profiles'!$C$115:$AJ$115))</f>
        <v>0.9312202966212475</v>
      </c>
      <c r="AF642">
        <f ca="1">AE641+AE641*(AVERAGE('Survival Profiles'!$C$115:$AJ$115))</f>
        <v>3.0311280495462412</v>
      </c>
      <c r="AG642">
        <f ca="1">AF641+AF641*(AVERAGE('Survival Profiles'!$C$115:$AJ$115))</f>
        <v>4.8981047442675374</v>
      </c>
      <c r="AH642">
        <f ca="1">AG641+AG641*(AVERAGE('Survival Profiles'!$C$115:$AJ$115))</f>
        <v>24.954375202373967</v>
      </c>
      <c r="AI642">
        <f ca="1">AH641+AH641*(AVERAGE('Survival Profiles'!$C$115:$AJ$115))</f>
        <v>13.765203948789139</v>
      </c>
      <c r="AJ642">
        <f ca="1">AI641+AI641*(AVERAGE('Survival Profiles'!$C$115:$AJ$115))</f>
        <v>16.914611901175732</v>
      </c>
      <c r="AK642">
        <f ca="1">AJ641+AJ641*(AVERAGE('Survival Profiles'!$C$115:$AJ$115))</f>
        <v>17.330545754043484</v>
      </c>
      <c r="AL642">
        <f ca="1">AK641+AK641*(AVERAGE('Survival Profiles'!$C$115:$AJ$115))</f>
        <v>17.756707507555568</v>
      </c>
      <c r="AM642">
        <f ca="1">AL641+AL641*(AVERAGE('Survival Profiles'!$C$115:$AJ$115))</f>
        <v>18.193348667933016</v>
      </c>
      <c r="AN642">
        <f ca="1">AM641+AM641*(AVERAGE('Survival Profiles'!$C$115:$AJ$115))</f>
        <v>18.640726925987821</v>
      </c>
      <c r="AO642">
        <f ca="1">AN641+AN641*(AVERAGE('Survival Profiles'!$C$115:$AJ$115))</f>
        <v>19.099106309202824</v>
      </c>
    </row>
    <row r="643" spans="1:41" x14ac:dyDescent="0.25">
      <c r="A643" t="s">
        <v>39</v>
      </c>
      <c r="B643" t="s">
        <v>11</v>
      </c>
      <c r="C643" t="s">
        <v>26</v>
      </c>
      <c r="D643" t="str">
        <f t="shared" si="81"/>
        <v>&gt;1900</v>
      </c>
      <c r="E643">
        <v>26</v>
      </c>
      <c r="F643">
        <v>0</v>
      </c>
      <c r="G643">
        <v>0.95793536051098238</v>
      </c>
      <c r="H643">
        <v>1.8934119505483729</v>
      </c>
      <c r="I643">
        <f t="shared" si="82"/>
        <v>0</v>
      </c>
      <c r="J643">
        <f ca="1">I642+I642*(AVERAGE('Survival Profiles'!$C$115:$AJ$115))</f>
        <v>0</v>
      </c>
      <c r="K643">
        <f ca="1">J642+J642*(AVERAGE('Survival Profiles'!$C$115:$AJ$115))</f>
        <v>0</v>
      </c>
      <c r="L643">
        <f ca="1">K642+K642*(AVERAGE('Survival Profiles'!$C$115:$AJ$115))</f>
        <v>0</v>
      </c>
      <c r="M643">
        <f ca="1">L642+L642*(AVERAGE('Survival Profiles'!$C$115:$AJ$115))</f>
        <v>0</v>
      </c>
      <c r="N643">
        <f ca="1">M642+M642*(AVERAGE('Survival Profiles'!$C$115:$AJ$115))</f>
        <v>0</v>
      </c>
      <c r="O643">
        <f ca="1">N642+N642*(AVERAGE('Survival Profiles'!$C$115:$AJ$115))</f>
        <v>0</v>
      </c>
      <c r="P643">
        <f ca="1">O642+O642*(AVERAGE('Survival Profiles'!$C$115:$AJ$115))</f>
        <v>0</v>
      </c>
      <c r="Q643">
        <f ca="1">P642+P642*(AVERAGE('Survival Profiles'!$C$115:$AJ$115))</f>
        <v>0</v>
      </c>
      <c r="R643">
        <f ca="1">Q642+Q642*(AVERAGE('Survival Profiles'!$C$115:$AJ$115))</f>
        <v>0</v>
      </c>
      <c r="S643">
        <f ca="1">R642+R642*(AVERAGE('Survival Profiles'!$C$115:$AJ$115))</f>
        <v>0</v>
      </c>
      <c r="T643">
        <f ca="1">S642+S642*(AVERAGE('Survival Profiles'!$C$115:$AJ$115))</f>
        <v>0</v>
      </c>
      <c r="U643">
        <f ca="1">T642+T642*(AVERAGE('Survival Profiles'!$C$115:$AJ$115))</f>
        <v>0</v>
      </c>
      <c r="V643">
        <f ca="1">U642+U642*(AVERAGE('Survival Profiles'!$C$115:$AJ$115))</f>
        <v>0</v>
      </c>
      <c r="W643">
        <f ca="1">V642+V642*(AVERAGE('Survival Profiles'!$C$115:$AJ$115))</f>
        <v>0</v>
      </c>
      <c r="X643">
        <f ca="1">W642+W642*(AVERAGE('Survival Profiles'!$C$115:$AJ$115))</f>
        <v>0</v>
      </c>
      <c r="Y643">
        <f ca="1">X642+X642*(AVERAGE('Survival Profiles'!$C$115:$AJ$115))</f>
        <v>0</v>
      </c>
      <c r="Z643">
        <f ca="1">Y642+Y642*(AVERAGE('Survival Profiles'!$C$115:$AJ$115))</f>
        <v>0</v>
      </c>
      <c r="AA643">
        <f ca="1">Z642+Z642*(AVERAGE('Survival Profiles'!$C$115:$AJ$115))</f>
        <v>0</v>
      </c>
      <c r="AB643">
        <f ca="1">AA642+AA642*(AVERAGE('Survival Profiles'!$C$115:$AJ$115))</f>
        <v>0</v>
      </c>
      <c r="AC643">
        <f ca="1">AB642+AB642*(AVERAGE('Survival Profiles'!$C$115:$AJ$115))</f>
        <v>0</v>
      </c>
      <c r="AD643">
        <f ca="1">AC642+AC642*(AVERAGE('Survival Profiles'!$C$115:$AJ$115))</f>
        <v>0</v>
      </c>
      <c r="AE643">
        <f ca="1">AD642+AD642*(AVERAGE('Survival Profiles'!$C$115:$AJ$115))</f>
        <v>0</v>
      </c>
      <c r="AF643">
        <f ca="1">AE642+AE642*(AVERAGE('Survival Profiles'!$C$115:$AJ$115))</f>
        <v>0.67504661910350916</v>
      </c>
      <c r="AG643">
        <f ca="1">AF642+AF642*(AVERAGE('Survival Profiles'!$C$115:$AJ$115))</f>
        <v>2.1972810830477738</v>
      </c>
      <c r="AH643">
        <f ca="1">AG642+AG642*(AVERAGE('Survival Profiles'!$C$115:$AJ$115))</f>
        <v>3.5506625656995121</v>
      </c>
      <c r="AI643">
        <f ca="1">AH642+AH642*(AVERAGE('Survival Profiles'!$C$115:$AJ$115))</f>
        <v>18.089561270650073</v>
      </c>
      <c r="AJ643">
        <f ca="1">AI642+AI642*(AVERAGE('Survival Profiles'!$C$115:$AJ$115))</f>
        <v>9.9784706375227898</v>
      </c>
      <c r="AK643">
        <f ca="1">AJ642+AJ642*(AVERAGE('Survival Profiles'!$C$115:$AJ$115))</f>
        <v>12.261493460532602</v>
      </c>
      <c r="AL643">
        <f ca="1">AK642+AK642*(AVERAGE('Survival Profiles'!$C$115:$AJ$115))</f>
        <v>12.563006155399552</v>
      </c>
      <c r="AM643">
        <f ca="1">AL642+AL642*(AVERAGE('Survival Profiles'!$C$115:$AJ$115))</f>
        <v>12.871933110646708</v>
      </c>
      <c r="AN643">
        <f ca="1">AM642+AM642*(AVERAGE('Survival Profiles'!$C$115:$AJ$115))</f>
        <v>13.188456644491151</v>
      </c>
      <c r="AO643">
        <f ca="1">AN642+AN642*(AVERAGE('Survival Profiles'!$C$115:$AJ$115))</f>
        <v>13.512763558393335</v>
      </c>
    </row>
    <row r="644" spans="1:41" x14ac:dyDescent="0.25">
      <c r="A644" t="s">
        <v>39</v>
      </c>
      <c r="B644" t="s">
        <v>11</v>
      </c>
      <c r="C644" t="s">
        <v>26</v>
      </c>
      <c r="D644" t="str">
        <f t="shared" si="81"/>
        <v>&gt;1900</v>
      </c>
      <c r="E644">
        <v>27</v>
      </c>
      <c r="F644">
        <v>0</v>
      </c>
      <c r="G644">
        <v>0.95793536051098238</v>
      </c>
      <c r="H644">
        <v>1.8934119505483729</v>
      </c>
      <c r="I644">
        <f t="shared" si="82"/>
        <v>0</v>
      </c>
      <c r="J644">
        <f ca="1">I643+I643*(AVERAGE('Survival Profiles'!$C$115:$AJ$115))</f>
        <v>0</v>
      </c>
      <c r="K644">
        <f ca="1">J643+J643*(AVERAGE('Survival Profiles'!$C$115:$AJ$115))</f>
        <v>0</v>
      </c>
      <c r="L644">
        <f ca="1">K643+K643*(AVERAGE('Survival Profiles'!$C$115:$AJ$115))</f>
        <v>0</v>
      </c>
      <c r="M644">
        <f ca="1">L643+L643*(AVERAGE('Survival Profiles'!$C$115:$AJ$115))</f>
        <v>0</v>
      </c>
      <c r="N644">
        <f ca="1">M643+M643*(AVERAGE('Survival Profiles'!$C$115:$AJ$115))</f>
        <v>0</v>
      </c>
      <c r="O644">
        <f ca="1">N643+N643*(AVERAGE('Survival Profiles'!$C$115:$AJ$115))</f>
        <v>0</v>
      </c>
      <c r="P644">
        <f ca="1">O643+O643*(AVERAGE('Survival Profiles'!$C$115:$AJ$115))</f>
        <v>0</v>
      </c>
      <c r="Q644">
        <f ca="1">P643+P643*(AVERAGE('Survival Profiles'!$C$115:$AJ$115))</f>
        <v>0</v>
      </c>
      <c r="R644">
        <f ca="1">Q643+Q643*(AVERAGE('Survival Profiles'!$C$115:$AJ$115))</f>
        <v>0</v>
      </c>
      <c r="S644">
        <f ca="1">R643+R643*(AVERAGE('Survival Profiles'!$C$115:$AJ$115))</f>
        <v>0</v>
      </c>
      <c r="T644">
        <f ca="1">S643+S643*(AVERAGE('Survival Profiles'!$C$115:$AJ$115))</f>
        <v>0</v>
      </c>
      <c r="U644">
        <f ca="1">T643+T643*(AVERAGE('Survival Profiles'!$C$115:$AJ$115))</f>
        <v>0</v>
      </c>
      <c r="V644">
        <f ca="1">U643+U643*(AVERAGE('Survival Profiles'!$C$115:$AJ$115))</f>
        <v>0</v>
      </c>
      <c r="W644">
        <f ca="1">V643+V643*(AVERAGE('Survival Profiles'!$C$115:$AJ$115))</f>
        <v>0</v>
      </c>
      <c r="X644">
        <f ca="1">W643+W643*(AVERAGE('Survival Profiles'!$C$115:$AJ$115))</f>
        <v>0</v>
      </c>
      <c r="Y644">
        <f ca="1">X643+X643*(AVERAGE('Survival Profiles'!$C$115:$AJ$115))</f>
        <v>0</v>
      </c>
      <c r="Z644">
        <f ca="1">Y643+Y643*(AVERAGE('Survival Profiles'!$C$115:$AJ$115))</f>
        <v>0</v>
      </c>
      <c r="AA644">
        <f ca="1">Z643+Z643*(AVERAGE('Survival Profiles'!$C$115:$AJ$115))</f>
        <v>0</v>
      </c>
      <c r="AB644">
        <f ca="1">AA643+AA643*(AVERAGE('Survival Profiles'!$C$115:$AJ$115))</f>
        <v>0</v>
      </c>
      <c r="AC644">
        <f ca="1">AB643+AB643*(AVERAGE('Survival Profiles'!$C$115:$AJ$115))</f>
        <v>0</v>
      </c>
      <c r="AD644">
        <f ca="1">AC643+AC643*(AVERAGE('Survival Profiles'!$C$115:$AJ$115))</f>
        <v>0</v>
      </c>
      <c r="AE644">
        <f ca="1">AD643+AD643*(AVERAGE('Survival Profiles'!$C$115:$AJ$115))</f>
        <v>0</v>
      </c>
      <c r="AF644">
        <f ca="1">AE643+AE643*(AVERAGE('Survival Profiles'!$C$115:$AJ$115))</f>
        <v>0</v>
      </c>
      <c r="AG644">
        <f ca="1">AF643+AF643*(AVERAGE('Survival Profiles'!$C$115:$AJ$115))</f>
        <v>0.48934493762265874</v>
      </c>
      <c r="AH644">
        <f ca="1">AG643+AG643*(AVERAGE('Survival Profiles'!$C$115:$AJ$115))</f>
        <v>1.5928209165041227</v>
      </c>
      <c r="AI644">
        <f ca="1">AH643+AH643*(AVERAGE('Survival Profiles'!$C$115:$AJ$115))</f>
        <v>2.5738944578950855</v>
      </c>
      <c r="AJ644">
        <f ca="1">AI643+AI643*(AVERAGE('Survival Profiles'!$C$115:$AJ$115))</f>
        <v>13.113220600028196</v>
      </c>
      <c r="AK644">
        <f ca="1">AJ643+AJ643*(AVERAGE('Survival Profiles'!$C$115:$AJ$115))</f>
        <v>7.2334472220197776</v>
      </c>
      <c r="AL644">
        <f ca="1">AK643+AK643*(AVERAGE('Survival Profiles'!$C$115:$AJ$115))</f>
        <v>8.8884227885969622</v>
      </c>
      <c r="AM644">
        <f ca="1">AL643+AL643*(AVERAGE('Survival Profiles'!$C$115:$AJ$115))</f>
        <v>9.1069909684628971</v>
      </c>
      <c r="AN644">
        <f ca="1">AM643+AM643*(AVERAGE('Survival Profiles'!$C$115:$AJ$115))</f>
        <v>9.3309337856954908</v>
      </c>
      <c r="AO644">
        <f ca="1">AN643+AN643*(AVERAGE('Survival Profiles'!$C$115:$AJ$115))</f>
        <v>9.5603834037543329</v>
      </c>
    </row>
    <row r="645" spans="1:41" x14ac:dyDescent="0.25">
      <c r="A645" t="s">
        <v>39</v>
      </c>
      <c r="B645" t="s">
        <v>11</v>
      </c>
      <c r="C645" t="s">
        <v>26</v>
      </c>
      <c r="D645" t="str">
        <f t="shared" si="81"/>
        <v>&gt;1900</v>
      </c>
      <c r="E645">
        <v>28</v>
      </c>
      <c r="F645">
        <v>0</v>
      </c>
      <c r="G645">
        <v>0.95793536051098238</v>
      </c>
      <c r="H645">
        <v>1.8934119505483729</v>
      </c>
      <c r="I645">
        <f t="shared" si="82"/>
        <v>0</v>
      </c>
      <c r="J645">
        <f ca="1">I644+I644*(AVERAGE('Survival Profiles'!$C$115:$AJ$115))</f>
        <v>0</v>
      </c>
      <c r="K645">
        <f ca="1">J644+J644*(AVERAGE('Survival Profiles'!$C$115:$AJ$115))</f>
        <v>0</v>
      </c>
      <c r="L645">
        <f ca="1">K644+K644*(AVERAGE('Survival Profiles'!$C$115:$AJ$115))</f>
        <v>0</v>
      </c>
      <c r="M645">
        <f ca="1">L644+L644*(AVERAGE('Survival Profiles'!$C$115:$AJ$115))</f>
        <v>0</v>
      </c>
      <c r="N645">
        <f ca="1">M644+M644*(AVERAGE('Survival Profiles'!$C$115:$AJ$115))</f>
        <v>0</v>
      </c>
      <c r="O645">
        <f ca="1">N644+N644*(AVERAGE('Survival Profiles'!$C$115:$AJ$115))</f>
        <v>0</v>
      </c>
      <c r="P645">
        <f ca="1">O644+O644*(AVERAGE('Survival Profiles'!$C$115:$AJ$115))</f>
        <v>0</v>
      </c>
      <c r="Q645">
        <f ca="1">P644+P644*(AVERAGE('Survival Profiles'!$C$115:$AJ$115))</f>
        <v>0</v>
      </c>
      <c r="R645">
        <f ca="1">Q644+Q644*(AVERAGE('Survival Profiles'!$C$115:$AJ$115))</f>
        <v>0</v>
      </c>
      <c r="S645">
        <f ca="1">R644+R644*(AVERAGE('Survival Profiles'!$C$115:$AJ$115))</f>
        <v>0</v>
      </c>
      <c r="T645">
        <f ca="1">S644+S644*(AVERAGE('Survival Profiles'!$C$115:$AJ$115))</f>
        <v>0</v>
      </c>
      <c r="U645">
        <f ca="1">T644+T644*(AVERAGE('Survival Profiles'!$C$115:$AJ$115))</f>
        <v>0</v>
      </c>
      <c r="V645">
        <f ca="1">U644+U644*(AVERAGE('Survival Profiles'!$C$115:$AJ$115))</f>
        <v>0</v>
      </c>
      <c r="W645">
        <f ca="1">V644+V644*(AVERAGE('Survival Profiles'!$C$115:$AJ$115))</f>
        <v>0</v>
      </c>
      <c r="X645">
        <f ca="1">W644+W644*(AVERAGE('Survival Profiles'!$C$115:$AJ$115))</f>
        <v>0</v>
      </c>
      <c r="Y645">
        <f ca="1">X644+X644*(AVERAGE('Survival Profiles'!$C$115:$AJ$115))</f>
        <v>0</v>
      </c>
      <c r="Z645">
        <f ca="1">Y644+Y644*(AVERAGE('Survival Profiles'!$C$115:$AJ$115))</f>
        <v>0</v>
      </c>
      <c r="AA645">
        <f ca="1">Z644+Z644*(AVERAGE('Survival Profiles'!$C$115:$AJ$115))</f>
        <v>0</v>
      </c>
      <c r="AB645">
        <f ca="1">AA644+AA644*(AVERAGE('Survival Profiles'!$C$115:$AJ$115))</f>
        <v>0</v>
      </c>
      <c r="AC645">
        <f ca="1">AB644+AB644*(AVERAGE('Survival Profiles'!$C$115:$AJ$115))</f>
        <v>0</v>
      </c>
      <c r="AD645">
        <f ca="1">AC644+AC644*(AVERAGE('Survival Profiles'!$C$115:$AJ$115))</f>
        <v>0</v>
      </c>
      <c r="AE645">
        <f ca="1">AD644+AD644*(AVERAGE('Survival Profiles'!$C$115:$AJ$115))</f>
        <v>0</v>
      </c>
      <c r="AF645">
        <f ca="1">AE644+AE644*(AVERAGE('Survival Profiles'!$C$115:$AJ$115))</f>
        <v>0</v>
      </c>
      <c r="AG645">
        <f ca="1">AF644+AF644*(AVERAGE('Survival Profiles'!$C$115:$AJ$115))</f>
        <v>0</v>
      </c>
      <c r="AH645">
        <f ca="1">AG644+AG644*(AVERAGE('Survival Profiles'!$C$115:$AJ$115))</f>
        <v>0.3547287864280172</v>
      </c>
      <c r="AI645">
        <f ca="1">AH644+AH644*(AVERAGE('Survival Profiles'!$C$115:$AJ$115))</f>
        <v>1.154644479318931</v>
      </c>
      <c r="AJ645">
        <f ca="1">AI644+AI644*(AVERAGE('Survival Profiles'!$C$115:$AJ$115))</f>
        <v>1.865829984629324</v>
      </c>
      <c r="AK645">
        <f ca="1">AJ644+AJ644*(AVERAGE('Survival Profiles'!$C$115:$AJ$115))</f>
        <v>9.5058443890510311</v>
      </c>
      <c r="AL645">
        <f ca="1">AK644+AK644*(AVERAGE('Survival Profiles'!$C$115:$AJ$115))</f>
        <v>5.2435649323847739</v>
      </c>
      <c r="AM645">
        <f ca="1">AL644+AL644*(AVERAGE('Survival Profiles'!$C$115:$AJ$115))</f>
        <v>6.4432656530094583</v>
      </c>
      <c r="AN645">
        <f ca="1">AM644+AM644*(AVERAGE('Survival Profiles'!$C$115:$AJ$115))</f>
        <v>6.6017069062740621</v>
      </c>
      <c r="AO645">
        <f ca="1">AN644+AN644*(AVERAGE('Survival Profiles'!$C$115:$AJ$115))</f>
        <v>6.7640442631743305</v>
      </c>
    </row>
    <row r="646" spans="1:41" x14ac:dyDescent="0.25">
      <c r="A646" t="s">
        <v>39</v>
      </c>
      <c r="B646" t="s">
        <v>11</v>
      </c>
      <c r="C646" t="s">
        <v>26</v>
      </c>
      <c r="D646" t="str">
        <f t="shared" si="81"/>
        <v>&gt;1900</v>
      </c>
      <c r="E646">
        <v>29</v>
      </c>
      <c r="F646">
        <v>0</v>
      </c>
      <c r="G646">
        <v>0.95793536051098238</v>
      </c>
      <c r="H646">
        <v>1.8934119505483729</v>
      </c>
      <c r="I646">
        <f t="shared" si="82"/>
        <v>0</v>
      </c>
      <c r="J646">
        <f ca="1">I645+I645*(AVERAGE('Survival Profiles'!$C$115:$AJ$115))</f>
        <v>0</v>
      </c>
      <c r="K646">
        <f ca="1">J645+J645*(AVERAGE('Survival Profiles'!$C$115:$AJ$115))</f>
        <v>0</v>
      </c>
      <c r="L646">
        <f ca="1">K645+K645*(AVERAGE('Survival Profiles'!$C$115:$AJ$115))</f>
        <v>0</v>
      </c>
      <c r="M646">
        <f ca="1">L645+L645*(AVERAGE('Survival Profiles'!$C$115:$AJ$115))</f>
        <v>0</v>
      </c>
      <c r="N646">
        <f ca="1">M645+M645*(AVERAGE('Survival Profiles'!$C$115:$AJ$115))</f>
        <v>0</v>
      </c>
      <c r="O646">
        <f ca="1">N645+N645*(AVERAGE('Survival Profiles'!$C$115:$AJ$115))</f>
        <v>0</v>
      </c>
      <c r="P646">
        <f ca="1">O645+O645*(AVERAGE('Survival Profiles'!$C$115:$AJ$115))</f>
        <v>0</v>
      </c>
      <c r="Q646">
        <f ca="1">P645+P645*(AVERAGE('Survival Profiles'!$C$115:$AJ$115))</f>
        <v>0</v>
      </c>
      <c r="R646">
        <f ca="1">Q645+Q645*(AVERAGE('Survival Profiles'!$C$115:$AJ$115))</f>
        <v>0</v>
      </c>
      <c r="S646">
        <f ca="1">R645+R645*(AVERAGE('Survival Profiles'!$C$115:$AJ$115))</f>
        <v>0</v>
      </c>
      <c r="T646">
        <f ca="1">S645+S645*(AVERAGE('Survival Profiles'!$C$115:$AJ$115))</f>
        <v>0</v>
      </c>
      <c r="U646">
        <f ca="1">T645+T645*(AVERAGE('Survival Profiles'!$C$115:$AJ$115))</f>
        <v>0</v>
      </c>
      <c r="V646">
        <f ca="1">U645+U645*(AVERAGE('Survival Profiles'!$C$115:$AJ$115))</f>
        <v>0</v>
      </c>
      <c r="W646">
        <f ca="1">V645+V645*(AVERAGE('Survival Profiles'!$C$115:$AJ$115))</f>
        <v>0</v>
      </c>
      <c r="X646">
        <f ca="1">W645+W645*(AVERAGE('Survival Profiles'!$C$115:$AJ$115))</f>
        <v>0</v>
      </c>
      <c r="Y646">
        <f ca="1">X645+X645*(AVERAGE('Survival Profiles'!$C$115:$AJ$115))</f>
        <v>0</v>
      </c>
      <c r="Z646">
        <f ca="1">Y645+Y645*(AVERAGE('Survival Profiles'!$C$115:$AJ$115))</f>
        <v>0</v>
      </c>
      <c r="AA646">
        <f ca="1">Z645+Z645*(AVERAGE('Survival Profiles'!$C$115:$AJ$115))</f>
        <v>0</v>
      </c>
      <c r="AB646">
        <f ca="1">AA645+AA645*(AVERAGE('Survival Profiles'!$C$115:$AJ$115))</f>
        <v>0</v>
      </c>
      <c r="AC646">
        <f ca="1">AB645+AB645*(AVERAGE('Survival Profiles'!$C$115:$AJ$115))</f>
        <v>0</v>
      </c>
      <c r="AD646">
        <f ca="1">AC645+AC645*(AVERAGE('Survival Profiles'!$C$115:$AJ$115))</f>
        <v>0</v>
      </c>
      <c r="AE646">
        <f ca="1">AD645+AD645*(AVERAGE('Survival Profiles'!$C$115:$AJ$115))</f>
        <v>0</v>
      </c>
      <c r="AF646">
        <f ca="1">AE645+AE645*(AVERAGE('Survival Profiles'!$C$115:$AJ$115))</f>
        <v>0</v>
      </c>
      <c r="AG646">
        <f ca="1">AF645+AF645*(AVERAGE('Survival Profiles'!$C$115:$AJ$115))</f>
        <v>0</v>
      </c>
      <c r="AH646">
        <f ca="1">AG645+AG645*(AVERAGE('Survival Profiles'!$C$115:$AJ$115))</f>
        <v>0</v>
      </c>
      <c r="AI646">
        <f ca="1">AH645+AH645*(AVERAGE('Survival Profiles'!$C$115:$AJ$115))</f>
        <v>0.25714481186219029</v>
      </c>
      <c r="AJ646">
        <f ca="1">AI645+AI645*(AVERAGE('Survival Profiles'!$C$115:$AJ$115))</f>
        <v>0.83700801503019084</v>
      </c>
      <c r="AK646">
        <f ca="1">AJ645+AJ645*(AVERAGE('Survival Profiles'!$C$115:$AJ$115))</f>
        <v>1.3525502263169198</v>
      </c>
      <c r="AL646">
        <f ca="1">AK645+AK645*(AVERAGE('Survival Profiles'!$C$115:$AJ$115))</f>
        <v>6.8908379035931624</v>
      </c>
      <c r="AM646">
        <f ca="1">AL645+AL645*(AVERAGE('Survival Profiles'!$C$115:$AJ$115))</f>
        <v>3.8010885206207372</v>
      </c>
      <c r="AN646">
        <f ca="1">AM645+AM645*(AVERAGE('Survival Profiles'!$C$115:$AJ$115))</f>
        <v>4.6707580481558812</v>
      </c>
      <c r="AO646">
        <f ca="1">AN645+AN645*(AVERAGE('Survival Profiles'!$C$115:$AJ$115))</f>
        <v>4.7856129678036377</v>
      </c>
    </row>
    <row r="647" spans="1:41" x14ac:dyDescent="0.25">
      <c r="A647" t="s">
        <v>39</v>
      </c>
      <c r="B647" t="s">
        <v>11</v>
      </c>
      <c r="C647" t="s">
        <v>26</v>
      </c>
      <c r="D647" t="str">
        <f t="shared" si="81"/>
        <v>&gt;1900</v>
      </c>
      <c r="E647">
        <v>30</v>
      </c>
      <c r="F647">
        <v>0</v>
      </c>
      <c r="G647">
        <v>0.95793536051098238</v>
      </c>
      <c r="H647">
        <v>1.8934119505483729</v>
      </c>
      <c r="I647">
        <f t="shared" si="82"/>
        <v>0</v>
      </c>
      <c r="J647">
        <f ca="1">I646+I646*(AVERAGE('Survival Profiles'!$C$115:$AJ$115))</f>
        <v>0</v>
      </c>
      <c r="K647">
        <f ca="1">J646+J646*(AVERAGE('Survival Profiles'!$C$115:$AJ$115))</f>
        <v>0</v>
      </c>
      <c r="L647">
        <f ca="1">K646+K646*(AVERAGE('Survival Profiles'!$C$115:$AJ$115))</f>
        <v>0</v>
      </c>
      <c r="M647">
        <f ca="1">L646+L646*(AVERAGE('Survival Profiles'!$C$115:$AJ$115))</f>
        <v>0</v>
      </c>
      <c r="N647">
        <f ca="1">M646+M646*(AVERAGE('Survival Profiles'!$C$115:$AJ$115))</f>
        <v>0</v>
      </c>
      <c r="O647">
        <f ca="1">N646+N646*(AVERAGE('Survival Profiles'!$C$115:$AJ$115))</f>
        <v>0</v>
      </c>
      <c r="P647">
        <f ca="1">O646+O646*(AVERAGE('Survival Profiles'!$C$115:$AJ$115))</f>
        <v>0</v>
      </c>
      <c r="Q647">
        <f ca="1">P646+P646*(AVERAGE('Survival Profiles'!$C$115:$AJ$115))</f>
        <v>0</v>
      </c>
      <c r="R647">
        <f ca="1">Q646+Q646*(AVERAGE('Survival Profiles'!$C$115:$AJ$115))</f>
        <v>0</v>
      </c>
      <c r="S647">
        <f ca="1">R646+R646*(AVERAGE('Survival Profiles'!$C$115:$AJ$115))</f>
        <v>0</v>
      </c>
      <c r="T647">
        <f ca="1">S646+S646*(AVERAGE('Survival Profiles'!$C$115:$AJ$115))</f>
        <v>0</v>
      </c>
      <c r="U647">
        <f ca="1">T646+T646*(AVERAGE('Survival Profiles'!$C$115:$AJ$115))</f>
        <v>0</v>
      </c>
      <c r="V647">
        <f ca="1">U646+U646*(AVERAGE('Survival Profiles'!$C$115:$AJ$115))</f>
        <v>0</v>
      </c>
      <c r="W647">
        <f ca="1">V646+V646*(AVERAGE('Survival Profiles'!$C$115:$AJ$115))</f>
        <v>0</v>
      </c>
      <c r="X647">
        <f ca="1">W646+W646*(AVERAGE('Survival Profiles'!$C$115:$AJ$115))</f>
        <v>0</v>
      </c>
      <c r="Y647">
        <f ca="1">X646+X646*(AVERAGE('Survival Profiles'!$C$115:$AJ$115))</f>
        <v>0</v>
      </c>
      <c r="Z647">
        <f ca="1">Y646+Y646*(AVERAGE('Survival Profiles'!$C$115:$AJ$115))</f>
        <v>0</v>
      </c>
      <c r="AA647">
        <f ca="1">Z646+Z646*(AVERAGE('Survival Profiles'!$C$115:$AJ$115))</f>
        <v>0</v>
      </c>
      <c r="AB647">
        <f ca="1">AA646+AA646*(AVERAGE('Survival Profiles'!$C$115:$AJ$115))</f>
        <v>0</v>
      </c>
      <c r="AC647">
        <f ca="1">AB646+AB646*(AVERAGE('Survival Profiles'!$C$115:$AJ$115))</f>
        <v>0</v>
      </c>
      <c r="AD647">
        <f ca="1">AC646+AC646*(AVERAGE('Survival Profiles'!$C$115:$AJ$115))</f>
        <v>0</v>
      </c>
      <c r="AE647">
        <f ca="1">AD646+AD646*(AVERAGE('Survival Profiles'!$C$115:$AJ$115))</f>
        <v>0</v>
      </c>
      <c r="AF647">
        <f ca="1">AE646+AE646*(AVERAGE('Survival Profiles'!$C$115:$AJ$115))</f>
        <v>0</v>
      </c>
      <c r="AG647">
        <f ca="1">AF646+AF646*(AVERAGE('Survival Profiles'!$C$115:$AJ$115))</f>
        <v>0</v>
      </c>
      <c r="AH647">
        <f ca="1">AG646+AG646*(AVERAGE('Survival Profiles'!$C$115:$AJ$115))</f>
        <v>0</v>
      </c>
      <c r="AI647">
        <f ca="1">AH646+AH646*(AVERAGE('Survival Profiles'!$C$115:$AJ$115))</f>
        <v>0</v>
      </c>
      <c r="AJ647">
        <f ca="1">AI646+AI646*(AVERAGE('Survival Profiles'!$C$115:$AJ$115))</f>
        <v>0.18640566200865474</v>
      </c>
      <c r="AK647">
        <f ca="1">AJ646+AJ646*(AVERAGE('Survival Profiles'!$C$115:$AJ$115))</f>
        <v>0.60675162768544999</v>
      </c>
      <c r="AL647">
        <f ca="1">AK646+AK646*(AVERAGE('Survival Profiles'!$C$115:$AJ$115))</f>
        <v>0.98047095918730665</v>
      </c>
      <c r="AM647">
        <f ca="1">AL646+AL646*(AVERAGE('Survival Profiles'!$C$115:$AJ$115))</f>
        <v>4.9952055882893021</v>
      </c>
      <c r="AN647">
        <f ca="1">AM646+AM646*(AVERAGE('Survival Profiles'!$C$115:$AJ$115))</f>
        <v>2.7554295842434944</v>
      </c>
      <c r="AO647">
        <f ca="1">AN646+AN646*(AVERAGE('Survival Profiles'!$C$115:$AJ$115))</f>
        <v>3.3858577186280279</v>
      </c>
    </row>
    <row r="648" spans="1:41" x14ac:dyDescent="0.25">
      <c r="A648" t="s">
        <v>39</v>
      </c>
      <c r="B648" t="s">
        <v>11</v>
      </c>
      <c r="C648" t="s">
        <v>26</v>
      </c>
      <c r="D648" t="str">
        <f t="shared" si="81"/>
        <v>&gt;1900</v>
      </c>
      <c r="E648">
        <v>31</v>
      </c>
      <c r="F648">
        <v>0</v>
      </c>
      <c r="G648">
        <v>0.95793536051098238</v>
      </c>
      <c r="H648">
        <v>1.8934119505483729</v>
      </c>
      <c r="I648">
        <f t="shared" si="82"/>
        <v>0</v>
      </c>
      <c r="J648">
        <f ca="1">I647+I647*(AVERAGE('Survival Profiles'!$C$115:$AJ$115))</f>
        <v>0</v>
      </c>
      <c r="K648">
        <f ca="1">J647+J647*(AVERAGE('Survival Profiles'!$C$115:$AJ$115))</f>
        <v>0</v>
      </c>
      <c r="L648">
        <f ca="1">K647+K647*(AVERAGE('Survival Profiles'!$C$115:$AJ$115))</f>
        <v>0</v>
      </c>
      <c r="M648">
        <f ca="1">L647+L647*(AVERAGE('Survival Profiles'!$C$115:$AJ$115))</f>
        <v>0</v>
      </c>
      <c r="N648">
        <f ca="1">M647+M647*(AVERAGE('Survival Profiles'!$C$115:$AJ$115))</f>
        <v>0</v>
      </c>
      <c r="O648">
        <f ca="1">N647+N647*(AVERAGE('Survival Profiles'!$C$115:$AJ$115))</f>
        <v>0</v>
      </c>
      <c r="P648">
        <f ca="1">O647+O647*(AVERAGE('Survival Profiles'!$C$115:$AJ$115))</f>
        <v>0</v>
      </c>
      <c r="Q648">
        <f ca="1">P647+P647*(AVERAGE('Survival Profiles'!$C$115:$AJ$115))</f>
        <v>0</v>
      </c>
      <c r="R648">
        <f ca="1">Q647+Q647*(AVERAGE('Survival Profiles'!$C$115:$AJ$115))</f>
        <v>0</v>
      </c>
      <c r="S648">
        <f ca="1">R647+R647*(AVERAGE('Survival Profiles'!$C$115:$AJ$115))</f>
        <v>0</v>
      </c>
      <c r="T648">
        <f ca="1">S647+S647*(AVERAGE('Survival Profiles'!$C$115:$AJ$115))</f>
        <v>0</v>
      </c>
      <c r="U648">
        <f ca="1">T647+T647*(AVERAGE('Survival Profiles'!$C$115:$AJ$115))</f>
        <v>0</v>
      </c>
      <c r="V648">
        <f ca="1">U647+U647*(AVERAGE('Survival Profiles'!$C$115:$AJ$115))</f>
        <v>0</v>
      </c>
      <c r="W648">
        <f ca="1">V647+V647*(AVERAGE('Survival Profiles'!$C$115:$AJ$115))</f>
        <v>0</v>
      </c>
      <c r="X648">
        <f ca="1">W647+W647*(AVERAGE('Survival Profiles'!$C$115:$AJ$115))</f>
        <v>0</v>
      </c>
      <c r="Y648">
        <f ca="1">X647+X647*(AVERAGE('Survival Profiles'!$C$115:$AJ$115))</f>
        <v>0</v>
      </c>
      <c r="Z648">
        <f ca="1">Y647+Y647*(AVERAGE('Survival Profiles'!$C$115:$AJ$115))</f>
        <v>0</v>
      </c>
      <c r="AA648">
        <f ca="1">Z647+Z647*(AVERAGE('Survival Profiles'!$C$115:$AJ$115))</f>
        <v>0</v>
      </c>
      <c r="AB648">
        <f ca="1">AA647+AA647*(AVERAGE('Survival Profiles'!$C$115:$AJ$115))</f>
        <v>0</v>
      </c>
      <c r="AC648">
        <f ca="1">AB647+AB647*(AVERAGE('Survival Profiles'!$C$115:$AJ$115))</f>
        <v>0</v>
      </c>
      <c r="AD648">
        <f ca="1">AC647+AC647*(AVERAGE('Survival Profiles'!$C$115:$AJ$115))</f>
        <v>0</v>
      </c>
      <c r="AE648">
        <f ca="1">AD647+AD647*(AVERAGE('Survival Profiles'!$C$115:$AJ$115))</f>
        <v>0</v>
      </c>
      <c r="AF648">
        <f ca="1">AE647+AE647*(AVERAGE('Survival Profiles'!$C$115:$AJ$115))</f>
        <v>0</v>
      </c>
      <c r="AG648">
        <f ca="1">AF647+AF647*(AVERAGE('Survival Profiles'!$C$115:$AJ$115))</f>
        <v>0</v>
      </c>
      <c r="AH648">
        <f ca="1">AG647+AG647*(AVERAGE('Survival Profiles'!$C$115:$AJ$115))</f>
        <v>0</v>
      </c>
      <c r="AI648">
        <f ca="1">AH647+AH647*(AVERAGE('Survival Profiles'!$C$115:$AJ$115))</f>
        <v>0</v>
      </c>
      <c r="AJ648">
        <f ca="1">AI647+AI647*(AVERAGE('Survival Profiles'!$C$115:$AJ$115))</f>
        <v>0</v>
      </c>
      <c r="AK648">
        <f ca="1">AJ647+AJ647*(AVERAGE('Survival Profiles'!$C$115:$AJ$115))</f>
        <v>0.13512647047884663</v>
      </c>
      <c r="AL648">
        <f ca="1">AK647+AK647*(AVERAGE('Survival Profiles'!$C$115:$AJ$115))</f>
        <v>0.43983752973460333</v>
      </c>
      <c r="AM648">
        <f ca="1">AL647+AL647*(AVERAGE('Survival Profiles'!$C$115:$AJ$115))</f>
        <v>0.71074869021864095</v>
      </c>
      <c r="AN648">
        <f ca="1">AM647+AM647*(AVERAGE('Survival Profiles'!$C$115:$AJ$115))</f>
        <v>3.6210514916140522</v>
      </c>
      <c r="AO648">
        <f ca="1">AN647+AN647*(AVERAGE('Survival Profiles'!$C$115:$AJ$115))</f>
        <v>1.9974257775202773</v>
      </c>
    </row>
    <row r="649" spans="1:41" x14ac:dyDescent="0.25">
      <c r="A649" t="s">
        <v>39</v>
      </c>
      <c r="B649" t="s">
        <v>11</v>
      </c>
      <c r="C649" t="s">
        <v>26</v>
      </c>
      <c r="D649" t="str">
        <f t="shared" si="81"/>
        <v>&gt;1900</v>
      </c>
      <c r="E649">
        <v>32</v>
      </c>
      <c r="F649">
        <v>0</v>
      </c>
      <c r="G649">
        <v>0.9579353605109826</v>
      </c>
      <c r="H649">
        <v>1.8934119505483733</v>
      </c>
      <c r="I649">
        <f t="shared" si="82"/>
        <v>0</v>
      </c>
      <c r="J649">
        <f ca="1">I648+I648*(AVERAGE('Survival Profiles'!$C$115:$AJ$115))</f>
        <v>0</v>
      </c>
      <c r="K649">
        <f ca="1">J648+J648*(AVERAGE('Survival Profiles'!$C$115:$AJ$115))</f>
        <v>0</v>
      </c>
      <c r="L649">
        <f ca="1">K648+K648*(AVERAGE('Survival Profiles'!$C$115:$AJ$115))</f>
        <v>0</v>
      </c>
      <c r="M649">
        <f ca="1">L648+L648*(AVERAGE('Survival Profiles'!$C$115:$AJ$115))</f>
        <v>0</v>
      </c>
      <c r="N649">
        <f ca="1">M648+M648*(AVERAGE('Survival Profiles'!$C$115:$AJ$115))</f>
        <v>0</v>
      </c>
      <c r="O649">
        <f ca="1">N648+N648*(AVERAGE('Survival Profiles'!$C$115:$AJ$115))</f>
        <v>0</v>
      </c>
      <c r="P649">
        <f ca="1">O648+O648*(AVERAGE('Survival Profiles'!$C$115:$AJ$115))</f>
        <v>0</v>
      </c>
      <c r="Q649">
        <f ca="1">P648+P648*(AVERAGE('Survival Profiles'!$C$115:$AJ$115))</f>
        <v>0</v>
      </c>
      <c r="R649">
        <f ca="1">Q648+Q648*(AVERAGE('Survival Profiles'!$C$115:$AJ$115))</f>
        <v>0</v>
      </c>
      <c r="S649">
        <f ca="1">R648+R648*(AVERAGE('Survival Profiles'!$C$115:$AJ$115))</f>
        <v>0</v>
      </c>
      <c r="T649">
        <f ca="1">S648+S648*(AVERAGE('Survival Profiles'!$C$115:$AJ$115))</f>
        <v>0</v>
      </c>
      <c r="U649">
        <f ca="1">T648+T648*(AVERAGE('Survival Profiles'!$C$115:$AJ$115))</f>
        <v>0</v>
      </c>
      <c r="V649">
        <f ca="1">U648+U648*(AVERAGE('Survival Profiles'!$C$115:$AJ$115))</f>
        <v>0</v>
      </c>
      <c r="W649">
        <f ca="1">V648+V648*(AVERAGE('Survival Profiles'!$C$115:$AJ$115))</f>
        <v>0</v>
      </c>
      <c r="X649">
        <f ca="1">W648+W648*(AVERAGE('Survival Profiles'!$C$115:$AJ$115))</f>
        <v>0</v>
      </c>
      <c r="Y649">
        <f ca="1">X648+X648*(AVERAGE('Survival Profiles'!$C$115:$AJ$115))</f>
        <v>0</v>
      </c>
      <c r="Z649">
        <f ca="1">Y648+Y648*(AVERAGE('Survival Profiles'!$C$115:$AJ$115))</f>
        <v>0</v>
      </c>
      <c r="AA649">
        <f ca="1">Z648+Z648*(AVERAGE('Survival Profiles'!$C$115:$AJ$115))</f>
        <v>0</v>
      </c>
      <c r="AB649">
        <f ca="1">AA648+AA648*(AVERAGE('Survival Profiles'!$C$115:$AJ$115))</f>
        <v>0</v>
      </c>
      <c r="AC649">
        <f ca="1">AB648+AB648*(AVERAGE('Survival Profiles'!$C$115:$AJ$115))</f>
        <v>0</v>
      </c>
      <c r="AD649">
        <f ca="1">AC648+AC648*(AVERAGE('Survival Profiles'!$C$115:$AJ$115))</f>
        <v>0</v>
      </c>
      <c r="AE649">
        <f ca="1">AD648+AD648*(AVERAGE('Survival Profiles'!$C$115:$AJ$115))</f>
        <v>0</v>
      </c>
      <c r="AF649">
        <f ca="1">AE648+AE648*(AVERAGE('Survival Profiles'!$C$115:$AJ$115))</f>
        <v>0</v>
      </c>
      <c r="AG649">
        <f ca="1">AF648+AF648*(AVERAGE('Survival Profiles'!$C$115:$AJ$115))</f>
        <v>0</v>
      </c>
      <c r="AH649">
        <f ca="1">AG648+AG648*(AVERAGE('Survival Profiles'!$C$115:$AJ$115))</f>
        <v>0</v>
      </c>
      <c r="AI649">
        <f ca="1">AH648+AH648*(AVERAGE('Survival Profiles'!$C$115:$AJ$115))</f>
        <v>0</v>
      </c>
      <c r="AJ649">
        <f ca="1">AI648+AI648*(AVERAGE('Survival Profiles'!$C$115:$AJ$115))</f>
        <v>0</v>
      </c>
      <c r="AK649">
        <f ca="1">AJ648+AJ648*(AVERAGE('Survival Profiles'!$C$115:$AJ$115))</f>
        <v>0</v>
      </c>
      <c r="AL649">
        <f ca="1">AK648+AK648*(AVERAGE('Survival Profiles'!$C$115:$AJ$115))</f>
        <v>9.7953907769297507E-2</v>
      </c>
      <c r="AM649">
        <f ca="1">AL648+AL648*(AVERAGE('Survival Profiles'!$C$115:$AJ$115))</f>
        <v>0.31884059924323666</v>
      </c>
      <c r="AN649">
        <f ca="1">AM648+AM648*(AVERAGE('Survival Profiles'!$C$115:$AJ$115))</f>
        <v>0.51522556166909217</v>
      </c>
      <c r="AO649">
        <f ca="1">AN648+AN648*(AVERAGE('Survival Profiles'!$C$115:$AJ$115))</f>
        <v>2.6249197702012497</v>
      </c>
    </row>
    <row r="650" spans="1:41" x14ac:dyDescent="0.25">
      <c r="A650" t="s">
        <v>39</v>
      </c>
      <c r="B650" t="s">
        <v>11</v>
      </c>
      <c r="C650" t="s">
        <v>26</v>
      </c>
      <c r="D650" t="str">
        <f t="shared" si="81"/>
        <v>&gt;1900</v>
      </c>
      <c r="E650">
        <v>33</v>
      </c>
      <c r="F650">
        <v>0</v>
      </c>
      <c r="G650">
        <v>0.9579353605109826</v>
      </c>
      <c r="H650">
        <v>1.8934119505483733</v>
      </c>
      <c r="I650">
        <f t="shared" si="82"/>
        <v>0</v>
      </c>
      <c r="J650">
        <f ca="1">I649+I649*(AVERAGE('Survival Profiles'!$C$115:$AJ$115))</f>
        <v>0</v>
      </c>
      <c r="K650">
        <f ca="1">J649+J649*(AVERAGE('Survival Profiles'!$C$115:$AJ$115))</f>
        <v>0</v>
      </c>
      <c r="L650">
        <f ca="1">K649+K649*(AVERAGE('Survival Profiles'!$C$115:$AJ$115))</f>
        <v>0</v>
      </c>
      <c r="M650">
        <f ca="1">L649+L649*(AVERAGE('Survival Profiles'!$C$115:$AJ$115))</f>
        <v>0</v>
      </c>
      <c r="N650">
        <f ca="1">M649+M649*(AVERAGE('Survival Profiles'!$C$115:$AJ$115))</f>
        <v>0</v>
      </c>
      <c r="O650">
        <f ca="1">N649+N649*(AVERAGE('Survival Profiles'!$C$115:$AJ$115))</f>
        <v>0</v>
      </c>
      <c r="P650">
        <f ca="1">O649+O649*(AVERAGE('Survival Profiles'!$C$115:$AJ$115))</f>
        <v>0</v>
      </c>
      <c r="Q650">
        <f ca="1">P649+P649*(AVERAGE('Survival Profiles'!$C$115:$AJ$115))</f>
        <v>0</v>
      </c>
      <c r="R650">
        <f ca="1">Q649+Q649*(AVERAGE('Survival Profiles'!$C$115:$AJ$115))</f>
        <v>0</v>
      </c>
      <c r="S650">
        <f ca="1">R649+R649*(AVERAGE('Survival Profiles'!$C$115:$AJ$115))</f>
        <v>0</v>
      </c>
      <c r="T650">
        <f ca="1">S649+S649*(AVERAGE('Survival Profiles'!$C$115:$AJ$115))</f>
        <v>0</v>
      </c>
      <c r="U650">
        <f ca="1">T649+T649*(AVERAGE('Survival Profiles'!$C$115:$AJ$115))</f>
        <v>0</v>
      </c>
      <c r="V650">
        <f ca="1">U649+U649*(AVERAGE('Survival Profiles'!$C$115:$AJ$115))</f>
        <v>0</v>
      </c>
      <c r="W650">
        <f ca="1">V649+V649*(AVERAGE('Survival Profiles'!$C$115:$AJ$115))</f>
        <v>0</v>
      </c>
      <c r="X650">
        <f ca="1">W649+W649*(AVERAGE('Survival Profiles'!$C$115:$AJ$115))</f>
        <v>0</v>
      </c>
      <c r="Y650">
        <f ca="1">X649+X649*(AVERAGE('Survival Profiles'!$C$115:$AJ$115))</f>
        <v>0</v>
      </c>
      <c r="Z650">
        <f ca="1">Y649+Y649*(AVERAGE('Survival Profiles'!$C$115:$AJ$115))</f>
        <v>0</v>
      </c>
      <c r="AA650">
        <f ca="1">Z649+Z649*(AVERAGE('Survival Profiles'!$C$115:$AJ$115))</f>
        <v>0</v>
      </c>
      <c r="AB650">
        <f ca="1">AA649+AA649*(AVERAGE('Survival Profiles'!$C$115:$AJ$115))</f>
        <v>0</v>
      </c>
      <c r="AC650">
        <f ca="1">AB649+AB649*(AVERAGE('Survival Profiles'!$C$115:$AJ$115))</f>
        <v>0</v>
      </c>
      <c r="AD650">
        <f ca="1">AC649+AC649*(AVERAGE('Survival Profiles'!$C$115:$AJ$115))</f>
        <v>0</v>
      </c>
      <c r="AE650">
        <f ca="1">AD649+AD649*(AVERAGE('Survival Profiles'!$C$115:$AJ$115))</f>
        <v>0</v>
      </c>
      <c r="AF650">
        <f ca="1">AE649+AE649*(AVERAGE('Survival Profiles'!$C$115:$AJ$115))</f>
        <v>0</v>
      </c>
      <c r="AG650">
        <f ca="1">AF649+AF649*(AVERAGE('Survival Profiles'!$C$115:$AJ$115))</f>
        <v>0</v>
      </c>
      <c r="AH650">
        <f ca="1">AG649+AG649*(AVERAGE('Survival Profiles'!$C$115:$AJ$115))</f>
        <v>0</v>
      </c>
      <c r="AI650">
        <f ca="1">AH649+AH649*(AVERAGE('Survival Profiles'!$C$115:$AJ$115))</f>
        <v>0</v>
      </c>
      <c r="AJ650">
        <f ca="1">AI649+AI649*(AVERAGE('Survival Profiles'!$C$115:$AJ$115))</f>
        <v>0</v>
      </c>
      <c r="AK650">
        <f ca="1">AJ649+AJ649*(AVERAGE('Survival Profiles'!$C$115:$AJ$115))</f>
        <v>0</v>
      </c>
      <c r="AL650">
        <f ca="1">AK649+AK649*(AVERAGE('Survival Profiles'!$C$115:$AJ$115))</f>
        <v>0</v>
      </c>
      <c r="AM650">
        <f ca="1">AL649+AL649*(AVERAGE('Survival Profiles'!$C$115:$AJ$115))</f>
        <v>7.1007316429374856E-2</v>
      </c>
      <c r="AN650">
        <f ca="1">AM649+AM649*(AVERAGE('Survival Profiles'!$C$115:$AJ$115))</f>
        <v>0.23112927127234273</v>
      </c>
      <c r="AO650">
        <f ca="1">AN649+AN649*(AVERAGE('Survival Profiles'!$C$115:$AJ$115))</f>
        <v>0.37348979048497627</v>
      </c>
    </row>
    <row r="651" spans="1:41" x14ac:dyDescent="0.25">
      <c r="A651" t="s">
        <v>39</v>
      </c>
      <c r="B651" t="s">
        <v>11</v>
      </c>
      <c r="C651" t="s">
        <v>26</v>
      </c>
      <c r="D651" t="str">
        <f t="shared" si="81"/>
        <v>&gt;1900</v>
      </c>
      <c r="E651">
        <v>34</v>
      </c>
      <c r="F651">
        <v>0</v>
      </c>
      <c r="G651">
        <v>0.95793536051098238</v>
      </c>
      <c r="H651">
        <v>1.8934119505483731</v>
      </c>
      <c r="I651">
        <f t="shared" si="82"/>
        <v>0</v>
      </c>
      <c r="J651">
        <f ca="1">I650+I650*(AVERAGE('Survival Profiles'!$C$115:$AJ$115))</f>
        <v>0</v>
      </c>
      <c r="K651">
        <f ca="1">J650+J650*(AVERAGE('Survival Profiles'!$C$115:$AJ$115))</f>
        <v>0</v>
      </c>
      <c r="L651">
        <f ca="1">K650+K650*(AVERAGE('Survival Profiles'!$C$115:$AJ$115))</f>
        <v>0</v>
      </c>
      <c r="M651">
        <f ca="1">L650+L650*(AVERAGE('Survival Profiles'!$C$115:$AJ$115))</f>
        <v>0</v>
      </c>
      <c r="N651">
        <f ca="1">M650+M650*(AVERAGE('Survival Profiles'!$C$115:$AJ$115))</f>
        <v>0</v>
      </c>
      <c r="O651">
        <f ca="1">N650+N650*(AVERAGE('Survival Profiles'!$C$115:$AJ$115))</f>
        <v>0</v>
      </c>
      <c r="P651">
        <f ca="1">O650+O650*(AVERAGE('Survival Profiles'!$C$115:$AJ$115))</f>
        <v>0</v>
      </c>
      <c r="Q651">
        <f ca="1">P650+P650*(AVERAGE('Survival Profiles'!$C$115:$AJ$115))</f>
        <v>0</v>
      </c>
      <c r="R651">
        <f ca="1">Q650+Q650*(AVERAGE('Survival Profiles'!$C$115:$AJ$115))</f>
        <v>0</v>
      </c>
      <c r="S651">
        <f ca="1">R650+R650*(AVERAGE('Survival Profiles'!$C$115:$AJ$115))</f>
        <v>0</v>
      </c>
      <c r="T651">
        <f ca="1">S650+S650*(AVERAGE('Survival Profiles'!$C$115:$AJ$115))</f>
        <v>0</v>
      </c>
      <c r="U651">
        <f ca="1">T650+T650*(AVERAGE('Survival Profiles'!$C$115:$AJ$115))</f>
        <v>0</v>
      </c>
      <c r="V651">
        <f ca="1">U650+U650*(AVERAGE('Survival Profiles'!$C$115:$AJ$115))</f>
        <v>0</v>
      </c>
      <c r="W651">
        <f ca="1">V650+V650*(AVERAGE('Survival Profiles'!$C$115:$AJ$115))</f>
        <v>0</v>
      </c>
      <c r="X651">
        <f ca="1">W650+W650*(AVERAGE('Survival Profiles'!$C$115:$AJ$115))</f>
        <v>0</v>
      </c>
      <c r="Y651">
        <f ca="1">X650+X650*(AVERAGE('Survival Profiles'!$C$115:$AJ$115))</f>
        <v>0</v>
      </c>
      <c r="Z651">
        <f ca="1">Y650+Y650*(AVERAGE('Survival Profiles'!$C$115:$AJ$115))</f>
        <v>0</v>
      </c>
      <c r="AA651">
        <f ca="1">Z650+Z650*(AVERAGE('Survival Profiles'!$C$115:$AJ$115))</f>
        <v>0</v>
      </c>
      <c r="AB651">
        <f ca="1">AA650+AA650*(AVERAGE('Survival Profiles'!$C$115:$AJ$115))</f>
        <v>0</v>
      </c>
      <c r="AC651">
        <f ca="1">AB650+AB650*(AVERAGE('Survival Profiles'!$C$115:$AJ$115))</f>
        <v>0</v>
      </c>
      <c r="AD651">
        <f ca="1">AC650+AC650*(AVERAGE('Survival Profiles'!$C$115:$AJ$115))</f>
        <v>0</v>
      </c>
      <c r="AE651">
        <f ca="1">AD650+AD650*(AVERAGE('Survival Profiles'!$C$115:$AJ$115))</f>
        <v>0</v>
      </c>
      <c r="AF651">
        <f ca="1">AE650+AE650*(AVERAGE('Survival Profiles'!$C$115:$AJ$115))</f>
        <v>0</v>
      </c>
      <c r="AG651">
        <f ca="1">AF650+AF650*(AVERAGE('Survival Profiles'!$C$115:$AJ$115))</f>
        <v>0</v>
      </c>
      <c r="AH651">
        <f ca="1">AG650+AG650*(AVERAGE('Survival Profiles'!$C$115:$AJ$115))</f>
        <v>0</v>
      </c>
      <c r="AI651">
        <f ca="1">AH650+AH650*(AVERAGE('Survival Profiles'!$C$115:$AJ$115))</f>
        <v>0</v>
      </c>
      <c r="AJ651">
        <f ca="1">AI650+AI650*(AVERAGE('Survival Profiles'!$C$115:$AJ$115))</f>
        <v>0</v>
      </c>
      <c r="AK651">
        <f ca="1">AJ650+AJ650*(AVERAGE('Survival Profiles'!$C$115:$AJ$115))</f>
        <v>0</v>
      </c>
      <c r="AL651">
        <f ca="1">AK650+AK650*(AVERAGE('Survival Profiles'!$C$115:$AJ$115))</f>
        <v>0</v>
      </c>
      <c r="AM651">
        <f ca="1">AL650+AL650*(AVERAGE('Survival Profiles'!$C$115:$AJ$115))</f>
        <v>0</v>
      </c>
      <c r="AN651">
        <f ca="1">AM650+AM650*(AVERAGE('Survival Profiles'!$C$115:$AJ$115))</f>
        <v>5.1473586928011621E-2</v>
      </c>
      <c r="AO651">
        <f ca="1">AN650+AN650*(AVERAGE('Survival Profiles'!$C$115:$AJ$115))</f>
        <v>0.16754685622118862</v>
      </c>
    </row>
    <row r="652" spans="1:41" x14ac:dyDescent="0.25">
      <c r="A652" t="s">
        <v>39</v>
      </c>
      <c r="B652" t="s">
        <v>11</v>
      </c>
      <c r="C652" t="s">
        <v>26</v>
      </c>
      <c r="D652" t="str">
        <f t="shared" si="81"/>
        <v>&gt;1900</v>
      </c>
      <c r="E652">
        <v>35</v>
      </c>
      <c r="F652">
        <v>0</v>
      </c>
      <c r="G652">
        <v>0.95793536051098238</v>
      </c>
      <c r="H652">
        <v>1.8934119505483729</v>
      </c>
      <c r="I652">
        <f t="shared" si="82"/>
        <v>0</v>
      </c>
      <c r="J652">
        <f ca="1">I651+I651*(AVERAGE('Survival Profiles'!$C$115:$AJ$115))</f>
        <v>0</v>
      </c>
      <c r="K652">
        <f ca="1">J651+J651*(AVERAGE('Survival Profiles'!$C$115:$AJ$115))</f>
        <v>0</v>
      </c>
      <c r="L652">
        <f ca="1">K651+K651*(AVERAGE('Survival Profiles'!$C$115:$AJ$115))</f>
        <v>0</v>
      </c>
      <c r="M652">
        <f ca="1">L651+L651*(AVERAGE('Survival Profiles'!$C$115:$AJ$115))</f>
        <v>0</v>
      </c>
      <c r="N652">
        <f ca="1">M651+M651*(AVERAGE('Survival Profiles'!$C$115:$AJ$115))</f>
        <v>0</v>
      </c>
      <c r="O652">
        <f ca="1">N651+N651*(AVERAGE('Survival Profiles'!$C$115:$AJ$115))</f>
        <v>0</v>
      </c>
      <c r="P652">
        <f ca="1">O651+O651*(AVERAGE('Survival Profiles'!$C$115:$AJ$115))</f>
        <v>0</v>
      </c>
      <c r="Q652">
        <f ca="1">P651+P651*(AVERAGE('Survival Profiles'!$C$115:$AJ$115))</f>
        <v>0</v>
      </c>
      <c r="R652">
        <f ca="1">Q651+Q651*(AVERAGE('Survival Profiles'!$C$115:$AJ$115))</f>
        <v>0</v>
      </c>
      <c r="S652">
        <f ca="1">R651+R651*(AVERAGE('Survival Profiles'!$C$115:$AJ$115))</f>
        <v>0</v>
      </c>
      <c r="T652">
        <f ca="1">S651+S651*(AVERAGE('Survival Profiles'!$C$115:$AJ$115))</f>
        <v>0</v>
      </c>
      <c r="U652">
        <f ca="1">T651+T651*(AVERAGE('Survival Profiles'!$C$115:$AJ$115))</f>
        <v>0</v>
      </c>
      <c r="V652">
        <f ca="1">U651+U651*(AVERAGE('Survival Profiles'!$C$115:$AJ$115))</f>
        <v>0</v>
      </c>
      <c r="W652">
        <f ca="1">V651+V651*(AVERAGE('Survival Profiles'!$C$115:$AJ$115))</f>
        <v>0</v>
      </c>
      <c r="X652">
        <f ca="1">W651+W651*(AVERAGE('Survival Profiles'!$C$115:$AJ$115))</f>
        <v>0</v>
      </c>
      <c r="Y652">
        <f ca="1">X651+X651*(AVERAGE('Survival Profiles'!$C$115:$AJ$115))</f>
        <v>0</v>
      </c>
      <c r="Z652">
        <f ca="1">Y651+Y651*(AVERAGE('Survival Profiles'!$C$115:$AJ$115))</f>
        <v>0</v>
      </c>
      <c r="AA652">
        <f ca="1">Z651+Z651*(AVERAGE('Survival Profiles'!$C$115:$AJ$115))</f>
        <v>0</v>
      </c>
      <c r="AB652">
        <f ca="1">AA651+AA651*(AVERAGE('Survival Profiles'!$C$115:$AJ$115))</f>
        <v>0</v>
      </c>
      <c r="AC652">
        <f ca="1">AB651+AB651*(AVERAGE('Survival Profiles'!$C$115:$AJ$115))</f>
        <v>0</v>
      </c>
      <c r="AD652">
        <f ca="1">AC651+AC651*(AVERAGE('Survival Profiles'!$C$115:$AJ$115))</f>
        <v>0</v>
      </c>
      <c r="AE652">
        <f ca="1">AD651+AD651*(AVERAGE('Survival Profiles'!$C$115:$AJ$115))</f>
        <v>0</v>
      </c>
      <c r="AF652">
        <f ca="1">AE651+AE651*(AVERAGE('Survival Profiles'!$C$115:$AJ$115))</f>
        <v>0</v>
      </c>
      <c r="AG652">
        <f ca="1">AF651+AF651*(AVERAGE('Survival Profiles'!$C$115:$AJ$115))</f>
        <v>0</v>
      </c>
      <c r="AH652">
        <f ca="1">AG651+AG651*(AVERAGE('Survival Profiles'!$C$115:$AJ$115))</f>
        <v>0</v>
      </c>
      <c r="AI652">
        <f ca="1">AH651+AH651*(AVERAGE('Survival Profiles'!$C$115:$AJ$115))</f>
        <v>0</v>
      </c>
      <c r="AJ652">
        <f ca="1">AI651+AI651*(AVERAGE('Survival Profiles'!$C$115:$AJ$115))</f>
        <v>0</v>
      </c>
      <c r="AK652">
        <f ca="1">AJ651+AJ651*(AVERAGE('Survival Profiles'!$C$115:$AJ$115))</f>
        <v>0</v>
      </c>
      <c r="AL652">
        <f ca="1">AK651+AK651*(AVERAGE('Survival Profiles'!$C$115:$AJ$115))</f>
        <v>0</v>
      </c>
      <c r="AM652">
        <f ca="1">AL651+AL651*(AVERAGE('Survival Profiles'!$C$115:$AJ$115))</f>
        <v>0</v>
      </c>
      <c r="AN652">
        <f ca="1">AM651+AM651*(AVERAGE('Survival Profiles'!$C$115:$AJ$115))</f>
        <v>0</v>
      </c>
      <c r="AO652">
        <f ca="1">AN651+AN651*(AVERAGE('Survival Profiles'!$C$115:$AJ$115))</f>
        <v>3.7313480982918694E-2</v>
      </c>
    </row>
    <row r="653" spans="1:41" x14ac:dyDescent="0.25">
      <c r="A653" t="s">
        <v>39</v>
      </c>
      <c r="B653" t="s">
        <v>11</v>
      </c>
      <c r="C653" t="s">
        <v>26</v>
      </c>
      <c r="D653" t="str">
        <f t="shared" si="81"/>
        <v>&gt;1900</v>
      </c>
      <c r="E653">
        <v>36</v>
      </c>
      <c r="F653">
        <v>0</v>
      </c>
      <c r="G653">
        <v>0.95793536051098238</v>
      </c>
      <c r="H653">
        <v>1.8934119505483729</v>
      </c>
      <c r="I653">
        <f t="shared" si="82"/>
        <v>0</v>
      </c>
      <c r="J653">
        <f ca="1">I652+I652*(AVERAGE('Survival Profiles'!$C$115:$AJ$115))</f>
        <v>0</v>
      </c>
      <c r="K653">
        <f ca="1">J652+J652*(AVERAGE('Survival Profiles'!$C$115:$AJ$115))</f>
        <v>0</v>
      </c>
      <c r="L653">
        <f ca="1">K652+K652*(AVERAGE('Survival Profiles'!$C$115:$AJ$115))</f>
        <v>0</v>
      </c>
      <c r="M653">
        <f ca="1">L652+L652*(AVERAGE('Survival Profiles'!$C$115:$AJ$115))</f>
        <v>0</v>
      </c>
      <c r="N653">
        <f ca="1">M652+M652*(AVERAGE('Survival Profiles'!$C$115:$AJ$115))</f>
        <v>0</v>
      </c>
      <c r="O653">
        <f ca="1">N652+N652*(AVERAGE('Survival Profiles'!$C$115:$AJ$115))</f>
        <v>0</v>
      </c>
      <c r="P653">
        <f ca="1">O652+O652*(AVERAGE('Survival Profiles'!$C$115:$AJ$115))</f>
        <v>0</v>
      </c>
      <c r="Q653">
        <f ca="1">P652+P652*(AVERAGE('Survival Profiles'!$C$115:$AJ$115))</f>
        <v>0</v>
      </c>
      <c r="R653">
        <f ca="1">Q652+Q652*(AVERAGE('Survival Profiles'!$C$115:$AJ$115))</f>
        <v>0</v>
      </c>
      <c r="S653">
        <f ca="1">R652+R652*(AVERAGE('Survival Profiles'!$C$115:$AJ$115))</f>
        <v>0</v>
      </c>
      <c r="T653">
        <f ca="1">S652+S652*(AVERAGE('Survival Profiles'!$C$115:$AJ$115))</f>
        <v>0</v>
      </c>
      <c r="U653">
        <f ca="1">T652+T652*(AVERAGE('Survival Profiles'!$C$115:$AJ$115))</f>
        <v>0</v>
      </c>
      <c r="V653">
        <f ca="1">U652+U652*(AVERAGE('Survival Profiles'!$C$115:$AJ$115))</f>
        <v>0</v>
      </c>
      <c r="W653">
        <f ca="1">V652+V652*(AVERAGE('Survival Profiles'!$C$115:$AJ$115))</f>
        <v>0</v>
      </c>
      <c r="X653">
        <f ca="1">W652+W652*(AVERAGE('Survival Profiles'!$C$115:$AJ$115))</f>
        <v>0</v>
      </c>
      <c r="Y653">
        <f ca="1">X652+X652*(AVERAGE('Survival Profiles'!$C$115:$AJ$115))</f>
        <v>0</v>
      </c>
      <c r="Z653">
        <f ca="1">Y652+Y652*(AVERAGE('Survival Profiles'!$C$115:$AJ$115))</f>
        <v>0</v>
      </c>
      <c r="AA653">
        <f ca="1">Z652+Z652*(AVERAGE('Survival Profiles'!$C$115:$AJ$115))</f>
        <v>0</v>
      </c>
      <c r="AB653">
        <f ca="1">AA652+AA652*(AVERAGE('Survival Profiles'!$C$115:$AJ$115))</f>
        <v>0</v>
      </c>
      <c r="AC653">
        <f ca="1">AB652+AB652*(AVERAGE('Survival Profiles'!$C$115:$AJ$115))</f>
        <v>0</v>
      </c>
      <c r="AD653">
        <f ca="1">AC652+AC652*(AVERAGE('Survival Profiles'!$C$115:$AJ$115))</f>
        <v>0</v>
      </c>
      <c r="AE653">
        <f ca="1">AD652+AD652*(AVERAGE('Survival Profiles'!$C$115:$AJ$115))</f>
        <v>0</v>
      </c>
      <c r="AF653">
        <f ca="1">AE652+AE652*(AVERAGE('Survival Profiles'!$C$115:$AJ$115))</f>
        <v>0</v>
      </c>
      <c r="AG653">
        <f ca="1">AF652+AF652*(AVERAGE('Survival Profiles'!$C$115:$AJ$115))</f>
        <v>0</v>
      </c>
      <c r="AH653">
        <f ca="1">AG652+AG652*(AVERAGE('Survival Profiles'!$C$115:$AJ$115))</f>
        <v>0</v>
      </c>
      <c r="AI653">
        <f ca="1">AH652+AH652*(AVERAGE('Survival Profiles'!$C$115:$AJ$115))</f>
        <v>0</v>
      </c>
      <c r="AJ653">
        <f ca="1">AI652+AI652*(AVERAGE('Survival Profiles'!$C$115:$AJ$115))</f>
        <v>0</v>
      </c>
      <c r="AK653">
        <f ca="1">AJ652+AJ652*(AVERAGE('Survival Profiles'!$C$115:$AJ$115))</f>
        <v>0</v>
      </c>
      <c r="AL653">
        <f ca="1">AK652+AK652*(AVERAGE('Survival Profiles'!$C$115:$AJ$115))</f>
        <v>0</v>
      </c>
      <c r="AM653">
        <f ca="1">AL652+AL652*(AVERAGE('Survival Profiles'!$C$115:$AJ$115))</f>
        <v>0</v>
      </c>
      <c r="AN653">
        <f ca="1">AM652+AM652*(AVERAGE('Survival Profiles'!$C$115:$AJ$115))</f>
        <v>0</v>
      </c>
      <c r="AO653">
        <f ca="1">AN652+AN652*(AVERAGE('Survival Profiles'!$C$115:$AJ$115))</f>
        <v>0</v>
      </c>
    </row>
    <row r="654" spans="1:41" x14ac:dyDescent="0.25">
      <c r="A654" t="s">
        <v>39</v>
      </c>
      <c r="B654" t="s">
        <v>11</v>
      </c>
      <c r="C654" t="s">
        <v>26</v>
      </c>
      <c r="D654" t="str">
        <f t="shared" si="81"/>
        <v>&gt;1900</v>
      </c>
      <c r="E654">
        <v>37</v>
      </c>
      <c r="F654">
        <v>0</v>
      </c>
      <c r="G654">
        <v>0.95793536051098238</v>
      </c>
      <c r="H654">
        <v>1.8934119505483729</v>
      </c>
      <c r="I654">
        <f t="shared" si="82"/>
        <v>0</v>
      </c>
      <c r="J654">
        <f ca="1">I653+I653*(AVERAGE('Survival Profiles'!$C$115:$AJ$115))</f>
        <v>0</v>
      </c>
      <c r="K654">
        <f ca="1">J653+J653*(AVERAGE('Survival Profiles'!$C$115:$AJ$115))</f>
        <v>0</v>
      </c>
      <c r="L654">
        <f ca="1">K653+K653*(AVERAGE('Survival Profiles'!$C$115:$AJ$115))</f>
        <v>0</v>
      </c>
      <c r="M654">
        <f ca="1">L653+L653*(AVERAGE('Survival Profiles'!$C$115:$AJ$115))</f>
        <v>0</v>
      </c>
      <c r="N654">
        <f ca="1">M653+M653*(AVERAGE('Survival Profiles'!$C$115:$AJ$115))</f>
        <v>0</v>
      </c>
      <c r="O654">
        <f ca="1">N653+N653*(AVERAGE('Survival Profiles'!$C$115:$AJ$115))</f>
        <v>0</v>
      </c>
      <c r="P654">
        <f ca="1">O653+O653*(AVERAGE('Survival Profiles'!$C$115:$AJ$115))</f>
        <v>0</v>
      </c>
      <c r="Q654">
        <f ca="1">P653+P653*(AVERAGE('Survival Profiles'!$C$115:$AJ$115))</f>
        <v>0</v>
      </c>
      <c r="R654">
        <f ca="1">Q653+Q653*(AVERAGE('Survival Profiles'!$C$115:$AJ$115))</f>
        <v>0</v>
      </c>
      <c r="S654">
        <f ca="1">R653+R653*(AVERAGE('Survival Profiles'!$C$115:$AJ$115))</f>
        <v>0</v>
      </c>
      <c r="T654">
        <f ca="1">S653+S653*(AVERAGE('Survival Profiles'!$C$115:$AJ$115))</f>
        <v>0</v>
      </c>
      <c r="U654">
        <f ca="1">T653+T653*(AVERAGE('Survival Profiles'!$C$115:$AJ$115))</f>
        <v>0</v>
      </c>
      <c r="V654">
        <f ca="1">U653+U653*(AVERAGE('Survival Profiles'!$C$115:$AJ$115))</f>
        <v>0</v>
      </c>
      <c r="W654">
        <f ca="1">V653+V653*(AVERAGE('Survival Profiles'!$C$115:$AJ$115))</f>
        <v>0</v>
      </c>
      <c r="X654">
        <f ca="1">W653+W653*(AVERAGE('Survival Profiles'!$C$115:$AJ$115))</f>
        <v>0</v>
      </c>
      <c r="Y654">
        <f ca="1">X653+X653*(AVERAGE('Survival Profiles'!$C$115:$AJ$115))</f>
        <v>0</v>
      </c>
      <c r="Z654">
        <f ca="1">Y653+Y653*(AVERAGE('Survival Profiles'!$C$115:$AJ$115))</f>
        <v>0</v>
      </c>
      <c r="AA654">
        <f ca="1">Z653+Z653*(AVERAGE('Survival Profiles'!$C$115:$AJ$115))</f>
        <v>0</v>
      </c>
      <c r="AB654">
        <f ca="1">AA653+AA653*(AVERAGE('Survival Profiles'!$C$115:$AJ$115))</f>
        <v>0</v>
      </c>
      <c r="AC654">
        <f ca="1">AB653+AB653*(AVERAGE('Survival Profiles'!$C$115:$AJ$115))</f>
        <v>0</v>
      </c>
      <c r="AD654">
        <f ca="1">AC653+AC653*(AVERAGE('Survival Profiles'!$C$115:$AJ$115))</f>
        <v>0</v>
      </c>
      <c r="AE654">
        <f ca="1">AD653+AD653*(AVERAGE('Survival Profiles'!$C$115:$AJ$115))</f>
        <v>0</v>
      </c>
      <c r="AF654">
        <f ca="1">AE653+AE653*(AVERAGE('Survival Profiles'!$C$115:$AJ$115))</f>
        <v>0</v>
      </c>
      <c r="AG654">
        <f ca="1">AF653+AF653*(AVERAGE('Survival Profiles'!$C$115:$AJ$115))</f>
        <v>0</v>
      </c>
      <c r="AH654">
        <f ca="1">AG653+AG653*(AVERAGE('Survival Profiles'!$C$115:$AJ$115))</f>
        <v>0</v>
      </c>
      <c r="AI654">
        <f ca="1">AH653+AH653*(AVERAGE('Survival Profiles'!$C$115:$AJ$115))</f>
        <v>0</v>
      </c>
      <c r="AJ654">
        <f ca="1">AI653+AI653*(AVERAGE('Survival Profiles'!$C$115:$AJ$115))</f>
        <v>0</v>
      </c>
      <c r="AK654">
        <f ca="1">AJ653+AJ653*(AVERAGE('Survival Profiles'!$C$115:$AJ$115))</f>
        <v>0</v>
      </c>
      <c r="AL654">
        <f ca="1">AK653+AK653*(AVERAGE('Survival Profiles'!$C$115:$AJ$115))</f>
        <v>0</v>
      </c>
      <c r="AM654">
        <f ca="1">AL653+AL653*(AVERAGE('Survival Profiles'!$C$115:$AJ$115))</f>
        <v>0</v>
      </c>
      <c r="AN654">
        <f ca="1">AM653+AM653*(AVERAGE('Survival Profiles'!$C$115:$AJ$115))</f>
        <v>0</v>
      </c>
      <c r="AO654">
        <f ca="1">AN653+AN653*(AVERAGE('Survival Profiles'!$C$115:$AJ$115))</f>
        <v>0</v>
      </c>
    </row>
    <row r="655" spans="1:41" x14ac:dyDescent="0.25">
      <c r="A655" t="s">
        <v>39</v>
      </c>
      <c r="B655" t="s">
        <v>11</v>
      </c>
      <c r="C655" t="s">
        <v>26</v>
      </c>
      <c r="D655" t="str">
        <f t="shared" si="81"/>
        <v>&gt;1900</v>
      </c>
      <c r="E655">
        <v>38</v>
      </c>
      <c r="F655">
        <v>0</v>
      </c>
      <c r="G655">
        <v>0.95793536051098238</v>
      </c>
      <c r="H655">
        <v>1.8934119505483729</v>
      </c>
      <c r="I655">
        <f t="shared" si="82"/>
        <v>0</v>
      </c>
      <c r="J655">
        <f ca="1">I654+I654*(AVERAGE('Survival Profiles'!$C$115:$AJ$115))</f>
        <v>0</v>
      </c>
      <c r="K655">
        <f ca="1">J654+J654*(AVERAGE('Survival Profiles'!$C$115:$AJ$115))</f>
        <v>0</v>
      </c>
      <c r="L655">
        <f ca="1">K654+K654*(AVERAGE('Survival Profiles'!$C$115:$AJ$115))</f>
        <v>0</v>
      </c>
      <c r="M655">
        <f ca="1">L654+L654*(AVERAGE('Survival Profiles'!$C$115:$AJ$115))</f>
        <v>0</v>
      </c>
      <c r="N655">
        <f ca="1">M654+M654*(AVERAGE('Survival Profiles'!$C$115:$AJ$115))</f>
        <v>0</v>
      </c>
      <c r="O655">
        <f ca="1">N654+N654*(AVERAGE('Survival Profiles'!$C$115:$AJ$115))</f>
        <v>0</v>
      </c>
      <c r="P655">
        <f ca="1">O654+O654*(AVERAGE('Survival Profiles'!$C$115:$AJ$115))</f>
        <v>0</v>
      </c>
      <c r="Q655">
        <f ca="1">P654+P654*(AVERAGE('Survival Profiles'!$C$115:$AJ$115))</f>
        <v>0</v>
      </c>
      <c r="R655">
        <f ca="1">Q654+Q654*(AVERAGE('Survival Profiles'!$C$115:$AJ$115))</f>
        <v>0</v>
      </c>
      <c r="S655">
        <f ca="1">R654+R654*(AVERAGE('Survival Profiles'!$C$115:$AJ$115))</f>
        <v>0</v>
      </c>
      <c r="T655">
        <f ca="1">S654+S654*(AVERAGE('Survival Profiles'!$C$115:$AJ$115))</f>
        <v>0</v>
      </c>
      <c r="U655">
        <f ca="1">T654+T654*(AVERAGE('Survival Profiles'!$C$115:$AJ$115))</f>
        <v>0</v>
      </c>
      <c r="V655">
        <f ca="1">U654+U654*(AVERAGE('Survival Profiles'!$C$115:$AJ$115))</f>
        <v>0</v>
      </c>
      <c r="W655">
        <f ca="1">V654+V654*(AVERAGE('Survival Profiles'!$C$115:$AJ$115))</f>
        <v>0</v>
      </c>
      <c r="X655">
        <f ca="1">W654+W654*(AVERAGE('Survival Profiles'!$C$115:$AJ$115))</f>
        <v>0</v>
      </c>
      <c r="Y655">
        <f ca="1">X654+X654*(AVERAGE('Survival Profiles'!$C$115:$AJ$115))</f>
        <v>0</v>
      </c>
      <c r="Z655">
        <f ca="1">Y654+Y654*(AVERAGE('Survival Profiles'!$C$115:$AJ$115))</f>
        <v>0</v>
      </c>
      <c r="AA655">
        <f ca="1">Z654+Z654*(AVERAGE('Survival Profiles'!$C$115:$AJ$115))</f>
        <v>0</v>
      </c>
      <c r="AB655">
        <f ca="1">AA654+AA654*(AVERAGE('Survival Profiles'!$C$115:$AJ$115))</f>
        <v>0</v>
      </c>
      <c r="AC655">
        <f ca="1">AB654+AB654*(AVERAGE('Survival Profiles'!$C$115:$AJ$115))</f>
        <v>0</v>
      </c>
      <c r="AD655">
        <f ca="1">AC654+AC654*(AVERAGE('Survival Profiles'!$C$115:$AJ$115))</f>
        <v>0</v>
      </c>
      <c r="AE655">
        <f ca="1">AD654+AD654*(AVERAGE('Survival Profiles'!$C$115:$AJ$115))</f>
        <v>0</v>
      </c>
      <c r="AF655">
        <f ca="1">AE654+AE654*(AVERAGE('Survival Profiles'!$C$115:$AJ$115))</f>
        <v>0</v>
      </c>
      <c r="AG655">
        <f ca="1">AF654+AF654*(AVERAGE('Survival Profiles'!$C$115:$AJ$115))</f>
        <v>0</v>
      </c>
      <c r="AH655">
        <f ca="1">AG654+AG654*(AVERAGE('Survival Profiles'!$C$115:$AJ$115))</f>
        <v>0</v>
      </c>
      <c r="AI655">
        <f ca="1">AH654+AH654*(AVERAGE('Survival Profiles'!$C$115:$AJ$115))</f>
        <v>0</v>
      </c>
      <c r="AJ655">
        <f ca="1">AI654+AI654*(AVERAGE('Survival Profiles'!$C$115:$AJ$115))</f>
        <v>0</v>
      </c>
      <c r="AK655">
        <f ca="1">AJ654+AJ654*(AVERAGE('Survival Profiles'!$C$115:$AJ$115))</f>
        <v>0</v>
      </c>
      <c r="AL655">
        <f ca="1">AK654+AK654*(AVERAGE('Survival Profiles'!$C$115:$AJ$115))</f>
        <v>0</v>
      </c>
      <c r="AM655">
        <f ca="1">AL654+AL654*(AVERAGE('Survival Profiles'!$C$115:$AJ$115))</f>
        <v>0</v>
      </c>
      <c r="AN655">
        <f ca="1">AM654+AM654*(AVERAGE('Survival Profiles'!$C$115:$AJ$115))</f>
        <v>0</v>
      </c>
      <c r="AO655">
        <f ca="1">AN654+AN654*(AVERAGE('Survival Profiles'!$C$115:$AJ$115))</f>
        <v>0</v>
      </c>
    </row>
    <row r="656" spans="1:41" x14ac:dyDescent="0.25">
      <c r="A656" t="s">
        <v>39</v>
      </c>
      <c r="B656" t="s">
        <v>11</v>
      </c>
      <c r="C656" t="s">
        <v>26</v>
      </c>
      <c r="D656" t="str">
        <f t="shared" si="81"/>
        <v>&gt;1900</v>
      </c>
      <c r="E656">
        <v>39</v>
      </c>
      <c r="F656">
        <v>0</v>
      </c>
      <c r="G656">
        <v>0.95793536051098238</v>
      </c>
      <c r="H656">
        <v>1.8934119505483729</v>
      </c>
      <c r="I656">
        <f t="shared" si="82"/>
        <v>0</v>
      </c>
      <c r="J656">
        <f ca="1">I655+I655*(AVERAGE('Survival Profiles'!$C$115:$AJ$115))</f>
        <v>0</v>
      </c>
      <c r="K656">
        <f ca="1">J655+J655*(AVERAGE('Survival Profiles'!$C$115:$AJ$115))</f>
        <v>0</v>
      </c>
      <c r="L656">
        <f ca="1">K655+K655*(AVERAGE('Survival Profiles'!$C$115:$AJ$115))</f>
        <v>0</v>
      </c>
      <c r="M656">
        <f ca="1">L655+L655*(AVERAGE('Survival Profiles'!$C$115:$AJ$115))</f>
        <v>0</v>
      </c>
      <c r="N656">
        <f ca="1">M655+M655*(AVERAGE('Survival Profiles'!$C$115:$AJ$115))</f>
        <v>0</v>
      </c>
      <c r="O656">
        <f ca="1">N655+N655*(AVERAGE('Survival Profiles'!$C$115:$AJ$115))</f>
        <v>0</v>
      </c>
      <c r="P656">
        <f ca="1">O655+O655*(AVERAGE('Survival Profiles'!$C$115:$AJ$115))</f>
        <v>0</v>
      </c>
      <c r="Q656">
        <f ca="1">P655+P655*(AVERAGE('Survival Profiles'!$C$115:$AJ$115))</f>
        <v>0</v>
      </c>
      <c r="R656">
        <f ca="1">Q655+Q655*(AVERAGE('Survival Profiles'!$C$115:$AJ$115))</f>
        <v>0</v>
      </c>
      <c r="S656">
        <f ca="1">R655+R655*(AVERAGE('Survival Profiles'!$C$115:$AJ$115))</f>
        <v>0</v>
      </c>
      <c r="T656">
        <f ca="1">S655+S655*(AVERAGE('Survival Profiles'!$C$115:$AJ$115))</f>
        <v>0</v>
      </c>
      <c r="U656">
        <f ca="1">T655+T655*(AVERAGE('Survival Profiles'!$C$115:$AJ$115))</f>
        <v>0</v>
      </c>
      <c r="V656">
        <f ca="1">U655+U655*(AVERAGE('Survival Profiles'!$C$115:$AJ$115))</f>
        <v>0</v>
      </c>
      <c r="W656">
        <f ca="1">V655+V655*(AVERAGE('Survival Profiles'!$C$115:$AJ$115))</f>
        <v>0</v>
      </c>
      <c r="X656">
        <f ca="1">W655+W655*(AVERAGE('Survival Profiles'!$C$115:$AJ$115))</f>
        <v>0</v>
      </c>
      <c r="Y656">
        <f ca="1">X655+X655*(AVERAGE('Survival Profiles'!$C$115:$AJ$115))</f>
        <v>0</v>
      </c>
      <c r="Z656">
        <f ca="1">Y655+Y655*(AVERAGE('Survival Profiles'!$C$115:$AJ$115))</f>
        <v>0</v>
      </c>
      <c r="AA656">
        <f ca="1">Z655+Z655*(AVERAGE('Survival Profiles'!$C$115:$AJ$115))</f>
        <v>0</v>
      </c>
      <c r="AB656">
        <f ca="1">AA655+AA655*(AVERAGE('Survival Profiles'!$C$115:$AJ$115))</f>
        <v>0</v>
      </c>
      <c r="AC656">
        <f ca="1">AB655+AB655*(AVERAGE('Survival Profiles'!$C$115:$AJ$115))</f>
        <v>0</v>
      </c>
      <c r="AD656">
        <f ca="1">AC655+AC655*(AVERAGE('Survival Profiles'!$C$115:$AJ$115))</f>
        <v>0</v>
      </c>
      <c r="AE656">
        <f ca="1">AD655+AD655*(AVERAGE('Survival Profiles'!$C$115:$AJ$115))</f>
        <v>0</v>
      </c>
      <c r="AF656">
        <f ca="1">AE655+AE655*(AVERAGE('Survival Profiles'!$C$115:$AJ$115))</f>
        <v>0</v>
      </c>
      <c r="AG656">
        <f ca="1">AF655+AF655*(AVERAGE('Survival Profiles'!$C$115:$AJ$115))</f>
        <v>0</v>
      </c>
      <c r="AH656">
        <f ca="1">AG655+AG655*(AVERAGE('Survival Profiles'!$C$115:$AJ$115))</f>
        <v>0</v>
      </c>
      <c r="AI656">
        <f ca="1">AH655+AH655*(AVERAGE('Survival Profiles'!$C$115:$AJ$115))</f>
        <v>0</v>
      </c>
      <c r="AJ656">
        <f ca="1">AI655+AI655*(AVERAGE('Survival Profiles'!$C$115:$AJ$115))</f>
        <v>0</v>
      </c>
      <c r="AK656">
        <f ca="1">AJ655+AJ655*(AVERAGE('Survival Profiles'!$C$115:$AJ$115))</f>
        <v>0</v>
      </c>
      <c r="AL656">
        <f ca="1">AK655+AK655*(AVERAGE('Survival Profiles'!$C$115:$AJ$115))</f>
        <v>0</v>
      </c>
      <c r="AM656">
        <f ca="1">AL655+AL655*(AVERAGE('Survival Profiles'!$C$115:$AJ$115))</f>
        <v>0</v>
      </c>
      <c r="AN656">
        <f ca="1">AM655+AM655*(AVERAGE('Survival Profiles'!$C$115:$AJ$115))</f>
        <v>0</v>
      </c>
      <c r="AO656">
        <f ca="1">AN655+AN655*(AVERAGE('Survival Profiles'!$C$115:$AJ$115))</f>
        <v>0</v>
      </c>
    </row>
    <row r="657" spans="1:41" x14ac:dyDescent="0.25">
      <c r="A657" t="s">
        <v>39</v>
      </c>
      <c r="B657" t="s">
        <v>11</v>
      </c>
      <c r="C657" t="s">
        <v>26</v>
      </c>
      <c r="D657" t="str">
        <f t="shared" si="81"/>
        <v>&gt;1900</v>
      </c>
      <c r="E657">
        <v>40</v>
      </c>
      <c r="F657">
        <v>0</v>
      </c>
      <c r="G657">
        <v>0.9579353605109826</v>
      </c>
      <c r="H657">
        <v>1.8934119505483733</v>
      </c>
      <c r="I657">
        <f t="shared" si="82"/>
        <v>0</v>
      </c>
      <c r="J657">
        <f ca="1">I656+I656*(AVERAGE('Survival Profiles'!$C$115:$AJ$115))</f>
        <v>0</v>
      </c>
      <c r="K657">
        <f ca="1">J656+J656*(AVERAGE('Survival Profiles'!$C$115:$AJ$115))</f>
        <v>0</v>
      </c>
      <c r="L657">
        <f ca="1">K656+K656*(AVERAGE('Survival Profiles'!$C$115:$AJ$115))</f>
        <v>0</v>
      </c>
      <c r="M657">
        <f ca="1">L656+L656*(AVERAGE('Survival Profiles'!$C$115:$AJ$115))</f>
        <v>0</v>
      </c>
      <c r="N657">
        <f ca="1">M656+M656*(AVERAGE('Survival Profiles'!$C$115:$AJ$115))</f>
        <v>0</v>
      </c>
      <c r="O657">
        <f ca="1">N656+N656*(AVERAGE('Survival Profiles'!$C$115:$AJ$115))</f>
        <v>0</v>
      </c>
      <c r="P657">
        <f ca="1">O656+O656*(AVERAGE('Survival Profiles'!$C$115:$AJ$115))</f>
        <v>0</v>
      </c>
      <c r="Q657">
        <f ca="1">P656+P656*(AVERAGE('Survival Profiles'!$C$115:$AJ$115))</f>
        <v>0</v>
      </c>
      <c r="R657">
        <f ca="1">Q656+Q656*(AVERAGE('Survival Profiles'!$C$115:$AJ$115))</f>
        <v>0</v>
      </c>
      <c r="S657">
        <f ca="1">R656+R656*(AVERAGE('Survival Profiles'!$C$115:$AJ$115))</f>
        <v>0</v>
      </c>
      <c r="T657">
        <f ca="1">S656+S656*(AVERAGE('Survival Profiles'!$C$115:$AJ$115))</f>
        <v>0</v>
      </c>
      <c r="U657">
        <f ca="1">T656+T656*(AVERAGE('Survival Profiles'!$C$115:$AJ$115))</f>
        <v>0</v>
      </c>
      <c r="V657">
        <f ca="1">U656+U656*(AVERAGE('Survival Profiles'!$C$115:$AJ$115))</f>
        <v>0</v>
      </c>
      <c r="W657">
        <f ca="1">V656+V656*(AVERAGE('Survival Profiles'!$C$115:$AJ$115))</f>
        <v>0</v>
      </c>
      <c r="X657">
        <f ca="1">W656+W656*(AVERAGE('Survival Profiles'!$C$115:$AJ$115))</f>
        <v>0</v>
      </c>
      <c r="Y657">
        <f ca="1">X656+X656*(AVERAGE('Survival Profiles'!$C$115:$AJ$115))</f>
        <v>0</v>
      </c>
      <c r="Z657">
        <f ca="1">Y656+Y656*(AVERAGE('Survival Profiles'!$C$115:$AJ$115))</f>
        <v>0</v>
      </c>
      <c r="AA657">
        <f ca="1">Z656+Z656*(AVERAGE('Survival Profiles'!$C$115:$AJ$115))</f>
        <v>0</v>
      </c>
      <c r="AB657">
        <f ca="1">AA656+AA656*(AVERAGE('Survival Profiles'!$C$115:$AJ$115))</f>
        <v>0</v>
      </c>
      <c r="AC657">
        <f ca="1">AB656+AB656*(AVERAGE('Survival Profiles'!$C$115:$AJ$115))</f>
        <v>0</v>
      </c>
      <c r="AD657">
        <f ca="1">AC656+AC656*(AVERAGE('Survival Profiles'!$C$115:$AJ$115))</f>
        <v>0</v>
      </c>
      <c r="AE657">
        <f ca="1">AD656+AD656*(AVERAGE('Survival Profiles'!$C$115:$AJ$115))</f>
        <v>0</v>
      </c>
      <c r="AF657">
        <f ca="1">AE656+AE656*(AVERAGE('Survival Profiles'!$C$115:$AJ$115))</f>
        <v>0</v>
      </c>
      <c r="AG657">
        <f ca="1">AF656+AF656*(AVERAGE('Survival Profiles'!$C$115:$AJ$115))</f>
        <v>0</v>
      </c>
      <c r="AH657">
        <f ca="1">AG656+AG656*(AVERAGE('Survival Profiles'!$C$115:$AJ$115))</f>
        <v>0</v>
      </c>
      <c r="AI657">
        <f ca="1">AH656+AH656*(AVERAGE('Survival Profiles'!$C$115:$AJ$115))</f>
        <v>0</v>
      </c>
      <c r="AJ657">
        <f ca="1">AI656+AI656*(AVERAGE('Survival Profiles'!$C$115:$AJ$115))</f>
        <v>0</v>
      </c>
      <c r="AK657">
        <f ca="1">AJ656+AJ656*(AVERAGE('Survival Profiles'!$C$115:$AJ$115))</f>
        <v>0</v>
      </c>
      <c r="AL657">
        <f ca="1">AK656+AK656*(AVERAGE('Survival Profiles'!$C$115:$AJ$115))</f>
        <v>0</v>
      </c>
      <c r="AM657">
        <f ca="1">AL656+AL656*(AVERAGE('Survival Profiles'!$C$115:$AJ$115))</f>
        <v>0</v>
      </c>
      <c r="AN657">
        <f ca="1">AM656+AM656*(AVERAGE('Survival Profiles'!$C$115:$AJ$115))</f>
        <v>0</v>
      </c>
      <c r="AO657">
        <f ca="1">AN656+AN656*(AVERAGE('Survival Profiles'!$C$115:$AJ$115))</f>
        <v>0</v>
      </c>
    </row>
    <row r="658" spans="1:41" x14ac:dyDescent="0.25">
      <c r="A658" t="s">
        <v>39</v>
      </c>
      <c r="B658" t="s">
        <v>11</v>
      </c>
      <c r="C658" t="s">
        <v>26</v>
      </c>
      <c r="D658" t="str">
        <f t="shared" si="81"/>
        <v>&gt;1900</v>
      </c>
      <c r="E658">
        <v>41</v>
      </c>
      <c r="F658">
        <v>0</v>
      </c>
      <c r="G658">
        <v>0.95793536051098238</v>
      </c>
      <c r="H658">
        <v>1.8934119505483731</v>
      </c>
      <c r="I658">
        <f t="shared" si="82"/>
        <v>0</v>
      </c>
      <c r="J658">
        <f ca="1">I657+I657*(AVERAGE('Survival Profiles'!$C$115:$AJ$115))</f>
        <v>0</v>
      </c>
      <c r="K658">
        <f ca="1">J657+J657*(AVERAGE('Survival Profiles'!$C$115:$AJ$115))</f>
        <v>0</v>
      </c>
      <c r="L658">
        <f ca="1">K657+K657*(AVERAGE('Survival Profiles'!$C$115:$AJ$115))</f>
        <v>0</v>
      </c>
      <c r="M658">
        <f ca="1">L657+L657*(AVERAGE('Survival Profiles'!$C$115:$AJ$115))</f>
        <v>0</v>
      </c>
      <c r="N658">
        <f ca="1">M657+M657*(AVERAGE('Survival Profiles'!$C$115:$AJ$115))</f>
        <v>0</v>
      </c>
      <c r="O658">
        <f ca="1">N657+N657*(AVERAGE('Survival Profiles'!$C$115:$AJ$115))</f>
        <v>0</v>
      </c>
      <c r="P658">
        <f ca="1">O657+O657*(AVERAGE('Survival Profiles'!$C$115:$AJ$115))</f>
        <v>0</v>
      </c>
      <c r="Q658">
        <f ca="1">P657+P657*(AVERAGE('Survival Profiles'!$C$115:$AJ$115))</f>
        <v>0</v>
      </c>
      <c r="R658">
        <f ca="1">Q657+Q657*(AVERAGE('Survival Profiles'!$C$115:$AJ$115))</f>
        <v>0</v>
      </c>
      <c r="S658">
        <f ca="1">R657+R657*(AVERAGE('Survival Profiles'!$C$115:$AJ$115))</f>
        <v>0</v>
      </c>
      <c r="T658">
        <f ca="1">S657+S657*(AVERAGE('Survival Profiles'!$C$115:$AJ$115))</f>
        <v>0</v>
      </c>
      <c r="U658">
        <f ca="1">T657+T657*(AVERAGE('Survival Profiles'!$C$115:$AJ$115))</f>
        <v>0</v>
      </c>
      <c r="V658">
        <f ca="1">U657+U657*(AVERAGE('Survival Profiles'!$C$115:$AJ$115))</f>
        <v>0</v>
      </c>
      <c r="W658">
        <f ca="1">V657+V657*(AVERAGE('Survival Profiles'!$C$115:$AJ$115))</f>
        <v>0</v>
      </c>
      <c r="X658">
        <f ca="1">W657+W657*(AVERAGE('Survival Profiles'!$C$115:$AJ$115))</f>
        <v>0</v>
      </c>
      <c r="Y658">
        <f ca="1">X657+X657*(AVERAGE('Survival Profiles'!$C$115:$AJ$115))</f>
        <v>0</v>
      </c>
      <c r="Z658">
        <f ca="1">Y657+Y657*(AVERAGE('Survival Profiles'!$C$115:$AJ$115))</f>
        <v>0</v>
      </c>
      <c r="AA658">
        <f ca="1">Z657+Z657*(AVERAGE('Survival Profiles'!$C$115:$AJ$115))</f>
        <v>0</v>
      </c>
      <c r="AB658">
        <f ca="1">AA657+AA657*(AVERAGE('Survival Profiles'!$C$115:$AJ$115))</f>
        <v>0</v>
      </c>
      <c r="AC658">
        <f ca="1">AB657+AB657*(AVERAGE('Survival Profiles'!$C$115:$AJ$115))</f>
        <v>0</v>
      </c>
      <c r="AD658">
        <f ca="1">AC657+AC657*(AVERAGE('Survival Profiles'!$C$115:$AJ$115))</f>
        <v>0</v>
      </c>
      <c r="AE658">
        <f ca="1">AD657+AD657*(AVERAGE('Survival Profiles'!$C$115:$AJ$115))</f>
        <v>0</v>
      </c>
      <c r="AF658">
        <f ca="1">AE657+AE657*(AVERAGE('Survival Profiles'!$C$115:$AJ$115))</f>
        <v>0</v>
      </c>
      <c r="AG658">
        <f ca="1">AF657+AF657*(AVERAGE('Survival Profiles'!$C$115:$AJ$115))</f>
        <v>0</v>
      </c>
      <c r="AH658">
        <f ca="1">AG657+AG657*(AVERAGE('Survival Profiles'!$C$115:$AJ$115))</f>
        <v>0</v>
      </c>
      <c r="AI658">
        <f ca="1">AH657+AH657*(AVERAGE('Survival Profiles'!$C$115:$AJ$115))</f>
        <v>0</v>
      </c>
      <c r="AJ658">
        <f ca="1">AI657+AI657*(AVERAGE('Survival Profiles'!$C$115:$AJ$115))</f>
        <v>0</v>
      </c>
      <c r="AK658">
        <f ca="1">AJ657+AJ657*(AVERAGE('Survival Profiles'!$C$115:$AJ$115))</f>
        <v>0</v>
      </c>
      <c r="AL658">
        <f ca="1">AK657+AK657*(AVERAGE('Survival Profiles'!$C$115:$AJ$115))</f>
        <v>0</v>
      </c>
      <c r="AM658">
        <f ca="1">AL657+AL657*(AVERAGE('Survival Profiles'!$C$115:$AJ$115))</f>
        <v>0</v>
      </c>
      <c r="AN658">
        <f ca="1">AM657+AM657*(AVERAGE('Survival Profiles'!$C$115:$AJ$115))</f>
        <v>0</v>
      </c>
      <c r="AO658">
        <f ca="1">AN657+AN657*(AVERAGE('Survival Profiles'!$C$115:$AJ$115))</f>
        <v>0</v>
      </c>
    </row>
    <row r="659" spans="1:41" x14ac:dyDescent="0.25">
      <c r="A659" t="s">
        <v>39</v>
      </c>
      <c r="B659" t="s">
        <v>11</v>
      </c>
      <c r="C659" t="s">
        <v>26</v>
      </c>
      <c r="D659" t="str">
        <f t="shared" si="81"/>
        <v>&gt;1900</v>
      </c>
      <c r="E659">
        <v>42</v>
      </c>
      <c r="F659">
        <v>0</v>
      </c>
      <c r="G659">
        <v>0.95793536051098227</v>
      </c>
      <c r="H659">
        <v>1.8934119505483724</v>
      </c>
      <c r="I659">
        <f t="shared" si="82"/>
        <v>0</v>
      </c>
      <c r="J659">
        <f ca="1">I658+I658*(AVERAGE('Survival Profiles'!$C$115:$AJ$115))</f>
        <v>0</v>
      </c>
      <c r="K659">
        <f ca="1">J658+J658*(AVERAGE('Survival Profiles'!$C$115:$AJ$115))</f>
        <v>0</v>
      </c>
      <c r="L659">
        <f ca="1">K658+K658*(AVERAGE('Survival Profiles'!$C$115:$AJ$115))</f>
        <v>0</v>
      </c>
      <c r="M659">
        <f ca="1">L658+L658*(AVERAGE('Survival Profiles'!$C$115:$AJ$115))</f>
        <v>0</v>
      </c>
      <c r="N659">
        <f ca="1">M658+M658*(AVERAGE('Survival Profiles'!$C$115:$AJ$115))</f>
        <v>0</v>
      </c>
      <c r="O659">
        <f ca="1">N658+N658*(AVERAGE('Survival Profiles'!$C$115:$AJ$115))</f>
        <v>0</v>
      </c>
      <c r="P659">
        <f ca="1">O658+O658*(AVERAGE('Survival Profiles'!$C$115:$AJ$115))</f>
        <v>0</v>
      </c>
      <c r="Q659">
        <f ca="1">P658+P658*(AVERAGE('Survival Profiles'!$C$115:$AJ$115))</f>
        <v>0</v>
      </c>
      <c r="R659">
        <f ca="1">Q658+Q658*(AVERAGE('Survival Profiles'!$C$115:$AJ$115))</f>
        <v>0</v>
      </c>
      <c r="S659">
        <f ca="1">R658+R658*(AVERAGE('Survival Profiles'!$C$115:$AJ$115))</f>
        <v>0</v>
      </c>
      <c r="T659">
        <f ca="1">S658+S658*(AVERAGE('Survival Profiles'!$C$115:$AJ$115))</f>
        <v>0</v>
      </c>
      <c r="U659">
        <f ca="1">T658+T658*(AVERAGE('Survival Profiles'!$C$115:$AJ$115))</f>
        <v>0</v>
      </c>
      <c r="V659">
        <f ca="1">U658+U658*(AVERAGE('Survival Profiles'!$C$115:$AJ$115))</f>
        <v>0</v>
      </c>
      <c r="W659">
        <f ca="1">V658+V658*(AVERAGE('Survival Profiles'!$C$115:$AJ$115))</f>
        <v>0</v>
      </c>
      <c r="X659">
        <f ca="1">W658+W658*(AVERAGE('Survival Profiles'!$C$115:$AJ$115))</f>
        <v>0</v>
      </c>
      <c r="Y659">
        <f ca="1">X658+X658*(AVERAGE('Survival Profiles'!$C$115:$AJ$115))</f>
        <v>0</v>
      </c>
      <c r="Z659">
        <f ca="1">Y658+Y658*(AVERAGE('Survival Profiles'!$C$115:$AJ$115))</f>
        <v>0</v>
      </c>
      <c r="AA659">
        <f ca="1">Z658+Z658*(AVERAGE('Survival Profiles'!$C$115:$AJ$115))</f>
        <v>0</v>
      </c>
      <c r="AB659">
        <f ca="1">AA658+AA658*(AVERAGE('Survival Profiles'!$C$115:$AJ$115))</f>
        <v>0</v>
      </c>
      <c r="AC659">
        <f ca="1">AB658+AB658*(AVERAGE('Survival Profiles'!$C$115:$AJ$115))</f>
        <v>0</v>
      </c>
      <c r="AD659">
        <f ca="1">AC658+AC658*(AVERAGE('Survival Profiles'!$C$115:$AJ$115))</f>
        <v>0</v>
      </c>
      <c r="AE659">
        <f ca="1">AD658+AD658*(AVERAGE('Survival Profiles'!$C$115:$AJ$115))</f>
        <v>0</v>
      </c>
      <c r="AF659">
        <f ca="1">AE658+AE658*(AVERAGE('Survival Profiles'!$C$115:$AJ$115))</f>
        <v>0</v>
      </c>
      <c r="AG659">
        <f ca="1">AF658+AF658*(AVERAGE('Survival Profiles'!$C$115:$AJ$115))</f>
        <v>0</v>
      </c>
      <c r="AH659">
        <f ca="1">AG658+AG658*(AVERAGE('Survival Profiles'!$C$115:$AJ$115))</f>
        <v>0</v>
      </c>
      <c r="AI659">
        <f ca="1">AH658+AH658*(AVERAGE('Survival Profiles'!$C$115:$AJ$115))</f>
        <v>0</v>
      </c>
      <c r="AJ659">
        <f ca="1">AI658+AI658*(AVERAGE('Survival Profiles'!$C$115:$AJ$115))</f>
        <v>0</v>
      </c>
      <c r="AK659">
        <f ca="1">AJ658+AJ658*(AVERAGE('Survival Profiles'!$C$115:$AJ$115))</f>
        <v>0</v>
      </c>
      <c r="AL659">
        <f ca="1">AK658+AK658*(AVERAGE('Survival Profiles'!$C$115:$AJ$115))</f>
        <v>0</v>
      </c>
      <c r="AM659">
        <f ca="1">AL658+AL658*(AVERAGE('Survival Profiles'!$C$115:$AJ$115))</f>
        <v>0</v>
      </c>
      <c r="AN659">
        <f ca="1">AM658+AM658*(AVERAGE('Survival Profiles'!$C$115:$AJ$115))</f>
        <v>0</v>
      </c>
      <c r="AO659">
        <f ca="1">AN658+AN658*(AVERAGE('Survival Profiles'!$C$115:$AJ$115))</f>
        <v>0</v>
      </c>
    </row>
    <row r="660" spans="1:41" x14ac:dyDescent="0.25">
      <c r="A660" t="s">
        <v>39</v>
      </c>
      <c r="B660" t="s">
        <v>11</v>
      </c>
      <c r="C660" t="s">
        <v>26</v>
      </c>
      <c r="D660" t="str">
        <f t="shared" si="81"/>
        <v>&gt;1900</v>
      </c>
      <c r="E660">
        <v>43</v>
      </c>
      <c r="F660">
        <v>0</v>
      </c>
      <c r="G660">
        <v>0.95793536051098438</v>
      </c>
      <c r="H660">
        <v>1.8934119505483764</v>
      </c>
      <c r="I660">
        <f t="shared" si="82"/>
        <v>0</v>
      </c>
      <c r="J660">
        <f ca="1">I659+I659*(AVERAGE('Survival Profiles'!$C$115:$AJ$115))</f>
        <v>0</v>
      </c>
      <c r="K660">
        <f ca="1">J659+J659*(AVERAGE('Survival Profiles'!$C$115:$AJ$115))</f>
        <v>0</v>
      </c>
      <c r="L660">
        <f ca="1">K659+K659*(AVERAGE('Survival Profiles'!$C$115:$AJ$115))</f>
        <v>0</v>
      </c>
      <c r="M660">
        <f ca="1">L659+L659*(AVERAGE('Survival Profiles'!$C$115:$AJ$115))</f>
        <v>0</v>
      </c>
      <c r="N660">
        <f ca="1">M659+M659*(AVERAGE('Survival Profiles'!$C$115:$AJ$115))</f>
        <v>0</v>
      </c>
      <c r="O660">
        <f ca="1">N659+N659*(AVERAGE('Survival Profiles'!$C$115:$AJ$115))</f>
        <v>0</v>
      </c>
      <c r="P660">
        <f ca="1">O659+O659*(AVERAGE('Survival Profiles'!$C$115:$AJ$115))</f>
        <v>0</v>
      </c>
      <c r="Q660">
        <f ca="1">P659+P659*(AVERAGE('Survival Profiles'!$C$115:$AJ$115))</f>
        <v>0</v>
      </c>
      <c r="R660">
        <f ca="1">Q659+Q659*(AVERAGE('Survival Profiles'!$C$115:$AJ$115))</f>
        <v>0</v>
      </c>
      <c r="S660">
        <f ca="1">R659+R659*(AVERAGE('Survival Profiles'!$C$115:$AJ$115))</f>
        <v>0</v>
      </c>
      <c r="T660">
        <f ca="1">S659+S659*(AVERAGE('Survival Profiles'!$C$115:$AJ$115))</f>
        <v>0</v>
      </c>
      <c r="U660">
        <f ca="1">T659+T659*(AVERAGE('Survival Profiles'!$C$115:$AJ$115))</f>
        <v>0</v>
      </c>
      <c r="V660">
        <f ca="1">U659+U659*(AVERAGE('Survival Profiles'!$C$115:$AJ$115))</f>
        <v>0</v>
      </c>
      <c r="W660">
        <f ca="1">V659+V659*(AVERAGE('Survival Profiles'!$C$115:$AJ$115))</f>
        <v>0</v>
      </c>
      <c r="X660">
        <f ca="1">W659+W659*(AVERAGE('Survival Profiles'!$C$115:$AJ$115))</f>
        <v>0</v>
      </c>
      <c r="Y660">
        <f ca="1">X659+X659*(AVERAGE('Survival Profiles'!$C$115:$AJ$115))</f>
        <v>0</v>
      </c>
      <c r="Z660">
        <f ca="1">Y659+Y659*(AVERAGE('Survival Profiles'!$C$115:$AJ$115))</f>
        <v>0</v>
      </c>
      <c r="AA660">
        <f ca="1">Z659+Z659*(AVERAGE('Survival Profiles'!$C$115:$AJ$115))</f>
        <v>0</v>
      </c>
      <c r="AB660">
        <f ca="1">AA659+AA659*(AVERAGE('Survival Profiles'!$C$115:$AJ$115))</f>
        <v>0</v>
      </c>
      <c r="AC660">
        <f ca="1">AB659+AB659*(AVERAGE('Survival Profiles'!$C$115:$AJ$115))</f>
        <v>0</v>
      </c>
      <c r="AD660">
        <f ca="1">AC659+AC659*(AVERAGE('Survival Profiles'!$C$115:$AJ$115))</f>
        <v>0</v>
      </c>
      <c r="AE660">
        <f ca="1">AD659+AD659*(AVERAGE('Survival Profiles'!$C$115:$AJ$115))</f>
        <v>0</v>
      </c>
      <c r="AF660">
        <f ca="1">AE659+AE659*(AVERAGE('Survival Profiles'!$C$115:$AJ$115))</f>
        <v>0</v>
      </c>
      <c r="AG660">
        <f ca="1">AF659+AF659*(AVERAGE('Survival Profiles'!$C$115:$AJ$115))</f>
        <v>0</v>
      </c>
      <c r="AH660">
        <f ca="1">AG659+AG659*(AVERAGE('Survival Profiles'!$C$115:$AJ$115))</f>
        <v>0</v>
      </c>
      <c r="AI660">
        <f ca="1">AH659+AH659*(AVERAGE('Survival Profiles'!$C$115:$AJ$115))</f>
        <v>0</v>
      </c>
      <c r="AJ660">
        <f ca="1">AI659+AI659*(AVERAGE('Survival Profiles'!$C$115:$AJ$115))</f>
        <v>0</v>
      </c>
      <c r="AK660">
        <f ca="1">AJ659+AJ659*(AVERAGE('Survival Profiles'!$C$115:$AJ$115))</f>
        <v>0</v>
      </c>
      <c r="AL660">
        <f ca="1">AK659+AK659*(AVERAGE('Survival Profiles'!$C$115:$AJ$115))</f>
        <v>0</v>
      </c>
      <c r="AM660">
        <f ca="1">AL659+AL659*(AVERAGE('Survival Profiles'!$C$115:$AJ$115))</f>
        <v>0</v>
      </c>
      <c r="AN660">
        <f ca="1">AM659+AM659*(AVERAGE('Survival Profiles'!$C$115:$AJ$115))</f>
        <v>0</v>
      </c>
      <c r="AO660">
        <f ca="1">AN659+AN659*(AVERAGE('Survival Profiles'!$C$115:$AJ$115))</f>
        <v>0</v>
      </c>
    </row>
    <row r="661" spans="1:41" x14ac:dyDescent="0.25">
      <c r="A661" t="s">
        <v>39</v>
      </c>
      <c r="B661" t="s">
        <v>11</v>
      </c>
      <c r="C661" t="s">
        <v>26</v>
      </c>
      <c r="D661" t="str">
        <f t="shared" si="81"/>
        <v>&gt;1900</v>
      </c>
      <c r="E661">
        <v>44</v>
      </c>
      <c r="F661">
        <v>0</v>
      </c>
      <c r="G661">
        <v>0.95793536051098382</v>
      </c>
      <c r="H661">
        <v>1.8934119505483773</v>
      </c>
      <c r="I661">
        <f t="shared" si="82"/>
        <v>0</v>
      </c>
      <c r="J661">
        <f ca="1">I660+I660*(AVERAGE('Survival Profiles'!$C$115:$AJ$115))</f>
        <v>0</v>
      </c>
      <c r="K661">
        <f ca="1">J660+J660*(AVERAGE('Survival Profiles'!$C$115:$AJ$115))</f>
        <v>0</v>
      </c>
      <c r="L661">
        <f ca="1">K660+K660*(AVERAGE('Survival Profiles'!$C$115:$AJ$115))</f>
        <v>0</v>
      </c>
      <c r="M661">
        <f ca="1">L660+L660*(AVERAGE('Survival Profiles'!$C$115:$AJ$115))</f>
        <v>0</v>
      </c>
      <c r="N661">
        <f ca="1">M660+M660*(AVERAGE('Survival Profiles'!$C$115:$AJ$115))</f>
        <v>0</v>
      </c>
      <c r="O661">
        <f ca="1">N660+N660*(AVERAGE('Survival Profiles'!$C$115:$AJ$115))</f>
        <v>0</v>
      </c>
      <c r="P661">
        <f ca="1">O660+O660*(AVERAGE('Survival Profiles'!$C$115:$AJ$115))</f>
        <v>0</v>
      </c>
      <c r="Q661">
        <f ca="1">P660+P660*(AVERAGE('Survival Profiles'!$C$115:$AJ$115))</f>
        <v>0</v>
      </c>
      <c r="R661">
        <f ca="1">Q660+Q660*(AVERAGE('Survival Profiles'!$C$115:$AJ$115))</f>
        <v>0</v>
      </c>
      <c r="S661">
        <f ca="1">R660+R660*(AVERAGE('Survival Profiles'!$C$115:$AJ$115))</f>
        <v>0</v>
      </c>
      <c r="T661">
        <f ca="1">S660+S660*(AVERAGE('Survival Profiles'!$C$115:$AJ$115))</f>
        <v>0</v>
      </c>
      <c r="U661">
        <f ca="1">T660+T660*(AVERAGE('Survival Profiles'!$C$115:$AJ$115))</f>
        <v>0</v>
      </c>
      <c r="V661">
        <f ca="1">U660+U660*(AVERAGE('Survival Profiles'!$C$115:$AJ$115))</f>
        <v>0</v>
      </c>
      <c r="W661">
        <f ca="1">V660+V660*(AVERAGE('Survival Profiles'!$C$115:$AJ$115))</f>
        <v>0</v>
      </c>
      <c r="X661">
        <f ca="1">W660+W660*(AVERAGE('Survival Profiles'!$C$115:$AJ$115))</f>
        <v>0</v>
      </c>
      <c r="Y661">
        <f ca="1">X660+X660*(AVERAGE('Survival Profiles'!$C$115:$AJ$115))</f>
        <v>0</v>
      </c>
      <c r="Z661">
        <f ca="1">Y660+Y660*(AVERAGE('Survival Profiles'!$C$115:$AJ$115))</f>
        <v>0</v>
      </c>
      <c r="AA661">
        <f ca="1">Z660+Z660*(AVERAGE('Survival Profiles'!$C$115:$AJ$115))</f>
        <v>0</v>
      </c>
      <c r="AB661">
        <f ca="1">AA660+AA660*(AVERAGE('Survival Profiles'!$C$115:$AJ$115))</f>
        <v>0</v>
      </c>
      <c r="AC661">
        <f ca="1">AB660+AB660*(AVERAGE('Survival Profiles'!$C$115:$AJ$115))</f>
        <v>0</v>
      </c>
      <c r="AD661">
        <f ca="1">AC660+AC660*(AVERAGE('Survival Profiles'!$C$115:$AJ$115))</f>
        <v>0</v>
      </c>
      <c r="AE661">
        <f ca="1">AD660+AD660*(AVERAGE('Survival Profiles'!$C$115:$AJ$115))</f>
        <v>0</v>
      </c>
      <c r="AF661">
        <f ca="1">AE660+AE660*(AVERAGE('Survival Profiles'!$C$115:$AJ$115))</f>
        <v>0</v>
      </c>
      <c r="AG661">
        <f ca="1">AF660+AF660*(AVERAGE('Survival Profiles'!$C$115:$AJ$115))</f>
        <v>0</v>
      </c>
      <c r="AH661">
        <f ca="1">AG660+AG660*(AVERAGE('Survival Profiles'!$C$115:$AJ$115))</f>
        <v>0</v>
      </c>
      <c r="AI661">
        <f ca="1">AH660+AH660*(AVERAGE('Survival Profiles'!$C$115:$AJ$115))</f>
        <v>0</v>
      </c>
      <c r="AJ661">
        <f ca="1">AI660+AI660*(AVERAGE('Survival Profiles'!$C$115:$AJ$115))</f>
        <v>0</v>
      </c>
      <c r="AK661">
        <f ca="1">AJ660+AJ660*(AVERAGE('Survival Profiles'!$C$115:$AJ$115))</f>
        <v>0</v>
      </c>
      <c r="AL661">
        <f ca="1">AK660+AK660*(AVERAGE('Survival Profiles'!$C$115:$AJ$115))</f>
        <v>0</v>
      </c>
      <c r="AM661">
        <f ca="1">AL660+AL660*(AVERAGE('Survival Profiles'!$C$115:$AJ$115))</f>
        <v>0</v>
      </c>
      <c r="AN661">
        <f ca="1">AM660+AM660*(AVERAGE('Survival Profiles'!$C$115:$AJ$115))</f>
        <v>0</v>
      </c>
      <c r="AO661">
        <f ca="1">AN660+AN660*(AVERAGE('Survival Profiles'!$C$115:$AJ$115))</f>
        <v>0</v>
      </c>
    </row>
    <row r="662" spans="1:41" x14ac:dyDescent="0.25">
      <c r="A662" t="s">
        <v>39</v>
      </c>
      <c r="B662" t="s">
        <v>11</v>
      </c>
      <c r="C662" t="s">
        <v>26</v>
      </c>
      <c r="D662" t="str">
        <f t="shared" si="81"/>
        <v>&gt;1900</v>
      </c>
      <c r="E662">
        <v>45</v>
      </c>
      <c r="F662">
        <v>0</v>
      </c>
      <c r="G662">
        <v>0.9579353605109826</v>
      </c>
      <c r="H662">
        <v>1.8934119505483742</v>
      </c>
      <c r="I662">
        <f t="shared" si="82"/>
        <v>0</v>
      </c>
      <c r="J662">
        <f ca="1">I661+I661*(AVERAGE('Survival Profiles'!$C$115:$AJ$115))</f>
        <v>0</v>
      </c>
      <c r="K662">
        <f ca="1">J661+J661*(AVERAGE('Survival Profiles'!$C$115:$AJ$115))</f>
        <v>0</v>
      </c>
      <c r="L662">
        <f ca="1">K661+K661*(AVERAGE('Survival Profiles'!$C$115:$AJ$115))</f>
        <v>0</v>
      </c>
      <c r="M662">
        <f ca="1">L661+L661*(AVERAGE('Survival Profiles'!$C$115:$AJ$115))</f>
        <v>0</v>
      </c>
      <c r="N662">
        <f ca="1">M661+M661*(AVERAGE('Survival Profiles'!$C$115:$AJ$115))</f>
        <v>0</v>
      </c>
      <c r="O662">
        <f ca="1">N661+N661*(AVERAGE('Survival Profiles'!$C$115:$AJ$115))</f>
        <v>0</v>
      </c>
      <c r="P662">
        <f ca="1">O661+O661*(AVERAGE('Survival Profiles'!$C$115:$AJ$115))</f>
        <v>0</v>
      </c>
      <c r="Q662">
        <f ca="1">P661+P661*(AVERAGE('Survival Profiles'!$C$115:$AJ$115))</f>
        <v>0</v>
      </c>
      <c r="R662">
        <f ca="1">Q661+Q661*(AVERAGE('Survival Profiles'!$C$115:$AJ$115))</f>
        <v>0</v>
      </c>
      <c r="S662">
        <f ca="1">R661+R661*(AVERAGE('Survival Profiles'!$C$115:$AJ$115))</f>
        <v>0</v>
      </c>
      <c r="T662">
        <f ca="1">S661+S661*(AVERAGE('Survival Profiles'!$C$115:$AJ$115))</f>
        <v>0</v>
      </c>
      <c r="U662">
        <f ca="1">T661+T661*(AVERAGE('Survival Profiles'!$C$115:$AJ$115))</f>
        <v>0</v>
      </c>
      <c r="V662">
        <f ca="1">U661+U661*(AVERAGE('Survival Profiles'!$C$115:$AJ$115))</f>
        <v>0</v>
      </c>
      <c r="W662">
        <f ca="1">V661+V661*(AVERAGE('Survival Profiles'!$C$115:$AJ$115))</f>
        <v>0</v>
      </c>
      <c r="X662">
        <f ca="1">W661+W661*(AVERAGE('Survival Profiles'!$C$115:$AJ$115))</f>
        <v>0</v>
      </c>
      <c r="Y662">
        <f ca="1">X661+X661*(AVERAGE('Survival Profiles'!$C$115:$AJ$115))</f>
        <v>0</v>
      </c>
      <c r="Z662">
        <f ca="1">Y661+Y661*(AVERAGE('Survival Profiles'!$C$115:$AJ$115))</f>
        <v>0</v>
      </c>
      <c r="AA662">
        <f ca="1">Z661+Z661*(AVERAGE('Survival Profiles'!$C$115:$AJ$115))</f>
        <v>0</v>
      </c>
      <c r="AB662">
        <f ca="1">AA661+AA661*(AVERAGE('Survival Profiles'!$C$115:$AJ$115))</f>
        <v>0</v>
      </c>
      <c r="AC662">
        <f ca="1">AB661+AB661*(AVERAGE('Survival Profiles'!$C$115:$AJ$115))</f>
        <v>0</v>
      </c>
      <c r="AD662">
        <f ca="1">AC661+AC661*(AVERAGE('Survival Profiles'!$C$115:$AJ$115))</f>
        <v>0</v>
      </c>
      <c r="AE662">
        <f ca="1">AD661+AD661*(AVERAGE('Survival Profiles'!$C$115:$AJ$115))</f>
        <v>0</v>
      </c>
      <c r="AF662">
        <f ca="1">AE661+AE661*(AVERAGE('Survival Profiles'!$C$115:$AJ$115))</f>
        <v>0</v>
      </c>
      <c r="AG662">
        <f ca="1">AF661+AF661*(AVERAGE('Survival Profiles'!$C$115:$AJ$115))</f>
        <v>0</v>
      </c>
      <c r="AH662">
        <f ca="1">AG661+AG661*(AVERAGE('Survival Profiles'!$C$115:$AJ$115))</f>
        <v>0</v>
      </c>
      <c r="AI662">
        <f ca="1">AH661+AH661*(AVERAGE('Survival Profiles'!$C$115:$AJ$115))</f>
        <v>0</v>
      </c>
      <c r="AJ662">
        <f ca="1">AI661+AI661*(AVERAGE('Survival Profiles'!$C$115:$AJ$115))</f>
        <v>0</v>
      </c>
      <c r="AK662">
        <f ca="1">AJ661+AJ661*(AVERAGE('Survival Profiles'!$C$115:$AJ$115))</f>
        <v>0</v>
      </c>
      <c r="AL662">
        <f ca="1">AK661+AK661*(AVERAGE('Survival Profiles'!$C$115:$AJ$115))</f>
        <v>0</v>
      </c>
      <c r="AM662">
        <f ca="1">AL661+AL661*(AVERAGE('Survival Profiles'!$C$115:$AJ$115))</f>
        <v>0</v>
      </c>
      <c r="AN662">
        <f ca="1">AM661+AM661*(AVERAGE('Survival Profiles'!$C$115:$AJ$115))</f>
        <v>0</v>
      </c>
      <c r="AO662">
        <f ca="1">AN661+AN661*(AVERAGE('Survival Profiles'!$C$115:$AJ$115))</f>
        <v>0</v>
      </c>
    </row>
    <row r="663" spans="1:41" x14ac:dyDescent="0.25">
      <c r="A663" t="s">
        <v>39</v>
      </c>
      <c r="B663" t="s">
        <v>11</v>
      </c>
      <c r="C663" t="s">
        <v>26</v>
      </c>
      <c r="D663" t="str">
        <f t="shared" si="81"/>
        <v>&gt;1900</v>
      </c>
      <c r="E663">
        <v>46</v>
      </c>
      <c r="F663">
        <v>0</v>
      </c>
      <c r="G663">
        <v>0.95793536051098227</v>
      </c>
      <c r="H663">
        <v>1.8934119505483729</v>
      </c>
      <c r="I663">
        <f t="shared" si="82"/>
        <v>0</v>
      </c>
      <c r="J663">
        <f ca="1">I662+I662*(AVERAGE('Survival Profiles'!$C$115:$AJ$115))</f>
        <v>0</v>
      </c>
      <c r="K663">
        <f ca="1">J662+J662*(AVERAGE('Survival Profiles'!$C$115:$AJ$115))</f>
        <v>0</v>
      </c>
      <c r="L663">
        <f ca="1">K662+K662*(AVERAGE('Survival Profiles'!$C$115:$AJ$115))</f>
        <v>0</v>
      </c>
      <c r="M663">
        <f ca="1">L662+L662*(AVERAGE('Survival Profiles'!$C$115:$AJ$115))</f>
        <v>0</v>
      </c>
      <c r="N663">
        <f ca="1">M662+M662*(AVERAGE('Survival Profiles'!$C$115:$AJ$115))</f>
        <v>0</v>
      </c>
      <c r="O663">
        <f ca="1">N662+N662*(AVERAGE('Survival Profiles'!$C$115:$AJ$115))</f>
        <v>0</v>
      </c>
      <c r="P663">
        <f ca="1">O662+O662*(AVERAGE('Survival Profiles'!$C$115:$AJ$115))</f>
        <v>0</v>
      </c>
      <c r="Q663">
        <f ca="1">P662+P662*(AVERAGE('Survival Profiles'!$C$115:$AJ$115))</f>
        <v>0</v>
      </c>
      <c r="R663">
        <f ca="1">Q662+Q662*(AVERAGE('Survival Profiles'!$C$115:$AJ$115))</f>
        <v>0</v>
      </c>
      <c r="S663">
        <f ca="1">R662+R662*(AVERAGE('Survival Profiles'!$C$115:$AJ$115))</f>
        <v>0</v>
      </c>
      <c r="T663">
        <f ca="1">S662+S662*(AVERAGE('Survival Profiles'!$C$115:$AJ$115))</f>
        <v>0</v>
      </c>
      <c r="U663">
        <f ca="1">T662+T662*(AVERAGE('Survival Profiles'!$C$115:$AJ$115))</f>
        <v>0</v>
      </c>
      <c r="V663">
        <f ca="1">U662+U662*(AVERAGE('Survival Profiles'!$C$115:$AJ$115))</f>
        <v>0</v>
      </c>
      <c r="W663">
        <f ca="1">V662+V662*(AVERAGE('Survival Profiles'!$C$115:$AJ$115))</f>
        <v>0</v>
      </c>
      <c r="X663">
        <f ca="1">W662+W662*(AVERAGE('Survival Profiles'!$C$115:$AJ$115))</f>
        <v>0</v>
      </c>
      <c r="Y663">
        <f ca="1">X662+X662*(AVERAGE('Survival Profiles'!$C$115:$AJ$115))</f>
        <v>0</v>
      </c>
      <c r="Z663">
        <f ca="1">Y662+Y662*(AVERAGE('Survival Profiles'!$C$115:$AJ$115))</f>
        <v>0</v>
      </c>
      <c r="AA663">
        <f ca="1">Z662+Z662*(AVERAGE('Survival Profiles'!$C$115:$AJ$115))</f>
        <v>0</v>
      </c>
      <c r="AB663">
        <f ca="1">AA662+AA662*(AVERAGE('Survival Profiles'!$C$115:$AJ$115))</f>
        <v>0</v>
      </c>
      <c r="AC663">
        <f ca="1">AB662+AB662*(AVERAGE('Survival Profiles'!$C$115:$AJ$115))</f>
        <v>0</v>
      </c>
      <c r="AD663">
        <f ca="1">AC662+AC662*(AVERAGE('Survival Profiles'!$C$115:$AJ$115))</f>
        <v>0</v>
      </c>
      <c r="AE663">
        <f ca="1">AD662+AD662*(AVERAGE('Survival Profiles'!$C$115:$AJ$115))</f>
        <v>0</v>
      </c>
      <c r="AF663">
        <f ca="1">AE662+AE662*(AVERAGE('Survival Profiles'!$C$115:$AJ$115))</f>
        <v>0</v>
      </c>
      <c r="AG663">
        <f ca="1">AF662+AF662*(AVERAGE('Survival Profiles'!$C$115:$AJ$115))</f>
        <v>0</v>
      </c>
      <c r="AH663">
        <f ca="1">AG662+AG662*(AVERAGE('Survival Profiles'!$C$115:$AJ$115))</f>
        <v>0</v>
      </c>
      <c r="AI663">
        <f ca="1">AH662+AH662*(AVERAGE('Survival Profiles'!$C$115:$AJ$115))</f>
        <v>0</v>
      </c>
      <c r="AJ663">
        <f ca="1">AI662+AI662*(AVERAGE('Survival Profiles'!$C$115:$AJ$115))</f>
        <v>0</v>
      </c>
      <c r="AK663">
        <f ca="1">AJ662+AJ662*(AVERAGE('Survival Profiles'!$C$115:$AJ$115))</f>
        <v>0</v>
      </c>
      <c r="AL663">
        <f ca="1">AK662+AK662*(AVERAGE('Survival Profiles'!$C$115:$AJ$115))</f>
        <v>0</v>
      </c>
      <c r="AM663">
        <f ca="1">AL662+AL662*(AVERAGE('Survival Profiles'!$C$115:$AJ$115))</f>
        <v>0</v>
      </c>
      <c r="AN663">
        <f ca="1">AM662+AM662*(AVERAGE('Survival Profiles'!$C$115:$AJ$115))</f>
        <v>0</v>
      </c>
      <c r="AO663">
        <f ca="1">AN662+AN662*(AVERAGE('Survival Profiles'!$C$115:$AJ$115))</f>
        <v>0</v>
      </c>
    </row>
    <row r="664" spans="1:41" x14ac:dyDescent="0.25">
      <c r="A664" t="s">
        <v>39</v>
      </c>
      <c r="B664" t="s">
        <v>11</v>
      </c>
      <c r="C664" t="s">
        <v>26</v>
      </c>
      <c r="D664" t="str">
        <f t="shared" si="81"/>
        <v>&gt;1900</v>
      </c>
      <c r="E664">
        <v>47</v>
      </c>
      <c r="F664">
        <v>0</v>
      </c>
      <c r="G664">
        <v>0.95793536051098438</v>
      </c>
      <c r="H664">
        <v>1.8934119505483764</v>
      </c>
      <c r="I664">
        <f t="shared" si="82"/>
        <v>0</v>
      </c>
      <c r="J664">
        <f ca="1">I663+I663*(AVERAGE('Survival Profiles'!$C$115:$AJ$115))</f>
        <v>0</v>
      </c>
      <c r="K664">
        <f ca="1">J663+J663*(AVERAGE('Survival Profiles'!$C$115:$AJ$115))</f>
        <v>0</v>
      </c>
      <c r="L664">
        <f ca="1">K663+K663*(AVERAGE('Survival Profiles'!$C$115:$AJ$115))</f>
        <v>0</v>
      </c>
      <c r="M664">
        <f ca="1">L663+L663*(AVERAGE('Survival Profiles'!$C$115:$AJ$115))</f>
        <v>0</v>
      </c>
      <c r="N664">
        <f ca="1">M663+M663*(AVERAGE('Survival Profiles'!$C$115:$AJ$115))</f>
        <v>0</v>
      </c>
      <c r="O664">
        <f ca="1">N663+N663*(AVERAGE('Survival Profiles'!$C$115:$AJ$115))</f>
        <v>0</v>
      </c>
      <c r="P664">
        <f ca="1">O663+O663*(AVERAGE('Survival Profiles'!$C$115:$AJ$115))</f>
        <v>0</v>
      </c>
      <c r="Q664">
        <f ca="1">P663+P663*(AVERAGE('Survival Profiles'!$C$115:$AJ$115))</f>
        <v>0</v>
      </c>
      <c r="R664">
        <f ca="1">Q663+Q663*(AVERAGE('Survival Profiles'!$C$115:$AJ$115))</f>
        <v>0</v>
      </c>
      <c r="S664">
        <f ca="1">R663+R663*(AVERAGE('Survival Profiles'!$C$115:$AJ$115))</f>
        <v>0</v>
      </c>
      <c r="T664">
        <f ca="1">S663+S663*(AVERAGE('Survival Profiles'!$C$115:$AJ$115))</f>
        <v>0</v>
      </c>
      <c r="U664">
        <f ca="1">T663+T663*(AVERAGE('Survival Profiles'!$C$115:$AJ$115))</f>
        <v>0</v>
      </c>
      <c r="V664">
        <f ca="1">U663+U663*(AVERAGE('Survival Profiles'!$C$115:$AJ$115))</f>
        <v>0</v>
      </c>
      <c r="W664">
        <f ca="1">V663+V663*(AVERAGE('Survival Profiles'!$C$115:$AJ$115))</f>
        <v>0</v>
      </c>
      <c r="X664">
        <f ca="1">W663+W663*(AVERAGE('Survival Profiles'!$C$115:$AJ$115))</f>
        <v>0</v>
      </c>
      <c r="Y664">
        <f ca="1">X663+X663*(AVERAGE('Survival Profiles'!$C$115:$AJ$115))</f>
        <v>0</v>
      </c>
      <c r="Z664">
        <f ca="1">Y663+Y663*(AVERAGE('Survival Profiles'!$C$115:$AJ$115))</f>
        <v>0</v>
      </c>
      <c r="AA664">
        <f ca="1">Z663+Z663*(AVERAGE('Survival Profiles'!$C$115:$AJ$115))</f>
        <v>0</v>
      </c>
      <c r="AB664">
        <f ca="1">AA663+AA663*(AVERAGE('Survival Profiles'!$C$115:$AJ$115))</f>
        <v>0</v>
      </c>
      <c r="AC664">
        <f ca="1">AB663+AB663*(AVERAGE('Survival Profiles'!$C$115:$AJ$115))</f>
        <v>0</v>
      </c>
      <c r="AD664">
        <f ca="1">AC663+AC663*(AVERAGE('Survival Profiles'!$C$115:$AJ$115))</f>
        <v>0</v>
      </c>
      <c r="AE664">
        <f ca="1">AD663+AD663*(AVERAGE('Survival Profiles'!$C$115:$AJ$115))</f>
        <v>0</v>
      </c>
      <c r="AF664">
        <f ca="1">AE663+AE663*(AVERAGE('Survival Profiles'!$C$115:$AJ$115))</f>
        <v>0</v>
      </c>
      <c r="AG664">
        <f ca="1">AF663+AF663*(AVERAGE('Survival Profiles'!$C$115:$AJ$115))</f>
        <v>0</v>
      </c>
      <c r="AH664">
        <f ca="1">AG663+AG663*(AVERAGE('Survival Profiles'!$C$115:$AJ$115))</f>
        <v>0</v>
      </c>
      <c r="AI664">
        <f ca="1">AH663+AH663*(AVERAGE('Survival Profiles'!$C$115:$AJ$115))</f>
        <v>0</v>
      </c>
      <c r="AJ664">
        <f ca="1">AI663+AI663*(AVERAGE('Survival Profiles'!$C$115:$AJ$115))</f>
        <v>0</v>
      </c>
      <c r="AK664">
        <f ca="1">AJ663+AJ663*(AVERAGE('Survival Profiles'!$C$115:$AJ$115))</f>
        <v>0</v>
      </c>
      <c r="AL664">
        <f ca="1">AK663+AK663*(AVERAGE('Survival Profiles'!$C$115:$AJ$115))</f>
        <v>0</v>
      </c>
      <c r="AM664">
        <f ca="1">AL663+AL663*(AVERAGE('Survival Profiles'!$C$115:$AJ$115))</f>
        <v>0</v>
      </c>
      <c r="AN664">
        <f ca="1">AM663+AM663*(AVERAGE('Survival Profiles'!$C$115:$AJ$115))</f>
        <v>0</v>
      </c>
      <c r="AO664">
        <f ca="1">AN663+AN663*(AVERAGE('Survival Profiles'!$C$115:$AJ$115))</f>
        <v>0</v>
      </c>
    </row>
    <row r="665" spans="1:41" x14ac:dyDescent="0.25">
      <c r="A665" t="s">
        <v>39</v>
      </c>
      <c r="B665" t="s">
        <v>11</v>
      </c>
      <c r="C665" t="s">
        <v>26</v>
      </c>
      <c r="D665" t="str">
        <f t="shared" si="81"/>
        <v>&gt;1900</v>
      </c>
      <c r="E665">
        <v>48</v>
      </c>
      <c r="F665">
        <v>0</v>
      </c>
      <c r="G665">
        <v>0.95793536051098438</v>
      </c>
      <c r="H665">
        <v>1.8934119505483782</v>
      </c>
      <c r="I665">
        <f t="shared" si="82"/>
        <v>0</v>
      </c>
      <c r="J665">
        <f ca="1">I664+I664*(AVERAGE('Survival Profiles'!$C$115:$AJ$115))</f>
        <v>0</v>
      </c>
      <c r="K665">
        <f ca="1">J664+J664*(AVERAGE('Survival Profiles'!$C$115:$AJ$115))</f>
        <v>0</v>
      </c>
      <c r="L665">
        <f ca="1">K664+K664*(AVERAGE('Survival Profiles'!$C$115:$AJ$115))</f>
        <v>0</v>
      </c>
      <c r="M665">
        <f ca="1">L664+L664*(AVERAGE('Survival Profiles'!$C$115:$AJ$115))</f>
        <v>0</v>
      </c>
      <c r="N665">
        <f ca="1">M664+M664*(AVERAGE('Survival Profiles'!$C$115:$AJ$115))</f>
        <v>0</v>
      </c>
      <c r="O665">
        <f ca="1">N664+N664*(AVERAGE('Survival Profiles'!$C$115:$AJ$115))</f>
        <v>0</v>
      </c>
      <c r="P665">
        <f ca="1">O664+O664*(AVERAGE('Survival Profiles'!$C$115:$AJ$115))</f>
        <v>0</v>
      </c>
      <c r="Q665">
        <f ca="1">P664+P664*(AVERAGE('Survival Profiles'!$C$115:$AJ$115))</f>
        <v>0</v>
      </c>
      <c r="R665">
        <f ca="1">Q664+Q664*(AVERAGE('Survival Profiles'!$C$115:$AJ$115))</f>
        <v>0</v>
      </c>
      <c r="S665">
        <f ca="1">R664+R664*(AVERAGE('Survival Profiles'!$C$115:$AJ$115))</f>
        <v>0</v>
      </c>
      <c r="T665">
        <f ca="1">S664+S664*(AVERAGE('Survival Profiles'!$C$115:$AJ$115))</f>
        <v>0</v>
      </c>
      <c r="U665">
        <f ca="1">T664+T664*(AVERAGE('Survival Profiles'!$C$115:$AJ$115))</f>
        <v>0</v>
      </c>
      <c r="V665">
        <f ca="1">U664+U664*(AVERAGE('Survival Profiles'!$C$115:$AJ$115))</f>
        <v>0</v>
      </c>
      <c r="W665">
        <f ca="1">V664+V664*(AVERAGE('Survival Profiles'!$C$115:$AJ$115))</f>
        <v>0</v>
      </c>
      <c r="X665">
        <f ca="1">W664+W664*(AVERAGE('Survival Profiles'!$C$115:$AJ$115))</f>
        <v>0</v>
      </c>
      <c r="Y665">
        <f ca="1">X664+X664*(AVERAGE('Survival Profiles'!$C$115:$AJ$115))</f>
        <v>0</v>
      </c>
      <c r="Z665">
        <f ca="1">Y664+Y664*(AVERAGE('Survival Profiles'!$C$115:$AJ$115))</f>
        <v>0</v>
      </c>
      <c r="AA665">
        <f ca="1">Z664+Z664*(AVERAGE('Survival Profiles'!$C$115:$AJ$115))</f>
        <v>0</v>
      </c>
      <c r="AB665">
        <f ca="1">AA664+AA664*(AVERAGE('Survival Profiles'!$C$115:$AJ$115))</f>
        <v>0</v>
      </c>
      <c r="AC665">
        <f ca="1">AB664+AB664*(AVERAGE('Survival Profiles'!$C$115:$AJ$115))</f>
        <v>0</v>
      </c>
      <c r="AD665">
        <f ca="1">AC664+AC664*(AVERAGE('Survival Profiles'!$C$115:$AJ$115))</f>
        <v>0</v>
      </c>
      <c r="AE665">
        <f ca="1">AD664+AD664*(AVERAGE('Survival Profiles'!$C$115:$AJ$115))</f>
        <v>0</v>
      </c>
      <c r="AF665">
        <f ca="1">AE664+AE664*(AVERAGE('Survival Profiles'!$C$115:$AJ$115))</f>
        <v>0</v>
      </c>
      <c r="AG665">
        <f ca="1">AF664+AF664*(AVERAGE('Survival Profiles'!$C$115:$AJ$115))</f>
        <v>0</v>
      </c>
      <c r="AH665">
        <f ca="1">AG664+AG664*(AVERAGE('Survival Profiles'!$C$115:$AJ$115))</f>
        <v>0</v>
      </c>
      <c r="AI665">
        <f ca="1">AH664+AH664*(AVERAGE('Survival Profiles'!$C$115:$AJ$115))</f>
        <v>0</v>
      </c>
      <c r="AJ665">
        <f ca="1">AI664+AI664*(AVERAGE('Survival Profiles'!$C$115:$AJ$115))</f>
        <v>0</v>
      </c>
      <c r="AK665">
        <f ca="1">AJ664+AJ664*(AVERAGE('Survival Profiles'!$C$115:$AJ$115))</f>
        <v>0</v>
      </c>
      <c r="AL665">
        <f ca="1">AK664+AK664*(AVERAGE('Survival Profiles'!$C$115:$AJ$115))</f>
        <v>0</v>
      </c>
      <c r="AM665">
        <f ca="1">AL664+AL664*(AVERAGE('Survival Profiles'!$C$115:$AJ$115))</f>
        <v>0</v>
      </c>
      <c r="AN665">
        <f ca="1">AM664+AM664*(AVERAGE('Survival Profiles'!$C$115:$AJ$115))</f>
        <v>0</v>
      </c>
      <c r="AO665">
        <f ca="1">AN664+AN664*(AVERAGE('Survival Profiles'!$C$115:$AJ$115))</f>
        <v>0</v>
      </c>
    </row>
    <row r="666" spans="1:41" x14ac:dyDescent="0.25">
      <c r="A666" t="s">
        <v>39</v>
      </c>
      <c r="B666" t="s">
        <v>11</v>
      </c>
      <c r="C666" t="s">
        <v>26</v>
      </c>
      <c r="D666" t="str">
        <f t="shared" si="81"/>
        <v>&gt;1900</v>
      </c>
      <c r="E666">
        <v>49</v>
      </c>
      <c r="F666">
        <v>0</v>
      </c>
      <c r="G666">
        <v>0.95793536051098227</v>
      </c>
      <c r="H666">
        <v>1.893411950548374</v>
      </c>
      <c r="I666">
        <f t="shared" si="82"/>
        <v>0</v>
      </c>
      <c r="J666">
        <f ca="1">I665+I665*(AVERAGE('Survival Profiles'!$C$115:$AJ$115))</f>
        <v>0</v>
      </c>
      <c r="K666">
        <f ca="1">J665+J665*(AVERAGE('Survival Profiles'!$C$115:$AJ$115))</f>
        <v>0</v>
      </c>
      <c r="L666">
        <f ca="1">K665+K665*(AVERAGE('Survival Profiles'!$C$115:$AJ$115))</f>
        <v>0</v>
      </c>
      <c r="M666">
        <f ca="1">L665+L665*(AVERAGE('Survival Profiles'!$C$115:$AJ$115))</f>
        <v>0</v>
      </c>
      <c r="N666">
        <f ca="1">M665+M665*(AVERAGE('Survival Profiles'!$C$115:$AJ$115))</f>
        <v>0</v>
      </c>
      <c r="O666">
        <f ca="1">N665+N665*(AVERAGE('Survival Profiles'!$C$115:$AJ$115))</f>
        <v>0</v>
      </c>
      <c r="P666">
        <f ca="1">O665+O665*(AVERAGE('Survival Profiles'!$C$115:$AJ$115))</f>
        <v>0</v>
      </c>
      <c r="Q666">
        <f ca="1">P665+P665*(AVERAGE('Survival Profiles'!$C$115:$AJ$115))</f>
        <v>0</v>
      </c>
      <c r="R666">
        <f ca="1">Q665+Q665*(AVERAGE('Survival Profiles'!$C$115:$AJ$115))</f>
        <v>0</v>
      </c>
      <c r="S666">
        <f ca="1">R665+R665*(AVERAGE('Survival Profiles'!$C$115:$AJ$115))</f>
        <v>0</v>
      </c>
      <c r="T666">
        <f ca="1">S665+S665*(AVERAGE('Survival Profiles'!$C$115:$AJ$115))</f>
        <v>0</v>
      </c>
      <c r="U666">
        <f ca="1">T665+T665*(AVERAGE('Survival Profiles'!$C$115:$AJ$115))</f>
        <v>0</v>
      </c>
      <c r="V666">
        <f ca="1">U665+U665*(AVERAGE('Survival Profiles'!$C$115:$AJ$115))</f>
        <v>0</v>
      </c>
      <c r="W666">
        <f ca="1">V665+V665*(AVERAGE('Survival Profiles'!$C$115:$AJ$115))</f>
        <v>0</v>
      </c>
      <c r="X666">
        <f ca="1">W665+W665*(AVERAGE('Survival Profiles'!$C$115:$AJ$115))</f>
        <v>0</v>
      </c>
      <c r="Y666">
        <f ca="1">X665+X665*(AVERAGE('Survival Profiles'!$C$115:$AJ$115))</f>
        <v>0</v>
      </c>
      <c r="Z666">
        <f ca="1">Y665+Y665*(AVERAGE('Survival Profiles'!$C$115:$AJ$115))</f>
        <v>0</v>
      </c>
      <c r="AA666">
        <f ca="1">Z665+Z665*(AVERAGE('Survival Profiles'!$C$115:$AJ$115))</f>
        <v>0</v>
      </c>
      <c r="AB666">
        <f ca="1">AA665+AA665*(AVERAGE('Survival Profiles'!$C$115:$AJ$115))</f>
        <v>0</v>
      </c>
      <c r="AC666">
        <f ca="1">AB665+AB665*(AVERAGE('Survival Profiles'!$C$115:$AJ$115))</f>
        <v>0</v>
      </c>
      <c r="AD666">
        <f ca="1">AC665+AC665*(AVERAGE('Survival Profiles'!$C$115:$AJ$115))</f>
        <v>0</v>
      </c>
      <c r="AE666">
        <f ca="1">AD665+AD665*(AVERAGE('Survival Profiles'!$C$115:$AJ$115))</f>
        <v>0</v>
      </c>
      <c r="AF666">
        <f ca="1">AE665+AE665*(AVERAGE('Survival Profiles'!$C$115:$AJ$115))</f>
        <v>0</v>
      </c>
      <c r="AG666">
        <f ca="1">AF665+AF665*(AVERAGE('Survival Profiles'!$C$115:$AJ$115))</f>
        <v>0</v>
      </c>
      <c r="AH666">
        <f ca="1">AG665+AG665*(AVERAGE('Survival Profiles'!$C$115:$AJ$115))</f>
        <v>0</v>
      </c>
      <c r="AI666">
        <f ca="1">AH665+AH665*(AVERAGE('Survival Profiles'!$C$115:$AJ$115))</f>
        <v>0</v>
      </c>
      <c r="AJ666">
        <f ca="1">AI665+AI665*(AVERAGE('Survival Profiles'!$C$115:$AJ$115))</f>
        <v>0</v>
      </c>
      <c r="AK666">
        <f ca="1">AJ665+AJ665*(AVERAGE('Survival Profiles'!$C$115:$AJ$115))</f>
        <v>0</v>
      </c>
      <c r="AL666">
        <f ca="1">AK665+AK665*(AVERAGE('Survival Profiles'!$C$115:$AJ$115))</f>
        <v>0</v>
      </c>
      <c r="AM666">
        <f ca="1">AL665+AL665*(AVERAGE('Survival Profiles'!$C$115:$AJ$115))</f>
        <v>0</v>
      </c>
      <c r="AN666">
        <f ca="1">AM665+AM665*(AVERAGE('Survival Profiles'!$C$115:$AJ$115))</f>
        <v>0</v>
      </c>
      <c r="AO666">
        <f ca="1">AN665+AN665*(AVERAGE('Survival Profiles'!$C$115:$AJ$115))</f>
        <v>0</v>
      </c>
    </row>
    <row r="667" spans="1:41" x14ac:dyDescent="0.25">
      <c r="A667" t="s">
        <v>39</v>
      </c>
      <c r="B667" t="s">
        <v>11</v>
      </c>
      <c r="C667" t="s">
        <v>26</v>
      </c>
      <c r="D667" t="str">
        <f t="shared" si="81"/>
        <v>&gt;1900</v>
      </c>
      <c r="E667">
        <v>50</v>
      </c>
      <c r="F667">
        <v>0</v>
      </c>
      <c r="G667">
        <v>0.9579353605109826</v>
      </c>
      <c r="H667">
        <v>1.8934119505483733</v>
      </c>
      <c r="I667">
        <f t="shared" si="82"/>
        <v>0</v>
      </c>
      <c r="J667">
        <f ca="1">I666+I666*(AVERAGE('Survival Profiles'!$C$115:$AJ$115))</f>
        <v>0</v>
      </c>
      <c r="K667">
        <f ca="1">J666+J666*(AVERAGE('Survival Profiles'!$C$115:$AJ$115))</f>
        <v>0</v>
      </c>
      <c r="L667">
        <f ca="1">K666+K666*(AVERAGE('Survival Profiles'!$C$115:$AJ$115))</f>
        <v>0</v>
      </c>
      <c r="M667">
        <f ca="1">L666+L666*(AVERAGE('Survival Profiles'!$C$115:$AJ$115))</f>
        <v>0</v>
      </c>
      <c r="N667">
        <f ca="1">M666+M666*(AVERAGE('Survival Profiles'!$C$115:$AJ$115))</f>
        <v>0</v>
      </c>
      <c r="O667">
        <f ca="1">N666+N666*(AVERAGE('Survival Profiles'!$C$115:$AJ$115))</f>
        <v>0</v>
      </c>
      <c r="P667">
        <f ca="1">O666+O666*(AVERAGE('Survival Profiles'!$C$115:$AJ$115))</f>
        <v>0</v>
      </c>
      <c r="Q667">
        <f ca="1">P666+P666*(AVERAGE('Survival Profiles'!$C$115:$AJ$115))</f>
        <v>0</v>
      </c>
      <c r="R667">
        <f ca="1">Q666+Q666*(AVERAGE('Survival Profiles'!$C$115:$AJ$115))</f>
        <v>0</v>
      </c>
      <c r="S667">
        <f ca="1">R666+R666*(AVERAGE('Survival Profiles'!$C$115:$AJ$115))</f>
        <v>0</v>
      </c>
      <c r="T667">
        <f ca="1">S666+S666*(AVERAGE('Survival Profiles'!$C$115:$AJ$115))</f>
        <v>0</v>
      </c>
      <c r="U667">
        <f ca="1">T666+T666*(AVERAGE('Survival Profiles'!$C$115:$AJ$115))</f>
        <v>0</v>
      </c>
      <c r="V667">
        <f ca="1">U666+U666*(AVERAGE('Survival Profiles'!$C$115:$AJ$115))</f>
        <v>0</v>
      </c>
      <c r="W667">
        <f ca="1">V666+V666*(AVERAGE('Survival Profiles'!$C$115:$AJ$115))</f>
        <v>0</v>
      </c>
      <c r="X667">
        <f ca="1">W666+W666*(AVERAGE('Survival Profiles'!$C$115:$AJ$115))</f>
        <v>0</v>
      </c>
      <c r="Y667">
        <f ca="1">X666+X666*(AVERAGE('Survival Profiles'!$C$115:$AJ$115))</f>
        <v>0</v>
      </c>
      <c r="Z667">
        <f ca="1">Y666+Y666*(AVERAGE('Survival Profiles'!$C$115:$AJ$115))</f>
        <v>0</v>
      </c>
      <c r="AA667">
        <f ca="1">Z666+Z666*(AVERAGE('Survival Profiles'!$C$115:$AJ$115))</f>
        <v>0</v>
      </c>
      <c r="AB667">
        <f ca="1">AA666+AA666*(AVERAGE('Survival Profiles'!$C$115:$AJ$115))</f>
        <v>0</v>
      </c>
      <c r="AC667">
        <f ca="1">AB666+AB666*(AVERAGE('Survival Profiles'!$C$115:$AJ$115))</f>
        <v>0</v>
      </c>
      <c r="AD667">
        <f ca="1">AC666+AC666*(AVERAGE('Survival Profiles'!$C$115:$AJ$115))</f>
        <v>0</v>
      </c>
      <c r="AE667">
        <f ca="1">AD666+AD666*(AVERAGE('Survival Profiles'!$C$115:$AJ$115))</f>
        <v>0</v>
      </c>
      <c r="AF667">
        <f ca="1">AE666+AE666*(AVERAGE('Survival Profiles'!$C$115:$AJ$115))</f>
        <v>0</v>
      </c>
      <c r="AG667">
        <f ca="1">AF666+AF666*(AVERAGE('Survival Profiles'!$C$115:$AJ$115))</f>
        <v>0</v>
      </c>
      <c r="AH667">
        <f ca="1">AG666+AG666*(AVERAGE('Survival Profiles'!$C$115:$AJ$115))</f>
        <v>0</v>
      </c>
      <c r="AI667">
        <f ca="1">AH666+AH666*(AVERAGE('Survival Profiles'!$C$115:$AJ$115))</f>
        <v>0</v>
      </c>
      <c r="AJ667">
        <f ca="1">AI666+AI666*(AVERAGE('Survival Profiles'!$C$115:$AJ$115))</f>
        <v>0</v>
      </c>
      <c r="AK667">
        <f ca="1">AJ666+AJ666*(AVERAGE('Survival Profiles'!$C$115:$AJ$115))</f>
        <v>0</v>
      </c>
      <c r="AL667">
        <f ca="1">AK666+AK666*(AVERAGE('Survival Profiles'!$C$115:$AJ$115))</f>
        <v>0</v>
      </c>
      <c r="AM667">
        <f ca="1">AL666+AL666*(AVERAGE('Survival Profiles'!$C$115:$AJ$115))</f>
        <v>0</v>
      </c>
      <c r="AN667">
        <f ca="1">AM666+AM666*(AVERAGE('Survival Profiles'!$C$115:$AJ$115))</f>
        <v>0</v>
      </c>
      <c r="AO667">
        <f ca="1">AN666+AN666*(AVERAGE('Survival Profiles'!$C$115:$AJ$115))</f>
        <v>0</v>
      </c>
    </row>
    <row r="668" spans="1:41" x14ac:dyDescent="0.25">
      <c r="A668" t="s">
        <v>39</v>
      </c>
      <c r="B668" t="s">
        <v>11</v>
      </c>
      <c r="C668" t="s">
        <v>26</v>
      </c>
      <c r="D668" t="str">
        <f t="shared" si="81"/>
        <v>&gt;1900</v>
      </c>
      <c r="E668" t="s">
        <v>3</v>
      </c>
      <c r="F668">
        <v>60</v>
      </c>
      <c r="G668">
        <v>121.90271928061891</v>
      </c>
      <c r="H668">
        <v>185.68312369101596</v>
      </c>
      <c r="I668">
        <f>SUM(I617:I667)</f>
        <v>2088</v>
      </c>
      <c r="J668">
        <f t="shared" ref="J668:AO668" ca="1" si="83">SUM(J617:J667)</f>
        <v>3128.9522908957638</v>
      </c>
      <c r="K668">
        <f t="shared" ca="1" si="83"/>
        <v>4465.6895135755876</v>
      </c>
      <c r="L668">
        <f t="shared" ca="1" si="83"/>
        <v>5930.5872180848019</v>
      </c>
      <c r="M668">
        <f t="shared" ca="1" si="83"/>
        <v>7482.0329122528119</v>
      </c>
      <c r="N668">
        <f t="shared" ca="1" si="83"/>
        <v>9146.3356028646722</v>
      </c>
      <c r="O668">
        <f t="shared" ca="1" si="83"/>
        <v>10805.455934985019</v>
      </c>
      <c r="P668">
        <f t="shared" ca="1" si="83"/>
        <v>12490.3500773215</v>
      </c>
      <c r="Q668">
        <f t="shared" ca="1" si="83"/>
        <v>14152.345036193832</v>
      </c>
      <c r="R668">
        <f t="shared" ca="1" si="83"/>
        <v>15748.381280245016</v>
      </c>
      <c r="S668">
        <f t="shared" ca="1" si="83"/>
        <v>17220.225606579923</v>
      </c>
      <c r="T668">
        <f t="shared" ca="1" si="83"/>
        <v>18549.109148644846</v>
      </c>
      <c r="U668">
        <f t="shared" ca="1" si="83"/>
        <v>19720.355174375192</v>
      </c>
      <c r="V668">
        <f t="shared" ca="1" si="83"/>
        <v>20754.439140405269</v>
      </c>
      <c r="W668">
        <f t="shared" ca="1" si="83"/>
        <v>21675.5403860478</v>
      </c>
      <c r="X668">
        <f t="shared" ca="1" si="83"/>
        <v>22494.238722385518</v>
      </c>
      <c r="Y668">
        <f t="shared" ca="1" si="83"/>
        <v>23259.924286757112</v>
      </c>
      <c r="Z668">
        <f t="shared" ca="1" si="83"/>
        <v>23985.967544619238</v>
      </c>
      <c r="AA668">
        <f t="shared" ca="1" si="83"/>
        <v>24687.478650470188</v>
      </c>
      <c r="AB668">
        <f t="shared" ca="1" si="83"/>
        <v>25375.514433034314</v>
      </c>
      <c r="AC668">
        <f t="shared" ca="1" si="83"/>
        <v>26058.195985838964</v>
      </c>
      <c r="AD668">
        <f t="shared" ca="1" si="83"/>
        <v>26741.518877177117</v>
      </c>
      <c r="AE668">
        <f t="shared" ca="1" si="83"/>
        <v>27429.94053974123</v>
      </c>
      <c r="AF668">
        <f t="shared" ca="1" si="83"/>
        <v>28126.806138172993</v>
      </c>
      <c r="AG668">
        <f t="shared" ca="1" si="83"/>
        <v>28834.657349996924</v>
      </c>
      <c r="AH668">
        <f t="shared" ca="1" si="83"/>
        <v>29555.456271487226</v>
      </c>
      <c r="AI668">
        <f t="shared" ca="1" si="83"/>
        <v>30290.747798835215</v>
      </c>
      <c r="AJ668">
        <f t="shared" ca="1" si="83"/>
        <v>31041.777411465944</v>
      </c>
      <c r="AK668">
        <f t="shared" ca="1" si="83"/>
        <v>31809.576627910767</v>
      </c>
      <c r="AL668">
        <f t="shared" ca="1" si="83"/>
        <v>32595.025029163477</v>
      </c>
      <c r="AM668">
        <f t="shared" ca="1" si="83"/>
        <v>33398.895297546267</v>
      </c>
      <c r="AN668">
        <f t="shared" ca="1" si="83"/>
        <v>34221.885945340029</v>
      </c>
      <c r="AO668">
        <f t="shared" ca="1" si="83"/>
        <v>35064.645121618625</v>
      </c>
    </row>
    <row r="670" spans="1:41" x14ac:dyDescent="0.25">
      <c r="A670" t="s">
        <v>39</v>
      </c>
      <c r="B670" t="s">
        <v>11</v>
      </c>
      <c r="C670" t="s">
        <v>27</v>
      </c>
      <c r="E670">
        <v>0</v>
      </c>
      <c r="F670">
        <v>155</v>
      </c>
      <c r="G670">
        <v>163.75115978279982</v>
      </c>
      <c r="H670">
        <v>173.05624015692766</v>
      </c>
      <c r="I670">
        <f>Stock!S23</f>
        <v>1859</v>
      </c>
      <c r="J670">
        <f ca="1">BaU!J4*BaU!J31</f>
        <v>1025.4520072441894</v>
      </c>
      <c r="K670">
        <f ca="1">BaU!K4*BaU!K31</f>
        <v>1260.0701588110414</v>
      </c>
      <c r="L670">
        <f ca="1">BaU!L4*BaU!L31</f>
        <v>1291.0555481950887</v>
      </c>
      <c r="M670">
        <f ca="1">BaU!M4*BaU!M31</f>
        <v>1322.8028748003085</v>
      </c>
      <c r="N670">
        <f ca="1">BaU!N4*BaU!N31</f>
        <v>1355.3308748227032</v>
      </c>
      <c r="O670">
        <f ca="1">BaU!O4*BaU!O31</f>
        <v>1388.6587451852827</v>
      </c>
      <c r="P670">
        <f ca="1">BaU!P4*BaU!P31</f>
        <v>1422.8061548673977</v>
      </c>
      <c r="Q670">
        <f ca="1">BaU!Q4*BaU!Q31</f>
        <v>1457.7932565127458</v>
      </c>
      <c r="R670">
        <f ca="1">BaU!R4*BaU!R31</f>
        <v>1493.6406983227375</v>
      </c>
      <c r="S670">
        <f ca="1">BaU!S4*BaU!S31</f>
        <v>1530.3696362424055</v>
      </c>
      <c r="T670">
        <f ca="1">BaU!T4*BaU!T31</f>
        <v>1568.0017464458856</v>
      </c>
      <c r="U670">
        <f ca="1">BaU!U4*BaU!U31</f>
        <v>1606.5592381290012</v>
      </c>
      <c r="V670">
        <f ca="1">BaU!V4*BaU!V31</f>
        <v>1646.0648666163415</v>
      </c>
      <c r="W670">
        <f ca="1">BaU!W4*BaU!W31</f>
        <v>1686.5419467906966</v>
      </c>
      <c r="X670">
        <f ca="1">BaU!X4*BaU!X31</f>
        <v>1728.0143668527317</v>
      </c>
      <c r="Y670">
        <f ca="1">BaU!Y4*BaU!Y31</f>
        <v>1770.5066024189491</v>
      </c>
      <c r="Z670">
        <f ca="1">BaU!Z4*BaU!Z31</f>
        <v>1814.0437309664178</v>
      </c>
      <c r="AA670">
        <f ca="1">BaU!AA4*BaU!AA31</f>
        <v>1858.6514466326068</v>
      </c>
      <c r="AB670">
        <f ca="1">BaU!AB4*BaU!AB31</f>
        <v>1904.3560753792115</v>
      </c>
      <c r="AC670">
        <f ca="1">BaU!AC4*BaU!AC31</f>
        <v>1951.1845905288656</v>
      </c>
      <c r="AD670">
        <f ca="1">BaU!AD4*BaU!AD31</f>
        <v>1999.1646286838329</v>
      </c>
      <c r="AE670">
        <f ca="1">BaU!AE4*BaU!AE31</f>
        <v>2048.3245060362501</v>
      </c>
      <c r="AF670">
        <f ca="1">BaU!AF4*BaU!AF31</f>
        <v>2098.6932350793263</v>
      </c>
      <c r="AG670">
        <f ca="1">BaU!AG4*BaU!AG31</f>
        <v>2150.3005417295908</v>
      </c>
      <c r="AH670">
        <f ca="1">BaU!AH4*BaU!AH31</f>
        <v>2203.176882870061</v>
      </c>
      <c r="AI670">
        <f ca="1">BaU!AI4*BaU!AI31</f>
        <v>2257.3534643249254</v>
      </c>
      <c r="AJ670">
        <f ca="1">BaU!AJ4*BaU!AJ31</f>
        <v>2312.8622592760994</v>
      </c>
      <c r="AK670">
        <f ca="1">BaU!AK4*BaU!AK31</f>
        <v>2369.7360271327789</v>
      </c>
      <c r="AL670">
        <f ca="1">BaU!AL4*BaU!AL31</f>
        <v>2428.008332864873</v>
      </c>
      <c r="AM670">
        <f ca="1">BaU!AM4*BaU!AM31</f>
        <v>2487.7135668119381</v>
      </c>
      <c r="AN670">
        <f ca="1">BaU!AN4*BaU!AN31</f>
        <v>2548.8869649792186</v>
      </c>
      <c r="AO670">
        <f ca="1">BaU!AO4*BaU!AO31</f>
        <v>2611.5646298326778</v>
      </c>
    </row>
    <row r="671" spans="1:41" x14ac:dyDescent="0.25">
      <c r="A671" t="s">
        <v>39</v>
      </c>
      <c r="B671" t="s">
        <v>11</v>
      </c>
      <c r="C671" t="s">
        <v>27</v>
      </c>
      <c r="E671">
        <v>1</v>
      </c>
      <c r="F671">
        <v>78</v>
      </c>
      <c r="G671">
        <v>154.70754124509094</v>
      </c>
      <c r="H671">
        <v>163.14625908283827</v>
      </c>
      <c r="I671">
        <f>Stock!S24</f>
        <v>1057</v>
      </c>
      <c r="J671">
        <f ca="1">I670+I670*(AVERAGE('Survival Profiles'!$C62:$AJ62))</f>
        <v>1998.1055246163789</v>
      </c>
      <c r="K671">
        <f ca="1">J670+J670*(AVERAGE('Survival Profiles'!$C62:$AJ62))</f>
        <v>1102.1846804215008</v>
      </c>
      <c r="L671">
        <f ca="1">K670+K670*(AVERAGE('Survival Profiles'!$C62:$AJ62))</f>
        <v>1354.3588734397956</v>
      </c>
      <c r="M671">
        <f ca="1">L670+L670*(AVERAGE('Survival Profiles'!$C62:$AJ62))</f>
        <v>1387.66284208458</v>
      </c>
      <c r="N671">
        <f ca="1">M670+M670*(AVERAGE('Survival Profiles'!$C62:$AJ62))</f>
        <v>1421.7857623006587</v>
      </c>
      <c r="O671">
        <f ca="1">N670+N670*(AVERAGE('Survival Profiles'!$C62:$AJ62))</f>
        <v>1456.747772278856</v>
      </c>
      <c r="P671">
        <f ca="1">O670+O670*(AVERAGE('Survival Profiles'!$C62:$AJ62))</f>
        <v>1492.5695054123516</v>
      </c>
      <c r="Q671">
        <f ca="1">P670+P670*(AVERAGE('Survival Profiles'!$C62:$AJ62))</f>
        <v>1529.272102473768</v>
      </c>
      <c r="R671">
        <f ca="1">Q670+Q670*(AVERAGE('Survival Profiles'!$C62:$AJ62))</f>
        <v>1566.8772240917801</v>
      </c>
      <c r="S671">
        <f ca="1">R670+R670*(AVERAGE('Survival Profiles'!$C62:$AJ62))</f>
        <v>1605.4070635344422</v>
      </c>
      <c r="T671">
        <f ca="1">S670+S670*(AVERAGE('Survival Profiles'!$C62:$AJ62))</f>
        <v>1644.8843598069438</v>
      </c>
      <c r="U671">
        <f ca="1">T670+T670*(AVERAGE('Survival Profiles'!$C62:$AJ62))</f>
        <v>1685.3324110713581</v>
      </c>
      <c r="V671">
        <f ca="1">U670+U670*(AVERAGE('Survival Profiles'!$C62:$AJ62))</f>
        <v>1726.7750883964702</v>
      </c>
      <c r="W671">
        <f ca="1">V670+V670*(AVERAGE('Survival Profiles'!$C62:$AJ62))</f>
        <v>1769.2368498456347</v>
      </c>
      <c r="X671">
        <f ca="1">W670+W670*(AVERAGE('Survival Profiles'!$C62:$AJ62))</f>
        <v>1812.7427549111103</v>
      </c>
      <c r="Y671">
        <f ca="1">X670+X670*(AVERAGE('Survival Profiles'!$C62:$AJ62))</f>
        <v>1857.3184793033445</v>
      </c>
      <c r="Z671">
        <f ca="1">Y670+Y670*(AVERAGE('Survival Profiles'!$C62:$AJ62))</f>
        <v>1902.9903301038607</v>
      </c>
      <c r="AA671">
        <f ca="1">Z670+Z670*(AVERAGE('Survival Profiles'!$C62:$AJ62))</f>
        <v>1949.7852612908594</v>
      </c>
      <c r="AB671">
        <f ca="1">AA670+AA670*(AVERAGE('Survival Profiles'!$C62:$AJ62))</f>
        <v>1997.7308896464963</v>
      </c>
      <c r="AC671">
        <f ca="1">AB670+AB670*(AVERAGE('Survival Profiles'!$C62:$AJ62))</f>
        <v>2046.8555110553889</v>
      </c>
      <c r="AD671">
        <f ca="1">AC670+AC670*(AVERAGE('Survival Profiles'!$C62:$AJ62))</f>
        <v>2097.1881172039125</v>
      </c>
      <c r="AE671">
        <f ca="1">AD670+AD670*(AVERAGE('Survival Profiles'!$C62:$AJ62))</f>
        <v>2148.7584126900583</v>
      </c>
      <c r="AF671">
        <f ca="1">AE670+AE670*(AVERAGE('Survival Profiles'!$C62:$AJ62))</f>
        <v>2201.5968325541403</v>
      </c>
      <c r="AG671">
        <f ca="1">AF670+AF670*(AVERAGE('Survival Profiles'!$C62:$AJ62))</f>
        <v>2255.7345602404639</v>
      </c>
      <c r="AH671">
        <f ca="1">AG670+AG670*(AVERAGE('Survival Profiles'!$C62:$AJ62))</f>
        <v>2311.2035460008005</v>
      </c>
      <c r="AI671">
        <f ca="1">AH670+AH670*(AVERAGE('Survival Profiles'!$C62:$AJ62))</f>
        <v>2368.0365257502754</v>
      </c>
      <c r="AJ671">
        <f ca="1">AI670+AI670*(AVERAGE('Survival Profiles'!$C62:$AJ62))</f>
        <v>2426.2670403870661</v>
      </c>
      <c r="AK671">
        <f ca="1">AJ670+AJ670*(AVERAGE('Survival Profiles'!$C62:$AJ62))</f>
        <v>2485.9294555870329</v>
      </c>
      <c r="AL671">
        <f ca="1">AK670+AK670*(AVERAGE('Survival Profiles'!$C62:$AJ62))</f>
        <v>2547.0589820852474</v>
      </c>
      <c r="AM671">
        <f ca="1">AL670+AL670*(AVERAGE('Survival Profiles'!$C62:$AJ62))</f>
        <v>2609.6916964561092</v>
      </c>
      <c r="AN671">
        <f ca="1">AM670+AM670*(AVERAGE('Survival Profiles'!$C62:$AJ62))</f>
        <v>2673.8645624045457</v>
      </c>
      <c r="AO671">
        <f ca="1">AN670+AN670*(AVERAGE('Survival Profiles'!$C62:$AJ62))</f>
        <v>2739.6154525807701</v>
      </c>
    </row>
    <row r="672" spans="1:41" x14ac:dyDescent="0.25">
      <c r="A672" t="s">
        <v>39</v>
      </c>
      <c r="B672" t="s">
        <v>11</v>
      </c>
      <c r="C672" t="s">
        <v>27</v>
      </c>
      <c r="E672">
        <v>2</v>
      </c>
      <c r="F672">
        <v>29</v>
      </c>
      <c r="G672">
        <v>81.94441639077408</v>
      </c>
      <c r="H672">
        <v>162.50483211043067</v>
      </c>
      <c r="I672">
        <f>Stock!S25</f>
        <v>567</v>
      </c>
      <c r="J672">
        <f ca="1">I671+I671*(AVERAGE('Survival Profiles'!$C63:$AJ63))</f>
        <v>1125.1151684192876</v>
      </c>
      <c r="K672">
        <f ca="1">J671+J671*(AVERAGE('Survival Profiles'!$C63:$AJ63))</f>
        <v>2126.8673924770733</v>
      </c>
      <c r="L672">
        <f ca="1">K671+K671*(AVERAGE('Survival Profiles'!$C63:$AJ63))</f>
        <v>1173.2116389229855</v>
      </c>
      <c r="M672">
        <f ca="1">L671+L671*(AVERAGE('Survival Profiles'!$C63:$AJ63))</f>
        <v>1441.6364351848365</v>
      </c>
      <c r="N672">
        <f ca="1">M671+M671*(AVERAGE('Survival Profiles'!$C63:$AJ63))</f>
        <v>1477.0865773710309</v>
      </c>
      <c r="O672">
        <f ca="1">N671+N671*(AVERAGE('Survival Profiles'!$C63:$AJ63))</f>
        <v>1513.408445985857</v>
      </c>
      <c r="P672">
        <f ca="1">O671+O671*(AVERAGE('Survival Profiles'!$C63:$AJ63))</f>
        <v>1550.6234769649452</v>
      </c>
      <c r="Q672">
        <f ca="1">P671+P671*(AVERAGE('Survival Profiles'!$C63:$AJ63))</f>
        <v>1588.7536333580993</v>
      </c>
      <c r="R672">
        <f ca="1">Q671+Q671*(AVERAGE('Survival Profiles'!$C63:$AJ63))</f>
        <v>1627.8214182910988</v>
      </c>
      <c r="S672">
        <f ca="1">R671+R671*(AVERAGE('Survival Profiles'!$C63:$AJ63))</f>
        <v>1667.8498882463284</v>
      </c>
      <c r="T672">
        <f ca="1">S671+S671*(AVERAGE('Survival Profiles'!$C63:$AJ63))</f>
        <v>1708.8626666698844</v>
      </c>
      <c r="U672">
        <f ca="1">T671+T671*(AVERAGE('Survival Profiles'!$C63:$AJ63))</f>
        <v>1750.8839579133792</v>
      </c>
      <c r="V672">
        <f ca="1">U671+U671*(AVERAGE('Survival Profiles'!$C63:$AJ63))</f>
        <v>1793.9385615184817</v>
      </c>
      <c r="W672">
        <f ca="1">V671+V671*(AVERAGE('Survival Profiles'!$C63:$AJ63))</f>
        <v>1838.0518868528145</v>
      </c>
      <c r="X672">
        <f ca="1">W671+W671*(AVERAGE('Survival Profiles'!$C63:$AJ63))</f>
        <v>1883.2499681056586</v>
      </c>
      <c r="Y672">
        <f ca="1">X671+X671*(AVERAGE('Survival Profiles'!$C63:$AJ63))</f>
        <v>1929.5594796524667</v>
      </c>
      <c r="Z672">
        <f ca="1">Y671+Y671*(AVERAGE('Survival Profiles'!$C63:$AJ63))</f>
        <v>1977.0077517971974</v>
      </c>
      <c r="AA672">
        <f ca="1">Z671+Z671*(AVERAGE('Survival Profiles'!$C63:$AJ63))</f>
        <v>2025.622786901685</v>
      </c>
      <c r="AB672">
        <f ca="1">AA671+AA671*(AVERAGE('Survival Profiles'!$C63:$AJ63))</f>
        <v>2075.4332759117406</v>
      </c>
      <c r="AC672">
        <f ca="1">AB671+AB671*(AVERAGE('Survival Profiles'!$C63:$AJ63))</f>
        <v>2126.4686152895279</v>
      </c>
      <c r="AD672">
        <f ca="1">AC671+AC671*(AVERAGE('Survival Profiles'!$C63:$AJ63))</f>
        <v>2178.7589243623756</v>
      </c>
      <c r="AE672">
        <f ca="1">AD671+AD671*(AVERAGE('Survival Profiles'!$C63:$AJ63))</f>
        <v>2232.3350630982109</v>
      </c>
      <c r="AF672">
        <f ca="1">AE671+AE671*(AVERAGE('Survival Profiles'!$C63:$AJ63))</f>
        <v>2287.2286503180094</v>
      </c>
      <c r="AG672">
        <f ca="1">AF671+AF671*(AVERAGE('Survival Profiles'!$C63:$AJ63))</f>
        <v>2343.4720823562175</v>
      </c>
      <c r="AH672">
        <f ca="1">AG671+AG671*(AVERAGE('Survival Profiles'!$C63:$AJ63))</f>
        <v>2401.098552179903</v>
      </c>
      <c r="AI672">
        <f ca="1">AH671+AH671*(AVERAGE('Survival Profiles'!$C63:$AJ63))</f>
        <v>2460.1420689781889</v>
      </c>
      <c r="AJ672">
        <f ca="1">AI671+AI671*(AVERAGE('Survival Profiles'!$C63:$AJ63))</f>
        <v>2520.6374782332505</v>
      </c>
      <c r="AK672">
        <f ca="1">AJ671+AJ671*(AVERAGE('Survival Profiles'!$C63:$AJ63))</f>
        <v>2582.6204822850145</v>
      </c>
      <c r="AL672">
        <f ca="1">AK671+AK671*(AVERAGE('Survival Profiles'!$C63:$AJ63))</f>
        <v>2646.1276614013932</v>
      </c>
      <c r="AM672">
        <f ca="1">AL671+AL671*(AVERAGE('Survival Profiles'!$C63:$AJ63))</f>
        <v>2711.1964953667953</v>
      </c>
      <c r="AN672">
        <f ca="1">AM671+AM671*(AVERAGE('Survival Profiles'!$C63:$AJ63))</f>
        <v>2777.8653856013543</v>
      </c>
      <c r="AO672">
        <f ca="1">AN671+AN671*(AVERAGE('Survival Profiles'!$C63:$AJ63))</f>
        <v>2846.173677824177</v>
      </c>
    </row>
    <row r="673" spans="1:41" x14ac:dyDescent="0.25">
      <c r="A673" t="s">
        <v>39</v>
      </c>
      <c r="B673" t="s">
        <v>11</v>
      </c>
      <c r="C673" t="s">
        <v>27</v>
      </c>
      <c r="E673">
        <v>3</v>
      </c>
      <c r="F673">
        <v>58.333333333333336</v>
      </c>
      <c r="G673">
        <v>27.298958497642506</v>
      </c>
      <c r="H673">
        <v>77.348458514939594</v>
      </c>
      <c r="I673">
        <f>Stock!S26</f>
        <v>530</v>
      </c>
      <c r="J673">
        <f ca="1">I672+I672*(AVERAGE('Survival Profiles'!$C64:$AJ64))</f>
        <v>604.70416666996448</v>
      </c>
      <c r="K673">
        <f ca="1">J672+J672*(AVERAGE('Survival Profiles'!$C64:$AJ64))</f>
        <v>1199.9326813522432</v>
      </c>
      <c r="L673">
        <f ca="1">K672+K672*(AVERAGE('Survival Profiles'!$C64:$AJ64))</f>
        <v>2268.2990726373346</v>
      </c>
      <c r="M673">
        <f ca="1">L672+L672*(AVERAGE('Survival Profiles'!$C64:$AJ64))</f>
        <v>1251.2274540430813</v>
      </c>
      <c r="N673">
        <f ca="1">M672+M672*(AVERAGE('Survival Profiles'!$C64:$AJ64))</f>
        <v>1537.5018680414546</v>
      </c>
      <c r="O673">
        <f ca="1">N672+N672*(AVERAGE('Survival Profiles'!$C64:$AJ64))</f>
        <v>1575.309361320175</v>
      </c>
      <c r="P673">
        <f ca="1">O672+O672*(AVERAGE('Survival Profiles'!$C64:$AJ64))</f>
        <v>1614.0465487851209</v>
      </c>
      <c r="Q673">
        <f ca="1">P672+P672*(AVERAGE('Survival Profiles'!$C64:$AJ64))</f>
        <v>1653.7362918112344</v>
      </c>
      <c r="R673">
        <f ca="1">Q672+Q672*(AVERAGE('Survival Profiles'!$C64:$AJ64))</f>
        <v>1694.4020139394843</v>
      </c>
      <c r="S673">
        <f ca="1">R672+R672*(AVERAGE('Survival Profiles'!$C64:$AJ64))</f>
        <v>1736.067714700597</v>
      </c>
      <c r="T673">
        <f ca="1">S672+S672*(AVERAGE('Survival Profiles'!$C64:$AJ64))</f>
        <v>1778.7579837788171</v>
      </c>
      <c r="U673">
        <f ca="1">T672+T672*(AVERAGE('Survival Profiles'!$C64:$AJ64))</f>
        <v>1822.4980155238547</v>
      </c>
      <c r="V673">
        <f ca="1">U672+U672*(AVERAGE('Survival Profiles'!$C64:$AJ64))</f>
        <v>1867.3136238197867</v>
      </c>
      <c r="W673">
        <f ca="1">V672+V672*(AVERAGE('Survival Profiles'!$C64:$AJ64))</f>
        <v>1913.2312573194854</v>
      </c>
      <c r="X673">
        <f ca="1">W672+W672*(AVERAGE('Survival Profiles'!$C64:$AJ64))</f>
        <v>1960.2780150537687</v>
      </c>
      <c r="Y673">
        <f ca="1">X672+X672*(AVERAGE('Survival Profiles'!$C64:$AJ64))</f>
        <v>2008.4816624242847</v>
      </c>
      <c r="Z673">
        <f ca="1">Y672+Y672*(AVERAGE('Survival Profiles'!$C64:$AJ64))</f>
        <v>2057.8706475897266</v>
      </c>
      <c r="AA673">
        <f ca="1">Z672+Z672*(AVERAGE('Survival Profiles'!$C64:$AJ64))</f>
        <v>2108.4741182549983</v>
      </c>
      <c r="AB673">
        <f ca="1">AA672+AA672*(AVERAGE('Survival Profiles'!$C64:$AJ64))</f>
        <v>2160.3219388731468</v>
      </c>
      <c r="AC673">
        <f ca="1">AB672+AB672*(AVERAGE('Survival Profiles'!$C64:$AJ64))</f>
        <v>2213.4447082704119</v>
      </c>
      <c r="AD673">
        <f ca="1">AC672+AC672*(AVERAGE('Survival Profiles'!$C64:$AJ64))</f>
        <v>2267.8737777045626</v>
      </c>
      <c r="AE673">
        <f ca="1">AD672+AD672*(AVERAGE('Survival Profiles'!$C64:$AJ64))</f>
        <v>2323.6412693673692</v>
      </c>
      <c r="AF673">
        <f ca="1">AE672+AE672*(AVERAGE('Survival Profiles'!$C64:$AJ64))</f>
        <v>2380.7800953420565</v>
      </c>
      <c r="AG673">
        <f ca="1">AF672+AF672*(AVERAGE('Survival Profiles'!$C64:$AJ64))</f>
        <v>2439.3239770268419</v>
      </c>
      <c r="AH673">
        <f ca="1">AG672+AG672*(AVERAGE('Survival Profiles'!$C64:$AJ64))</f>
        <v>2499.3074650362305</v>
      </c>
      <c r="AI673">
        <f ca="1">AH672+AH672*(AVERAGE('Survival Profiles'!$C64:$AJ64))</f>
        <v>2560.7659595915457</v>
      </c>
      <c r="AJ673">
        <f ca="1">AI672+AI672*(AVERAGE('Survival Profiles'!$C64:$AJ64))</f>
        <v>2623.7357314130122</v>
      </c>
      <c r="AK673">
        <f ca="1">AJ672+AJ672*(AVERAGE('Survival Profiles'!$C64:$AJ64))</f>
        <v>2688.253943125429</v>
      </c>
      <c r="AL673">
        <f ca="1">AK672+AK672*(AVERAGE('Survival Profiles'!$C64:$AJ64))</f>
        <v>2754.3586711903727</v>
      </c>
      <c r="AM673">
        <f ca="1">AL672+AL672*(AVERAGE('Survival Profiles'!$C64:$AJ64))</f>
        <v>2822.0889283775509</v>
      </c>
      <c r="AN673">
        <f ca="1">AM672+AM672*(AVERAGE('Survival Profiles'!$C64:$AJ64))</f>
        <v>2891.4846867888996</v>
      </c>
      <c r="AO673">
        <f ca="1">AN672+AN672*(AVERAGE('Survival Profiles'!$C64:$AJ64))</f>
        <v>2962.5869014486884</v>
      </c>
    </row>
    <row r="674" spans="1:41" x14ac:dyDescent="0.25">
      <c r="A674" t="s">
        <v>39</v>
      </c>
      <c r="B674" t="s">
        <v>11</v>
      </c>
      <c r="C674" t="s">
        <v>27</v>
      </c>
      <c r="E674">
        <v>4</v>
      </c>
      <c r="F674">
        <v>31.666666666666668</v>
      </c>
      <c r="G674">
        <v>54.86510338682195</v>
      </c>
      <c r="H674">
        <v>25.233462650612729</v>
      </c>
      <c r="I674">
        <f>Stock!S27</f>
        <v>255</v>
      </c>
      <c r="J674">
        <f ca="1">I673+I673*(AVERAGE('Survival Profiles'!$C65:$AJ65))</f>
        <v>550.53517078998232</v>
      </c>
      <c r="K674">
        <f ca="1">J673+J673*(AVERAGE('Survival Profiles'!$C65:$AJ65))</f>
        <v>628.13379561332613</v>
      </c>
      <c r="L674">
        <f ca="1">K673+K673*(AVERAGE('Survival Profiles'!$C65:$AJ65))</f>
        <v>1246.4247993674314</v>
      </c>
      <c r="M674">
        <f ca="1">L673+L673*(AVERAGE('Survival Profiles'!$C65:$AJ65))</f>
        <v>2356.1856931267048</v>
      </c>
      <c r="N674">
        <f ca="1">M673+M673*(AVERAGE('Survival Profiles'!$C65:$AJ65))</f>
        <v>1299.7070190730612</v>
      </c>
      <c r="O674">
        <f ca="1">N673+N673*(AVERAGE('Survival Profiles'!$C65:$AJ65))</f>
        <v>1597.0733085134323</v>
      </c>
      <c r="P674">
        <f ca="1">O673+O673*(AVERAGE('Survival Profiles'!$C65:$AJ65))</f>
        <v>1636.3456760027557</v>
      </c>
      <c r="Q674">
        <f ca="1">P673+P673*(AVERAGE('Survival Profiles'!$C65:$AJ65))</f>
        <v>1676.5837592422604</v>
      </c>
      <c r="R674">
        <f ca="1">Q673+Q673*(AVERAGE('Survival Profiles'!$C65:$AJ65))</f>
        <v>1717.811305384698</v>
      </c>
      <c r="S674">
        <f ca="1">R673+R673*(AVERAGE('Survival Profiles'!$C65:$AJ65))</f>
        <v>1760.0526455303093</v>
      </c>
      <c r="T674">
        <f ca="1">S673+S673*(AVERAGE('Survival Profiles'!$C65:$AJ65))</f>
        <v>1803.3327090861649</v>
      </c>
      <c r="U674">
        <f ca="1">T673+T673*(AVERAGE('Survival Profiles'!$C65:$AJ65))</f>
        <v>1847.6770384787087</v>
      </c>
      <c r="V674">
        <f ca="1">U673+U673*(AVERAGE('Survival Profiles'!$C65:$AJ65))</f>
        <v>1893.1118042279795</v>
      </c>
      <c r="W674">
        <f ca="1">V673+V673*(AVERAGE('Survival Profiles'!$C65:$AJ65))</f>
        <v>1939.663820392617</v>
      </c>
      <c r="X674">
        <f ca="1">W673+W673*(AVERAGE('Survival Profiles'!$C65:$AJ65))</f>
        <v>1987.3605603945575</v>
      </c>
      <c r="Y674">
        <f ca="1">X673+X673*(AVERAGE('Survival Profiles'!$C65:$AJ65))</f>
        <v>2036.2301732329699</v>
      </c>
      <c r="Z674">
        <f ca="1">Y673+Y673*(AVERAGE('Survival Profiles'!$C65:$AJ65))</f>
        <v>2086.3015000967944</v>
      </c>
      <c r="AA674">
        <f ca="1">Z673+Z673*(AVERAGE('Survival Profiles'!$C65:$AJ65))</f>
        <v>2137.6040913858519</v>
      </c>
      <c r="AB674">
        <f ca="1">AA673+AA673*(AVERAGE('Survival Profiles'!$C65:$AJ65))</f>
        <v>2190.168224150515</v>
      </c>
      <c r="AC674">
        <f ca="1">AB673+AB673*(AVERAGE('Survival Profiles'!$C65:$AJ65))</f>
        <v>2244.024919960139</v>
      </c>
      <c r="AD674">
        <f ca="1">AC673+AC673*(AVERAGE('Survival Profiles'!$C65:$AJ65))</f>
        <v>2299.2059632110072</v>
      </c>
      <c r="AE674">
        <f ca="1">AD673+AD673*(AVERAGE('Survival Profiles'!$C65:$AJ65))</f>
        <v>2355.7439198843467</v>
      </c>
      <c r="AF674">
        <f ca="1">AE673+AE673*(AVERAGE('Survival Profiles'!$C65:$AJ65))</f>
        <v>2413.6721567656905</v>
      </c>
      <c r="AG674">
        <f ca="1">AF673+AF673*(AVERAGE('Survival Profiles'!$C65:$AJ65))</f>
        <v>2473.0248611368479</v>
      </c>
      <c r="AH674">
        <f ca="1">AG673+AG673*(AVERAGE('Survival Profiles'!$C65:$AJ65))</f>
        <v>2533.8370609520211</v>
      </c>
      <c r="AI674">
        <f ca="1">AH673+AH673*(AVERAGE('Survival Profiles'!$C65:$AJ65))</f>
        <v>2596.1446455101864</v>
      </c>
      <c r="AJ674">
        <f ca="1">AI673+AI673*(AVERAGE('Survival Profiles'!$C65:$AJ65))</f>
        <v>2659.9843866356687</v>
      </c>
      <c r="AK674">
        <f ca="1">AJ673+AJ673*(AVERAGE('Survival Profiles'!$C65:$AJ65))</f>
        <v>2725.3939603797016</v>
      </c>
      <c r="AL674">
        <f ca="1">AK673+AK673*(AVERAGE('Survival Profiles'!$C65:$AJ65))</f>
        <v>2792.4119692554746</v>
      </c>
      <c r="AM674">
        <f ca="1">AL673+AL673*(AVERAGE('Survival Profiles'!$C65:$AJ65))</f>
        <v>2861.0779650201143</v>
      </c>
      <c r="AN674">
        <f ca="1">AM673+AM673*(AVERAGE('Survival Profiles'!$C65:$AJ65))</f>
        <v>2931.4324720167042</v>
      </c>
      <c r="AO674">
        <f ca="1">AN673+AN673*(AVERAGE('Survival Profiles'!$C65:$AJ65))</f>
        <v>3003.5170110904628</v>
      </c>
    </row>
    <row r="675" spans="1:41" x14ac:dyDescent="0.25">
      <c r="A675" t="s">
        <v>39</v>
      </c>
      <c r="B675" t="s">
        <v>11</v>
      </c>
      <c r="C675" t="s">
        <v>27</v>
      </c>
      <c r="E675">
        <v>5</v>
      </c>
      <c r="F675">
        <v>5.666666666666667</v>
      </c>
      <c r="G675">
        <v>29.989775485275306</v>
      </c>
      <c r="H675">
        <v>51.865892549104238</v>
      </c>
      <c r="I675">
        <f>Stock!S28</f>
        <v>59</v>
      </c>
      <c r="J675">
        <f ca="1">I674+I674*(AVERAGE('Survival Profiles'!$C66:$AJ66))</f>
        <v>260.86776488692874</v>
      </c>
      <c r="K675">
        <f ca="1">J674+J674*(AVERAGE('Survival Profiles'!$C66:$AJ66))</f>
        <v>563.20344900245595</v>
      </c>
      <c r="L675">
        <f ca="1">K674+K674*(AVERAGE('Survival Profiles'!$C66:$AJ66))</f>
        <v>642.58768357486781</v>
      </c>
      <c r="M675">
        <f ca="1">L674+L674*(AVERAGE('Survival Profiles'!$C66:$AJ66))</f>
        <v>1275.1060843553742</v>
      </c>
      <c r="N675">
        <f ca="1">M674+M674*(AVERAGE('Survival Profiles'!$C66:$AJ66))</f>
        <v>2410.4035114687154</v>
      </c>
      <c r="O675">
        <f ca="1">N674+N674*(AVERAGE('Survival Profiles'!$C66:$AJ66))</f>
        <v>1329.6143728370287</v>
      </c>
      <c r="P675">
        <f ca="1">O674+O674*(AVERAGE('Survival Profiles'!$C66:$AJ66))</f>
        <v>1633.8233111861625</v>
      </c>
      <c r="Q675">
        <f ca="1">P674+P674*(AVERAGE('Survival Profiles'!$C66:$AJ66))</f>
        <v>1673.9993689459973</v>
      </c>
      <c r="R675">
        <f ca="1">Q674+Q674*(AVERAGE('Survival Profiles'!$C66:$AJ66))</f>
        <v>1715.1633643892278</v>
      </c>
      <c r="S675">
        <f ca="1">R674+R674*(AVERAGE('Survival Profiles'!$C66:$AJ66))</f>
        <v>1757.339591110602</v>
      </c>
      <c r="T675">
        <f ca="1">S674+S674*(AVERAGE('Survival Profiles'!$C66:$AJ66))</f>
        <v>1800.5529400894809</v>
      </c>
      <c r="U675">
        <f ca="1">T674+T674*(AVERAGE('Survival Profiles'!$C66:$AJ66))</f>
        <v>1844.8289143795996</v>
      </c>
      <c r="V675">
        <f ca="1">U674+U674*(AVERAGE('Survival Profiles'!$C66:$AJ66))</f>
        <v>1890.193644160159</v>
      </c>
      <c r="W675">
        <f ca="1">V674+V674*(AVERAGE('Survival Profiles'!$C66:$AJ66))</f>
        <v>1936.6739021569176</v>
      </c>
      <c r="X675">
        <f ca="1">W674+W674*(AVERAGE('Survival Profiles'!$C66:$AJ66))</f>
        <v>1984.2971194426007</v>
      </c>
      <c r="Y675">
        <f ca="1">X674+X674*(AVERAGE('Survival Profiles'!$C66:$AJ66))</f>
        <v>2033.0914016257348</v>
      </c>
      <c r="Z675">
        <f ca="1">Y674+Y674*(AVERAGE('Survival Profiles'!$C66:$AJ66))</f>
        <v>2083.0855454376806</v>
      </c>
      <c r="AA675">
        <f ca="1">Z674+Z674*(AVERAGE('Survival Profiles'!$C66:$AJ66))</f>
        <v>2134.3090557274404</v>
      </c>
      <c r="AB675">
        <f ca="1">AA674+AA674*(AVERAGE('Survival Profiles'!$C66:$AJ66))</f>
        <v>2186.7921628744366</v>
      </c>
      <c r="AC675">
        <f ca="1">AB674+AB674*(AVERAGE('Survival Profiles'!$C66:$AJ66))</f>
        <v>2240.5658406294851</v>
      </c>
      <c r="AD675">
        <f ca="1">AC674+AC674*(AVERAGE('Survival Profiles'!$C66:$AJ66))</f>
        <v>2295.6618243943944</v>
      </c>
      <c r="AE675">
        <f ca="1">AD674+AD674*(AVERAGE('Survival Profiles'!$C66:$AJ66))</f>
        <v>2352.1126299511902</v>
      </c>
      <c r="AF675">
        <f ca="1">AE674+AE674*(AVERAGE('Survival Profiles'!$C66:$AJ66))</f>
        <v>2409.9515726517711</v>
      </c>
      <c r="AG675">
        <f ca="1">AF674+AF674*(AVERAGE('Survival Profiles'!$C66:$AJ66))</f>
        <v>2469.212787079523</v>
      </c>
      <c r="AH675">
        <f ca="1">AG674+AG674*(AVERAGE('Survival Profiles'!$C66:$AJ66))</f>
        <v>2529.931247194419</v>
      </c>
      <c r="AI675">
        <f ca="1">AH674+AH674*(AVERAGE('Survival Profiles'!$C66:$AJ66))</f>
        <v>2592.1427869734052</v>
      </c>
      <c r="AJ675">
        <f ca="1">AI674+AI674*(AVERAGE('Survival Profiles'!$C66:$AJ66))</f>
        <v>2655.8841215584716</v>
      </c>
      <c r="AK675">
        <f ca="1">AJ674+AJ674*(AVERAGE('Survival Profiles'!$C66:$AJ66))</f>
        <v>2721.1928689246074</v>
      </c>
      <c r="AL675">
        <f ca="1">AK674+AK674*(AVERAGE('Survival Profiles'!$C66:$AJ66))</f>
        <v>2788.1075720807353</v>
      </c>
      <c r="AM675">
        <f ca="1">AL674+AL674*(AVERAGE('Survival Profiles'!$C66:$AJ66))</f>
        <v>2856.6677218164032</v>
      </c>
      <c r="AN675">
        <f ca="1">AM674+AM674*(AVERAGE('Survival Profiles'!$C66:$AJ66))</f>
        <v>2926.9137800079989</v>
      </c>
      <c r="AO675">
        <f ca="1">AN674+AN674*(AVERAGE('Survival Profiles'!$C66:$AJ66))</f>
        <v>2998.8872034978895</v>
      </c>
    </row>
    <row r="676" spans="1:41" x14ac:dyDescent="0.25">
      <c r="A676" t="s">
        <v>39</v>
      </c>
      <c r="B676" t="s">
        <v>11</v>
      </c>
      <c r="C676" t="s">
        <v>27</v>
      </c>
      <c r="E676">
        <v>6</v>
      </c>
      <c r="F676">
        <v>0.33333333333333331</v>
      </c>
      <c r="G676">
        <v>5.4232710548953609</v>
      </c>
      <c r="H676">
        <v>29.653140237888273</v>
      </c>
      <c r="I676">
        <f>Stock!S29</f>
        <v>140</v>
      </c>
      <c r="J676">
        <f ca="1">I675+I675*(AVERAGE('Survival Profiles'!$C67:$AJ67))</f>
        <v>59.517940977627809</v>
      </c>
      <c r="K676">
        <f ca="1">J675+J675*(AVERAGE('Survival Profiles'!$C67:$AJ67))</f>
        <v>263.1578344662019</v>
      </c>
      <c r="L676">
        <f ca="1">K675+K675*(AVERAGE('Survival Profiles'!$C67:$AJ67))</f>
        <v>568.14762095126412</v>
      </c>
      <c r="M676">
        <f ca="1">L675+L675*(AVERAGE('Survival Profiles'!$C67:$AJ67))</f>
        <v>648.22874277897552</v>
      </c>
      <c r="N676">
        <f ca="1">M675+M675*(AVERAGE('Survival Profiles'!$C67:$AJ67))</f>
        <v>1286.2998079470722</v>
      </c>
      <c r="O676">
        <f ca="1">N675+N675*(AVERAGE('Survival Profiles'!$C67:$AJ67))</f>
        <v>2431.563625895963</v>
      </c>
      <c r="P676">
        <f ca="1">O675+O675*(AVERAGE('Survival Profiles'!$C67:$AJ67))</f>
        <v>1341.2866061952523</v>
      </c>
      <c r="Q676">
        <f ca="1">P675+P675*(AVERAGE('Survival Profiles'!$C67:$AJ67))</f>
        <v>1648.1660915771263</v>
      </c>
      <c r="R676">
        <f ca="1">Q675+Q675*(AVERAGE('Survival Profiles'!$C67:$AJ67))</f>
        <v>1688.6948413137977</v>
      </c>
      <c r="S676">
        <f ca="1">R675+R675*(AVERAGE('Survival Profiles'!$C67:$AJ67))</f>
        <v>1730.2202015035186</v>
      </c>
      <c r="T676">
        <f ca="1">S675+S675*(AVERAGE('Survival Profiles'!$C67:$AJ67))</f>
        <v>1772.7666790062608</v>
      </c>
      <c r="U676">
        <f ca="1">T675+T675*(AVERAGE('Survival Profiles'!$C67:$AJ67))</f>
        <v>1816.3593833108464</v>
      </c>
      <c r="V676">
        <f ca="1">U675+U675*(AVERAGE('Survival Profiles'!$C67:$AJ67))</f>
        <v>1861.0240413536642</v>
      </c>
      <c r="W676">
        <f ca="1">V675+V675*(AVERAGE('Survival Profiles'!$C67:$AJ67))</f>
        <v>1906.7870127018909</v>
      </c>
      <c r="X676">
        <f ca="1">W675+W675*(AVERAGE('Survival Profiles'!$C67:$AJ67))</f>
        <v>1953.6753051099586</v>
      </c>
      <c r="Y676">
        <f ca="1">X675+X675*(AVERAGE('Survival Profiles'!$C67:$AJ67))</f>
        <v>2001.7165904586709</v>
      </c>
      <c r="Z676">
        <f ca="1">Y675+Y675*(AVERAGE('Survival Profiles'!$C67:$AJ67))</f>
        <v>2050.9392210861538</v>
      </c>
      <c r="AA676">
        <f ca="1">Z675+Z675*(AVERAGE('Survival Profiles'!$C67:$AJ67))</f>
        <v>2101.3722465205001</v>
      </c>
      <c r="AB676">
        <f ca="1">AA675+AA675*(AVERAGE('Survival Profiles'!$C67:$AJ67))</f>
        <v>2153.0454306237684</v>
      </c>
      <c r="AC676">
        <f ca="1">AB675+AB675*(AVERAGE('Survival Profiles'!$C67:$AJ67))</f>
        <v>2205.9892691576233</v>
      </c>
      <c r="AD676">
        <f ca="1">AC675+AC675*(AVERAGE('Survival Profiles'!$C67:$AJ67))</f>
        <v>2260.2350077809274</v>
      </c>
      <c r="AE676">
        <f ca="1">AD675+AD675*(AVERAGE('Survival Profiles'!$C67:$AJ67))</f>
        <v>2315.8146604898125</v>
      </c>
      <c r="AF676">
        <f ca="1">AE675+AE675*(AVERAGE('Survival Profiles'!$C67:$AJ67))</f>
        <v>2372.7610285113196</v>
      </c>
      <c r="AG676">
        <f ca="1">AF675+AF675*(AVERAGE('Survival Profiles'!$C67:$AJ67))</f>
        <v>2431.1077196615156</v>
      </c>
      <c r="AH676">
        <f ca="1">AG675+AG675*(AVERAGE('Survival Profiles'!$C67:$AJ67))</f>
        <v>2490.8891681797104</v>
      </c>
      <c r="AI676">
        <f ca="1">AH675+AH675*(AVERAGE('Survival Profiles'!$C67:$AJ67))</f>
        <v>2552.1406550504025</v>
      </c>
      <c r="AJ676">
        <f ca="1">AI675+AI675*(AVERAGE('Survival Profiles'!$C67:$AJ67))</f>
        <v>2614.8983288248605</v>
      </c>
      <c r="AK676">
        <f ca="1">AJ675+AJ675*(AVERAGE('Survival Profiles'!$C67:$AJ67))</f>
        <v>2679.1992269548473</v>
      </c>
      <c r="AL676">
        <f ca="1">AK675+AK675*(AVERAGE('Survival Profiles'!$C67:$AJ67))</f>
        <v>2745.0812976507877</v>
      </c>
      <c r="AM676">
        <f ca="1">AL675+AL675*(AVERAGE('Survival Profiles'!$C67:$AJ67))</f>
        <v>2812.5834222775993</v>
      </c>
      <c r="AN676">
        <f ca="1">AM675+AM675*(AVERAGE('Survival Profiles'!$C67:$AJ67))</f>
        <v>2881.7454383010709</v>
      </c>
      <c r="AO676">
        <f ca="1">AN675+AN675*(AVERAGE('Survival Profiles'!$C67:$AJ67))</f>
        <v>2952.6081627986709</v>
      </c>
    </row>
    <row r="677" spans="1:41" x14ac:dyDescent="0.25">
      <c r="A677" t="s">
        <v>39</v>
      </c>
      <c r="B677" t="s">
        <v>11</v>
      </c>
      <c r="C677" t="s">
        <v>27</v>
      </c>
      <c r="E677">
        <v>7</v>
      </c>
      <c r="F677">
        <v>0</v>
      </c>
      <c r="G677">
        <v>3.8839115845462291E-2</v>
      </c>
      <c r="H677">
        <v>4.5784262888088119</v>
      </c>
      <c r="I677">
        <f>Stock!S30</f>
        <v>35</v>
      </c>
      <c r="J677">
        <f ca="1">I676+I676*(AVERAGE('Survival Profiles'!$C68:$AJ68))</f>
        <v>139.51410843895755</v>
      </c>
      <c r="K677">
        <f ca="1">J676+J676*(AVERAGE('Survival Profiles'!$C68:$AJ68))</f>
        <v>59.311374797258864</v>
      </c>
      <c r="L677">
        <f ca="1">K676+K676*(AVERAGE('Survival Profiles'!$C68:$AJ68))</f>
        <v>262.24450467342098</v>
      </c>
      <c r="M677">
        <f ca="1">L676+L676*(AVERAGE('Survival Profiles'!$C68:$AJ68))</f>
        <v>566.17577713378864</v>
      </c>
      <c r="N677">
        <f ca="1">M676+M676*(AVERAGE('Survival Profiles'!$C68:$AJ68))</f>
        <v>645.97896509510792</v>
      </c>
      <c r="O677">
        <f ca="1">N676+N676*(AVERAGE('Survival Profiles'!$C68:$AJ68))</f>
        <v>1281.8355063638435</v>
      </c>
      <c r="P677">
        <f ca="1">O676+O676*(AVERAGE('Survival Profiles'!$C68:$AJ68))</f>
        <v>2423.1245098533873</v>
      </c>
      <c r="Q677">
        <f ca="1">P676+P676*(AVERAGE('Survival Profiles'!$C68:$AJ68))</f>
        <v>1336.6314644603269</v>
      </c>
      <c r="R677">
        <f ca="1">Q676+Q676*(AVERAGE('Survival Profiles'!$C68:$AJ68))</f>
        <v>1642.4458773264573</v>
      </c>
      <c r="S677">
        <f ca="1">R676+R676*(AVERAGE('Survival Profiles'!$C68:$AJ68))</f>
        <v>1682.8339657954384</v>
      </c>
      <c r="T677">
        <f ca="1">S676+S676*(AVERAGE('Survival Profiles'!$C68:$AJ68))</f>
        <v>1724.2152058274064</v>
      </c>
      <c r="U677">
        <f ca="1">T676+T676*(AVERAGE('Survival Profiles'!$C68:$AJ68))</f>
        <v>1766.6140192275009</v>
      </c>
      <c r="V677">
        <f ca="1">U676+U676*(AVERAGE('Survival Profiles'!$C68:$AJ68))</f>
        <v>1810.0554283381964</v>
      </c>
      <c r="W677">
        <f ca="1">V676+V676*(AVERAGE('Survival Profiles'!$C68:$AJ68))</f>
        <v>1854.5650708065866</v>
      </c>
      <c r="X677">
        <f ca="1">W676+W676*(AVERAGE('Survival Profiles'!$C68:$AJ68))</f>
        <v>1900.169214714911</v>
      </c>
      <c r="Y677">
        <f ca="1">X676+X676*(AVERAGE('Survival Profiles'!$C68:$AJ68))</f>
        <v>1946.8947740830304</v>
      </c>
      <c r="Z677">
        <f ca="1">Y676+Y676*(AVERAGE('Survival Profiles'!$C68:$AJ68))</f>
        <v>1994.7693247522243</v>
      </c>
      <c r="AA677">
        <f ca="1">Z676+Z676*(AVERAGE('Survival Profiles'!$C68:$AJ68))</f>
        <v>2043.8211206594628</v>
      </c>
      <c r="AB677">
        <f ca="1">AA676+AA676*(AVERAGE('Survival Profiles'!$C68:$AJ68))</f>
        <v>2094.0791105119779</v>
      </c>
      <c r="AC677">
        <f ca="1">AB676+AB676*(AVERAGE('Survival Profiles'!$C68:$AJ68))</f>
        <v>2145.5729548717604</v>
      </c>
      <c r="AD677">
        <f ca="1">AC676+AC676*(AVERAGE('Survival Profiles'!$C68:$AJ68))</f>
        <v>2198.3330436602382</v>
      </c>
      <c r="AE677">
        <f ca="1">AD676+AD676*(AVERAGE('Survival Profiles'!$C68:$AJ68))</f>
        <v>2252.3905140934025</v>
      </c>
      <c r="AF677">
        <f ca="1">AE676+AE676*(AVERAGE('Survival Profiles'!$C68:$AJ68))</f>
        <v>2307.7772690578813</v>
      </c>
      <c r="AG677">
        <f ca="1">AF676+AF676*(AVERAGE('Survival Profiles'!$C68:$AJ68))</f>
        <v>2364.525995939005</v>
      </c>
      <c r="AH677">
        <f ca="1">AG676+AG676*(AVERAGE('Survival Profiles'!$C68:$AJ68))</f>
        <v>2422.6701859117393</v>
      </c>
      <c r="AI677">
        <f ca="1">AH676+AH676*(AVERAGE('Survival Profiles'!$C68:$AJ68))</f>
        <v>2482.2441537060636</v>
      </c>
      <c r="AJ677">
        <f ca="1">AI676+AI676*(AVERAGE('Survival Profiles'!$C68:$AJ68))</f>
        <v>2543.2830578583857</v>
      </c>
      <c r="AK677">
        <f ca="1">AJ676+AJ676*(AVERAGE('Survival Profiles'!$C68:$AJ68))</f>
        <v>2605.8229214608605</v>
      </c>
      <c r="AL677">
        <f ca="1">AK676+AK676*(AVERAGE('Survival Profiles'!$C68:$AJ68))</f>
        <v>2669.9006534210703</v>
      </c>
      <c r="AM677">
        <f ca="1">AL676+AL676*(AVERAGE('Survival Profiles'!$C68:$AJ68))</f>
        <v>2735.5540702443309</v>
      </c>
      <c r="AN677">
        <f ca="1">AM676+AM676*(AVERAGE('Survival Profiles'!$C68:$AJ68))</f>
        <v>2802.8219183517954</v>
      </c>
      <c r="AO677">
        <f ca="1">AN676+AN676*(AVERAGE('Survival Profiles'!$C68:$AJ68))</f>
        <v>2871.7438969471918</v>
      </c>
    </row>
    <row r="678" spans="1:41" x14ac:dyDescent="0.25">
      <c r="A678" t="s">
        <v>39</v>
      </c>
      <c r="B678" t="s">
        <v>11</v>
      </c>
      <c r="C678" t="s">
        <v>27</v>
      </c>
      <c r="E678">
        <v>8</v>
      </c>
      <c r="F678">
        <v>0.33333333333333331</v>
      </c>
      <c r="G678">
        <v>-0.27912977347357987</v>
      </c>
      <c r="H678">
        <v>-0.54026299125681265</v>
      </c>
      <c r="I678">
        <f>Stock!S31</f>
        <v>15</v>
      </c>
      <c r="J678">
        <f ca="1">I677+I677*(AVERAGE('Survival Profiles'!$C69:$AJ69))</f>
        <v>34.231222691228616</v>
      </c>
      <c r="K678">
        <f ca="1">J677+J677*(AVERAGE('Survival Profiles'!$C69:$AJ69))</f>
        <v>136.4496718440621</v>
      </c>
      <c r="L678">
        <f ca="1">K677+K677*(AVERAGE('Survival Profiles'!$C69:$AJ69))</f>
        <v>58.008596537368362</v>
      </c>
      <c r="M678">
        <f ca="1">L677+L677*(AVERAGE('Survival Profiles'!$C69:$AJ69))</f>
        <v>256.48428682933763</v>
      </c>
      <c r="N678">
        <f ca="1">M677+M677*(AVERAGE('Survival Profiles'!$C69:$AJ69))</f>
        <v>553.7396888413183</v>
      </c>
      <c r="O678">
        <f ca="1">N677+N677*(AVERAGE('Survival Profiles'!$C69:$AJ69))</f>
        <v>631.78999451485822</v>
      </c>
      <c r="P678">
        <f ca="1">O677+O677*(AVERAGE('Survival Profiles'!$C69:$AJ69))</f>
        <v>1253.679904910415</v>
      </c>
      <c r="Q678">
        <f ca="1">P677+P677*(AVERAGE('Survival Profiles'!$C69:$AJ69))</f>
        <v>2369.9004201532998</v>
      </c>
      <c r="R678">
        <f ca="1">Q677+Q677*(AVERAGE('Survival Profiles'!$C69:$AJ69))</f>
        <v>1307.2722661726993</v>
      </c>
      <c r="S678">
        <f ca="1">R677+R677*(AVERAGE('Survival Profiles'!$C69:$AJ69))</f>
        <v>1606.3694452872091</v>
      </c>
      <c r="T678">
        <f ca="1">S677+S677*(AVERAGE('Survival Profiles'!$C69:$AJ69))</f>
        <v>1645.8704067287729</v>
      </c>
      <c r="U678">
        <f ca="1">T677+T677*(AVERAGE('Survival Profiles'!$C69:$AJ69))</f>
        <v>1686.3427050937294</v>
      </c>
      <c r="V678">
        <f ca="1">U677+U677*(AVERAGE('Survival Profiles'!$C69:$AJ69))</f>
        <v>1727.8102257606574</v>
      </c>
      <c r="W678">
        <f ca="1">V677+V677*(AVERAGE('Survival Profiles'!$C69:$AJ69))</f>
        <v>1770.2974414546286</v>
      </c>
      <c r="X678">
        <f ca="1">W677+W677*(AVERAGE('Survival Profiles'!$C69:$AJ69))</f>
        <v>1813.8294266901266</v>
      </c>
      <c r="Y678">
        <f ca="1">X677+X677*(AVERAGE('Survival Profiles'!$C69:$AJ69))</f>
        <v>1858.4318725692322</v>
      </c>
      <c r="Z678">
        <f ca="1">Y677+Y677*(AVERAGE('Survival Profiles'!$C69:$AJ69))</f>
        <v>1904.1311019435839</v>
      </c>
      <c r="AA678">
        <f ca="1">Z677+Z677*(AVERAGE('Survival Profiles'!$C69:$AJ69))</f>
        <v>1950.9540849492892</v>
      </c>
      <c r="AB678">
        <f ca="1">AA677+AA677*(AVERAGE('Survival Profiles'!$C69:$AJ69))</f>
        <v>1998.9284549237286</v>
      </c>
      <c r="AC678">
        <f ca="1">AB677+AB677*(AVERAGE('Survival Profiles'!$C69:$AJ69))</f>
        <v>2048.08252471387</v>
      </c>
      <c r="AD678">
        <f ca="1">AC677+AC677*(AVERAGE('Survival Profiles'!$C69:$AJ69))</f>
        <v>2098.4453033855038</v>
      </c>
      <c r="AE678">
        <f ca="1">AD677+AD677*(AVERAGE('Survival Profiles'!$C69:$AJ69))</f>
        <v>2150.0465133434291</v>
      </c>
      <c r="AF678">
        <f ca="1">AE677+AE677*(AVERAGE('Survival Profiles'!$C69:$AJ69))</f>
        <v>2202.9166078726334</v>
      </c>
      <c r="AG678">
        <f ca="1">AF677+AF677*(AVERAGE('Survival Profiles'!$C69:$AJ69))</f>
        <v>2257.0867891107359</v>
      </c>
      <c r="AH678">
        <f ca="1">AG677+AG677*(AVERAGE('Survival Profiles'!$C69:$AJ69))</f>
        <v>2312.5890264624918</v>
      </c>
      <c r="AI678">
        <f ca="1">AH677+AH677*(AVERAGE('Survival Profiles'!$C69:$AJ69))</f>
        <v>2369.4560754669992</v>
      </c>
      <c r="AJ678">
        <f ca="1">AI677+AI677*(AVERAGE('Survival Profiles'!$C69:$AJ69))</f>
        <v>2427.7214971289309</v>
      </c>
      <c r="AK678">
        <f ca="1">AJ677+AJ677*(AVERAGE('Survival Profiles'!$C69:$AJ69))</f>
        <v>2487.4196777251223</v>
      </c>
      <c r="AL678">
        <f ca="1">AK677+AK677*(AVERAGE('Survival Profiles'!$C69:$AJ69))</f>
        <v>2548.5858490981327</v>
      </c>
      <c r="AM678">
        <f ca="1">AL677+AL677*(AVERAGE('Survival Profiles'!$C69:$AJ69))</f>
        <v>2611.2561094489556</v>
      </c>
      <c r="AN678">
        <f ca="1">AM677+AM677*(AVERAGE('Survival Profiles'!$C69:$AJ69))</f>
        <v>2675.4674446408726</v>
      </c>
      <c r="AO678">
        <f ca="1">AN677+AN677*(AVERAGE('Survival Profiles'!$C69:$AJ69))</f>
        <v>2741.2577500273401</v>
      </c>
    </row>
    <row r="679" spans="1:41" x14ac:dyDescent="0.25">
      <c r="A679" t="s">
        <v>39</v>
      </c>
      <c r="B679" t="s">
        <v>11</v>
      </c>
      <c r="C679" t="s">
        <v>27</v>
      </c>
      <c r="E679">
        <v>9</v>
      </c>
      <c r="F679">
        <v>0.66666666666666663</v>
      </c>
      <c r="G679">
        <v>3.937467706479858E-2</v>
      </c>
      <c r="H679">
        <v>-0.85159078695936641</v>
      </c>
      <c r="I679">
        <f>Stock!S32</f>
        <v>1</v>
      </c>
      <c r="J679">
        <f ca="1">I678+I678*(AVERAGE('Survival Profiles'!$C70:$AJ70))</f>
        <v>14.412506897574824</v>
      </c>
      <c r="K679">
        <f ca="1">J678+J678*(AVERAGE('Survival Profiles'!$C70:$AJ70))</f>
        <v>32.890515543316816</v>
      </c>
      <c r="L679">
        <f ca="1">K678+K678*(AVERAGE('Survival Profiles'!$C70:$AJ70))</f>
        <v>131.10545577495773</v>
      </c>
      <c r="M679">
        <f ca="1">L678+L678*(AVERAGE('Survival Profiles'!$C70:$AJ70))</f>
        <v>55.736619847563773</v>
      </c>
      <c r="N679">
        <f ca="1">M678+M678*(AVERAGE('Survival Profiles'!$C70:$AJ70))</f>
        <v>246.43877020315921</v>
      </c>
      <c r="O679">
        <f ca="1">N678+N678*(AVERAGE('Survival Profiles'!$C70:$AJ70))</f>
        <v>532.05180565909575</v>
      </c>
      <c r="P679">
        <f ca="1">O678+O678*(AVERAGE('Survival Profiles'!$C70:$AJ70))</f>
        <v>607.04517691761032</v>
      </c>
      <c r="Q679">
        <f ca="1">P678+P678*(AVERAGE('Survival Profiles'!$C70:$AJ70))</f>
        <v>1204.5780184581536</v>
      </c>
      <c r="R679">
        <f ca="1">Q678+Q678*(AVERAGE('Survival Profiles'!$C70:$AJ70))</f>
        <v>2277.0804101349936</v>
      </c>
      <c r="S679">
        <f ca="1">R678+R678*(AVERAGE('Survival Profiles'!$C70:$AJ70))</f>
        <v>1256.07137021482</v>
      </c>
      <c r="T679">
        <f ca="1">S678+S678*(AVERAGE('Survival Profiles'!$C70:$AJ70))</f>
        <v>1543.4540473503564</v>
      </c>
      <c r="U679">
        <f ca="1">T678+T678*(AVERAGE('Survival Profiles'!$C70:$AJ70))</f>
        <v>1581.4079059661813</v>
      </c>
      <c r="V679">
        <f ca="1">U678+U678*(AVERAGE('Survival Profiles'!$C70:$AJ70))</f>
        <v>1620.2950579225574</v>
      </c>
      <c r="W679">
        <f ca="1">V678+V678*(AVERAGE('Survival Profiles'!$C70:$AJ70))</f>
        <v>1660.138453098386</v>
      </c>
      <c r="X679">
        <f ca="1">W678+W678*(AVERAGE('Survival Profiles'!$C70:$AJ70))</f>
        <v>1700.9616057149265</v>
      </c>
      <c r="Y679">
        <f ca="1">X678+X678*(AVERAGE('Survival Profiles'!$C70:$AJ70))</f>
        <v>1742.7886082130426</v>
      </c>
      <c r="Z679">
        <f ca="1">Y678+Y678*(AVERAGE('Survival Profiles'!$C70:$AJ70))</f>
        <v>1785.6441454717969</v>
      </c>
      <c r="AA679">
        <f ca="1">Z678+Z678*(AVERAGE('Survival Profiles'!$C70:$AJ70))</f>
        <v>1829.5535093765768</v>
      </c>
      <c r="AB679">
        <f ca="1">AA678+AA678*(AVERAGE('Survival Profiles'!$C70:$AJ70))</f>
        <v>1874.5426137455606</v>
      </c>
      <c r="AC679">
        <f ca="1">AB678+AB678*(AVERAGE('Survival Profiles'!$C70:$AJ70))</f>
        <v>1920.6380096231217</v>
      </c>
      <c r="AD679">
        <f ca="1">AC678+AC678*(AVERAGE('Survival Profiles'!$C70:$AJ70))</f>
        <v>1967.8669009494074</v>
      </c>
      <c r="AE679">
        <f ca="1">AD678+AD678*(AVERAGE('Survival Profiles'!$C70:$AJ70))</f>
        <v>2016.2571606151378</v>
      </c>
      <c r="AF679">
        <f ca="1">AE678+AE678*(AVERAGE('Survival Profiles'!$C70:$AJ70))</f>
        <v>2065.837346911258</v>
      </c>
      <c r="AG679">
        <f ca="1">AF678+AF678*(AVERAGE('Survival Profiles'!$C70:$AJ70))</f>
        <v>2116.6367203830973</v>
      </c>
      <c r="AH679">
        <f ca="1">AG678+AG678*(AVERAGE('Survival Profiles'!$C70:$AJ70))</f>
        <v>2168.6852610988994</v>
      </c>
      <c r="AI679">
        <f ca="1">AH678+AH678*(AVERAGE('Survival Profiles'!$C70:$AJ70))</f>
        <v>2222.0136863431007</v>
      </c>
      <c r="AJ679">
        <f ca="1">AI678+AI678*(AVERAGE('Survival Profiles'!$C70:$AJ70))</f>
        <v>2276.6534687445796</v>
      </c>
      <c r="AK679">
        <f ca="1">AJ678+AJ678*(AVERAGE('Survival Profiles'!$C70:$AJ70))</f>
        <v>2332.6368548507594</v>
      </c>
      <c r="AL679">
        <f ca="1">AK678+AK678*(AVERAGE('Survival Profiles'!$C70:$AJ70))</f>
        <v>2389.9968841584446</v>
      </c>
      <c r="AM679">
        <f ca="1">AL678+AL678*(AVERAGE('Survival Profiles'!$C70:$AJ70))</f>
        <v>2448.7674086125617</v>
      </c>
      <c r="AN679">
        <f ca="1">AM678+AM678*(AVERAGE('Survival Profiles'!$C70:$AJ70))</f>
        <v>2508.983112584498</v>
      </c>
      <c r="AO679">
        <f ca="1">AN678+AN678*(AVERAGE('Survival Profiles'!$C70:$AJ70))</f>
        <v>2570.6795333415644</v>
      </c>
    </row>
    <row r="680" spans="1:41" x14ac:dyDescent="0.25">
      <c r="A680" t="s">
        <v>39</v>
      </c>
      <c r="B680" t="s">
        <v>11</v>
      </c>
      <c r="C680" t="s">
        <v>27</v>
      </c>
      <c r="E680">
        <v>10</v>
      </c>
      <c r="F680">
        <v>0.33333333333333331</v>
      </c>
      <c r="G680">
        <v>0.36264155963778805</v>
      </c>
      <c r="H680">
        <v>-0.54804623984508716</v>
      </c>
      <c r="I680">
        <f>Stock!S33</f>
        <v>0</v>
      </c>
      <c r="J680">
        <f ca="1">I679+I679*(AVERAGE('Survival Profiles'!$C71:$AJ71))</f>
        <v>0.92313615914650704</v>
      </c>
      <c r="K680">
        <f ca="1">J679+J679*(AVERAGE('Survival Profiles'!$C71:$AJ71))</f>
        <v>13.304706261099764</v>
      </c>
      <c r="L680">
        <f ca="1">K679+K679*(AVERAGE('Survival Profiles'!$C71:$AJ71))</f>
        <v>30.362424191005978</v>
      </c>
      <c r="M680">
        <f ca="1">L679+L679*(AVERAGE('Survival Profiles'!$C71:$AJ71))</f>
        <v>121.02818688724673</v>
      </c>
      <c r="N680">
        <f ca="1">M679+M679*(AVERAGE('Survival Profiles'!$C71:$AJ71))</f>
        <v>51.452489169888999</v>
      </c>
      <c r="O680">
        <f ca="1">N679+N679*(AVERAGE('Survival Profiles'!$C71:$AJ71))</f>
        <v>227.49653979013306</v>
      </c>
      <c r="P680">
        <f ca="1">O679+O679*(AVERAGE('Survival Profiles'!$C71:$AJ71))</f>
        <v>491.15626034310145</v>
      </c>
      <c r="Q680">
        <f ca="1">P679+P679*(AVERAGE('Survival Profiles'!$C71:$AJ71))</f>
        <v>560.38535304813468</v>
      </c>
      <c r="R680">
        <f ca="1">Q679+Q679*(AVERAGE('Survival Profiles'!$C71:$AJ71))</f>
        <v>1111.9895253517702</v>
      </c>
      <c r="S680">
        <f ca="1">R679+R679*(AVERAGE('Survival Profiles'!$C71:$AJ71))</f>
        <v>2102.0552638797712</v>
      </c>
      <c r="T680">
        <f ca="1">S679+S679*(AVERAGE('Survival Profiles'!$C71:$AJ71))</f>
        <v>1159.5249003139993</v>
      </c>
      <c r="U680">
        <f ca="1">T679+T679*(AVERAGE('Survival Profiles'!$C71:$AJ71))</f>
        <v>1424.8182410901391</v>
      </c>
      <c r="V680">
        <f ca="1">U679+U679*(AVERAGE('Survival Profiles'!$C71:$AJ71))</f>
        <v>1459.8548203575413</v>
      </c>
      <c r="W680">
        <f ca="1">V679+V679*(AVERAGE('Survival Profiles'!$C71:$AJ71))</f>
        <v>1495.7529564546969</v>
      </c>
      <c r="X680">
        <f ca="1">W679+W679*(AVERAGE('Survival Profiles'!$C71:$AJ71))</f>
        <v>1532.5338352446677</v>
      </c>
      <c r="Y680">
        <f ca="1">X679+X679*(AVERAGE('Survival Profiles'!$C71:$AJ71))</f>
        <v>1570.2191635553527</v>
      </c>
      <c r="Z680">
        <f ca="1">Y679+Y679*(AVERAGE('Survival Profiles'!$C71:$AJ71))</f>
        <v>1608.8311819900748</v>
      </c>
      <c r="AA680">
        <f ca="1">Z679+Z679*(AVERAGE('Survival Profiles'!$C71:$AJ71))</f>
        <v>1648.3926780532813</v>
      </c>
      <c r="AB680">
        <f ca="1">AA679+AA679*(AVERAGE('Survival Profiles'!$C71:$AJ71))</f>
        <v>1688.9269995989061</v>
      </c>
      <c r="AC680">
        <f ca="1">AB679+AB679*(AVERAGE('Survival Profiles'!$C71:$AJ71))</f>
        <v>1730.4580686095312</v>
      </c>
      <c r="AD680">
        <f ca="1">AC679+AC679*(AVERAGE('Survival Profiles'!$C71:$AJ71))</f>
        <v>1773.0103953142807</v>
      </c>
      <c r="AE680">
        <f ca="1">AD679+AD679*(AVERAGE('Survival Profiles'!$C71:$AJ71))</f>
        <v>1816.6090926539759</v>
      </c>
      <c r="AF680">
        <f ca="1">AE679+AE679*(AVERAGE('Survival Profiles'!$C71:$AJ71))</f>
        <v>1861.2798911019004</v>
      </c>
      <c r="AG680">
        <f ca="1">AF679+AF679*(AVERAGE('Survival Profiles'!$C71:$AJ71))</f>
        <v>1907.0491538490689</v>
      </c>
      <c r="AH680">
        <f ca="1">AG679+AG679*(AVERAGE('Survival Profiles'!$C71:$AJ71))</f>
        <v>1953.9438923629118</v>
      </c>
      <c r="AI680">
        <f ca="1">AH679+AH679*(AVERAGE('Survival Profiles'!$C71:$AJ71))</f>
        <v>2001.9917823284779</v>
      </c>
      <c r="AJ680">
        <f ca="1">AI679+AI679*(AVERAGE('Survival Profiles'!$C71:$AJ71))</f>
        <v>2051.2211799817414</v>
      </c>
      <c r="AK680">
        <f ca="1">AJ679+AJ679*(AVERAGE('Survival Profiles'!$C71:$AJ71))</f>
        <v>2101.6611388444435</v>
      </c>
      <c r="AL680">
        <f ca="1">AK679+AK679*(AVERAGE('Survival Profiles'!$C71:$AJ71))</f>
        <v>2153.3414268705183</v>
      </c>
      <c r="AM680">
        <f ca="1">AL679+AL679*(AVERAGE('Survival Profiles'!$C71:$AJ71))</f>
        <v>2206.2925440141457</v>
      </c>
      <c r="AN680">
        <f ca="1">AM679+AM679*(AVERAGE('Survival Profiles'!$C71:$AJ71))</f>
        <v>2260.5457402297457</v>
      </c>
      <c r="AO680">
        <f ca="1">AN679+AN679*(AVERAGE('Survival Profiles'!$C71:$AJ71))</f>
        <v>2316.1330339147021</v>
      </c>
    </row>
    <row r="681" spans="1:41" x14ac:dyDescent="0.25">
      <c r="A681" t="s">
        <v>39</v>
      </c>
      <c r="B681" t="s">
        <v>11</v>
      </c>
      <c r="C681" t="s">
        <v>27</v>
      </c>
      <c r="E681">
        <v>11</v>
      </c>
      <c r="F681">
        <v>0</v>
      </c>
      <c r="G681">
        <v>3.9846194131273105E-2</v>
      </c>
      <c r="H681">
        <v>-0.23616401948469112</v>
      </c>
      <c r="I681">
        <f>Stock!S34</f>
        <v>0</v>
      </c>
      <c r="J681">
        <f ca="1">I680+I680*(AVERAGE('Survival Profiles'!$C72:$AJ72))</f>
        <v>0</v>
      </c>
      <c r="K681">
        <f ca="1">J680+J680*(AVERAGE('Survival Profiles'!$C72:$AJ72))</f>
        <v>0.80815360389051993</v>
      </c>
      <c r="L681">
        <f ca="1">K680+K680*(AVERAGE('Survival Profiles'!$C72:$AJ72))</f>
        <v>11.647519390372072</v>
      </c>
      <c r="M681">
        <f ca="1">L680+L680*(AVERAGE('Survival Profiles'!$C72:$AJ72))</f>
        <v>26.58058867014865</v>
      </c>
      <c r="N681">
        <f ca="1">M680+M680*(AVERAGE('Survival Profiles'!$C72:$AJ72))</f>
        <v>105.95334657424128</v>
      </c>
      <c r="O681">
        <f ca="1">N680+N680*(AVERAGE('Survival Profiles'!$C72:$AJ72))</f>
        <v>45.043750198484545</v>
      </c>
      <c r="P681">
        <f ca="1">O680+O680*(AVERAGE('Survival Profiles'!$C72:$AJ72))</f>
        <v>199.1603802780308</v>
      </c>
      <c r="Q681">
        <f ca="1">P680+P680*(AVERAGE('Survival Profiles'!$C72:$AJ72))</f>
        <v>429.97958419985673</v>
      </c>
      <c r="R681">
        <f ca="1">Q680+Q680*(AVERAGE('Survival Profiles'!$C72:$AJ72))</f>
        <v>490.58574745032507</v>
      </c>
      <c r="S681">
        <f ca="1">R680+R680*(AVERAGE('Survival Profiles'!$C72:$AJ72))</f>
        <v>973.48406678425806</v>
      </c>
      <c r="T681">
        <f ca="1">S680+S680*(AVERAGE('Survival Profiles'!$C72:$AJ72))</f>
        <v>1840.2307397990985</v>
      </c>
      <c r="U681">
        <f ca="1">T680+T680*(AVERAGE('Survival Profiles'!$C72:$AJ72))</f>
        <v>1015.0986045828103</v>
      </c>
      <c r="V681">
        <f ca="1">U680+U680*(AVERAGE('Survival Profiles'!$C72:$AJ72))</f>
        <v>1247.3479508055998</v>
      </c>
      <c r="W681">
        <f ca="1">V680+V680*(AVERAGE('Survival Profiles'!$C72:$AJ72))</f>
        <v>1278.0204984275299</v>
      </c>
      <c r="X681">
        <f ca="1">W680+W680*(AVERAGE('Survival Profiles'!$C72:$AJ72))</f>
        <v>1309.4472904261136</v>
      </c>
      <c r="Y681">
        <f ca="1">X680+X680*(AVERAGE('Survival Profiles'!$C72:$AJ72))</f>
        <v>1341.6468738286935</v>
      </c>
      <c r="Z681">
        <f ca="1">Y680+Y680*(AVERAGE('Survival Profiles'!$C72:$AJ72))</f>
        <v>1374.6382517379236</v>
      </c>
      <c r="AA681">
        <f ca="1">Z680+Z680*(AVERAGE('Survival Profiles'!$C72:$AJ72))</f>
        <v>1408.4408945467137</v>
      </c>
      <c r="AB681">
        <f ca="1">AA680+AA680*(AVERAGE('Survival Profiles'!$C72:$AJ72))</f>
        <v>1443.0747514290406</v>
      </c>
      <c r="AC681">
        <f ca="1">AB680+AB680*(AVERAGE('Survival Profiles'!$C72:$AJ72))</f>
        <v>1478.5602621132286</v>
      </c>
      <c r="AD681">
        <f ca="1">AC680+AC680*(AVERAGE('Survival Profiles'!$C72:$AJ72))</f>
        <v>1514.9183689448298</v>
      </c>
      <c r="AE681">
        <f ca="1">AD680+AD680*(AVERAGE('Survival Profiles'!$C72:$AJ72))</f>
        <v>1552.170529246041</v>
      </c>
      <c r="AF681">
        <f ca="1">AE680+AE680*(AVERAGE('Survival Profiles'!$C72:$AJ72))</f>
        <v>1590.3387279791325</v>
      </c>
      <c r="AG681">
        <f ca="1">AF680+AF680*(AVERAGE('Survival Profiles'!$C72:$AJ72))</f>
        <v>1629.4454907211905</v>
      </c>
      <c r="AH681">
        <f ca="1">AG680+AG680*(AVERAGE('Survival Profiles'!$C72:$AJ72))</f>
        <v>1669.5138969579634</v>
      </c>
      <c r="AI681">
        <f ca="1">AH680+AH680*(AVERAGE('Survival Profiles'!$C72:$AJ72))</f>
        <v>1710.567593704611</v>
      </c>
      <c r="AJ681">
        <f ca="1">AI680+AI680*(AVERAGE('Survival Profiles'!$C72:$AJ72))</f>
        <v>1752.6308094613289</v>
      </c>
      <c r="AK681">
        <f ca="1">AJ680+AJ680*(AVERAGE('Survival Profiles'!$C72:$AJ72))</f>
        <v>1795.7283685122361</v>
      </c>
      <c r="AL681">
        <f ca="1">AK680+AK680*(AVERAGE('Survival Profiles'!$C72:$AJ72))</f>
        <v>1839.8857055757851</v>
      </c>
      <c r="AM681">
        <f ca="1">AL680+AL680*(AVERAGE('Survival Profiles'!$C72:$AJ72))</f>
        <v>1885.1288808154889</v>
      </c>
      <c r="AN681">
        <f ca="1">AM680+AM680*(AVERAGE('Survival Profiles'!$C72:$AJ72))</f>
        <v>1931.4845952197602</v>
      </c>
      <c r="AO681">
        <f ca="1">AN680+AN680*(AVERAGE('Survival Profiles'!$C72:$AJ72))</f>
        <v>1978.9802063598913</v>
      </c>
    </row>
    <row r="682" spans="1:41" x14ac:dyDescent="0.25">
      <c r="A682" t="s">
        <v>39</v>
      </c>
      <c r="B682" t="s">
        <v>11</v>
      </c>
      <c r="C682" t="s">
        <v>27</v>
      </c>
      <c r="E682">
        <v>12</v>
      </c>
      <c r="F682">
        <v>0</v>
      </c>
      <c r="G682">
        <v>-0.28404125395616675</v>
      </c>
      <c r="H682">
        <v>-0.54879119771782303</v>
      </c>
      <c r="I682">
        <f>Stock!S35</f>
        <v>1</v>
      </c>
      <c r="J682">
        <f ca="1">I681+I681*(AVERAGE('Survival Profiles'!$C73:$AJ73))</f>
        <v>0</v>
      </c>
      <c r="K682">
        <f ca="1">J681+J681*(AVERAGE('Survival Profiles'!$C73:$AJ73))</f>
        <v>0</v>
      </c>
      <c r="L682">
        <f ca="1">K681+K681*(AVERAGE('Survival Profiles'!$C73:$AJ73))</f>
        <v>0.65006018316327019</v>
      </c>
      <c r="M682">
        <f ca="1">L681+L681*(AVERAGE('Survival Profiles'!$C73:$AJ73))</f>
        <v>9.3689968736793858</v>
      </c>
      <c r="N682">
        <f ca="1">M681+M681*(AVERAGE('Survival Profiles'!$C73:$AJ73))</f>
        <v>21.380814558422919</v>
      </c>
      <c r="O682">
        <f ca="1">N681+N681*(AVERAGE('Survival Profiles'!$C73:$AJ73))</f>
        <v>85.226436594773048</v>
      </c>
      <c r="P682">
        <f ca="1">O681+O681*(AVERAGE('Survival Profiles'!$C73:$AJ73))</f>
        <v>36.232157307008869</v>
      </c>
      <c r="Q682">
        <f ca="1">P681+P681*(AVERAGE('Survival Profiles'!$C73:$AJ73))</f>
        <v>160.20003209679675</v>
      </c>
      <c r="R682">
        <f ca="1">Q681+Q681*(AVERAGE('Survival Profiles'!$C73:$AJ73))</f>
        <v>345.86569423910043</v>
      </c>
      <c r="S682">
        <f ca="1">R681+R681*(AVERAGE('Survival Profiles'!$C73:$AJ73))</f>
        <v>394.61589889544155</v>
      </c>
      <c r="T682">
        <f ca="1">S681+S681*(AVERAGE('Survival Profiles'!$C73:$AJ73))</f>
        <v>783.04820731335644</v>
      </c>
      <c r="U682">
        <f ca="1">T681+T681*(AVERAGE('Survival Profiles'!$C73:$AJ73))</f>
        <v>1480.2393084898486</v>
      </c>
      <c r="V682">
        <f ca="1">U681+U681*(AVERAGE('Survival Profiles'!$C73:$AJ73))</f>
        <v>816.52198498798566</v>
      </c>
      <c r="W682">
        <f ca="1">V681+V681*(AVERAGE('Survival Profiles'!$C73:$AJ73))</f>
        <v>1003.3380207246635</v>
      </c>
      <c r="X682">
        <f ca="1">W681+W681*(AVERAGE('Survival Profiles'!$C73:$AJ73))</f>
        <v>1028.0103130082193</v>
      </c>
      <c r="Y682">
        <f ca="1">X681+X681*(AVERAGE('Survival Profiles'!$C73:$AJ73))</f>
        <v>1053.2893021316793</v>
      </c>
      <c r="Z682">
        <f ca="1">Y681+Y681*(AVERAGE('Survival Profiles'!$C73:$AJ73))</f>
        <v>1079.1899068975249</v>
      </c>
      <c r="AA682">
        <f ca="1">Z681+Z681*(AVERAGE('Survival Profiles'!$C73:$AJ73))</f>
        <v>1105.7274129647353</v>
      </c>
      <c r="AB682">
        <f ca="1">AA681+AA681*(AVERAGE('Survival Profiles'!$C73:$AJ73))</f>
        <v>1132.9174818698311</v>
      </c>
      <c r="AC682">
        <f ca="1">AB681+AB681*(AVERAGE('Survival Profiles'!$C73:$AJ73))</f>
        <v>1160.7761602698174</v>
      </c>
      <c r="AD682">
        <f ca="1">AC681+AC681*(AVERAGE('Survival Profiles'!$C73:$AJ73))</f>
        <v>1189.3198894123414</v>
      </c>
      <c r="AE682">
        <f ca="1">AD681+AD681*(AVERAGE('Survival Profiles'!$C73:$AJ73))</f>
        <v>1218.5655148387946</v>
      </c>
      <c r="AF682">
        <f ca="1">AE681+AE681*(AVERAGE('Survival Profiles'!$C73:$AJ73))</f>
        <v>1248.5302963259453</v>
      </c>
      <c r="AG682">
        <f ca="1">AF681+AF681*(AVERAGE('Survival Profiles'!$C73:$AJ73))</f>
        <v>1279.2319180721088</v>
      </c>
      <c r="AH682">
        <f ca="1">AG681+AG681*(AVERAGE('Survival Profiles'!$C73:$AJ73))</f>
        <v>1310.6884991337315</v>
      </c>
      <c r="AI682">
        <f ca="1">AH681+AH681*(AVERAGE('Survival Profiles'!$C73:$AJ73))</f>
        <v>1342.9186041186565</v>
      </c>
      <c r="AJ682">
        <f ca="1">AI681+AI681*(AVERAGE('Survival Profiles'!$C73:$AJ73))</f>
        <v>1375.9412541423399</v>
      </c>
      <c r="AK682">
        <f ca="1">AJ681+AJ681*(AVERAGE('Survival Profiles'!$C73:$AJ73))</f>
        <v>1409.7759380534351</v>
      </c>
      <c r="AL682">
        <f ca="1">AK681+AK681*(AVERAGE('Survival Profiles'!$C73:$AJ73))</f>
        <v>1444.4426239354893</v>
      </c>
      <c r="AM682">
        <f ca="1">AL681+AL681*(AVERAGE('Survival Profiles'!$C73:$AJ73))</f>
        <v>1479.9617708913959</v>
      </c>
      <c r="AN682">
        <f ca="1">AM681+AM681*(AVERAGE('Survival Profiles'!$C73:$AJ73))</f>
        <v>1516.3543411176793</v>
      </c>
      <c r="AO682">
        <f ca="1">AN681+AN681*(AVERAGE('Survival Profiles'!$C73:$AJ73))</f>
        <v>1553.6418122756834</v>
      </c>
    </row>
    <row r="683" spans="1:41" x14ac:dyDescent="0.25">
      <c r="A683" t="s">
        <v>39</v>
      </c>
      <c r="B683" t="s">
        <v>11</v>
      </c>
      <c r="C683" t="s">
        <v>27</v>
      </c>
      <c r="E683">
        <v>13</v>
      </c>
      <c r="F683">
        <v>0</v>
      </c>
      <c r="G683">
        <v>-0.26607644867981639</v>
      </c>
      <c r="H683">
        <v>-0.80875171014955682</v>
      </c>
      <c r="I683">
        <f>Stock!S36</f>
        <v>0</v>
      </c>
      <c r="J683">
        <f ca="1">I682+I682*(AVERAGE('Survival Profiles'!$C74:$AJ74))</f>
        <v>0.79070057962103668</v>
      </c>
      <c r="K683">
        <f ca="1">J682+J682*(AVERAGE('Survival Profiles'!$C74:$AJ74))</f>
        <v>0</v>
      </c>
      <c r="L683">
        <f ca="1">K682+K682*(AVERAGE('Survival Profiles'!$C74:$AJ74))</f>
        <v>0</v>
      </c>
      <c r="M683">
        <f ca="1">L682+L682*(AVERAGE('Survival Profiles'!$C74:$AJ74))</f>
        <v>0.51400296361575504</v>
      </c>
      <c r="N683">
        <f ca="1">M682+M682*(AVERAGE('Survival Profiles'!$C74:$AJ74))</f>
        <v>7.4080712584859709</v>
      </c>
      <c r="O683">
        <f ca="1">N682+N682*(AVERAGE('Survival Profiles'!$C74:$AJ74))</f>
        <v>16.905822464114902</v>
      </c>
      <c r="P683">
        <f ca="1">O682+O682*(AVERAGE('Survival Profiles'!$C74:$AJ74))</f>
        <v>67.388592814522582</v>
      </c>
      <c r="Q683">
        <f ca="1">P682+P682*(AVERAGE('Survival Profiles'!$C74:$AJ74))</f>
        <v>28.648787783572494</v>
      </c>
      <c r="R683">
        <f ca="1">Q682+Q682*(AVERAGE('Survival Profiles'!$C74:$AJ74))</f>
        <v>126.67025823424586</v>
      </c>
      <c r="S683">
        <f ca="1">R682+R682*(AVERAGE('Survival Profiles'!$C74:$AJ74))</f>
        <v>273.47620490588895</v>
      </c>
      <c r="T683">
        <f ca="1">S682+S682*(AVERAGE('Survival Profiles'!$C74:$AJ74))</f>
        <v>312.02301998430204</v>
      </c>
      <c r="U683">
        <f ca="1">T682+T682*(AVERAGE('Survival Profiles'!$C74:$AJ74))</f>
        <v>619.15667139388461</v>
      </c>
      <c r="V683">
        <f ca="1">U682+U682*(AVERAGE('Survival Profiles'!$C74:$AJ74))</f>
        <v>1170.4260792007658</v>
      </c>
      <c r="W683">
        <f ca="1">V682+V682*(AVERAGE('Survival Profiles'!$C74:$AJ74))</f>
        <v>645.62440680331974</v>
      </c>
      <c r="X683">
        <f ca="1">W682+W682*(AVERAGE('Survival Profiles'!$C74:$AJ74))</f>
        <v>793.33995454281512</v>
      </c>
      <c r="Y683">
        <f ca="1">X682+X682*(AVERAGE('Survival Profiles'!$C74:$AJ74))</f>
        <v>812.8483503520024</v>
      </c>
      <c r="Z683">
        <f ca="1">Y682+Y682*(AVERAGE('Survival Profiles'!$C74:$AJ74))</f>
        <v>832.83646170415602</v>
      </c>
      <c r="AA683">
        <f ca="1">Z682+Z682*(AVERAGE('Survival Profiles'!$C74:$AJ74))</f>
        <v>853.31608490504561</v>
      </c>
      <c r="AB683">
        <f ca="1">AA682+AA682*(AVERAGE('Survival Profiles'!$C74:$AJ74))</f>
        <v>874.2993063340856</v>
      </c>
      <c r="AC683">
        <f ca="1">AB682+AB682*(AVERAGE('Survival Profiles'!$C74:$AJ74))</f>
        <v>895.79850957728081</v>
      </c>
      <c r="AD683">
        <f ca="1">AC682+AC682*(AVERAGE('Survival Profiles'!$C74:$AJ74))</f>
        <v>917.826382735626</v>
      </c>
      <c r="AE683">
        <f ca="1">AD682+AD682*(AVERAGE('Survival Profiles'!$C74:$AJ74))</f>
        <v>940.39592591316557</v>
      </c>
      <c r="AF683">
        <f ca="1">AE682+AE682*(AVERAGE('Survival Profiles'!$C74:$AJ74))</f>
        <v>963.52045888924181</v>
      </c>
      <c r="AG683">
        <f ca="1">AF682+AF682*(AVERAGE('Survival Profiles'!$C74:$AJ74))</f>
        <v>987.21362897934966</v>
      </c>
      <c r="AH683">
        <f ca="1">AG682+AG682*(AVERAGE('Survival Profiles'!$C74:$AJ74))</f>
        <v>1011.4894190893469</v>
      </c>
      <c r="AI683">
        <f ca="1">AH682+AH682*(AVERAGE('Survival Profiles'!$C74:$AJ74))</f>
        <v>1036.3621559676681</v>
      </c>
      <c r="AJ683">
        <f ca="1">AI682+AI682*(AVERAGE('Survival Profiles'!$C74:$AJ74))</f>
        <v>1061.8465186604953</v>
      </c>
      <c r="AK683">
        <f ca="1">AJ682+AJ682*(AVERAGE('Survival Profiles'!$C74:$AJ74))</f>
        <v>1087.9575471748444</v>
      </c>
      <c r="AL683">
        <f ca="1">AK682+AK682*(AVERAGE('Survival Profiles'!$C74:$AJ74))</f>
        <v>1114.7106513546419</v>
      </c>
      <c r="AM683">
        <f ca="1">AL682+AL682*(AVERAGE('Survival Profiles'!$C74:$AJ74))</f>
        <v>1142.1216199751225</v>
      </c>
      <c r="AN683">
        <f ca="1">AM682+AM682*(AVERAGE('Survival Profiles'!$C74:$AJ74))</f>
        <v>1170.2066300608026</v>
      </c>
      <c r="AO683">
        <f ca="1">AN682+AN682*(AVERAGE('Survival Profiles'!$C74:$AJ74))</f>
        <v>1198.9822564326241</v>
      </c>
    </row>
    <row r="684" spans="1:41" x14ac:dyDescent="0.25">
      <c r="A684" t="s">
        <v>39</v>
      </c>
      <c r="B684" t="s">
        <v>11</v>
      </c>
      <c r="C684" t="s">
        <v>27</v>
      </c>
      <c r="E684">
        <v>14</v>
      </c>
      <c r="F684">
        <v>0.33333333333333331</v>
      </c>
      <c r="G684">
        <v>-0.28129264409497234</v>
      </c>
      <c r="H684">
        <v>-0.83772313522910646</v>
      </c>
      <c r="I684">
        <f>Stock!S37</f>
        <v>0</v>
      </c>
      <c r="J684">
        <f ca="1">I683+I683*(AVERAGE('Survival Profiles'!$C75:$AJ75))</f>
        <v>0</v>
      </c>
      <c r="K684">
        <f ca="1">J683+J683*(AVERAGE('Survival Profiles'!$C75:$AJ75))</f>
        <v>0.59779930138414294</v>
      </c>
      <c r="L684">
        <f ca="1">K683+K683*(AVERAGE('Survival Profiles'!$C75:$AJ75))</f>
        <v>0</v>
      </c>
      <c r="M684">
        <f ca="1">L683+L683*(AVERAGE('Survival Profiles'!$C75:$AJ75))</f>
        <v>0</v>
      </c>
      <c r="N684">
        <f ca="1">M683+M683*(AVERAGE('Survival Profiles'!$C75:$AJ75))</f>
        <v>0.38860552335265092</v>
      </c>
      <c r="O684">
        <f ca="1">N683+N683*(AVERAGE('Survival Profiles'!$C75:$AJ75))</f>
        <v>5.6007797857557557</v>
      </c>
      <c r="P684">
        <f ca="1">O683+O683*(AVERAGE('Survival Profiles'!$C75:$AJ75))</f>
        <v>12.781436006049134</v>
      </c>
      <c r="Q684">
        <f ca="1">P683+P683*(AVERAGE('Survival Profiles'!$C75:$AJ75))</f>
        <v>50.94830425581528</v>
      </c>
      <c r="R684">
        <f ca="1">Q683+Q683*(AVERAGE('Survival Profiles'!$C75:$AJ75))</f>
        <v>21.65955832577027</v>
      </c>
      <c r="S684">
        <f ca="1">R683+R683*(AVERAGE('Survival Profiles'!$C75:$AJ75))</f>
        <v>95.767467269182362</v>
      </c>
      <c r="T684">
        <f ca="1">S683+S683*(AVERAGE('Survival Profiles'!$C75:$AJ75))</f>
        <v>206.75827038887581</v>
      </c>
      <c r="U684">
        <f ca="1">T683+T683*(AVERAGE('Survival Profiles'!$C75:$AJ75))</f>
        <v>235.90110867477051</v>
      </c>
      <c r="V684">
        <f ca="1">U683+U683*(AVERAGE('Survival Profiles'!$C75:$AJ75))</f>
        <v>468.10567128202996</v>
      </c>
      <c r="W684">
        <f ca="1">V683+V683*(AVERAGE('Survival Profiles'!$C75:$AJ75))</f>
        <v>884.88602449657833</v>
      </c>
      <c r="X684">
        <f ca="1">W683+W683*(AVERAGE('Survival Profiles'!$C75:$AJ75))</f>
        <v>488.11627219061154</v>
      </c>
      <c r="Y684">
        <f ca="1">X683+X683*(AVERAGE('Survival Profiles'!$C75:$AJ75))</f>
        <v>599.7947678413525</v>
      </c>
      <c r="Z684">
        <f ca="1">Y683+Y683*(AVERAGE('Survival Profiles'!$C75:$AJ75))</f>
        <v>614.54384693200757</v>
      </c>
      <c r="AA684">
        <f ca="1">Z683+Z683*(AVERAGE('Survival Profiles'!$C75:$AJ75))</f>
        <v>629.65560896970931</v>
      </c>
      <c r="AB684">
        <f ca="1">AA683+AA683*(AVERAGE('Survival Profiles'!$C75:$AJ75))</f>
        <v>645.13897240415872</v>
      </c>
      <c r="AC684">
        <f ca="1">AB683+AB683*(AVERAGE('Survival Profiles'!$C75:$AJ75))</f>
        <v>661.00307499161443</v>
      </c>
      <c r="AD684">
        <f ca="1">AC683+AC683*(AVERAGE('Survival Profiles'!$C75:$AJ75))</f>
        <v>677.25727918766745</v>
      </c>
      <c r="AE684">
        <f ca="1">AD683+AD683*(AVERAGE('Survival Profiles'!$C75:$AJ75))</f>
        <v>693.91117767266473</v>
      </c>
      <c r="AF684">
        <f ca="1">AE683+AE683*(AVERAGE('Survival Profiles'!$C75:$AJ75))</f>
        <v>710.97459901296384</v>
      </c>
      <c r="AG684">
        <f ca="1">AF683+AF683*(AVERAGE('Survival Profiles'!$C75:$AJ75))</f>
        <v>728.45761346143979</v>
      </c>
      <c r="AH684">
        <f ca="1">AG683+AG683*(AVERAGE('Survival Profiles'!$C75:$AJ75))</f>
        <v>746.37053890058701</v>
      </c>
      <c r="AI684">
        <f ca="1">AH683+AH683*(AVERAGE('Survival Profiles'!$C75:$AJ75))</f>
        <v>764.72394693180377</v>
      </c>
      <c r="AJ684">
        <f ca="1">AI683+AI683*(AVERAGE('Survival Profiles'!$C75:$AJ75))</f>
        <v>783.52866911437536</v>
      </c>
      <c r="AK684">
        <f ca="1">AJ683+AJ683*(AVERAGE('Survival Profiles'!$C75:$AJ75))</f>
        <v>802.79580335790138</v>
      </c>
      <c r="AL684">
        <f ca="1">AK683+AK683*(AVERAGE('Survival Profiles'!$C75:$AJ75))</f>
        <v>822.5367204719123</v>
      </c>
      <c r="AM684">
        <f ca="1">AL683+AL683*(AVERAGE('Survival Profiles'!$C75:$AJ75))</f>
        <v>842.76307087651821</v>
      </c>
      <c r="AN684">
        <f ca="1">AM683+AM683*(AVERAGE('Survival Profiles'!$C75:$AJ75))</f>
        <v>863.48679147811367</v>
      </c>
      <c r="AO684">
        <f ca="1">AN683+AN683*(AVERAGE('Survival Profiles'!$C75:$AJ75))</f>
        <v>884.72011271411543</v>
      </c>
    </row>
    <row r="685" spans="1:41" x14ac:dyDescent="0.25">
      <c r="A685" t="s">
        <v>39</v>
      </c>
      <c r="B685" t="s">
        <v>11</v>
      </c>
      <c r="C685" t="s">
        <v>27</v>
      </c>
      <c r="E685">
        <v>15</v>
      </c>
      <c r="F685">
        <v>0.33333333333333331</v>
      </c>
      <c r="G685">
        <v>3.7329664902082449E-2</v>
      </c>
      <c r="H685">
        <v>-0.80933680168429711</v>
      </c>
      <c r="I685">
        <f>Stock!S38</f>
        <v>0</v>
      </c>
      <c r="J685">
        <f ca="1">I684+I684*(AVERAGE('Survival Profiles'!$C$76:$AJ$76))</f>
        <v>0</v>
      </c>
      <c r="K685">
        <f ca="1">J684+J684*(AVERAGE('Survival Profiles'!$C$76:$AJ$76))</f>
        <v>0</v>
      </c>
      <c r="L685">
        <f ca="1">K684+K684*(AVERAGE('Survival Profiles'!$C$76:$AJ$76))</f>
        <v>0.43515073459333903</v>
      </c>
      <c r="M685">
        <f ca="1">L684+L684*(AVERAGE('Survival Profiles'!$C$76:$AJ$76))</f>
        <v>0</v>
      </c>
      <c r="N685">
        <f ca="1">M684+M684*(AVERAGE('Survival Profiles'!$C$76:$AJ$76))</f>
        <v>0</v>
      </c>
      <c r="O685">
        <f ca="1">N684+N684*(AVERAGE('Survival Profiles'!$C$76:$AJ$76))</f>
        <v>0.28287416623337752</v>
      </c>
      <c r="P685">
        <f ca="1">O684+O684*(AVERAGE('Survival Profiles'!$C$76:$AJ$76))</f>
        <v>4.0769258719842814</v>
      </c>
      <c r="Q685">
        <f ca="1">P684+P684*(AVERAGE('Survival Profiles'!$C$76:$AJ$76))</f>
        <v>9.303877161301692</v>
      </c>
      <c r="R685">
        <f ca="1">Q684+Q684*(AVERAGE('Survival Profiles'!$C$76:$AJ$76))</f>
        <v>37.08634649098812</v>
      </c>
      <c r="S685">
        <f ca="1">R684+R684*(AVERAGE('Survival Profiles'!$C$76:$AJ$76))</f>
        <v>15.766449868046324</v>
      </c>
      <c r="T685">
        <f ca="1">S684+S684*(AVERAGE('Survival Profiles'!$C$76:$AJ$76))</f>
        <v>69.711161648797585</v>
      </c>
      <c r="U685">
        <f ca="1">T684+T684*(AVERAGE('Survival Profiles'!$C$76:$AJ$76))</f>
        <v>150.50371091877972</v>
      </c>
      <c r="V685">
        <f ca="1">U684+U684*(AVERAGE('Survival Profiles'!$C$76:$AJ$76))</f>
        <v>171.71739828656217</v>
      </c>
      <c r="W685">
        <f ca="1">V684+V684*(AVERAGE('Survival Profiles'!$C$76:$AJ$76))</f>
        <v>340.74400263440424</v>
      </c>
      <c r="X685">
        <f ca="1">W684+W684*(AVERAGE('Survival Profiles'!$C$76:$AJ$76))</f>
        <v>644.12722246329372</v>
      </c>
      <c r="Y685">
        <f ca="1">X684+X684*(AVERAGE('Survival Profiles'!$C$76:$AJ$76))</f>
        <v>355.3101415791333</v>
      </c>
      <c r="Z685">
        <f ca="1">Y684+Y684*(AVERAGE('Survival Profiles'!$C$76:$AJ$76))</f>
        <v>436.60327676376409</v>
      </c>
      <c r="AA685">
        <f ca="1">Z684+Z684*(AVERAGE('Survival Profiles'!$C$76:$AJ$76))</f>
        <v>447.33944287505494</v>
      </c>
      <c r="AB685">
        <f ca="1">AA684+AA684*(AVERAGE('Survival Profiles'!$C$76:$AJ$76))</f>
        <v>458.33961356190559</v>
      </c>
      <c r="AC685">
        <f ca="1">AB684+AB684*(AVERAGE('Survival Profiles'!$C$76:$AJ$76))</f>
        <v>469.61028075217519</v>
      </c>
      <c r="AD685">
        <f ca="1">AC684+AC684*(AVERAGE('Survival Profiles'!$C$76:$AJ$76))</f>
        <v>481.15809601159685</v>
      </c>
      <c r="AE685">
        <f ca="1">AD684+AD684*(AVERAGE('Survival Profiles'!$C$76:$AJ$76))</f>
        <v>492.98987446929283</v>
      </c>
      <c r="AF685">
        <f ca="1">AE684+AE684*(AVERAGE('Survival Profiles'!$C$76:$AJ$76))</f>
        <v>505.11259883984644</v>
      </c>
      <c r="AG685">
        <f ca="1">AF684+AF684*(AVERAGE('Survival Profiles'!$C$76:$AJ$76))</f>
        <v>517.5334235442491</v>
      </c>
      <c r="AH685">
        <f ca="1">AG684+AG684*(AVERAGE('Survival Profiles'!$C$76:$AJ$76))</f>
        <v>530.25967893221173</v>
      </c>
      <c r="AI685">
        <f ca="1">AH684+AH684*(AVERAGE('Survival Profiles'!$C$76:$AJ$76))</f>
        <v>543.29887560827433</v>
      </c>
      <c r="AJ685">
        <f ca="1">AI684+AI684*(AVERAGE('Survival Profiles'!$C$76:$AJ$76))</f>
        <v>556.65870886432413</v>
      </c>
      <c r="AK685">
        <f ca="1">AJ684+AJ684*(AVERAGE('Survival Profiles'!$C$76:$AJ$76))</f>
        <v>570.34706322108411</v>
      </c>
      <c r="AL685">
        <f ca="1">AK684+AK684*(AVERAGE('Survival Profiles'!$C$76:$AJ$76))</f>
        <v>584.37201708129487</v>
      </c>
      <c r="AM685">
        <f ca="1">AL684+AL684*(AVERAGE('Survival Profiles'!$C$76:$AJ$76))</f>
        <v>598.74184749731944</v>
      </c>
      <c r="AN685">
        <f ca="1">AM684+AM684*(AVERAGE('Survival Profiles'!$C$76:$AJ$76))</f>
        <v>613.46503505596581</v>
      </c>
      <c r="AO685">
        <f ca="1">AN684+AN684*(AVERAGE('Survival Profiles'!$C$76:$AJ$76))</f>
        <v>628.55026888345822</v>
      </c>
    </row>
    <row r="686" spans="1:41" x14ac:dyDescent="0.25">
      <c r="A686" t="s">
        <v>39</v>
      </c>
      <c r="B686" t="s">
        <v>11</v>
      </c>
      <c r="C686" t="s">
        <v>27</v>
      </c>
      <c r="E686">
        <v>16</v>
      </c>
      <c r="F686">
        <v>0.63212055882855822</v>
      </c>
      <c r="G686">
        <v>3.990519701348777E-2</v>
      </c>
      <c r="H686">
        <v>-0.55411052165748054</v>
      </c>
      <c r="I686">
        <f>Stock!S39</f>
        <v>4</v>
      </c>
      <c r="J686">
        <f ca="1">I685+I685*(AVERAGE('Survival Profiles'!$C$76:$AJ$76))</f>
        <v>0</v>
      </c>
      <c r="K686">
        <f ca="1">J685+J685*(AVERAGE('Survival Profiles'!$C$76:$AJ$76))</f>
        <v>0</v>
      </c>
      <c r="L686">
        <f ca="1">K685+K685*(AVERAGE('Survival Profiles'!$C$76:$AJ$76))</f>
        <v>0</v>
      </c>
      <c r="M686">
        <f ca="1">L685+L685*(AVERAGE('Survival Profiles'!$C$76:$AJ$76))</f>
        <v>0.31675540834304727</v>
      </c>
      <c r="N686">
        <f ca="1">M685+M685*(AVERAGE('Survival Profiles'!$C$76:$AJ$76))</f>
        <v>0</v>
      </c>
      <c r="O686">
        <f ca="1">N685+N685*(AVERAGE('Survival Profiles'!$C$76:$AJ$76))</f>
        <v>0</v>
      </c>
      <c r="P686">
        <f ca="1">O685+O685*(AVERAGE('Survival Profiles'!$C$76:$AJ$76))</f>
        <v>0.20591007876543774</v>
      </c>
      <c r="Q686">
        <f ca="1">P685+P685*(AVERAGE('Survival Profiles'!$C$76:$AJ$76))</f>
        <v>2.967680430487047</v>
      </c>
      <c r="R686">
        <f ca="1">Q685+Q685*(AVERAGE('Survival Profiles'!$C$76:$AJ$76))</f>
        <v>6.7724886461602223</v>
      </c>
      <c r="S686">
        <f ca="1">R685+R685*(AVERAGE('Survival Profiles'!$C$76:$AJ$76))</f>
        <v>26.995934725200161</v>
      </c>
      <c r="T686">
        <f ca="1">S685+S685*(AVERAGE('Survival Profiles'!$C$76:$AJ$76))</f>
        <v>11.476731782931118</v>
      </c>
      <c r="U686">
        <f ca="1">T685+T685*(AVERAGE('Survival Profiles'!$C$76:$AJ$76))</f>
        <v>50.74422658339013</v>
      </c>
      <c r="V686">
        <f ca="1">U685+U685*(AVERAGE('Survival Profiles'!$C$76:$AJ$76))</f>
        <v>109.55482921055777</v>
      </c>
      <c r="W686">
        <f ca="1">V685+V685*(AVERAGE('Survival Profiles'!$C$76:$AJ$76))</f>
        <v>124.99672019328423</v>
      </c>
      <c r="X686">
        <f ca="1">W685+W685*(AVERAGE('Survival Profiles'!$C$76:$AJ$76))</f>
        <v>248.03475465983331</v>
      </c>
      <c r="Y686">
        <f ca="1">X685+X685*(AVERAGE('Survival Profiles'!$C$76:$AJ$76))</f>
        <v>468.87380660613189</v>
      </c>
      <c r="Z686">
        <f ca="1">Y685+Y685*(AVERAGE('Survival Profiles'!$C$76:$AJ$76))</f>
        <v>258.63775477594493</v>
      </c>
      <c r="AA686">
        <f ca="1">Z685+Z685*(AVERAGE('Survival Profiles'!$C$76:$AJ$76))</f>
        <v>317.81274446074559</v>
      </c>
      <c r="AB686">
        <f ca="1">AA685+AA685*(AVERAGE('Survival Profiles'!$C$76:$AJ$76))</f>
        <v>325.62782647778226</v>
      </c>
      <c r="AC686">
        <f ca="1">AB685+AB685*(AVERAGE('Survival Profiles'!$C$76:$AJ$76))</f>
        <v>333.63508300008334</v>
      </c>
      <c r="AD686">
        <f ca="1">AC685+AC685*(AVERAGE('Survival Profiles'!$C$76:$AJ$76))</f>
        <v>341.83923963902072</v>
      </c>
      <c r="AE686">
        <f ca="1">AD685+AD685*(AVERAGE('Survival Profiles'!$C$76:$AJ$76))</f>
        <v>350.24513820974596</v>
      </c>
      <c r="AF686">
        <f ca="1">AE685+AE685*(AVERAGE('Survival Profiles'!$C$76:$AJ$76))</f>
        <v>358.85773958865519</v>
      </c>
      <c r="AG686">
        <f ca="1">AF685+AF685*(AVERAGE('Survival Profiles'!$C$76:$AJ$76))</f>
        <v>367.68212664114048</v>
      </c>
      <c r="AH686">
        <f ca="1">AG685+AG685*(AVERAGE('Survival Profiles'!$C$76:$AJ$76))</f>
        <v>376.72350722131404</v>
      </c>
      <c r="AI686">
        <f ca="1">AH685+AH685*(AVERAGE('Survival Profiles'!$C$76:$AJ$76))</f>
        <v>385.98721724551797</v>
      </c>
      <c r="AJ686">
        <f ca="1">AI685+AI685*(AVERAGE('Survival Profiles'!$C$76:$AJ$76))</f>
        <v>395.4787238413906</v>
      </c>
      <c r="AK686">
        <f ca="1">AJ685+AJ685*(AVERAGE('Survival Profiles'!$C$76:$AJ$76))</f>
        <v>405.20362857439034</v>
      </c>
      <c r="AL686">
        <f ca="1">AK685+AK685*(AVERAGE('Survival Profiles'!$C$76:$AJ$76))</f>
        <v>415.16767075364078</v>
      </c>
      <c r="AM686">
        <f ca="1">AL685+AL685*(AVERAGE('Survival Profiles'!$C$76:$AJ$76))</f>
        <v>425.37673081908008</v>
      </c>
      <c r="AN686">
        <f ca="1">AM685+AM685*(AVERAGE('Survival Profiles'!$C$76:$AJ$76))</f>
        <v>435.8368338119015</v>
      </c>
      <c r="AO686">
        <f ca="1">AN685+AN685*(AVERAGE('Survival Profiles'!$C$76:$AJ$76))</f>
        <v>446.55415293031831</v>
      </c>
    </row>
    <row r="687" spans="1:41" x14ac:dyDescent="0.25">
      <c r="A687" t="s">
        <v>39</v>
      </c>
      <c r="B687" t="s">
        <v>11</v>
      </c>
      <c r="C687" t="s">
        <v>27</v>
      </c>
      <c r="E687">
        <v>17</v>
      </c>
      <c r="F687">
        <v>0.23254415793482985</v>
      </c>
      <c r="G687">
        <v>0.25824668608826284</v>
      </c>
      <c r="H687">
        <v>-0.42956910258208958</v>
      </c>
      <c r="I687">
        <f>Stock!S40</f>
        <v>0</v>
      </c>
      <c r="J687">
        <f ca="1">I686+I686*(AVERAGE('Survival Profiles'!$C$76:$AJ$76))</f>
        <v>2.9116844639048063</v>
      </c>
      <c r="K687">
        <f ca="1">J686+J686*(AVERAGE('Survival Profiles'!$C$76:$AJ$76))</f>
        <v>0</v>
      </c>
      <c r="L687">
        <f ca="1">K686+K686*(AVERAGE('Survival Profiles'!$C$76:$AJ$76))</f>
        <v>0</v>
      </c>
      <c r="M687">
        <f ca="1">L686+L686*(AVERAGE('Survival Profiles'!$C$76:$AJ$76))</f>
        <v>0</v>
      </c>
      <c r="N687">
        <f ca="1">M686+M686*(AVERAGE('Survival Profiles'!$C$76:$AJ$76))</f>
        <v>0.23057295033256842</v>
      </c>
      <c r="O687">
        <f ca="1">N686+N686*(AVERAGE('Survival Profiles'!$C$76:$AJ$76))</f>
        <v>0</v>
      </c>
      <c r="P687">
        <f ca="1">O686+O686*(AVERAGE('Survival Profiles'!$C$76:$AJ$76))</f>
        <v>0</v>
      </c>
      <c r="Q687">
        <f ca="1">P686+P686*(AVERAGE('Survival Profiles'!$C$76:$AJ$76))</f>
        <v>0.14988629432568501</v>
      </c>
      <c r="R687">
        <f ca="1">Q686+Q686*(AVERAGE('Survival Profiles'!$C$76:$AJ$76))</f>
        <v>2.1602372508208658</v>
      </c>
      <c r="S687">
        <f ca="1">R686+R686*(AVERAGE('Survival Profiles'!$C$76:$AJ$76))</f>
        <v>4.9298374932491038</v>
      </c>
      <c r="T687">
        <f ca="1">S686+S686*(AVERAGE('Survival Profiles'!$C$76:$AJ$76))</f>
        <v>19.650910931988395</v>
      </c>
      <c r="U687">
        <f ca="1">T686+T686*(AVERAGE('Survival Profiles'!$C$76:$AJ$76))</f>
        <v>8.3541554071907616</v>
      </c>
      <c r="V687">
        <f ca="1">U686+U686*(AVERAGE('Survival Profiles'!$C$76:$AJ$76))</f>
        <v>36.93779404393058</v>
      </c>
      <c r="W687">
        <f ca="1">V686+V686*(AVERAGE('Survival Profiles'!$C$76:$AJ$76))</f>
        <v>79.747273539531392</v>
      </c>
      <c r="X687">
        <f ca="1">W686+W686*(AVERAGE('Survival Profiles'!$C$76:$AJ$76))</f>
        <v>90.987752056460479</v>
      </c>
      <c r="Y687">
        <f ca="1">X686+X686*(AVERAGE('Survival Profiles'!$C$76:$AJ$76))</f>
        <v>180.54973541286924</v>
      </c>
      <c r="Z687">
        <f ca="1">Y686+Y686*(AVERAGE('Survival Profiles'!$C$76:$AJ$76))</f>
        <v>341.30314455674528</v>
      </c>
      <c r="AA687">
        <f ca="1">Z686+Z686*(AVERAGE('Survival Profiles'!$C$76:$AJ$76))</f>
        <v>188.26788309008501</v>
      </c>
      <c r="AB687">
        <f ca="1">AA686+AA686*(AVERAGE('Survival Profiles'!$C$76:$AJ$76))</f>
        <v>231.34260761932532</v>
      </c>
      <c r="AC687">
        <f ca="1">AB686+AB686*(AVERAGE('Survival Profiles'!$C$76:$AJ$76))</f>
        <v>237.0313708426122</v>
      </c>
      <c r="AD687">
        <f ca="1">AC686+AC686*(AVERAGE('Survival Profiles'!$C$76:$AJ$76))</f>
        <v>242.8600219462333</v>
      </c>
      <c r="AE687">
        <f ca="1">AD686+AD686*(AVERAGE('Survival Profiles'!$C$76:$AJ$76))</f>
        <v>248.83200080249219</v>
      </c>
      <c r="AF687">
        <f ca="1">AE686+AE686*(AVERAGE('Survival Profiles'!$C$76:$AJ$76))</f>
        <v>254.95083187087727</v>
      </c>
      <c r="AG687">
        <f ca="1">AF686+AF686*(AVERAGE('Survival Profiles'!$C$76:$AJ$76))</f>
        <v>261.22012627807101</v>
      </c>
      <c r="AH687">
        <f ca="1">AG686+AG686*(AVERAGE('Survival Profiles'!$C$76:$AJ$76))</f>
        <v>267.6435839491221</v>
      </c>
      <c r="AI687">
        <f ca="1">AH686+AH686*(AVERAGE('Survival Profiles'!$C$76:$AJ$76))</f>
        <v>274.22499579100759</v>
      </c>
      <c r="AJ687">
        <f ca="1">AI686+AI686*(AVERAGE('Survival Profiles'!$C$76:$AJ$76))</f>
        <v>280.968245929906</v>
      </c>
      <c r="AK687">
        <f ca="1">AJ686+AJ686*(AVERAGE('Survival Profiles'!$C$76:$AJ$76))</f>
        <v>287.87731400346911</v>
      </c>
      <c r="AL687">
        <f ca="1">AK686+AK686*(AVERAGE('Survival Profiles'!$C$76:$AJ$76))</f>
        <v>294.95627750947654</v>
      </c>
      <c r="AM687">
        <f ca="1">AL686+AL686*(AVERAGE('Survival Profiles'!$C$76:$AJ$76))</f>
        <v>302.20931421223042</v>
      </c>
      <c r="AN687">
        <f ca="1">AM686+AM686*(AVERAGE('Survival Profiles'!$C$76:$AJ$76))</f>
        <v>309.64070460813309</v>
      </c>
      <c r="AO687">
        <f ca="1">AN686+AN686*(AVERAGE('Survival Profiles'!$C$76:$AJ$76))</f>
        <v>317.25483445189366</v>
      </c>
    </row>
    <row r="688" spans="1:41" x14ac:dyDescent="0.25">
      <c r="A688" t="s">
        <v>39</v>
      </c>
      <c r="B688" t="s">
        <v>11</v>
      </c>
      <c r="C688" t="s">
        <v>27</v>
      </c>
      <c r="E688">
        <v>18</v>
      </c>
      <c r="F688">
        <v>8.554821486874882E-2</v>
      </c>
      <c r="G688">
        <v>-5.6879819657386449E-2</v>
      </c>
      <c r="H688">
        <v>-0.32909539224804085</v>
      </c>
      <c r="I688">
        <f>I687</f>
        <v>0</v>
      </c>
      <c r="J688">
        <f ca="1">I687+I687*(AVERAGE('Survival Profiles'!$C$76:$AJ$76))</f>
        <v>0</v>
      </c>
      <c r="K688">
        <f ca="1">J687+J687*(AVERAGE('Survival Profiles'!$C$76:$AJ$76))</f>
        <v>2.119476604336155</v>
      </c>
      <c r="L688">
        <f ca="1">K687+K687*(AVERAGE('Survival Profiles'!$C$76:$AJ$76))</f>
        <v>0</v>
      </c>
      <c r="M688">
        <f ca="1">L687+L687*(AVERAGE('Survival Profiles'!$C$76:$AJ$76))</f>
        <v>0</v>
      </c>
      <c r="N688">
        <f ca="1">M687+M687*(AVERAGE('Survival Profiles'!$C$76:$AJ$76))</f>
        <v>0</v>
      </c>
      <c r="O688">
        <f ca="1">N687+N687*(AVERAGE('Survival Profiles'!$C$76:$AJ$76))</f>
        <v>0.1678389193200085</v>
      </c>
      <c r="P688">
        <f ca="1">O687+O687*(AVERAGE('Survival Profiles'!$C$76:$AJ$76))</f>
        <v>0</v>
      </c>
      <c r="Q688">
        <f ca="1">P687+P687*(AVERAGE('Survival Profiles'!$C$76:$AJ$76))</f>
        <v>0</v>
      </c>
      <c r="R688">
        <f ca="1">Q687+Q687*(AVERAGE('Survival Profiles'!$C$76:$AJ$76))</f>
        <v>0.10910539863509006</v>
      </c>
      <c r="S688">
        <f ca="1">R687+R687*(AVERAGE('Survival Profiles'!$C$76:$AJ$76))</f>
        <v>1.5724823103908865</v>
      </c>
      <c r="T688">
        <f ca="1">S687+S687*(AVERAGE('Survival Profiles'!$C$76:$AJ$76))</f>
        <v>3.5885328096672078</v>
      </c>
      <c r="U688">
        <f ca="1">T687+T687*(AVERAGE('Survival Profiles'!$C$76:$AJ$76))</f>
        <v>14.304313015561934</v>
      </c>
      <c r="V688">
        <f ca="1">U687+U687*(AVERAGE('Survival Profiles'!$C$76:$AJ$76))</f>
        <v>6.0811661270409179</v>
      </c>
      <c r="W688">
        <f ca="1">V687+V687*(AVERAGE('Survival Profiles'!$C$76:$AJ$76))</f>
        <v>26.887800262157043</v>
      </c>
      <c r="X688">
        <f ca="1">W687+W687*(AVERAGE('Survival Profiles'!$C$76:$AJ$76))</f>
        <v>58.049724350955103</v>
      </c>
      <c r="Y688">
        <f ca="1">X687+X687*(AVERAGE('Survival Profiles'!$C$76:$AJ$76))</f>
        <v>66.231906017104649</v>
      </c>
      <c r="Z688">
        <f ca="1">Y687+Y687*(AVERAGE('Survival Profiles'!$C$76:$AJ$76))</f>
        <v>131.4259648909437</v>
      </c>
      <c r="AA688">
        <f ca="1">Z687+Z687*(AVERAGE('Survival Profiles'!$C$76:$AJ$76))</f>
        <v>248.44176587193289</v>
      </c>
      <c r="AB688">
        <f ca="1">AA687+AA687*(AVERAGE('Survival Profiles'!$C$76:$AJ$76))</f>
        <v>137.04416756141174</v>
      </c>
      <c r="AC688">
        <f ca="1">AB687+AB687*(AVERAGE('Survival Profiles'!$C$76:$AJ$76))</f>
        <v>168.39916911110382</v>
      </c>
      <c r="AD688">
        <f ca="1">AC687+AC687*(AVERAGE('Survival Profiles'!$C$76:$AJ$76))</f>
        <v>172.54013998512318</v>
      </c>
      <c r="AE688">
        <f ca="1">AD687+AD687*(AVERAGE('Survival Profiles'!$C$76:$AJ$76))</f>
        <v>176.78293820110696</v>
      </c>
      <c r="AF688">
        <f ca="1">AE687+AE687*(AVERAGE('Survival Profiles'!$C$76:$AJ$76))</f>
        <v>181.13006771474122</v>
      </c>
      <c r="AG688">
        <f ca="1">AF687+AF687*(AVERAGE('Survival Profiles'!$C$76:$AJ$76))</f>
        <v>185.58409405450993</v>
      </c>
      <c r="AH688">
        <f ca="1">AG687+AG687*(AVERAGE('Survival Profiles'!$C$76:$AJ$76))</f>
        <v>190.14764583577778</v>
      </c>
      <c r="AI688">
        <f ca="1">AH687+AH687*(AVERAGE('Survival Profiles'!$C$76:$AJ$76))</f>
        <v>194.82341631211517</v>
      </c>
      <c r="AJ688">
        <f ca="1">AI687+AI687*(AVERAGE('Survival Profiles'!$C$76:$AJ$76))</f>
        <v>199.61416496475942</v>
      </c>
      <c r="AK688">
        <f ca="1">AJ687+AJ687*(AVERAGE('Survival Profiles'!$C$76:$AJ$76))</f>
        <v>204.52271913117306</v>
      </c>
      <c r="AL688">
        <f ca="1">AK687+AK687*(AVERAGE('Survival Profiles'!$C$76:$AJ$76))</f>
        <v>209.55197567363666</v>
      </c>
      <c r="AM688">
        <f ca="1">AL687+AL687*(AVERAGE('Survival Profiles'!$C$76:$AJ$76))</f>
        <v>214.70490268888437</v>
      </c>
      <c r="AN688">
        <f ca="1">AM687+AM687*(AVERAGE('Survival Profiles'!$C$76:$AJ$76))</f>
        <v>219.98454125976934</v>
      </c>
      <c r="AO688">
        <f ca="1">AN687+AN687*(AVERAGE('Survival Profiles'!$C$76:$AJ$76))</f>
        <v>225.39400725000962</v>
      </c>
    </row>
    <row r="689" spans="1:41" x14ac:dyDescent="0.25">
      <c r="A689" t="s">
        <v>39</v>
      </c>
      <c r="B689" t="s">
        <v>11</v>
      </c>
      <c r="C689" t="s">
        <v>27</v>
      </c>
      <c r="E689">
        <v>19</v>
      </c>
      <c r="F689">
        <v>3.1471429479129787E-2</v>
      </c>
      <c r="G689">
        <v>-0.20057161890275049</v>
      </c>
      <c r="H689">
        <v>-0.64150618017045047</v>
      </c>
      <c r="I689">
        <f t="shared" ref="I689:I720" si="84">I688</f>
        <v>0</v>
      </c>
      <c r="J689">
        <f ca="1">I688+I688*(AVERAGE('Survival Profiles'!$C$76:$AJ$76))</f>
        <v>0</v>
      </c>
      <c r="K689">
        <f ca="1">J688+J688*(AVERAGE('Survival Profiles'!$C$76:$AJ$76))</f>
        <v>0</v>
      </c>
      <c r="L689">
        <f ca="1">K688+K688*(AVERAGE('Survival Profiles'!$C$76:$AJ$76))</f>
        <v>1.5428117751138242</v>
      </c>
      <c r="M689">
        <f ca="1">L688+L688*(AVERAGE('Survival Profiles'!$C$76:$AJ$76))</f>
        <v>0</v>
      </c>
      <c r="N689">
        <f ca="1">M688+M688*(AVERAGE('Survival Profiles'!$C$76:$AJ$76))</f>
        <v>0</v>
      </c>
      <c r="O689">
        <f ca="1">N688+N688*(AVERAGE('Survival Profiles'!$C$76:$AJ$76))</f>
        <v>0</v>
      </c>
      <c r="P689">
        <f ca="1">O688+O688*(AVERAGE('Survival Profiles'!$C$76:$AJ$76))</f>
        <v>0.12217349345566025</v>
      </c>
      <c r="Q689">
        <f ca="1">P688+P688*(AVERAGE('Survival Profiles'!$C$76:$AJ$76))</f>
        <v>0</v>
      </c>
      <c r="R689">
        <f ca="1">Q688+Q688*(AVERAGE('Survival Profiles'!$C$76:$AJ$76))</f>
        <v>0</v>
      </c>
      <c r="S689">
        <f ca="1">R688+R688*(AVERAGE('Survival Profiles'!$C$76:$AJ$76))</f>
        <v>7.94201235334831E-2</v>
      </c>
      <c r="T689">
        <f ca="1">S688+S688*(AVERAGE('Survival Profiles'!$C$76:$AJ$76))</f>
        <v>1.1446430782325701</v>
      </c>
      <c r="U689">
        <f ca="1">T688+T688*(AVERAGE('Survival Profiles'!$C$76:$AJ$76))</f>
        <v>2.6121688075301681</v>
      </c>
      <c r="V689">
        <f ca="1">U688+U688*(AVERAGE('Survival Profiles'!$C$76:$AJ$76))</f>
        <v>10.41241149356075</v>
      </c>
      <c r="W689">
        <f ca="1">V688+V688*(AVERAGE('Survival Profiles'!$C$76:$AJ$76))</f>
        <v>4.4266092336323011</v>
      </c>
      <c r="X689">
        <f ca="1">W688+W688*(AVERAGE('Survival Profiles'!$C$76:$AJ$76))</f>
        <v>19.572197572974559</v>
      </c>
      <c r="Y689">
        <f ca="1">X688+X688*(AVERAGE('Survival Profiles'!$C$76:$AJ$76))</f>
        <v>42.255620131658127</v>
      </c>
      <c r="Z689">
        <f ca="1">Y688+Y688*(AVERAGE('Survival Profiles'!$C$76:$AJ$76))</f>
        <v>48.211602941201718</v>
      </c>
      <c r="AA689">
        <f ca="1">Z688+Z688*(AVERAGE('Survival Profiles'!$C$76:$AJ$76))</f>
        <v>95.667735031664833</v>
      </c>
      <c r="AB689">
        <f ca="1">AA688+AA688*(AVERAGE('Survival Profiles'!$C$76:$AJ$76))</f>
        <v>180.84600746859559</v>
      </c>
      <c r="AC689">
        <f ca="1">AB688+AB688*(AVERAGE('Survival Profiles'!$C$76:$AJ$76))</f>
        <v>99.757343389332405</v>
      </c>
      <c r="AD689">
        <f ca="1">AC688+AC688*(AVERAGE('Survival Profiles'!$C$76:$AJ$76))</f>
        <v>122.58131110881979</v>
      </c>
      <c r="AE689">
        <f ca="1">AD688+AD688*(AVERAGE('Survival Profiles'!$C$76:$AJ$76))</f>
        <v>125.5956112486609</v>
      </c>
      <c r="AF689">
        <f ca="1">AE688+AE688*(AVERAGE('Survival Profiles'!$C$76:$AJ$76))</f>
        <v>128.68403366090166</v>
      </c>
      <c r="AG689">
        <f ca="1">AF688+AF688*(AVERAGE('Survival Profiles'!$C$76:$AJ$76))</f>
        <v>131.84840102775939</v>
      </c>
      <c r="AH689">
        <f ca="1">AG688+AG688*(AVERAGE('Survival Profiles'!$C$76:$AJ$76))</f>
        <v>135.09058085159123</v>
      </c>
      <c r="AI689">
        <f ca="1">AH688+AH688*(AVERAGE('Survival Profiles'!$C$76:$AJ$76))</f>
        <v>138.41248655702691</v>
      </c>
      <c r="AJ689">
        <f ca="1">AI688+AI688*(AVERAGE('Survival Profiles'!$C$76:$AJ$76))</f>
        <v>141.81607862021099</v>
      </c>
      <c r="AK689">
        <f ca="1">AJ688+AJ688*(AVERAGE('Survival Profiles'!$C$76:$AJ$76))</f>
        <v>145.30336572580529</v>
      </c>
      <c r="AL689">
        <f ca="1">AK688+AK688*(AVERAGE('Survival Profiles'!$C$76:$AJ$76))</f>
        <v>148.87640595245074</v>
      </c>
      <c r="AM689">
        <f ca="1">AL688+AL688*(AVERAGE('Survival Profiles'!$C$76:$AJ$76))</f>
        <v>152.53730798737146</v>
      </c>
      <c r="AN689">
        <f ca="1">AM688+AM688*(AVERAGE('Survival Profiles'!$C$76:$AJ$76))</f>
        <v>156.28823237085447</v>
      </c>
      <c r="AO689">
        <f ca="1">AN688+AN688*(AVERAGE('Survival Profiles'!$C$76:$AJ$76))</f>
        <v>160.13139277132407</v>
      </c>
    </row>
    <row r="690" spans="1:41" x14ac:dyDescent="0.25">
      <c r="A690" t="s">
        <v>39</v>
      </c>
      <c r="B690" t="s">
        <v>11</v>
      </c>
      <c r="C690" t="s">
        <v>27</v>
      </c>
      <c r="E690">
        <v>20</v>
      </c>
      <c r="F690">
        <v>1.1577691889648724E-2</v>
      </c>
      <c r="G690">
        <v>-0.21537618016249616</v>
      </c>
      <c r="H690">
        <v>-0.6647048893191867</v>
      </c>
      <c r="I690">
        <f t="shared" si="84"/>
        <v>0</v>
      </c>
      <c r="J690">
        <f ca="1">I689+I689*(AVERAGE('Survival Profiles'!$C$76:$AJ$76))</f>
        <v>0</v>
      </c>
      <c r="K690">
        <f ca="1">J689+J689*(AVERAGE('Survival Profiles'!$C$76:$AJ$76))</f>
        <v>0</v>
      </c>
      <c r="L690">
        <f ca="1">K689+K689*(AVERAGE('Survival Profiles'!$C$76:$AJ$76))</f>
        <v>0</v>
      </c>
      <c r="M690">
        <f ca="1">L689+L689*(AVERAGE('Survival Profiles'!$C$76:$AJ$76))</f>
        <v>1.1230452690820796</v>
      </c>
      <c r="N690">
        <f ca="1">M689+M689*(AVERAGE('Survival Profiles'!$C$76:$AJ$76))</f>
        <v>0</v>
      </c>
      <c r="O690">
        <f ca="1">N689+N689*(AVERAGE('Survival Profiles'!$C$76:$AJ$76))</f>
        <v>0</v>
      </c>
      <c r="P690">
        <f ca="1">O689+O689*(AVERAGE('Survival Profiles'!$C$76:$AJ$76))</f>
        <v>0</v>
      </c>
      <c r="Q690">
        <f ca="1">P689+P689*(AVERAGE('Survival Profiles'!$C$76:$AJ$76))</f>
        <v>8.8932665698955388E-2</v>
      </c>
      <c r="R690">
        <f ca="1">Q689+Q689*(AVERAGE('Survival Profiles'!$C$76:$AJ$76))</f>
        <v>0</v>
      </c>
      <c r="S690">
        <f ca="1">R689+R689*(AVERAGE('Survival Profiles'!$C$76:$AJ$76))</f>
        <v>0</v>
      </c>
      <c r="T690">
        <f ca="1">S689+S689*(AVERAGE('Survival Profiles'!$C$76:$AJ$76))</f>
        <v>5.7811584953460809E-2</v>
      </c>
      <c r="U690">
        <f ca="1">T689+T689*(AVERAGE('Survival Profiles'!$C$76:$AJ$76))</f>
        <v>0.83320986690148713</v>
      </c>
      <c r="V690">
        <f ca="1">U689+U689*(AVERAGE('Survival Profiles'!$C$76:$AJ$76))</f>
        <v>1.9014528334955838</v>
      </c>
      <c r="W690">
        <f ca="1">V689+V689*(AVERAGE('Survival Profiles'!$C$76:$AJ$76))</f>
        <v>7.5794141943961701</v>
      </c>
      <c r="X690">
        <f ca="1">W689+W689*(AVERAGE('Survival Profiles'!$C$76:$AJ$76))</f>
        <v>3.222222333336183</v>
      </c>
      <c r="Y690">
        <f ca="1">X689+X689*(AVERAGE('Survival Profiles'!$C$76:$AJ$76))</f>
        <v>14.247015899426346</v>
      </c>
      <c r="Z690">
        <f ca="1">Y689+Y689*(AVERAGE('Survival Profiles'!$C$76:$AJ$76))</f>
        <v>30.758758162503035</v>
      </c>
      <c r="AA690">
        <f ca="1">Z689+Z689*(AVERAGE('Survival Profiles'!$C$76:$AJ$76))</f>
        <v>35.094243815961079</v>
      </c>
      <c r="AB690">
        <f ca="1">AA689+AA689*(AVERAGE('Survival Profiles'!$C$76:$AJ$76))</f>
        <v>69.638564447165024</v>
      </c>
      <c r="AC690">
        <f ca="1">AB689+AB689*(AVERAGE('Survival Profiles'!$C$76:$AJ$76))</f>
        <v>131.64162757638059</v>
      </c>
      <c r="AD690">
        <f ca="1">AC689+AC689*(AVERAGE('Survival Profiles'!$C$76:$AJ$76))</f>
        <v>72.61547672678401</v>
      </c>
      <c r="AE690">
        <f ca="1">AD689+AD689*(AVERAGE('Survival Profiles'!$C$76:$AJ$76))</f>
        <v>89.229524780158073</v>
      </c>
      <c r="AF690">
        <f ca="1">AE689+AE689*(AVERAGE('Survival Profiles'!$C$76:$AJ$76))</f>
        <v>91.423697501838433</v>
      </c>
      <c r="AG690">
        <f ca="1">AF689+AF689*(AVERAGE('Survival Profiles'!$C$76:$AJ$76))</f>
        <v>93.671825390762635</v>
      </c>
      <c r="AH690">
        <f ca="1">AG689+AG689*(AVERAGE('Survival Profiles'!$C$76:$AJ$76))</f>
        <v>95.975235215804389</v>
      </c>
      <c r="AI690">
        <f ca="1">AH689+AH689*(AVERAGE('Survival Profiles'!$C$76:$AJ$76))</f>
        <v>98.33528637136358</v>
      </c>
      <c r="AJ690">
        <f ca="1">AI689+AI689*(AVERAGE('Survival Profiles'!$C$76:$AJ$76))</f>
        <v>100.75337167963204</v>
      </c>
      <c r="AK690">
        <f ca="1">AJ689+AJ689*(AVERAGE('Survival Profiles'!$C$76:$AJ$76))</f>
        <v>103.23091821259274</v>
      </c>
      <c r="AL690">
        <f ca="1">AK689+AK689*(AVERAGE('Survival Profiles'!$C$76:$AJ$76))</f>
        <v>105.76938813422635</v>
      </c>
      <c r="AM690">
        <f ca="1">AL689+AL689*(AVERAGE('Survival Profiles'!$C$76:$AJ$76))</f>
        <v>108.37027956343397</v>
      </c>
      <c r="AN690">
        <f ca="1">AM689+AM689*(AVERAGE('Survival Profiles'!$C$76:$AJ$76))</f>
        <v>111.03512745817301</v>
      </c>
      <c r="AO690">
        <f ca="1">AN689+AN689*(AVERAGE('Survival Profiles'!$C$76:$AJ$76))</f>
        <v>113.76550452134032</v>
      </c>
    </row>
    <row r="691" spans="1:41" x14ac:dyDescent="0.25">
      <c r="A691" t="s">
        <v>39</v>
      </c>
      <c r="B691" t="s">
        <v>11</v>
      </c>
      <c r="C691" t="s">
        <v>27</v>
      </c>
      <c r="E691">
        <v>21</v>
      </c>
      <c r="F691">
        <v>4.2591948224191128E-3</v>
      </c>
      <c r="G691">
        <v>-0.28642787392778996</v>
      </c>
      <c r="H691">
        <v>-0.83647562523573549</v>
      </c>
      <c r="I691">
        <f t="shared" si="84"/>
        <v>0</v>
      </c>
      <c r="J691">
        <f ca="1">I690+I690*(AVERAGE('Survival Profiles'!$C$76:$AJ$76))</f>
        <v>0</v>
      </c>
      <c r="K691">
        <f ca="1">J690+J690*(AVERAGE('Survival Profiles'!$C$76:$AJ$76))</f>
        <v>0</v>
      </c>
      <c r="L691">
        <f ca="1">K690+K690*(AVERAGE('Survival Profiles'!$C$76:$AJ$76))</f>
        <v>0</v>
      </c>
      <c r="M691">
        <f ca="1">L690+L690*(AVERAGE('Survival Profiles'!$C$76:$AJ$76))</f>
        <v>0</v>
      </c>
      <c r="N691">
        <f ca="1">M690+M690*(AVERAGE('Survival Profiles'!$C$76:$AJ$76))</f>
        <v>0.81748836556202109</v>
      </c>
      <c r="O691">
        <f ca="1">N690+N690*(AVERAGE('Survival Profiles'!$C$76:$AJ$76))</f>
        <v>0</v>
      </c>
      <c r="P691">
        <f ca="1">O690+O690*(AVERAGE('Survival Profiles'!$C$76:$AJ$76))</f>
        <v>0</v>
      </c>
      <c r="Q691">
        <f ca="1">P690+P690*(AVERAGE('Survival Profiles'!$C$76:$AJ$76))</f>
        <v>0</v>
      </c>
      <c r="R691">
        <f ca="1">Q690+Q690*(AVERAGE('Survival Profiles'!$C$76:$AJ$76))</f>
        <v>6.4735965262322073E-2</v>
      </c>
      <c r="S691">
        <f ca="1">R690+R690*(AVERAGE('Survival Profiles'!$C$76:$AJ$76))</f>
        <v>0</v>
      </c>
      <c r="T691">
        <f ca="1">S690+S690*(AVERAGE('Survival Profiles'!$C$76:$AJ$76))</f>
        <v>0</v>
      </c>
      <c r="U691">
        <f ca="1">T690+T690*(AVERAGE('Survival Profiles'!$C$76:$AJ$76))</f>
        <v>4.2082273435676179E-2</v>
      </c>
      <c r="V691">
        <f ca="1">U690+U690*(AVERAGE('Survival Profiles'!$C$76:$AJ$76))</f>
        <v>0.60651105615731293</v>
      </c>
      <c r="W691">
        <f ca="1">V690+V690*(AVERAGE('Survival Profiles'!$C$76:$AJ$76))</f>
        <v>1.3841076685342162</v>
      </c>
      <c r="X691">
        <f ca="1">W690+W690*(AVERAGE('Survival Profiles'!$C$76:$AJ$76))</f>
        <v>5.5172156388307236</v>
      </c>
      <c r="Y691">
        <f ca="1">X690+X690*(AVERAGE('Survival Profiles'!$C$76:$AJ$76))</f>
        <v>2.3455236768055148</v>
      </c>
      <c r="Z691">
        <f ca="1">Y690+Y690*(AVERAGE('Survival Profiles'!$C$76:$AJ$76))</f>
        <v>10.370703712841113</v>
      </c>
      <c r="AA691">
        <f ca="1">Z690+Z690*(AVERAGE('Survival Profiles'!$C$76:$AJ$76))</f>
        <v>22.389949567691311</v>
      </c>
      <c r="AB691">
        <f ca="1">AA690+AA690*(AVERAGE('Survival Profiles'!$C$76:$AJ$76))</f>
        <v>25.5458411228553</v>
      </c>
      <c r="AC691">
        <f ca="1">AB690+AB690*(AVERAGE('Survival Profiles'!$C$76:$AJ$76))</f>
        <v>50.691381547361004</v>
      </c>
      <c r="AD691">
        <f ca="1">AC690+AC690*(AVERAGE('Survival Profiles'!$C$76:$AJ$76))</f>
        <v>95.824720454322474</v>
      </c>
      <c r="AE691">
        <f ca="1">AD690+AD690*(AVERAGE('Survival Profiles'!$C$76:$AJ$76))</f>
        <v>52.85833885610451</v>
      </c>
      <c r="AF691">
        <f ca="1">AE690+AE690*(AVERAGE('Survival Profiles'!$C$76:$AJ$76))</f>
        <v>64.9520552559988</v>
      </c>
      <c r="AG691">
        <f ca="1">AF690+AF690*(AVERAGE('Survival Profiles'!$C$76:$AJ$76))</f>
        <v>66.549239912208904</v>
      </c>
      <c r="AH691">
        <f ca="1">AG690+AG690*(AVERAGE('Survival Profiles'!$C$76:$AJ$76))</f>
        <v>68.18569967397184</v>
      </c>
      <c r="AI691">
        <f ca="1">AH690+AH690*(AVERAGE('Survival Profiles'!$C$76:$AJ$76))</f>
        <v>69.862400324366774</v>
      </c>
      <c r="AJ691">
        <f ca="1">AI690+AI690*(AVERAGE('Survival Profiles'!$C$76:$AJ$76))</f>
        <v>71.580331395282343</v>
      </c>
      <c r="AK691">
        <f ca="1">AJ690+AJ690*(AVERAGE('Survival Profiles'!$C$76:$AJ$76))</f>
        <v>73.340506751402785</v>
      </c>
      <c r="AL691">
        <f ca="1">AK690+AK690*(AVERAGE('Survival Profiles'!$C$76:$AJ$76))</f>
        <v>75.143965188558496</v>
      </c>
      <c r="AM691">
        <f ca="1">AL690+AL690*(AVERAGE('Survival Profiles'!$C$76:$AJ$76))</f>
        <v>76.991771046786056</v>
      </c>
      <c r="AN691">
        <f ca="1">AM690+AM690*(AVERAGE('Survival Profiles'!$C$76:$AJ$76))</f>
        <v>78.885014838467811</v>
      </c>
      <c r="AO691">
        <f ca="1">AN690+AN690*(AVERAGE('Survival Profiles'!$C$76:$AJ$76))</f>
        <v>80.824813891913081</v>
      </c>
    </row>
    <row r="692" spans="1:41" x14ac:dyDescent="0.25">
      <c r="A692" t="s">
        <v>39</v>
      </c>
      <c r="B692" t="s">
        <v>11</v>
      </c>
      <c r="C692" t="s">
        <v>27</v>
      </c>
      <c r="E692">
        <v>22</v>
      </c>
      <c r="F692">
        <v>1.5668702111118437E-3</v>
      </c>
      <c r="G692">
        <v>-0.32856317368853249</v>
      </c>
      <c r="H692">
        <v>-1.016163053643456</v>
      </c>
      <c r="I692">
        <f t="shared" si="84"/>
        <v>0</v>
      </c>
      <c r="J692">
        <f ca="1">I691+I691*(AVERAGE('Survival Profiles'!$C$76:$AJ$76))</f>
        <v>0</v>
      </c>
      <c r="K692">
        <f ca="1">J691+J691*(AVERAGE('Survival Profiles'!$C$76:$AJ$76))</f>
        <v>0</v>
      </c>
      <c r="L692">
        <f ca="1">K691+K691*(AVERAGE('Survival Profiles'!$C$76:$AJ$76))</f>
        <v>0</v>
      </c>
      <c r="M692">
        <f ca="1">L691+L691*(AVERAGE('Survival Profiles'!$C$76:$AJ$76))</f>
        <v>0</v>
      </c>
      <c r="N692">
        <f ca="1">M691+M691*(AVERAGE('Survival Profiles'!$C$76:$AJ$76))</f>
        <v>0</v>
      </c>
      <c r="O692">
        <f ca="1">N691+N691*(AVERAGE('Survival Profiles'!$C$76:$AJ$76))</f>
        <v>0.59506704335746741</v>
      </c>
      <c r="P692">
        <f ca="1">O691+O691*(AVERAGE('Survival Profiles'!$C$76:$AJ$76))</f>
        <v>0</v>
      </c>
      <c r="Q692">
        <f ca="1">P691+P691*(AVERAGE('Survival Profiles'!$C$76:$AJ$76))</f>
        <v>0</v>
      </c>
      <c r="R692">
        <f ca="1">Q691+Q691*(AVERAGE('Survival Profiles'!$C$76:$AJ$76))</f>
        <v>0</v>
      </c>
      <c r="S692">
        <f ca="1">R691+R691*(AVERAGE('Survival Profiles'!$C$76:$AJ$76))</f>
        <v>4.7122676077546111E-2</v>
      </c>
      <c r="T692">
        <f ca="1">S691+S691*(AVERAGE('Survival Profiles'!$C$76:$AJ$76))</f>
        <v>0</v>
      </c>
      <c r="U692">
        <f ca="1">T691+T691*(AVERAGE('Survival Profiles'!$C$76:$AJ$76))</f>
        <v>0</v>
      </c>
      <c r="V692">
        <f ca="1">U691+U691*(AVERAGE('Survival Profiles'!$C$76:$AJ$76))</f>
        <v>3.0632575442113071E-2</v>
      </c>
      <c r="W692">
        <f ca="1">V691+V691*(AVERAGE('Survival Profiles'!$C$76:$AJ$76))</f>
        <v>0.4414922048499359</v>
      </c>
      <c r="X692">
        <f ca="1">W691+W691*(AVERAGE('Survival Profiles'!$C$76:$AJ$76))</f>
        <v>1.0075211987106452</v>
      </c>
      <c r="Y692">
        <f ca="1">X691+X691*(AVERAGE('Survival Profiles'!$C$76:$AJ$76))</f>
        <v>4.0160977648990128</v>
      </c>
      <c r="Z692">
        <f ca="1">Y691+Y691*(AVERAGE('Survival Profiles'!$C$76:$AJ$76))</f>
        <v>1.7073562123688739</v>
      </c>
      <c r="AA692">
        <f ca="1">Z691+Z691*(AVERAGE('Survival Profiles'!$C$76:$AJ$76))</f>
        <v>7.5490542201098405</v>
      </c>
      <c r="AB692">
        <f ca="1">AA691+AA691*(AVERAGE('Survival Profiles'!$C$76:$AJ$76))</f>
        <v>16.298117075964733</v>
      </c>
      <c r="AC692">
        <f ca="1">AB691+AB691*(AVERAGE('Survival Profiles'!$C$76:$AJ$76))</f>
        <v>18.595357178699572</v>
      </c>
      <c r="AD692">
        <f ca="1">AC691+AC691*(AVERAGE('Survival Profiles'!$C$76:$AJ$76))</f>
        <v>36.899327026330454</v>
      </c>
      <c r="AE692">
        <f ca="1">AD691+AD691*(AVERAGE('Survival Profiles'!$C$76:$AJ$76))</f>
        <v>69.752837451217971</v>
      </c>
      <c r="AF692">
        <f ca="1">AE691+AE691*(AVERAGE('Survival Profiles'!$C$76:$AJ$76))</f>
        <v>38.476701008783813</v>
      </c>
      <c r="AG692">
        <f ca="1">AF691+AF691*(AVERAGE('Survival Profiles'!$C$76:$AJ$76))</f>
        <v>47.279972546894555</v>
      </c>
      <c r="AH692">
        <f ca="1">AG691+AG691*(AVERAGE('Survival Profiles'!$C$76:$AJ$76))</f>
        <v>48.442596984263083</v>
      </c>
      <c r="AI692">
        <f ca="1">AH691+AH691*(AVERAGE('Survival Profiles'!$C$76:$AJ$76))</f>
        <v>49.63381060029571</v>
      </c>
      <c r="AJ692">
        <f ca="1">AI691+AI691*(AVERAGE('Survival Profiles'!$C$76:$AJ$76))</f>
        <v>50.854316408889211</v>
      </c>
      <c r="AK692">
        <f ca="1">AJ691+AJ691*(AVERAGE('Survival Profiles'!$C$76:$AJ$76))</f>
        <v>52.104834711200269</v>
      </c>
      <c r="AL692">
        <f ca="1">AK691+AK691*(AVERAGE('Survival Profiles'!$C$76:$AJ$76))</f>
        <v>53.386103520741266</v>
      </c>
      <c r="AM692">
        <f ca="1">AL691+AL691*(AVERAGE('Survival Profiles'!$C$76:$AJ$76))</f>
        <v>54.698878998932344</v>
      </c>
      <c r="AN692">
        <f ca="1">AM691+AM691*(AVERAGE('Survival Profiles'!$C$76:$AJ$76))</f>
        <v>56.043935901360712</v>
      </c>
      <c r="AO692">
        <f ca="1">AN691+AN691*(AVERAGE('Survival Profiles'!$C$76:$AJ$76))</f>
        <v>57.422068035016714</v>
      </c>
    </row>
    <row r="693" spans="1:41" x14ac:dyDescent="0.25">
      <c r="A693" t="s">
        <v>39</v>
      </c>
      <c r="B693" t="s">
        <v>11</v>
      </c>
      <c r="C693" t="s">
        <v>27</v>
      </c>
      <c r="E693">
        <v>23</v>
      </c>
      <c r="F693">
        <v>5.7641933765200488E-4</v>
      </c>
      <c r="G693">
        <v>-0.29388265623976811</v>
      </c>
      <c r="H693">
        <v>-0.94306117538132928</v>
      </c>
      <c r="I693">
        <f t="shared" si="84"/>
        <v>0</v>
      </c>
      <c r="J693">
        <f ca="1">I692+I692*(AVERAGE('Survival Profiles'!$C$76:$AJ$76))</f>
        <v>0</v>
      </c>
      <c r="K693">
        <f ca="1">J692+J692*(AVERAGE('Survival Profiles'!$C$76:$AJ$76))</f>
        <v>0</v>
      </c>
      <c r="L693">
        <f ca="1">K692+K692*(AVERAGE('Survival Profiles'!$C$76:$AJ$76))</f>
        <v>0</v>
      </c>
      <c r="M693">
        <f ca="1">L692+L692*(AVERAGE('Survival Profiles'!$C$76:$AJ$76))</f>
        <v>0</v>
      </c>
      <c r="N693">
        <f ca="1">M692+M692*(AVERAGE('Survival Profiles'!$C$76:$AJ$76))</f>
        <v>0</v>
      </c>
      <c r="O693">
        <f ca="1">N692+N692*(AVERAGE('Survival Profiles'!$C$76:$AJ$76))</f>
        <v>0</v>
      </c>
      <c r="P693">
        <f ca="1">O692+O692*(AVERAGE('Survival Profiles'!$C$76:$AJ$76))</f>
        <v>0.43316186628142644</v>
      </c>
      <c r="Q693">
        <f ca="1">P692+P692*(AVERAGE('Survival Profiles'!$C$76:$AJ$76))</f>
        <v>0</v>
      </c>
      <c r="R693">
        <f ca="1">Q692+Q692*(AVERAGE('Survival Profiles'!$C$76:$AJ$76))</f>
        <v>0</v>
      </c>
      <c r="S693">
        <f ca="1">R692+R692*(AVERAGE('Survival Profiles'!$C$76:$AJ$76))</f>
        <v>0</v>
      </c>
      <c r="T693">
        <f ca="1">S692+S692*(AVERAGE('Survival Profiles'!$C$76:$AJ$76))</f>
        <v>3.4301590958152425E-2</v>
      </c>
      <c r="U693">
        <f ca="1">T692+T692*(AVERAGE('Survival Profiles'!$C$76:$AJ$76))</f>
        <v>0</v>
      </c>
      <c r="V693">
        <f ca="1">U692+U692*(AVERAGE('Survival Profiles'!$C$76:$AJ$76))</f>
        <v>0</v>
      </c>
      <c r="W693">
        <f ca="1">V692+V692*(AVERAGE('Survival Profiles'!$C$76:$AJ$76))</f>
        <v>2.2298098501048136E-2</v>
      </c>
      <c r="X693">
        <f ca="1">W692+W692*(AVERAGE('Survival Profiles'!$C$76:$AJ$76))</f>
        <v>0.32137149844915913</v>
      </c>
      <c r="Y693">
        <f ca="1">X692+X692*(AVERAGE('Survival Profiles'!$C$76:$AJ$76))</f>
        <v>0.73339595533513324</v>
      </c>
      <c r="Z693">
        <f ca="1">Y692+Y692*(AVERAGE('Survival Profiles'!$C$76:$AJ$76))</f>
        <v>2.9234023668948184</v>
      </c>
      <c r="AA693">
        <f ca="1">Z692+Z692*(AVERAGE('Survival Profiles'!$C$76:$AJ$76))</f>
        <v>1.2428206394764514</v>
      </c>
      <c r="AB693">
        <f ca="1">AA692+AA692*(AVERAGE('Survival Profiles'!$C$76:$AJ$76))</f>
        <v>5.4951159724672092</v>
      </c>
      <c r="AC693">
        <f ca="1">AB692+AB692*(AVERAGE('Survival Profiles'!$C$76:$AJ$76))</f>
        <v>11.863743570247037</v>
      </c>
      <c r="AD693">
        <f ca="1">AC692+AC692*(AVERAGE('Survival Profiles'!$C$76:$AJ$76))</f>
        <v>13.535953149495064</v>
      </c>
      <c r="AE693">
        <f ca="1">AD692+AD692*(AVERAGE('Survival Profiles'!$C$76:$AJ$76))</f>
        <v>26.85979930777728</v>
      </c>
      <c r="AF693">
        <f ca="1">AE692+AE692*(AVERAGE('Survival Profiles'!$C$76:$AJ$76))</f>
        <v>50.774563279997182</v>
      </c>
      <c r="AG693">
        <f ca="1">AF692+AF692*(AVERAGE('Survival Profiles'!$C$76:$AJ$76))</f>
        <v>28.008003137396557</v>
      </c>
      <c r="AH693">
        <f ca="1">AG692+AG692*(AVERAGE('Survival Profiles'!$C$76:$AJ$76))</f>
        <v>34.416090379659664</v>
      </c>
      <c r="AI693">
        <f ca="1">AH692+AH692*(AVERAGE('Survival Profiles'!$C$76:$AJ$76))</f>
        <v>35.262389257570163</v>
      </c>
      <c r="AJ693">
        <f ca="1">AI692+AI692*(AVERAGE('Survival Profiles'!$C$76:$AJ$76))</f>
        <v>36.129498802318679</v>
      </c>
      <c r="AK693">
        <f ca="1">AJ692+AJ692*(AVERAGE('Survival Profiles'!$C$76:$AJ$76))</f>
        <v>37.017930752565498</v>
      </c>
      <c r="AL693">
        <f ca="1">AK692+AK692*(AVERAGE('Survival Profiles'!$C$76:$AJ$76))</f>
        <v>37.928209430732423</v>
      </c>
      <c r="AM693">
        <f ca="1">AL692+AL692*(AVERAGE('Survival Profiles'!$C$76:$AJ$76))</f>
        <v>38.860872052439007</v>
      </c>
      <c r="AN693">
        <f ca="1">AM692+AM692*(AVERAGE('Survival Profiles'!$C$76:$AJ$76))</f>
        <v>39.81646904355005</v>
      </c>
      <c r="AO693">
        <f ca="1">AN692+AN692*(AVERAGE('Survival Profiles'!$C$76:$AJ$76))</f>
        <v>40.795564365017199</v>
      </c>
    </row>
    <row r="694" spans="1:41" x14ac:dyDescent="0.25">
      <c r="A694" t="s">
        <v>39</v>
      </c>
      <c r="B694" t="s">
        <v>11</v>
      </c>
      <c r="C694" t="s">
        <v>27</v>
      </c>
      <c r="E694">
        <v>24</v>
      </c>
      <c r="F694">
        <v>2.1205282381583251E-4</v>
      </c>
      <c r="G694">
        <v>-0.2918823355714199</v>
      </c>
      <c r="H694">
        <v>-0.89878335620131411</v>
      </c>
      <c r="I694">
        <f t="shared" si="84"/>
        <v>0</v>
      </c>
      <c r="J694">
        <f ca="1">I693+I693*(AVERAGE('Survival Profiles'!$C$76:$AJ$76))</f>
        <v>0</v>
      </c>
      <c r="K694">
        <f ca="1">J693+J693*(AVERAGE('Survival Profiles'!$C$76:$AJ$76))</f>
        <v>0</v>
      </c>
      <c r="L694">
        <f ca="1">K693+K693*(AVERAGE('Survival Profiles'!$C$76:$AJ$76))</f>
        <v>0</v>
      </c>
      <c r="M694">
        <f ca="1">L693+L693*(AVERAGE('Survival Profiles'!$C$76:$AJ$76))</f>
        <v>0</v>
      </c>
      <c r="N694">
        <f ca="1">M693+M693*(AVERAGE('Survival Profiles'!$C$76:$AJ$76))</f>
        <v>0</v>
      </c>
      <c r="O694">
        <f ca="1">N693+N693*(AVERAGE('Survival Profiles'!$C$76:$AJ$76))</f>
        <v>0</v>
      </c>
      <c r="P694">
        <f ca="1">O693+O693*(AVERAGE('Survival Profiles'!$C$76:$AJ$76))</f>
        <v>0</v>
      </c>
      <c r="Q694">
        <f ca="1">P693+P693*(AVERAGE('Survival Profiles'!$C$76:$AJ$76))</f>
        <v>0.31530766910191016</v>
      </c>
      <c r="R694">
        <f ca="1">Q693+Q693*(AVERAGE('Survival Profiles'!$C$76:$AJ$76))</f>
        <v>0</v>
      </c>
      <c r="S694">
        <f ca="1">R693+R693*(AVERAGE('Survival Profiles'!$C$76:$AJ$76))</f>
        <v>0</v>
      </c>
      <c r="T694">
        <f ca="1">S693+S693*(AVERAGE('Survival Profiles'!$C$76:$AJ$76))</f>
        <v>0</v>
      </c>
      <c r="U694">
        <f ca="1">T693+T693*(AVERAGE('Survival Profiles'!$C$76:$AJ$76))</f>
        <v>2.4968852370017502E-2</v>
      </c>
      <c r="V694">
        <f ca="1">U693+U693*(AVERAGE('Survival Profiles'!$C$76:$AJ$76))</f>
        <v>0</v>
      </c>
      <c r="W694">
        <f ca="1">V693+V693*(AVERAGE('Survival Profiles'!$C$76:$AJ$76))</f>
        <v>0</v>
      </c>
      <c r="X694">
        <f ca="1">W693+W693*(AVERAGE('Survival Profiles'!$C$76:$AJ$76))</f>
        <v>1.6231256745030228E-2</v>
      </c>
      <c r="Y694">
        <f ca="1">X693+X693*(AVERAGE('Survival Profiles'!$C$76:$AJ$76))</f>
        <v>0.23393309979405608</v>
      </c>
      <c r="Z694">
        <f ca="1">Y693+Y693*(AVERAGE('Survival Profiles'!$C$76:$AJ$76))</f>
        <v>0.53385440225998271</v>
      </c>
      <c r="AA694">
        <f ca="1">Z693+Z693*(AVERAGE('Survival Profiles'!$C$76:$AJ$76))</f>
        <v>2.1280063133575453</v>
      </c>
      <c r="AB694">
        <f ca="1">AA693+AA693*(AVERAGE('Survival Profiles'!$C$76:$AJ$76))</f>
        <v>0.90467538684595505</v>
      </c>
      <c r="AC694">
        <f ca="1">AB693+AB693*(AVERAGE('Survival Profiles'!$C$76:$AJ$76))</f>
        <v>4.0000109510969812</v>
      </c>
      <c r="AD694">
        <f ca="1">AC693+AC693*(AVERAGE('Survival Profiles'!$C$76:$AJ$76))</f>
        <v>8.6358694593097098</v>
      </c>
      <c r="AE694">
        <f ca="1">AD693+AD693*(AVERAGE('Survival Profiles'!$C$76:$AJ$76))</f>
        <v>9.8531061223820284</v>
      </c>
      <c r="AF694">
        <f ca="1">AE693+AE693*(AVERAGE('Survival Profiles'!$C$76:$AJ$76))</f>
        <v>19.551815087014045</v>
      </c>
      <c r="AG694">
        <f ca="1">AF693+AF693*(AVERAGE('Survival Profiles'!$C$76:$AJ$76))</f>
        <v>36.959876765979814</v>
      </c>
      <c r="AH694">
        <f ca="1">AG693+AG693*(AVERAGE('Survival Profiles'!$C$76:$AJ$76))</f>
        <v>20.387616900038658</v>
      </c>
      <c r="AI694">
        <f ca="1">AH693+AH693*(AVERAGE('Survival Profiles'!$C$76:$AJ$76))</f>
        <v>25.05219891669968</v>
      </c>
      <c r="AJ694">
        <f ca="1">AI693+AI693*(AVERAGE('Survival Profiles'!$C$76:$AJ$76))</f>
        <v>25.668237740357696</v>
      </c>
      <c r="AK694">
        <f ca="1">AJ693+AJ693*(AVERAGE('Survival Profiles'!$C$76:$AJ$76))</f>
        <v>26.299425087844654</v>
      </c>
      <c r="AL694">
        <f ca="1">AK693+AK693*(AVERAGE('Survival Profiles'!$C$76:$AJ$76))</f>
        <v>26.94613346453723</v>
      </c>
      <c r="AM694">
        <f ca="1">AL693+AL693*(AVERAGE('Survival Profiles'!$C$76:$AJ$76))</f>
        <v>27.60874453579784</v>
      </c>
      <c r="AN694">
        <f ca="1">AM693+AM693*(AVERAGE('Survival Profiles'!$C$76:$AJ$76))</f>
        <v>28.287649352219788</v>
      </c>
      <c r="AO694">
        <f ca="1">AN693+AN693*(AVERAGE('Survival Profiles'!$C$76:$AJ$76))</f>
        <v>28.983248580412837</v>
      </c>
    </row>
    <row r="695" spans="1:41" x14ac:dyDescent="0.25">
      <c r="A695" t="s">
        <v>39</v>
      </c>
      <c r="B695" t="s">
        <v>11</v>
      </c>
      <c r="C695" t="s">
        <v>27</v>
      </c>
      <c r="E695">
        <v>25</v>
      </c>
      <c r="F695">
        <v>7.8009874324194768E-5</v>
      </c>
      <c r="G695">
        <v>-0.19483113472350408</v>
      </c>
      <c r="H695">
        <v>-0.59785535702197734</v>
      </c>
      <c r="I695">
        <f t="shared" si="84"/>
        <v>0</v>
      </c>
      <c r="J695">
        <f ca="1">I694+I694*(AVERAGE('Survival Profiles'!$C$76:$AJ$76))</f>
        <v>0</v>
      </c>
      <c r="K695">
        <f ca="1">J694+J694*(AVERAGE('Survival Profiles'!$C$76:$AJ$76))</f>
        <v>0</v>
      </c>
      <c r="L695">
        <f ca="1">K694+K694*(AVERAGE('Survival Profiles'!$C$76:$AJ$76))</f>
        <v>0</v>
      </c>
      <c r="M695">
        <f ca="1">L694+L694*(AVERAGE('Survival Profiles'!$C$76:$AJ$76))</f>
        <v>0</v>
      </c>
      <c r="N695">
        <f ca="1">M694+M694*(AVERAGE('Survival Profiles'!$C$76:$AJ$76))</f>
        <v>0</v>
      </c>
      <c r="O695">
        <f ca="1">N694+N694*(AVERAGE('Survival Profiles'!$C$76:$AJ$76))</f>
        <v>0</v>
      </c>
      <c r="P695">
        <f ca="1">O694+O694*(AVERAGE('Survival Profiles'!$C$76:$AJ$76))</f>
        <v>0</v>
      </c>
      <c r="Q695">
        <f ca="1">P694+P694*(AVERAGE('Survival Profiles'!$C$76:$AJ$76))</f>
        <v>0</v>
      </c>
      <c r="R695">
        <f ca="1">Q694+Q694*(AVERAGE('Survival Profiles'!$C$76:$AJ$76))</f>
        <v>0.22951911036851735</v>
      </c>
      <c r="S695">
        <f ca="1">R694+R694*(AVERAGE('Survival Profiles'!$C$76:$AJ$76))</f>
        <v>0</v>
      </c>
      <c r="T695">
        <f ca="1">S694+S694*(AVERAGE('Survival Profiles'!$C$76:$AJ$76))</f>
        <v>0</v>
      </c>
      <c r="U695">
        <f ca="1">T694+T694*(AVERAGE('Survival Profiles'!$C$76:$AJ$76))</f>
        <v>0</v>
      </c>
      <c r="V695">
        <f ca="1">U694+U694*(AVERAGE('Survival Profiles'!$C$76:$AJ$76))</f>
        <v>1.8175354881828167E-2</v>
      </c>
      <c r="W695">
        <f ca="1">V694+V694*(AVERAGE('Survival Profiles'!$C$76:$AJ$76))</f>
        <v>0</v>
      </c>
      <c r="X695">
        <f ca="1">W694+W694*(AVERAGE('Survival Profiles'!$C$76:$AJ$76))</f>
        <v>0</v>
      </c>
      <c r="Y695">
        <f ca="1">X694+X694*(AVERAGE('Survival Profiles'!$C$76:$AJ$76))</f>
        <v>1.1815074523538653E-2</v>
      </c>
      <c r="Z695">
        <f ca="1">Y694+Y694*(AVERAGE('Survival Profiles'!$C$76:$AJ$76))</f>
        <v>0.17028484306586145</v>
      </c>
      <c r="AA695">
        <f ca="1">Z694+Z694*(AVERAGE('Survival Profiles'!$C$76:$AJ$76))</f>
        <v>0.38860389226189468</v>
      </c>
      <c r="AB695">
        <f ca="1">AA694+AA694*(AVERAGE('Survival Profiles'!$C$76:$AJ$76))</f>
        <v>1.549020730423627</v>
      </c>
      <c r="AC695">
        <f ca="1">AB694+AB694*(AVERAGE('Survival Profiles'!$C$76:$AJ$76))</f>
        <v>0.65853231718910954</v>
      </c>
      <c r="AD695">
        <f ca="1">AC694+AC694*(AVERAGE('Survival Profiles'!$C$76:$AJ$76))</f>
        <v>2.9116924354395421</v>
      </c>
      <c r="AE695">
        <f ca="1">AD694+AD694*(AVERAGE('Survival Profiles'!$C$76:$AJ$76))</f>
        <v>6.2862317342455203</v>
      </c>
      <c r="AF695">
        <f ca="1">AE694+AE694*(AVERAGE('Survival Profiles'!$C$76:$AJ$76))</f>
        <v>7.1722840044362712</v>
      </c>
      <c r="AG695">
        <f ca="1">AF694+AF694*(AVERAGE('Survival Profiles'!$C$76:$AJ$76))</f>
        <v>14.2321790574996</v>
      </c>
      <c r="AH695">
        <f ca="1">AG694+AG694*(AVERAGE('Survival Profiles'!$C$76:$AJ$76))</f>
        <v>26.903874741834912</v>
      </c>
      <c r="AI695">
        <f ca="1">AH694+AH694*(AVERAGE('Survival Profiles'!$C$76:$AJ$76))</f>
        <v>14.840576845971409</v>
      </c>
      <c r="AJ695">
        <f ca="1">AI694+AI694*(AVERAGE('Survival Profiles'!$C$76:$AJ$76))</f>
        <v>18.236024593101821</v>
      </c>
      <c r="AK695">
        <f ca="1">AJ694+AJ694*(AVERAGE('Survival Profiles'!$C$76:$AJ$76))</f>
        <v>18.68445226110363</v>
      </c>
      <c r="AL695">
        <f ca="1">AK694+AK694*(AVERAGE('Survival Profiles'!$C$76:$AJ$76))</f>
        <v>19.143906859476395</v>
      </c>
      <c r="AM695">
        <f ca="1">AL694+AL694*(AVERAGE('Survival Profiles'!$C$76:$AJ$76))</f>
        <v>19.614659542749614</v>
      </c>
      <c r="AN695">
        <f ca="1">AM694+AM694*(AVERAGE('Survival Profiles'!$C$76:$AJ$76))</f>
        <v>20.096988133199822</v>
      </c>
      <c r="AO695">
        <f ca="1">AN694+AN694*(AVERAGE('Survival Profiles'!$C$76:$AJ$76))</f>
        <v>20.591177284811305</v>
      </c>
    </row>
    <row r="696" spans="1:41" x14ac:dyDescent="0.25">
      <c r="A696" t="s">
        <v>39</v>
      </c>
      <c r="B696" t="s">
        <v>11</v>
      </c>
      <c r="C696" t="s">
        <v>27</v>
      </c>
      <c r="E696">
        <v>26</v>
      </c>
      <c r="F696">
        <v>2.8698228972239219E-5</v>
      </c>
      <c r="G696">
        <v>0</v>
      </c>
      <c r="H696">
        <v>0</v>
      </c>
      <c r="I696">
        <f t="shared" si="84"/>
        <v>0</v>
      </c>
      <c r="J696">
        <f ca="1">I695+I695*(AVERAGE('Survival Profiles'!$C$76:$AJ$76))</f>
        <v>0</v>
      </c>
      <c r="K696">
        <f ca="1">J695+J695*(AVERAGE('Survival Profiles'!$C$76:$AJ$76))</f>
        <v>0</v>
      </c>
      <c r="L696">
        <f ca="1">K695+K695*(AVERAGE('Survival Profiles'!$C$76:$AJ$76))</f>
        <v>0</v>
      </c>
      <c r="M696">
        <f ca="1">L695+L695*(AVERAGE('Survival Profiles'!$C$76:$AJ$76))</f>
        <v>0</v>
      </c>
      <c r="N696">
        <f ca="1">M695+M695*(AVERAGE('Survival Profiles'!$C$76:$AJ$76))</f>
        <v>0</v>
      </c>
      <c r="O696">
        <f ca="1">N695+N695*(AVERAGE('Survival Profiles'!$C$76:$AJ$76))</f>
        <v>0</v>
      </c>
      <c r="P696">
        <f ca="1">O695+O695*(AVERAGE('Survival Profiles'!$C$76:$AJ$76))</f>
        <v>0</v>
      </c>
      <c r="Q696">
        <f ca="1">P695+P695*(AVERAGE('Survival Profiles'!$C$76:$AJ$76))</f>
        <v>0</v>
      </c>
      <c r="R696">
        <f ca="1">Q695+Q695*(AVERAGE('Survival Profiles'!$C$76:$AJ$76))</f>
        <v>0</v>
      </c>
      <c r="S696">
        <f ca="1">R695+R695*(AVERAGE('Survival Profiles'!$C$76:$AJ$76))</f>
        <v>0.16707180695731613</v>
      </c>
      <c r="T696">
        <f ca="1">S695+S695*(AVERAGE('Survival Profiles'!$C$76:$AJ$76))</f>
        <v>0</v>
      </c>
      <c r="U696">
        <f ca="1">T695+T695*(AVERAGE('Survival Profiles'!$C$76:$AJ$76))</f>
        <v>0</v>
      </c>
      <c r="V696">
        <f ca="1">U695+U695*(AVERAGE('Survival Profiles'!$C$76:$AJ$76))</f>
        <v>0</v>
      </c>
      <c r="W696">
        <f ca="1">V695+V695*(AVERAGE('Survival Profiles'!$C$76:$AJ$76))</f>
        <v>1.3230224608843863E-2</v>
      </c>
      <c r="X696">
        <f ca="1">W695+W695*(AVERAGE('Survival Profiles'!$C$76:$AJ$76))</f>
        <v>0</v>
      </c>
      <c r="Y696">
        <f ca="1">X695+X695*(AVERAGE('Survival Profiles'!$C$76:$AJ$76))</f>
        <v>0</v>
      </c>
      <c r="Z696">
        <f ca="1">Y695+Y695*(AVERAGE('Survival Profiles'!$C$76:$AJ$76))</f>
        <v>8.6004422325162456E-3</v>
      </c>
      <c r="AA696">
        <f ca="1">Z695+Z695*(AVERAGE('Survival Profiles'!$C$76:$AJ$76))</f>
        <v>0.12395393299833422</v>
      </c>
      <c r="AB696">
        <f ca="1">AA695+AA695*(AVERAGE('Survival Profiles'!$C$76:$AJ$76))</f>
        <v>0.28287297892797403</v>
      </c>
      <c r="AC696">
        <f ca="1">AB695+AB695*(AVERAGE('Survival Profiles'!$C$76:$AJ$76))</f>
        <v>1.1275648987602376</v>
      </c>
      <c r="AD696">
        <f ca="1">AC695+AC695*(AVERAGE('Survival Profiles'!$C$76:$AJ$76))</f>
        <v>0.47935957923469064</v>
      </c>
      <c r="AE696">
        <f ca="1">AD695+AD695*(AVERAGE('Survival Profiles'!$C$76:$AJ$76))</f>
        <v>2.1194824069846159</v>
      </c>
      <c r="AF696">
        <f ca="1">AE695+AE695*(AVERAGE('Survival Profiles'!$C$76:$AJ$76))</f>
        <v>4.5758808192770122</v>
      </c>
      <c r="AG696">
        <f ca="1">AF695+AF695*(AVERAGE('Survival Profiles'!$C$76:$AJ$76))</f>
        <v>5.2208569766075108</v>
      </c>
      <c r="AH696">
        <f ca="1">AG695+AG695*(AVERAGE('Survival Profiles'!$C$76:$AJ$76))</f>
        <v>10.359903662308234</v>
      </c>
      <c r="AI696">
        <f ca="1">AH695+AH695*(AVERAGE('Survival Profiles'!$C$76:$AJ$76))</f>
        <v>19.583898526160411</v>
      </c>
      <c r="AJ696">
        <f ca="1">AI695+AI695*(AVERAGE('Survival Profiles'!$C$76:$AJ$76))</f>
        <v>10.802769259450088</v>
      </c>
      <c r="AK696">
        <f ca="1">AJ695+AJ695*(AVERAGE('Survival Profiles'!$C$76:$AJ$76))</f>
        <v>13.274387372780136</v>
      </c>
      <c r="AL696">
        <f ca="1">AK695+AK695*(AVERAGE('Survival Profiles'!$C$76:$AJ$76))</f>
        <v>13.600807341306618</v>
      </c>
      <c r="AM696">
        <f ca="1">AL695+AL695*(AVERAGE('Survival Profiles'!$C$76:$AJ$76))</f>
        <v>13.935254045294519</v>
      </c>
      <c r="AN696">
        <f ca="1">AM695+AM695*(AVERAGE('Survival Profiles'!$C$76:$AJ$76))</f>
        <v>14.277924863851553</v>
      </c>
      <c r="AO696">
        <f ca="1">AN695+AN695*(AVERAGE('Survival Profiles'!$C$76:$AJ$76))</f>
        <v>14.629022029679295</v>
      </c>
    </row>
    <row r="697" spans="1:41" x14ac:dyDescent="0.25">
      <c r="A697" t="s">
        <v>39</v>
      </c>
      <c r="B697" t="s">
        <v>11</v>
      </c>
      <c r="C697" t="s">
        <v>27</v>
      </c>
      <c r="E697">
        <v>27</v>
      </c>
      <c r="F697">
        <v>1.0557488436917459E-5</v>
      </c>
      <c r="G697">
        <v>0</v>
      </c>
      <c r="H697">
        <v>0</v>
      </c>
      <c r="I697">
        <f t="shared" si="84"/>
        <v>0</v>
      </c>
      <c r="J697">
        <f ca="1">I696+I696*(AVERAGE('Survival Profiles'!$C$76:$AJ$76))</f>
        <v>0</v>
      </c>
      <c r="K697">
        <f ca="1">J696+J696*(AVERAGE('Survival Profiles'!$C$76:$AJ$76))</f>
        <v>0</v>
      </c>
      <c r="L697">
        <f ca="1">K696+K696*(AVERAGE('Survival Profiles'!$C$76:$AJ$76))</f>
        <v>0</v>
      </c>
      <c r="M697">
        <f ca="1">L696+L696*(AVERAGE('Survival Profiles'!$C$76:$AJ$76))</f>
        <v>0</v>
      </c>
      <c r="N697">
        <f ca="1">M696+M696*(AVERAGE('Survival Profiles'!$C$76:$AJ$76))</f>
        <v>0</v>
      </c>
      <c r="O697">
        <f ca="1">N696+N696*(AVERAGE('Survival Profiles'!$C$76:$AJ$76))</f>
        <v>0</v>
      </c>
      <c r="P697">
        <f ca="1">O696+O696*(AVERAGE('Survival Profiles'!$C$76:$AJ$76))</f>
        <v>0</v>
      </c>
      <c r="Q697">
        <f ca="1">P696+P696*(AVERAGE('Survival Profiles'!$C$76:$AJ$76))</f>
        <v>0</v>
      </c>
      <c r="R697">
        <f ca="1">Q696+Q696*(AVERAGE('Survival Profiles'!$C$76:$AJ$76))</f>
        <v>0</v>
      </c>
      <c r="S697">
        <f ca="1">R696+R696*(AVERAGE('Survival Profiles'!$C$76:$AJ$76))</f>
        <v>0</v>
      </c>
      <c r="T697">
        <f ca="1">S696+S696*(AVERAGE('Survival Profiles'!$C$76:$AJ$76))</f>
        <v>0.12161509616853008</v>
      </c>
      <c r="U697">
        <f ca="1">T696+T696*(AVERAGE('Survival Profiles'!$C$76:$AJ$76))</f>
        <v>0</v>
      </c>
      <c r="V697">
        <f ca="1">U696+U696*(AVERAGE('Survival Profiles'!$C$76:$AJ$76))</f>
        <v>0</v>
      </c>
      <c r="W697">
        <f ca="1">V696+V696*(AVERAGE('Survival Profiles'!$C$76:$AJ$76))</f>
        <v>0</v>
      </c>
      <c r="X697">
        <f ca="1">W696+W696*(AVERAGE('Survival Profiles'!$C$76:$AJ$76))</f>
        <v>9.6305598618854314E-3</v>
      </c>
      <c r="Y697">
        <f ca="1">X696+X696*(AVERAGE('Survival Profiles'!$C$76:$AJ$76))</f>
        <v>0</v>
      </c>
      <c r="Z697">
        <f ca="1">Y696+Y696*(AVERAGE('Survival Profiles'!$C$76:$AJ$76))</f>
        <v>0</v>
      </c>
      <c r="AA697">
        <f ca="1">Z696+Z696*(AVERAGE('Survival Profiles'!$C$76:$AJ$76))</f>
        <v>6.2604435077820804E-3</v>
      </c>
      <c r="AB697">
        <f ca="1">AA696+AA696*(AVERAGE('Survival Profiles'!$C$76:$AJ$76))</f>
        <v>9.0228685237786765E-2</v>
      </c>
      <c r="AC697">
        <f ca="1">AB696+AB696*(AVERAGE('Survival Profiles'!$C$76:$AJ$76))</f>
        <v>0.20590921450076344</v>
      </c>
      <c r="AD697">
        <f ca="1">AC696+AC696*(AVERAGE('Survival Profiles'!$C$76:$AJ$76))</f>
        <v>0.820778299441145</v>
      </c>
      <c r="AE697">
        <f ca="1">AD696+AD696*(AVERAGE('Survival Profiles'!$C$76:$AJ$76))</f>
        <v>0.34893595987039849</v>
      </c>
      <c r="AF697">
        <f ca="1">AE696+AE696*(AVERAGE('Survival Profiles'!$C$76:$AJ$76))</f>
        <v>1.5428159989841674</v>
      </c>
      <c r="AG697">
        <f ca="1">AF696+AF696*(AVERAGE('Survival Profiles'!$C$76:$AJ$76))</f>
        <v>3.3308802725422186</v>
      </c>
      <c r="AH697">
        <f ca="1">AG696+AG696*(AVERAGE('Survival Profiles'!$C$76:$AJ$76))</f>
        <v>3.8003720367642773</v>
      </c>
      <c r="AI697">
        <f ca="1">AH696+AH696*(AVERAGE('Survival Profiles'!$C$76:$AJ$76))</f>
        <v>7.5411926352733483</v>
      </c>
      <c r="AJ697">
        <f ca="1">AI696+AI696*(AVERAGE('Survival Profiles'!$C$76:$AJ$76))</f>
        <v>14.255533270327376</v>
      </c>
      <c r="AK697">
        <f ca="1">AJ696+AJ696*(AVERAGE('Survival Profiles'!$C$76:$AJ$76))</f>
        <v>7.8635638549723126</v>
      </c>
      <c r="AL697">
        <f ca="1">AK696+AK696*(AVERAGE('Survival Profiles'!$C$76:$AJ$76))</f>
        <v>9.6627068702945156</v>
      </c>
      <c r="AM697">
        <f ca="1">AL696+AL696*(AVERAGE('Survival Profiles'!$C$76:$AJ$76))</f>
        <v>9.900314858061229</v>
      </c>
      <c r="AN697">
        <f ca="1">AM696+AM696*(AVERAGE('Survival Profiles'!$C$76:$AJ$76))</f>
        <v>10.143765676062664</v>
      </c>
      <c r="AO697">
        <f ca="1">AN696+AN696*(AVERAGE('Survival Profiles'!$C$76:$AJ$76))</f>
        <v>10.393203000719179</v>
      </c>
    </row>
    <row r="698" spans="1:41" x14ac:dyDescent="0.25">
      <c r="A698" t="s">
        <v>39</v>
      </c>
      <c r="B698" t="s">
        <v>11</v>
      </c>
      <c r="C698" t="s">
        <v>27</v>
      </c>
      <c r="E698">
        <v>28</v>
      </c>
      <c r="F698">
        <v>3.883882946347159E-6</v>
      </c>
      <c r="G698">
        <v>0</v>
      </c>
      <c r="H698">
        <v>0</v>
      </c>
      <c r="I698">
        <f t="shared" si="84"/>
        <v>0</v>
      </c>
      <c r="J698">
        <f ca="1">I697+I697*(AVERAGE('Survival Profiles'!$C$76:$AJ$76))</f>
        <v>0</v>
      </c>
      <c r="K698">
        <f ca="1">J697+J697*(AVERAGE('Survival Profiles'!$C$76:$AJ$76))</f>
        <v>0</v>
      </c>
      <c r="L698">
        <f ca="1">K697+K697*(AVERAGE('Survival Profiles'!$C$76:$AJ$76))</f>
        <v>0</v>
      </c>
      <c r="M698">
        <f ca="1">L697+L697*(AVERAGE('Survival Profiles'!$C$76:$AJ$76))</f>
        <v>0</v>
      </c>
      <c r="N698">
        <f ca="1">M697+M697*(AVERAGE('Survival Profiles'!$C$76:$AJ$76))</f>
        <v>0</v>
      </c>
      <c r="O698">
        <f ca="1">N697+N697*(AVERAGE('Survival Profiles'!$C$76:$AJ$76))</f>
        <v>0</v>
      </c>
      <c r="P698">
        <f ca="1">O697+O697*(AVERAGE('Survival Profiles'!$C$76:$AJ$76))</f>
        <v>0</v>
      </c>
      <c r="Q698">
        <f ca="1">P697+P697*(AVERAGE('Survival Profiles'!$C$76:$AJ$76))</f>
        <v>0</v>
      </c>
      <c r="R698">
        <f ca="1">Q697+Q697*(AVERAGE('Survival Profiles'!$C$76:$AJ$76))</f>
        <v>0</v>
      </c>
      <c r="S698">
        <f ca="1">R697+R697*(AVERAGE('Survival Profiles'!$C$76:$AJ$76))</f>
        <v>0</v>
      </c>
      <c r="T698">
        <f ca="1">S697+S697*(AVERAGE('Survival Profiles'!$C$76:$AJ$76))</f>
        <v>0</v>
      </c>
      <c r="U698">
        <f ca="1">T697+T697*(AVERAGE('Survival Profiles'!$C$76:$AJ$76))</f>
        <v>8.8526196522549505E-2</v>
      </c>
      <c r="V698">
        <f ca="1">U697+U697*(AVERAGE('Survival Profiles'!$C$76:$AJ$76))</f>
        <v>0</v>
      </c>
      <c r="W698">
        <f ca="1">V697+V697*(AVERAGE('Survival Profiles'!$C$76:$AJ$76))</f>
        <v>0</v>
      </c>
      <c r="X698">
        <f ca="1">W697+W697*(AVERAGE('Survival Profiles'!$C$76:$AJ$76))</f>
        <v>0</v>
      </c>
      <c r="Y698">
        <f ca="1">X697+X697*(AVERAGE('Survival Profiles'!$C$76:$AJ$76))</f>
        <v>7.0102878821392579E-3</v>
      </c>
      <c r="Z698">
        <f ca="1">Y697+Y697*(AVERAGE('Survival Profiles'!$C$76:$AJ$76))</f>
        <v>0</v>
      </c>
      <c r="AA698">
        <f ca="1">Z697+Z697*(AVERAGE('Survival Profiles'!$C$76:$AJ$76))</f>
        <v>0</v>
      </c>
      <c r="AB698">
        <f ca="1">AA697+AA697*(AVERAGE('Survival Profiles'!$C$76:$AJ$76))</f>
        <v>4.5571090246906984E-3</v>
      </c>
      <c r="AC698">
        <f ca="1">AB697+AB697*(AVERAGE('Survival Profiles'!$C$76:$AJ$76))</f>
        <v>6.5679365251355176E-2</v>
      </c>
      <c r="AD698">
        <f ca="1">AC697+AC697*(AVERAGE('Survival Profiles'!$C$76:$AJ$76))</f>
        <v>0.14988566520917879</v>
      </c>
      <c r="AE698">
        <f ca="1">AD697+AD697*(AVERAGE('Survival Profiles'!$C$76:$AJ$76))</f>
        <v>0.59746185569824728</v>
      </c>
      <c r="AF698">
        <f ca="1">AE697+AE697*(AVERAGE('Survival Profiles'!$C$76:$AJ$76))</f>
        <v>0.25399785331308755</v>
      </c>
      <c r="AG698">
        <f ca="1">AF697+AF697*(AVERAGE('Survival Profiles'!$C$76:$AJ$76))</f>
        <v>1.1230483437264935</v>
      </c>
      <c r="AH698">
        <f ca="1">AG697+AG697*(AVERAGE('Survival Profiles'!$C$76:$AJ$76))</f>
        <v>2.4246180851720465</v>
      </c>
      <c r="AI698">
        <f ca="1">AH697+AH697*(AVERAGE('Survival Profiles'!$C$76:$AJ$76))</f>
        <v>2.766371054126203</v>
      </c>
      <c r="AJ698">
        <f ca="1">AI697+AI697*(AVERAGE('Survival Profiles'!$C$76:$AJ$76))</f>
        <v>5.4893933588596884</v>
      </c>
      <c r="AK698">
        <f ca="1">AJ697+AJ697*(AVERAGE('Survival Profiles'!$C$76:$AJ$76))</f>
        <v>10.376903686972575</v>
      </c>
      <c r="AL698">
        <f ca="1">AK697+AK697*(AVERAGE('Survival Profiles'!$C$76:$AJ$76))</f>
        <v>5.7240541768615678</v>
      </c>
      <c r="AM698">
        <f ca="1">AL697+AL697*(AVERAGE('Survival Profiles'!$C$76:$AJ$76))</f>
        <v>7.0336883683756941</v>
      </c>
      <c r="AN698">
        <f ca="1">AM697+AM697*(AVERAGE('Survival Profiles'!$C$76:$AJ$76))</f>
        <v>7.2066482399957001</v>
      </c>
      <c r="AO698">
        <f ca="1">AN697+AN697*(AVERAGE('Survival Profiles'!$C$76:$AJ$76))</f>
        <v>7.3838612311206235</v>
      </c>
    </row>
    <row r="699" spans="1:41" x14ac:dyDescent="0.25">
      <c r="A699" t="s">
        <v>39</v>
      </c>
      <c r="B699" t="s">
        <v>11</v>
      </c>
      <c r="C699" t="s">
        <v>27</v>
      </c>
      <c r="E699">
        <v>29</v>
      </c>
      <c r="F699">
        <v>1.4288006878774876E-6</v>
      </c>
      <c r="G699">
        <v>0</v>
      </c>
      <c r="H699">
        <v>0</v>
      </c>
      <c r="I699">
        <f t="shared" si="84"/>
        <v>0</v>
      </c>
      <c r="J699">
        <f ca="1">I698+I698*(AVERAGE('Survival Profiles'!$C$76:$AJ$76))</f>
        <v>0</v>
      </c>
      <c r="K699">
        <f ca="1">J698+J698*(AVERAGE('Survival Profiles'!$C$76:$AJ$76))</f>
        <v>0</v>
      </c>
      <c r="L699">
        <f ca="1">K698+K698*(AVERAGE('Survival Profiles'!$C$76:$AJ$76))</f>
        <v>0</v>
      </c>
      <c r="M699">
        <f ca="1">L698+L698*(AVERAGE('Survival Profiles'!$C$76:$AJ$76))</f>
        <v>0</v>
      </c>
      <c r="N699">
        <f ca="1">M698+M698*(AVERAGE('Survival Profiles'!$C$76:$AJ$76))</f>
        <v>0</v>
      </c>
      <c r="O699">
        <f ca="1">N698+N698*(AVERAGE('Survival Profiles'!$C$76:$AJ$76))</f>
        <v>0</v>
      </c>
      <c r="P699">
        <f ca="1">O698+O698*(AVERAGE('Survival Profiles'!$C$76:$AJ$76))</f>
        <v>0</v>
      </c>
      <c r="Q699">
        <f ca="1">P698+P698*(AVERAGE('Survival Profiles'!$C$76:$AJ$76))</f>
        <v>0</v>
      </c>
      <c r="R699">
        <f ca="1">Q698+Q698*(AVERAGE('Survival Profiles'!$C$76:$AJ$76))</f>
        <v>0</v>
      </c>
      <c r="S699">
        <f ca="1">R698+R698*(AVERAGE('Survival Profiles'!$C$76:$AJ$76))</f>
        <v>0</v>
      </c>
      <c r="T699">
        <f ca="1">S698+S698*(AVERAGE('Survival Profiles'!$C$76:$AJ$76))</f>
        <v>0</v>
      </c>
      <c r="U699">
        <f ca="1">T698+T698*(AVERAGE('Survival Profiles'!$C$76:$AJ$76))</f>
        <v>0</v>
      </c>
      <c r="V699">
        <f ca="1">U698+U698*(AVERAGE('Survival Profiles'!$C$76:$AJ$76))</f>
        <v>6.4440087765822773E-2</v>
      </c>
      <c r="W699">
        <f ca="1">V698+V698*(AVERAGE('Survival Profiles'!$C$76:$AJ$76))</f>
        <v>0</v>
      </c>
      <c r="X699">
        <f ca="1">W698+W698*(AVERAGE('Survival Profiles'!$C$76:$AJ$76))</f>
        <v>0</v>
      </c>
      <c r="Y699">
        <f ca="1">X698+X698*(AVERAGE('Survival Profiles'!$C$76:$AJ$76))</f>
        <v>0</v>
      </c>
      <c r="Z699">
        <f ca="1">Y698+Y698*(AVERAGE('Survival Profiles'!$C$76:$AJ$76))</f>
        <v>5.1029365784812514E-3</v>
      </c>
      <c r="AA699">
        <f ca="1">Z698+Z698*(AVERAGE('Survival Profiles'!$C$76:$AJ$76))</f>
        <v>0</v>
      </c>
      <c r="AB699">
        <f ca="1">AA698+AA698*(AVERAGE('Survival Profiles'!$C$76:$AJ$76))</f>
        <v>0</v>
      </c>
      <c r="AC699">
        <f ca="1">AB698+AB698*(AVERAGE('Survival Profiles'!$C$76:$AJ$76))</f>
        <v>3.3172158868780728E-3</v>
      </c>
      <c r="AD699">
        <f ca="1">AC698+AC698*(AVERAGE('Survival Profiles'!$C$76:$AJ$76))</f>
        <v>4.7809396850375017E-2</v>
      </c>
      <c r="AE699">
        <f ca="1">AD698+AD698*(AVERAGE('Survival Profiles'!$C$76:$AJ$76))</f>
        <v>0.10910494068790076</v>
      </c>
      <c r="AF699">
        <f ca="1">AE698+AE698*(AVERAGE('Survival Profiles'!$C$76:$AJ$76))</f>
        <v>0.43490510075308053</v>
      </c>
      <c r="AG699">
        <f ca="1">AF698+AF698*(AVERAGE('Survival Profiles'!$C$76:$AJ$76))</f>
        <v>0.18489040083922226</v>
      </c>
      <c r="AH699">
        <f ca="1">AG698+AG698*(AVERAGE('Survival Profiles'!$C$76:$AJ$76))</f>
        <v>0.81749060366061399</v>
      </c>
      <c r="AI699">
        <f ca="1">AH698+AH698*(AVERAGE('Survival Profiles'!$C$76:$AJ$76))</f>
        <v>1.7649307023745171</v>
      </c>
      <c r="AJ699">
        <f ca="1">AI698+AI698*(AVERAGE('Survival Profiles'!$C$76:$AJ$76))</f>
        <v>2.0136999049238069</v>
      </c>
      <c r="AK699">
        <f ca="1">AJ698+AJ698*(AVERAGE('Survival Profiles'!$C$76:$AJ$76))</f>
        <v>3.9958453398134943</v>
      </c>
      <c r="AL699">
        <f ca="1">AK698+AK698*(AVERAGE('Survival Profiles'!$C$76:$AJ$76))</f>
        <v>7.5535673121986378</v>
      </c>
      <c r="AM699">
        <f ca="1">AL698+AL698*(AVERAGE('Survival Profiles'!$C$76:$AJ$76))</f>
        <v>4.1666599043293111</v>
      </c>
      <c r="AN699">
        <f ca="1">AM698+AM698*(AVERAGE('Survival Profiles'!$C$76:$AJ$76))</f>
        <v>5.1199702865368639</v>
      </c>
      <c r="AO699">
        <f ca="1">AN698+AN698*(AVERAGE('Survival Profiles'!$C$76:$AJ$76))</f>
        <v>5.2458714293055992</v>
      </c>
    </row>
    <row r="700" spans="1:41" x14ac:dyDescent="0.25">
      <c r="A700" t="s">
        <v>39</v>
      </c>
      <c r="B700" t="s">
        <v>11</v>
      </c>
      <c r="C700" t="s">
        <v>27</v>
      </c>
      <c r="E700">
        <v>30</v>
      </c>
      <c r="F700">
        <v>5.2562639860174251E-7</v>
      </c>
      <c r="G700">
        <v>0</v>
      </c>
      <c r="H700">
        <v>0</v>
      </c>
      <c r="I700">
        <f t="shared" si="84"/>
        <v>0</v>
      </c>
      <c r="J700">
        <f ca="1">I699+I699*(AVERAGE('Survival Profiles'!$C$76:$AJ$76))</f>
        <v>0</v>
      </c>
      <c r="K700">
        <f ca="1">J699+J699*(AVERAGE('Survival Profiles'!$C$76:$AJ$76))</f>
        <v>0</v>
      </c>
      <c r="L700">
        <f ca="1">K699+K699*(AVERAGE('Survival Profiles'!$C$76:$AJ$76))</f>
        <v>0</v>
      </c>
      <c r="M700">
        <f ca="1">L699+L699*(AVERAGE('Survival Profiles'!$C$76:$AJ$76))</f>
        <v>0</v>
      </c>
      <c r="N700">
        <f ca="1">M699+M699*(AVERAGE('Survival Profiles'!$C$76:$AJ$76))</f>
        <v>0</v>
      </c>
      <c r="O700">
        <f ca="1">N699+N699*(AVERAGE('Survival Profiles'!$C$76:$AJ$76))</f>
        <v>0</v>
      </c>
      <c r="P700">
        <f ca="1">O699+O699*(AVERAGE('Survival Profiles'!$C$76:$AJ$76))</f>
        <v>0</v>
      </c>
      <c r="Q700">
        <f ca="1">P699+P699*(AVERAGE('Survival Profiles'!$C$76:$AJ$76))</f>
        <v>0</v>
      </c>
      <c r="R700">
        <f ca="1">Q699+Q699*(AVERAGE('Survival Profiles'!$C$76:$AJ$76))</f>
        <v>0</v>
      </c>
      <c r="S700">
        <f ca="1">R699+R699*(AVERAGE('Survival Profiles'!$C$76:$AJ$76))</f>
        <v>0</v>
      </c>
      <c r="T700">
        <f ca="1">S699+S699*(AVERAGE('Survival Profiles'!$C$76:$AJ$76))</f>
        <v>0</v>
      </c>
      <c r="U700">
        <f ca="1">T699+T699*(AVERAGE('Survival Profiles'!$C$76:$AJ$76))</f>
        <v>0</v>
      </c>
      <c r="V700">
        <f ca="1">U699+U699*(AVERAGE('Survival Profiles'!$C$76:$AJ$76))</f>
        <v>0</v>
      </c>
      <c r="W700">
        <f ca="1">V699+V699*(AVERAGE('Survival Profiles'!$C$76:$AJ$76))</f>
        <v>4.6907300600102092E-2</v>
      </c>
      <c r="X700">
        <f ca="1">W699+W699*(AVERAGE('Survival Profiles'!$C$76:$AJ$76))</f>
        <v>0</v>
      </c>
      <c r="Y700">
        <f ca="1">X699+X699*(AVERAGE('Survival Profiles'!$C$76:$AJ$76))</f>
        <v>0</v>
      </c>
      <c r="Z700">
        <f ca="1">Y699+Y699*(AVERAGE('Survival Profiles'!$C$76:$AJ$76))</f>
        <v>0</v>
      </c>
      <c r="AA700">
        <f ca="1">Z699+Z699*(AVERAGE('Survival Profiles'!$C$76:$AJ$76))</f>
        <v>3.7145352889638526E-3</v>
      </c>
      <c r="AB700">
        <f ca="1">AA699+AA699*(AVERAGE('Survival Profiles'!$C$76:$AJ$76))</f>
        <v>0</v>
      </c>
      <c r="AC700">
        <f ca="1">AB699+AB699*(AVERAGE('Survival Profiles'!$C$76:$AJ$76))</f>
        <v>0</v>
      </c>
      <c r="AD700">
        <f ca="1">AC699+AC699*(AVERAGE('Survival Profiles'!$C$76:$AJ$76))</f>
        <v>2.4146714903102722E-3</v>
      </c>
      <c r="AE700">
        <f ca="1">AD699+AD699*(AVERAGE('Survival Profiles'!$C$76:$AJ$76))</f>
        <v>3.4801469509474083E-2</v>
      </c>
      <c r="AF700">
        <f ca="1">AE699+AE699*(AVERAGE('Survival Profiles'!$C$76:$AJ$76))</f>
        <v>7.9419790184054012E-2</v>
      </c>
      <c r="AG700">
        <f ca="1">AF699+AF699*(AVERAGE('Survival Profiles'!$C$76:$AJ$76))</f>
        <v>0.31657660628392481</v>
      </c>
      <c r="AH700">
        <f ca="1">AG699+AG699*(AVERAGE('Survival Profiles'!$C$76:$AJ$76))</f>
        <v>0.13458562691217391</v>
      </c>
      <c r="AI700">
        <f ca="1">AH699+AH699*(AVERAGE('Survival Profiles'!$C$76:$AJ$76))</f>
        <v>0.59506867251669293</v>
      </c>
      <c r="AJ700">
        <f ca="1">AI699+AI699*(AVERAGE('Survival Profiles'!$C$76:$AJ$76))</f>
        <v>1.2847303264931198</v>
      </c>
      <c r="AK700">
        <f ca="1">AJ699+AJ699*(AVERAGE('Survival Profiles'!$C$76:$AJ$76))</f>
        <v>1.4658146820333087</v>
      </c>
      <c r="AL700">
        <f ca="1">AK699+AK699*(AVERAGE('Survival Profiles'!$C$76:$AJ$76))</f>
        <v>2.9086601990253431</v>
      </c>
      <c r="AM700">
        <f ca="1">AL699+AL699*(AVERAGE('Survival Profiles'!$C$76:$AJ$76))</f>
        <v>5.49840114749699</v>
      </c>
      <c r="AN700">
        <f ca="1">AM699+AM699*(AVERAGE('Survival Profiles'!$C$76:$AJ$76))</f>
        <v>3.0329997274526859</v>
      </c>
      <c r="AO700">
        <f ca="1">AN699+AN699*(AVERAGE('Survival Profiles'!$C$76:$AJ$76))</f>
        <v>3.7269344847409069</v>
      </c>
    </row>
    <row r="701" spans="1:41" x14ac:dyDescent="0.25">
      <c r="A701" t="s">
        <v>39</v>
      </c>
      <c r="B701" t="s">
        <v>11</v>
      </c>
      <c r="C701" t="s">
        <v>27</v>
      </c>
      <c r="E701">
        <v>31</v>
      </c>
      <c r="F701">
        <v>1.9336714578256684E-7</v>
      </c>
      <c r="G701">
        <v>0</v>
      </c>
      <c r="H701">
        <v>0</v>
      </c>
      <c r="I701">
        <f t="shared" si="84"/>
        <v>0</v>
      </c>
      <c r="J701">
        <f ca="1">I700+I700*(AVERAGE('Survival Profiles'!$C$76:$AJ$76))</f>
        <v>0</v>
      </c>
      <c r="K701">
        <f ca="1">J700+J700*(AVERAGE('Survival Profiles'!$C$76:$AJ$76))</f>
        <v>0</v>
      </c>
      <c r="L701">
        <f ca="1">K700+K700*(AVERAGE('Survival Profiles'!$C$76:$AJ$76))</f>
        <v>0</v>
      </c>
      <c r="M701">
        <f ca="1">L700+L700*(AVERAGE('Survival Profiles'!$C$76:$AJ$76))</f>
        <v>0</v>
      </c>
      <c r="N701">
        <f ca="1">M700+M700*(AVERAGE('Survival Profiles'!$C$76:$AJ$76))</f>
        <v>0</v>
      </c>
      <c r="O701">
        <f ca="1">N700+N700*(AVERAGE('Survival Profiles'!$C$76:$AJ$76))</f>
        <v>0</v>
      </c>
      <c r="P701">
        <f ca="1">O700+O700*(AVERAGE('Survival Profiles'!$C$76:$AJ$76))</f>
        <v>0</v>
      </c>
      <c r="Q701">
        <f ca="1">P700+P700*(AVERAGE('Survival Profiles'!$C$76:$AJ$76))</f>
        <v>0</v>
      </c>
      <c r="R701">
        <f ca="1">Q700+Q700*(AVERAGE('Survival Profiles'!$C$76:$AJ$76))</f>
        <v>0</v>
      </c>
      <c r="S701">
        <f ca="1">R700+R700*(AVERAGE('Survival Profiles'!$C$76:$AJ$76))</f>
        <v>0</v>
      </c>
      <c r="T701">
        <f ca="1">S700+S700*(AVERAGE('Survival Profiles'!$C$76:$AJ$76))</f>
        <v>0</v>
      </c>
      <c r="U701">
        <f ca="1">T700+T700*(AVERAGE('Survival Profiles'!$C$76:$AJ$76))</f>
        <v>0</v>
      </c>
      <c r="V701">
        <f ca="1">U700+U700*(AVERAGE('Survival Profiles'!$C$76:$AJ$76))</f>
        <v>0</v>
      </c>
      <c r="W701">
        <f ca="1">V700+V700*(AVERAGE('Survival Profiles'!$C$76:$AJ$76))</f>
        <v>0</v>
      </c>
      <c r="X701">
        <f ca="1">W700+W700*(AVERAGE('Survival Profiles'!$C$76:$AJ$76))</f>
        <v>3.4144814600257464E-2</v>
      </c>
      <c r="Y701">
        <f ca="1">X700+X700*(AVERAGE('Survival Profiles'!$C$76:$AJ$76))</f>
        <v>0</v>
      </c>
      <c r="Z701">
        <f ca="1">Y700+Y700*(AVERAGE('Survival Profiles'!$C$76:$AJ$76))</f>
        <v>0</v>
      </c>
      <c r="AA701">
        <f ca="1">Z700+Z700*(AVERAGE('Survival Profiles'!$C$76:$AJ$76))</f>
        <v>0</v>
      </c>
      <c r="AB701">
        <f ca="1">AA700+AA700*(AVERAGE('Survival Profiles'!$C$76:$AJ$76))</f>
        <v>2.7038886728755502E-3</v>
      </c>
      <c r="AC701">
        <f ca="1">AB700+AB700*(AVERAGE('Survival Profiles'!$C$76:$AJ$76))</f>
        <v>0</v>
      </c>
      <c r="AD701">
        <f ca="1">AC700+AC700*(AVERAGE('Survival Profiles'!$C$76:$AJ$76))</f>
        <v>0</v>
      </c>
      <c r="AE701">
        <f ca="1">AD700+AD700*(AVERAGE('Survival Profiles'!$C$76:$AJ$76))</f>
        <v>1.7576903659425713E-3</v>
      </c>
      <c r="AF701">
        <f ca="1">AE700+AE700*(AVERAGE('Survival Profiles'!$C$76:$AJ$76))</f>
        <v>2.533272452294813E-2</v>
      </c>
      <c r="AG701">
        <f ca="1">AF700+AF700*(AVERAGE('Survival Profiles'!$C$76:$AJ$76))</f>
        <v>5.781134230137238E-2</v>
      </c>
      <c r="AH701">
        <f ca="1">AG700+AG700*(AVERAGE('Survival Profiles'!$C$76:$AJ$76))</f>
        <v>0.23044279653815314</v>
      </c>
      <c r="AI701">
        <f ca="1">AH700+AH700*(AVERAGE('Survival Profiles'!$C$76:$AJ$76))</f>
        <v>9.7967719736266334E-2</v>
      </c>
      <c r="AJ701">
        <f ca="1">AI700+AI700*(AVERAGE('Survival Profiles'!$C$76:$AJ$76))</f>
        <v>0.43316305218082796</v>
      </c>
      <c r="AK701">
        <f ca="1">AJ700+AJ700*(AVERAGE('Survival Profiles'!$C$76:$AJ$76))</f>
        <v>0.93518233298934161</v>
      </c>
      <c r="AL701">
        <f ca="1">AK700+AK700*(AVERAGE('Survival Profiles'!$C$76:$AJ$76))</f>
        <v>1.0669974591599871</v>
      </c>
      <c r="AM701">
        <f ca="1">AL700+AL700*(AVERAGE('Survival Profiles'!$C$76:$AJ$76))</f>
        <v>2.1172751780700887</v>
      </c>
      <c r="AN701">
        <f ca="1">AM700+AM700*(AVERAGE('Survival Profiles'!$C$76:$AJ$76))</f>
        <v>4.0024022993708366</v>
      </c>
      <c r="AO701">
        <f ca="1">AN700+AN700*(AVERAGE('Survival Profiles'!$C$76:$AJ$76))</f>
        <v>2.2077845463628742</v>
      </c>
    </row>
    <row r="702" spans="1:41" x14ac:dyDescent="0.25">
      <c r="A702" t="s">
        <v>39</v>
      </c>
      <c r="B702" t="s">
        <v>11</v>
      </c>
      <c r="C702" t="s">
        <v>27</v>
      </c>
      <c r="E702">
        <v>32</v>
      </c>
      <c r="F702">
        <v>7.1135797531407521E-8</v>
      </c>
      <c r="G702">
        <v>0</v>
      </c>
      <c r="H702">
        <v>0</v>
      </c>
      <c r="I702">
        <f t="shared" si="84"/>
        <v>0</v>
      </c>
      <c r="J702">
        <f ca="1">I701+I701*(AVERAGE('Survival Profiles'!$C$76:$AJ$76))</f>
        <v>0</v>
      </c>
      <c r="K702">
        <f ca="1">J701+J701*(AVERAGE('Survival Profiles'!$C$76:$AJ$76))</f>
        <v>0</v>
      </c>
      <c r="L702">
        <f ca="1">K701+K701*(AVERAGE('Survival Profiles'!$C$76:$AJ$76))</f>
        <v>0</v>
      </c>
      <c r="M702">
        <f ca="1">L701+L701*(AVERAGE('Survival Profiles'!$C$76:$AJ$76))</f>
        <v>0</v>
      </c>
      <c r="N702">
        <f ca="1">M701+M701*(AVERAGE('Survival Profiles'!$C$76:$AJ$76))</f>
        <v>0</v>
      </c>
      <c r="O702">
        <f ca="1">N701+N701*(AVERAGE('Survival Profiles'!$C$76:$AJ$76))</f>
        <v>0</v>
      </c>
      <c r="P702">
        <f ca="1">O701+O701*(AVERAGE('Survival Profiles'!$C$76:$AJ$76))</f>
        <v>0</v>
      </c>
      <c r="Q702">
        <f ca="1">P701+P701*(AVERAGE('Survival Profiles'!$C$76:$AJ$76))</f>
        <v>0</v>
      </c>
      <c r="R702">
        <f ca="1">Q701+Q701*(AVERAGE('Survival Profiles'!$C$76:$AJ$76))</f>
        <v>0</v>
      </c>
      <c r="S702">
        <f ca="1">R701+R701*(AVERAGE('Survival Profiles'!$C$76:$AJ$76))</f>
        <v>0</v>
      </c>
      <c r="T702">
        <f ca="1">S701+S701*(AVERAGE('Survival Profiles'!$C$76:$AJ$76))</f>
        <v>0</v>
      </c>
      <c r="U702">
        <f ca="1">T701+T701*(AVERAGE('Survival Profiles'!$C$76:$AJ$76))</f>
        <v>0</v>
      </c>
      <c r="V702">
        <f ca="1">U701+U701*(AVERAGE('Survival Profiles'!$C$76:$AJ$76))</f>
        <v>0</v>
      </c>
      <c r="W702">
        <f ca="1">V701+V701*(AVERAGE('Survival Profiles'!$C$76:$AJ$76))</f>
        <v>0</v>
      </c>
      <c r="X702">
        <f ca="1">W701+W701*(AVERAGE('Survival Profiles'!$C$76:$AJ$76))</f>
        <v>0</v>
      </c>
      <c r="Y702">
        <f ca="1">X701+X701*(AVERAGE('Survival Profiles'!$C$76:$AJ$76))</f>
        <v>2.4854731548619918E-2</v>
      </c>
      <c r="Z702">
        <f ca="1">Y701+Y701*(AVERAGE('Survival Profiles'!$C$76:$AJ$76))</f>
        <v>0</v>
      </c>
      <c r="AA702">
        <f ca="1">Z701+Z701*(AVERAGE('Survival Profiles'!$C$76:$AJ$76))</f>
        <v>0</v>
      </c>
      <c r="AB702">
        <f ca="1">AA701+AA701*(AVERAGE('Survival Profiles'!$C$76:$AJ$76))</f>
        <v>0</v>
      </c>
      <c r="AC702">
        <f ca="1">AB701+AB701*(AVERAGE('Survival Profiles'!$C$76:$AJ$76))</f>
        <v>1.9682176602349812E-3</v>
      </c>
      <c r="AD702">
        <f ca="1">AC701+AC701*(AVERAGE('Survival Profiles'!$C$76:$AJ$76))</f>
        <v>0</v>
      </c>
      <c r="AE702">
        <f ca="1">AD701+AD701*(AVERAGE('Survival Profiles'!$C$76:$AJ$76))</f>
        <v>0</v>
      </c>
      <c r="AF702">
        <f ca="1">AE701+AE701*(AVERAGE('Survival Profiles'!$C$76:$AJ$76))</f>
        <v>1.2794599327175347E-3</v>
      </c>
      <c r="AG702">
        <f ca="1">AF701+AF701*(AVERAGE('Survival Profiles'!$C$76:$AJ$76))</f>
        <v>1.8440225105462095E-2</v>
      </c>
      <c r="AH702">
        <f ca="1">AG701+AG701*(AVERAGE('Survival Profiles'!$C$76:$AJ$76))</f>
        <v>4.2082096804097177E-2</v>
      </c>
      <c r="AI702">
        <f ca="1">AH701+AH701*(AVERAGE('Survival Profiles'!$C$76:$AJ$76))</f>
        <v>0.16774417762472921</v>
      </c>
      <c r="AJ702">
        <f ca="1">AI701+AI701*(AVERAGE('Survival Profiles'!$C$76:$AJ$76))</f>
        <v>7.1312771880066739E-2</v>
      </c>
      <c r="AK702">
        <f ca="1">AJ701+AJ701*(AVERAGE('Survival Profiles'!$C$76:$AJ$76))</f>
        <v>0.31530853234312595</v>
      </c>
      <c r="AL702">
        <f ca="1">AK701+AK701*(AVERAGE('Survival Profiles'!$C$76:$AJ$76))</f>
        <v>0.68073896747082929</v>
      </c>
      <c r="AM702">
        <f ca="1">AL701+AL701*(AVERAGE('Survival Profiles'!$C$76:$AJ$76))</f>
        <v>0.77668998121550947</v>
      </c>
      <c r="AN702">
        <f ca="1">AM701+AM701*(AVERAGE('Survival Profiles'!$C$76:$AJ$76))</f>
        <v>1.5412093104494899</v>
      </c>
      <c r="AO702">
        <f ca="1">AN701+AN701*(AVERAGE('Survival Profiles'!$C$76:$AJ$76))</f>
        <v>2.913433148343735</v>
      </c>
    </row>
    <row r="703" spans="1:41" x14ac:dyDescent="0.25">
      <c r="A703" t="s">
        <v>39</v>
      </c>
      <c r="B703" t="s">
        <v>11</v>
      </c>
      <c r="C703" t="s">
        <v>27</v>
      </c>
      <c r="E703">
        <v>33</v>
      </c>
      <c r="F703">
        <v>2.6169397443139062E-8</v>
      </c>
      <c r="G703">
        <v>0</v>
      </c>
      <c r="H703">
        <v>0</v>
      </c>
      <c r="I703">
        <f t="shared" si="84"/>
        <v>0</v>
      </c>
      <c r="J703">
        <f ca="1">I702+I702*(AVERAGE('Survival Profiles'!$C$76:$AJ$76))</f>
        <v>0</v>
      </c>
      <c r="K703">
        <f ca="1">J702+J702*(AVERAGE('Survival Profiles'!$C$76:$AJ$76))</f>
        <v>0</v>
      </c>
      <c r="L703">
        <f ca="1">K702+K702*(AVERAGE('Survival Profiles'!$C$76:$AJ$76))</f>
        <v>0</v>
      </c>
      <c r="M703">
        <f ca="1">L702+L702*(AVERAGE('Survival Profiles'!$C$76:$AJ$76))</f>
        <v>0</v>
      </c>
      <c r="N703">
        <f ca="1">M702+M702*(AVERAGE('Survival Profiles'!$C$76:$AJ$76))</f>
        <v>0</v>
      </c>
      <c r="O703">
        <f ca="1">N702+N702*(AVERAGE('Survival Profiles'!$C$76:$AJ$76))</f>
        <v>0</v>
      </c>
      <c r="P703">
        <f ca="1">O702+O702*(AVERAGE('Survival Profiles'!$C$76:$AJ$76))</f>
        <v>0</v>
      </c>
      <c r="Q703">
        <f ca="1">P702+P702*(AVERAGE('Survival Profiles'!$C$76:$AJ$76))</f>
        <v>0</v>
      </c>
      <c r="R703">
        <f ca="1">Q702+Q702*(AVERAGE('Survival Profiles'!$C$76:$AJ$76))</f>
        <v>0</v>
      </c>
      <c r="S703">
        <f ca="1">R702+R702*(AVERAGE('Survival Profiles'!$C$76:$AJ$76))</f>
        <v>0</v>
      </c>
      <c r="T703">
        <f ca="1">S702+S702*(AVERAGE('Survival Profiles'!$C$76:$AJ$76))</f>
        <v>0</v>
      </c>
      <c r="U703">
        <f ca="1">T702+T702*(AVERAGE('Survival Profiles'!$C$76:$AJ$76))</f>
        <v>0</v>
      </c>
      <c r="V703">
        <f ca="1">U702+U702*(AVERAGE('Survival Profiles'!$C$76:$AJ$76))</f>
        <v>0</v>
      </c>
      <c r="W703">
        <f ca="1">V702+V702*(AVERAGE('Survival Profiles'!$C$76:$AJ$76))</f>
        <v>0</v>
      </c>
      <c r="X703">
        <f ca="1">W702+W702*(AVERAGE('Survival Profiles'!$C$76:$AJ$76))</f>
        <v>0</v>
      </c>
      <c r="Y703">
        <f ca="1">X702+X702*(AVERAGE('Survival Profiles'!$C$76:$AJ$76))</f>
        <v>0</v>
      </c>
      <c r="Z703">
        <f ca="1">Y702+Y702*(AVERAGE('Survival Profiles'!$C$76:$AJ$76))</f>
        <v>1.8092283926160316E-2</v>
      </c>
      <c r="AA703">
        <f ca="1">Z702+Z702*(AVERAGE('Survival Profiles'!$C$76:$AJ$76))</f>
        <v>0</v>
      </c>
      <c r="AB703">
        <f ca="1">AA702+AA702*(AVERAGE('Survival Profiles'!$C$76:$AJ$76))</f>
        <v>0</v>
      </c>
      <c r="AC703">
        <f ca="1">AB702+AB702*(AVERAGE('Survival Profiles'!$C$76:$AJ$76))</f>
        <v>0</v>
      </c>
      <c r="AD703">
        <f ca="1">AC702+AC702*(AVERAGE('Survival Profiles'!$C$76:$AJ$76))</f>
        <v>1.432707195722316E-3</v>
      </c>
      <c r="AE703">
        <f ca="1">AD702+AD702*(AVERAGE('Survival Profiles'!$C$76:$AJ$76))</f>
        <v>0</v>
      </c>
      <c r="AF703">
        <f ca="1">AE702+AE702*(AVERAGE('Survival Profiles'!$C$76:$AJ$76))</f>
        <v>0</v>
      </c>
      <c r="AG703">
        <f ca="1">AF702+AF702*(AVERAGE('Survival Profiles'!$C$76:$AJ$76))</f>
        <v>9.3134590207058368E-4</v>
      </c>
      <c r="AH703">
        <f ca="1">AG702+AG702*(AVERAGE('Survival Profiles'!$C$76:$AJ$76))</f>
        <v>1.342302923762034E-2</v>
      </c>
      <c r="AI703">
        <f ca="1">AH702+AH702*(AVERAGE('Survival Profiles'!$C$76:$AJ$76))</f>
        <v>3.0632446868256967E-2</v>
      </c>
      <c r="AJ703">
        <f ca="1">AI702+AI702*(AVERAGE('Survival Profiles'!$C$76:$AJ$76))</f>
        <v>0.12210452897510307</v>
      </c>
      <c r="AK703">
        <f ca="1">AJ702+AJ702*(AVERAGE('Survival Profiles'!$C$76:$AJ$76))</f>
        <v>5.1910072490294473E-2</v>
      </c>
      <c r="AL703">
        <f ca="1">AK702+AK702*(AVERAGE('Survival Profiles'!$C$76:$AJ$76))</f>
        <v>0.22951973874002651</v>
      </c>
      <c r="AM703">
        <f ca="1">AL702+AL702*(AVERAGE('Survival Profiles'!$C$76:$AJ$76))</f>
        <v>0.49552426888985324</v>
      </c>
      <c r="AN703">
        <f ca="1">AM702+AM702*(AVERAGE('Survival Profiles'!$C$76:$AJ$76))</f>
        <v>0.56536903789392867</v>
      </c>
      <c r="AO703">
        <f ca="1">AN702+AN702*(AVERAGE('Survival Profiles'!$C$76:$AJ$76))</f>
        <v>1.1218788012153049</v>
      </c>
    </row>
    <row r="704" spans="1:41" x14ac:dyDescent="0.25">
      <c r="A704" t="s">
        <v>39</v>
      </c>
      <c r="B704" t="s">
        <v>11</v>
      </c>
      <c r="C704" t="s">
        <v>27</v>
      </c>
      <c r="E704">
        <v>34</v>
      </c>
      <c r="F704">
        <v>9.6271833071753696E-9</v>
      </c>
      <c r="G704">
        <v>0</v>
      </c>
      <c r="H704">
        <v>0</v>
      </c>
      <c r="I704">
        <f t="shared" si="84"/>
        <v>0</v>
      </c>
      <c r="J704">
        <f ca="1">I703+I703*(AVERAGE('Survival Profiles'!$C$76:$AJ$76))</f>
        <v>0</v>
      </c>
      <c r="K704">
        <f ca="1">J703+J703*(AVERAGE('Survival Profiles'!$C$76:$AJ$76))</f>
        <v>0</v>
      </c>
      <c r="L704">
        <f ca="1">K703+K703*(AVERAGE('Survival Profiles'!$C$76:$AJ$76))</f>
        <v>0</v>
      </c>
      <c r="M704">
        <f ca="1">L703+L703*(AVERAGE('Survival Profiles'!$C$76:$AJ$76))</f>
        <v>0</v>
      </c>
      <c r="N704">
        <f ca="1">M703+M703*(AVERAGE('Survival Profiles'!$C$76:$AJ$76))</f>
        <v>0</v>
      </c>
      <c r="O704">
        <f ca="1">N703+N703*(AVERAGE('Survival Profiles'!$C$76:$AJ$76))</f>
        <v>0</v>
      </c>
      <c r="P704">
        <f ca="1">O703+O703*(AVERAGE('Survival Profiles'!$C$76:$AJ$76))</f>
        <v>0</v>
      </c>
      <c r="Q704">
        <f ca="1">P703+P703*(AVERAGE('Survival Profiles'!$C$76:$AJ$76))</f>
        <v>0</v>
      </c>
      <c r="R704">
        <f ca="1">Q703+Q703*(AVERAGE('Survival Profiles'!$C$76:$AJ$76))</f>
        <v>0</v>
      </c>
      <c r="S704">
        <f ca="1">R703+R703*(AVERAGE('Survival Profiles'!$C$76:$AJ$76))</f>
        <v>0</v>
      </c>
      <c r="T704">
        <f ca="1">S703+S703*(AVERAGE('Survival Profiles'!$C$76:$AJ$76))</f>
        <v>0</v>
      </c>
      <c r="U704">
        <f ca="1">T703+T703*(AVERAGE('Survival Profiles'!$C$76:$AJ$76))</f>
        <v>0</v>
      </c>
      <c r="V704">
        <f ca="1">U703+U703*(AVERAGE('Survival Profiles'!$C$76:$AJ$76))</f>
        <v>0</v>
      </c>
      <c r="W704">
        <f ca="1">V703+V703*(AVERAGE('Survival Profiles'!$C$76:$AJ$76))</f>
        <v>0</v>
      </c>
      <c r="X704">
        <f ca="1">W703+W703*(AVERAGE('Survival Profiles'!$C$76:$AJ$76))</f>
        <v>0</v>
      </c>
      <c r="Y704">
        <f ca="1">X703+X703*(AVERAGE('Survival Profiles'!$C$76:$AJ$76))</f>
        <v>0</v>
      </c>
      <c r="Z704">
        <f ca="1">Y703+Y703*(AVERAGE('Survival Profiles'!$C$76:$AJ$76))</f>
        <v>0</v>
      </c>
      <c r="AA704">
        <f ca="1">Z703+Z703*(AVERAGE('Survival Profiles'!$C$76:$AJ$76))</f>
        <v>1.3169755506088912E-2</v>
      </c>
      <c r="AB704">
        <f ca="1">AA703+AA703*(AVERAGE('Survival Profiles'!$C$76:$AJ$76))</f>
        <v>0</v>
      </c>
      <c r="AC704">
        <f ca="1">AB703+AB703*(AVERAGE('Survival Profiles'!$C$76:$AJ$76))</f>
        <v>0</v>
      </c>
      <c r="AD704">
        <f ca="1">AC703+AC703*(AVERAGE('Survival Profiles'!$C$76:$AJ$76))</f>
        <v>0</v>
      </c>
      <c r="AE704">
        <f ca="1">AD703+AD703*(AVERAGE('Survival Profiles'!$C$76:$AJ$76))</f>
        <v>1.0428978207773225E-3</v>
      </c>
      <c r="AF704">
        <f ca="1">AE703+AE703*(AVERAGE('Survival Profiles'!$C$76:$AJ$76))</f>
        <v>0</v>
      </c>
      <c r="AG704">
        <f ca="1">AF703+AF703*(AVERAGE('Survival Profiles'!$C$76:$AJ$76))</f>
        <v>0</v>
      </c>
      <c r="AH704">
        <f ca="1">AG703+AG703*(AVERAGE('Survival Profiles'!$C$76:$AJ$76))</f>
        <v>6.7794634839508146E-4</v>
      </c>
      <c r="AI704">
        <f ca="1">AH703+AH703*(AVERAGE('Survival Profiles'!$C$76:$AJ$76))</f>
        <v>9.7709064224297815E-3</v>
      </c>
      <c r="AJ704">
        <f ca="1">AI703+AI703*(AVERAGE('Survival Profiles'!$C$76:$AJ$76))</f>
        <v>2.2298004909423314E-2</v>
      </c>
      <c r="AK704">
        <f ca="1">AJ703+AJ703*(AVERAGE('Survival Profiles'!$C$76:$AJ$76))</f>
        <v>8.8882464997305483E-2</v>
      </c>
      <c r="AL704">
        <f ca="1">AK703+AK703*(AVERAGE('Survival Profiles'!$C$76:$AJ$76))</f>
        <v>3.7786437897540673E-2</v>
      </c>
      <c r="AM704">
        <f ca="1">AL703+AL703*(AVERAGE('Survival Profiles'!$C$76:$AJ$76))</f>
        <v>0.16707226436220635</v>
      </c>
      <c r="AN704">
        <f ca="1">AM703+AM703*(AVERAGE('Survival Profiles'!$C$76:$AJ$76))</f>
        <v>0.36070257880359335</v>
      </c>
      <c r="AO704">
        <f ca="1">AN703+AN703*(AVERAGE('Survival Profiles'!$C$76:$AJ$76))</f>
        <v>0.41154406100213997</v>
      </c>
    </row>
    <row r="705" spans="1:41" x14ac:dyDescent="0.25">
      <c r="A705" t="s">
        <v>39</v>
      </c>
      <c r="B705" t="s">
        <v>11</v>
      </c>
      <c r="C705" t="s">
        <v>27</v>
      </c>
      <c r="E705">
        <v>35</v>
      </c>
      <c r="F705">
        <v>3.5416428150987129E-9</v>
      </c>
      <c r="G705">
        <v>0</v>
      </c>
      <c r="H705">
        <v>0</v>
      </c>
      <c r="I705">
        <f t="shared" si="84"/>
        <v>0</v>
      </c>
      <c r="J705">
        <f ca="1">I704+I704*(AVERAGE('Survival Profiles'!$C$76:$AJ$76))</f>
        <v>0</v>
      </c>
      <c r="K705">
        <f ca="1">J704+J704*(AVERAGE('Survival Profiles'!$C$76:$AJ$76))</f>
        <v>0</v>
      </c>
      <c r="L705">
        <f ca="1">K704+K704*(AVERAGE('Survival Profiles'!$C$76:$AJ$76))</f>
        <v>0</v>
      </c>
      <c r="M705">
        <f ca="1">L704+L704*(AVERAGE('Survival Profiles'!$C$76:$AJ$76))</f>
        <v>0</v>
      </c>
      <c r="N705">
        <f ca="1">M704+M704*(AVERAGE('Survival Profiles'!$C$76:$AJ$76))</f>
        <v>0</v>
      </c>
      <c r="O705">
        <f ca="1">N704+N704*(AVERAGE('Survival Profiles'!$C$76:$AJ$76))</f>
        <v>0</v>
      </c>
      <c r="P705">
        <f ca="1">O704+O704*(AVERAGE('Survival Profiles'!$C$76:$AJ$76))</f>
        <v>0</v>
      </c>
      <c r="Q705">
        <f ca="1">P704+P704*(AVERAGE('Survival Profiles'!$C$76:$AJ$76))</f>
        <v>0</v>
      </c>
      <c r="R705">
        <f ca="1">Q704+Q704*(AVERAGE('Survival Profiles'!$C$76:$AJ$76))</f>
        <v>0</v>
      </c>
      <c r="S705">
        <f ca="1">R704+R704*(AVERAGE('Survival Profiles'!$C$76:$AJ$76))</f>
        <v>0</v>
      </c>
      <c r="T705">
        <f ca="1">S704+S704*(AVERAGE('Survival Profiles'!$C$76:$AJ$76))</f>
        <v>0</v>
      </c>
      <c r="U705">
        <f ca="1">T704+T704*(AVERAGE('Survival Profiles'!$C$76:$AJ$76))</f>
        <v>0</v>
      </c>
      <c r="V705">
        <f ca="1">U704+U704*(AVERAGE('Survival Profiles'!$C$76:$AJ$76))</f>
        <v>0</v>
      </c>
      <c r="W705">
        <f ca="1">V704+V704*(AVERAGE('Survival Profiles'!$C$76:$AJ$76))</f>
        <v>0</v>
      </c>
      <c r="X705">
        <f ca="1">W704+W704*(AVERAGE('Survival Profiles'!$C$76:$AJ$76))</f>
        <v>0</v>
      </c>
      <c r="Y705">
        <f ca="1">X704+X704*(AVERAGE('Survival Profiles'!$C$76:$AJ$76))</f>
        <v>0</v>
      </c>
      <c r="Z705">
        <f ca="1">Y704+Y704*(AVERAGE('Survival Profiles'!$C$76:$AJ$76))</f>
        <v>0</v>
      </c>
      <c r="AA705">
        <f ca="1">Z704+Z704*(AVERAGE('Survival Profiles'!$C$76:$AJ$76))</f>
        <v>0</v>
      </c>
      <c r="AB705">
        <f ca="1">AA704+AA704*(AVERAGE('Survival Profiles'!$C$76:$AJ$76))</f>
        <v>9.5865431251259663E-3</v>
      </c>
      <c r="AC705">
        <f ca="1">AB704+AB704*(AVERAGE('Survival Profiles'!$C$76:$AJ$76))</f>
        <v>0</v>
      </c>
      <c r="AD705">
        <f ca="1">AC704+AC704*(AVERAGE('Survival Profiles'!$C$76:$AJ$76))</f>
        <v>0</v>
      </c>
      <c r="AE705">
        <f ca="1">AD704+AD704*(AVERAGE('Survival Profiles'!$C$76:$AJ$76))</f>
        <v>0</v>
      </c>
      <c r="AF705">
        <f ca="1">AE704+AE704*(AVERAGE('Survival Profiles'!$C$76:$AJ$76))</f>
        <v>7.5914734554937725E-4</v>
      </c>
      <c r="AG705">
        <f ca="1">AF704+AF704*(AVERAGE('Survival Profiles'!$C$76:$AJ$76))</f>
        <v>0</v>
      </c>
      <c r="AH705">
        <f ca="1">AG704+AG704*(AVERAGE('Survival Profiles'!$C$76:$AJ$76))</f>
        <v>0</v>
      </c>
      <c r="AI705">
        <f ca="1">AH704+AH704*(AVERAGE('Survival Profiles'!$C$76:$AJ$76))</f>
        <v>4.9349146249573852E-4</v>
      </c>
      <c r="AJ705">
        <f ca="1">AI704+AI704*(AVERAGE('Survival Profiles'!$C$76:$AJ$76))</f>
        <v>7.1124491071141221E-3</v>
      </c>
      <c r="AK705">
        <f ca="1">AJ704+AJ704*(AVERAGE('Survival Profiles'!$C$76:$AJ$76))</f>
        <v>1.6231188617710241E-2</v>
      </c>
      <c r="AL705">
        <f ca="1">AK704+AK704*(AVERAGE('Survival Profiles'!$C$76:$AJ$76))</f>
        <v>6.4699423111554286E-2</v>
      </c>
      <c r="AM705">
        <f ca="1">AL704+AL704*(AVERAGE('Survival Profiles'!$C$76:$AJ$76))</f>
        <v>2.7505546043143245E-2</v>
      </c>
      <c r="AN705">
        <f ca="1">AM704+AM704*(AVERAGE('Survival Profiles'!$C$76:$AJ$76))</f>
        <v>0.12161542912320822</v>
      </c>
      <c r="AO705">
        <f ca="1">AN704+AN704*(AVERAGE('Survival Profiles'!$C$76:$AJ$76))</f>
        <v>0.2625630236982055</v>
      </c>
    </row>
    <row r="706" spans="1:41" x14ac:dyDescent="0.25">
      <c r="A706" t="s">
        <v>39</v>
      </c>
      <c r="B706" t="s">
        <v>11</v>
      </c>
      <c r="C706" t="s">
        <v>27</v>
      </c>
      <c r="E706">
        <v>36</v>
      </c>
      <c r="F706">
        <v>1.3028975796473682E-9</v>
      </c>
      <c r="G706">
        <v>0</v>
      </c>
      <c r="H706">
        <v>0</v>
      </c>
      <c r="I706">
        <f t="shared" si="84"/>
        <v>0</v>
      </c>
      <c r="J706">
        <f ca="1">I705+I705*(AVERAGE('Survival Profiles'!$C$76:$AJ$76))</f>
        <v>0</v>
      </c>
      <c r="K706">
        <f ca="1">J705+J705*(AVERAGE('Survival Profiles'!$C$76:$AJ$76))</f>
        <v>0</v>
      </c>
      <c r="L706">
        <f ca="1">K705+K705*(AVERAGE('Survival Profiles'!$C$76:$AJ$76))</f>
        <v>0</v>
      </c>
      <c r="M706">
        <f ca="1">L705+L705*(AVERAGE('Survival Profiles'!$C$76:$AJ$76))</f>
        <v>0</v>
      </c>
      <c r="N706">
        <f ca="1">M705+M705*(AVERAGE('Survival Profiles'!$C$76:$AJ$76))</f>
        <v>0</v>
      </c>
      <c r="O706">
        <f ca="1">N705+N705*(AVERAGE('Survival Profiles'!$C$76:$AJ$76))</f>
        <v>0</v>
      </c>
      <c r="P706">
        <f ca="1">O705+O705*(AVERAGE('Survival Profiles'!$C$76:$AJ$76))</f>
        <v>0</v>
      </c>
      <c r="Q706">
        <f ca="1">P705+P705*(AVERAGE('Survival Profiles'!$C$76:$AJ$76))</f>
        <v>0</v>
      </c>
      <c r="R706">
        <f ca="1">Q705+Q705*(AVERAGE('Survival Profiles'!$C$76:$AJ$76))</f>
        <v>0</v>
      </c>
      <c r="S706">
        <f ca="1">R705+R705*(AVERAGE('Survival Profiles'!$C$76:$AJ$76))</f>
        <v>0</v>
      </c>
      <c r="T706">
        <f ca="1">S705+S705*(AVERAGE('Survival Profiles'!$C$76:$AJ$76))</f>
        <v>0</v>
      </c>
      <c r="U706">
        <f ca="1">T705+T705*(AVERAGE('Survival Profiles'!$C$76:$AJ$76))</f>
        <v>0</v>
      </c>
      <c r="V706">
        <f ca="1">U705+U705*(AVERAGE('Survival Profiles'!$C$76:$AJ$76))</f>
        <v>0</v>
      </c>
      <c r="W706">
        <f ca="1">V705+V705*(AVERAGE('Survival Profiles'!$C$76:$AJ$76))</f>
        <v>0</v>
      </c>
      <c r="X706">
        <f ca="1">W705+W705*(AVERAGE('Survival Profiles'!$C$76:$AJ$76))</f>
        <v>0</v>
      </c>
      <c r="Y706">
        <f ca="1">X705+X705*(AVERAGE('Survival Profiles'!$C$76:$AJ$76))</f>
        <v>0</v>
      </c>
      <c r="Z706">
        <f ca="1">Y705+Y705*(AVERAGE('Survival Profiles'!$C$76:$AJ$76))</f>
        <v>0</v>
      </c>
      <c r="AA706">
        <f ca="1">Z705+Z705*(AVERAGE('Survival Profiles'!$C$76:$AJ$76))</f>
        <v>0</v>
      </c>
      <c r="AB706">
        <f ca="1">AA705+AA705*(AVERAGE('Survival Profiles'!$C$76:$AJ$76))</f>
        <v>0</v>
      </c>
      <c r="AC706">
        <f ca="1">AB705+AB705*(AVERAGE('Survival Profiles'!$C$76:$AJ$76))</f>
        <v>6.9782471699956772E-3</v>
      </c>
      <c r="AD706">
        <f ca="1">AC705+AC705*(AVERAGE('Survival Profiles'!$C$76:$AJ$76))</f>
        <v>0</v>
      </c>
      <c r="AE706">
        <f ca="1">AD705+AD705*(AVERAGE('Survival Profiles'!$C$76:$AJ$76))</f>
        <v>0</v>
      </c>
      <c r="AF706">
        <f ca="1">AE705+AE705*(AVERAGE('Survival Profiles'!$C$76:$AJ$76))</f>
        <v>0</v>
      </c>
      <c r="AG706">
        <f ca="1">AF705+AF705*(AVERAGE('Survival Profiles'!$C$76:$AJ$76))</f>
        <v>5.5259938296267391E-4</v>
      </c>
      <c r="AH706">
        <f ca="1">AG705+AG705*(AVERAGE('Survival Profiles'!$C$76:$AJ$76))</f>
        <v>0</v>
      </c>
      <c r="AI706">
        <f ca="1">AH705+AH705*(AVERAGE('Survival Profiles'!$C$76:$AJ$76))</f>
        <v>0</v>
      </c>
      <c r="AJ706">
        <f ca="1">AI705+AI705*(AVERAGE('Survival Profiles'!$C$76:$AJ$76))</f>
        <v>3.5922285610462585E-4</v>
      </c>
      <c r="AK706">
        <f ca="1">AJ705+AJ705*(AVERAGE('Survival Profiles'!$C$76:$AJ$76))</f>
        <v>5.1773018913744504E-3</v>
      </c>
      <c r="AL706">
        <f ca="1">AK705+AK705*(AVERAGE('Survival Profiles'!$C$76:$AJ$76))</f>
        <v>1.1815024932223861E-2</v>
      </c>
      <c r="AM706">
        <f ca="1">AL705+AL705*(AVERAGE('Survival Profiles'!$C$76:$AJ$76))</f>
        <v>4.7096076274379048E-2</v>
      </c>
      <c r="AN706">
        <f ca="1">AM705+AM705*(AVERAGE('Survival Profiles'!$C$76:$AJ$76))</f>
        <v>2.0021867771259628E-2</v>
      </c>
      <c r="AO706">
        <f ca="1">AN705+AN705*(AVERAGE('Survival Profiles'!$C$76:$AJ$76))</f>
        <v>8.8526438887290379E-2</v>
      </c>
    </row>
    <row r="707" spans="1:41" x14ac:dyDescent="0.25">
      <c r="A707" t="s">
        <v>39</v>
      </c>
      <c r="B707" t="s">
        <v>11</v>
      </c>
      <c r="C707" t="s">
        <v>27</v>
      </c>
      <c r="E707">
        <v>37</v>
      </c>
      <c r="F707">
        <v>4.7930923350429861E-10</v>
      </c>
      <c r="G707">
        <v>0</v>
      </c>
      <c r="H707">
        <v>0</v>
      </c>
      <c r="I707">
        <f t="shared" si="84"/>
        <v>0</v>
      </c>
      <c r="J707">
        <f ca="1">I706+I706*(AVERAGE('Survival Profiles'!$C$76:$AJ$76))</f>
        <v>0</v>
      </c>
      <c r="K707">
        <f ca="1">J706+J706*(AVERAGE('Survival Profiles'!$C$76:$AJ$76))</f>
        <v>0</v>
      </c>
      <c r="L707">
        <f ca="1">K706+K706*(AVERAGE('Survival Profiles'!$C$76:$AJ$76))</f>
        <v>0</v>
      </c>
      <c r="M707">
        <f ca="1">L706+L706*(AVERAGE('Survival Profiles'!$C$76:$AJ$76))</f>
        <v>0</v>
      </c>
      <c r="N707">
        <f ca="1">M706+M706*(AVERAGE('Survival Profiles'!$C$76:$AJ$76))</f>
        <v>0</v>
      </c>
      <c r="O707">
        <f ca="1">N706+N706*(AVERAGE('Survival Profiles'!$C$76:$AJ$76))</f>
        <v>0</v>
      </c>
      <c r="P707">
        <f ca="1">O706+O706*(AVERAGE('Survival Profiles'!$C$76:$AJ$76))</f>
        <v>0</v>
      </c>
      <c r="Q707">
        <f ca="1">P706+P706*(AVERAGE('Survival Profiles'!$C$76:$AJ$76))</f>
        <v>0</v>
      </c>
      <c r="R707">
        <f ca="1">Q706+Q706*(AVERAGE('Survival Profiles'!$C$76:$AJ$76))</f>
        <v>0</v>
      </c>
      <c r="S707">
        <f ca="1">R706+R706*(AVERAGE('Survival Profiles'!$C$76:$AJ$76))</f>
        <v>0</v>
      </c>
      <c r="T707">
        <f ca="1">S706+S706*(AVERAGE('Survival Profiles'!$C$76:$AJ$76))</f>
        <v>0</v>
      </c>
      <c r="U707">
        <f ca="1">T706+T706*(AVERAGE('Survival Profiles'!$C$76:$AJ$76))</f>
        <v>0</v>
      </c>
      <c r="V707">
        <f ca="1">U706+U706*(AVERAGE('Survival Profiles'!$C$76:$AJ$76))</f>
        <v>0</v>
      </c>
      <c r="W707">
        <f ca="1">V706+V706*(AVERAGE('Survival Profiles'!$C$76:$AJ$76))</f>
        <v>0</v>
      </c>
      <c r="X707">
        <f ca="1">W706+W706*(AVERAGE('Survival Profiles'!$C$76:$AJ$76))</f>
        <v>0</v>
      </c>
      <c r="Y707">
        <f ca="1">X706+X706*(AVERAGE('Survival Profiles'!$C$76:$AJ$76))</f>
        <v>0</v>
      </c>
      <c r="Z707">
        <f ca="1">Y706+Y706*(AVERAGE('Survival Profiles'!$C$76:$AJ$76))</f>
        <v>0</v>
      </c>
      <c r="AA707">
        <f ca="1">Z706+Z706*(AVERAGE('Survival Profiles'!$C$76:$AJ$76))</f>
        <v>0</v>
      </c>
      <c r="AB707">
        <f ca="1">AA706+AA706*(AVERAGE('Survival Profiles'!$C$76:$AJ$76))</f>
        <v>0</v>
      </c>
      <c r="AC707">
        <f ca="1">AB706+AB706*(AVERAGE('Survival Profiles'!$C$76:$AJ$76))</f>
        <v>0</v>
      </c>
      <c r="AD707">
        <f ca="1">AC706+AC706*(AVERAGE('Survival Profiles'!$C$76:$AJ$76))</f>
        <v>5.0796134675410243E-3</v>
      </c>
      <c r="AE707">
        <f ca="1">AD706+AD706*(AVERAGE('Survival Profiles'!$C$76:$AJ$76))</f>
        <v>0</v>
      </c>
      <c r="AF707">
        <f ca="1">AE706+AE706*(AVERAGE('Survival Profiles'!$C$76:$AJ$76))</f>
        <v>0</v>
      </c>
      <c r="AG707">
        <f ca="1">AF706+AF706*(AVERAGE('Survival Profiles'!$C$76:$AJ$76))</f>
        <v>0</v>
      </c>
      <c r="AH707">
        <f ca="1">AG706+AG706*(AVERAGE('Survival Profiles'!$C$76:$AJ$76))</f>
        <v>4.0224875953395002E-4</v>
      </c>
      <c r="AI707">
        <f ca="1">AH706+AH706*(AVERAGE('Survival Profiles'!$C$76:$AJ$76))</f>
        <v>0</v>
      </c>
      <c r="AJ707">
        <f ca="1">AI706+AI706*(AVERAGE('Survival Profiles'!$C$76:$AJ$76))</f>
        <v>0</v>
      </c>
      <c r="AK707">
        <f ca="1">AJ706+AJ706*(AVERAGE('Survival Profiles'!$C$76:$AJ$76))</f>
        <v>2.6148590229983776E-4</v>
      </c>
      <c r="AL707">
        <f ca="1">AK706+AK706*(AVERAGE('Survival Profiles'!$C$76:$AJ$76))</f>
        <v>3.7686673705149892E-3</v>
      </c>
      <c r="AM707">
        <f ca="1">AL706+AL706*(AVERAGE('Survival Profiles'!$C$76:$AJ$76))</f>
        <v>8.6004061339510392E-3</v>
      </c>
      <c r="AN707">
        <f ca="1">AM706+AM706*(AVERAGE('Survival Profiles'!$C$76:$AJ$76))</f>
        <v>3.428222839974631E-2</v>
      </c>
      <c r="AO707">
        <f ca="1">AN706+AN706*(AVERAGE('Survival Profiles'!$C$76:$AJ$76))</f>
        <v>1.4574340331983253E-2</v>
      </c>
    </row>
    <row r="708" spans="1:41" x14ac:dyDescent="0.25">
      <c r="A708" t="s">
        <v>39</v>
      </c>
      <c r="B708" t="s">
        <v>11</v>
      </c>
      <c r="C708" t="s">
        <v>27</v>
      </c>
      <c r="E708">
        <v>38</v>
      </c>
      <c r="F708">
        <v>1.7632801296987376E-10</v>
      </c>
      <c r="G708">
        <v>0</v>
      </c>
      <c r="H708">
        <v>0</v>
      </c>
      <c r="I708">
        <f t="shared" si="84"/>
        <v>0</v>
      </c>
      <c r="J708">
        <f ca="1">I707+I707*(AVERAGE('Survival Profiles'!$C$76:$AJ$76))</f>
        <v>0</v>
      </c>
      <c r="K708">
        <f ca="1">J707+J707*(AVERAGE('Survival Profiles'!$C$76:$AJ$76))</f>
        <v>0</v>
      </c>
      <c r="L708">
        <f ca="1">K707+K707*(AVERAGE('Survival Profiles'!$C$76:$AJ$76))</f>
        <v>0</v>
      </c>
      <c r="M708">
        <f ca="1">L707+L707*(AVERAGE('Survival Profiles'!$C$76:$AJ$76))</f>
        <v>0</v>
      </c>
      <c r="N708">
        <f ca="1">M707+M707*(AVERAGE('Survival Profiles'!$C$76:$AJ$76))</f>
        <v>0</v>
      </c>
      <c r="O708">
        <f ca="1">N707+N707*(AVERAGE('Survival Profiles'!$C$76:$AJ$76))</f>
        <v>0</v>
      </c>
      <c r="P708">
        <f ca="1">O707+O707*(AVERAGE('Survival Profiles'!$C$76:$AJ$76))</f>
        <v>0</v>
      </c>
      <c r="Q708">
        <f ca="1">P707+P707*(AVERAGE('Survival Profiles'!$C$76:$AJ$76))</f>
        <v>0</v>
      </c>
      <c r="R708">
        <f ca="1">Q707+Q707*(AVERAGE('Survival Profiles'!$C$76:$AJ$76))</f>
        <v>0</v>
      </c>
      <c r="S708">
        <f ca="1">R707+R707*(AVERAGE('Survival Profiles'!$C$76:$AJ$76))</f>
        <v>0</v>
      </c>
      <c r="T708">
        <f ca="1">S707+S707*(AVERAGE('Survival Profiles'!$C$76:$AJ$76))</f>
        <v>0</v>
      </c>
      <c r="U708">
        <f ca="1">T707+T707*(AVERAGE('Survival Profiles'!$C$76:$AJ$76))</f>
        <v>0</v>
      </c>
      <c r="V708">
        <f ca="1">U707+U707*(AVERAGE('Survival Profiles'!$C$76:$AJ$76))</f>
        <v>0</v>
      </c>
      <c r="W708">
        <f ca="1">V707+V707*(AVERAGE('Survival Profiles'!$C$76:$AJ$76))</f>
        <v>0</v>
      </c>
      <c r="X708">
        <f ca="1">W707+W707*(AVERAGE('Survival Profiles'!$C$76:$AJ$76))</f>
        <v>0</v>
      </c>
      <c r="Y708">
        <f ca="1">X707+X707*(AVERAGE('Survival Profiles'!$C$76:$AJ$76))</f>
        <v>0</v>
      </c>
      <c r="Z708">
        <f ca="1">Y707+Y707*(AVERAGE('Survival Profiles'!$C$76:$AJ$76))</f>
        <v>0</v>
      </c>
      <c r="AA708">
        <f ca="1">Z707+Z707*(AVERAGE('Survival Profiles'!$C$76:$AJ$76))</f>
        <v>0</v>
      </c>
      <c r="AB708">
        <f ca="1">AA707+AA707*(AVERAGE('Survival Profiles'!$C$76:$AJ$76))</f>
        <v>0</v>
      </c>
      <c r="AC708">
        <f ca="1">AB707+AB707*(AVERAGE('Survival Profiles'!$C$76:$AJ$76))</f>
        <v>0</v>
      </c>
      <c r="AD708">
        <f ca="1">AC707+AC707*(AVERAGE('Survival Profiles'!$C$76:$AJ$76))</f>
        <v>0</v>
      </c>
      <c r="AE708">
        <f ca="1">AD707+AD707*(AVERAGE('Survival Profiles'!$C$76:$AJ$76))</f>
        <v>3.6975579040202057E-3</v>
      </c>
      <c r="AF708">
        <f ca="1">AE707+AE707*(AVERAGE('Survival Profiles'!$C$76:$AJ$76))</f>
        <v>0</v>
      </c>
      <c r="AG708">
        <f ca="1">AF707+AF707*(AVERAGE('Survival Profiles'!$C$76:$AJ$76))</f>
        <v>0</v>
      </c>
      <c r="AH708">
        <f ca="1">AG707+AG707*(AVERAGE('Survival Profiles'!$C$76:$AJ$76))</f>
        <v>0</v>
      </c>
      <c r="AI708">
        <f ca="1">AH707+AH707*(AVERAGE('Survival Profiles'!$C$76:$AJ$76))</f>
        <v>2.9280536593999569E-4</v>
      </c>
      <c r="AJ708">
        <f ca="1">AI707+AI707*(AVERAGE('Survival Profiles'!$C$76:$AJ$76))</f>
        <v>0</v>
      </c>
      <c r="AK708">
        <f ca="1">AJ707+AJ707*(AVERAGE('Survival Profiles'!$C$76:$AJ$76))</f>
        <v>0</v>
      </c>
      <c r="AL708">
        <f ca="1">AK707+AK707*(AVERAGE('Survival Profiles'!$C$76:$AJ$76))</f>
        <v>1.9034110981414192E-4</v>
      </c>
      <c r="AM708">
        <f ca="1">AL707+AL707*(AVERAGE('Survival Profiles'!$C$76:$AJ$76))</f>
        <v>2.7432925580883685E-3</v>
      </c>
      <c r="AN708">
        <f ca="1">AM707+AM707*(AVERAGE('Survival Profiles'!$C$76:$AJ$76))</f>
        <v>6.2604172308742103E-3</v>
      </c>
      <c r="AO708">
        <f ca="1">AN707+AN707*(AVERAGE('Survival Profiles'!$C$76:$AJ$76))</f>
        <v>2.4954757954894366E-2</v>
      </c>
    </row>
    <row r="709" spans="1:41" x14ac:dyDescent="0.25">
      <c r="A709" t="s">
        <v>39</v>
      </c>
      <c r="B709" t="s">
        <v>11</v>
      </c>
      <c r="C709" t="s">
        <v>27</v>
      </c>
      <c r="E709">
        <v>39</v>
      </c>
      <c r="F709">
        <v>6.4867450874227989E-11</v>
      </c>
      <c r="G709">
        <v>0</v>
      </c>
      <c r="H709">
        <v>0</v>
      </c>
      <c r="I709">
        <f t="shared" si="84"/>
        <v>0</v>
      </c>
      <c r="J709">
        <f ca="1">I708+I708*(AVERAGE('Survival Profiles'!$C$76:$AJ$76))</f>
        <v>0</v>
      </c>
      <c r="K709">
        <f ca="1">J708+J708*(AVERAGE('Survival Profiles'!$C$76:$AJ$76))</f>
        <v>0</v>
      </c>
      <c r="L709">
        <f ca="1">K708+K708*(AVERAGE('Survival Profiles'!$C$76:$AJ$76))</f>
        <v>0</v>
      </c>
      <c r="M709">
        <f ca="1">L708+L708*(AVERAGE('Survival Profiles'!$C$76:$AJ$76))</f>
        <v>0</v>
      </c>
      <c r="N709">
        <f ca="1">M708+M708*(AVERAGE('Survival Profiles'!$C$76:$AJ$76))</f>
        <v>0</v>
      </c>
      <c r="O709">
        <f ca="1">N708+N708*(AVERAGE('Survival Profiles'!$C$76:$AJ$76))</f>
        <v>0</v>
      </c>
      <c r="P709">
        <f ca="1">O708+O708*(AVERAGE('Survival Profiles'!$C$76:$AJ$76))</f>
        <v>0</v>
      </c>
      <c r="Q709">
        <f ca="1">P708+P708*(AVERAGE('Survival Profiles'!$C$76:$AJ$76))</f>
        <v>0</v>
      </c>
      <c r="R709">
        <f ca="1">Q708+Q708*(AVERAGE('Survival Profiles'!$C$76:$AJ$76))</f>
        <v>0</v>
      </c>
      <c r="S709">
        <f ca="1">R708+R708*(AVERAGE('Survival Profiles'!$C$76:$AJ$76))</f>
        <v>0</v>
      </c>
      <c r="T709">
        <f ca="1">S708+S708*(AVERAGE('Survival Profiles'!$C$76:$AJ$76))</f>
        <v>0</v>
      </c>
      <c r="U709">
        <f ca="1">T708+T708*(AVERAGE('Survival Profiles'!$C$76:$AJ$76))</f>
        <v>0</v>
      </c>
      <c r="V709">
        <f ca="1">U708+U708*(AVERAGE('Survival Profiles'!$C$76:$AJ$76))</f>
        <v>0</v>
      </c>
      <c r="W709">
        <f ca="1">V708+V708*(AVERAGE('Survival Profiles'!$C$76:$AJ$76))</f>
        <v>0</v>
      </c>
      <c r="X709">
        <f ca="1">W708+W708*(AVERAGE('Survival Profiles'!$C$76:$AJ$76))</f>
        <v>0</v>
      </c>
      <c r="Y709">
        <f ca="1">X708+X708*(AVERAGE('Survival Profiles'!$C$76:$AJ$76))</f>
        <v>0</v>
      </c>
      <c r="Z709">
        <f ca="1">Y708+Y708*(AVERAGE('Survival Profiles'!$C$76:$AJ$76))</f>
        <v>0</v>
      </c>
      <c r="AA709">
        <f ca="1">Z708+Z708*(AVERAGE('Survival Profiles'!$C$76:$AJ$76))</f>
        <v>0</v>
      </c>
      <c r="AB709">
        <f ca="1">AA708+AA708*(AVERAGE('Survival Profiles'!$C$76:$AJ$76))</f>
        <v>0</v>
      </c>
      <c r="AC709">
        <f ca="1">AB708+AB708*(AVERAGE('Survival Profiles'!$C$76:$AJ$76))</f>
        <v>0</v>
      </c>
      <c r="AD709">
        <f ca="1">AC708+AC708*(AVERAGE('Survival Profiles'!$C$76:$AJ$76))</f>
        <v>0</v>
      </c>
      <c r="AE709">
        <f ca="1">AD708+AD708*(AVERAGE('Survival Profiles'!$C$76:$AJ$76))</f>
        <v>0</v>
      </c>
      <c r="AF709">
        <f ca="1">AE708+AE708*(AVERAGE('Survival Profiles'!$C$76:$AJ$76))</f>
        <v>2.6915304758810131E-3</v>
      </c>
      <c r="AG709">
        <f ca="1">AF708+AF708*(AVERAGE('Survival Profiles'!$C$76:$AJ$76))</f>
        <v>0</v>
      </c>
      <c r="AH709">
        <f ca="1">AG708+AG708*(AVERAGE('Survival Profiles'!$C$76:$AJ$76))</f>
        <v>0</v>
      </c>
      <c r="AI709">
        <f ca="1">AH708+AH708*(AVERAGE('Survival Profiles'!$C$76:$AJ$76))</f>
        <v>0</v>
      </c>
      <c r="AJ709">
        <f ca="1">AI708+AI708*(AVERAGE('Survival Profiles'!$C$76:$AJ$76))</f>
        <v>2.1313920873886175E-4</v>
      </c>
      <c r="AK709">
        <f ca="1">AJ708+AJ708*(AVERAGE('Survival Profiles'!$C$76:$AJ$76))</f>
        <v>0</v>
      </c>
      <c r="AL709">
        <f ca="1">AK708+AK708*(AVERAGE('Survival Profiles'!$C$76:$AJ$76))</f>
        <v>0</v>
      </c>
      <c r="AM709">
        <f ca="1">AL708+AL708*(AVERAGE('Survival Profiles'!$C$76:$AJ$76))</f>
        <v>1.3855331307205892E-4</v>
      </c>
      <c r="AN709">
        <f ca="1">AM708+AM708*(AVERAGE('Survival Profiles'!$C$76:$AJ$76))</f>
        <v>1.996900580332894E-3</v>
      </c>
      <c r="AO709">
        <f ca="1">AN708+AN708*(AVERAGE('Survival Profiles'!$C$76:$AJ$76))</f>
        <v>4.557089897174597E-3</v>
      </c>
    </row>
    <row r="710" spans="1:41" x14ac:dyDescent="0.25">
      <c r="A710" t="s">
        <v>39</v>
      </c>
      <c r="B710" t="s">
        <v>11</v>
      </c>
      <c r="C710" t="s">
        <v>27</v>
      </c>
      <c r="E710">
        <v>40</v>
      </c>
      <c r="F710">
        <v>2.3863401577826979E-11</v>
      </c>
      <c r="G710">
        <v>0</v>
      </c>
      <c r="H710">
        <v>0</v>
      </c>
      <c r="I710">
        <f t="shared" si="84"/>
        <v>0</v>
      </c>
      <c r="J710">
        <f ca="1">I709+I709*(AVERAGE('Survival Profiles'!$C$76:$AJ$76))</f>
        <v>0</v>
      </c>
      <c r="K710">
        <f ca="1">J709+J709*(AVERAGE('Survival Profiles'!$C$76:$AJ$76))</f>
        <v>0</v>
      </c>
      <c r="L710">
        <f ca="1">K709+K709*(AVERAGE('Survival Profiles'!$C$76:$AJ$76))</f>
        <v>0</v>
      </c>
      <c r="M710">
        <f ca="1">L709+L709*(AVERAGE('Survival Profiles'!$C$76:$AJ$76))</f>
        <v>0</v>
      </c>
      <c r="N710">
        <f ca="1">M709+M709*(AVERAGE('Survival Profiles'!$C$76:$AJ$76))</f>
        <v>0</v>
      </c>
      <c r="O710">
        <f ca="1">N709+N709*(AVERAGE('Survival Profiles'!$C$76:$AJ$76))</f>
        <v>0</v>
      </c>
      <c r="P710">
        <f ca="1">O709+O709*(AVERAGE('Survival Profiles'!$C$76:$AJ$76))</f>
        <v>0</v>
      </c>
      <c r="Q710">
        <f ca="1">P709+P709*(AVERAGE('Survival Profiles'!$C$76:$AJ$76))</f>
        <v>0</v>
      </c>
      <c r="R710">
        <f ca="1">Q709+Q709*(AVERAGE('Survival Profiles'!$C$76:$AJ$76))</f>
        <v>0</v>
      </c>
      <c r="S710">
        <f ca="1">R709+R709*(AVERAGE('Survival Profiles'!$C$76:$AJ$76))</f>
        <v>0</v>
      </c>
      <c r="T710">
        <f ca="1">S709+S709*(AVERAGE('Survival Profiles'!$C$76:$AJ$76))</f>
        <v>0</v>
      </c>
      <c r="U710">
        <f ca="1">T709+T709*(AVERAGE('Survival Profiles'!$C$76:$AJ$76))</f>
        <v>0</v>
      </c>
      <c r="V710">
        <f ca="1">U709+U709*(AVERAGE('Survival Profiles'!$C$76:$AJ$76))</f>
        <v>0</v>
      </c>
      <c r="W710">
        <f ca="1">V709+V709*(AVERAGE('Survival Profiles'!$C$76:$AJ$76))</f>
        <v>0</v>
      </c>
      <c r="X710">
        <f ca="1">W709+W709*(AVERAGE('Survival Profiles'!$C$76:$AJ$76))</f>
        <v>0</v>
      </c>
      <c r="Y710">
        <f ca="1">X709+X709*(AVERAGE('Survival Profiles'!$C$76:$AJ$76))</f>
        <v>0</v>
      </c>
      <c r="Z710">
        <f ca="1">Y709+Y709*(AVERAGE('Survival Profiles'!$C$76:$AJ$76))</f>
        <v>0</v>
      </c>
      <c r="AA710">
        <f ca="1">Z709+Z709*(AVERAGE('Survival Profiles'!$C$76:$AJ$76))</f>
        <v>0</v>
      </c>
      <c r="AB710">
        <f ca="1">AA709+AA709*(AVERAGE('Survival Profiles'!$C$76:$AJ$76))</f>
        <v>0</v>
      </c>
      <c r="AC710">
        <f ca="1">AB709+AB709*(AVERAGE('Survival Profiles'!$C$76:$AJ$76))</f>
        <v>0</v>
      </c>
      <c r="AD710">
        <f ca="1">AC709+AC709*(AVERAGE('Survival Profiles'!$C$76:$AJ$76))</f>
        <v>0</v>
      </c>
      <c r="AE710">
        <f ca="1">AD709+AD709*(AVERAGE('Survival Profiles'!$C$76:$AJ$76))</f>
        <v>0</v>
      </c>
      <c r="AF710">
        <f ca="1">AE709+AE709*(AVERAGE('Survival Profiles'!$C$76:$AJ$76))</f>
        <v>0</v>
      </c>
      <c r="AG710">
        <f ca="1">AF709+AF709*(AVERAGE('Survival Profiles'!$C$76:$AJ$76))</f>
        <v>1.9592218676872642E-3</v>
      </c>
      <c r="AH710">
        <f ca="1">AG709+AG709*(AVERAGE('Survival Profiles'!$C$76:$AJ$76))</f>
        <v>0</v>
      </c>
      <c r="AI710">
        <f ca="1">AH709+AH709*(AVERAGE('Survival Profiles'!$C$76:$AJ$76))</f>
        <v>0</v>
      </c>
      <c r="AJ710">
        <f ca="1">AI709+AI709*(AVERAGE('Survival Profiles'!$C$76:$AJ$76))</f>
        <v>0</v>
      </c>
      <c r="AK710">
        <f ca="1">AJ709+AJ709*(AVERAGE('Survival Profiles'!$C$76:$AJ$76))</f>
        <v>1.5514853068347684E-4</v>
      </c>
      <c r="AL710">
        <f ca="1">AK709+AK709*(AVERAGE('Survival Profiles'!$C$76:$AJ$76))</f>
        <v>0</v>
      </c>
      <c r="AM710">
        <f ca="1">AL709+AL709*(AVERAGE('Survival Profiles'!$C$76:$AJ$76))</f>
        <v>0</v>
      </c>
      <c r="AN710">
        <f ca="1">AM709+AM709*(AVERAGE('Survival Profiles'!$C$76:$AJ$76))</f>
        <v>1.0085588227361317E-4</v>
      </c>
      <c r="AO710">
        <f ca="1">AN709+AN709*(AVERAGE('Survival Profiles'!$C$76:$AJ$76))</f>
        <v>1.4535860989294447E-3</v>
      </c>
    </row>
    <row r="711" spans="1:41" x14ac:dyDescent="0.25">
      <c r="A711" t="s">
        <v>39</v>
      </c>
      <c r="B711" t="s">
        <v>11</v>
      </c>
      <c r="C711" t="s">
        <v>27</v>
      </c>
      <c r="E711">
        <v>41</v>
      </c>
      <c r="F711">
        <v>8.7788548369007039E-12</v>
      </c>
      <c r="G711">
        <v>0</v>
      </c>
      <c r="H711">
        <v>0</v>
      </c>
      <c r="I711">
        <f t="shared" si="84"/>
        <v>0</v>
      </c>
      <c r="J711">
        <f ca="1">I710+I710*(AVERAGE('Survival Profiles'!$C$76:$AJ$76))</f>
        <v>0</v>
      </c>
      <c r="K711">
        <f ca="1">J710+J710*(AVERAGE('Survival Profiles'!$C$76:$AJ$76))</f>
        <v>0</v>
      </c>
      <c r="L711">
        <f ca="1">K710+K710*(AVERAGE('Survival Profiles'!$C$76:$AJ$76))</f>
        <v>0</v>
      </c>
      <c r="M711">
        <f ca="1">L710+L710*(AVERAGE('Survival Profiles'!$C$76:$AJ$76))</f>
        <v>0</v>
      </c>
      <c r="N711">
        <f ca="1">M710+M710*(AVERAGE('Survival Profiles'!$C$76:$AJ$76))</f>
        <v>0</v>
      </c>
      <c r="O711">
        <f ca="1">N710+N710*(AVERAGE('Survival Profiles'!$C$76:$AJ$76))</f>
        <v>0</v>
      </c>
      <c r="P711">
        <f ca="1">O710+O710*(AVERAGE('Survival Profiles'!$C$76:$AJ$76))</f>
        <v>0</v>
      </c>
      <c r="Q711">
        <f ca="1">P710+P710*(AVERAGE('Survival Profiles'!$C$76:$AJ$76))</f>
        <v>0</v>
      </c>
      <c r="R711">
        <f ca="1">Q710+Q710*(AVERAGE('Survival Profiles'!$C$76:$AJ$76))</f>
        <v>0</v>
      </c>
      <c r="S711">
        <f ca="1">R710+R710*(AVERAGE('Survival Profiles'!$C$76:$AJ$76))</f>
        <v>0</v>
      </c>
      <c r="T711">
        <f ca="1">S710+S710*(AVERAGE('Survival Profiles'!$C$76:$AJ$76))</f>
        <v>0</v>
      </c>
      <c r="U711">
        <f ca="1">T710+T710*(AVERAGE('Survival Profiles'!$C$76:$AJ$76))</f>
        <v>0</v>
      </c>
      <c r="V711">
        <f ca="1">U710+U710*(AVERAGE('Survival Profiles'!$C$76:$AJ$76))</f>
        <v>0</v>
      </c>
      <c r="W711">
        <f ca="1">V710+V710*(AVERAGE('Survival Profiles'!$C$76:$AJ$76))</f>
        <v>0</v>
      </c>
      <c r="X711">
        <f ca="1">W710+W710*(AVERAGE('Survival Profiles'!$C$76:$AJ$76))</f>
        <v>0</v>
      </c>
      <c r="Y711">
        <f ca="1">X710+X710*(AVERAGE('Survival Profiles'!$C$76:$AJ$76))</f>
        <v>0</v>
      </c>
      <c r="Z711">
        <f ca="1">Y710+Y710*(AVERAGE('Survival Profiles'!$C$76:$AJ$76))</f>
        <v>0</v>
      </c>
      <c r="AA711">
        <f ca="1">Z710+Z710*(AVERAGE('Survival Profiles'!$C$76:$AJ$76))</f>
        <v>0</v>
      </c>
      <c r="AB711">
        <f ca="1">AA710+AA710*(AVERAGE('Survival Profiles'!$C$76:$AJ$76))</f>
        <v>0</v>
      </c>
      <c r="AC711">
        <f ca="1">AB710+AB710*(AVERAGE('Survival Profiles'!$C$76:$AJ$76))</f>
        <v>0</v>
      </c>
      <c r="AD711">
        <f ca="1">AC710+AC710*(AVERAGE('Survival Profiles'!$C$76:$AJ$76))</f>
        <v>0</v>
      </c>
      <c r="AE711">
        <f ca="1">AD710+AD710*(AVERAGE('Survival Profiles'!$C$76:$AJ$76))</f>
        <v>0</v>
      </c>
      <c r="AF711">
        <f ca="1">AE710+AE710*(AVERAGE('Survival Profiles'!$C$76:$AJ$76))</f>
        <v>0</v>
      </c>
      <c r="AG711">
        <f ca="1">AF710+AF710*(AVERAGE('Survival Profiles'!$C$76:$AJ$76))</f>
        <v>0</v>
      </c>
      <c r="AH711">
        <f ca="1">AG710+AG710*(AVERAGE('Survival Profiles'!$C$76:$AJ$76))</f>
        <v>1.4261589683718914E-3</v>
      </c>
      <c r="AI711">
        <f ca="1">AH710+AH710*(AVERAGE('Survival Profiles'!$C$76:$AJ$76))</f>
        <v>0</v>
      </c>
      <c r="AJ711">
        <f ca="1">AI710+AI710*(AVERAGE('Survival Profiles'!$C$76:$AJ$76))</f>
        <v>0</v>
      </c>
      <c r="AK711">
        <f ca="1">AJ710+AJ710*(AVERAGE('Survival Profiles'!$C$76:$AJ$76))</f>
        <v>0</v>
      </c>
      <c r="AL711">
        <f ca="1">AK710+AK710*(AVERAGE('Survival Profiles'!$C$76:$AJ$76))</f>
        <v>1.1293589159718442E-4</v>
      </c>
      <c r="AM711">
        <f ca="1">AL710+AL710*(AVERAGE('Survival Profiles'!$C$76:$AJ$76))</f>
        <v>0</v>
      </c>
      <c r="AN711">
        <f ca="1">AM710+AM710*(AVERAGE('Survival Profiles'!$C$76:$AJ$76))</f>
        <v>0</v>
      </c>
      <c r="AO711">
        <f ca="1">AN710+AN710*(AVERAGE('Survival Profiles'!$C$76:$AJ$76))</f>
        <v>7.3415126377372909E-5</v>
      </c>
    </row>
    <row r="712" spans="1:41" x14ac:dyDescent="0.25">
      <c r="A712" t="s">
        <v>39</v>
      </c>
      <c r="B712" t="s">
        <v>11</v>
      </c>
      <c r="C712" t="s">
        <v>27</v>
      </c>
      <c r="E712">
        <v>42</v>
      </c>
      <c r="F712">
        <v>3.2295602115242443E-12</v>
      </c>
      <c r="G712">
        <v>0</v>
      </c>
      <c r="H712">
        <v>0</v>
      </c>
      <c r="I712">
        <f t="shared" si="84"/>
        <v>0</v>
      </c>
      <c r="J712">
        <f ca="1">I711+I711*(AVERAGE('Survival Profiles'!$C$76:$AJ$76))</f>
        <v>0</v>
      </c>
      <c r="K712">
        <f ca="1">J711+J711*(AVERAGE('Survival Profiles'!$C$76:$AJ$76))</f>
        <v>0</v>
      </c>
      <c r="L712">
        <f ca="1">K711+K711*(AVERAGE('Survival Profiles'!$C$76:$AJ$76))</f>
        <v>0</v>
      </c>
      <c r="M712">
        <f ca="1">L711+L711*(AVERAGE('Survival Profiles'!$C$76:$AJ$76))</f>
        <v>0</v>
      </c>
      <c r="N712">
        <f ca="1">M711+M711*(AVERAGE('Survival Profiles'!$C$76:$AJ$76))</f>
        <v>0</v>
      </c>
      <c r="O712">
        <f ca="1">N711+N711*(AVERAGE('Survival Profiles'!$C$76:$AJ$76))</f>
        <v>0</v>
      </c>
      <c r="P712">
        <f ca="1">O711+O711*(AVERAGE('Survival Profiles'!$C$76:$AJ$76))</f>
        <v>0</v>
      </c>
      <c r="Q712">
        <f ca="1">P711+P711*(AVERAGE('Survival Profiles'!$C$76:$AJ$76))</f>
        <v>0</v>
      </c>
      <c r="R712">
        <f ca="1">Q711+Q711*(AVERAGE('Survival Profiles'!$C$76:$AJ$76))</f>
        <v>0</v>
      </c>
      <c r="S712">
        <f ca="1">R711+R711*(AVERAGE('Survival Profiles'!$C$76:$AJ$76))</f>
        <v>0</v>
      </c>
      <c r="T712">
        <f ca="1">S711+S711*(AVERAGE('Survival Profiles'!$C$76:$AJ$76))</f>
        <v>0</v>
      </c>
      <c r="U712">
        <f ca="1">T711+T711*(AVERAGE('Survival Profiles'!$C$76:$AJ$76))</f>
        <v>0</v>
      </c>
      <c r="V712">
        <f ca="1">U711+U711*(AVERAGE('Survival Profiles'!$C$76:$AJ$76))</f>
        <v>0</v>
      </c>
      <c r="W712">
        <f ca="1">V711+V711*(AVERAGE('Survival Profiles'!$C$76:$AJ$76))</f>
        <v>0</v>
      </c>
      <c r="X712">
        <f ca="1">W711+W711*(AVERAGE('Survival Profiles'!$C$76:$AJ$76))</f>
        <v>0</v>
      </c>
      <c r="Y712">
        <f ca="1">X711+X711*(AVERAGE('Survival Profiles'!$C$76:$AJ$76))</f>
        <v>0</v>
      </c>
      <c r="Z712">
        <f ca="1">Y711+Y711*(AVERAGE('Survival Profiles'!$C$76:$AJ$76))</f>
        <v>0</v>
      </c>
      <c r="AA712">
        <f ca="1">Z711+Z711*(AVERAGE('Survival Profiles'!$C$76:$AJ$76))</f>
        <v>0</v>
      </c>
      <c r="AB712">
        <f ca="1">AA711+AA711*(AVERAGE('Survival Profiles'!$C$76:$AJ$76))</f>
        <v>0</v>
      </c>
      <c r="AC712">
        <f ca="1">AB711+AB711*(AVERAGE('Survival Profiles'!$C$76:$AJ$76))</f>
        <v>0</v>
      </c>
      <c r="AD712">
        <f ca="1">AC711+AC711*(AVERAGE('Survival Profiles'!$C$76:$AJ$76))</f>
        <v>0</v>
      </c>
      <c r="AE712">
        <f ca="1">AD711+AD711*(AVERAGE('Survival Profiles'!$C$76:$AJ$76))</f>
        <v>0</v>
      </c>
      <c r="AF712">
        <f ca="1">AE711+AE711*(AVERAGE('Survival Profiles'!$C$76:$AJ$76))</f>
        <v>0</v>
      </c>
      <c r="AG712">
        <f ca="1">AF711+AF711*(AVERAGE('Survival Profiles'!$C$76:$AJ$76))</f>
        <v>0</v>
      </c>
      <c r="AH712">
        <f ca="1">AG711+AG711*(AVERAGE('Survival Profiles'!$C$76:$AJ$76))</f>
        <v>0</v>
      </c>
      <c r="AI712">
        <f ca="1">AH711+AH711*(AVERAGE('Survival Profiles'!$C$76:$AJ$76))</f>
        <v>1.0381312278167356E-3</v>
      </c>
      <c r="AJ712">
        <f ca="1">AI711+AI711*(AVERAGE('Survival Profiles'!$C$76:$AJ$76))</f>
        <v>0</v>
      </c>
      <c r="AK712">
        <f ca="1">AJ711+AJ711*(AVERAGE('Survival Profiles'!$C$76:$AJ$76))</f>
        <v>0</v>
      </c>
      <c r="AL712">
        <f ca="1">AK711+AK711*(AVERAGE('Survival Profiles'!$C$76:$AJ$76))</f>
        <v>0</v>
      </c>
      <c r="AM712">
        <f ca="1">AL711+AL711*(AVERAGE('Survival Profiles'!$C$76:$AJ$76))</f>
        <v>8.2208420245189813E-5</v>
      </c>
      <c r="AN712">
        <f ca="1">AM711+AM711*(AVERAGE('Survival Profiles'!$C$76:$AJ$76))</f>
        <v>0</v>
      </c>
      <c r="AO712">
        <f ca="1">AN711+AN711*(AVERAGE('Survival Profiles'!$C$76:$AJ$76))</f>
        <v>0</v>
      </c>
    </row>
    <row r="713" spans="1:41" x14ac:dyDescent="0.25">
      <c r="A713" t="s">
        <v>39</v>
      </c>
      <c r="B713" t="s">
        <v>11</v>
      </c>
      <c r="C713" t="s">
        <v>27</v>
      </c>
      <c r="E713">
        <v>43</v>
      </c>
      <c r="F713">
        <v>1.1880888058450641E-12</v>
      </c>
      <c r="G713">
        <v>0</v>
      </c>
      <c r="H713">
        <v>0</v>
      </c>
      <c r="I713">
        <f t="shared" si="84"/>
        <v>0</v>
      </c>
      <c r="J713">
        <f ca="1">I712+I712*(AVERAGE('Survival Profiles'!$C$76:$AJ$76))</f>
        <v>0</v>
      </c>
      <c r="K713">
        <f ca="1">J712+J712*(AVERAGE('Survival Profiles'!$C$76:$AJ$76))</f>
        <v>0</v>
      </c>
      <c r="L713">
        <f ca="1">K712+K712*(AVERAGE('Survival Profiles'!$C$76:$AJ$76))</f>
        <v>0</v>
      </c>
      <c r="M713">
        <f ca="1">L712+L712*(AVERAGE('Survival Profiles'!$C$76:$AJ$76))</f>
        <v>0</v>
      </c>
      <c r="N713">
        <f ca="1">M712+M712*(AVERAGE('Survival Profiles'!$C$76:$AJ$76))</f>
        <v>0</v>
      </c>
      <c r="O713">
        <f ca="1">N712+N712*(AVERAGE('Survival Profiles'!$C$76:$AJ$76))</f>
        <v>0</v>
      </c>
      <c r="P713">
        <f ca="1">O712+O712*(AVERAGE('Survival Profiles'!$C$76:$AJ$76))</f>
        <v>0</v>
      </c>
      <c r="Q713">
        <f ca="1">P712+P712*(AVERAGE('Survival Profiles'!$C$76:$AJ$76))</f>
        <v>0</v>
      </c>
      <c r="R713">
        <f ca="1">Q712+Q712*(AVERAGE('Survival Profiles'!$C$76:$AJ$76))</f>
        <v>0</v>
      </c>
      <c r="S713">
        <f ca="1">R712+R712*(AVERAGE('Survival Profiles'!$C$76:$AJ$76))</f>
        <v>0</v>
      </c>
      <c r="T713">
        <f ca="1">S712+S712*(AVERAGE('Survival Profiles'!$C$76:$AJ$76))</f>
        <v>0</v>
      </c>
      <c r="U713">
        <f ca="1">T712+T712*(AVERAGE('Survival Profiles'!$C$76:$AJ$76))</f>
        <v>0</v>
      </c>
      <c r="V713">
        <f ca="1">U712+U712*(AVERAGE('Survival Profiles'!$C$76:$AJ$76))</f>
        <v>0</v>
      </c>
      <c r="W713">
        <f ca="1">V712+V712*(AVERAGE('Survival Profiles'!$C$76:$AJ$76))</f>
        <v>0</v>
      </c>
      <c r="X713">
        <f ca="1">W712+W712*(AVERAGE('Survival Profiles'!$C$76:$AJ$76))</f>
        <v>0</v>
      </c>
      <c r="Y713">
        <f ca="1">X712+X712*(AVERAGE('Survival Profiles'!$C$76:$AJ$76))</f>
        <v>0</v>
      </c>
      <c r="Z713">
        <f ca="1">Y712+Y712*(AVERAGE('Survival Profiles'!$C$76:$AJ$76))</f>
        <v>0</v>
      </c>
      <c r="AA713">
        <f ca="1">Z712+Z712*(AVERAGE('Survival Profiles'!$C$76:$AJ$76))</f>
        <v>0</v>
      </c>
      <c r="AB713">
        <f ca="1">AA712+AA712*(AVERAGE('Survival Profiles'!$C$76:$AJ$76))</f>
        <v>0</v>
      </c>
      <c r="AC713">
        <f ca="1">AB712+AB712*(AVERAGE('Survival Profiles'!$C$76:$AJ$76))</f>
        <v>0</v>
      </c>
      <c r="AD713">
        <f ca="1">AC712+AC712*(AVERAGE('Survival Profiles'!$C$76:$AJ$76))</f>
        <v>0</v>
      </c>
      <c r="AE713">
        <f ca="1">AD712+AD712*(AVERAGE('Survival Profiles'!$C$76:$AJ$76))</f>
        <v>0</v>
      </c>
      <c r="AF713">
        <f ca="1">AE712+AE712*(AVERAGE('Survival Profiles'!$C$76:$AJ$76))</f>
        <v>0</v>
      </c>
      <c r="AG713">
        <f ca="1">AF712+AF712*(AVERAGE('Survival Profiles'!$C$76:$AJ$76))</f>
        <v>0</v>
      </c>
      <c r="AH713">
        <f ca="1">AG712+AG712*(AVERAGE('Survival Profiles'!$C$76:$AJ$76))</f>
        <v>0</v>
      </c>
      <c r="AI713">
        <f ca="1">AH712+AH712*(AVERAGE('Survival Profiles'!$C$76:$AJ$76))</f>
        <v>0</v>
      </c>
      <c r="AJ713">
        <f ca="1">AI712+AI712*(AVERAGE('Survival Profiles'!$C$76:$AJ$76))</f>
        <v>7.5567764188210255E-4</v>
      </c>
      <c r="AK713">
        <f ca="1">AJ712+AJ712*(AVERAGE('Survival Profiles'!$C$76:$AJ$76))</f>
        <v>0</v>
      </c>
      <c r="AL713">
        <f ca="1">AK712+AK712*(AVERAGE('Survival Profiles'!$C$76:$AJ$76))</f>
        <v>0</v>
      </c>
      <c r="AM713">
        <f ca="1">AL712+AL712*(AVERAGE('Survival Profiles'!$C$76:$AJ$76))</f>
        <v>0</v>
      </c>
      <c r="AN713">
        <f ca="1">AM712+AM712*(AVERAGE('Survival Profiles'!$C$76:$AJ$76))</f>
        <v>5.9841245007519134E-5</v>
      </c>
      <c r="AO713">
        <f ca="1">AN712+AN712*(AVERAGE('Survival Profiles'!$C$76:$AJ$76))</f>
        <v>0</v>
      </c>
    </row>
    <row r="714" spans="1:41" x14ac:dyDescent="0.25">
      <c r="A714" t="s">
        <v>39</v>
      </c>
      <c r="B714" t="s">
        <v>11</v>
      </c>
      <c r="C714" t="s">
        <v>27</v>
      </c>
      <c r="E714">
        <v>44</v>
      </c>
      <c r="F714">
        <v>4.3707344595632838E-13</v>
      </c>
      <c r="G714">
        <v>0</v>
      </c>
      <c r="H714">
        <v>0</v>
      </c>
      <c r="I714">
        <f t="shared" si="84"/>
        <v>0</v>
      </c>
      <c r="J714">
        <f ca="1">I713+I713*(AVERAGE('Survival Profiles'!$C$76:$AJ$76))</f>
        <v>0</v>
      </c>
      <c r="K714">
        <f ca="1">J713+J713*(AVERAGE('Survival Profiles'!$C$76:$AJ$76))</f>
        <v>0</v>
      </c>
      <c r="L714">
        <f ca="1">K713+K713*(AVERAGE('Survival Profiles'!$C$76:$AJ$76))</f>
        <v>0</v>
      </c>
      <c r="M714">
        <f ca="1">L713+L713*(AVERAGE('Survival Profiles'!$C$76:$AJ$76))</f>
        <v>0</v>
      </c>
      <c r="N714">
        <f ca="1">M713+M713*(AVERAGE('Survival Profiles'!$C$76:$AJ$76))</f>
        <v>0</v>
      </c>
      <c r="O714">
        <f ca="1">N713+N713*(AVERAGE('Survival Profiles'!$C$76:$AJ$76))</f>
        <v>0</v>
      </c>
      <c r="P714">
        <f ca="1">O713+O713*(AVERAGE('Survival Profiles'!$C$76:$AJ$76))</f>
        <v>0</v>
      </c>
      <c r="Q714">
        <f ca="1">P713+P713*(AVERAGE('Survival Profiles'!$C$76:$AJ$76))</f>
        <v>0</v>
      </c>
      <c r="R714">
        <f ca="1">Q713+Q713*(AVERAGE('Survival Profiles'!$C$76:$AJ$76))</f>
        <v>0</v>
      </c>
      <c r="S714">
        <f ca="1">R713+R713*(AVERAGE('Survival Profiles'!$C$76:$AJ$76))</f>
        <v>0</v>
      </c>
      <c r="T714">
        <f ca="1">S713+S713*(AVERAGE('Survival Profiles'!$C$76:$AJ$76))</f>
        <v>0</v>
      </c>
      <c r="U714">
        <f ca="1">T713+T713*(AVERAGE('Survival Profiles'!$C$76:$AJ$76))</f>
        <v>0</v>
      </c>
      <c r="V714">
        <f ca="1">U713+U713*(AVERAGE('Survival Profiles'!$C$76:$AJ$76))</f>
        <v>0</v>
      </c>
      <c r="W714">
        <f ca="1">V713+V713*(AVERAGE('Survival Profiles'!$C$76:$AJ$76))</f>
        <v>0</v>
      </c>
      <c r="X714">
        <f ca="1">W713+W713*(AVERAGE('Survival Profiles'!$C$76:$AJ$76))</f>
        <v>0</v>
      </c>
      <c r="Y714">
        <f ca="1">X713+X713*(AVERAGE('Survival Profiles'!$C$76:$AJ$76))</f>
        <v>0</v>
      </c>
      <c r="Z714">
        <f ca="1">Y713+Y713*(AVERAGE('Survival Profiles'!$C$76:$AJ$76))</f>
        <v>0</v>
      </c>
      <c r="AA714">
        <f ca="1">Z713+Z713*(AVERAGE('Survival Profiles'!$C$76:$AJ$76))</f>
        <v>0</v>
      </c>
      <c r="AB714">
        <f ca="1">AA713+AA713*(AVERAGE('Survival Profiles'!$C$76:$AJ$76))</f>
        <v>0</v>
      </c>
      <c r="AC714">
        <f ca="1">AB713+AB713*(AVERAGE('Survival Profiles'!$C$76:$AJ$76))</f>
        <v>0</v>
      </c>
      <c r="AD714">
        <f ca="1">AC713+AC713*(AVERAGE('Survival Profiles'!$C$76:$AJ$76))</f>
        <v>0</v>
      </c>
      <c r="AE714">
        <f ca="1">AD713+AD713*(AVERAGE('Survival Profiles'!$C$76:$AJ$76))</f>
        <v>0</v>
      </c>
      <c r="AF714">
        <f ca="1">AE713+AE713*(AVERAGE('Survival Profiles'!$C$76:$AJ$76))</f>
        <v>0</v>
      </c>
      <c r="AG714">
        <f ca="1">AF713+AF713*(AVERAGE('Survival Profiles'!$C$76:$AJ$76))</f>
        <v>0</v>
      </c>
      <c r="AH714">
        <f ca="1">AG713+AG713*(AVERAGE('Survival Profiles'!$C$76:$AJ$76))</f>
        <v>0</v>
      </c>
      <c r="AI714">
        <f ca="1">AH713+AH713*(AVERAGE('Survival Profiles'!$C$76:$AJ$76))</f>
        <v>0</v>
      </c>
      <c r="AJ714">
        <f ca="1">AI713+AI713*(AVERAGE('Survival Profiles'!$C$76:$AJ$76))</f>
        <v>0</v>
      </c>
      <c r="AK714">
        <f ca="1">AJ713+AJ713*(AVERAGE('Survival Profiles'!$C$76:$AJ$76))</f>
        <v>5.5007371239708456E-4</v>
      </c>
      <c r="AL714">
        <f ca="1">AK713+AK713*(AVERAGE('Survival Profiles'!$C$76:$AJ$76))</f>
        <v>0</v>
      </c>
      <c r="AM714">
        <f ca="1">AL713+AL713*(AVERAGE('Survival Profiles'!$C$76:$AJ$76))</f>
        <v>0</v>
      </c>
      <c r="AN714">
        <f ca="1">AM713+AM713*(AVERAGE('Survival Profiles'!$C$76:$AJ$76))</f>
        <v>0</v>
      </c>
      <c r="AO714">
        <f ca="1">AN713+AN713*(AVERAGE('Survival Profiles'!$C$76:$AJ$76))</f>
        <v>4.3559705847278637E-5</v>
      </c>
    </row>
    <row r="715" spans="1:41" x14ac:dyDescent="0.25">
      <c r="A715" t="s">
        <v>39</v>
      </c>
      <c r="B715" t="s">
        <v>11</v>
      </c>
      <c r="C715" t="s">
        <v>27</v>
      </c>
      <c r="E715">
        <v>45</v>
      </c>
      <c r="F715">
        <v>1.6079033504929069E-13</v>
      </c>
      <c r="G715">
        <v>0</v>
      </c>
      <c r="H715">
        <v>0</v>
      </c>
      <c r="I715">
        <f t="shared" si="84"/>
        <v>0</v>
      </c>
      <c r="J715">
        <f ca="1">I714+I714*(AVERAGE('Survival Profiles'!$C$76:$AJ$76))</f>
        <v>0</v>
      </c>
      <c r="K715">
        <f ca="1">J714+J714*(AVERAGE('Survival Profiles'!$C$76:$AJ$76))</f>
        <v>0</v>
      </c>
      <c r="L715">
        <f ca="1">K714+K714*(AVERAGE('Survival Profiles'!$C$76:$AJ$76))</f>
        <v>0</v>
      </c>
      <c r="M715">
        <f ca="1">L714+L714*(AVERAGE('Survival Profiles'!$C$76:$AJ$76))</f>
        <v>0</v>
      </c>
      <c r="N715">
        <f ca="1">M714+M714*(AVERAGE('Survival Profiles'!$C$76:$AJ$76))</f>
        <v>0</v>
      </c>
      <c r="O715">
        <f ca="1">N714+N714*(AVERAGE('Survival Profiles'!$C$76:$AJ$76))</f>
        <v>0</v>
      </c>
      <c r="P715">
        <f ca="1">O714+O714*(AVERAGE('Survival Profiles'!$C$76:$AJ$76))</f>
        <v>0</v>
      </c>
      <c r="Q715">
        <f ca="1">P714+P714*(AVERAGE('Survival Profiles'!$C$76:$AJ$76))</f>
        <v>0</v>
      </c>
      <c r="R715">
        <f ca="1">Q714+Q714*(AVERAGE('Survival Profiles'!$C$76:$AJ$76))</f>
        <v>0</v>
      </c>
      <c r="S715">
        <f ca="1">R714+R714*(AVERAGE('Survival Profiles'!$C$76:$AJ$76))</f>
        <v>0</v>
      </c>
      <c r="T715">
        <f ca="1">S714+S714*(AVERAGE('Survival Profiles'!$C$76:$AJ$76))</f>
        <v>0</v>
      </c>
      <c r="U715">
        <f ca="1">T714+T714*(AVERAGE('Survival Profiles'!$C$76:$AJ$76))</f>
        <v>0</v>
      </c>
      <c r="V715">
        <f ca="1">U714+U714*(AVERAGE('Survival Profiles'!$C$76:$AJ$76))</f>
        <v>0</v>
      </c>
      <c r="W715">
        <f ca="1">V714+V714*(AVERAGE('Survival Profiles'!$C$76:$AJ$76))</f>
        <v>0</v>
      </c>
      <c r="X715">
        <f ca="1">W714+W714*(AVERAGE('Survival Profiles'!$C$76:$AJ$76))</f>
        <v>0</v>
      </c>
      <c r="Y715">
        <f ca="1">X714+X714*(AVERAGE('Survival Profiles'!$C$76:$AJ$76))</f>
        <v>0</v>
      </c>
      <c r="Z715">
        <f ca="1">Y714+Y714*(AVERAGE('Survival Profiles'!$C$76:$AJ$76))</f>
        <v>0</v>
      </c>
      <c r="AA715">
        <f ca="1">Z714+Z714*(AVERAGE('Survival Profiles'!$C$76:$AJ$76))</f>
        <v>0</v>
      </c>
      <c r="AB715">
        <f ca="1">AA714+AA714*(AVERAGE('Survival Profiles'!$C$76:$AJ$76))</f>
        <v>0</v>
      </c>
      <c r="AC715">
        <f ca="1">AB714+AB714*(AVERAGE('Survival Profiles'!$C$76:$AJ$76))</f>
        <v>0</v>
      </c>
      <c r="AD715">
        <f ca="1">AC714+AC714*(AVERAGE('Survival Profiles'!$C$76:$AJ$76))</f>
        <v>0</v>
      </c>
      <c r="AE715">
        <f ca="1">AD714+AD714*(AVERAGE('Survival Profiles'!$C$76:$AJ$76))</f>
        <v>0</v>
      </c>
      <c r="AF715">
        <f ca="1">AE714+AE714*(AVERAGE('Survival Profiles'!$C$76:$AJ$76))</f>
        <v>0</v>
      </c>
      <c r="AG715">
        <f ca="1">AF714+AF714*(AVERAGE('Survival Profiles'!$C$76:$AJ$76))</f>
        <v>0</v>
      </c>
      <c r="AH715">
        <f ca="1">AG714+AG714*(AVERAGE('Survival Profiles'!$C$76:$AJ$76))</f>
        <v>0</v>
      </c>
      <c r="AI715">
        <f ca="1">AH714+AH714*(AVERAGE('Survival Profiles'!$C$76:$AJ$76))</f>
        <v>0</v>
      </c>
      <c r="AJ715">
        <f ca="1">AI714+AI714*(AVERAGE('Survival Profiles'!$C$76:$AJ$76))</f>
        <v>0</v>
      </c>
      <c r="AK715">
        <f ca="1">AJ714+AJ714*(AVERAGE('Survival Profiles'!$C$76:$AJ$76))</f>
        <v>0</v>
      </c>
      <c r="AL715">
        <f ca="1">AK714+AK714*(AVERAGE('Survival Profiles'!$C$76:$AJ$76))</f>
        <v>4.0041027059725795E-4</v>
      </c>
      <c r="AM715">
        <f ca="1">AL714+AL714*(AVERAGE('Survival Profiles'!$C$76:$AJ$76))</f>
        <v>0</v>
      </c>
      <c r="AN715">
        <f ca="1">AM714+AM714*(AVERAGE('Survival Profiles'!$C$76:$AJ$76))</f>
        <v>0</v>
      </c>
      <c r="AO715">
        <f ca="1">AN714+AN714*(AVERAGE('Survival Profiles'!$C$76:$AJ$76))</f>
        <v>0</v>
      </c>
    </row>
    <row r="716" spans="1:41" x14ac:dyDescent="0.25">
      <c r="A716" t="s">
        <v>39</v>
      </c>
      <c r="B716" t="s">
        <v>11</v>
      </c>
      <c r="C716" t="s">
        <v>27</v>
      </c>
      <c r="E716">
        <v>46</v>
      </c>
      <c r="F716">
        <v>5.9151458603702044E-14</v>
      </c>
      <c r="G716">
        <v>0</v>
      </c>
      <c r="H716">
        <v>0</v>
      </c>
      <c r="I716">
        <f t="shared" si="84"/>
        <v>0</v>
      </c>
      <c r="J716">
        <f ca="1">I715+I715*(AVERAGE('Survival Profiles'!$C$76:$AJ$76))</f>
        <v>0</v>
      </c>
      <c r="K716">
        <f ca="1">J715+J715*(AVERAGE('Survival Profiles'!$C$76:$AJ$76))</f>
        <v>0</v>
      </c>
      <c r="L716">
        <f ca="1">K715+K715*(AVERAGE('Survival Profiles'!$C$76:$AJ$76))</f>
        <v>0</v>
      </c>
      <c r="M716">
        <f ca="1">L715+L715*(AVERAGE('Survival Profiles'!$C$76:$AJ$76))</f>
        <v>0</v>
      </c>
      <c r="N716">
        <f ca="1">M715+M715*(AVERAGE('Survival Profiles'!$C$76:$AJ$76))</f>
        <v>0</v>
      </c>
      <c r="O716">
        <f ca="1">N715+N715*(AVERAGE('Survival Profiles'!$C$76:$AJ$76))</f>
        <v>0</v>
      </c>
      <c r="P716">
        <f ca="1">O715+O715*(AVERAGE('Survival Profiles'!$C$76:$AJ$76))</f>
        <v>0</v>
      </c>
      <c r="Q716">
        <f ca="1">P715+P715*(AVERAGE('Survival Profiles'!$C$76:$AJ$76))</f>
        <v>0</v>
      </c>
      <c r="R716">
        <f ca="1">Q715+Q715*(AVERAGE('Survival Profiles'!$C$76:$AJ$76))</f>
        <v>0</v>
      </c>
      <c r="S716">
        <f ca="1">R715+R715*(AVERAGE('Survival Profiles'!$C$76:$AJ$76))</f>
        <v>0</v>
      </c>
      <c r="T716">
        <f ca="1">S715+S715*(AVERAGE('Survival Profiles'!$C$76:$AJ$76))</f>
        <v>0</v>
      </c>
      <c r="U716">
        <f ca="1">T715+T715*(AVERAGE('Survival Profiles'!$C$76:$AJ$76))</f>
        <v>0</v>
      </c>
      <c r="V716">
        <f ca="1">U715+U715*(AVERAGE('Survival Profiles'!$C$76:$AJ$76))</f>
        <v>0</v>
      </c>
      <c r="W716">
        <f ca="1">V715+V715*(AVERAGE('Survival Profiles'!$C$76:$AJ$76))</f>
        <v>0</v>
      </c>
      <c r="X716">
        <f ca="1">W715+W715*(AVERAGE('Survival Profiles'!$C$76:$AJ$76))</f>
        <v>0</v>
      </c>
      <c r="Y716">
        <f ca="1">X715+X715*(AVERAGE('Survival Profiles'!$C$76:$AJ$76))</f>
        <v>0</v>
      </c>
      <c r="Z716">
        <f ca="1">Y715+Y715*(AVERAGE('Survival Profiles'!$C$76:$AJ$76))</f>
        <v>0</v>
      </c>
      <c r="AA716">
        <f ca="1">Z715+Z715*(AVERAGE('Survival Profiles'!$C$76:$AJ$76))</f>
        <v>0</v>
      </c>
      <c r="AB716">
        <f ca="1">AA715+AA715*(AVERAGE('Survival Profiles'!$C$76:$AJ$76))</f>
        <v>0</v>
      </c>
      <c r="AC716">
        <f ca="1">AB715+AB715*(AVERAGE('Survival Profiles'!$C$76:$AJ$76))</f>
        <v>0</v>
      </c>
      <c r="AD716">
        <f ca="1">AC715+AC715*(AVERAGE('Survival Profiles'!$C$76:$AJ$76))</f>
        <v>0</v>
      </c>
      <c r="AE716">
        <f ca="1">AD715+AD715*(AVERAGE('Survival Profiles'!$C$76:$AJ$76))</f>
        <v>0</v>
      </c>
      <c r="AF716">
        <f ca="1">AE715+AE715*(AVERAGE('Survival Profiles'!$C$76:$AJ$76))</f>
        <v>0</v>
      </c>
      <c r="AG716">
        <f ca="1">AF715+AF715*(AVERAGE('Survival Profiles'!$C$76:$AJ$76))</f>
        <v>0</v>
      </c>
      <c r="AH716">
        <f ca="1">AG715+AG715*(AVERAGE('Survival Profiles'!$C$76:$AJ$76))</f>
        <v>0</v>
      </c>
      <c r="AI716">
        <f ca="1">AH715+AH715*(AVERAGE('Survival Profiles'!$C$76:$AJ$76))</f>
        <v>0</v>
      </c>
      <c r="AJ716">
        <f ca="1">AI715+AI715*(AVERAGE('Survival Profiles'!$C$76:$AJ$76))</f>
        <v>0</v>
      </c>
      <c r="AK716">
        <f ca="1">AJ715+AJ715*(AVERAGE('Survival Profiles'!$C$76:$AJ$76))</f>
        <v>0</v>
      </c>
      <c r="AL716">
        <f ca="1">AK715+AK715*(AVERAGE('Survival Profiles'!$C$76:$AJ$76))</f>
        <v>0</v>
      </c>
      <c r="AM716">
        <f ca="1">AL715+AL715*(AVERAGE('Survival Profiles'!$C$76:$AJ$76))</f>
        <v>2.9146709102148886E-4</v>
      </c>
      <c r="AN716">
        <f ca="1">AM715+AM715*(AVERAGE('Survival Profiles'!$C$76:$AJ$76))</f>
        <v>0</v>
      </c>
      <c r="AO716">
        <f ca="1">AN715+AN715*(AVERAGE('Survival Profiles'!$C$76:$AJ$76))</f>
        <v>0</v>
      </c>
    </row>
    <row r="717" spans="1:41" x14ac:dyDescent="0.25">
      <c r="A717" t="s">
        <v>39</v>
      </c>
      <c r="B717" t="s">
        <v>11</v>
      </c>
      <c r="C717" t="s">
        <v>27</v>
      </c>
      <c r="E717">
        <v>47</v>
      </c>
      <c r="F717">
        <v>2.1760605535605608E-14</v>
      </c>
      <c r="G717">
        <v>0</v>
      </c>
      <c r="H717">
        <v>0</v>
      </c>
      <c r="I717">
        <f t="shared" si="84"/>
        <v>0</v>
      </c>
      <c r="J717">
        <f ca="1">I716+I716*(AVERAGE('Survival Profiles'!$C$76:$AJ$76))</f>
        <v>0</v>
      </c>
      <c r="K717">
        <f ca="1">J716+J716*(AVERAGE('Survival Profiles'!$C$76:$AJ$76))</f>
        <v>0</v>
      </c>
      <c r="L717">
        <f ca="1">K716+K716*(AVERAGE('Survival Profiles'!$C$76:$AJ$76))</f>
        <v>0</v>
      </c>
      <c r="M717">
        <f ca="1">L716+L716*(AVERAGE('Survival Profiles'!$C$76:$AJ$76))</f>
        <v>0</v>
      </c>
      <c r="N717">
        <f ca="1">M716+M716*(AVERAGE('Survival Profiles'!$C$76:$AJ$76))</f>
        <v>0</v>
      </c>
      <c r="O717">
        <f ca="1">N716+N716*(AVERAGE('Survival Profiles'!$C$76:$AJ$76))</f>
        <v>0</v>
      </c>
      <c r="P717">
        <f ca="1">O716+O716*(AVERAGE('Survival Profiles'!$C$76:$AJ$76))</f>
        <v>0</v>
      </c>
      <c r="Q717">
        <f ca="1">P716+P716*(AVERAGE('Survival Profiles'!$C$76:$AJ$76))</f>
        <v>0</v>
      </c>
      <c r="R717">
        <f ca="1">Q716+Q716*(AVERAGE('Survival Profiles'!$C$76:$AJ$76))</f>
        <v>0</v>
      </c>
      <c r="S717">
        <f ca="1">R716+R716*(AVERAGE('Survival Profiles'!$C$76:$AJ$76))</f>
        <v>0</v>
      </c>
      <c r="T717">
        <f ca="1">S716+S716*(AVERAGE('Survival Profiles'!$C$76:$AJ$76))</f>
        <v>0</v>
      </c>
      <c r="U717">
        <f ca="1">T716+T716*(AVERAGE('Survival Profiles'!$C$76:$AJ$76))</f>
        <v>0</v>
      </c>
      <c r="V717">
        <f ca="1">U716+U716*(AVERAGE('Survival Profiles'!$C$76:$AJ$76))</f>
        <v>0</v>
      </c>
      <c r="W717">
        <f ca="1">V716+V716*(AVERAGE('Survival Profiles'!$C$76:$AJ$76))</f>
        <v>0</v>
      </c>
      <c r="X717">
        <f ca="1">W716+W716*(AVERAGE('Survival Profiles'!$C$76:$AJ$76))</f>
        <v>0</v>
      </c>
      <c r="Y717">
        <f ca="1">X716+X716*(AVERAGE('Survival Profiles'!$C$76:$AJ$76))</f>
        <v>0</v>
      </c>
      <c r="Z717">
        <f ca="1">Y716+Y716*(AVERAGE('Survival Profiles'!$C$76:$AJ$76))</f>
        <v>0</v>
      </c>
      <c r="AA717">
        <f ca="1">Z716+Z716*(AVERAGE('Survival Profiles'!$C$76:$AJ$76))</f>
        <v>0</v>
      </c>
      <c r="AB717">
        <f ca="1">AA716+AA716*(AVERAGE('Survival Profiles'!$C$76:$AJ$76))</f>
        <v>0</v>
      </c>
      <c r="AC717">
        <f ca="1">AB716+AB716*(AVERAGE('Survival Profiles'!$C$76:$AJ$76))</f>
        <v>0</v>
      </c>
      <c r="AD717">
        <f ca="1">AC716+AC716*(AVERAGE('Survival Profiles'!$C$76:$AJ$76))</f>
        <v>0</v>
      </c>
      <c r="AE717">
        <f ca="1">AD716+AD716*(AVERAGE('Survival Profiles'!$C$76:$AJ$76))</f>
        <v>0</v>
      </c>
      <c r="AF717">
        <f ca="1">AE716+AE716*(AVERAGE('Survival Profiles'!$C$76:$AJ$76))</f>
        <v>0</v>
      </c>
      <c r="AG717">
        <f ca="1">AF716+AF716*(AVERAGE('Survival Profiles'!$C$76:$AJ$76))</f>
        <v>0</v>
      </c>
      <c r="AH717">
        <f ca="1">AG716+AG716*(AVERAGE('Survival Profiles'!$C$76:$AJ$76))</f>
        <v>0</v>
      </c>
      <c r="AI717">
        <f ca="1">AH716+AH716*(AVERAGE('Survival Profiles'!$C$76:$AJ$76))</f>
        <v>0</v>
      </c>
      <c r="AJ717">
        <f ca="1">AI716+AI716*(AVERAGE('Survival Profiles'!$C$76:$AJ$76))</f>
        <v>0</v>
      </c>
      <c r="AK717">
        <f ca="1">AJ716+AJ716*(AVERAGE('Survival Profiles'!$C$76:$AJ$76))</f>
        <v>0</v>
      </c>
      <c r="AL717">
        <f ca="1">AK716+AK716*(AVERAGE('Survival Profiles'!$C$76:$AJ$76))</f>
        <v>0</v>
      </c>
      <c r="AM717">
        <f ca="1">AL716+AL716*(AVERAGE('Survival Profiles'!$C$76:$AJ$76))</f>
        <v>0</v>
      </c>
      <c r="AN717">
        <f ca="1">AM716+AM716*(AVERAGE('Survival Profiles'!$C$76:$AJ$76))</f>
        <v>2.121650501666993E-4</v>
      </c>
      <c r="AO717">
        <f ca="1">AN716+AN716*(AVERAGE('Survival Profiles'!$C$76:$AJ$76))</f>
        <v>0</v>
      </c>
    </row>
    <row r="718" spans="1:41" x14ac:dyDescent="0.25">
      <c r="A718" t="s">
        <v>39</v>
      </c>
      <c r="B718" t="s">
        <v>11</v>
      </c>
      <c r="C718" t="s">
        <v>27</v>
      </c>
      <c r="E718">
        <v>48</v>
      </c>
      <c r="F718">
        <v>8.0052794039907857E-15</v>
      </c>
      <c r="G718">
        <v>0</v>
      </c>
      <c r="H718">
        <v>0</v>
      </c>
      <c r="I718">
        <f t="shared" si="84"/>
        <v>0</v>
      </c>
      <c r="J718">
        <f ca="1">I717+I717*(AVERAGE('Survival Profiles'!$C$76:$AJ$76))</f>
        <v>0</v>
      </c>
      <c r="K718">
        <f ca="1">J717+J717*(AVERAGE('Survival Profiles'!$C$76:$AJ$76))</f>
        <v>0</v>
      </c>
      <c r="L718">
        <f ca="1">K717+K717*(AVERAGE('Survival Profiles'!$C$76:$AJ$76))</f>
        <v>0</v>
      </c>
      <c r="M718">
        <f ca="1">L717+L717*(AVERAGE('Survival Profiles'!$C$76:$AJ$76))</f>
        <v>0</v>
      </c>
      <c r="N718">
        <f ca="1">M717+M717*(AVERAGE('Survival Profiles'!$C$76:$AJ$76))</f>
        <v>0</v>
      </c>
      <c r="O718">
        <f ca="1">N717+N717*(AVERAGE('Survival Profiles'!$C$76:$AJ$76))</f>
        <v>0</v>
      </c>
      <c r="P718">
        <f ca="1">O717+O717*(AVERAGE('Survival Profiles'!$C$76:$AJ$76))</f>
        <v>0</v>
      </c>
      <c r="Q718">
        <f ca="1">P717+P717*(AVERAGE('Survival Profiles'!$C$76:$AJ$76))</f>
        <v>0</v>
      </c>
      <c r="R718">
        <f ca="1">Q717+Q717*(AVERAGE('Survival Profiles'!$C$76:$AJ$76))</f>
        <v>0</v>
      </c>
      <c r="S718">
        <f ca="1">R717+R717*(AVERAGE('Survival Profiles'!$C$76:$AJ$76))</f>
        <v>0</v>
      </c>
      <c r="T718">
        <f ca="1">S717+S717*(AVERAGE('Survival Profiles'!$C$76:$AJ$76))</f>
        <v>0</v>
      </c>
      <c r="U718">
        <f ca="1">T717+T717*(AVERAGE('Survival Profiles'!$C$76:$AJ$76))</f>
        <v>0</v>
      </c>
      <c r="V718">
        <f ca="1">U717+U717*(AVERAGE('Survival Profiles'!$C$76:$AJ$76))</f>
        <v>0</v>
      </c>
      <c r="W718">
        <f ca="1">V717+V717*(AVERAGE('Survival Profiles'!$C$76:$AJ$76))</f>
        <v>0</v>
      </c>
      <c r="X718">
        <f ca="1">W717+W717*(AVERAGE('Survival Profiles'!$C$76:$AJ$76))</f>
        <v>0</v>
      </c>
      <c r="Y718">
        <f ca="1">X717+X717*(AVERAGE('Survival Profiles'!$C$76:$AJ$76))</f>
        <v>0</v>
      </c>
      <c r="Z718">
        <f ca="1">Y717+Y717*(AVERAGE('Survival Profiles'!$C$76:$AJ$76))</f>
        <v>0</v>
      </c>
      <c r="AA718">
        <f ca="1">Z717+Z717*(AVERAGE('Survival Profiles'!$C$76:$AJ$76))</f>
        <v>0</v>
      </c>
      <c r="AB718">
        <f ca="1">AA717+AA717*(AVERAGE('Survival Profiles'!$C$76:$AJ$76))</f>
        <v>0</v>
      </c>
      <c r="AC718">
        <f ca="1">AB717+AB717*(AVERAGE('Survival Profiles'!$C$76:$AJ$76))</f>
        <v>0</v>
      </c>
      <c r="AD718">
        <f ca="1">AC717+AC717*(AVERAGE('Survival Profiles'!$C$76:$AJ$76))</f>
        <v>0</v>
      </c>
      <c r="AE718">
        <f ca="1">AD717+AD717*(AVERAGE('Survival Profiles'!$C$76:$AJ$76))</f>
        <v>0</v>
      </c>
      <c r="AF718">
        <f ca="1">AE717+AE717*(AVERAGE('Survival Profiles'!$C$76:$AJ$76))</f>
        <v>0</v>
      </c>
      <c r="AG718">
        <f ca="1">AF717+AF717*(AVERAGE('Survival Profiles'!$C$76:$AJ$76))</f>
        <v>0</v>
      </c>
      <c r="AH718">
        <f ca="1">AG717+AG717*(AVERAGE('Survival Profiles'!$C$76:$AJ$76))</f>
        <v>0</v>
      </c>
      <c r="AI718">
        <f ca="1">AH717+AH717*(AVERAGE('Survival Profiles'!$C$76:$AJ$76))</f>
        <v>0</v>
      </c>
      <c r="AJ718">
        <f ca="1">AI717+AI717*(AVERAGE('Survival Profiles'!$C$76:$AJ$76))</f>
        <v>0</v>
      </c>
      <c r="AK718">
        <f ca="1">AJ717+AJ717*(AVERAGE('Survival Profiles'!$C$76:$AJ$76))</f>
        <v>0</v>
      </c>
      <c r="AL718">
        <f ca="1">AK717+AK717*(AVERAGE('Survival Profiles'!$C$76:$AJ$76))</f>
        <v>0</v>
      </c>
      <c r="AM718">
        <f ca="1">AL717+AL717*(AVERAGE('Survival Profiles'!$C$76:$AJ$76))</f>
        <v>0</v>
      </c>
      <c r="AN718">
        <f ca="1">AM717+AM717*(AVERAGE('Survival Profiles'!$C$76:$AJ$76))</f>
        <v>0</v>
      </c>
      <c r="AO718">
        <f ca="1">AN717+AN717*(AVERAGE('Survival Profiles'!$C$76:$AJ$76))</f>
        <v>1.5443942008849055E-4</v>
      </c>
    </row>
    <row r="719" spans="1:41" x14ac:dyDescent="0.25">
      <c r="A719" t="s">
        <v>39</v>
      </c>
      <c r="B719" t="s">
        <v>11</v>
      </c>
      <c r="C719" t="s">
        <v>27</v>
      </c>
      <c r="E719">
        <v>49</v>
      </c>
      <c r="F719">
        <v>2.9449777135613867E-15</v>
      </c>
      <c r="G719">
        <v>0</v>
      </c>
      <c r="H719">
        <v>0</v>
      </c>
      <c r="I719">
        <f t="shared" si="84"/>
        <v>0</v>
      </c>
      <c r="J719">
        <f ca="1">I718+I718*(AVERAGE('Survival Profiles'!$C$76:$AJ$76))</f>
        <v>0</v>
      </c>
      <c r="K719">
        <f ca="1">J718+J718*(AVERAGE('Survival Profiles'!$C$76:$AJ$76))</f>
        <v>0</v>
      </c>
      <c r="L719">
        <f ca="1">K718+K718*(AVERAGE('Survival Profiles'!$C$76:$AJ$76))</f>
        <v>0</v>
      </c>
      <c r="M719">
        <f ca="1">L718+L718*(AVERAGE('Survival Profiles'!$C$76:$AJ$76))</f>
        <v>0</v>
      </c>
      <c r="N719">
        <f ca="1">M718+M718*(AVERAGE('Survival Profiles'!$C$76:$AJ$76))</f>
        <v>0</v>
      </c>
      <c r="O719">
        <f ca="1">N718+N718*(AVERAGE('Survival Profiles'!$C$76:$AJ$76))</f>
        <v>0</v>
      </c>
      <c r="P719">
        <f ca="1">O718+O718*(AVERAGE('Survival Profiles'!$C$76:$AJ$76))</f>
        <v>0</v>
      </c>
      <c r="Q719">
        <f ca="1">P718+P718*(AVERAGE('Survival Profiles'!$C$76:$AJ$76))</f>
        <v>0</v>
      </c>
      <c r="R719">
        <f ca="1">Q718+Q718*(AVERAGE('Survival Profiles'!$C$76:$AJ$76))</f>
        <v>0</v>
      </c>
      <c r="S719">
        <f ca="1">R718+R718*(AVERAGE('Survival Profiles'!$C$76:$AJ$76))</f>
        <v>0</v>
      </c>
      <c r="T719">
        <f ca="1">S718+S718*(AVERAGE('Survival Profiles'!$C$76:$AJ$76))</f>
        <v>0</v>
      </c>
      <c r="U719">
        <f ca="1">T718+T718*(AVERAGE('Survival Profiles'!$C$76:$AJ$76))</f>
        <v>0</v>
      </c>
      <c r="V719">
        <f ca="1">U718+U718*(AVERAGE('Survival Profiles'!$C$76:$AJ$76))</f>
        <v>0</v>
      </c>
      <c r="W719">
        <f ca="1">V718+V718*(AVERAGE('Survival Profiles'!$C$76:$AJ$76))</f>
        <v>0</v>
      </c>
      <c r="X719">
        <f ca="1">W718+W718*(AVERAGE('Survival Profiles'!$C$76:$AJ$76))</f>
        <v>0</v>
      </c>
      <c r="Y719">
        <f ca="1">X718+X718*(AVERAGE('Survival Profiles'!$C$76:$AJ$76))</f>
        <v>0</v>
      </c>
      <c r="Z719">
        <f ca="1">Y718+Y718*(AVERAGE('Survival Profiles'!$C$76:$AJ$76))</f>
        <v>0</v>
      </c>
      <c r="AA719">
        <f ca="1">Z718+Z718*(AVERAGE('Survival Profiles'!$C$76:$AJ$76))</f>
        <v>0</v>
      </c>
      <c r="AB719">
        <f ca="1">AA718+AA718*(AVERAGE('Survival Profiles'!$C$76:$AJ$76))</f>
        <v>0</v>
      </c>
      <c r="AC719">
        <f ca="1">AB718+AB718*(AVERAGE('Survival Profiles'!$C$76:$AJ$76))</f>
        <v>0</v>
      </c>
      <c r="AD719">
        <f ca="1">AC718+AC718*(AVERAGE('Survival Profiles'!$C$76:$AJ$76))</f>
        <v>0</v>
      </c>
      <c r="AE719">
        <f ca="1">AD718+AD718*(AVERAGE('Survival Profiles'!$C$76:$AJ$76))</f>
        <v>0</v>
      </c>
      <c r="AF719">
        <f ca="1">AE718+AE718*(AVERAGE('Survival Profiles'!$C$76:$AJ$76))</f>
        <v>0</v>
      </c>
      <c r="AG719">
        <f ca="1">AF718+AF718*(AVERAGE('Survival Profiles'!$C$76:$AJ$76))</f>
        <v>0</v>
      </c>
      <c r="AH719">
        <f ca="1">AG718+AG718*(AVERAGE('Survival Profiles'!$C$76:$AJ$76))</f>
        <v>0</v>
      </c>
      <c r="AI719">
        <f ca="1">AH718+AH718*(AVERAGE('Survival Profiles'!$C$76:$AJ$76))</f>
        <v>0</v>
      </c>
      <c r="AJ719">
        <f ca="1">AI718+AI718*(AVERAGE('Survival Profiles'!$C$76:$AJ$76))</f>
        <v>0</v>
      </c>
      <c r="AK719">
        <f ca="1">AJ718+AJ718*(AVERAGE('Survival Profiles'!$C$76:$AJ$76))</f>
        <v>0</v>
      </c>
      <c r="AL719">
        <f ca="1">AK718+AK718*(AVERAGE('Survival Profiles'!$C$76:$AJ$76))</f>
        <v>0</v>
      </c>
      <c r="AM719">
        <f ca="1">AL718+AL718*(AVERAGE('Survival Profiles'!$C$76:$AJ$76))</f>
        <v>0</v>
      </c>
      <c r="AN719">
        <f ca="1">AM718+AM718*(AVERAGE('Survival Profiles'!$C$76:$AJ$76))</f>
        <v>0</v>
      </c>
      <c r="AO719">
        <f ca="1">AN718+AN718*(AVERAGE('Survival Profiles'!$C$76:$AJ$76))</f>
        <v>0</v>
      </c>
    </row>
    <row r="720" spans="1:41" x14ac:dyDescent="0.25">
      <c r="A720" t="s">
        <v>39</v>
      </c>
      <c r="B720" t="s">
        <v>11</v>
      </c>
      <c r="C720" t="s">
        <v>27</v>
      </c>
      <c r="E720">
        <v>50</v>
      </c>
      <c r="F720">
        <v>1.0833967555273151E-15</v>
      </c>
      <c r="G720">
        <v>0</v>
      </c>
      <c r="H720">
        <v>0</v>
      </c>
      <c r="I720">
        <f t="shared" si="84"/>
        <v>0</v>
      </c>
      <c r="J720">
        <f ca="1">I719+I719*(AVERAGE('Survival Profiles'!$C$76:$AJ$76))</f>
        <v>0</v>
      </c>
      <c r="K720">
        <f ca="1">J719+J719*(AVERAGE('Survival Profiles'!$C$76:$AJ$76))</f>
        <v>0</v>
      </c>
      <c r="L720">
        <f ca="1">K719+K719*(AVERAGE('Survival Profiles'!$C$76:$AJ$76))</f>
        <v>0</v>
      </c>
      <c r="M720">
        <f ca="1">L719+L719*(AVERAGE('Survival Profiles'!$C$76:$AJ$76))</f>
        <v>0</v>
      </c>
      <c r="N720">
        <f ca="1">M719+M719*(AVERAGE('Survival Profiles'!$C$76:$AJ$76))</f>
        <v>0</v>
      </c>
      <c r="O720">
        <f ca="1">N719+N719*(AVERAGE('Survival Profiles'!$C$76:$AJ$76))</f>
        <v>0</v>
      </c>
      <c r="P720">
        <f ca="1">O719+O719*(AVERAGE('Survival Profiles'!$C$76:$AJ$76))</f>
        <v>0</v>
      </c>
      <c r="Q720">
        <f ca="1">P719+P719*(AVERAGE('Survival Profiles'!$C$76:$AJ$76))</f>
        <v>0</v>
      </c>
      <c r="R720">
        <f ca="1">Q719+Q719*(AVERAGE('Survival Profiles'!$C$76:$AJ$76))</f>
        <v>0</v>
      </c>
      <c r="S720">
        <f ca="1">R719+R719*(AVERAGE('Survival Profiles'!$C$76:$AJ$76))</f>
        <v>0</v>
      </c>
      <c r="T720">
        <f ca="1">S719+S719*(AVERAGE('Survival Profiles'!$C$76:$AJ$76))</f>
        <v>0</v>
      </c>
      <c r="U720">
        <f ca="1">T719+T719*(AVERAGE('Survival Profiles'!$C$76:$AJ$76))</f>
        <v>0</v>
      </c>
      <c r="V720">
        <f ca="1">U719+U719*(AVERAGE('Survival Profiles'!$C$76:$AJ$76))</f>
        <v>0</v>
      </c>
      <c r="W720">
        <f ca="1">V719+V719*(AVERAGE('Survival Profiles'!$C$76:$AJ$76))</f>
        <v>0</v>
      </c>
      <c r="X720">
        <f ca="1">W719+W719*(AVERAGE('Survival Profiles'!$C$76:$AJ$76))</f>
        <v>0</v>
      </c>
      <c r="Y720">
        <f ca="1">X719+X719*(AVERAGE('Survival Profiles'!$C$76:$AJ$76))</f>
        <v>0</v>
      </c>
      <c r="Z720">
        <f ca="1">Y719+Y719*(AVERAGE('Survival Profiles'!$C$76:$AJ$76))</f>
        <v>0</v>
      </c>
      <c r="AA720">
        <f ca="1">Z719+Z719*(AVERAGE('Survival Profiles'!$C$76:$AJ$76))</f>
        <v>0</v>
      </c>
      <c r="AB720">
        <f ca="1">AA719+AA719*(AVERAGE('Survival Profiles'!$C$76:$AJ$76))</f>
        <v>0</v>
      </c>
      <c r="AC720">
        <f ca="1">AB719+AB719*(AVERAGE('Survival Profiles'!$C$76:$AJ$76))</f>
        <v>0</v>
      </c>
      <c r="AD720">
        <f ca="1">AC719+AC719*(AVERAGE('Survival Profiles'!$C$76:$AJ$76))</f>
        <v>0</v>
      </c>
      <c r="AE720">
        <f ca="1">AD719+AD719*(AVERAGE('Survival Profiles'!$C$76:$AJ$76))</f>
        <v>0</v>
      </c>
      <c r="AF720">
        <f ca="1">AE719+AE719*(AVERAGE('Survival Profiles'!$C$76:$AJ$76))</f>
        <v>0</v>
      </c>
      <c r="AG720">
        <f ca="1">AF719+AF719*(AVERAGE('Survival Profiles'!$C$76:$AJ$76))</f>
        <v>0</v>
      </c>
      <c r="AH720">
        <f ca="1">AG719+AG719*(AVERAGE('Survival Profiles'!$C$76:$AJ$76))</f>
        <v>0</v>
      </c>
      <c r="AI720">
        <f ca="1">AH719+AH719*(AVERAGE('Survival Profiles'!$C$76:$AJ$76))</f>
        <v>0</v>
      </c>
      <c r="AJ720">
        <f ca="1">AI719+AI719*(AVERAGE('Survival Profiles'!$C$76:$AJ$76))</f>
        <v>0</v>
      </c>
      <c r="AK720">
        <f ca="1">AJ719+AJ719*(AVERAGE('Survival Profiles'!$C$76:$AJ$76))</f>
        <v>0</v>
      </c>
      <c r="AL720">
        <f ca="1">AK719+AK719*(AVERAGE('Survival Profiles'!$C$76:$AJ$76))</f>
        <v>0</v>
      </c>
      <c r="AM720">
        <f ca="1">AL719+AL719*(AVERAGE('Survival Profiles'!$C$76:$AJ$76))</f>
        <v>0</v>
      </c>
      <c r="AN720">
        <f ca="1">AM719+AM719*(AVERAGE('Survival Profiles'!$C$76:$AJ$76))</f>
        <v>0</v>
      </c>
      <c r="AO720">
        <f ca="1">AN719+AN719*(AVERAGE('Survival Profiles'!$C$76:$AJ$76))</f>
        <v>0</v>
      </c>
    </row>
    <row r="721" spans="1:41" x14ac:dyDescent="0.25">
      <c r="A721" t="s">
        <v>39</v>
      </c>
      <c r="B721" t="s">
        <v>11</v>
      </c>
      <c r="C721" t="s">
        <v>27</v>
      </c>
      <c r="E721" t="s">
        <v>3</v>
      </c>
      <c r="F721">
        <v>360.99999999999994</v>
      </c>
      <c r="G721">
        <v>515.81745402490515</v>
      </c>
      <c r="H721">
        <v>675.29472005576247</v>
      </c>
      <c r="I721">
        <f>SUM(I670:I720)</f>
        <v>4523</v>
      </c>
      <c r="J721">
        <f t="shared" ref="J721:AO721" ca="1" si="85">SUM(J670:J720)</f>
        <v>5817.0811028347935</v>
      </c>
      <c r="K721">
        <f t="shared" ca="1" si="85"/>
        <v>7389.031690099192</v>
      </c>
      <c r="L721">
        <f t="shared" ca="1" si="85"/>
        <v>9040.0817603487631</v>
      </c>
      <c r="M721">
        <f t="shared" ca="1" si="85"/>
        <v>10720.178386256664</v>
      </c>
      <c r="N721">
        <f t="shared" ca="1" si="85"/>
        <v>12421.90423356457</v>
      </c>
      <c r="O721">
        <f t="shared" ca="1" si="85"/>
        <v>14119.372047516566</v>
      </c>
      <c r="P721">
        <f t="shared" ca="1" si="85"/>
        <v>15786.907869154598</v>
      </c>
      <c r="Q721">
        <f t="shared" ca="1" si="85"/>
        <v>17382.402152598104</v>
      </c>
      <c r="R721">
        <f t="shared" ca="1" si="85"/>
        <v>18874.402635830422</v>
      </c>
      <c r="S721">
        <f t="shared" ca="1" si="85"/>
        <v>20221.538742903667</v>
      </c>
      <c r="T721">
        <f t="shared" ca="1" si="85"/>
        <v>21398.069591113304</v>
      </c>
      <c r="U721">
        <f t="shared" ca="1" si="85"/>
        <v>22411.224885247284</v>
      </c>
      <c r="V721">
        <f t="shared" ca="1" si="85"/>
        <v>23336.163659817616</v>
      </c>
      <c r="W721">
        <f t="shared" ca="1" si="85"/>
        <v>24169.099403880944</v>
      </c>
      <c r="X721">
        <f t="shared" ca="1" si="85"/>
        <v>24946.925990806827</v>
      </c>
      <c r="Y721">
        <f t="shared" ca="1" si="85"/>
        <v>25697.65895792791</v>
      </c>
      <c r="Z721">
        <f t="shared" ca="1" si="85"/>
        <v>26429.50084779839</v>
      </c>
      <c r="AA721">
        <f t="shared" ca="1" si="85"/>
        <v>27152.149749584394</v>
      </c>
      <c r="AB721">
        <f t="shared" ca="1" si="85"/>
        <v>27872.777194906332</v>
      </c>
      <c r="AC721">
        <f t="shared" ca="1" si="85"/>
        <v>28596.718337057187</v>
      </c>
      <c r="AD721">
        <f t="shared" ca="1" si="85"/>
        <v>29327.974414806264</v>
      </c>
      <c r="AE721">
        <f t="shared" ca="1" si="85"/>
        <v>30069.578575855878</v>
      </c>
      <c r="AF721">
        <f t="shared" ca="1" si="85"/>
        <v>30823.862238611146</v>
      </c>
      <c r="AG721">
        <f t="shared" ca="1" si="85"/>
        <v>31592.649055438033</v>
      </c>
      <c r="AH721">
        <f t="shared" ca="1" si="85"/>
        <v>32377.396177307884</v>
      </c>
      <c r="AI721">
        <f t="shared" ca="1" si="85"/>
        <v>33179.297159845686</v>
      </c>
      <c r="AJ721">
        <f t="shared" ca="1" si="85"/>
        <v>33999.3569492276</v>
      </c>
      <c r="AK721">
        <f t="shared" ca="1" si="85"/>
        <v>34838.446546339699</v>
      </c>
      <c r="AL721">
        <f t="shared" ca="1" si="85"/>
        <v>35697.34288028931</v>
      </c>
      <c r="AM721">
        <f t="shared" ca="1" si="85"/>
        <v>36576.757917515977</v>
      </c>
      <c r="AN721">
        <f t="shared" ca="1" si="85"/>
        <v>37477.359937342357</v>
      </c>
      <c r="AO721">
        <f t="shared" ca="1" si="85"/>
        <v>38399.789107435579</v>
      </c>
    </row>
  </sheetData>
  <phoneticPr fontId="27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6D686-9840-4C05-B5E0-A2E03A88A436}">
  <sheetPr>
    <tabColor theme="0"/>
  </sheetPr>
  <dimension ref="A1:AO721"/>
  <sheetViews>
    <sheetView workbookViewId="0">
      <pane ySplit="1" topLeftCell="A321" activePane="bottomLeft" state="frozen"/>
      <selection pane="bottomLeft" activeCell="I335" sqref="I335"/>
    </sheetView>
  </sheetViews>
  <sheetFormatPr defaultRowHeight="15" x14ac:dyDescent="0.25"/>
  <cols>
    <col min="2" max="2" width="9.5703125" bestFit="1" customWidth="1"/>
    <col min="3" max="3" width="14" bestFit="1" customWidth="1"/>
    <col min="4" max="4" width="16.42578125" bestFit="1" customWidth="1"/>
    <col min="6" max="6" width="15.85546875" style="186" hidden="1" customWidth="1"/>
    <col min="7" max="7" width="17.7109375" hidden="1" customWidth="1"/>
    <col min="8" max="8" width="15.42578125" hidden="1" customWidth="1"/>
    <col min="9" max="9" width="16.85546875" bestFit="1" customWidth="1"/>
    <col min="10" max="41" width="13.28515625" bestFit="1" customWidth="1"/>
  </cols>
  <sheetData>
    <row r="1" spans="1:41" x14ac:dyDescent="0.25">
      <c r="A1" s="183" t="s">
        <v>8</v>
      </c>
      <c r="B1" s="183" t="s">
        <v>9</v>
      </c>
      <c r="C1" s="183" t="s">
        <v>0</v>
      </c>
      <c r="D1" s="183" t="s">
        <v>1</v>
      </c>
      <c r="E1" s="183" t="s">
        <v>2</v>
      </c>
      <c r="F1" s="184">
        <v>2015</v>
      </c>
      <c r="G1" s="185">
        <v>2016</v>
      </c>
      <c r="H1" s="185">
        <v>2017</v>
      </c>
      <c r="I1" s="185">
        <v>2018</v>
      </c>
      <c r="J1" s="185">
        <v>2019</v>
      </c>
      <c r="K1" s="185">
        <v>2020</v>
      </c>
      <c r="L1" s="185">
        <v>2021</v>
      </c>
      <c r="M1" s="185">
        <v>2022</v>
      </c>
      <c r="N1" s="185">
        <v>2023</v>
      </c>
      <c r="O1" s="185">
        <v>2024</v>
      </c>
      <c r="P1" s="185">
        <v>2025</v>
      </c>
      <c r="Q1" s="185">
        <v>2026</v>
      </c>
      <c r="R1" s="185">
        <v>2027</v>
      </c>
      <c r="S1" s="185">
        <v>2028</v>
      </c>
      <c r="T1" s="185">
        <v>2029</v>
      </c>
      <c r="U1" s="185">
        <v>2030</v>
      </c>
      <c r="V1" s="185">
        <v>2031</v>
      </c>
      <c r="W1" s="185">
        <v>2032</v>
      </c>
      <c r="X1" s="185">
        <v>2033</v>
      </c>
      <c r="Y1" s="185">
        <v>2034</v>
      </c>
      <c r="Z1" s="185">
        <v>2035</v>
      </c>
      <c r="AA1" s="185">
        <v>2036</v>
      </c>
      <c r="AB1" s="185">
        <v>2037</v>
      </c>
      <c r="AC1" s="185">
        <v>2038</v>
      </c>
      <c r="AD1" s="185">
        <v>2039</v>
      </c>
      <c r="AE1" s="185">
        <v>2040</v>
      </c>
      <c r="AF1" s="185">
        <v>2041</v>
      </c>
      <c r="AG1" s="185">
        <v>2042</v>
      </c>
      <c r="AH1" s="185">
        <v>2043</v>
      </c>
      <c r="AI1" s="185">
        <v>2044</v>
      </c>
      <c r="AJ1" s="185">
        <v>2045</v>
      </c>
      <c r="AK1" s="185">
        <v>2046</v>
      </c>
      <c r="AL1" s="185">
        <v>2047</v>
      </c>
      <c r="AM1" s="185">
        <v>2048</v>
      </c>
      <c r="AN1" s="185">
        <v>2049</v>
      </c>
      <c r="AO1" s="185">
        <v>2050</v>
      </c>
    </row>
    <row r="2" spans="1:41" x14ac:dyDescent="0.25">
      <c r="A2" s="183" t="s">
        <v>41</v>
      </c>
      <c r="B2" s="183" t="s">
        <v>150</v>
      </c>
      <c r="C2" s="183" t="s">
        <v>3</v>
      </c>
      <c r="D2" s="183" t="s">
        <v>3</v>
      </c>
      <c r="E2" s="183" t="s">
        <v>3</v>
      </c>
      <c r="F2" s="186">
        <v>19827.67310766238</v>
      </c>
      <c r="G2" s="186">
        <v>19804.736442679321</v>
      </c>
      <c r="H2" s="186">
        <v>19782.666496653139</v>
      </c>
      <c r="I2" s="186">
        <v>19762.986491101852</v>
      </c>
      <c r="J2" s="186">
        <v>19743.301497338205</v>
      </c>
      <c r="K2" s="186">
        <v>19722.214953669267</v>
      </c>
      <c r="L2" s="186">
        <v>19706.740083853871</v>
      </c>
      <c r="M2" s="186">
        <v>19693.519763320681</v>
      </c>
      <c r="N2" s="186">
        <v>19683.197771984738</v>
      </c>
      <c r="O2" s="186">
        <v>19674.015712833068</v>
      </c>
      <c r="P2" s="186">
        <v>19663.878012271583</v>
      </c>
      <c r="Q2" s="186">
        <v>19654.083828989005</v>
      </c>
      <c r="R2" s="186">
        <v>19644.37397376222</v>
      </c>
      <c r="S2" s="186">
        <v>19634.108584491612</v>
      </c>
      <c r="T2" s="186">
        <v>19623.019296611285</v>
      </c>
      <c r="U2" s="186">
        <v>19611.389283439676</v>
      </c>
      <c r="V2" s="186">
        <v>19604.984611023443</v>
      </c>
      <c r="W2" s="186">
        <v>19598.582030240275</v>
      </c>
      <c r="X2" s="186">
        <v>19592.181540406975</v>
      </c>
      <c r="Y2" s="186">
        <v>19585.783140840715</v>
      </c>
      <c r="Z2" s="186">
        <v>19579.386830858861</v>
      </c>
      <c r="AA2" s="186">
        <v>19572.992609779001</v>
      </c>
      <c r="AB2" s="186">
        <v>19566.600476918931</v>
      </c>
      <c r="AC2" s="186">
        <v>19560.210431596697</v>
      </c>
      <c r="AD2" s="186">
        <v>19553.822473130542</v>
      </c>
      <c r="AE2" s="186">
        <v>19547.436600838948</v>
      </c>
      <c r="AF2" s="186">
        <v>19541.05281404061</v>
      </c>
      <c r="AG2" s="186">
        <v>19534.671112054421</v>
      </c>
      <c r="AH2" s="186">
        <v>19528.291494199617</v>
      </c>
      <c r="AI2" s="186">
        <v>19521.913959795467</v>
      </c>
      <c r="AJ2" s="186">
        <v>19515.538508161564</v>
      </c>
      <c r="AK2" s="186">
        <v>19509.165138617813</v>
      </c>
      <c r="AL2" s="186">
        <v>19502.793850484151</v>
      </c>
      <c r="AM2" s="186">
        <v>19496.424643080823</v>
      </c>
      <c r="AN2" s="186">
        <v>19490.057515728418</v>
      </c>
      <c r="AO2" s="186">
        <v>19483.692467747529</v>
      </c>
    </row>
    <row r="3" spans="1:41" x14ac:dyDescent="0.25">
      <c r="A3" s="183"/>
      <c r="B3" s="183"/>
      <c r="C3" s="183"/>
      <c r="D3" s="183"/>
      <c r="E3" s="183"/>
    </row>
    <row r="4" spans="1:41" x14ac:dyDescent="0.25">
      <c r="A4" s="183" t="s">
        <v>41</v>
      </c>
      <c r="B4" s="183" t="s">
        <v>149</v>
      </c>
      <c r="C4" s="183" t="s">
        <v>6</v>
      </c>
      <c r="D4" s="183" t="s">
        <v>3</v>
      </c>
      <c r="E4" s="183" t="s">
        <v>3</v>
      </c>
      <c r="F4" s="186">
        <v>16612.017990910477</v>
      </c>
      <c r="G4" s="186">
        <v>16609.910182616539</v>
      </c>
      <c r="H4" s="186">
        <v>16587.073007609335</v>
      </c>
      <c r="I4" s="186">
        <f ca="1">I14</f>
        <v>15892.061337582141</v>
      </c>
      <c r="J4" s="186">
        <f ca="1">J14</f>
        <v>16350.434066564765</v>
      </c>
      <c r="K4" s="186">
        <f t="shared" ref="K4:AO4" ca="1" si="0">K14</f>
        <v>16664.163607686289</v>
      </c>
      <c r="L4" s="186">
        <f t="shared" ca="1" si="0"/>
        <v>16862.661096295062</v>
      </c>
      <c r="M4" s="186">
        <f t="shared" ca="1" si="0"/>
        <v>16978.174382108933</v>
      </c>
      <c r="N4" s="186">
        <f t="shared" ca="1" si="0"/>
        <v>16984.382721991587</v>
      </c>
      <c r="O4" s="186">
        <f t="shared" ca="1" si="0"/>
        <v>16890.820341607174</v>
      </c>
      <c r="P4" s="186">
        <f t="shared" ca="1" si="0"/>
        <v>16735.367117228645</v>
      </c>
      <c r="Q4" s="186">
        <f t="shared" ca="1" si="0"/>
        <v>16561.740177113348</v>
      </c>
      <c r="R4" s="186">
        <f t="shared" ca="1" si="0"/>
        <v>16389.660725388221</v>
      </c>
      <c r="S4" s="186">
        <f t="shared" ca="1" si="0"/>
        <v>16243.027943342164</v>
      </c>
      <c r="T4" s="186">
        <f t="shared" ca="1" si="0"/>
        <v>16128.226366391491</v>
      </c>
      <c r="U4" s="186">
        <f t="shared" ca="1" si="0"/>
        <v>16038.65324490975</v>
      </c>
      <c r="V4" s="186">
        <f t="shared" ca="1" si="0"/>
        <v>15912.418774483767</v>
      </c>
      <c r="W4" s="186">
        <f t="shared" ca="1" si="0"/>
        <v>15783.188621566938</v>
      </c>
      <c r="X4" s="186">
        <f t="shared" ca="1" si="0"/>
        <v>15638.636992227011</v>
      </c>
      <c r="Y4" s="186">
        <f t="shared" ca="1" si="0"/>
        <v>15465.865964366056</v>
      </c>
      <c r="Z4" s="186">
        <f t="shared" ca="1" si="0"/>
        <v>15273.9226019746</v>
      </c>
      <c r="AA4" s="186">
        <f t="shared" ca="1" si="0"/>
        <v>15071.69179601718</v>
      </c>
      <c r="AB4" s="186">
        <f t="shared" ca="1" si="0"/>
        <v>14862.656497582078</v>
      </c>
      <c r="AC4" s="186">
        <f t="shared" ca="1" si="0"/>
        <v>14649.399193312638</v>
      </c>
      <c r="AD4" s="186">
        <f t="shared" ca="1" si="0"/>
        <v>14433.802695765093</v>
      </c>
      <c r="AE4" s="186">
        <f t="shared" ca="1" si="0"/>
        <v>14217.235337526219</v>
      </c>
      <c r="AF4" s="186">
        <f t="shared" ca="1" si="0"/>
        <v>14019.528445260237</v>
      </c>
      <c r="AG4" s="186">
        <f t="shared" ca="1" si="0"/>
        <v>13821.660839828201</v>
      </c>
      <c r="AH4" s="186">
        <f t="shared" ca="1" si="0"/>
        <v>13624.172587453962</v>
      </c>
      <c r="AI4" s="186">
        <f t="shared" ca="1" si="0"/>
        <v>13427.459335603868</v>
      </c>
      <c r="AJ4" s="186">
        <f t="shared" ca="1" si="0"/>
        <v>13231.812041454083</v>
      </c>
      <c r="AK4" s="186">
        <f t="shared" ca="1" si="0"/>
        <v>13035.604710095984</v>
      </c>
      <c r="AL4" s="186">
        <f t="shared" ca="1" si="0"/>
        <v>12840.926840560231</v>
      </c>
      <c r="AM4" s="186">
        <f t="shared" ca="1" si="0"/>
        <v>12647.895671046677</v>
      </c>
      <c r="AN4" s="186">
        <f t="shared" ca="1" si="0"/>
        <v>12456.599456624546</v>
      </c>
      <c r="AO4" s="186">
        <f t="shared" ca="1" si="0"/>
        <v>12267.105259811997</v>
      </c>
    </row>
    <row r="5" spans="1:41" x14ac:dyDescent="0.25">
      <c r="A5" s="183" t="s">
        <v>41</v>
      </c>
      <c r="B5" s="183" t="s">
        <v>149</v>
      </c>
      <c r="C5" s="183" t="s">
        <v>5</v>
      </c>
      <c r="D5" s="183" t="s">
        <v>3</v>
      </c>
      <c r="E5" s="183" t="s">
        <v>3</v>
      </c>
      <c r="F5" s="186">
        <v>23880.10491094361</v>
      </c>
      <c r="G5" s="186">
        <v>23638.304145822138</v>
      </c>
      <c r="H5" s="186">
        <v>23369.745507874271</v>
      </c>
      <c r="I5" s="186">
        <f ca="1">I19</f>
        <v>26677.380625393842</v>
      </c>
      <c r="J5" s="186">
        <f t="shared" ref="J5:AO5" ca="1" si="1">J19</f>
        <v>27365.809453143665</v>
      </c>
      <c r="K5" s="186">
        <f t="shared" ca="1" si="1"/>
        <v>27741.286092581267</v>
      </c>
      <c r="L5" s="186">
        <f t="shared" ca="1" si="1"/>
        <v>27875.263819817173</v>
      </c>
      <c r="M5" s="186">
        <f t="shared" ca="1" si="1"/>
        <v>27858.274702625527</v>
      </c>
      <c r="N5" s="186">
        <f t="shared" ca="1" si="1"/>
        <v>27680.137209114007</v>
      </c>
      <c r="O5" s="186">
        <f t="shared" ca="1" si="1"/>
        <v>27376.482259072345</v>
      </c>
      <c r="P5" s="186">
        <f t="shared" ca="1" si="1"/>
        <v>27013.956443886844</v>
      </c>
      <c r="Q5" s="186">
        <f t="shared" ca="1" si="1"/>
        <v>26668.227381508292</v>
      </c>
      <c r="R5" s="186">
        <f t="shared" ca="1" si="1"/>
        <v>26364.570741141088</v>
      </c>
      <c r="S5" s="186">
        <f t="shared" ca="1" si="1"/>
        <v>26129.83565564172</v>
      </c>
      <c r="T5" s="186">
        <f t="shared" ca="1" si="1"/>
        <v>25962.418267845544</v>
      </c>
      <c r="U5" s="186">
        <f t="shared" ca="1" si="1"/>
        <v>25839.831188439683</v>
      </c>
      <c r="V5" s="186">
        <f t="shared" ca="1" si="1"/>
        <v>25656.217782362477</v>
      </c>
      <c r="W5" s="186">
        <f t="shared" ca="1" si="1"/>
        <v>25461.661391395162</v>
      </c>
      <c r="X5" s="186">
        <f t="shared" ca="1" si="1"/>
        <v>25237.308136148982</v>
      </c>
      <c r="Y5" s="186">
        <f t="shared" ca="1" si="1"/>
        <v>24967.870566556761</v>
      </c>
      <c r="Z5" s="186">
        <f t="shared" ca="1" si="1"/>
        <v>24663.237796047284</v>
      </c>
      <c r="AA5" s="186">
        <f t="shared" ca="1" si="1"/>
        <v>24340.668026361105</v>
      </c>
      <c r="AB5" s="186">
        <f t="shared" ca="1" si="1"/>
        <v>24006.114823673695</v>
      </c>
      <c r="AC5" s="186">
        <f t="shared" ca="1" si="1"/>
        <v>23663.965460101299</v>
      </c>
      <c r="AD5" s="186">
        <f t="shared" ca="1" si="1"/>
        <v>23317.433566979755</v>
      </c>
      <c r="AE5" s="186">
        <f t="shared" ca="1" si="1"/>
        <v>22968.868719673173</v>
      </c>
      <c r="AF5" s="186">
        <f t="shared" ca="1" si="1"/>
        <v>22650.421749814232</v>
      </c>
      <c r="AG5" s="186">
        <f t="shared" ca="1" si="1"/>
        <v>22331.450124809391</v>
      </c>
      <c r="AH5" s="186">
        <f t="shared" ca="1" si="1"/>
        <v>22012.89274868507</v>
      </c>
      <c r="AI5" s="186">
        <f t="shared" ca="1" si="1"/>
        <v>21695.439685622878</v>
      </c>
      <c r="AJ5" s="186">
        <f t="shared" ca="1" si="1"/>
        <v>21379.59957589332</v>
      </c>
      <c r="AK5" s="186">
        <f t="shared" ca="1" si="1"/>
        <v>21062.774110403469</v>
      </c>
      <c r="AL5" s="186">
        <f t="shared" ca="1" si="1"/>
        <v>20748.36103539043</v>
      </c>
      <c r="AM5" s="186">
        <f t="shared" ca="1" si="1"/>
        <v>20436.565806193175</v>
      </c>
      <c r="AN5" s="186">
        <f t="shared" ca="1" si="1"/>
        <v>20127.542824137614</v>
      </c>
      <c r="AO5" s="186">
        <f t="shared" ca="1" si="1"/>
        <v>19821.409091709753</v>
      </c>
    </row>
    <row r="6" spans="1:41" x14ac:dyDescent="0.25">
      <c r="A6" s="183" t="s">
        <v>41</v>
      </c>
      <c r="B6" s="183" t="s">
        <v>149</v>
      </c>
      <c r="C6" s="183" t="s">
        <v>54</v>
      </c>
      <c r="D6" s="183" t="s">
        <v>3</v>
      </c>
      <c r="E6" s="183" t="s">
        <v>3</v>
      </c>
      <c r="F6" s="186">
        <v>23833.314788218464</v>
      </c>
      <c r="G6" s="186">
        <v>19799.502106338045</v>
      </c>
      <c r="H6" s="186">
        <v>19870.896005609491</v>
      </c>
      <c r="I6" s="186">
        <f ca="1">I24</f>
        <v>21690.292200534455</v>
      </c>
      <c r="J6" s="186">
        <f t="shared" ref="J6:AO6" ca="1" si="2">J24</f>
        <v>22295.17931083724</v>
      </c>
      <c r="K6" s="186">
        <f t="shared" ca="1" si="2"/>
        <v>22601.304753939017</v>
      </c>
      <c r="L6" s="186">
        <f t="shared" ca="1" si="2"/>
        <v>22654.216119494824</v>
      </c>
      <c r="M6" s="186">
        <f t="shared" ca="1" si="2"/>
        <v>22550.905501555364</v>
      </c>
      <c r="N6" s="186">
        <f t="shared" ca="1" si="2"/>
        <v>22295.46572040184</v>
      </c>
      <c r="O6" s="186">
        <f t="shared" ca="1" si="2"/>
        <v>21930.560002567261</v>
      </c>
      <c r="P6" s="186">
        <f t="shared" ca="1" si="2"/>
        <v>21514.442333936458</v>
      </c>
      <c r="Q6" s="186">
        <f t="shared" ca="1" si="2"/>
        <v>21108.423033495805</v>
      </c>
      <c r="R6" s="186">
        <f t="shared" ca="1" si="2"/>
        <v>20734.946880118096</v>
      </c>
      <c r="S6" s="186">
        <f t="shared" ca="1" si="2"/>
        <v>20418.46593234779</v>
      </c>
      <c r="T6" s="186">
        <f t="shared" ca="1" si="2"/>
        <v>20160.165879515371</v>
      </c>
      <c r="U6" s="186">
        <f t="shared" ca="1" si="2"/>
        <v>19947.844568729146</v>
      </c>
      <c r="V6" s="186">
        <f t="shared" ca="1" si="2"/>
        <v>19698.596193262896</v>
      </c>
      <c r="W6" s="186">
        <f t="shared" ca="1" si="2"/>
        <v>19457.52593629363</v>
      </c>
      <c r="X6" s="186">
        <f t="shared" ca="1" si="2"/>
        <v>19209.768773813012</v>
      </c>
      <c r="Y6" s="186">
        <f t="shared" ca="1" si="2"/>
        <v>18944.100915256411</v>
      </c>
      <c r="Z6" s="186">
        <f t="shared" ca="1" si="2"/>
        <v>18667.643021297125</v>
      </c>
      <c r="AA6" s="186">
        <f t="shared" ca="1" si="2"/>
        <v>18388.737739268217</v>
      </c>
      <c r="AB6" s="186">
        <f t="shared" ca="1" si="2"/>
        <v>18109.500715824677</v>
      </c>
      <c r="AC6" s="186">
        <f t="shared" ca="1" si="2"/>
        <v>17831.326353457935</v>
      </c>
      <c r="AD6" s="186">
        <f t="shared" ca="1" si="2"/>
        <v>17555.093666224799</v>
      </c>
      <c r="AE6" s="186">
        <f t="shared" ca="1" si="2"/>
        <v>17281.345163415317</v>
      </c>
      <c r="AF6" s="186">
        <f t="shared" ca="1" si="2"/>
        <v>17033.29653851414</v>
      </c>
      <c r="AG6" s="186">
        <f t="shared" ca="1" si="2"/>
        <v>16787.140463247029</v>
      </c>
      <c r="AH6" s="186">
        <f t="shared" ca="1" si="2"/>
        <v>16543.015618345231</v>
      </c>
      <c r="AI6" s="186">
        <f t="shared" ca="1" si="2"/>
        <v>16301.007369150979</v>
      </c>
      <c r="AJ6" s="186">
        <f t="shared" ca="1" si="2"/>
        <v>16061.169304330731</v>
      </c>
      <c r="AK6" s="186">
        <f t="shared" ca="1" si="2"/>
        <v>15821.302076792259</v>
      </c>
      <c r="AL6" s="186">
        <f t="shared" ca="1" si="2"/>
        <v>15583.772634347284</v>
      </c>
      <c r="AM6" s="186">
        <f t="shared" ca="1" si="2"/>
        <v>15348.596624807629</v>
      </c>
      <c r="AN6" s="186">
        <f t="shared" ca="1" si="2"/>
        <v>15115.787023929004</v>
      </c>
      <c r="AO6" s="186">
        <f t="shared" ca="1" si="2"/>
        <v>14885.355506420843</v>
      </c>
    </row>
    <row r="7" spans="1:41" x14ac:dyDescent="0.25">
      <c r="A7" s="183" t="s">
        <v>41</v>
      </c>
      <c r="B7" s="183" t="s">
        <v>149</v>
      </c>
      <c r="C7" s="183" t="s">
        <v>26</v>
      </c>
      <c r="D7" s="183" t="s">
        <v>3</v>
      </c>
      <c r="E7" s="183" t="s">
        <v>3</v>
      </c>
      <c r="F7" s="186">
        <v>21146.932092817908</v>
      </c>
      <c r="G7" s="186">
        <v>18790.805196512054</v>
      </c>
      <c r="H7" s="186">
        <v>18828.862851350208</v>
      </c>
      <c r="I7" s="186">
        <f ca="1">I29</f>
        <v>21043.094640663381</v>
      </c>
      <c r="J7" s="186">
        <f t="shared" ref="J7:AO7" ca="1" si="3">J29</f>
        <v>21440.665885306353</v>
      </c>
      <c r="K7" s="186">
        <f t="shared" ca="1" si="3"/>
        <v>21577.860475090049</v>
      </c>
      <c r="L7" s="186">
        <f t="shared" ca="1" si="3"/>
        <v>21509.571562932331</v>
      </c>
      <c r="M7" s="186">
        <f t="shared" ca="1" si="3"/>
        <v>21317.129949042795</v>
      </c>
      <c r="N7" s="186">
        <f t="shared" ca="1" si="3"/>
        <v>20997.939188559885</v>
      </c>
      <c r="O7" s="186">
        <f t="shared" ca="1" si="3"/>
        <v>20594.582453496394</v>
      </c>
      <c r="P7" s="186">
        <f t="shared" ca="1" si="3"/>
        <v>20154.6443802102</v>
      </c>
      <c r="Q7" s="186">
        <f t="shared" ca="1" si="3"/>
        <v>19732.932847127951</v>
      </c>
      <c r="R7" s="186">
        <f t="shared" ca="1" si="3"/>
        <v>19349.297269412145</v>
      </c>
      <c r="S7" s="186">
        <f t="shared" ca="1" si="3"/>
        <v>19026.921738814093</v>
      </c>
      <c r="T7" s="186">
        <f t="shared" ca="1" si="3"/>
        <v>18765.692274487141</v>
      </c>
      <c r="U7" s="186">
        <f t="shared" ca="1" si="3"/>
        <v>18553.538948531957</v>
      </c>
      <c r="V7" s="186">
        <f t="shared" ca="1" si="3"/>
        <v>18314.328727399854</v>
      </c>
      <c r="W7" s="186">
        <f t="shared" ca="1" si="3"/>
        <v>18086.344667999667</v>
      </c>
      <c r="X7" s="186">
        <f t="shared" ca="1" si="3"/>
        <v>17857.547538469902</v>
      </c>
      <c r="Y7" s="186">
        <f t="shared" ca="1" si="3"/>
        <v>17612.391398960528</v>
      </c>
      <c r="Z7" s="186">
        <f t="shared" ca="1" si="3"/>
        <v>17357.257941653868</v>
      </c>
      <c r="AA7" s="186">
        <f t="shared" ca="1" si="3"/>
        <v>17099.702748014719</v>
      </c>
      <c r="AB7" s="186">
        <f t="shared" ca="1" si="3"/>
        <v>16841.602458125639</v>
      </c>
      <c r="AC7" s="186">
        <f t="shared" ca="1" si="3"/>
        <v>16584.227319893886</v>
      </c>
      <c r="AD7" s="186">
        <f t="shared" ca="1" si="3"/>
        <v>16328.403599232168</v>
      </c>
      <c r="AE7" s="186">
        <f t="shared" ca="1" si="3"/>
        <v>16074.661983987866</v>
      </c>
      <c r="AF7" s="186">
        <f t="shared" ca="1" si="3"/>
        <v>15844.630810253608</v>
      </c>
      <c r="AG7" s="186">
        <f t="shared" ca="1" si="3"/>
        <v>15616.19897060439</v>
      </c>
      <c r="AH7" s="186">
        <f t="shared" ca="1" si="3"/>
        <v>15389.525753537775</v>
      </c>
      <c r="AI7" s="186">
        <f t="shared" ca="1" si="3"/>
        <v>15164.717086051531</v>
      </c>
      <c r="AJ7" s="186">
        <f t="shared" ca="1" si="3"/>
        <v>14941.845162760694</v>
      </c>
      <c r="AK7" s="186">
        <f t="shared" ca="1" si="3"/>
        <v>14718.882204578531</v>
      </c>
      <c r="AL7" s="186">
        <f t="shared" ca="1" si="3"/>
        <v>14498.044909378643</v>
      </c>
      <c r="AM7" s="186">
        <f t="shared" ca="1" si="3"/>
        <v>14279.359488786758</v>
      </c>
      <c r="AN7" s="186">
        <f t="shared" ca="1" si="3"/>
        <v>14062.847111406096</v>
      </c>
      <c r="AO7" s="186">
        <f t="shared" ca="1" si="3"/>
        <v>13848.525665998239</v>
      </c>
    </row>
    <row r="8" spans="1:41" x14ac:dyDescent="0.25">
      <c r="A8" s="183" t="s">
        <v>41</v>
      </c>
      <c r="B8" s="183" t="s">
        <v>149</v>
      </c>
      <c r="C8" s="183" t="s">
        <v>27</v>
      </c>
      <c r="D8" s="183" t="s">
        <v>3</v>
      </c>
      <c r="E8" s="183" t="s">
        <v>3</v>
      </c>
      <c r="F8" s="186">
        <v>10165.470502021704</v>
      </c>
      <c r="G8" s="186">
        <v>12357.983915149585</v>
      </c>
      <c r="H8" s="186">
        <v>12259.883772101954</v>
      </c>
      <c r="I8" s="186">
        <f ca="1">I32</f>
        <v>18913.085547378498</v>
      </c>
      <c r="J8" s="186">
        <f t="shared" ref="J8:AO8" ca="1" si="4">J32</f>
        <v>19291.91322563832</v>
      </c>
      <c r="K8" s="186">
        <f t="shared" ca="1" si="4"/>
        <v>19435.499768849142</v>
      </c>
      <c r="L8" s="186">
        <f t="shared" ca="1" si="4"/>
        <v>19395.149271314513</v>
      </c>
      <c r="M8" s="186">
        <f t="shared" ca="1" si="4"/>
        <v>19242.501919805887</v>
      </c>
      <c r="N8" s="186">
        <f t="shared" ca="1" si="4"/>
        <v>18978.830515775189</v>
      </c>
      <c r="O8" s="186">
        <f t="shared" ca="1" si="4"/>
        <v>18636.57819662277</v>
      </c>
      <c r="P8" s="186">
        <f t="shared" ca="1" si="4"/>
        <v>18262.328502302189</v>
      </c>
      <c r="Q8" s="186">
        <f t="shared" ca="1" si="4"/>
        <v>17906.366312782437</v>
      </c>
      <c r="R8" s="186">
        <f t="shared" ca="1" si="4"/>
        <v>17585.986694280808</v>
      </c>
      <c r="S8" s="186">
        <f t="shared" ca="1" si="4"/>
        <v>17320.337432575194</v>
      </c>
      <c r="T8" s="186">
        <f t="shared" ca="1" si="4"/>
        <v>17111.017081023561</v>
      </c>
      <c r="U8" s="186">
        <f t="shared" ca="1" si="4"/>
        <v>16945.1300358054</v>
      </c>
      <c r="V8" s="186">
        <f t="shared" ca="1" si="4"/>
        <v>16749.219421131733</v>
      </c>
      <c r="W8" s="186">
        <f t="shared" ca="1" si="4"/>
        <v>16560.563718170277</v>
      </c>
      <c r="X8" s="186">
        <f t="shared" ca="1" si="4"/>
        <v>16365.301801937432</v>
      </c>
      <c r="Y8" s="186">
        <f t="shared" ca="1" si="4"/>
        <v>16151.671232489947</v>
      </c>
      <c r="Z8" s="186">
        <f t="shared" ca="1" si="4"/>
        <v>15926.075079375281</v>
      </c>
      <c r="AA8" s="186">
        <f t="shared" ca="1" si="4"/>
        <v>15696.093279591745</v>
      </c>
      <c r="AB8" s="186">
        <f t="shared" ca="1" si="4"/>
        <v>15463.95302985705</v>
      </c>
      <c r="AC8" s="186">
        <f t="shared" ca="1" si="4"/>
        <v>15231.212618750891</v>
      </c>
      <c r="AD8" s="186">
        <f t="shared" ca="1" si="4"/>
        <v>14998.935001164087</v>
      </c>
      <c r="AE8" s="186">
        <f t="shared" ca="1" si="4"/>
        <v>14767.842602793484</v>
      </c>
      <c r="AF8" s="186">
        <f t="shared" ca="1" si="4"/>
        <v>14557.987928107019</v>
      </c>
      <c r="AG8" s="186">
        <f t="shared" ca="1" si="4"/>
        <v>14349.196100690266</v>
      </c>
      <c r="AH8" s="186">
        <f t="shared" ca="1" si="4"/>
        <v>14141.716794298589</v>
      </c>
      <c r="AI8" s="186">
        <f t="shared" ca="1" si="4"/>
        <v>13935.725428219592</v>
      </c>
      <c r="AJ8" s="186">
        <f t="shared" ca="1" si="4"/>
        <v>13731.347033016475</v>
      </c>
      <c r="AK8" s="186">
        <f t="shared" ca="1" si="4"/>
        <v>13526.761947893217</v>
      </c>
      <c r="AL8" s="186">
        <f t="shared" ca="1" si="4"/>
        <v>13324.039932322279</v>
      </c>
      <c r="AM8" s="186">
        <f t="shared" ca="1" si="4"/>
        <v>13123.229310126057</v>
      </c>
      <c r="AN8" s="186">
        <f t="shared" ca="1" si="4"/>
        <v>12924.367423113921</v>
      </c>
      <c r="AO8" s="186">
        <f t="shared" ca="1" si="4"/>
        <v>12727.48386722195</v>
      </c>
    </row>
    <row r="9" spans="1:41" x14ac:dyDescent="0.25">
      <c r="A9" s="183" t="s">
        <v>41</v>
      </c>
      <c r="B9" s="183" t="s">
        <v>149</v>
      </c>
      <c r="C9" s="183" t="s">
        <v>3</v>
      </c>
      <c r="D9" s="183" t="s">
        <v>3</v>
      </c>
      <c r="E9" s="183" t="s">
        <v>3</v>
      </c>
      <c r="F9" s="186">
        <f>F2</f>
        <v>19827.67310766238</v>
      </c>
      <c r="G9" s="186" t="e">
        <v>#VALUE!</v>
      </c>
      <c r="H9" s="186" t="e">
        <v>#VALUE!</v>
      </c>
      <c r="I9" s="186">
        <f ca="1">SUMPRODUCT(I4:I8,'BaU Stock'!I4:I8)/SUM('BaU Stock'!I4:I8)</f>
        <v>22047.678904143286</v>
      </c>
      <c r="J9" s="186">
        <f ca="1">SUMPRODUCT(J4:J8,'BaU Stock'!J4:J8)/SUM('BaU Stock'!J4:J8)</f>
        <v>22852.202594124108</v>
      </c>
      <c r="K9" s="186">
        <f ca="1">SUMPRODUCT(K4:K8,'BaU Stock'!K4:K8)/SUM('BaU Stock'!K4:K8)</f>
        <v>23408.680829736819</v>
      </c>
      <c r="L9" s="186">
        <f ca="1">SUMPRODUCT(L4:L8,'BaU Stock'!L4:L8)/SUM('BaU Stock'!L4:L8)</f>
        <v>23729.951909152722</v>
      </c>
      <c r="M9" s="186">
        <f ca="1">SUMPRODUCT(M4:M8,'BaU Stock'!M4:M8)/SUM('BaU Stock'!M4:M8)</f>
        <v>23876.76075756214</v>
      </c>
      <c r="N9" s="186">
        <f ca="1">SUMPRODUCT(N4:N8,'BaU Stock'!N4:N8)/SUM('BaU Stock'!N4:N8)</f>
        <v>23832.694944299139</v>
      </c>
      <c r="O9" s="186">
        <f ca="1">SUMPRODUCT(O4:O8,'BaU Stock'!O4:O8)/SUM('BaU Stock'!O4:O8)</f>
        <v>23632.638134060591</v>
      </c>
      <c r="P9" s="186">
        <f ca="1">SUMPRODUCT(P4:P8,'BaU Stock'!P4:P8)/SUM('BaU Stock'!P4:P8)</f>
        <v>23346.09786759644</v>
      </c>
      <c r="Q9" s="186">
        <f ca="1">SUMPRODUCT(Q4:Q8,'BaU Stock'!Q4:Q8)/SUM('BaU Stock'!Q4:Q8)</f>
        <v>23045.945392875561</v>
      </c>
      <c r="R9" s="186">
        <f ca="1">SUMPRODUCT(R4:R8,'BaU Stock'!R4:R8)/SUM('BaU Stock'!R4:R8)</f>
        <v>22762.537521502731</v>
      </c>
      <c r="S9" s="186">
        <f ca="1">SUMPRODUCT(S4:S8,'BaU Stock'!S4:S8)/SUM('BaU Stock'!S4:S8)</f>
        <v>22529.163027361148</v>
      </c>
      <c r="T9" s="186">
        <f ca="1">SUMPRODUCT(T4:T8,'BaU Stock'!T4:T8)/SUM('BaU Stock'!T4:T8)</f>
        <v>22351.752676259795</v>
      </c>
      <c r="U9" s="186">
        <f ca="1">SUMPRODUCT(U4:U8,'BaU Stock'!U4:U8)/SUM('BaU Stock'!U4:U8)</f>
        <v>22217.752066652829</v>
      </c>
      <c r="V9" s="186">
        <f ca="1">SUMPRODUCT(V4:V8,'BaU Stock'!V4:V8)/SUM('BaU Stock'!V4:V8)</f>
        <v>22037.035356864762</v>
      </c>
      <c r="W9" s="186">
        <f ca="1">SUMPRODUCT(W4:W8,'BaU Stock'!W4:W8)/SUM('BaU Stock'!W4:W8)</f>
        <v>21854.220333109795</v>
      </c>
      <c r="X9" s="186">
        <f ca="1">SUMPRODUCT(X4:X8,'BaU Stock'!X4:X8)/SUM('BaU Stock'!X4:X8)</f>
        <v>21650.908391578119</v>
      </c>
      <c r="Y9" s="186">
        <f ca="1">SUMPRODUCT(Y4:Y8,'BaU Stock'!Y4:Y8)/SUM('BaU Stock'!Y4:Y8)</f>
        <v>21409.967834753377</v>
      </c>
      <c r="Z9" s="186">
        <f ca="1">SUMPRODUCT(Z4:Z8,'BaU Stock'!Z4:Z8)/SUM('BaU Stock'!Z4:Z8)</f>
        <v>21142.550593632677</v>
      </c>
      <c r="AA9" s="186">
        <f ca="1">SUMPRODUCT(AA4:AA8,'BaU Stock'!AA4:AA8)/SUM('BaU Stock'!AA4:AA8)</f>
        <v>20861.423058938613</v>
      </c>
      <c r="AB9" s="186">
        <f ca="1">SUMPRODUCT(AB4:AB8,'BaU Stock'!AB4:AB8)/SUM('BaU Stock'!AB4:AB8)</f>
        <v>20571.273203984929</v>
      </c>
      <c r="AC9" s="186">
        <f ca="1">SUMPRODUCT(AC4:AC8,'BaU Stock'!AC4:AC8)/SUM('BaU Stock'!AC4:AC8)</f>
        <v>20275.557246178123</v>
      </c>
      <c r="AD9" s="186">
        <f ca="1">SUMPRODUCT(AD4:AD8,'BaU Stock'!AD4:AD8)/SUM('BaU Stock'!AD4:AD8)</f>
        <v>19976.793728752444</v>
      </c>
      <c r="AE9" s="186">
        <f ca="1">SUMPRODUCT(AE4:AE8,'BaU Stock'!AE4:AE8)/SUM('BaU Stock'!AE4:AE8)</f>
        <v>19676.814855780176</v>
      </c>
      <c r="AF9" s="186">
        <f ca="1">SUMPRODUCT(AF4:AF8,'BaU Stock'!AF4:AF8)/SUM('BaU Stock'!AF4:AF8)</f>
        <v>19403.024732055397</v>
      </c>
      <c r="AG9" s="186">
        <f ca="1">SUMPRODUCT(AG4:AG8,'BaU Stock'!AG4:AG8)/SUM('BaU Stock'!AG4:AG8)</f>
        <v>19129.068947677566</v>
      </c>
      <c r="AH9" s="186">
        <f ca="1">SUMPRODUCT(AH4:AH8,'BaU Stock'!AH4:AH8)/SUM('BaU Stock'!AH4:AH8)</f>
        <v>18855.675772661772</v>
      </c>
      <c r="AI9" s="186">
        <f ca="1">SUMPRODUCT(AI4:AI8,'BaU Stock'!AI4:AI8)/SUM('BaU Stock'!AI4:AI8)</f>
        <v>18583.380003370257</v>
      </c>
      <c r="AJ9" s="186">
        <f ca="1">SUMPRODUCT(AJ4:AJ8,'BaU Stock'!AJ4:AJ8)/SUM('BaU Stock'!AJ4:AJ8)</f>
        <v>18312.575866892272</v>
      </c>
      <c r="AK9" s="186">
        <f ca="1">SUMPRODUCT(AK4:AK8,'BaU Stock'!AK4:AK8)/SUM('BaU Stock'!AK4:AK8)</f>
        <v>18041.007453705344</v>
      </c>
      <c r="AL9" s="186">
        <f ca="1">SUMPRODUCT(AL4:AL8,'BaU Stock'!AL4:AL8)/SUM('BaU Stock'!AL4:AL8)</f>
        <v>17771.562936383125</v>
      </c>
      <c r="AM9" s="186">
        <f ca="1">SUMPRODUCT(AM4:AM8,'BaU Stock'!AM4:AM8)/SUM('BaU Stock'!AM4:AM8)</f>
        <v>17504.402171040361</v>
      </c>
      <c r="AN9" s="186">
        <f ca="1">SUMPRODUCT(AN4:AN8,'BaU Stock'!AN4:AN8)/SUM('BaU Stock'!AN4:AN8)</f>
        <v>17239.645726637857</v>
      </c>
      <c r="AO9" s="186">
        <f ca="1">SUMPRODUCT(AO4:AO8,'BaU Stock'!AO4:AO8)/SUM('BaU Stock'!AO4:AO8)</f>
        <v>16977.385380699106</v>
      </c>
    </row>
    <row r="10" spans="1:41" x14ac:dyDescent="0.25">
      <c r="A10" s="183"/>
      <c r="B10" s="183"/>
      <c r="C10" s="183"/>
      <c r="D10" s="183"/>
      <c r="E10" s="183"/>
      <c r="G10" s="186"/>
      <c r="H10" s="186"/>
      <c r="I10" s="186"/>
      <c r="J10" s="186"/>
      <c r="K10" s="186"/>
      <c r="L10" s="186"/>
      <c r="M10" s="186"/>
      <c r="N10" s="186"/>
      <c r="O10" s="186"/>
      <c r="P10" s="186"/>
      <c r="Q10" s="186"/>
      <c r="R10" s="186"/>
      <c r="S10" s="186"/>
      <c r="T10" s="186"/>
      <c r="U10" s="186"/>
      <c r="V10" s="186"/>
      <c r="W10" s="186"/>
      <c r="X10" s="186"/>
      <c r="Y10" s="186"/>
      <c r="Z10" s="186"/>
      <c r="AA10" s="186"/>
      <c r="AB10" s="186"/>
      <c r="AC10" s="186"/>
      <c r="AD10" s="186"/>
      <c r="AE10" s="186"/>
      <c r="AF10" s="186"/>
      <c r="AG10" s="186"/>
      <c r="AH10" s="186"/>
      <c r="AI10" s="186"/>
      <c r="AJ10" s="186"/>
      <c r="AK10" s="186"/>
      <c r="AL10" s="186"/>
      <c r="AM10" s="186"/>
      <c r="AN10" s="186"/>
      <c r="AO10" s="186"/>
    </row>
    <row r="11" spans="1:41" x14ac:dyDescent="0.25">
      <c r="A11" s="183" t="s">
        <v>41</v>
      </c>
      <c r="B11" s="183" t="s">
        <v>149</v>
      </c>
      <c r="C11" s="183" t="s">
        <v>6</v>
      </c>
      <c r="D11" s="183" t="s">
        <v>76</v>
      </c>
      <c r="E11" s="183" t="s">
        <v>3</v>
      </c>
      <c r="F11" s="186" t="e">
        <v>#VALUE!</v>
      </c>
      <c r="G11" s="186">
        <v>14682.27059754734</v>
      </c>
      <c r="H11" s="186">
        <v>14695.301522487442</v>
      </c>
      <c r="I11" s="186">
        <f ca="1">SUMPRODUCT(I34:I84,'BaU Stock'!I34:I84)/SUM('BaU Stock'!I34:I84)</f>
        <v>16265.423166820272</v>
      </c>
      <c r="J11" s="186">
        <f ca="1">SUMPRODUCT(J34:J84,'BaU Stock'!J34:J84)/SUM('BaU Stock'!J34:J84)</f>
        <v>16729.453458537086</v>
      </c>
      <c r="K11" s="186">
        <f ca="1">SUMPRODUCT(K34:K84,'BaU Stock'!K34:K84)/SUM('BaU Stock'!K34:K84)</f>
        <v>17014.395219899241</v>
      </c>
      <c r="L11" s="186">
        <f ca="1">SUMPRODUCT(L34:L84,'BaU Stock'!L34:L84)/SUM('BaU Stock'!L34:L84)</f>
        <v>17149.821182996769</v>
      </c>
      <c r="M11" s="186">
        <f ca="1">SUMPRODUCT(M34:M84,'BaU Stock'!M34:M84)/SUM('BaU Stock'!M34:M84)</f>
        <v>17179.990388762166</v>
      </c>
      <c r="N11" s="186">
        <f ca="1">SUMPRODUCT(N34:N84,'BaU Stock'!N34:N84)/SUM('BaU Stock'!N34:N84)</f>
        <v>17093.709286286357</v>
      </c>
      <c r="O11" s="186">
        <f ca="1">SUMPRODUCT(O34:O84,'BaU Stock'!O34:O84)/SUM('BaU Stock'!O34:O84)</f>
        <v>16914.226663599558</v>
      </c>
      <c r="P11" s="186">
        <f ca="1">SUMPRODUCT(P34:P84,'BaU Stock'!P34:P84)/SUM('BaU Stock'!P34:P84)</f>
        <v>16686.505586847186</v>
      </c>
      <c r="Q11" s="186">
        <f ca="1">SUMPRODUCT(Q34:Q84,'BaU Stock'!Q34:Q84)/SUM('BaU Stock'!Q34:Q84)</f>
        <v>16454.743835821144</v>
      </c>
      <c r="R11" s="186">
        <f ca="1">SUMPRODUCT(R34:R84,'BaU Stock'!R34:R84)/SUM('BaU Stock'!R34:R84)</f>
        <v>16236.59564965561</v>
      </c>
      <c r="S11" s="186">
        <f ca="1">SUMPRODUCT(S34:S84,'BaU Stock'!S34:S84)/SUM('BaU Stock'!S34:S84)</f>
        <v>16053.674479478816</v>
      </c>
      <c r="T11" s="186">
        <f ca="1">SUMPRODUCT(T34:T84,'BaU Stock'!T34:T84)/SUM('BaU Stock'!T34:T84)</f>
        <v>15910.493497683054</v>
      </c>
      <c r="U11" s="186">
        <f ca="1">SUMPRODUCT(U34:U84,'BaU Stock'!U34:U84)/SUM('BaU Stock'!U34:U84)</f>
        <v>15799.220318869526</v>
      </c>
      <c r="V11" s="186">
        <f ca="1">SUMPRODUCT(V34:V84,'BaU Stock'!V34:V84)/SUM('BaU Stock'!V34:V84)</f>
        <v>15658.414334750585</v>
      </c>
      <c r="W11" s="186">
        <f ca="1">SUMPRODUCT(W34:W84,'BaU Stock'!W34:W84)/SUM('BaU Stock'!W34:W84)</f>
        <v>15519.789144071314</v>
      </c>
      <c r="X11" s="186">
        <f ca="1">SUMPRODUCT(X34:X84,'BaU Stock'!X34:X84)/SUM('BaU Stock'!X34:X84)</f>
        <v>15369.972961698744</v>
      </c>
      <c r="Y11" s="186">
        <f ca="1">SUMPRODUCT(Y34:Y84,'BaU Stock'!Y34:Y84)/SUM('BaU Stock'!Y34:Y84)</f>
        <v>15194.270969782408</v>
      </c>
      <c r="Z11" s="186">
        <f ca="1">SUMPRODUCT(Z34:Z84,'BaU Stock'!Z34:Z84)/SUM('BaU Stock'!Z34:Z84)</f>
        <v>15001.374286833321</v>
      </c>
      <c r="AA11" s="186">
        <f ca="1">SUMPRODUCT(AA34:AA84,'BaU Stock'!AA34:AA84)/SUM('BaU Stock'!AA34:AA84)</f>
        <v>14799.59262363535</v>
      </c>
      <c r="AB11" s="186">
        <f ca="1">SUMPRODUCT(AB34:AB84,'BaU Stock'!AB34:AB84)/SUM('BaU Stock'!AB34:AB84)</f>
        <v>14592.028377868117</v>
      </c>
      <c r="AC11" s="186">
        <f ca="1">SUMPRODUCT(AC34:AC84,'BaU Stock'!AC34:AC84)/SUM('BaU Stock'!AC34:AC84)</f>
        <v>14380.979129223473</v>
      </c>
      <c r="AD11" s="186">
        <f ca="1">SUMPRODUCT(AD34:AD84,'BaU Stock'!AD34:AD84)/SUM('BaU Stock'!AD34:AD84)</f>
        <v>14168.116535707213</v>
      </c>
      <c r="AE11" s="186">
        <f ca="1">SUMPRODUCT(AE34:AE84,'BaU Stock'!AE34:AE84)/SUM('BaU Stock'!AE34:AE84)</f>
        <v>13954.653368165871</v>
      </c>
      <c r="AF11" s="186">
        <f ca="1">SUMPRODUCT(AF34:AF84,'BaU Stock'!AF34:AF84)/SUM('BaU Stock'!AF34:AF84)</f>
        <v>13759.958052690412</v>
      </c>
      <c r="AG11" s="186">
        <f ca="1">SUMPRODUCT(AG34:AG84,'BaU Stock'!AG34:AG84)/SUM('BaU Stock'!AG34:AG84)</f>
        <v>13565.290250526428</v>
      </c>
      <c r="AH11" s="186">
        <f ca="1">SUMPRODUCT(AH34:AH84,'BaU Stock'!AH34:AH84)/SUM('BaU Stock'!AH34:AH84)</f>
        <v>13371.129409421548</v>
      </c>
      <c r="AI11" s="186">
        <f ca="1">SUMPRODUCT(AI34:AI84,'BaU Stock'!AI34:AI84)/SUM('BaU Stock'!AI34:AI84)</f>
        <v>13177.826913728162</v>
      </c>
      <c r="AJ11" s="186">
        <f ca="1">SUMPRODUCT(AJ34:AJ84,'BaU Stock'!AJ34:AJ84)/SUM('BaU Stock'!AJ34:AJ84)</f>
        <v>12985.641429905552</v>
      </c>
      <c r="AK11" s="186">
        <f ca="1">SUMPRODUCT(AK34:AK84,'BaU Stock'!AK34:AK84)/SUM('BaU Stock'!AK34:AK84)</f>
        <v>12792.957685833358</v>
      </c>
      <c r="AL11" s="186">
        <f ca="1">SUMPRODUCT(AL34:AL84,'BaU Stock'!AL34:AL84)/SUM('BaU Stock'!AL34:AL84)</f>
        <v>12601.812117914016</v>
      </c>
      <c r="AM11" s="186">
        <f ca="1">SUMPRODUCT(AM34:AM84,'BaU Stock'!AM34:AM84)/SUM('BaU Stock'!AM34:AM84)</f>
        <v>12412.309473294174</v>
      </c>
      <c r="AN11" s="186">
        <f ca="1">SUMPRODUCT(AN34:AN84,'BaU Stock'!AN34:AN84)/SUM('BaU Stock'!AN34:AN84)</f>
        <v>12224.528894551398</v>
      </c>
      <c r="AO11" s="186">
        <f ca="1">SUMPRODUCT(AO34:AO84,'BaU Stock'!AO34:AO84)/SUM('BaU Stock'!AO34:AO84)</f>
        <v>12038.530788207834</v>
      </c>
    </row>
    <row r="12" spans="1:41" x14ac:dyDescent="0.25">
      <c r="A12" s="183" t="s">
        <v>41</v>
      </c>
      <c r="B12" s="183" t="s">
        <v>149</v>
      </c>
      <c r="C12" s="183" t="s">
        <v>6</v>
      </c>
      <c r="D12" s="183" t="s">
        <v>146</v>
      </c>
      <c r="E12" s="183" t="s">
        <v>3</v>
      </c>
      <c r="F12" s="186" t="e">
        <v>#VALUE!</v>
      </c>
      <c r="G12" s="186">
        <v>17812.925436419107</v>
      </c>
      <c r="H12" s="186">
        <v>17828.734904905839</v>
      </c>
      <c r="I12" s="186">
        <f ca="1">SUMPRODUCT(I87:I137,'BaU Stock'!I87:I137)/SUM('BaU Stock'!I87:I137)</f>
        <v>15632.154819460866</v>
      </c>
      <c r="J12" s="186">
        <f ca="1">SUMPRODUCT(J87:J137,'BaU Stock'!J87:J137)/SUM('BaU Stock'!J87:J137)</f>
        <v>16027.887160886967</v>
      </c>
      <c r="K12" s="186">
        <f ca="1">SUMPRODUCT(K87:K137,'BaU Stock'!K87:K137)/SUM('BaU Stock'!K87:K137)</f>
        <v>16298.513479835574</v>
      </c>
      <c r="L12" s="186">
        <f ca="1">SUMPRODUCT(L87:L137,'BaU Stock'!L87:L137)/SUM('BaU Stock'!L87:L137)</f>
        <v>16498.002574200822</v>
      </c>
      <c r="M12" s="186">
        <f ca="1">SUMPRODUCT(M87:M137,'BaU Stock'!M87:M137)/SUM('BaU Stock'!M87:M137)</f>
        <v>16665.940913527549</v>
      </c>
      <c r="N12" s="186">
        <f ca="1">SUMPRODUCT(N87:N137,'BaU Stock'!N87:N137)/SUM('BaU Stock'!N87:N137)</f>
        <v>16769.316023878779</v>
      </c>
      <c r="O12" s="186">
        <f ca="1">SUMPRODUCT(O87:O137,'BaU Stock'!O87:O137)/SUM('BaU Stock'!O87:O137)</f>
        <v>16797.600952236764</v>
      </c>
      <c r="P12" s="186">
        <f ca="1">SUMPRODUCT(P87:P137,'BaU Stock'!P87:P137)/SUM('BaU Stock'!P87:P137)</f>
        <v>16767.040484867826</v>
      </c>
      <c r="Q12" s="186">
        <f ca="1">SUMPRODUCT(Q87:Q137,'BaU Stock'!Q87:Q137)/SUM('BaU Stock'!Q87:Q137)</f>
        <v>16709.558619933596</v>
      </c>
      <c r="R12" s="186">
        <f ca="1">SUMPRODUCT(R87:R137,'BaU Stock'!R87:R137)/SUM('BaU Stock'!R87:R137)</f>
        <v>16640.658250929308</v>
      </c>
      <c r="S12" s="186">
        <f ca="1">SUMPRODUCT(S87:S137,'BaU Stock'!S87:S137)/SUM('BaU Stock'!S87:S137)</f>
        <v>16583.127916517667</v>
      </c>
      <c r="T12" s="186">
        <f ca="1">SUMPRODUCT(T87:T137,'BaU Stock'!T87:T137)/SUM('BaU Stock'!T87:T137)</f>
        <v>16542.979161870619</v>
      </c>
      <c r="U12" s="186">
        <f ca="1">SUMPRODUCT(U87:U137,'BaU Stock'!U87:U137)/SUM('BaU Stock'!U87:U137)</f>
        <v>16513.226785753515</v>
      </c>
      <c r="V12" s="186">
        <f ca="1">SUMPRODUCT(V87:V137,'BaU Stock'!V87:V137)/SUM('BaU Stock'!V87:V137)</f>
        <v>16428.65105472612</v>
      </c>
      <c r="W12" s="186">
        <f ca="1">SUMPRODUCT(W87:W137,'BaU Stock'!W87:W137)/SUM('BaU Stock'!W87:W137)</f>
        <v>16327.364128185982</v>
      </c>
      <c r="X12" s="186">
        <f ca="1">SUMPRODUCT(X87:X137,'BaU Stock'!X87:X137)/SUM('BaU Stock'!X87:X137)</f>
        <v>16199.582555105149</v>
      </c>
      <c r="Y12" s="186">
        <f ca="1">SUMPRODUCT(Y87:Y137,'BaU Stock'!Y87:Y137)/SUM('BaU Stock'!Y87:Y137)</f>
        <v>16037.745347977163</v>
      </c>
      <c r="Z12" s="186">
        <f ca="1">SUMPRODUCT(Z87:Z137,'BaU Stock'!Z87:Z137)/SUM('BaU Stock'!Z87:Z137)</f>
        <v>15851.433058450146</v>
      </c>
      <c r="AA12" s="186">
        <f ca="1">SUMPRODUCT(AA87:AA137,'BaU Stock'!AA87:AA137)/SUM('BaU Stock'!AA87:AA137)</f>
        <v>15650.960403344148</v>
      </c>
      <c r="AB12" s="186">
        <f ca="1">SUMPRODUCT(AB87:AB137,'BaU Stock'!AB87:AB137)/SUM('BaU Stock'!AB87:AB137)</f>
        <v>15440.809079571152</v>
      </c>
      <c r="AC12" s="186">
        <f ca="1">SUMPRODUCT(AC87:AC137,'BaU Stock'!AC87:AC137)/SUM('BaU Stock'!AC87:AC137)</f>
        <v>15224.327375077835</v>
      </c>
      <c r="AD12" s="186">
        <f ca="1">SUMPRODUCT(AD87:AD137,'BaU Stock'!AD87:AD137)/SUM('BaU Stock'!AD87:AD137)</f>
        <v>15003.976540116766</v>
      </c>
      <c r="AE12" s="186">
        <f ca="1">SUMPRODUCT(AE87:AE137,'BaU Stock'!AE87:AE137)/SUM('BaU Stock'!AE87:AE137)</f>
        <v>14781.557550977575</v>
      </c>
      <c r="AF12" s="186">
        <f ca="1">SUMPRODUCT(AF87:AF137,'BaU Stock'!AF87:AF137)/SUM('BaU Stock'!AF87:AF137)</f>
        <v>14577.973398041559</v>
      </c>
      <c r="AG12" s="186">
        <f ca="1">SUMPRODUCT(AG87:AG137,'BaU Stock'!AG87:AG137)/SUM('BaU Stock'!AG87:AG137)</f>
        <v>14373.657627446146</v>
      </c>
      <c r="AH12" s="186">
        <f ca="1">SUMPRODUCT(AH87:AH137,'BaU Stock'!AH87:AH137)/SUM('BaU Stock'!AH87:AH137)</f>
        <v>14169.323784542792</v>
      </c>
      <c r="AI12" s="186">
        <f ca="1">SUMPRODUCT(AI87:AI137,'BaU Stock'!AI87:AI137)/SUM('BaU Stock'!AI87:AI137)</f>
        <v>13965.495029963109</v>
      </c>
      <c r="AJ12" s="186">
        <f ca="1">SUMPRODUCT(AJ87:AJ137,'BaU Stock'!AJ87:AJ137)/SUM('BaU Stock'!AJ87:AJ137)</f>
        <v>13762.555842506523</v>
      </c>
      <c r="AK12" s="186">
        <f ca="1">SUMPRODUCT(AK87:AK137,'BaU Stock'!AK87:AK137)/SUM('BaU Stock'!AK87:AK137)</f>
        <v>13558.874810033038</v>
      </c>
      <c r="AL12" s="186">
        <f ca="1">SUMPRODUCT(AL87:AL137,'BaU Stock'!AL87:AL137)/SUM('BaU Stock'!AL87:AL137)</f>
        <v>13356.668907517695</v>
      </c>
      <c r="AM12" s="186">
        <f ca="1">SUMPRODUCT(AM87:AM137,'BaU Stock'!AM87:AM137)/SUM('BaU Stock'!AM87:AM137)</f>
        <v>13156.091937362573</v>
      </c>
      <c r="AN12" s="186">
        <f ca="1">SUMPRODUCT(AN87:AN137,'BaU Stock'!AN87:AN137)/SUM('BaU Stock'!AN87:AN137)</f>
        <v>12957.258865976986</v>
      </c>
      <c r="AO12" s="186">
        <f ca="1">SUMPRODUCT(AO87:AO137,'BaU Stock'!AO87:AO137)/SUM('BaU Stock'!AO87:AO137)</f>
        <v>12760.256274147065</v>
      </c>
    </row>
    <row r="13" spans="1:41" x14ac:dyDescent="0.25">
      <c r="A13" s="183" t="s">
        <v>41</v>
      </c>
      <c r="B13" s="183" t="s">
        <v>149</v>
      </c>
      <c r="C13" s="183" t="s">
        <v>6</v>
      </c>
      <c r="D13" s="183" t="s">
        <v>147</v>
      </c>
      <c r="E13" s="183" t="s">
        <v>3</v>
      </c>
      <c r="F13" s="186" t="e">
        <v>#VALUE!</v>
      </c>
      <c r="G13" s="186">
        <v>17067.793719540805</v>
      </c>
      <c r="H13" s="186">
        <v>17082.941862832049</v>
      </c>
      <c r="I13" s="186">
        <f ca="1">SUMPRODUCT('BaU Stock'!I140:I190,I140:I190)/SUM('BaU Stock'!I140:I190)</f>
        <v>15436.257769388822</v>
      </c>
      <c r="J13" s="186">
        <f ca="1">SUMPRODUCT('BaU Stock'!J140:J190,J140:J190)/SUM('BaU Stock'!J140:J190)</f>
        <v>15934.945809078212</v>
      </c>
      <c r="K13" s="186">
        <f ca="1">SUMPRODUCT('BaU Stock'!K140:K190,K140:K190)/SUM('BaU Stock'!K140:K190)</f>
        <v>16346.681997141925</v>
      </c>
      <c r="L13" s="186">
        <f ca="1">SUMPRODUCT('BaU Stock'!L140:L190,L140:L190)/SUM('BaU Stock'!L140:L190)</f>
        <v>16700.879422390259</v>
      </c>
      <c r="M13" s="186">
        <f ca="1">SUMPRODUCT('BaU Stock'!M140:M190,M140:M190)/SUM('BaU Stock'!M140:M190)</f>
        <v>17009.945251907255</v>
      </c>
      <c r="N13" s="186">
        <f ca="1">SUMPRODUCT('BaU Stock'!N140:N190,N140:N190)/SUM('BaU Stock'!N140:N190)</f>
        <v>17214.58150520729</v>
      </c>
      <c r="O13" s="186">
        <f ca="1">SUMPRODUCT('BaU Stock'!O140:O190,O140:O190)/SUM('BaU Stock'!O140:O190)</f>
        <v>17287.839398229971</v>
      </c>
      <c r="P13" s="186">
        <f ca="1">SUMPRODUCT('BaU Stock'!P140:P190,P140:P190)/SUM('BaU Stock'!P140:P190)</f>
        <v>17256.48260665921</v>
      </c>
      <c r="Q13" s="186">
        <f ca="1">SUMPRODUCT('BaU Stock'!Q140:Q190,Q140:Q190)/SUM('BaU Stock'!Q140:Q190)</f>
        <v>17165.97813034432</v>
      </c>
      <c r="R13" s="186">
        <f ca="1">SUMPRODUCT('BaU Stock'!R140:R190,R140:R190)/SUM('BaU Stock'!R140:R190)</f>
        <v>17045.671922849342</v>
      </c>
      <c r="S13" s="186">
        <f ca="1">SUMPRODUCT('BaU Stock'!S140:S190,S140:S190)/SUM('BaU Stock'!S140:S190)</f>
        <v>16929.066132664557</v>
      </c>
      <c r="T13" s="186">
        <f ca="1">SUMPRODUCT('BaU Stock'!T140:T190,T140:T190)/SUM('BaU Stock'!T140:T190)</f>
        <v>16829.034477854628</v>
      </c>
      <c r="U13" s="186">
        <f ca="1">SUMPRODUCT('BaU Stock'!U140:U190,U140:U190)/SUM('BaU Stock'!U140:U190)</f>
        <v>16742.595404957203</v>
      </c>
      <c r="V13" s="186">
        <f ca="1">SUMPRODUCT('BaU Stock'!V140:V190,V140:V190)/SUM('BaU Stock'!V140:V190)</f>
        <v>16608.505711429243</v>
      </c>
      <c r="W13" s="186">
        <f ca="1">SUMPRODUCT('BaU Stock'!W140:W190,W140:W190)/SUM('BaU Stock'!W140:W190)</f>
        <v>16465.582455874155</v>
      </c>
      <c r="X13" s="186">
        <f ca="1">SUMPRODUCT('BaU Stock'!X140:X190,X140:X190)/SUM('BaU Stock'!X140:X190)</f>
        <v>16305.269349514196</v>
      </c>
      <c r="Y13" s="186">
        <f ca="1">SUMPRODUCT('BaU Stock'!Y140:Y190,Y140:Y190)/SUM('BaU Stock'!Y140:Y190)</f>
        <v>16117.495700067489</v>
      </c>
      <c r="Z13" s="186">
        <f ca="1">SUMPRODUCT('BaU Stock'!Z140:Z190,Z140:Z190)/SUM('BaU Stock'!Z140:Z190)</f>
        <v>15911.042654271725</v>
      </c>
      <c r="AA13" s="186">
        <f ca="1">SUMPRODUCT('BaU Stock'!AA140:AA190,AA140:AA190)/SUM('BaU Stock'!AA140:AA190)</f>
        <v>15695.138274882011</v>
      </c>
      <c r="AB13" s="186">
        <f ca="1">SUMPRODUCT('BaU Stock'!AB140:AB190,AB140:AB190)/SUM('BaU Stock'!AB140:AB190)</f>
        <v>15473.277621548466</v>
      </c>
      <c r="AC13" s="186">
        <f ca="1">SUMPRODUCT('BaU Stock'!AC140:AC190,AC140:AC190)/SUM('BaU Stock'!AC140:AC190)</f>
        <v>15247.980557104938</v>
      </c>
      <c r="AD13" s="186">
        <f ca="1">SUMPRODUCT('BaU Stock'!AD140:AD190,AD140:AD190)/SUM('BaU Stock'!AD140:AD190)</f>
        <v>15021.036028476074</v>
      </c>
      <c r="AE13" s="186">
        <f ca="1">SUMPRODUCT('BaU Stock'!AE140:AE190,AE140:AE190)/SUM('BaU Stock'!AE140:AE190)</f>
        <v>14793.712203601062</v>
      </c>
      <c r="AF13" s="186">
        <f ca="1">SUMPRODUCT('BaU Stock'!AF140:AF190,AF140:AF190)/SUM('BaU Stock'!AF140:AF190)</f>
        <v>14586.508490849952</v>
      </c>
      <c r="AG13" s="186">
        <f ca="1">SUMPRODUCT('BaU Stock'!AG140:AG190,AG140:AG190)/SUM('BaU Stock'!AG140:AG190)</f>
        <v>14379.520466602375</v>
      </c>
      <c r="AH13" s="186">
        <f ca="1">SUMPRODUCT('BaU Stock'!AH140:AH190,AH140:AH190)/SUM('BaU Stock'!AH140:AH190)</f>
        <v>14173.221708088542</v>
      </c>
      <c r="AI13" s="186">
        <f ca="1">SUMPRODUCT('BaU Stock'!AI140:AI190,AI140:AI190)/SUM('BaU Stock'!AI140:AI190)</f>
        <v>13967.953813813405</v>
      </c>
      <c r="AJ13" s="186">
        <f ca="1">SUMPRODUCT('BaU Stock'!AJ140:AJ190,AJ140:AJ190)/SUM('BaU Stock'!AJ140:AJ190)</f>
        <v>13763.964788412202</v>
      </c>
      <c r="AK13" s="186">
        <f ca="1">SUMPRODUCT('BaU Stock'!AK140:AK190,AK140:AK190)/SUM('BaU Stock'!AK140:AK190)</f>
        <v>13559.521101405984</v>
      </c>
      <c r="AL13" s="186">
        <f ca="1">SUMPRODUCT('BaU Stock'!AL140:AL190,AL140:AL190)/SUM('BaU Stock'!AL140:AL190)</f>
        <v>13356.764049382751</v>
      </c>
      <c r="AM13" s="186">
        <f ca="1">SUMPRODUCT('BaU Stock'!AM140:AM190,AM140:AM190)/SUM('BaU Stock'!AM140:AM190)</f>
        <v>13155.791086049976</v>
      </c>
      <c r="AN13" s="186">
        <f ca="1">SUMPRODUCT('BaU Stock'!AN140:AN190,AN140:AN190)/SUM('BaU Stock'!AN140:AN190)</f>
        <v>12956.675559194991</v>
      </c>
      <c r="AO13" s="186">
        <f ca="1">SUMPRODUCT('BaU Stock'!AO140:AO190,AO140:AO190)/SUM('BaU Stock'!AO140:AO190)</f>
        <v>12759.47340261834</v>
      </c>
    </row>
    <row r="14" spans="1:41" x14ac:dyDescent="0.25">
      <c r="A14" s="183" t="s">
        <v>41</v>
      </c>
      <c r="B14" s="183" t="s">
        <v>149</v>
      </c>
      <c r="C14" s="183" t="s">
        <v>6</v>
      </c>
      <c r="D14" s="183" t="s">
        <v>7</v>
      </c>
      <c r="E14" s="183" t="s">
        <v>3</v>
      </c>
      <c r="F14" s="186">
        <f>F4</f>
        <v>16612.017990910477</v>
      </c>
      <c r="G14" s="186">
        <v>16647.471589551849</v>
      </c>
      <c r="H14" s="186">
        <v>16624.651941489148</v>
      </c>
      <c r="I14" s="186">
        <f ca="1">SUMPRODUCT(I11:I13,'BaU Stock'!I11:I13)/SUM('BaU Stock'!I11:I13)</f>
        <v>15892.061337582141</v>
      </c>
      <c r="J14" s="186">
        <f ca="1">SUMPRODUCT(J11:J13,'BaU Stock'!J11:J13)/SUM('BaU Stock'!J11:J13)</f>
        <v>16350.434066564765</v>
      </c>
      <c r="K14" s="186">
        <f ca="1">SUMPRODUCT(K11:K13,'BaU Stock'!K11:K13)/SUM('BaU Stock'!K11:K13)</f>
        <v>16664.163607686289</v>
      </c>
      <c r="L14" s="186">
        <f ca="1">SUMPRODUCT(L11:L13,'BaU Stock'!L11:L13)/SUM('BaU Stock'!L11:L13)</f>
        <v>16862.661096295062</v>
      </c>
      <c r="M14" s="186">
        <f ca="1">SUMPRODUCT(M11:M13,'BaU Stock'!M11:M13)/SUM('BaU Stock'!M11:M13)</f>
        <v>16978.174382108933</v>
      </c>
      <c r="N14" s="186">
        <f ca="1">SUMPRODUCT(N11:N13,'BaU Stock'!N11:N13)/SUM('BaU Stock'!N11:N13)</f>
        <v>16984.382721991587</v>
      </c>
      <c r="O14" s="186">
        <f ca="1">SUMPRODUCT(O11:O13,'BaU Stock'!O11:O13)/SUM('BaU Stock'!O11:O13)</f>
        <v>16890.820341607174</v>
      </c>
      <c r="P14" s="186">
        <f ca="1">SUMPRODUCT(P11:P13,'BaU Stock'!P11:P13)/SUM('BaU Stock'!P11:P13)</f>
        <v>16735.367117228645</v>
      </c>
      <c r="Q14" s="186">
        <f ca="1">SUMPRODUCT(Q11:Q13,'BaU Stock'!Q11:Q13)/SUM('BaU Stock'!Q11:Q13)</f>
        <v>16561.740177113348</v>
      </c>
      <c r="R14" s="186">
        <f ca="1">SUMPRODUCT(R11:R13,'BaU Stock'!R11:R13)/SUM('BaU Stock'!R11:R13)</f>
        <v>16389.660725388221</v>
      </c>
      <c r="S14" s="186">
        <f ca="1">SUMPRODUCT(S11:S13,'BaU Stock'!S11:S13)/SUM('BaU Stock'!S11:S13)</f>
        <v>16243.027943342164</v>
      </c>
      <c r="T14" s="186">
        <f ca="1">SUMPRODUCT(T11:T13,'BaU Stock'!T11:T13)/SUM('BaU Stock'!T11:T13)</f>
        <v>16128.226366391491</v>
      </c>
      <c r="U14" s="186">
        <f ca="1">SUMPRODUCT(U11:U13,'BaU Stock'!U11:U13)/SUM('BaU Stock'!U11:U13)</f>
        <v>16038.65324490975</v>
      </c>
      <c r="V14" s="186">
        <f ca="1">SUMPRODUCT(V11:V13,'BaU Stock'!V11:V13)/SUM('BaU Stock'!V11:V13)</f>
        <v>15912.418774483767</v>
      </c>
      <c r="W14" s="186">
        <f ca="1">SUMPRODUCT(W11:W13,'BaU Stock'!W11:W13)/SUM('BaU Stock'!W11:W13)</f>
        <v>15783.188621566938</v>
      </c>
      <c r="X14" s="186">
        <f ca="1">SUMPRODUCT(X11:X13,'BaU Stock'!X11:X13)/SUM('BaU Stock'!X11:X13)</f>
        <v>15638.636992227011</v>
      </c>
      <c r="Y14" s="186">
        <f ca="1">SUMPRODUCT(Y11:Y13,'BaU Stock'!Y11:Y13)/SUM('BaU Stock'!Y11:Y13)</f>
        <v>15465.865964366056</v>
      </c>
      <c r="Z14" s="186">
        <f ca="1">SUMPRODUCT(Z11:Z13,'BaU Stock'!Z11:Z13)/SUM('BaU Stock'!Z11:Z13)</f>
        <v>15273.9226019746</v>
      </c>
      <c r="AA14" s="186">
        <f ca="1">SUMPRODUCT(AA11:AA13,'BaU Stock'!AA11:AA13)/SUM('BaU Stock'!AA11:AA13)</f>
        <v>15071.69179601718</v>
      </c>
      <c r="AB14" s="186">
        <f ca="1">SUMPRODUCT(AB11:AB13,'BaU Stock'!AB11:AB13)/SUM('BaU Stock'!AB11:AB13)</f>
        <v>14862.656497582078</v>
      </c>
      <c r="AC14" s="186">
        <f ca="1">SUMPRODUCT(AC11:AC13,'BaU Stock'!AC11:AC13)/SUM('BaU Stock'!AC11:AC13)</f>
        <v>14649.399193312638</v>
      </c>
      <c r="AD14" s="186">
        <f ca="1">SUMPRODUCT(AD11:AD13,'BaU Stock'!AD11:AD13)/SUM('BaU Stock'!AD11:AD13)</f>
        <v>14433.802695765093</v>
      </c>
      <c r="AE14" s="186">
        <f ca="1">SUMPRODUCT(AE11:AE13,'BaU Stock'!AE11:AE13)/SUM('BaU Stock'!AE11:AE13)</f>
        <v>14217.235337526219</v>
      </c>
      <c r="AF14" s="186">
        <f ca="1">SUMPRODUCT(AF11:AF13,'BaU Stock'!AF11:AF13)/SUM('BaU Stock'!AF11:AF13)</f>
        <v>14019.528445260237</v>
      </c>
      <c r="AG14" s="186">
        <f ca="1">SUMPRODUCT(AG11:AG13,'BaU Stock'!AG11:AG13)/SUM('BaU Stock'!AG11:AG13)</f>
        <v>13821.660839828201</v>
      </c>
      <c r="AH14" s="186">
        <f ca="1">SUMPRODUCT(AH11:AH13,'BaU Stock'!AH11:AH13)/SUM('BaU Stock'!AH11:AH13)</f>
        <v>13624.172587453962</v>
      </c>
      <c r="AI14" s="186">
        <f ca="1">SUMPRODUCT(AI11:AI13,'BaU Stock'!AI11:AI13)/SUM('BaU Stock'!AI11:AI13)</f>
        <v>13427.459335603868</v>
      </c>
      <c r="AJ14" s="186">
        <f ca="1">SUMPRODUCT(AJ11:AJ13,'BaU Stock'!AJ11:AJ13)/SUM('BaU Stock'!AJ11:AJ13)</f>
        <v>13231.812041454083</v>
      </c>
      <c r="AK14" s="186">
        <f ca="1">SUMPRODUCT(AK11:AK13,'BaU Stock'!AK11:AK13)/SUM('BaU Stock'!AK11:AK13)</f>
        <v>13035.604710095984</v>
      </c>
      <c r="AL14" s="186">
        <f ca="1">SUMPRODUCT(AL11:AL13,'BaU Stock'!AL11:AL13)/SUM('BaU Stock'!AL11:AL13)</f>
        <v>12840.926840560231</v>
      </c>
      <c r="AM14" s="186">
        <f ca="1">SUMPRODUCT(AM11:AM13,'BaU Stock'!AM11:AM13)/SUM('BaU Stock'!AM11:AM13)</f>
        <v>12647.895671046677</v>
      </c>
      <c r="AN14" s="186">
        <f ca="1">SUMPRODUCT(AN11:AN13,'BaU Stock'!AN11:AN13)/SUM('BaU Stock'!AN11:AN13)</f>
        <v>12456.599456624546</v>
      </c>
      <c r="AO14" s="186">
        <f ca="1">SUMPRODUCT(AO11:AO13,'BaU Stock'!AO11:AO13)/SUM('BaU Stock'!AO11:AO13)</f>
        <v>12267.105259811997</v>
      </c>
    </row>
    <row r="15" spans="1:41" x14ac:dyDescent="0.25">
      <c r="A15" s="183"/>
      <c r="B15" s="183"/>
      <c r="C15" s="183"/>
      <c r="D15" s="183"/>
      <c r="E15" s="183"/>
      <c r="G15" s="186"/>
      <c r="H15" s="186"/>
      <c r="I15" s="186"/>
      <c r="J15" s="186"/>
      <c r="K15" s="186"/>
      <c r="L15" s="186"/>
      <c r="M15" s="186"/>
      <c r="N15" s="186"/>
      <c r="O15" s="186"/>
      <c r="P15" s="186"/>
      <c r="Q15" s="186"/>
      <c r="R15" s="186"/>
      <c r="S15" s="186"/>
      <c r="T15" s="186"/>
      <c r="U15" s="186"/>
      <c r="V15" s="186"/>
      <c r="W15" s="186"/>
      <c r="X15" s="186"/>
      <c r="Y15" s="186"/>
      <c r="Z15" s="186"/>
      <c r="AA15" s="186"/>
      <c r="AB15" s="186"/>
      <c r="AC15" s="186"/>
      <c r="AD15" s="186"/>
      <c r="AE15" s="186"/>
      <c r="AF15" s="186"/>
      <c r="AG15" s="186"/>
      <c r="AH15" s="186"/>
      <c r="AI15" s="186"/>
      <c r="AJ15" s="186"/>
      <c r="AK15" s="186"/>
      <c r="AL15" s="186"/>
      <c r="AM15" s="186"/>
      <c r="AN15" s="186"/>
      <c r="AO15" s="186"/>
    </row>
    <row r="16" spans="1:41" x14ac:dyDescent="0.25">
      <c r="A16" s="183" t="s">
        <v>41</v>
      </c>
      <c r="B16" s="183" t="s">
        <v>149</v>
      </c>
      <c r="C16" s="183" t="s">
        <v>5</v>
      </c>
      <c r="D16" s="183" t="s">
        <v>76</v>
      </c>
      <c r="E16" s="183" t="s">
        <v>3</v>
      </c>
      <c r="F16" s="186" t="e">
        <v>#VALUE!</v>
      </c>
      <c r="G16" s="186">
        <v>21843.910020844029</v>
      </c>
      <c r="H16" s="186">
        <v>21623.057492979642</v>
      </c>
      <c r="I16" s="186">
        <f ca="1">SUMPRODUCT(I193:I243,'BaU Stock'!I193:I243)/SUM('BaU Stock'!I193:I243)</f>
        <v>22631.454127702011</v>
      </c>
      <c r="J16" s="186">
        <f ca="1">SUMPRODUCT(J193:J243,'BaU Stock'!J193:J243)/SUM('BaU Stock'!J193:J243)</f>
        <v>23300.864910741901</v>
      </c>
      <c r="K16" s="186">
        <f ca="1">SUMPRODUCT(K193:K243,'BaU Stock'!K193:K243)/SUM('BaU Stock'!K193:K243)</f>
        <v>23841.552747053374</v>
      </c>
      <c r="L16" s="186">
        <f ca="1">SUMPRODUCT(L193:L243,'BaU Stock'!L193:L243)/SUM('BaU Stock'!L193:L243)</f>
        <v>24361.191715358324</v>
      </c>
      <c r="M16" s="186">
        <f ca="1">SUMPRODUCT(M193:M243,'BaU Stock'!M193:M243)/SUM('BaU Stock'!M193:M243)</f>
        <v>25013.471676243833</v>
      </c>
      <c r="N16" s="186">
        <f ca="1">SUMPRODUCT(N193:N243,'BaU Stock'!N193:N243)/SUM('BaU Stock'!N193:N243)</f>
        <v>25636.136839170904</v>
      </c>
      <c r="O16" s="186">
        <f ca="1">SUMPRODUCT(O193:O243,'BaU Stock'!O193:O243)/SUM('BaU Stock'!O193:O243)</f>
        <v>25800.883272166957</v>
      </c>
      <c r="P16" s="186">
        <f ca="1">SUMPRODUCT(P193:P243,'BaU Stock'!P193:P243)/SUM('BaU Stock'!P193:P243)</f>
        <v>25457.19054121232</v>
      </c>
      <c r="Q16" s="186">
        <f ca="1">SUMPRODUCT(Q193:Q243,'BaU Stock'!Q193:Q243)/SUM('BaU Stock'!Q193:Q243)</f>
        <v>25031.640259940457</v>
      </c>
      <c r="R16" s="186">
        <f ca="1">SUMPRODUCT(R193:R243,'BaU Stock'!R193:R243)/SUM('BaU Stock'!R193:R243)</f>
        <v>24639.995731048159</v>
      </c>
      <c r="S16" s="186">
        <f ca="1">SUMPRODUCT(S193:S243,'BaU Stock'!S193:S243)/SUM('BaU Stock'!S193:S243)</f>
        <v>24334.465995738705</v>
      </c>
      <c r="T16" s="186">
        <f ca="1">SUMPRODUCT(T193:T243,'BaU Stock'!T193:T243)/SUM('BaU Stock'!T193:T243)</f>
        <v>24121.572790462858</v>
      </c>
      <c r="U16" s="186">
        <f ca="1">SUMPRODUCT(U193:U243,'BaU Stock'!U193:U243)/SUM('BaU Stock'!U193:U243)</f>
        <v>23969.927993087305</v>
      </c>
      <c r="V16" s="186">
        <f ca="1">SUMPRODUCT(V193:V243,'BaU Stock'!V193:V243)/SUM('BaU Stock'!V193:V243)</f>
        <v>23776.689045536292</v>
      </c>
      <c r="W16" s="186">
        <f ca="1">SUMPRODUCT(W193:W243,'BaU Stock'!W193:W243)/SUM('BaU Stock'!W193:W243)</f>
        <v>23611.080914974937</v>
      </c>
      <c r="X16" s="186">
        <f ca="1">SUMPRODUCT(X193:X243,'BaU Stock'!X193:X243)/SUM('BaU Stock'!X193:X243)</f>
        <v>23475.744236593087</v>
      </c>
      <c r="Y16" s="186">
        <f ca="1">SUMPRODUCT(Y193:Y243,'BaU Stock'!Y193:Y243)/SUM('BaU Stock'!Y193:Y243)</f>
        <v>23379.805334814577</v>
      </c>
      <c r="Z16" s="186">
        <f ca="1">SUMPRODUCT(Z193:Z243,'BaU Stock'!Z193:Z243)/SUM('BaU Stock'!Z193:Z243)</f>
        <v>23086.673189191075</v>
      </c>
      <c r="AA16" s="186">
        <f ca="1">SUMPRODUCT(AA193:AA243,'BaU Stock'!AA193:AA243)/SUM('BaU Stock'!AA193:AA243)</f>
        <v>22773.560821103838</v>
      </c>
      <c r="AB16" s="186">
        <f ca="1">SUMPRODUCT(AB193:AB243,'BaU Stock'!AB193:AB243)/SUM('BaU Stock'!AB193:AB243)</f>
        <v>22451.361428753535</v>
      </c>
      <c r="AC16" s="186">
        <f ca="1">SUMPRODUCT(AC193:AC243,'BaU Stock'!AC193:AC243)/SUM('BaU Stock'!AC193:AC243)</f>
        <v>22124.289818180434</v>
      </c>
      <c r="AD16" s="186">
        <f ca="1">SUMPRODUCT(AD193:AD243,'BaU Stock'!AD193:AD243)/SUM('BaU Stock'!AD193:AD243)</f>
        <v>21794.933809417282</v>
      </c>
      <c r="AE16" s="186">
        <f ca="1">SUMPRODUCT(AE193:AE243,'BaU Stock'!AE193:AE243)/SUM('BaU Stock'!AE193:AE243)</f>
        <v>21465.088854063411</v>
      </c>
      <c r="AF16" s="186">
        <f ca="1">SUMPRODUCT(AF193:AF243,'BaU Stock'!AF193:AF243)/SUM('BaU Stock'!AF193:AF243)</f>
        <v>21164.467917269751</v>
      </c>
      <c r="AG16" s="186">
        <f ca="1">SUMPRODUCT(AG193:AG243,'BaU Stock'!AG193:AG243)/SUM('BaU Stock'!AG193:AG243)</f>
        <v>20864.172310418078</v>
      </c>
      <c r="AH16" s="186">
        <f ca="1">SUMPRODUCT(AH193:AH243,'BaU Stock'!AH193:AH243)/SUM('BaU Stock'!AH193:AH243)</f>
        <v>20564.879156971103</v>
      </c>
      <c r="AI16" s="186">
        <f ca="1">SUMPRODUCT(AI193:AI243,'BaU Stock'!AI193:AI243)/SUM('BaU Stock'!AI193:AI243)</f>
        <v>20267.079006443601</v>
      </c>
      <c r="AJ16" s="186">
        <f ca="1">SUMPRODUCT(AJ193:AJ243,'BaU Stock'!AJ193:AJ243)/SUM('BaU Stock'!AJ193:AJ243)</f>
        <v>19971.12947658759</v>
      </c>
      <c r="AK16" s="186">
        <f ca="1">SUMPRODUCT(AK193:AK243,'BaU Stock'!AK193:AK243)/SUM('BaU Stock'!AK193:AK243)</f>
        <v>19674.514631709313</v>
      </c>
      <c r="AL16" s="186">
        <f ca="1">SUMPRODUCT(AL193:AL243,'BaU Stock'!AL193:AL243)/SUM('BaU Stock'!AL193:AL243)</f>
        <v>19380.341641729472</v>
      </c>
      <c r="AM16" s="186">
        <f ca="1">SUMPRODUCT(AM193:AM243,'BaU Stock'!AM193:AM243)/SUM('BaU Stock'!AM193:AM243)</f>
        <v>19088.752510412702</v>
      </c>
      <c r="AN16" s="186">
        <f ca="1">SUMPRODUCT(AN193:AN243,'BaU Stock'!AN193:AN243)/SUM('BaU Stock'!AN193:AN243)</f>
        <v>18799.854398260071</v>
      </c>
      <c r="AO16" s="186">
        <f ca="1">SUMPRODUCT(AO193:AO243,'BaU Stock'!AO193:AO243)/SUM('BaU Stock'!AO193:AO243)</f>
        <v>18513.729196241216</v>
      </c>
    </row>
    <row r="17" spans="1:41" x14ac:dyDescent="0.25">
      <c r="A17" s="183" t="s">
        <v>41</v>
      </c>
      <c r="B17" s="183" t="s">
        <v>149</v>
      </c>
      <c r="C17" s="183" t="s">
        <v>5</v>
      </c>
      <c r="D17" s="183" t="s">
        <v>146</v>
      </c>
      <c r="E17" s="183" t="s">
        <v>3</v>
      </c>
      <c r="F17" s="186" t="e">
        <v>#VALUE!</v>
      </c>
      <c r="G17" s="186">
        <v>22853.610632507127</v>
      </c>
      <c r="H17" s="186">
        <v>22622.549541603465</v>
      </c>
      <c r="I17" s="186">
        <f ca="1">SUMPRODUCT(I246:I296,'BaU Stock'!I246:I296)/SUM('BaU Stock'!I246:I296)</f>
        <v>26719.167273053848</v>
      </c>
      <c r="J17" s="186">
        <f ca="1">SUMPRODUCT(J246:J296,'BaU Stock'!J246:J296)/SUM('BaU Stock'!J246:J296)</f>
        <v>27280.432577369116</v>
      </c>
      <c r="K17" s="186">
        <f ca="1">SUMPRODUCT(K246:K296,'BaU Stock'!K246:K296)/SUM('BaU Stock'!K246:K296)</f>
        <v>27519.618643590482</v>
      </c>
      <c r="L17" s="186">
        <f ca="1">SUMPRODUCT(L246:L296,'BaU Stock'!L246:L296)/SUM('BaU Stock'!L246:L296)</f>
        <v>27524.002844240807</v>
      </c>
      <c r="M17" s="186">
        <f ca="1">SUMPRODUCT(M246:M296,'BaU Stock'!M246:M296)/SUM('BaU Stock'!M246:M296)</f>
        <v>27387.317991023621</v>
      </c>
      <c r="N17" s="186">
        <f ca="1">SUMPRODUCT(N246:N296,'BaU Stock'!N246:N296)/SUM('BaU Stock'!N246:N296)</f>
        <v>27107.546881918744</v>
      </c>
      <c r="O17" s="186">
        <f ca="1">SUMPRODUCT(O246:O296,'BaU Stock'!O246:O296)/SUM('BaU Stock'!O246:O296)</f>
        <v>26725.781945614479</v>
      </c>
      <c r="P17" s="186">
        <f ca="1">SUMPRODUCT(P246:P296,'BaU Stock'!P246:P296)/SUM('BaU Stock'!P246:P296)</f>
        <v>26308.186022171503</v>
      </c>
      <c r="Q17" s="186">
        <f ca="1">SUMPRODUCT(Q246:Q296,'BaU Stock'!Q246:Q296)/SUM('BaU Stock'!Q246:Q296)</f>
        <v>25922.871878603735</v>
      </c>
      <c r="R17" s="186">
        <f ca="1">SUMPRODUCT(R246:R296,'BaU Stock'!R246:R296)/SUM('BaU Stock'!R246:R296)</f>
        <v>25593.013177842604</v>
      </c>
      <c r="S17" s="186">
        <f ca="1">SUMPRODUCT(S246:S296,'BaU Stock'!S246:S296)/SUM('BaU Stock'!S246:S296)</f>
        <v>25344.02331477328</v>
      </c>
      <c r="T17" s="186">
        <f ca="1">SUMPRODUCT(T246:T296,'BaU Stock'!T246:T296)/SUM('BaU Stock'!T246:T296)</f>
        <v>25173.359256221349</v>
      </c>
      <c r="U17" s="186">
        <f ca="1">SUMPRODUCT(U246:U296,'BaU Stock'!U246:U296)/SUM('BaU Stock'!U246:U296)</f>
        <v>25057.487346230399</v>
      </c>
      <c r="V17" s="186">
        <f ca="1">SUMPRODUCT(V246:V296,'BaU Stock'!V246:V296)/SUM('BaU Stock'!V246:V296)</f>
        <v>24890.29000813892</v>
      </c>
      <c r="W17" s="186">
        <f ca="1">SUMPRODUCT(W246:W296,'BaU Stock'!W246:W296)/SUM('BaU Stock'!W246:W296)</f>
        <v>24715.320404900391</v>
      </c>
      <c r="X17" s="186">
        <f ca="1">SUMPRODUCT(X246:X296,'BaU Stock'!X246:X296)/SUM('BaU Stock'!X246:X296)</f>
        <v>24510.676413488898</v>
      </c>
      <c r="Y17" s="186">
        <f ca="1">SUMPRODUCT(Y246:Y296,'BaU Stock'!Y246:Y296)/SUM('BaU Stock'!Y246:Y296)</f>
        <v>24258.743342422291</v>
      </c>
      <c r="Z17" s="186">
        <f ca="1">SUMPRODUCT(Z246:Z296,'BaU Stock'!Z246:Z296)/SUM('BaU Stock'!Z246:Z296)</f>
        <v>23972.883283495597</v>
      </c>
      <c r="AA17" s="186">
        <f ca="1">SUMPRODUCT(AA246:AA296,'BaU Stock'!AA246:AA296)/SUM('BaU Stock'!AA246:AA296)</f>
        <v>23667.466149895376</v>
      </c>
      <c r="AB17" s="186">
        <f ca="1">SUMPRODUCT(AB246:AB296,'BaU Stock'!AB246:AB296)/SUM('BaU Stock'!AB246:AB296)</f>
        <v>23348.501960866146</v>
      </c>
      <c r="AC17" s="186">
        <f ca="1">SUMPRODUCT(AC246:AC296,'BaU Stock'!AC246:AC296)/SUM('BaU Stock'!AC246:AC296)</f>
        <v>23020.585986124941</v>
      </c>
      <c r="AD17" s="186">
        <f ca="1">SUMPRODUCT(AD246:AD296,'BaU Stock'!AD246:AD296)/SUM('BaU Stock'!AD246:AD296)</f>
        <v>22687.160428911699</v>
      </c>
      <c r="AE17" s="186">
        <f ca="1">SUMPRODUCT(AE246:AE296,'BaU Stock'!AE246:AE296)/SUM('BaU Stock'!AE246:AE296)</f>
        <v>22350.785283656351</v>
      </c>
      <c r="AF17" s="186">
        <f ca="1">SUMPRODUCT(AF246:AF296,'BaU Stock'!AF246:AF296)/SUM('BaU Stock'!AF246:AF296)</f>
        <v>22042.974642289773</v>
      </c>
      <c r="AG17" s="186">
        <f ca="1">SUMPRODUCT(AG246:AG296,'BaU Stock'!AG246:AG296)/SUM('BaU Stock'!AG246:AG296)</f>
        <v>21734.09187951676</v>
      </c>
      <c r="AH17" s="186">
        <f ca="1">SUMPRODUCT(AH246:AH296,'BaU Stock'!AH246:AH296)/SUM('BaU Stock'!AH246:AH296)</f>
        <v>21425.189530139498</v>
      </c>
      <c r="AI17" s="186">
        <f ca="1">SUMPRODUCT(AI246:AI296,'BaU Stock'!AI246:AI296)/SUM('BaU Stock'!AI246:AI296)</f>
        <v>21117.046047263593</v>
      </c>
      <c r="AJ17" s="186">
        <f ca="1">SUMPRODUCT(AJ246:AJ296,'BaU Stock'!AJ246:AJ296)/SUM('BaU Stock'!AJ246:AJ296)</f>
        <v>20810.237758438689</v>
      </c>
      <c r="AK17" s="186">
        <f ca="1">SUMPRODUCT(AK246:AK296,'BaU Stock'!AK246:AK296)/SUM('BaU Stock'!AK246:AK296)</f>
        <v>20502.296718191057</v>
      </c>
      <c r="AL17" s="186">
        <f ca="1">SUMPRODUCT(AL246:AL296,'BaU Stock'!AL246:AL296)/SUM('BaU Stock'!AL246:AL296)</f>
        <v>20196.575975839034</v>
      </c>
      <c r="AM17" s="186">
        <f ca="1">SUMPRODUCT(AM246:AM296,'BaU Stock'!AM246:AM296)/SUM('BaU Stock'!AM246:AM296)</f>
        <v>19893.309630117681</v>
      </c>
      <c r="AN17" s="186">
        <f ca="1">SUMPRODUCT(AN246:AN296,'BaU Stock'!AN246:AN296)/SUM('BaU Stock'!AN246:AN296)</f>
        <v>19592.673212936475</v>
      </c>
      <c r="AO17" s="186">
        <f ca="1">SUMPRODUCT(AO246:AO296,'BaU Stock'!AO246:AO296)/SUM('BaU Stock'!AO246:AO296)</f>
        <v>19294.799210603185</v>
      </c>
    </row>
    <row r="18" spans="1:41" x14ac:dyDescent="0.25">
      <c r="A18" s="183" t="s">
        <v>41</v>
      </c>
      <c r="B18" s="183" t="s">
        <v>149</v>
      </c>
      <c r="C18" s="183" t="s">
        <v>5</v>
      </c>
      <c r="D18" s="183" t="s">
        <v>147</v>
      </c>
      <c r="E18" s="183" t="s">
        <v>3</v>
      </c>
      <c r="F18" s="186" t="e">
        <v>#VALUE!</v>
      </c>
      <c r="G18" s="186">
        <v>24376.62193069121</v>
      </c>
      <c r="H18" s="186">
        <v>24130.162456675323</v>
      </c>
      <c r="I18" s="186">
        <f ca="1">SUMPRODUCT(I299:I349,'BaU Stock'!I299:I349)/SUM('BaU Stock'!I299:I349)</f>
        <v>27013.681478220049</v>
      </c>
      <c r="J18" s="186">
        <f ca="1">SUMPRODUCT(J299:J349,'BaU Stock'!J299:J349)/SUM('BaU Stock'!J299:J349)</f>
        <v>27891.102302518673</v>
      </c>
      <c r="K18" s="186">
        <f ca="1">SUMPRODUCT(K299:K349,'BaU Stock'!K299:K349)/SUM('BaU Stock'!K299:K349)</f>
        <v>28480.525250620267</v>
      </c>
      <c r="L18" s="186">
        <f ca="1">SUMPRODUCT(L299:L349,'BaU Stock'!L299:L349)/SUM('BaU Stock'!L299:L349)</f>
        <v>28821.811235898669</v>
      </c>
      <c r="M18" s="186">
        <f ca="1">SUMPRODUCT(M299:M349,'BaU Stock'!M299:M349)/SUM('BaU Stock'!M299:M349)</f>
        <v>28989.950594252849</v>
      </c>
      <c r="N18" s="186">
        <f ca="1">SUMPRODUCT(N299:N349,'BaU Stock'!N299:N349)/SUM('BaU Stock'!N299:N349)</f>
        <v>28964.970675696237</v>
      </c>
      <c r="O18" s="186">
        <f ca="1">SUMPRODUCT(O299:O349,'BaU Stock'!O299:O349)/SUM('BaU Stock'!O299:O349)</f>
        <v>28782.795760198638</v>
      </c>
      <c r="P18" s="186">
        <f ca="1">SUMPRODUCT(P299:P349,'BaU Stock'!P299:P349)/SUM('BaU Stock'!P299:P349)</f>
        <v>28505.311834321383</v>
      </c>
      <c r="Q18" s="186">
        <f ca="1">SUMPRODUCT(Q299:Q349,'BaU Stock'!Q299:Q349)/SUM('BaU Stock'!Q299:Q349)</f>
        <v>28203.527652695164</v>
      </c>
      <c r="R18" s="186">
        <f ca="1">SUMPRODUCT(R299:R349,'BaU Stock'!R299:R349)/SUM('BaU Stock'!R299:R349)</f>
        <v>27907.191061407371</v>
      </c>
      <c r="S18" s="186">
        <f ca="1">SUMPRODUCT(S299:S349,'BaU Stock'!S299:S349)/SUM('BaU Stock'!S299:S349)</f>
        <v>27651.062918160176</v>
      </c>
      <c r="T18" s="186">
        <f ca="1">SUMPRODUCT(T299:T349,'BaU Stock'!T299:T349)/SUM('BaU Stock'!T299:T349)</f>
        <v>27441.343013149046</v>
      </c>
      <c r="U18" s="186">
        <f ca="1">SUMPRODUCT(U299:U349,'BaU Stock'!U299:U349)/SUM('BaU Stock'!U299:U349)</f>
        <v>27263.578743757807</v>
      </c>
      <c r="V18" s="186">
        <f ca="1">SUMPRODUCT(V299:V349,'BaU Stock'!V299:V349)/SUM('BaU Stock'!V299:V349)</f>
        <v>27015.932588747906</v>
      </c>
      <c r="W18" s="186">
        <f ca="1">SUMPRODUCT(W299:W349,'BaU Stock'!W299:W349)/SUM('BaU Stock'!W299:W349)</f>
        <v>26760.268818692046</v>
      </c>
      <c r="X18" s="186">
        <f ca="1">SUMPRODUCT(X299:X349,'BaU Stock'!X299:X349)/SUM('BaU Stock'!X299:X349)</f>
        <v>26480.632831513391</v>
      </c>
      <c r="Y18" s="186">
        <f ca="1">SUMPRODUCT(Y299:Y349,'BaU Stock'!Y299:Y349)/SUM('BaU Stock'!Y299:Y349)</f>
        <v>26163.398687048142</v>
      </c>
      <c r="Z18" s="186">
        <f ca="1">SUMPRODUCT(Z299:Z349,'BaU Stock'!Z299:Z349)/SUM('BaU Stock'!Z299:Z349)</f>
        <v>25820.135001850682</v>
      </c>
      <c r="AA18" s="186">
        <f ca="1">SUMPRODUCT(AA299:AA349,'BaU Stock'!AA299:AA349)/SUM('BaU Stock'!AA299:AA349)</f>
        <v>25464.447080028789</v>
      </c>
      <c r="AB18" s="186">
        <f ca="1">SUMPRODUCT(AB299:AB349,'BaU Stock'!AB299:AB349)/SUM('BaU Stock'!AB299:AB349)</f>
        <v>25101.044691975469</v>
      </c>
      <c r="AC18" s="186">
        <f ca="1">SUMPRODUCT(AC299:AC349,'BaU Stock'!AC299:AC349)/SUM('BaU Stock'!AC299:AC349)</f>
        <v>24733.356283752895</v>
      </c>
      <c r="AD18" s="186">
        <f ca="1">SUMPRODUCT(AD299:AD349,'BaU Stock'!AD299:AD349)/SUM('BaU Stock'!AD299:AD349)</f>
        <v>24363.837910108636</v>
      </c>
      <c r="AE18" s="186">
        <f ca="1">SUMPRODUCT(AE299:AE349,'BaU Stock'!AE299:AE349)/SUM('BaU Stock'!AE299:AE349)</f>
        <v>23994.249044575194</v>
      </c>
      <c r="AF18" s="186">
        <f ca="1">SUMPRODUCT(AF299:AF349,'BaU Stock'!AF299:AF349)/SUM('BaU Stock'!AF299:AF349)</f>
        <v>23657.6411825141</v>
      </c>
      <c r="AG18" s="186">
        <f ca="1">SUMPRODUCT(AG299:AG349,'BaU Stock'!AG299:AG349)/SUM('BaU Stock'!AG299:AG349)</f>
        <v>23321.602712758566</v>
      </c>
      <c r="AH18" s="186">
        <f ca="1">SUMPRODUCT(AH299:AH349,'BaU Stock'!AH299:AH349)/SUM('BaU Stock'!AH299:AH349)</f>
        <v>22986.819579403571</v>
      </c>
      <c r="AI18" s="186">
        <f ca="1">SUMPRODUCT(AI299:AI349,'BaU Stock'!AI299:AI349)/SUM('BaU Stock'!AI299:AI349)</f>
        <v>22653.793212190936</v>
      </c>
      <c r="AJ18" s="186">
        <f ca="1">SUMPRODUCT(AJ299:AJ349,'BaU Stock'!AJ299:AJ349)/SUM('BaU Stock'!AJ299:AJ349)</f>
        <v>22322.892520234414</v>
      </c>
      <c r="AK18" s="186">
        <f ca="1">SUMPRODUCT(AK299:AK349,'BaU Stock'!AK299:AK349)/SUM('BaU Stock'!AK299:AK349)</f>
        <v>21991.285146621409</v>
      </c>
      <c r="AL18" s="186">
        <f ca="1">SUMPRODUCT(AL299:AL349,'BaU Stock'!AL299:AL349)/SUM('BaU Stock'!AL299:AL349)</f>
        <v>21662.431031668584</v>
      </c>
      <c r="AM18" s="186">
        <f ca="1">SUMPRODUCT(AM299:AM349,'BaU Stock'!AM299:AM349)/SUM('BaU Stock'!AM299:AM349)</f>
        <v>21336.48038069918</v>
      </c>
      <c r="AN18" s="186">
        <f ca="1">SUMPRODUCT(AN299:AN349,'BaU Stock'!AN299:AN349)/SUM('BaU Stock'!AN299:AN349)</f>
        <v>21013.547466635009</v>
      </c>
      <c r="AO18" s="186">
        <f ca="1">SUMPRODUCT(AO299:AO349,'BaU Stock'!AO299:AO349)/SUM('BaU Stock'!AO299:AO349)</f>
        <v>20693.720275961259</v>
      </c>
    </row>
    <row r="19" spans="1:41" x14ac:dyDescent="0.25">
      <c r="A19" s="183" t="s">
        <v>41</v>
      </c>
      <c r="B19" s="183" t="s">
        <v>149</v>
      </c>
      <c r="C19" s="183" t="s">
        <v>5</v>
      </c>
      <c r="D19" s="183" t="s">
        <v>7</v>
      </c>
      <c r="E19" s="183" t="s">
        <v>3</v>
      </c>
      <c r="F19" s="186">
        <f>F5</f>
        <v>23880.10491094361</v>
      </c>
      <c r="G19" s="186">
        <v>23672.00950694835</v>
      </c>
      <c r="H19" s="186">
        <v>23399.309422805498</v>
      </c>
      <c r="I19" s="186">
        <f ca="1">SUMPRODUCT(I16:I18,'BaU Stock'!I16:I18)/SUM('BaU Stock'!I16:I18)</f>
        <v>26677.380625393842</v>
      </c>
      <c r="J19" s="186">
        <f ca="1">SUMPRODUCT(J16:J18,'BaU Stock'!J16:J18)/SUM('BaU Stock'!J16:J18)</f>
        <v>27365.809453143665</v>
      </c>
      <c r="K19" s="186">
        <f ca="1">SUMPRODUCT(K16:K18,'BaU Stock'!K16:K18)/SUM('BaU Stock'!K16:K18)</f>
        <v>27741.286092581267</v>
      </c>
      <c r="L19" s="186">
        <f ca="1">SUMPRODUCT(L16:L18,'BaU Stock'!L16:L18)/SUM('BaU Stock'!L16:L18)</f>
        <v>27875.263819817173</v>
      </c>
      <c r="M19" s="186">
        <f ca="1">SUMPRODUCT(M16:M18,'BaU Stock'!M16:M18)/SUM('BaU Stock'!M16:M18)</f>
        <v>27858.274702625527</v>
      </c>
      <c r="N19" s="186">
        <f ca="1">SUMPRODUCT(N16:N18,'BaU Stock'!N16:N18)/SUM('BaU Stock'!N16:N18)</f>
        <v>27680.137209114007</v>
      </c>
      <c r="O19" s="186">
        <f ca="1">SUMPRODUCT(O16:O18,'BaU Stock'!O16:O18)/SUM('BaU Stock'!O16:O18)</f>
        <v>27376.482259072345</v>
      </c>
      <c r="P19" s="186">
        <f ca="1">SUMPRODUCT(P16:P18,'BaU Stock'!P16:P18)/SUM('BaU Stock'!P16:P18)</f>
        <v>27013.956443886844</v>
      </c>
      <c r="Q19" s="186">
        <f ca="1">SUMPRODUCT(Q16:Q18,'BaU Stock'!Q16:Q18)/SUM('BaU Stock'!Q16:Q18)</f>
        <v>26668.227381508292</v>
      </c>
      <c r="R19" s="186">
        <f ca="1">SUMPRODUCT(R16:R18,'BaU Stock'!R16:R18)/SUM('BaU Stock'!R16:R18)</f>
        <v>26364.570741141088</v>
      </c>
      <c r="S19" s="186">
        <f ca="1">SUMPRODUCT(S16:S18,'BaU Stock'!S16:S18)/SUM('BaU Stock'!S16:S18)</f>
        <v>26129.83565564172</v>
      </c>
      <c r="T19" s="186">
        <f ca="1">SUMPRODUCT(T16:T18,'BaU Stock'!T16:T18)/SUM('BaU Stock'!T16:T18)</f>
        <v>25962.418267845544</v>
      </c>
      <c r="U19" s="186">
        <f ca="1">SUMPRODUCT(U16:U18,'BaU Stock'!U16:U18)/SUM('BaU Stock'!U16:U18)</f>
        <v>25839.831188439683</v>
      </c>
      <c r="V19" s="186">
        <f ca="1">SUMPRODUCT(V16:V18,'BaU Stock'!V16:V18)/SUM('BaU Stock'!V16:V18)</f>
        <v>25656.217782362477</v>
      </c>
      <c r="W19" s="186">
        <f ca="1">SUMPRODUCT(W16:W18,'BaU Stock'!W16:W18)/SUM('BaU Stock'!W16:W18)</f>
        <v>25461.661391395162</v>
      </c>
      <c r="X19" s="186">
        <f ca="1">SUMPRODUCT(X16:X18,'BaU Stock'!X16:X18)/SUM('BaU Stock'!X16:X18)</f>
        <v>25237.308136148982</v>
      </c>
      <c r="Y19" s="186">
        <f ca="1">SUMPRODUCT(Y16:Y18,'BaU Stock'!Y16:Y18)/SUM('BaU Stock'!Y16:Y18)</f>
        <v>24967.870566556761</v>
      </c>
      <c r="Z19" s="186">
        <f ca="1">SUMPRODUCT(Z16:Z18,'BaU Stock'!Z16:Z18)/SUM('BaU Stock'!Z16:Z18)</f>
        <v>24663.237796047284</v>
      </c>
      <c r="AA19" s="186">
        <f ca="1">SUMPRODUCT(AA16:AA18,'BaU Stock'!AA16:AA18)/SUM('BaU Stock'!AA16:AA18)</f>
        <v>24340.668026361105</v>
      </c>
      <c r="AB19" s="186">
        <f ca="1">SUMPRODUCT(AB16:AB18,'BaU Stock'!AB16:AB18)/SUM('BaU Stock'!AB16:AB18)</f>
        <v>24006.114823673695</v>
      </c>
      <c r="AC19" s="186">
        <f ca="1">SUMPRODUCT(AC16:AC18,'BaU Stock'!AC16:AC18)/SUM('BaU Stock'!AC16:AC18)</f>
        <v>23663.965460101299</v>
      </c>
      <c r="AD19" s="186">
        <f ca="1">SUMPRODUCT(AD16:AD18,'BaU Stock'!AD16:AD18)/SUM('BaU Stock'!AD16:AD18)</f>
        <v>23317.433566979755</v>
      </c>
      <c r="AE19" s="186">
        <f ca="1">SUMPRODUCT(AE16:AE18,'BaU Stock'!AE16:AE18)/SUM('BaU Stock'!AE16:AE18)</f>
        <v>22968.868719673173</v>
      </c>
      <c r="AF19" s="186">
        <f ca="1">SUMPRODUCT(AF16:AF18,'BaU Stock'!AF16:AF18)/SUM('BaU Stock'!AF16:AF18)</f>
        <v>22650.421749814232</v>
      </c>
      <c r="AG19" s="186">
        <f ca="1">SUMPRODUCT(AG16:AG18,'BaU Stock'!AG16:AG18)/SUM('BaU Stock'!AG16:AG18)</f>
        <v>22331.450124809391</v>
      </c>
      <c r="AH19" s="186">
        <f ca="1">SUMPRODUCT(AH16:AH18,'BaU Stock'!AH16:AH18)/SUM('BaU Stock'!AH16:AH18)</f>
        <v>22012.89274868507</v>
      </c>
      <c r="AI19" s="186">
        <f ca="1">SUMPRODUCT(AI16:AI18,'BaU Stock'!AI16:AI18)/SUM('BaU Stock'!AI16:AI18)</f>
        <v>21695.439685622878</v>
      </c>
      <c r="AJ19" s="186">
        <f ca="1">SUMPRODUCT(AJ16:AJ18,'BaU Stock'!AJ16:AJ18)/SUM('BaU Stock'!AJ16:AJ18)</f>
        <v>21379.59957589332</v>
      </c>
      <c r="AK19" s="186">
        <f ca="1">SUMPRODUCT(AK16:AK18,'BaU Stock'!AK16:AK18)/SUM('BaU Stock'!AK16:AK18)</f>
        <v>21062.774110403469</v>
      </c>
      <c r="AL19" s="186">
        <f ca="1">SUMPRODUCT(AL16:AL18,'BaU Stock'!AL16:AL18)/SUM('BaU Stock'!AL16:AL18)</f>
        <v>20748.36103539043</v>
      </c>
      <c r="AM19" s="186">
        <f ca="1">SUMPRODUCT(AM16:AM18,'BaU Stock'!AM16:AM18)/SUM('BaU Stock'!AM16:AM18)</f>
        <v>20436.565806193175</v>
      </c>
      <c r="AN19" s="186">
        <f ca="1">SUMPRODUCT(AN16:AN18,'BaU Stock'!AN16:AN18)/SUM('BaU Stock'!AN16:AN18)</f>
        <v>20127.542824137614</v>
      </c>
      <c r="AO19" s="186">
        <f ca="1">SUMPRODUCT(AO16:AO18,'BaU Stock'!AO16:AO18)/SUM('BaU Stock'!AO16:AO18)</f>
        <v>19821.409091709753</v>
      </c>
    </row>
    <row r="20" spans="1:41" x14ac:dyDescent="0.25">
      <c r="A20" s="183"/>
      <c r="B20" s="183"/>
      <c r="C20" s="183"/>
      <c r="D20" s="183"/>
      <c r="E20" s="183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  <c r="AE20" s="187"/>
      <c r="AF20" s="187"/>
      <c r="AG20" s="187"/>
      <c r="AH20" s="187"/>
      <c r="AI20" s="187"/>
      <c r="AJ20" s="187"/>
      <c r="AK20" s="187"/>
      <c r="AL20" s="187"/>
      <c r="AM20" s="187"/>
      <c r="AN20" s="187"/>
      <c r="AO20" s="187"/>
    </row>
    <row r="21" spans="1:41" x14ac:dyDescent="0.25">
      <c r="A21" s="183" t="s">
        <v>41</v>
      </c>
      <c r="B21" s="183" t="s">
        <v>149</v>
      </c>
      <c r="C21" s="183" t="s">
        <v>54</v>
      </c>
      <c r="D21" s="183" t="s">
        <v>76</v>
      </c>
      <c r="E21" s="183" t="s">
        <v>3</v>
      </c>
      <c r="F21" s="186" t="e">
        <v>#VALUE!</v>
      </c>
      <c r="G21" s="186">
        <v>16679.282528736523</v>
      </c>
      <c r="H21" s="186">
        <v>16749.038938847661</v>
      </c>
      <c r="I21" s="186">
        <f ca="1">SUMPRODUCT('BaU Stock'!I352:I402,I352:I402)/SUM('BaU Stock'!I352:I402)</f>
        <v>19059.615671156302</v>
      </c>
      <c r="J21" s="186">
        <f ca="1">SUMPRODUCT('BaU Stock'!J352:J402,J352:J402)/SUM('BaU Stock'!J352:J402)</f>
        <v>19633.83788068956</v>
      </c>
      <c r="K21" s="186">
        <f ca="1">SUMPRODUCT('BaU Stock'!K352:K402,K352:K402)/SUM('BaU Stock'!K352:K402)</f>
        <v>19911.222649987321</v>
      </c>
      <c r="L21" s="186">
        <f ca="1">SUMPRODUCT('BaU Stock'!L352:L402,L352:L402)/SUM('BaU Stock'!L352:L402)</f>
        <v>19950.421170956819</v>
      </c>
      <c r="M21" s="186">
        <f ca="1">SUMPRODUCT('BaU Stock'!M352:M402,M352:M402)/SUM('BaU Stock'!M352:M402)</f>
        <v>19846.636713572181</v>
      </c>
      <c r="N21" s="186">
        <f ca="1">SUMPRODUCT('BaU Stock'!N352:N402,N352:N402)/SUM('BaU Stock'!N352:N402)</f>
        <v>19600.86023459386</v>
      </c>
      <c r="O21" s="186">
        <f ca="1">SUMPRODUCT('BaU Stock'!O352:O402,O352:O402)/SUM('BaU Stock'!O352:O402)</f>
        <v>19255.281634639334</v>
      </c>
      <c r="P21" s="186">
        <f ca="1">SUMPRODUCT('BaU Stock'!P352:P402,P352:P402)/SUM('BaU Stock'!P352:P402)</f>
        <v>18863.612097657027</v>
      </c>
      <c r="Q21" s="186">
        <f ca="1">SUMPRODUCT('BaU Stock'!Q352:Q402,Q352:Q402)/SUM('BaU Stock'!Q352:Q402)</f>
        <v>18480.067534828144</v>
      </c>
      <c r="R21" s="186">
        <f ca="1">SUMPRODUCT('BaU Stock'!R352:R402,R352:R402)/SUM('BaU Stock'!R352:R402)</f>
        <v>18124.388863006585</v>
      </c>
      <c r="S21" s="186">
        <f ca="1">SUMPRODUCT('BaU Stock'!S352:S402,S352:S402)/SUM('BaU Stock'!S352:S402)</f>
        <v>17818.92061905891</v>
      </c>
      <c r="T21" s="186">
        <f ca="1">SUMPRODUCT('BaU Stock'!T352:T402,T352:T402)/SUM('BaU Stock'!T352:T402)</f>
        <v>17565.80244245088</v>
      </c>
      <c r="U21" s="186">
        <f ca="1">SUMPRODUCT('BaU Stock'!U352:U402,U352:U402)/SUM('BaU Stock'!U352:U402)</f>
        <v>17355.313031892612</v>
      </c>
      <c r="V21" s="186">
        <f ca="1">SUMPRODUCT('BaU Stock'!V352:V402,V352:V402)/SUM('BaU Stock'!V352:V402)</f>
        <v>17121.162261757112</v>
      </c>
      <c r="W21" s="186">
        <f ca="1">SUMPRODUCT('BaU Stock'!W352:W402,W352:W402)/SUM('BaU Stock'!W352:W402)</f>
        <v>16899.773780906537</v>
      </c>
      <c r="X21" s="186">
        <f ca="1">SUMPRODUCT('BaU Stock'!X352:X402,X352:X402)/SUM('BaU Stock'!X352:X402)</f>
        <v>16681.078914909522</v>
      </c>
      <c r="Y21" s="186">
        <f ca="1">SUMPRODUCT('BaU Stock'!Y352:Y402,Y352:Y402)/SUM('BaU Stock'!Y352:Y402)</f>
        <v>16448.367686363676</v>
      </c>
      <c r="Z21" s="186">
        <f ca="1">SUMPRODUCT('BaU Stock'!Z352:Z402,Z352:Z402)/SUM('BaU Stock'!Z352:Z402)</f>
        <v>16207.502258087656</v>
      </c>
      <c r="AA21" s="186">
        <f ca="1">SUMPRODUCT('BaU Stock'!AA352:AA402,AA352:AA402)/SUM('BaU Stock'!AA352:AA402)</f>
        <v>15965.195817644377</v>
      </c>
      <c r="AB21" s="186">
        <f ca="1">SUMPRODUCT('BaU Stock'!AB352:AB402,AB352:AB402)/SUM('BaU Stock'!AB352:AB402)</f>
        <v>15722.95949896504</v>
      </c>
      <c r="AC21" s="186">
        <f ca="1">SUMPRODUCT('BaU Stock'!AC352:AC402,AC352:AC402)/SUM('BaU Stock'!AC352:AC402)</f>
        <v>15481.808377815054</v>
      </c>
      <c r="AD21" s="186">
        <f ca="1">SUMPRODUCT('BaU Stock'!AD352:AD402,AD352:AD402)/SUM('BaU Stock'!AD352:AD402)</f>
        <v>15242.392254404047</v>
      </c>
      <c r="AE21" s="186">
        <f ca="1">SUMPRODUCT('BaU Stock'!AE352:AE402,AE352:AE402)/SUM('BaU Stock'!AE352:AE402)</f>
        <v>15005.12005316899</v>
      </c>
      <c r="AF21" s="186">
        <f ca="1">SUMPRODUCT('BaU Stock'!AF352:AF402,AF352:AF402)/SUM('BaU Stock'!AF352:AF402)</f>
        <v>14790.119349314155</v>
      </c>
      <c r="AG21" s="186">
        <f ca="1">SUMPRODUCT('BaU Stock'!AG352:AG402,AG352:AG402)/SUM('BaU Stock'!AG352:AG402)</f>
        <v>14576.706819118943</v>
      </c>
      <c r="AH21" s="186">
        <f ca="1">SUMPRODUCT('BaU Stock'!AH352:AH402,AH352:AH402)/SUM('BaU Stock'!AH352:AH402)</f>
        <v>14365.001042914584</v>
      </c>
      <c r="AI21" s="186">
        <f ca="1">SUMPRODUCT('BaU Stock'!AI352:AI402,AI352:AI402)/SUM('BaU Stock'!AI352:AI402)</f>
        <v>14155.079880085385</v>
      </c>
      <c r="AJ21" s="186">
        <f ca="1">SUMPRODUCT('BaU Stock'!AJ352:AJ402,AJ352:AJ402)/SUM('BaU Stock'!AJ352:AJ402)</f>
        <v>13946.996159620659</v>
      </c>
      <c r="AK21" s="186">
        <f ca="1">SUMPRODUCT('BaU Stock'!AK352:AK402,AK352:AK402)/SUM('BaU Stock'!AK352:AK402)</f>
        <v>13738.847116698676</v>
      </c>
      <c r="AL21" s="186">
        <f ca="1">SUMPRODUCT('BaU Stock'!AL352:AL402,AL352:AL402)/SUM('BaU Stock'!AL352:AL402)</f>
        <v>13532.695048895514</v>
      </c>
      <c r="AM21" s="186">
        <f ca="1">SUMPRODUCT('BaU Stock'!AM352:AM402,AM352:AM402)/SUM('BaU Stock'!AM352:AM402)</f>
        <v>13328.559828573878</v>
      </c>
      <c r="AN21" s="186">
        <f ca="1">SUMPRODUCT('BaU Stock'!AN352:AN402,AN352:AN402)/SUM('BaU Stock'!AN352:AN402)</f>
        <v>13126.458153284397</v>
      </c>
      <c r="AO21" s="186">
        <f ca="1">SUMPRODUCT('BaU Stock'!AO352:AO402,AO352:AO402)/SUM('BaU Stock'!AO352:AO402)</f>
        <v>12926.40470639886</v>
      </c>
    </row>
    <row r="22" spans="1:41" x14ac:dyDescent="0.25">
      <c r="A22" s="183" t="s">
        <v>41</v>
      </c>
      <c r="B22" s="183" t="s">
        <v>149</v>
      </c>
      <c r="C22" s="183" t="s">
        <v>54</v>
      </c>
      <c r="D22" s="183" t="s">
        <v>146</v>
      </c>
      <c r="E22" s="183" t="s">
        <v>3</v>
      </c>
      <c r="F22" s="186" t="e">
        <v>#VALUE!</v>
      </c>
      <c r="G22" s="186">
        <v>20235.75400299345</v>
      </c>
      <c r="H22" s="186">
        <v>20320.384355210874</v>
      </c>
      <c r="I22" s="186">
        <f ca="1">SUMPRODUCT(I405:I455,'BaU Stock'!I564:I614)/SUM('BaU Stock'!I564:I614)</f>
        <v>21514.746393850324</v>
      </c>
      <c r="J22" s="186">
        <f ca="1">SUMPRODUCT(J405:J455,'BaU Stock'!J564:J614)/SUM('BaU Stock'!J564:J614)</f>
        <v>21925.845325840659</v>
      </c>
      <c r="K22" s="186">
        <f ca="1">SUMPRODUCT(K405:K455,'BaU Stock'!K564:K614)/SUM('BaU Stock'!K564:K614)</f>
        <v>22074.602862157422</v>
      </c>
      <c r="L22" s="186">
        <f ca="1">SUMPRODUCT(L405:L455,'BaU Stock'!L564:L614)/SUM('BaU Stock'!L564:L614)</f>
        <v>22013.999059750731</v>
      </c>
      <c r="M22" s="186">
        <f ca="1">SUMPRODUCT(M405:M455,'BaU Stock'!M564:M614)/SUM('BaU Stock'!M564:M614)</f>
        <v>21825.895929226652</v>
      </c>
      <c r="N22" s="186">
        <f ca="1">SUMPRODUCT(N405:N455,'BaU Stock'!N564:N614)/SUM('BaU Stock'!N564:N614)</f>
        <v>21510.35067569901</v>
      </c>
      <c r="O22" s="186">
        <f ca="1">SUMPRODUCT(O405:O455,'BaU Stock'!O564:O614)/SUM('BaU Stock'!O564:O614)</f>
        <v>21103.482725394046</v>
      </c>
      <c r="P22" s="186">
        <f ca="1">SUMPRODUCT(P405:P455,'BaU Stock'!P564:P614)/SUM('BaU Stock'!P564:P614)</f>
        <v>20658.099428445428</v>
      </c>
      <c r="Q22" s="186">
        <f ca="1">SUMPRODUCT(Q405:Q455,'BaU Stock'!Q564:Q614)/SUM('BaU Stock'!Q564:Q614)</f>
        <v>20230.432798414768</v>
      </c>
      <c r="R22" s="186">
        <f ca="1">SUMPRODUCT(R405:R455,'BaU Stock'!R564:R614)/SUM('BaU Stock'!R564:R614)</f>
        <v>19840.236182027493</v>
      </c>
      <c r="S22" s="186">
        <f ca="1">SUMPRODUCT(S405:S455,'BaU Stock'!S564:S614)/SUM('BaU Stock'!S564:S614)</f>
        <v>19511.550550230044</v>
      </c>
      <c r="T22" s="186">
        <f ca="1">SUMPRODUCT(T405:T455,'BaU Stock'!T564:T614)/SUM('BaU Stock'!T564:T614)</f>
        <v>19245.966218719255</v>
      </c>
      <c r="U22" s="186">
        <f ca="1">SUMPRODUCT(U405:U455,'BaU Stock'!U564:U614)/SUM('BaU Stock'!U564:U614)</f>
        <v>19034.029872333012</v>
      </c>
      <c r="V22" s="186">
        <f ca="1">SUMPRODUCT(V405:V455,'BaU Stock'!V564:V614)/SUM('BaU Stock'!V564:V614)</f>
        <v>18791.646508764283</v>
      </c>
      <c r="W22" s="186">
        <f ca="1">SUMPRODUCT(W405:W455,'BaU Stock'!W564:W614)/SUM('BaU Stock'!W564:W614)</f>
        <v>18561.516609848368</v>
      </c>
      <c r="X22" s="186">
        <f ca="1">SUMPRODUCT(X405:X455,'BaU Stock'!X564:X614)/SUM('BaU Stock'!X564:X614)</f>
        <v>18328.508837203724</v>
      </c>
      <c r="Y22" s="186">
        <f ca="1">SUMPRODUCT(Y405:Y455,'BaU Stock'!Y564:Y614)/SUM('BaU Stock'!Y564:Y614)</f>
        <v>18078.36777097622</v>
      </c>
      <c r="Z22" s="186">
        <f ca="1">SUMPRODUCT(Z405:Z455,'BaU Stock'!Z564:Z614)/SUM('BaU Stock'!Z564:Z614)</f>
        <v>17817.521362115247</v>
      </c>
      <c r="AA22" s="186">
        <f ca="1">SUMPRODUCT(AA405:AA455,'BaU Stock'!AA564:AA614)/SUM('BaU Stock'!AA564:AA614)</f>
        <v>17553.857113214282</v>
      </c>
      <c r="AB22" s="186">
        <f ca="1">SUMPRODUCT(AB405:AB455,'BaU Stock'!AB564:AB614)/SUM('BaU Stock'!AB564:AB614)</f>
        <v>17289.397032911114</v>
      </c>
      <c r="AC22" s="186">
        <f ca="1">SUMPRODUCT(AC405:AC455,'BaU Stock'!AC564:AC614)/SUM('BaU Stock'!AC564:AC614)</f>
        <v>17025.5144126546</v>
      </c>
      <c r="AD22" s="186">
        <f ca="1">SUMPRODUCT(AD405:AD455,'BaU Stock'!AD564:AD614)/SUM('BaU Stock'!AD564:AD614)</f>
        <v>16763.107612256536</v>
      </c>
      <c r="AE22" s="186">
        <f ca="1">SUMPRODUCT(AE405:AE455,'BaU Stock'!AE564:AE614)/SUM('BaU Stock'!AE564:AE614)</f>
        <v>16502.757465377406</v>
      </c>
      <c r="AF22" s="186">
        <f ca="1">SUMPRODUCT(AF405:AF455,'BaU Stock'!AF564:AF614)/SUM('BaU Stock'!AF564:AF614)</f>
        <v>16266.694097078647</v>
      </c>
      <c r="AG22" s="186">
        <f ca="1">SUMPRODUCT(AG405:AG455,'BaU Stock'!AG564:AG614)/SUM('BaU Stock'!AG564:AG614)</f>
        <v>16032.235664821081</v>
      </c>
      <c r="AH22" s="186">
        <f ca="1">SUMPRODUCT(AH405:AH455,'BaU Stock'!AH564:AH614)/SUM('BaU Stock'!AH564:AH614)</f>
        <v>15799.55821293269</v>
      </c>
      <c r="AI22" s="186">
        <f ca="1">SUMPRODUCT(AI405:AI455,'BaU Stock'!AI564:AI614)/SUM('BaU Stock'!AI564:AI614)</f>
        <v>15568.779117223776</v>
      </c>
      <c r="AJ22" s="186">
        <f ca="1">SUMPRODUCT(AJ405:AJ455,'BaU Stock'!AJ564:AJ614)/SUM('BaU Stock'!AJ564:AJ614)</f>
        <v>15339.978358957189</v>
      </c>
      <c r="AK22" s="186">
        <f ca="1">SUMPRODUCT(AK405:AK455,'BaU Stock'!AK564:AK614)/SUM('BaU Stock'!AK564:AK614)</f>
        <v>15111.078047977189</v>
      </c>
      <c r="AL22" s="186">
        <f ca="1">SUMPRODUCT(AL405:AL455,'BaU Stock'!AL564:AL614)/SUM('BaU Stock'!AL564:AL614)</f>
        <v>14884.356520254092</v>
      </c>
      <c r="AM22" s="186">
        <f ca="1">SUMPRODUCT(AM405:AM455,'BaU Stock'!AM564:AM614)/SUM('BaU Stock'!AM564:AM614)</f>
        <v>14659.842336093681</v>
      </c>
      <c r="AN22" s="186">
        <f ca="1">SUMPRODUCT(AN405:AN455,'BaU Stock'!AN564:AN614)/SUM('BaU Stock'!AN564:AN614)</f>
        <v>14437.558255201981</v>
      </c>
      <c r="AO22" s="186">
        <f ca="1">SUMPRODUCT(AO405:AO455,'BaU Stock'!AO564:AO614)/SUM('BaU Stock'!AO564:AO614)</f>
        <v>14217.523256911736</v>
      </c>
    </row>
    <row r="23" spans="1:41" x14ac:dyDescent="0.25">
      <c r="A23" s="183" t="s">
        <v>41</v>
      </c>
      <c r="B23" s="183" t="s">
        <v>149</v>
      </c>
      <c r="C23" s="183" t="s">
        <v>54</v>
      </c>
      <c r="D23" s="183" t="s">
        <v>147</v>
      </c>
      <c r="E23" s="183" t="s">
        <v>3</v>
      </c>
      <c r="F23" s="186" t="e">
        <v>#VALUE!</v>
      </c>
      <c r="G23" s="186">
        <v>19389.27304867758</v>
      </c>
      <c r="H23" s="186">
        <v>19470.363232275715</v>
      </c>
      <c r="I23" s="186">
        <f ca="1">SUMPRODUCT(I458:I508,'BaU Stock'!I458:I508)/SUM('BaU Stock'!I458:I508)</f>
        <v>21964.022102722221</v>
      </c>
      <c r="J23" s="186">
        <f ca="1">SUMPRODUCT(J458:J508,'BaU Stock'!J458:J508)/SUM('BaU Stock'!J458:J508)</f>
        <v>22820.591329702187</v>
      </c>
      <c r="K23" s="186">
        <f ca="1">SUMPRODUCT(K458:K508,'BaU Stock'!K458:K508)/SUM('BaU Stock'!K458:K508)</f>
        <v>23295.323777378846</v>
      </c>
      <c r="L23" s="186">
        <f ca="1">SUMPRODUCT(L458:L508,'BaU Stock'!L458:L508)/SUM('BaU Stock'!L458:L508)</f>
        <v>23450.642473698132</v>
      </c>
      <c r="M23" s="186">
        <f ca="1">SUMPRODUCT(M458:M508,'BaU Stock'!M458:M508)/SUM('BaU Stock'!M458:M508)</f>
        <v>23407.841187589922</v>
      </c>
      <c r="N23" s="186">
        <f ca="1">SUMPRODUCT(N458:N508,'BaU Stock'!N458:N508)/SUM('BaU Stock'!N458:N508)</f>
        <v>23187.69502073271</v>
      </c>
      <c r="O23" s="186">
        <f ca="1">SUMPRODUCT(O458:O508,'BaU Stock'!O458:O508)/SUM('BaU Stock'!O458:O508)</f>
        <v>22835.658246944484</v>
      </c>
      <c r="P23" s="186">
        <f ca="1">SUMPRODUCT(P458:P508,'BaU Stock'!P458:P508)/SUM('BaU Stock'!P458:P508)</f>
        <v>22422.386671115324</v>
      </c>
      <c r="Q23" s="186">
        <f ca="1">SUMPRODUCT(Q458:Q508,'BaU Stock'!Q458:Q508)/SUM('BaU Stock'!Q458:Q508)</f>
        <v>22014.420119608363</v>
      </c>
      <c r="R23" s="186">
        <f ca="1">SUMPRODUCT(R458:R508,'BaU Stock'!R458:R508)/SUM('BaU Stock'!R458:R508)</f>
        <v>21636.197529596055</v>
      </c>
      <c r="S23" s="186">
        <f ca="1">SUMPRODUCT(S458:S508,'BaU Stock'!S458:S508)/SUM('BaU Stock'!S458:S508)</f>
        <v>21310.096552801941</v>
      </c>
      <c r="T23" s="186">
        <f ca="1">SUMPRODUCT(T458:T508,'BaU Stock'!T458:T508)/SUM('BaU Stock'!T458:T508)</f>
        <v>21037.867630045333</v>
      </c>
      <c r="U23" s="186">
        <f ca="1">SUMPRODUCT(U458:U508,'BaU Stock'!U458:U508)/SUM('BaU Stock'!U458:U508)</f>
        <v>20805.12237954692</v>
      </c>
      <c r="V23" s="186">
        <f ca="1">SUMPRODUCT(V458:V508,'BaU Stock'!V458:V508)/SUM('BaU Stock'!V458:V508)</f>
        <v>20533.559426521664</v>
      </c>
      <c r="W23" s="186">
        <f ca="1">SUMPRODUCT(W458:W508,'BaU Stock'!W458:W508)/SUM('BaU Stock'!W458:W508)</f>
        <v>20269.791784364101</v>
      </c>
      <c r="X23" s="186">
        <f ca="1">SUMPRODUCT(X458:X508,'BaU Stock'!X458:X508)/SUM('BaU Stock'!X458:X508)</f>
        <v>19998.838421076543</v>
      </c>
      <c r="Y23" s="186">
        <f ca="1">SUMPRODUCT(Y458:Y508,'BaU Stock'!Y458:Y508)/SUM('BaU Stock'!Y458:Y508)</f>
        <v>19712.614502588316</v>
      </c>
      <c r="Z23" s="186">
        <f ca="1">SUMPRODUCT(Z458:Z508,'BaU Stock'!Z458:Z508)/SUM('BaU Stock'!Z458:Z508)</f>
        <v>19417.798272688717</v>
      </c>
      <c r="AA23" s="186">
        <f ca="1">SUMPRODUCT(AA458:AA508,'BaU Stock'!AA458:AA508)/SUM('BaU Stock'!AA458:AA508)</f>
        <v>19122.378728358093</v>
      </c>
      <c r="AB23" s="186">
        <f ca="1">SUMPRODUCT(AB458:AB508,'BaU Stock'!AB458:AB508)/SUM('BaU Stock'!AB458:AB508)</f>
        <v>18828.057646398822</v>
      </c>
      <c r="AC23" s="186">
        <f ca="1">SUMPRODUCT(AC458:AC508,'BaU Stock'!AC458:AC508)/SUM('BaU Stock'!AC458:AC508)</f>
        <v>18535.918560843824</v>
      </c>
      <c r="AD23" s="186">
        <f ca="1">SUMPRODUCT(AD458:AD508,'BaU Stock'!AD458:AD508)/SUM('BaU Stock'!AD458:AD508)</f>
        <v>18246.602534451737</v>
      </c>
      <c r="AE23" s="186">
        <f ca="1">SUMPRODUCT(AE458:AE508,'BaU Stock'!AE458:AE508)/SUM('BaU Stock'!AE458:AE508)</f>
        <v>17960.469055732105</v>
      </c>
      <c r="AF23" s="186">
        <f ca="1">SUMPRODUCT(AF458:AF508,'BaU Stock'!AF458:AF508)/SUM('BaU Stock'!AF458:AF508)</f>
        <v>17701.491011989983</v>
      </c>
      <c r="AG23" s="186">
        <f ca="1">SUMPRODUCT(AG458:AG508,'BaU Stock'!AG458:AG508)/SUM('BaU Stock'!AG458:AG508)</f>
        <v>17444.80952430738</v>
      </c>
      <c r="AH23" s="186">
        <f ca="1">SUMPRODUCT(AH458:AH508,'BaU Stock'!AH458:AH508)/SUM('BaU Stock'!AH458:AH508)</f>
        <v>17190.483333413868</v>
      </c>
      <c r="AI23" s="186">
        <f ca="1">SUMPRODUCT(AI458:AI508,'BaU Stock'!AI458:AI508)/SUM('BaU Stock'!AI458:AI508)</f>
        <v>16938.537250265144</v>
      </c>
      <c r="AJ23" s="186">
        <f ca="1">SUMPRODUCT(AJ458:AJ508,'BaU Stock'!AJ458:AJ508)/SUM('BaU Stock'!AJ458:AJ508)</f>
        <v>16688.979305402328</v>
      </c>
      <c r="AK23" s="186">
        <f ca="1">SUMPRODUCT(AK458:AK508,'BaU Stock'!AK458:AK508)/SUM('BaU Stock'!AK458:AK508)</f>
        <v>16439.48880647741</v>
      </c>
      <c r="AL23" s="186">
        <f ca="1">SUMPRODUCT(AL458:AL508,'BaU Stock'!AL458:AL508)/SUM('BaU Stock'!AL458:AL508)</f>
        <v>16192.499018919005</v>
      </c>
      <c r="AM23" s="186">
        <f ca="1">SUMPRODUCT(AM458:AM508,'BaU Stock'!AM458:AM508)/SUM('BaU Stock'!AM458:AM508)</f>
        <v>15948.006837961875</v>
      </c>
      <c r="AN23" s="186">
        <f ca="1">SUMPRODUCT(AN458:AN508,'BaU Stock'!AN458:AN508)/SUM('BaU Stock'!AN458:AN508)</f>
        <v>15706.011511649956</v>
      </c>
      <c r="AO23" s="186">
        <f ca="1">SUMPRODUCT(AO458:AO508,'BaU Stock'!AO458:AO508)/SUM('BaU Stock'!AO458:AO508)</f>
        <v>15466.514739991468</v>
      </c>
    </row>
    <row r="24" spans="1:41" x14ac:dyDescent="0.25">
      <c r="A24" s="183" t="s">
        <v>41</v>
      </c>
      <c r="B24" s="183" t="s">
        <v>149</v>
      </c>
      <c r="C24" s="183" t="s">
        <v>54</v>
      </c>
      <c r="D24" s="183" t="s">
        <v>7</v>
      </c>
      <c r="E24" s="183" t="s">
        <v>3</v>
      </c>
      <c r="F24" s="186">
        <f>F6</f>
        <v>23833.314788218464</v>
      </c>
      <c r="G24" s="186">
        <v>19813.086620011891</v>
      </c>
      <c r="H24" s="186">
        <v>19882.307957641693</v>
      </c>
      <c r="I24" s="186">
        <f ca="1">SUMPRODUCT(I21:I23,'BaU Stock'!I21:I23)/SUM('BaU Stock'!I21:I23)</f>
        <v>21690.292200534455</v>
      </c>
      <c r="J24" s="186">
        <f ca="1">SUMPRODUCT(J21:J23,'BaU Stock'!J21:J23)/SUM('BaU Stock'!J21:J23)</f>
        <v>22295.17931083724</v>
      </c>
      <c r="K24" s="186">
        <f ca="1">SUMPRODUCT(K21:K23,'BaU Stock'!K21:K23)/SUM('BaU Stock'!K21:K23)</f>
        <v>22601.304753939017</v>
      </c>
      <c r="L24" s="186">
        <f ca="1">SUMPRODUCT(L21:L23,'BaU Stock'!L21:L23)/SUM('BaU Stock'!L21:L23)</f>
        <v>22654.216119494824</v>
      </c>
      <c r="M24" s="186">
        <f ca="1">SUMPRODUCT(M21:M23,'BaU Stock'!M21:M23)/SUM('BaU Stock'!M21:M23)</f>
        <v>22550.905501555364</v>
      </c>
      <c r="N24" s="186">
        <f ca="1">SUMPRODUCT(N21:N23,'BaU Stock'!N21:N23)/SUM('BaU Stock'!N21:N23)</f>
        <v>22295.46572040184</v>
      </c>
      <c r="O24" s="186">
        <f ca="1">SUMPRODUCT(O21:O23,'BaU Stock'!O21:O23)/SUM('BaU Stock'!O21:O23)</f>
        <v>21930.560002567261</v>
      </c>
      <c r="P24" s="186">
        <f ca="1">SUMPRODUCT(P21:P23,'BaU Stock'!P21:P23)/SUM('BaU Stock'!P21:P23)</f>
        <v>21514.442333936458</v>
      </c>
      <c r="Q24" s="186">
        <f ca="1">SUMPRODUCT(Q21:Q23,'BaU Stock'!Q21:Q23)/SUM('BaU Stock'!Q21:Q23)</f>
        <v>21108.423033495805</v>
      </c>
      <c r="R24" s="186">
        <f ca="1">SUMPRODUCT(R21:R23,'BaU Stock'!R21:R23)/SUM('BaU Stock'!R21:R23)</f>
        <v>20734.946880118096</v>
      </c>
      <c r="S24" s="186">
        <f ca="1">SUMPRODUCT(S21:S23,'BaU Stock'!S21:S23)/SUM('BaU Stock'!S21:S23)</f>
        <v>20418.46593234779</v>
      </c>
      <c r="T24" s="186">
        <f ca="1">SUMPRODUCT(T21:T23,'BaU Stock'!T21:T23)/SUM('BaU Stock'!T21:T23)</f>
        <v>20160.165879515371</v>
      </c>
      <c r="U24" s="186">
        <f ca="1">SUMPRODUCT(U21:U23,'BaU Stock'!U21:U23)/SUM('BaU Stock'!U21:U23)</f>
        <v>19947.844568729146</v>
      </c>
      <c r="V24" s="186">
        <f ca="1">SUMPRODUCT(V21:V23,'BaU Stock'!V21:V23)/SUM('BaU Stock'!V21:V23)</f>
        <v>19698.596193262896</v>
      </c>
      <c r="W24" s="186">
        <f ca="1">SUMPRODUCT(W21:W23,'BaU Stock'!W21:W23)/SUM('BaU Stock'!W21:W23)</f>
        <v>19457.52593629363</v>
      </c>
      <c r="X24" s="186">
        <f ca="1">SUMPRODUCT(X21:X23,'BaU Stock'!X21:X23)/SUM('BaU Stock'!X21:X23)</f>
        <v>19209.768773813012</v>
      </c>
      <c r="Y24" s="186">
        <f ca="1">SUMPRODUCT(Y21:Y23,'BaU Stock'!Y21:Y23)/SUM('BaU Stock'!Y21:Y23)</f>
        <v>18944.100915256411</v>
      </c>
      <c r="Z24" s="186">
        <f ca="1">SUMPRODUCT(Z21:Z23,'BaU Stock'!Z21:Z23)/SUM('BaU Stock'!Z21:Z23)</f>
        <v>18667.643021297125</v>
      </c>
      <c r="AA24" s="186">
        <f ca="1">SUMPRODUCT(AA21:AA23,'BaU Stock'!AA21:AA23)/SUM('BaU Stock'!AA21:AA23)</f>
        <v>18388.737739268217</v>
      </c>
      <c r="AB24" s="186">
        <f ca="1">SUMPRODUCT(AB21:AB23,'BaU Stock'!AB21:AB23)/SUM('BaU Stock'!AB21:AB23)</f>
        <v>18109.500715824677</v>
      </c>
      <c r="AC24" s="186">
        <f ca="1">SUMPRODUCT(AC21:AC23,'BaU Stock'!AC21:AC23)/SUM('BaU Stock'!AC21:AC23)</f>
        <v>17831.326353457935</v>
      </c>
      <c r="AD24" s="186">
        <f ca="1">SUMPRODUCT(AD21:AD23,'BaU Stock'!AD21:AD23)/SUM('BaU Stock'!AD21:AD23)</f>
        <v>17555.093666224799</v>
      </c>
      <c r="AE24" s="186">
        <f ca="1">SUMPRODUCT(AE21:AE23,'BaU Stock'!AE21:AE23)/SUM('BaU Stock'!AE21:AE23)</f>
        <v>17281.345163415317</v>
      </c>
      <c r="AF24" s="186">
        <f ca="1">SUMPRODUCT(AF21:AF23,'BaU Stock'!AF21:AF23)/SUM('BaU Stock'!AF21:AF23)</f>
        <v>17033.29653851414</v>
      </c>
      <c r="AG24" s="186">
        <f ca="1">SUMPRODUCT(AG21:AG23,'BaU Stock'!AG21:AG23)/SUM('BaU Stock'!AG21:AG23)</f>
        <v>16787.140463247029</v>
      </c>
      <c r="AH24" s="186">
        <f ca="1">SUMPRODUCT(AH21:AH23,'BaU Stock'!AH21:AH23)/SUM('BaU Stock'!AH21:AH23)</f>
        <v>16543.015618345231</v>
      </c>
      <c r="AI24" s="186">
        <f ca="1">SUMPRODUCT(AI21:AI23,'BaU Stock'!AI21:AI23)/SUM('BaU Stock'!AI21:AI23)</f>
        <v>16301.007369150979</v>
      </c>
      <c r="AJ24" s="186">
        <f ca="1">SUMPRODUCT(AJ21:AJ23,'BaU Stock'!AJ21:AJ23)/SUM('BaU Stock'!AJ21:AJ23)</f>
        <v>16061.169304330731</v>
      </c>
      <c r="AK24" s="186">
        <f ca="1">SUMPRODUCT(AK21:AK23,'BaU Stock'!AK21:AK23)/SUM('BaU Stock'!AK21:AK23)</f>
        <v>15821.302076792259</v>
      </c>
      <c r="AL24" s="186">
        <f ca="1">SUMPRODUCT(AL21:AL23,'BaU Stock'!AL21:AL23)/SUM('BaU Stock'!AL21:AL23)</f>
        <v>15583.772634347284</v>
      </c>
      <c r="AM24" s="186">
        <f ca="1">SUMPRODUCT(AM21:AM23,'BaU Stock'!AM21:AM23)/SUM('BaU Stock'!AM21:AM23)</f>
        <v>15348.596624807629</v>
      </c>
      <c r="AN24" s="186">
        <f ca="1">SUMPRODUCT(AN21:AN23,'BaU Stock'!AN21:AN23)/SUM('BaU Stock'!AN21:AN23)</f>
        <v>15115.787023929004</v>
      </c>
      <c r="AO24" s="186">
        <f ca="1">SUMPRODUCT(AO21:AO23,'BaU Stock'!AO21:AO23)/SUM('BaU Stock'!AO21:AO23)</f>
        <v>14885.355506420843</v>
      </c>
    </row>
    <row r="25" spans="1:41" x14ac:dyDescent="0.25">
      <c r="A25" s="183"/>
      <c r="B25" s="183"/>
      <c r="C25" s="183"/>
      <c r="D25" s="183"/>
      <c r="E25" s="183"/>
      <c r="G25" s="186"/>
      <c r="H25" s="186"/>
      <c r="I25" s="186"/>
      <c r="J25" s="186"/>
      <c r="K25" s="186"/>
      <c r="L25" s="186"/>
      <c r="M25" s="186"/>
      <c r="N25" s="186"/>
      <c r="O25" s="186"/>
      <c r="P25" s="186"/>
      <c r="Q25" s="186"/>
      <c r="R25" s="186"/>
      <c r="S25" s="186"/>
      <c r="T25" s="186"/>
      <c r="U25" s="186"/>
      <c r="V25" s="186"/>
      <c r="W25" s="186"/>
      <c r="X25" s="186"/>
      <c r="Y25" s="186"/>
      <c r="Z25" s="186"/>
      <c r="AA25" s="186"/>
      <c r="AB25" s="186"/>
      <c r="AC25" s="186"/>
      <c r="AD25" s="186"/>
      <c r="AE25" s="186"/>
      <c r="AF25" s="186"/>
      <c r="AG25" s="186"/>
      <c r="AH25" s="186"/>
      <c r="AI25" s="186"/>
      <c r="AJ25" s="186"/>
      <c r="AK25" s="186"/>
      <c r="AL25" s="186"/>
      <c r="AM25" s="186"/>
      <c r="AN25" s="186"/>
      <c r="AO25" s="186"/>
    </row>
    <row r="26" spans="1:41" x14ac:dyDescent="0.25">
      <c r="A26" s="183" t="s">
        <v>41</v>
      </c>
      <c r="B26" s="183" t="s">
        <v>149</v>
      </c>
      <c r="C26" s="183" t="s">
        <v>25</v>
      </c>
      <c r="D26" s="183" t="s">
        <v>76</v>
      </c>
      <c r="E26" s="183" t="s">
        <v>3</v>
      </c>
      <c r="F26" s="186" t="e">
        <v>#VALUE!</v>
      </c>
      <c r="G26" s="186">
        <v>18266.30033096049</v>
      </c>
      <c r="H26" s="186">
        <v>18303.295688311911</v>
      </c>
      <c r="I26" s="188">
        <f ca="1">SUMPRODUCT(I511:I561,'BaU Stock'!I511:I561)/SUM('BaU Stock'!I511:I561)</f>
        <v>20778.577444344512</v>
      </c>
      <c r="J26" s="188">
        <f ca="1">SUMPRODUCT(J511:J561,'BaU Stock'!J511:J561)/SUM('BaU Stock'!J511:J561)</f>
        <v>21179.125955357806</v>
      </c>
      <c r="K26" s="188">
        <f ca="1">SUMPRODUCT(K511:K561,'BaU Stock'!K511:K561)/SUM('BaU Stock'!K511:K561)</f>
        <v>21328.743471087048</v>
      </c>
      <c r="L26" s="188">
        <f ca="1">SUMPRODUCT(L511:L561,'BaU Stock'!L511:L561)/SUM('BaU Stock'!L511:L561)</f>
        <v>21280.916481953027</v>
      </c>
      <c r="M26" s="188">
        <f ca="1">SUMPRODUCT(M511:M561,'BaU Stock'!M511:M561)/SUM('BaU Stock'!M511:M561)</f>
        <v>21110.236901036893</v>
      </c>
      <c r="N26" s="188">
        <f ca="1">SUMPRODUCT(N511:N561,'BaU Stock'!N511:N561)/SUM('BaU Stock'!N511:N561)</f>
        <v>20816.810385675333</v>
      </c>
      <c r="O26" s="188">
        <f ca="1">SUMPRODUCT(O511:O561,'BaU Stock'!O511:O561)/SUM('BaU Stock'!O511:O561)</f>
        <v>20435.548983440578</v>
      </c>
      <c r="P26" s="188">
        <f ca="1">SUMPRODUCT(P511:P561,'BaU Stock'!P511:P561)/SUM('BaU Stock'!P511:P561)</f>
        <v>20018.329852245974</v>
      </c>
      <c r="Q26" s="188">
        <f ca="1">SUMPRODUCT(Q511:Q561,'BaU Stock'!Q511:Q561)/SUM('BaU Stock'!Q511:Q561)</f>
        <v>19620.030660715962</v>
      </c>
      <c r="R26" s="188">
        <f ca="1">SUMPRODUCT(R511:R561,'BaU Stock'!R511:R561)/SUM('BaU Stock'!R511:R561)</f>
        <v>19259.675323047799</v>
      </c>
      <c r="S26" s="188">
        <f ca="1">SUMPRODUCT(S511:S561,'BaU Stock'!S511:S561)/SUM('BaU Stock'!S511:S561)</f>
        <v>18959.000602691714</v>
      </c>
      <c r="T26" s="188">
        <f ca="1">SUMPRODUCT(T511:T561,'BaU Stock'!T511:T561)/SUM('BaU Stock'!T511:T561)</f>
        <v>18717.603431030821</v>
      </c>
      <c r="U26" s="188">
        <f ca="1">SUMPRODUCT(U511:U561,'BaU Stock'!U511:U561)/SUM('BaU Stock'!U511:U561)</f>
        <v>18522.688328347114</v>
      </c>
      <c r="V26" s="188">
        <f ca="1">SUMPRODUCT(V511:V561,'BaU Stock'!V511:V561)/SUM('BaU Stock'!V511:V561)</f>
        <v>18300.597048874413</v>
      </c>
      <c r="W26" s="188">
        <f ca="1">SUMPRODUCT(W511:W561,'BaU Stock'!W511:W561)/SUM('BaU Stock'!W511:W561)</f>
        <v>18086.363727795178</v>
      </c>
      <c r="X26" s="188">
        <f ca="1">SUMPRODUCT(X511:X561,'BaU Stock'!X511:X561)/SUM('BaU Stock'!X511:X561)</f>
        <v>17869.086582119537</v>
      </c>
      <c r="Y26" s="188">
        <f ca="1">SUMPRODUCT(Y511:Y561,'BaU Stock'!Y511:Y561)/SUM('BaU Stock'!Y511:Y561)</f>
        <v>17632.520720461376</v>
      </c>
      <c r="Z26" s="188">
        <f ca="1">SUMPRODUCT(Z511:Z561,'BaU Stock'!Z511:Z561)/SUM('BaU Stock'!Z511:Z561)</f>
        <v>17383.93359908889</v>
      </c>
      <c r="AA26" s="188">
        <f ca="1">SUMPRODUCT(AA511:AA561,'BaU Stock'!AA511:AA561)/SUM('BaU Stock'!AA511:AA561)</f>
        <v>17131.300050454251</v>
      </c>
      <c r="AB26" s="188">
        <f ca="1">SUMPRODUCT(AB511:AB561,'BaU Stock'!AB511:AB561)/SUM('BaU Stock'!AB511:AB561)</f>
        <v>16876.834549331172</v>
      </c>
      <c r="AC26" s="188">
        <f ca="1">SUMPRODUCT(AC511:AC561,'BaU Stock'!AC511:AC561)/SUM('BaU Stock'!AC511:AC561)</f>
        <v>16622.082089183732</v>
      </c>
      <c r="AD26" s="188">
        <f ca="1">SUMPRODUCT(AD511:AD561,'BaU Stock'!AD511:AD561)/SUM('BaU Stock'!AD511:AD561)</f>
        <v>16368.09116220215</v>
      </c>
      <c r="AE26" s="188">
        <f ca="1">SUMPRODUCT(AE511:AE561,'BaU Stock'!AE511:AE561)/SUM('BaU Stock'!AE511:AE561)</f>
        <v>16115.570739977971</v>
      </c>
      <c r="AF26" s="188">
        <f ca="1">SUMPRODUCT(AF511:AF561,'BaU Stock'!AF511:AF561)/SUM('BaU Stock'!AF511:AF561)</f>
        <v>15886.3469513782</v>
      </c>
      <c r="AG26" s="188">
        <f ca="1">SUMPRODUCT(AG511:AG561,'BaU Stock'!AG511:AG561)/SUM('BaU Stock'!AG511:AG561)</f>
        <v>15658.364380246992</v>
      </c>
      <c r="AH26" s="188">
        <f ca="1">SUMPRODUCT(AH511:AH561,'BaU Stock'!AH511:AH561)/SUM('BaU Stock'!AH511:AH561)</f>
        <v>15431.868441444771</v>
      </c>
      <c r="AI26" s="188">
        <f ca="1">SUMPRODUCT(AI511:AI561,'BaU Stock'!AI511:AI561)/SUM('BaU Stock'!AI511:AI561)</f>
        <v>15207.031950487837</v>
      </c>
      <c r="AJ26" s="188">
        <f ca="1">SUMPRODUCT(AJ511:AJ561,'BaU Stock'!AJ511:AJ561)/SUM('BaU Stock'!AJ511:AJ561)</f>
        <v>14983.97867984559</v>
      </c>
      <c r="AK26" s="188">
        <f ca="1">SUMPRODUCT(AK511:AK561,'BaU Stock'!AK511:AK561)/SUM('BaU Stock'!AK511:AK561)</f>
        <v>14760.714459709752</v>
      </c>
      <c r="AL26" s="188">
        <f ca="1">SUMPRODUCT(AL511:AL561,'BaU Stock'!AL511:AL561)/SUM('BaU Stock'!AL511:AL561)</f>
        <v>14539.492216531329</v>
      </c>
      <c r="AM26" s="188">
        <f ca="1">SUMPRODUCT(AM511:AM561,'BaU Stock'!AM511:AM561)/SUM('BaU Stock'!AM511:AM561)</f>
        <v>14320.360998013055</v>
      </c>
      <c r="AN26" s="188">
        <f ca="1">SUMPRODUCT(AN511:AN561,'BaU Stock'!AN511:AN561)/SUM('BaU Stock'!AN511:AN561)</f>
        <v>14103.359196613499</v>
      </c>
      <c r="AO26" s="188">
        <f ca="1">SUMPRODUCT(AO511:AO561,'BaU Stock'!AO511:AO561)/SUM('BaU Stock'!AO511:AO561)</f>
        <v>13888.517639006528</v>
      </c>
    </row>
    <row r="27" spans="1:41" x14ac:dyDescent="0.25">
      <c r="A27" s="183" t="s">
        <v>41</v>
      </c>
      <c r="B27" s="183" t="s">
        <v>149</v>
      </c>
      <c r="C27" s="183" t="s">
        <v>25</v>
      </c>
      <c r="D27" s="183" t="s">
        <v>146</v>
      </c>
      <c r="E27" s="183" t="s">
        <v>3</v>
      </c>
      <c r="F27" s="186" t="e">
        <v>#VALUE!</v>
      </c>
      <c r="G27" s="186">
        <v>20052.442400833606</v>
      </c>
      <c r="H27" s="186">
        <v>20093.055292275571</v>
      </c>
      <c r="I27" s="186">
        <f ca="1">SUMPRODUCT(I564:I614,'BaU Stock'!I564:I614)/SUM('BaU Stock'!I564:I614)</f>
        <v>21266.082171701692</v>
      </c>
      <c r="J27" s="186">
        <f ca="1">SUMPRODUCT(J564:J614,'BaU Stock'!J564:J614)/SUM('BaU Stock'!J564:J614)</f>
        <v>21672.429683699516</v>
      </c>
      <c r="K27" s="186">
        <f ca="1">SUMPRODUCT(K564:K614,'BaU Stock'!K564:K614)/SUM('BaU Stock'!K564:K614)</f>
        <v>21819.46790265229</v>
      </c>
      <c r="L27" s="186">
        <f ca="1">SUMPRODUCT(L564:L614,'BaU Stock'!L564:L614)/SUM('BaU Stock'!L564:L614)</f>
        <v>21759.564549932933</v>
      </c>
      <c r="M27" s="186">
        <f ca="1">SUMPRODUCT(M564:M614,'BaU Stock'!M564:M614)/SUM('BaU Stock'!M564:M614)</f>
        <v>21573.635487268133</v>
      </c>
      <c r="N27" s="186">
        <f ca="1">SUMPRODUCT(N564:N614,'BaU Stock'!N564:N614)/SUM('BaU Stock'!N564:N614)</f>
        <v>21261.737258603571</v>
      </c>
      <c r="O27" s="186">
        <f ca="1">SUMPRODUCT(O564:O614,'BaU Stock'!O564:O614)/SUM('BaU Stock'!O564:O614)</f>
        <v>20859.571827237374</v>
      </c>
      <c r="P27" s="186">
        <f ca="1">SUMPRODUCT(P564:P614,'BaU Stock'!P564:P614)/SUM('BaU Stock'!P564:P614)</f>
        <v>20419.336203845593</v>
      </c>
      <c r="Q27" s="186">
        <f ca="1">SUMPRODUCT(Q564:Q614,'BaU Stock'!Q564:Q614)/SUM('BaU Stock'!Q564:Q614)</f>
        <v>19996.612480784352</v>
      </c>
      <c r="R27" s="186">
        <f ca="1">SUMPRODUCT(R564:R614,'BaU Stock'!R564:R614)/SUM('BaU Stock'!R564:R614)</f>
        <v>19610.925698550956</v>
      </c>
      <c r="S27" s="186">
        <f ca="1">SUMPRODUCT(S564:S614,'BaU Stock'!S564:S614)/SUM('BaU Stock'!S564:S614)</f>
        <v>19286.038966144013</v>
      </c>
      <c r="T27" s="186">
        <f ca="1">SUMPRODUCT(T564:T614,'BaU Stock'!T564:T614)/SUM('BaU Stock'!T564:T614)</f>
        <v>19023.524218629278</v>
      </c>
      <c r="U27" s="186">
        <f ca="1">SUMPRODUCT(U564:U614,'BaU Stock'!U564:U614)/SUM('BaU Stock'!U564:U614)</f>
        <v>18814.037400847945</v>
      </c>
      <c r="V27" s="186">
        <f ca="1">SUMPRODUCT(V564:V614,'BaU Stock'!V564:V614)/SUM('BaU Stock'!V564:V614)</f>
        <v>18574.455467956584</v>
      </c>
      <c r="W27" s="186">
        <f ca="1">SUMPRODUCT(W564:W614,'BaU Stock'!W564:W614)/SUM('BaU Stock'!W564:W614)</f>
        <v>18346.985376005607</v>
      </c>
      <c r="X27" s="186">
        <f ca="1">SUMPRODUCT(X564:X614,'BaU Stock'!X564:X614)/SUM('BaU Stock'!X564:X614)</f>
        <v>18116.670672360175</v>
      </c>
      <c r="Y27" s="186">
        <f ca="1">SUMPRODUCT(Y564:Y614,'BaU Stock'!Y564:Y614)/SUM('BaU Stock'!Y564:Y614)</f>
        <v>17869.420699177514</v>
      </c>
      <c r="Z27" s="186">
        <f ca="1">SUMPRODUCT(Z564:Z614,'BaU Stock'!Z564:Z614)/SUM('BaU Stock'!Z564:Z614)</f>
        <v>17611.58911411099</v>
      </c>
      <c r="AA27" s="186">
        <f ca="1">SUMPRODUCT(AA564:AA614,'BaU Stock'!AA564:AA614)/SUM('BaU Stock'!AA564:AA614)</f>
        <v>17350.972257178368</v>
      </c>
      <c r="AB27" s="186">
        <f ca="1">SUMPRODUCT(AB564:AB614,'BaU Stock'!AB564:AB614)/SUM('BaU Stock'!AB564:AB614)</f>
        <v>17089.568766943896</v>
      </c>
      <c r="AC27" s="186">
        <f ca="1">SUMPRODUCT(AC564:AC614,'BaU Stock'!AC564:AC614)/SUM('BaU Stock'!AC564:AC614)</f>
        <v>16828.736062559194</v>
      </c>
      <c r="AD27" s="186">
        <f ca="1">SUMPRODUCT(AD564:AD614,'BaU Stock'!AD564:AD614)/SUM('BaU Stock'!AD564:AD614)</f>
        <v>16569.362120727656</v>
      </c>
      <c r="AE27" s="186">
        <f ca="1">SUMPRODUCT(AE564:AE614,'BaU Stock'!AE564:AE614)/SUM('BaU Stock'!AE564:AE614)</f>
        <v>16312.021061921194</v>
      </c>
      <c r="AF27" s="186">
        <f ca="1">SUMPRODUCT(AF564:AF614,'BaU Stock'!AF564:AF614)/SUM('BaU Stock'!AF564:AF614)</f>
        <v>16078.686078739373</v>
      </c>
      <c r="AG27" s="186">
        <f ca="1">SUMPRODUCT(AG564:AG614,'BaU Stock'!AG564:AG614)/SUM('BaU Stock'!AG564:AG614)</f>
        <v>15846.937481987956</v>
      </c>
      <c r="AH27" s="186">
        <f ca="1">SUMPRODUCT(AH564:AH614,'BaU Stock'!AH564:AH614)/SUM('BaU Stock'!AH564:AH614)</f>
        <v>15616.949281300855</v>
      </c>
      <c r="AI27" s="186">
        <f ca="1">SUMPRODUCT(AI564:AI614,'BaU Stock'!AI564:AI614)/SUM('BaU Stock'!AI564:AI614)</f>
        <v>15388.837495876343</v>
      </c>
      <c r="AJ27" s="186">
        <f ca="1">SUMPRODUCT(AJ564:AJ614,'BaU Stock'!AJ564:AJ614)/SUM('BaU Stock'!AJ564:AJ614)</f>
        <v>15162.681182565781</v>
      </c>
      <c r="AK27" s="186">
        <f ca="1">SUMPRODUCT(AK564:AK614,'BaU Stock'!AK564:AK614)/SUM('BaU Stock'!AK564:AK614)</f>
        <v>14936.426467157184</v>
      </c>
      <c r="AL27" s="186">
        <f ca="1">SUMPRODUCT(AL564:AL614,'BaU Stock'!AL564:AL614)/SUM('BaU Stock'!AL564:AL614)</f>
        <v>14712.325352954353</v>
      </c>
      <c r="AM27" s="186">
        <f ca="1">SUMPRODUCT(AM564:AM614,'BaU Stock'!AM564:AM614)/SUM('BaU Stock'!AM564:AM614)</f>
        <v>14490.406070167339</v>
      </c>
      <c r="AN27" s="186">
        <f ca="1">SUMPRODUCT(AN564:AN614,'BaU Stock'!AN564:AN614)/SUM('BaU Stock'!AN564:AN614)</f>
        <v>14270.691115448872</v>
      </c>
      <c r="AO27" s="186">
        <f ca="1">SUMPRODUCT(AO564:AO614,'BaU Stock'!AO564:AO614)/SUM('BaU Stock'!AO564:AO614)</f>
        <v>14053.199248771411</v>
      </c>
    </row>
    <row r="28" spans="1:41" x14ac:dyDescent="0.25">
      <c r="A28" s="183" t="s">
        <v>41</v>
      </c>
      <c r="B28" s="183" t="s">
        <v>149</v>
      </c>
      <c r="C28" s="183" t="s">
        <v>25</v>
      </c>
      <c r="D28" s="183" t="s">
        <v>147</v>
      </c>
      <c r="E28" s="183" t="s">
        <v>3</v>
      </c>
      <c r="F28" s="186" t="e">
        <v>#VALUE!</v>
      </c>
      <c r="G28" s="186">
        <v>18753.713118990399</v>
      </c>
      <c r="H28" s="186">
        <v>18791.695649986406</v>
      </c>
      <c r="I28" s="186">
        <f ca="1">SUMPRODUCT(I617:I667,'BaU Stock'!I617:I667)/SUM('BaU Stock'!I617:I667)</f>
        <v>21004.589390643272</v>
      </c>
      <c r="J28" s="186">
        <f ca="1">SUMPRODUCT(J617:J667,'BaU Stock'!J617:J667)/SUM('BaU Stock'!J617:J667)</f>
        <v>21399.124548117215</v>
      </c>
      <c r="K28" s="186">
        <f ca="1">SUMPRODUCT(K617:K667,'BaU Stock'!K617:K667)/SUM('BaU Stock'!K617:K667)</f>
        <v>21533.277461252728</v>
      </c>
      <c r="L28" s="186">
        <f ca="1">SUMPRODUCT(L617:L667,'BaU Stock'!L617:L667)/SUM('BaU Stock'!L617:L667)</f>
        <v>21462.237049474723</v>
      </c>
      <c r="M28" s="186">
        <f ca="1">SUMPRODUCT(M617:M667,'BaU Stock'!M617:M667)/SUM('BaU Stock'!M617:M667)</f>
        <v>21267.696605118115</v>
      </c>
      <c r="N28" s="186">
        <f ca="1">SUMPRODUCT(N617:N667,'BaU Stock'!N617:N667)/SUM('BaU Stock'!N617:N667)</f>
        <v>20946.393214050619</v>
      </c>
      <c r="O28" s="186">
        <f ca="1">SUMPRODUCT(O617:O667,'BaU Stock'!O617:O667)/SUM('BaU Stock'!O617:O667)</f>
        <v>20542.181728242664</v>
      </c>
      <c r="P28" s="186">
        <f ca="1">SUMPRODUCT(P617:P667,'BaU Stock'!P617:P667)/SUM('BaU Stock'!P617:P667)</f>
        <v>20101.719916609618</v>
      </c>
      <c r="Q28" s="186">
        <f ca="1">SUMPRODUCT(Q617:Q667,'BaU Stock'!Q617:Q667)/SUM('BaU Stock'!Q617:Q667)</f>
        <v>19679.584079560394</v>
      </c>
      <c r="R28" s="186">
        <f ca="1">SUMPRODUCT(R617:R667,'BaU Stock'!R617:R667)/SUM('BaU Stock'!R617:R667)</f>
        <v>19295.69129991599</v>
      </c>
      <c r="S28" s="186">
        <f ca="1">SUMPRODUCT(S617:S667,'BaU Stock'!S617:S667)/SUM('BaU Stock'!S617:S667)</f>
        <v>18973.171427571233</v>
      </c>
      <c r="T28" s="186">
        <f ca="1">SUMPRODUCT(T617:T667,'BaU Stock'!T617:T667)/SUM('BaU Stock'!T617:T667)</f>
        <v>18711.609023154448</v>
      </c>
      <c r="U28" s="186">
        <f ca="1">SUMPRODUCT(U617:U667,'BaU Stock'!U617:U667)/SUM('BaU Stock'!U617:U667)</f>
        <v>18498.436148427947</v>
      </c>
      <c r="V28" s="186">
        <f ca="1">SUMPRODUCT(V617:V667,'BaU Stock'!V617:V667)/SUM('BaU Stock'!V617:V667)</f>
        <v>18258.787338506645</v>
      </c>
      <c r="W28" s="186">
        <f ca="1">SUMPRODUCT(W617:W667,'BaU Stock'!W617:W667)/SUM('BaU Stock'!W617:W667)</f>
        <v>18030.304435666338</v>
      </c>
      <c r="X28" s="186">
        <f ca="1">SUMPRODUCT(X617:X667,'BaU Stock'!X617:X667)/SUM('BaU Stock'!X617:X667)</f>
        <v>17801.475733648425</v>
      </c>
      <c r="Y28" s="186">
        <f ca="1">SUMPRODUCT(Y617:Y667,'BaU Stock'!Y617:Y667)/SUM('BaU Stock'!Y617:Y667)</f>
        <v>17556.504854425159</v>
      </c>
      <c r="Z28" s="186">
        <f ca="1">SUMPRODUCT(Z617:Z667,'BaU Stock'!Z617:Z667)/SUM('BaU Stock'!Z617:Z667)</f>
        <v>17301.746140368141</v>
      </c>
      <c r="AA28" s="186">
        <f ca="1">SUMPRODUCT(AA617:AA667,'BaU Stock'!AA617:AA667)/SUM('BaU Stock'!AA617:AA667)</f>
        <v>17044.692391103192</v>
      </c>
      <c r="AB28" s="186">
        <f ca="1">SUMPRODUCT(AB617:AB667,'BaU Stock'!AB617:AB667)/SUM('BaU Stock'!AB617:AB667)</f>
        <v>16787.184778413692</v>
      </c>
      <c r="AC28" s="186">
        <f ca="1">SUMPRODUCT(AC617:AC667,'BaU Stock'!AC617:AC667)/SUM('BaU Stock'!AC617:AC667)</f>
        <v>16530.467006021558</v>
      </c>
      <c r="AD28" s="186">
        <f ca="1">SUMPRODUCT(AD617:AD667,'BaU Stock'!AD617:AD667)/SUM('BaU Stock'!AD617:AD667)</f>
        <v>16275.345554507719</v>
      </c>
      <c r="AE28" s="186">
        <f ca="1">SUMPRODUCT(AE617:AE667,'BaU Stock'!AE617:AE667)/SUM('BaU Stock'!AE617:AE667)</f>
        <v>16022.336402833</v>
      </c>
      <c r="AF28" s="186">
        <f ca="1">SUMPRODUCT(AF617:AF667,'BaU Stock'!AF617:AF667)/SUM('BaU Stock'!AF617:AF667)</f>
        <v>15792.987601748602</v>
      </c>
      <c r="AG28" s="186">
        <f ca="1">SUMPRODUCT(AG617:AG667,'BaU Stock'!AG617:AG667)/SUM('BaU Stock'!AG617:AG667)</f>
        <v>15565.252653304466</v>
      </c>
      <c r="AH28" s="186">
        <f ca="1">SUMPRODUCT(AH617:AH667,'BaU Stock'!AH617:AH667)/SUM('BaU Stock'!AH617:AH667)</f>
        <v>15339.284938602363</v>
      </c>
      <c r="AI28" s="186">
        <f ca="1">SUMPRODUCT(AI617:AI667,'BaU Stock'!AI617:AI667)/SUM('BaU Stock'!AI617:AI667)</f>
        <v>15115.186057216108</v>
      </c>
      <c r="AJ28" s="186">
        <f ca="1">SUMPRODUCT(AJ617:AJ667,'BaU Stock'!AJ617:AJ667)/SUM('BaU Stock'!AJ617:AJ667)</f>
        <v>14893.025046299728</v>
      </c>
      <c r="AK28" s="186">
        <f ca="1">SUMPRODUCT(AK617:AK667,'BaU Stock'!AK617:AK667)/SUM('BaU Stock'!AK617:AK667)</f>
        <v>14670.778624417399</v>
      </c>
      <c r="AL28" s="186">
        <f ca="1">SUMPRODUCT(AL617:AL667,'BaU Stock'!AL617:AL667)/SUM('BaU Stock'!AL617:AL667)</f>
        <v>14450.654705024008</v>
      </c>
      <c r="AM28" s="186">
        <f ca="1">SUMPRODUCT(AM617:AM667,'BaU Stock'!AM617:AM667)/SUM('BaU Stock'!AM617:AM667)</f>
        <v>14232.678302657903</v>
      </c>
      <c r="AN28" s="186">
        <f ca="1">SUMPRODUCT(AN617:AN667,'BaU Stock'!AN617:AN667)/SUM('BaU Stock'!AN617:AN667)</f>
        <v>14016.869721360979</v>
      </c>
      <c r="AO28" s="186">
        <f ca="1">SUMPRODUCT(AO617:AO667,'BaU Stock'!AO617:AO667)/SUM('BaU Stock'!AO617:AO667)</f>
        <v>13803.246225343519</v>
      </c>
    </row>
    <row r="29" spans="1:41" x14ac:dyDescent="0.25">
      <c r="A29" s="183" t="s">
        <v>41</v>
      </c>
      <c r="B29" s="183" t="s">
        <v>149</v>
      </c>
      <c r="C29" s="183" t="s">
        <v>25</v>
      </c>
      <c r="D29" s="183" t="s">
        <v>7</v>
      </c>
      <c r="E29" s="183" t="s">
        <v>3</v>
      </c>
      <c r="F29" s="186">
        <f>F7</f>
        <v>21146.932092817908</v>
      </c>
      <c r="G29" s="186">
        <v>18790.80519651205</v>
      </c>
      <c r="H29" s="186">
        <v>18828.862851350212</v>
      </c>
      <c r="I29" s="186">
        <f ca="1">SUMPRODUCT(I26:I28,'BaU Stock'!I26:I28)/SUM('BaU Stock'!I26:I28)</f>
        <v>21043.094640663381</v>
      </c>
      <c r="J29" s="186">
        <f ca="1">SUMPRODUCT(J26:J28,'BaU Stock'!J26:J28)/SUM('BaU Stock'!J26:J28)</f>
        <v>21440.665885306353</v>
      </c>
      <c r="K29" s="186">
        <f ca="1">SUMPRODUCT(K26:K28,'BaU Stock'!K26:K28)/SUM('BaU Stock'!K26:K28)</f>
        <v>21577.860475090049</v>
      </c>
      <c r="L29" s="186">
        <f ca="1">SUMPRODUCT(L26:L28,'BaU Stock'!L26:L28)/SUM('BaU Stock'!L26:L28)</f>
        <v>21509.571562932331</v>
      </c>
      <c r="M29" s="186">
        <f ca="1">SUMPRODUCT(M26:M28,'BaU Stock'!M26:M28)/SUM('BaU Stock'!M26:M28)</f>
        <v>21317.129949042795</v>
      </c>
      <c r="N29" s="186">
        <f ca="1">SUMPRODUCT(N26:N28,'BaU Stock'!N26:N28)/SUM('BaU Stock'!N26:N28)</f>
        <v>20997.939188559885</v>
      </c>
      <c r="O29" s="186">
        <f ca="1">SUMPRODUCT(O26:O28,'BaU Stock'!O26:O28)/SUM('BaU Stock'!O26:O28)</f>
        <v>20594.582453496394</v>
      </c>
      <c r="P29" s="186">
        <f ca="1">SUMPRODUCT(P26:P28,'BaU Stock'!P26:P28)/SUM('BaU Stock'!P26:P28)</f>
        <v>20154.6443802102</v>
      </c>
      <c r="Q29" s="186">
        <f ca="1">SUMPRODUCT(Q26:Q28,'BaU Stock'!Q26:Q28)/SUM('BaU Stock'!Q26:Q28)</f>
        <v>19732.932847127951</v>
      </c>
      <c r="R29" s="186">
        <f ca="1">SUMPRODUCT(R26:R28,'BaU Stock'!R26:R28)/SUM('BaU Stock'!R26:R28)</f>
        <v>19349.297269412145</v>
      </c>
      <c r="S29" s="186">
        <f ca="1">SUMPRODUCT(S26:S28,'BaU Stock'!S26:S28)/SUM('BaU Stock'!S26:S28)</f>
        <v>19026.921738814093</v>
      </c>
      <c r="T29" s="186">
        <f ca="1">SUMPRODUCT(T26:T28,'BaU Stock'!T26:T28)/SUM('BaU Stock'!T26:T28)</f>
        <v>18765.692274487141</v>
      </c>
      <c r="U29" s="186">
        <f ca="1">SUMPRODUCT(U26:U28,'BaU Stock'!U26:U28)/SUM('BaU Stock'!U26:U28)</f>
        <v>18553.538948531957</v>
      </c>
      <c r="V29" s="186">
        <f ca="1">SUMPRODUCT(V26:V28,'BaU Stock'!V26:V28)/SUM('BaU Stock'!V26:V28)</f>
        <v>18314.328727399854</v>
      </c>
      <c r="W29" s="186">
        <f ca="1">SUMPRODUCT(W26:W28,'BaU Stock'!W26:W28)/SUM('BaU Stock'!W26:W28)</f>
        <v>18086.344667999667</v>
      </c>
      <c r="X29" s="186">
        <f ca="1">SUMPRODUCT(X26:X28,'BaU Stock'!X26:X28)/SUM('BaU Stock'!X26:X28)</f>
        <v>17857.547538469902</v>
      </c>
      <c r="Y29" s="186">
        <f ca="1">SUMPRODUCT(Y26:Y28,'BaU Stock'!Y26:Y28)/SUM('BaU Stock'!Y26:Y28)</f>
        <v>17612.391398960528</v>
      </c>
      <c r="Z29" s="186">
        <f ca="1">SUMPRODUCT(Z26:Z28,'BaU Stock'!Z26:Z28)/SUM('BaU Stock'!Z26:Z28)</f>
        <v>17357.257941653868</v>
      </c>
      <c r="AA29" s="186">
        <f ca="1">SUMPRODUCT(AA26:AA28,'BaU Stock'!AA26:AA28)/SUM('BaU Stock'!AA26:AA28)</f>
        <v>17099.702748014719</v>
      </c>
      <c r="AB29" s="186">
        <f ca="1">SUMPRODUCT(AB26:AB28,'BaU Stock'!AB26:AB28)/SUM('BaU Stock'!AB26:AB28)</f>
        <v>16841.602458125639</v>
      </c>
      <c r="AC29" s="186">
        <f ca="1">SUMPRODUCT(AC26:AC28,'BaU Stock'!AC26:AC28)/SUM('BaU Stock'!AC26:AC28)</f>
        <v>16584.227319893886</v>
      </c>
      <c r="AD29" s="186">
        <f ca="1">SUMPRODUCT(AD26:AD28,'BaU Stock'!AD26:AD28)/SUM('BaU Stock'!AD26:AD28)</f>
        <v>16328.403599232168</v>
      </c>
      <c r="AE29" s="186">
        <f ca="1">SUMPRODUCT(AE26:AE28,'BaU Stock'!AE26:AE28)/SUM('BaU Stock'!AE26:AE28)</f>
        <v>16074.661983987866</v>
      </c>
      <c r="AF29" s="186">
        <f ca="1">SUMPRODUCT(AF26:AF28,'BaU Stock'!AF26:AF28)/SUM('BaU Stock'!AF26:AF28)</f>
        <v>15844.630810253608</v>
      </c>
      <c r="AG29" s="186">
        <f ca="1">SUMPRODUCT(AG26:AG28,'BaU Stock'!AG26:AG28)/SUM('BaU Stock'!AG26:AG28)</f>
        <v>15616.19897060439</v>
      </c>
      <c r="AH29" s="186">
        <f ca="1">SUMPRODUCT(AH26:AH28,'BaU Stock'!AH26:AH28)/SUM('BaU Stock'!AH26:AH28)</f>
        <v>15389.525753537775</v>
      </c>
      <c r="AI29" s="186">
        <f ca="1">SUMPRODUCT(AI26:AI28,'BaU Stock'!AI26:AI28)/SUM('BaU Stock'!AI26:AI28)</f>
        <v>15164.717086051531</v>
      </c>
      <c r="AJ29" s="186">
        <f ca="1">SUMPRODUCT(AJ26:AJ28,'BaU Stock'!AJ26:AJ28)/SUM('BaU Stock'!AJ26:AJ28)</f>
        <v>14941.845162760694</v>
      </c>
      <c r="AK29" s="186">
        <f ca="1">SUMPRODUCT(AK26:AK28,'BaU Stock'!AK26:AK28)/SUM('BaU Stock'!AK26:AK28)</f>
        <v>14718.882204578531</v>
      </c>
      <c r="AL29" s="186">
        <f ca="1">SUMPRODUCT(AL26:AL28,'BaU Stock'!AL26:AL28)/SUM('BaU Stock'!AL26:AL28)</f>
        <v>14498.044909378643</v>
      </c>
      <c r="AM29" s="186">
        <f ca="1">SUMPRODUCT(AM26:AM28,'BaU Stock'!AM26:AM28)/SUM('BaU Stock'!AM26:AM28)</f>
        <v>14279.359488786758</v>
      </c>
      <c r="AN29" s="186">
        <f ca="1">SUMPRODUCT(AN26:AN28,'BaU Stock'!AN26:AN28)/SUM('BaU Stock'!AN26:AN28)</f>
        <v>14062.847111406096</v>
      </c>
      <c r="AO29" s="186">
        <f ca="1">SUMPRODUCT(AO26:AO28,'BaU Stock'!AO26:AO28)/SUM('BaU Stock'!AO26:AO28)</f>
        <v>13848.525665998239</v>
      </c>
    </row>
    <row r="30" spans="1:41" x14ac:dyDescent="0.25">
      <c r="C30" s="183"/>
      <c r="D30" s="183"/>
      <c r="G30" s="186"/>
      <c r="H30" s="186"/>
      <c r="I30" s="186"/>
      <c r="J30" s="186"/>
      <c r="K30" s="186"/>
      <c r="L30" s="186"/>
      <c r="M30" s="186"/>
      <c r="N30" s="186"/>
      <c r="O30" s="186"/>
      <c r="P30" s="186"/>
      <c r="Q30" s="186"/>
      <c r="R30" s="186"/>
      <c r="S30" s="186"/>
      <c r="T30" s="186"/>
      <c r="U30" s="186"/>
      <c r="V30" s="186"/>
      <c r="W30" s="186"/>
      <c r="X30" s="186"/>
      <c r="Y30" s="186"/>
      <c r="Z30" s="186"/>
      <c r="AA30" s="186"/>
      <c r="AB30" s="186"/>
      <c r="AC30" s="186"/>
      <c r="AD30" s="186"/>
      <c r="AE30" s="186"/>
      <c r="AF30" s="186"/>
      <c r="AG30" s="186"/>
      <c r="AH30" s="186"/>
      <c r="AI30" s="186"/>
      <c r="AJ30" s="186"/>
      <c r="AK30" s="186"/>
      <c r="AL30" s="186"/>
      <c r="AM30" s="186"/>
      <c r="AN30" s="186"/>
      <c r="AO30" s="186"/>
    </row>
    <row r="31" spans="1:41" x14ac:dyDescent="0.25">
      <c r="A31" s="183" t="s">
        <v>41</v>
      </c>
      <c r="B31" s="183" t="s">
        <v>149</v>
      </c>
      <c r="C31" s="183" t="s">
        <v>27</v>
      </c>
      <c r="D31" s="183">
        <v>100</v>
      </c>
      <c r="E31" s="183" t="s">
        <v>3</v>
      </c>
      <c r="F31" s="186" t="e">
        <v>#VALUE!</v>
      </c>
      <c r="G31" s="186">
        <f>G8</f>
        <v>12357.983915149585</v>
      </c>
      <c r="H31" s="186">
        <f>H8</f>
        <v>12259.883772101954</v>
      </c>
      <c r="I31" s="186">
        <f ca="1">SUMPRODUCT(I670:I720,'BaU Stock'!I670:I720)/SUM('BaU Stock'!I670:I720)</f>
        <v>18913.085547378498</v>
      </c>
      <c r="J31" s="186">
        <f ca="1">SUMPRODUCT(J670:J720,'BaU Stock'!J670:J720)/SUM('BaU Stock'!J670:J720)</f>
        <v>19291.91322563832</v>
      </c>
      <c r="K31" s="186">
        <f ca="1">SUMPRODUCT(K670:K720,'BaU Stock'!K670:K720)/SUM('BaU Stock'!K670:K720)</f>
        <v>19435.499768849142</v>
      </c>
      <c r="L31" s="186">
        <f ca="1">SUMPRODUCT(L670:L720,'BaU Stock'!L670:L720)/SUM('BaU Stock'!L670:L720)</f>
        <v>19395.149271314513</v>
      </c>
      <c r="M31" s="186">
        <f ca="1">SUMPRODUCT(M670:M720,'BaU Stock'!M670:M720)/SUM('BaU Stock'!M670:M720)</f>
        <v>19242.501919805887</v>
      </c>
      <c r="N31" s="186">
        <f ca="1">SUMPRODUCT(N670:N720,'BaU Stock'!N670:N720)/SUM('BaU Stock'!N670:N720)</f>
        <v>18978.830515775189</v>
      </c>
      <c r="O31" s="186">
        <f ca="1">SUMPRODUCT(O670:O720,'BaU Stock'!O670:O720)/SUM('BaU Stock'!O670:O720)</f>
        <v>18636.57819662277</v>
      </c>
      <c r="P31" s="186">
        <f ca="1">SUMPRODUCT(P670:P720,'BaU Stock'!P670:P720)/SUM('BaU Stock'!P670:P720)</f>
        <v>18262.328502302189</v>
      </c>
      <c r="Q31" s="186">
        <f ca="1">SUMPRODUCT(Q670:Q720,'BaU Stock'!Q670:Q720)/SUM('BaU Stock'!Q670:Q720)</f>
        <v>17906.366312782437</v>
      </c>
      <c r="R31" s="186">
        <f ca="1">SUMPRODUCT(R670:R720,'BaU Stock'!R670:R720)/SUM('BaU Stock'!R670:R720)</f>
        <v>17585.986694280808</v>
      </c>
      <c r="S31" s="186">
        <f ca="1">SUMPRODUCT(S670:S720,'BaU Stock'!S670:S720)/SUM('BaU Stock'!S670:S720)</f>
        <v>17320.337432575194</v>
      </c>
      <c r="T31" s="186">
        <f ca="1">SUMPRODUCT(T670:T720,'BaU Stock'!T670:T720)/SUM('BaU Stock'!T670:T720)</f>
        <v>17111.017081023561</v>
      </c>
      <c r="U31" s="186">
        <f ca="1">SUMPRODUCT(U670:U720,'BaU Stock'!U670:U720)/SUM('BaU Stock'!U670:U720)</f>
        <v>16945.1300358054</v>
      </c>
      <c r="V31" s="186">
        <f ca="1">SUMPRODUCT(V670:V720,'BaU Stock'!V670:V720)/SUM('BaU Stock'!V670:V720)</f>
        <v>16749.219421131733</v>
      </c>
      <c r="W31" s="186">
        <f ca="1">SUMPRODUCT(W670:W720,'BaU Stock'!W670:W720)/SUM('BaU Stock'!W670:W720)</f>
        <v>16560.563718170277</v>
      </c>
      <c r="X31" s="186">
        <f ca="1">SUMPRODUCT(X670:X720,'BaU Stock'!X670:X720)/SUM('BaU Stock'!X670:X720)</f>
        <v>16365.301801937432</v>
      </c>
      <c r="Y31" s="186">
        <f ca="1">SUMPRODUCT(Y670:Y720,'BaU Stock'!Y670:Y720)/SUM('BaU Stock'!Y670:Y720)</f>
        <v>16151.671232489947</v>
      </c>
      <c r="Z31" s="186">
        <f ca="1">SUMPRODUCT(Z670:Z720,'BaU Stock'!Z670:Z720)/SUM('BaU Stock'!Z670:Z720)</f>
        <v>15926.075079375281</v>
      </c>
      <c r="AA31" s="186">
        <f ca="1">SUMPRODUCT(AA670:AA720,'BaU Stock'!AA670:AA720)/SUM('BaU Stock'!AA670:AA720)</f>
        <v>15696.093279591745</v>
      </c>
      <c r="AB31" s="186">
        <f ca="1">SUMPRODUCT(AB670:AB720,'BaU Stock'!AB670:AB720)/SUM('BaU Stock'!AB670:AB720)</f>
        <v>15463.95302985705</v>
      </c>
      <c r="AC31" s="186">
        <f ca="1">SUMPRODUCT(AC670:AC720,'BaU Stock'!AC670:AC720)/SUM('BaU Stock'!AC670:AC720)</f>
        <v>15231.212618750891</v>
      </c>
      <c r="AD31" s="186">
        <f ca="1">SUMPRODUCT(AD670:AD720,'BaU Stock'!AD670:AD720)/SUM('BaU Stock'!AD670:AD720)</f>
        <v>14998.935001164087</v>
      </c>
      <c r="AE31" s="186">
        <f ca="1">SUMPRODUCT(AE670:AE720,'BaU Stock'!AE670:AE720)/SUM('BaU Stock'!AE670:AE720)</f>
        <v>14767.842602793484</v>
      </c>
      <c r="AF31" s="186">
        <f ca="1">SUMPRODUCT(AF670:AF720,'BaU Stock'!AF670:AF720)/SUM('BaU Stock'!AF670:AF720)</f>
        <v>14557.987928107019</v>
      </c>
      <c r="AG31" s="186">
        <f ca="1">SUMPRODUCT(AG670:AG720,'BaU Stock'!AG670:AG720)/SUM('BaU Stock'!AG670:AG720)</f>
        <v>14349.196100690266</v>
      </c>
      <c r="AH31" s="186">
        <f ca="1">SUMPRODUCT(AH670:AH720,'BaU Stock'!AH670:AH720)/SUM('BaU Stock'!AH670:AH720)</f>
        <v>14141.716794298589</v>
      </c>
      <c r="AI31" s="186">
        <f ca="1">SUMPRODUCT(AI670:AI720,'BaU Stock'!AI670:AI720)/SUM('BaU Stock'!AI670:AI720)</f>
        <v>13935.725428219592</v>
      </c>
      <c r="AJ31" s="186">
        <f ca="1">SUMPRODUCT(AJ670:AJ720,'BaU Stock'!AJ670:AJ720)/SUM('BaU Stock'!AJ670:AJ720)</f>
        <v>13731.347033016475</v>
      </c>
      <c r="AK31" s="186">
        <f ca="1">SUMPRODUCT(AK670:AK720,'BaU Stock'!AK670:AK720)/SUM('BaU Stock'!AK670:AK720)</f>
        <v>13526.761947893217</v>
      </c>
      <c r="AL31" s="186">
        <f ca="1">SUMPRODUCT(AL670:AL720,'BaU Stock'!AL670:AL720)/SUM('BaU Stock'!AL670:AL720)</f>
        <v>13324.039932322279</v>
      </c>
      <c r="AM31" s="186">
        <f ca="1">SUMPRODUCT(AM670:AM720,'BaU Stock'!AM670:AM720)/SUM('BaU Stock'!AM670:AM720)</f>
        <v>13123.229310126057</v>
      </c>
      <c r="AN31" s="186">
        <f ca="1">SUMPRODUCT(AN670:AN720,'BaU Stock'!AN670:AN720)/SUM('BaU Stock'!AN670:AN720)</f>
        <v>12924.367423113921</v>
      </c>
      <c r="AO31" s="186">
        <f ca="1">SUMPRODUCT(AO670:AO720,'BaU Stock'!AO670:AO720)/SUM('BaU Stock'!AO670:AO720)</f>
        <v>12727.48386722195</v>
      </c>
    </row>
    <row r="32" spans="1:41" x14ac:dyDescent="0.25">
      <c r="A32" s="183" t="s">
        <v>41</v>
      </c>
      <c r="B32" s="183" t="s">
        <v>149</v>
      </c>
      <c r="C32" s="183" t="s">
        <v>27</v>
      </c>
      <c r="D32" s="183" t="s">
        <v>7</v>
      </c>
      <c r="E32" s="183" t="s">
        <v>3</v>
      </c>
      <c r="F32" s="186" t="e">
        <f>#REF!</f>
        <v>#REF!</v>
      </c>
      <c r="G32" s="186" t="e">
        <f>#REF!</f>
        <v>#REF!</v>
      </c>
      <c r="H32" s="186" t="e">
        <f>#REF!</f>
        <v>#REF!</v>
      </c>
      <c r="I32" s="186">
        <f ca="1">I31</f>
        <v>18913.085547378498</v>
      </c>
      <c r="J32" s="186">
        <f t="shared" ref="J32:AO32" ca="1" si="5">J31</f>
        <v>19291.91322563832</v>
      </c>
      <c r="K32" s="186">
        <f t="shared" ca="1" si="5"/>
        <v>19435.499768849142</v>
      </c>
      <c r="L32" s="186">
        <f t="shared" ca="1" si="5"/>
        <v>19395.149271314513</v>
      </c>
      <c r="M32" s="186">
        <f t="shared" ca="1" si="5"/>
        <v>19242.501919805887</v>
      </c>
      <c r="N32" s="186">
        <f t="shared" ca="1" si="5"/>
        <v>18978.830515775189</v>
      </c>
      <c r="O32" s="186">
        <f t="shared" ca="1" si="5"/>
        <v>18636.57819662277</v>
      </c>
      <c r="P32" s="186">
        <f t="shared" ca="1" si="5"/>
        <v>18262.328502302189</v>
      </c>
      <c r="Q32" s="186">
        <f t="shared" ca="1" si="5"/>
        <v>17906.366312782437</v>
      </c>
      <c r="R32" s="186">
        <f t="shared" ca="1" si="5"/>
        <v>17585.986694280808</v>
      </c>
      <c r="S32" s="186">
        <f t="shared" ca="1" si="5"/>
        <v>17320.337432575194</v>
      </c>
      <c r="T32" s="186">
        <f t="shared" ca="1" si="5"/>
        <v>17111.017081023561</v>
      </c>
      <c r="U32" s="186">
        <f t="shared" ca="1" si="5"/>
        <v>16945.1300358054</v>
      </c>
      <c r="V32" s="186">
        <f t="shared" ca="1" si="5"/>
        <v>16749.219421131733</v>
      </c>
      <c r="W32" s="186">
        <f t="shared" ca="1" si="5"/>
        <v>16560.563718170277</v>
      </c>
      <c r="X32" s="186">
        <f t="shared" ca="1" si="5"/>
        <v>16365.301801937432</v>
      </c>
      <c r="Y32" s="186">
        <f t="shared" ca="1" si="5"/>
        <v>16151.671232489947</v>
      </c>
      <c r="Z32" s="186">
        <f t="shared" ca="1" si="5"/>
        <v>15926.075079375281</v>
      </c>
      <c r="AA32" s="186">
        <f t="shared" ca="1" si="5"/>
        <v>15696.093279591745</v>
      </c>
      <c r="AB32" s="186">
        <f t="shared" ca="1" si="5"/>
        <v>15463.95302985705</v>
      </c>
      <c r="AC32" s="186">
        <f t="shared" ca="1" si="5"/>
        <v>15231.212618750891</v>
      </c>
      <c r="AD32" s="186">
        <f t="shared" ca="1" si="5"/>
        <v>14998.935001164087</v>
      </c>
      <c r="AE32" s="186">
        <f t="shared" ca="1" si="5"/>
        <v>14767.842602793484</v>
      </c>
      <c r="AF32" s="186">
        <f t="shared" ca="1" si="5"/>
        <v>14557.987928107019</v>
      </c>
      <c r="AG32" s="186">
        <f t="shared" ca="1" si="5"/>
        <v>14349.196100690266</v>
      </c>
      <c r="AH32" s="186">
        <f t="shared" ca="1" si="5"/>
        <v>14141.716794298589</v>
      </c>
      <c r="AI32" s="186">
        <f t="shared" ca="1" si="5"/>
        <v>13935.725428219592</v>
      </c>
      <c r="AJ32" s="186">
        <f t="shared" ca="1" si="5"/>
        <v>13731.347033016475</v>
      </c>
      <c r="AK32" s="186">
        <f t="shared" ca="1" si="5"/>
        <v>13526.761947893217</v>
      </c>
      <c r="AL32" s="186">
        <f t="shared" ca="1" si="5"/>
        <v>13324.039932322279</v>
      </c>
      <c r="AM32" s="186">
        <f t="shared" ca="1" si="5"/>
        <v>13123.229310126057</v>
      </c>
      <c r="AN32" s="186">
        <f t="shared" ca="1" si="5"/>
        <v>12924.367423113921</v>
      </c>
      <c r="AO32" s="186">
        <f t="shared" ca="1" si="5"/>
        <v>12727.48386722195</v>
      </c>
    </row>
    <row r="33" spans="1:41" x14ac:dyDescent="0.25">
      <c r="G33" s="186"/>
      <c r="H33" s="186"/>
      <c r="I33" s="186"/>
      <c r="J33" s="186"/>
      <c r="K33" s="186"/>
      <c r="L33" s="186"/>
      <c r="M33" s="186"/>
      <c r="N33" s="186"/>
      <c r="O33" s="186"/>
      <c r="P33" s="186"/>
      <c r="Q33" s="186"/>
      <c r="R33" s="186"/>
      <c r="S33" s="186"/>
      <c r="T33" s="186"/>
      <c r="U33" s="186"/>
      <c r="V33" s="186"/>
      <c r="W33" s="186"/>
      <c r="X33" s="186"/>
      <c r="Y33" s="186"/>
      <c r="Z33" s="186"/>
      <c r="AA33" s="186"/>
      <c r="AB33" s="186"/>
      <c r="AC33" s="186"/>
      <c r="AD33" s="186"/>
      <c r="AE33" s="186"/>
      <c r="AF33" s="186"/>
      <c r="AG33" s="186"/>
      <c r="AH33" s="186"/>
      <c r="AI33" s="186"/>
      <c r="AJ33" s="186"/>
      <c r="AK33" s="186"/>
      <c r="AL33" s="186"/>
      <c r="AM33" s="186"/>
      <c r="AN33" s="186"/>
      <c r="AO33" s="186"/>
    </row>
    <row r="34" spans="1:41" x14ac:dyDescent="0.25">
      <c r="A34" s="183" t="s">
        <v>41</v>
      </c>
      <c r="B34" s="183" t="s">
        <v>149</v>
      </c>
      <c r="C34" s="183" t="s">
        <v>6</v>
      </c>
      <c r="D34" s="183" t="s">
        <v>76</v>
      </c>
      <c r="E34" s="183">
        <v>0</v>
      </c>
      <c r="F34" s="186" t="e">
        <v>#VALUE!</v>
      </c>
      <c r="G34" s="186" t="e">
        <v>#VALUE!</v>
      </c>
      <c r="H34" s="186" t="e">
        <v>#VALUE!</v>
      </c>
      <c r="I34" s="186">
        <f ca="1">((BaU!I$75*(BaU!I$6*1000000)/'BaU Stock'!I$2))</f>
        <v>18628.853254992682</v>
      </c>
      <c r="J34" s="186">
        <f ca="1">((BaU!J$75*(BaU!J$6*1000000)/'BaU Stock'!J$2))</f>
        <v>19216.981417980365</v>
      </c>
      <c r="K34" s="186">
        <f ca="1">((BaU!K$75*(BaU!K$6*1000000)/'BaU Stock'!K$2))</f>
        <v>19547.518450009225</v>
      </c>
      <c r="L34" s="186">
        <f ca="1">((BaU!L$75*(BaU!L$6*1000000)/'BaU Stock'!L$2))</f>
        <v>19700.401254004904</v>
      </c>
      <c r="M34" s="186">
        <f ca="1">((BaU!M$75*(BaU!M$6*1000000)/'BaU Stock'!M$2))</f>
        <v>19739.47265936698</v>
      </c>
      <c r="N34" s="186">
        <f ca="1">((BaU!N$75*(BaU!N$6*1000000)/'BaU Stock'!N$2))</f>
        <v>19659.311769222826</v>
      </c>
      <c r="O34" s="186">
        <f ca="1">((BaU!O$75*(BaU!O$6*1000000)/'BaU Stock'!O$2))</f>
        <v>19487.864683739761</v>
      </c>
      <c r="P34" s="186">
        <f ca="1">((BaU!P$75*(BaU!P$6*1000000)/'BaU Stock'!P$2))</f>
        <v>19269.903844385495</v>
      </c>
      <c r="Q34" s="186">
        <f ca="1">((BaU!Q$75*(BaU!Q$6*1000000)/'BaU Stock'!Q$2))</f>
        <v>19053.784084301988</v>
      </c>
      <c r="R34" s="186">
        <f ca="1">((BaU!R$75*(BaU!R$6*1000000)/'BaU Stock'!R$2))</f>
        <v>18855.79553899301</v>
      </c>
      <c r="S34" s="186">
        <f ca="1">((BaU!S$75*(BaU!S$6*1000000)/'BaU Stock'!S$2))</f>
        <v>18694.244448130983</v>
      </c>
      <c r="T34" s="186">
        <f ca="1">((BaU!T$75*(BaU!T$6*1000000)/'BaU Stock'!T$2))</f>
        <v>18568.527534817837</v>
      </c>
      <c r="U34" s="186">
        <f ca="1">((BaU!U$75*(BaU!U$6*1000000)/'BaU Stock'!U$2))</f>
        <v>18465.666463720841</v>
      </c>
      <c r="V34" s="186">
        <f ca="1">((BaU!V$75*(BaU!V$6*1000000)/'BaU Stock'!V$2))</f>
        <v>18313.545700308332</v>
      </c>
      <c r="W34" s="186">
        <f ca="1">((BaU!W$75*(BaU!W$6*1000000)/'BaU Stock'!W$2))</f>
        <v>18152.62248858446</v>
      </c>
      <c r="X34" s="186">
        <f ca="1">((BaU!X$75*(BaU!X$6*1000000)/'BaU Stock'!X$2))</f>
        <v>17972.28884423761</v>
      </c>
      <c r="Y34" s="186">
        <f ca="1">((BaU!Y$75*(BaU!Y$6*1000000)/'BaU Stock'!Y$2))</f>
        <v>17763.653817081638</v>
      </c>
      <c r="Z34" s="186">
        <f ca="1">((BaU!Z$75*(BaU!Z$6*1000000)/'BaU Stock'!Z$2))</f>
        <v>17535.141914693526</v>
      </c>
      <c r="AA34" s="186">
        <f ca="1">((BaU!AA$75*(BaU!AA$6*1000000)/'BaU Stock'!AA$2))</f>
        <v>17296.652033428149</v>
      </c>
      <c r="AB34" s="186">
        <f ca="1">((BaU!AB$75*(BaU!AB$6*1000000)/'BaU Stock'!AB$2))</f>
        <v>17051.862777438142</v>
      </c>
      <c r="AC34" s="186">
        <f ca="1">((BaU!AC$75*(BaU!AC$6*1000000)/'BaU Stock'!AC$2))</f>
        <v>16803.442316553435</v>
      </c>
      <c r="AD34" s="186">
        <f ca="1">((BaU!AD$75*(BaU!AD$6*1000000)/'BaU Stock'!AD$2))</f>
        <v>16553.294770392124</v>
      </c>
      <c r="AE34" s="186">
        <f ca="1">((BaU!AE$75*(BaU!AE$6*1000000)/'BaU Stock'!AE$2))</f>
        <v>16302.776769747101</v>
      </c>
      <c r="AF34" s="186">
        <f ca="1">((BaU!AF$75*(BaU!AF$6*1000000)/'BaU Stock'!AF$2))</f>
        <v>16074.454570249836</v>
      </c>
      <c r="AG34" s="186">
        <f ca="1">((BaU!AG$75*(BaU!AG$6*1000000)/'BaU Stock'!AG$2))</f>
        <v>15846.379471014057</v>
      </c>
      <c r="AH34" s="186">
        <f ca="1">((BaU!AH$75*(BaU!AH$6*1000000)/'BaU Stock'!AH$2))</f>
        <v>15619.065738390686</v>
      </c>
      <c r="AI34" s="186">
        <f ca="1">((BaU!AI$75*(BaU!AI$6*1000000)/'BaU Stock'!AI$2))</f>
        <v>15392.885944536245</v>
      </c>
      <c r="AJ34" s="186">
        <f ca="1">((BaU!AJ$75*(BaU!AJ$6*1000000)/'BaU Stock'!AJ$2))</f>
        <v>15168.111700699466</v>
      </c>
      <c r="AK34" s="186">
        <f ca="1">((BaU!AK$75*(BaU!AK$6*1000000)/'BaU Stock'!AK$2))</f>
        <v>14942.832148810408</v>
      </c>
      <c r="AL34" s="186">
        <f ca="1">((BaU!AL$75*(BaU!AL$6*1000000)/'BaU Stock'!AL$2))</f>
        <v>14719.407190468695</v>
      </c>
      <c r="AM34" s="186">
        <f ca="1">((BaU!AM$75*(BaU!AM$6*1000000)/'BaU Stock'!AM$2))</f>
        <v>14497.944677809741</v>
      </c>
      <c r="AN34" s="186">
        <f ca="1">((BaU!AN$75*(BaU!AN$6*1000000)/'BaU Stock'!AN$2))</f>
        <v>14278.525999442571</v>
      </c>
      <c r="AO34" s="186">
        <f ca="1">((BaU!AO$75*(BaU!AO$6*1000000)/'BaU Stock'!AO$2))</f>
        <v>14061.213351718032</v>
      </c>
    </row>
    <row r="35" spans="1:41" x14ac:dyDescent="0.25">
      <c r="A35" s="183" t="s">
        <v>41</v>
      </c>
      <c r="B35" s="183" t="s">
        <v>149</v>
      </c>
      <c r="C35" s="183" t="s">
        <v>6</v>
      </c>
      <c r="D35" s="183" t="s">
        <v>76</v>
      </c>
      <c r="E35" s="145">
        <v>1</v>
      </c>
      <c r="F35" s="186" t="e">
        <v>#VALUE!</v>
      </c>
      <c r="G35" s="186" t="e">
        <v>#VALUE!</v>
      </c>
      <c r="H35" s="186" t="e">
        <v>#VALUE!</v>
      </c>
      <c r="I35" s="186">
        <f ca="1">((BaU!I$75*(BaU!I$6*1000000)/'BaU Stock'!I$2)*(1-0.02*$E35))</f>
        <v>18256.276189892829</v>
      </c>
      <c r="J35" s="186">
        <f ca="1">((BaU!J$75*(BaU!J$6*1000000)/'BaU Stock'!J$2)*(1-0.02*$E35))</f>
        <v>18832.641789620757</v>
      </c>
      <c r="K35" s="186">
        <f ca="1">((BaU!K$75*(BaU!K$6*1000000)/'BaU Stock'!K$2)*(1-0.02*$E35))</f>
        <v>19156.568081009042</v>
      </c>
      <c r="L35" s="186">
        <f ca="1">((BaU!L$75*(BaU!L$6*1000000)/'BaU Stock'!L$2)*(1-0.02*$E35))</f>
        <v>19306.393228924804</v>
      </c>
      <c r="M35" s="186">
        <f ca="1">((BaU!M$75*(BaU!M$6*1000000)/'BaU Stock'!M$2)*(1-0.02*$E35))</f>
        <v>19344.683206179641</v>
      </c>
      <c r="N35" s="186">
        <f ca="1">((BaU!N$75*(BaU!N$6*1000000)/'BaU Stock'!N$2)*(1-0.02*$E35))</f>
        <v>19266.125533838371</v>
      </c>
      <c r="O35" s="186">
        <f ca="1">((BaU!O$75*(BaU!O$6*1000000)/'BaU Stock'!O$2)*(1-0.02*$E35))</f>
        <v>19098.107390064964</v>
      </c>
      <c r="P35" s="186">
        <f ca="1">((BaU!P$75*(BaU!P$6*1000000)/'BaU Stock'!P$2)*(1-0.02*$E35))</f>
        <v>18884.505767497783</v>
      </c>
      <c r="Q35" s="186">
        <f ca="1">((BaU!Q$75*(BaU!Q$6*1000000)/'BaU Stock'!Q$2)*(1-0.02*$E35))</f>
        <v>18672.708402615946</v>
      </c>
      <c r="R35" s="186">
        <f ca="1">((BaU!R$75*(BaU!R$6*1000000)/'BaU Stock'!R$2)*(1-0.02*$E35))</f>
        <v>18478.679628213151</v>
      </c>
      <c r="S35" s="186">
        <f ca="1">((BaU!S$75*(BaU!S$6*1000000)/'BaU Stock'!S$2)*(1-0.02*$E35))</f>
        <v>18320.359559168362</v>
      </c>
      <c r="T35" s="186">
        <f ca="1">((BaU!T$75*(BaU!T$6*1000000)/'BaU Stock'!T$2)*(1-0.02*$E35))</f>
        <v>18197.15698412148</v>
      </c>
      <c r="U35" s="186">
        <f ca="1">((BaU!U$75*(BaU!U$6*1000000)/'BaU Stock'!U$2)*(1-0.02*$E35))</f>
        <v>18096.353134446425</v>
      </c>
      <c r="V35" s="186">
        <f ca="1">((BaU!V$75*(BaU!V$6*1000000)/'BaU Stock'!V$2)*(1-0.02*$E35))</f>
        <v>17947.274786302165</v>
      </c>
      <c r="W35" s="186">
        <f ca="1">((BaU!W$75*(BaU!W$6*1000000)/'BaU Stock'!W$2)*(1-0.02*$E35))</f>
        <v>17789.57003881277</v>
      </c>
      <c r="X35" s="186">
        <f ca="1">((BaU!X$75*(BaU!X$6*1000000)/'BaU Stock'!X$2)*(1-0.02*$E35))</f>
        <v>17612.843067352856</v>
      </c>
      <c r="Y35" s="186">
        <f ca="1">((BaU!Y$75*(BaU!Y$6*1000000)/'BaU Stock'!Y$2)*(1-0.02*$E35))</f>
        <v>17408.380740740005</v>
      </c>
      <c r="Z35" s="186">
        <f ca="1">((BaU!Z$75*(BaU!Z$6*1000000)/'BaU Stock'!Z$2)*(1-0.02*$E35))</f>
        <v>17184.439076399656</v>
      </c>
      <c r="AA35" s="186">
        <f ca="1">((BaU!AA$75*(BaU!AA$6*1000000)/'BaU Stock'!AA$2)*(1-0.02*$E35))</f>
        <v>16950.718992759586</v>
      </c>
      <c r="AB35" s="186">
        <f ca="1">((BaU!AB$75*(BaU!AB$6*1000000)/'BaU Stock'!AB$2)*(1-0.02*$E35))</f>
        <v>16710.825521889379</v>
      </c>
      <c r="AC35" s="186">
        <f ca="1">((BaU!AC$75*(BaU!AC$6*1000000)/'BaU Stock'!AC$2)*(1-0.02*$E35))</f>
        <v>16467.373470222366</v>
      </c>
      <c r="AD35" s="186">
        <f ca="1">((BaU!AD$75*(BaU!AD$6*1000000)/'BaU Stock'!AD$2)*(1-0.02*$E35))</f>
        <v>16222.228874984281</v>
      </c>
      <c r="AE35" s="186">
        <f ca="1">((BaU!AE$75*(BaU!AE$6*1000000)/'BaU Stock'!AE$2)*(1-0.02*$E35))</f>
        <v>15976.721234352159</v>
      </c>
      <c r="AF35" s="186">
        <f ca="1">((BaU!AF$75*(BaU!AF$6*1000000)/'BaU Stock'!AF$2)*(1-0.02*$E35))</f>
        <v>15752.965478844839</v>
      </c>
      <c r="AG35" s="186">
        <f ca="1">((BaU!AG$75*(BaU!AG$6*1000000)/'BaU Stock'!AG$2)*(1-0.02*$E35))</f>
        <v>15529.451881593775</v>
      </c>
      <c r="AH35" s="186">
        <f ca="1">((BaU!AH$75*(BaU!AH$6*1000000)/'BaU Stock'!AH$2)*(1-0.02*$E35))</f>
        <v>15306.684423622872</v>
      </c>
      <c r="AI35" s="186">
        <f ca="1">((BaU!AI$75*(BaU!AI$6*1000000)/'BaU Stock'!AI$2)*(1-0.02*$E35))</f>
        <v>15085.028225645519</v>
      </c>
      <c r="AJ35" s="186">
        <f ca="1">((BaU!AJ$75*(BaU!AJ$6*1000000)/'BaU Stock'!AJ$2)*(1-0.02*$E35))</f>
        <v>14864.749466685476</v>
      </c>
      <c r="AK35" s="186">
        <f ca="1">((BaU!AK$75*(BaU!AK$6*1000000)/'BaU Stock'!AK$2)*(1-0.02*$E35))</f>
        <v>14643.9755058342</v>
      </c>
      <c r="AL35" s="186">
        <f ca="1">((BaU!AL$75*(BaU!AL$6*1000000)/'BaU Stock'!AL$2)*(1-0.02*$E35))</f>
        <v>14425.019046659321</v>
      </c>
      <c r="AM35" s="186">
        <f ca="1">((BaU!AM$75*(BaU!AM$6*1000000)/'BaU Stock'!AM$2)*(1-0.02*$E35))</f>
        <v>14207.985784253546</v>
      </c>
      <c r="AN35" s="186">
        <f ca="1">((BaU!AN$75*(BaU!AN$6*1000000)/'BaU Stock'!AN$2)*(1-0.02*$E35))</f>
        <v>13992.955479453718</v>
      </c>
      <c r="AO35" s="186">
        <f ca="1">((BaU!AO$75*(BaU!AO$6*1000000)/'BaU Stock'!AO$2)*(1-0.02*$E35))</f>
        <v>13779.989084683672</v>
      </c>
    </row>
    <row r="36" spans="1:41" x14ac:dyDescent="0.25">
      <c r="A36" s="183" t="s">
        <v>41</v>
      </c>
      <c r="B36" s="183" t="s">
        <v>149</v>
      </c>
      <c r="C36" s="183" t="s">
        <v>6</v>
      </c>
      <c r="D36" s="183" t="s">
        <v>76</v>
      </c>
      <c r="E36" s="145">
        <v>2</v>
      </c>
      <c r="F36" s="186" t="e">
        <v>#VALUE!</v>
      </c>
      <c r="G36" s="186" t="e">
        <v>#VALUE!</v>
      </c>
      <c r="H36" s="186" t="e">
        <v>#VALUE!</v>
      </c>
      <c r="I36" s="186">
        <f ca="1">((BaU!I$75*(BaU!I$6*1000000)/'BaU Stock'!I$2)*(1-0.02*$E36))</f>
        <v>17883.699124792973</v>
      </c>
      <c r="J36" s="186">
        <f ca="1">((BaU!J$75*(BaU!J$6*1000000)/'BaU Stock'!J$2)*(1-0.02*$E36))</f>
        <v>18448.302161261148</v>
      </c>
      <c r="K36" s="186">
        <f ca="1">((BaU!K$75*(BaU!K$6*1000000)/'BaU Stock'!K$2)*(1-0.02*$E36))</f>
        <v>18765.617712008854</v>
      </c>
      <c r="L36" s="186">
        <f ca="1">((BaU!L$75*(BaU!L$6*1000000)/'BaU Stock'!L$2)*(1-0.02*$E36))</f>
        <v>18912.385203844708</v>
      </c>
      <c r="M36" s="186">
        <f ca="1">((BaU!M$75*(BaU!M$6*1000000)/'BaU Stock'!M$2)*(1-0.02*$E36))</f>
        <v>18949.893752992299</v>
      </c>
      <c r="N36" s="186">
        <f ca="1">((BaU!N$75*(BaU!N$6*1000000)/'BaU Stock'!N$2)*(1-0.02*$E36))</f>
        <v>18872.939298453912</v>
      </c>
      <c r="O36" s="186">
        <f ca="1">((BaU!O$75*(BaU!O$6*1000000)/'BaU Stock'!O$2)*(1-0.02*$E36))</f>
        <v>18708.350096390172</v>
      </c>
      <c r="P36" s="186">
        <f ca="1">((BaU!P$75*(BaU!P$6*1000000)/'BaU Stock'!P$2)*(1-0.02*$E36))</f>
        <v>18499.107690610075</v>
      </c>
      <c r="Q36" s="186">
        <f ca="1">((BaU!Q$75*(BaU!Q$6*1000000)/'BaU Stock'!Q$2)*(1-0.02*$E36))</f>
        <v>18291.632720929909</v>
      </c>
      <c r="R36" s="186">
        <f ca="1">((BaU!R$75*(BaU!R$6*1000000)/'BaU Stock'!R$2)*(1-0.02*$E36))</f>
        <v>18101.563717433288</v>
      </c>
      <c r="S36" s="186">
        <f ca="1">((BaU!S$75*(BaU!S$6*1000000)/'BaU Stock'!S$2)*(1-0.02*$E36))</f>
        <v>17946.474670205742</v>
      </c>
      <c r="T36" s="186">
        <f ca="1">((BaU!T$75*(BaU!T$6*1000000)/'BaU Stock'!T$2)*(1-0.02*$E36))</f>
        <v>17825.786433425121</v>
      </c>
      <c r="U36" s="186">
        <f ca="1">((BaU!U$75*(BaU!U$6*1000000)/'BaU Stock'!U$2)*(1-0.02*$E36))</f>
        <v>17727.039805172008</v>
      </c>
      <c r="V36" s="186">
        <f ca="1">((BaU!V$75*(BaU!V$6*1000000)/'BaU Stock'!V$2)*(1-0.02*$E36))</f>
        <v>17581.003872295998</v>
      </c>
      <c r="W36" s="186">
        <f ca="1">((BaU!W$75*(BaU!W$6*1000000)/'BaU Stock'!W$2)*(1-0.02*$E36))</f>
        <v>17426.517589041083</v>
      </c>
      <c r="X36" s="186">
        <f ca="1">((BaU!X$75*(BaU!X$6*1000000)/'BaU Stock'!X$2)*(1-0.02*$E36))</f>
        <v>17253.397290468103</v>
      </c>
      <c r="Y36" s="186">
        <f ca="1">((BaU!Y$75*(BaU!Y$6*1000000)/'BaU Stock'!Y$2)*(1-0.02*$E36))</f>
        <v>17053.107664398372</v>
      </c>
      <c r="Z36" s="186">
        <f ca="1">((BaU!Z$75*(BaU!Z$6*1000000)/'BaU Stock'!Z$2)*(1-0.02*$E36))</f>
        <v>16833.736238105783</v>
      </c>
      <c r="AA36" s="186">
        <f ca="1">((BaU!AA$75*(BaU!AA$6*1000000)/'BaU Stock'!AA$2)*(1-0.02*$E36))</f>
        <v>16604.785952091021</v>
      </c>
      <c r="AB36" s="186">
        <f ca="1">((BaU!AB$75*(BaU!AB$6*1000000)/'BaU Stock'!AB$2)*(1-0.02*$E36))</f>
        <v>16369.788266340616</v>
      </c>
      <c r="AC36" s="186">
        <f ca="1">((BaU!AC$75*(BaU!AC$6*1000000)/'BaU Stock'!AC$2)*(1-0.02*$E36))</f>
        <v>16131.304623891298</v>
      </c>
      <c r="AD36" s="186">
        <f ca="1">((BaU!AD$75*(BaU!AD$6*1000000)/'BaU Stock'!AD$2)*(1-0.02*$E36))</f>
        <v>15891.162979576438</v>
      </c>
      <c r="AE36" s="186">
        <f ca="1">((BaU!AE$75*(BaU!AE$6*1000000)/'BaU Stock'!AE$2)*(1-0.02*$E36))</f>
        <v>15650.665698957217</v>
      </c>
      <c r="AF36" s="186">
        <f ca="1">((BaU!AF$75*(BaU!AF$6*1000000)/'BaU Stock'!AF$2)*(1-0.02*$E36))</f>
        <v>15431.476387439841</v>
      </c>
      <c r="AG36" s="186">
        <f ca="1">((BaU!AG$75*(BaU!AG$6*1000000)/'BaU Stock'!AG$2)*(1-0.02*$E36))</f>
        <v>15212.524292173495</v>
      </c>
      <c r="AH36" s="186">
        <f ca="1">((BaU!AH$75*(BaU!AH$6*1000000)/'BaU Stock'!AH$2)*(1-0.02*$E36))</f>
        <v>14994.303108855058</v>
      </c>
      <c r="AI36" s="186">
        <f ca="1">((BaU!AI$75*(BaU!AI$6*1000000)/'BaU Stock'!AI$2)*(1-0.02*$E36))</f>
        <v>14777.170506754795</v>
      </c>
      <c r="AJ36" s="186">
        <f ca="1">((BaU!AJ$75*(BaU!AJ$6*1000000)/'BaU Stock'!AJ$2)*(1-0.02*$E36))</f>
        <v>14561.387232671486</v>
      </c>
      <c r="AK36" s="186">
        <f ca="1">((BaU!AK$75*(BaU!AK$6*1000000)/'BaU Stock'!AK$2)*(1-0.02*$E36))</f>
        <v>14345.118862857991</v>
      </c>
      <c r="AL36" s="186">
        <f ca="1">((BaU!AL$75*(BaU!AL$6*1000000)/'BaU Stock'!AL$2)*(1-0.02*$E36))</f>
        <v>14130.630902849947</v>
      </c>
      <c r="AM36" s="186">
        <f ca="1">((BaU!AM$75*(BaU!AM$6*1000000)/'BaU Stock'!AM$2)*(1-0.02*$E36))</f>
        <v>13918.026890697351</v>
      </c>
      <c r="AN36" s="186">
        <f ca="1">((BaU!AN$75*(BaU!AN$6*1000000)/'BaU Stock'!AN$2)*(1-0.02*$E36))</f>
        <v>13707.384959464867</v>
      </c>
      <c r="AO36" s="186">
        <f ca="1">((BaU!AO$75*(BaU!AO$6*1000000)/'BaU Stock'!AO$2)*(1-0.02*$E36))</f>
        <v>13498.764817649309</v>
      </c>
    </row>
    <row r="37" spans="1:41" x14ac:dyDescent="0.25">
      <c r="A37" s="183" t="s">
        <v>41</v>
      </c>
      <c r="B37" s="183" t="s">
        <v>149</v>
      </c>
      <c r="C37" s="183" t="s">
        <v>6</v>
      </c>
      <c r="D37" s="183" t="s">
        <v>76</v>
      </c>
      <c r="E37" s="145">
        <v>3</v>
      </c>
      <c r="F37" s="186" t="e">
        <v>#VALUE!</v>
      </c>
      <c r="G37" s="186" t="e">
        <v>#VALUE!</v>
      </c>
      <c r="H37" s="186" t="e">
        <v>#VALUE!</v>
      </c>
      <c r="I37" s="186">
        <f ca="1">((BaU!I$75*(BaU!I$6*1000000)/'BaU Stock'!I$2)*(1-0.02*$E37))</f>
        <v>17511.12205969312</v>
      </c>
      <c r="J37" s="186">
        <f ca="1">((BaU!J$75*(BaU!J$6*1000000)/'BaU Stock'!J$2)*(1-0.02*$E37))</f>
        <v>18063.962532901543</v>
      </c>
      <c r="K37" s="186">
        <f ca="1">((BaU!K$75*(BaU!K$6*1000000)/'BaU Stock'!K$2)*(1-0.02*$E37))</f>
        <v>18374.66734300867</v>
      </c>
      <c r="L37" s="186">
        <f ca="1">((BaU!L$75*(BaU!L$6*1000000)/'BaU Stock'!L$2)*(1-0.02*$E37))</f>
        <v>18518.377178764607</v>
      </c>
      <c r="M37" s="186">
        <f ca="1">((BaU!M$75*(BaU!M$6*1000000)/'BaU Stock'!M$2)*(1-0.02*$E37))</f>
        <v>18555.10429980496</v>
      </c>
      <c r="N37" s="186">
        <f ca="1">((BaU!N$75*(BaU!N$6*1000000)/'BaU Stock'!N$2)*(1-0.02*$E37))</f>
        <v>18479.753063069456</v>
      </c>
      <c r="O37" s="186">
        <f ca="1">((BaU!O$75*(BaU!O$6*1000000)/'BaU Stock'!O$2)*(1-0.02*$E37))</f>
        <v>18318.592802715375</v>
      </c>
      <c r="P37" s="186">
        <f ca="1">((BaU!P$75*(BaU!P$6*1000000)/'BaU Stock'!P$2)*(1-0.02*$E37))</f>
        <v>18113.709613722363</v>
      </c>
      <c r="Q37" s="186">
        <f ca="1">((BaU!Q$75*(BaU!Q$6*1000000)/'BaU Stock'!Q$2)*(1-0.02*$E37))</f>
        <v>17910.557039243868</v>
      </c>
      <c r="R37" s="186">
        <f ca="1">((BaU!R$75*(BaU!R$6*1000000)/'BaU Stock'!R$2)*(1-0.02*$E37))</f>
        <v>17724.447806653428</v>
      </c>
      <c r="S37" s="186">
        <f ca="1">((BaU!S$75*(BaU!S$6*1000000)/'BaU Stock'!S$2)*(1-0.02*$E37))</f>
        <v>17572.589781243125</v>
      </c>
      <c r="T37" s="186">
        <f ca="1">((BaU!T$75*(BaU!T$6*1000000)/'BaU Stock'!T$2)*(1-0.02*$E37))</f>
        <v>17454.415882728765</v>
      </c>
      <c r="U37" s="186">
        <f ca="1">((BaU!U$75*(BaU!U$6*1000000)/'BaU Stock'!U$2)*(1-0.02*$E37))</f>
        <v>17357.726475897591</v>
      </c>
      <c r="V37" s="186">
        <f ca="1">((BaU!V$75*(BaU!V$6*1000000)/'BaU Stock'!V$2)*(1-0.02*$E37))</f>
        <v>17214.732958289831</v>
      </c>
      <c r="W37" s="186">
        <f ca="1">((BaU!W$75*(BaU!W$6*1000000)/'BaU Stock'!W$2)*(1-0.02*$E37))</f>
        <v>17063.465139269392</v>
      </c>
      <c r="X37" s="186">
        <f ca="1">((BaU!X$75*(BaU!X$6*1000000)/'BaU Stock'!X$2)*(1-0.02*$E37))</f>
        <v>16893.951513583354</v>
      </c>
      <c r="Y37" s="186">
        <f ca="1">((BaU!Y$75*(BaU!Y$6*1000000)/'BaU Stock'!Y$2)*(1-0.02*$E37))</f>
        <v>16697.834588056739</v>
      </c>
      <c r="Z37" s="186">
        <f ca="1">((BaU!Z$75*(BaU!Z$6*1000000)/'BaU Stock'!Z$2)*(1-0.02*$E37))</f>
        <v>16483.033399811913</v>
      </c>
      <c r="AA37" s="186">
        <f ca="1">((BaU!AA$75*(BaU!AA$6*1000000)/'BaU Stock'!AA$2)*(1-0.02*$E37))</f>
        <v>16258.852911422458</v>
      </c>
      <c r="AB37" s="186">
        <f ca="1">((BaU!AB$75*(BaU!AB$6*1000000)/'BaU Stock'!AB$2)*(1-0.02*$E37))</f>
        <v>16028.751010791853</v>
      </c>
      <c r="AC37" s="186">
        <f ca="1">((BaU!AC$75*(BaU!AC$6*1000000)/'BaU Stock'!AC$2)*(1-0.02*$E37))</f>
        <v>15795.235777560229</v>
      </c>
      <c r="AD37" s="186">
        <f ca="1">((BaU!AD$75*(BaU!AD$6*1000000)/'BaU Stock'!AD$2)*(1-0.02*$E37))</f>
        <v>15560.097084168596</v>
      </c>
      <c r="AE37" s="186">
        <f ca="1">((BaU!AE$75*(BaU!AE$6*1000000)/'BaU Stock'!AE$2)*(1-0.02*$E37))</f>
        <v>15324.610163562274</v>
      </c>
      <c r="AF37" s="186">
        <f ca="1">((BaU!AF$75*(BaU!AF$6*1000000)/'BaU Stock'!AF$2)*(1-0.02*$E37))</f>
        <v>15109.987296034846</v>
      </c>
      <c r="AG37" s="186">
        <f ca="1">((BaU!AG$75*(BaU!AG$6*1000000)/'BaU Stock'!AG$2)*(1-0.02*$E37))</f>
        <v>14895.596702753213</v>
      </c>
      <c r="AH37" s="186">
        <f ca="1">((BaU!AH$75*(BaU!AH$6*1000000)/'BaU Stock'!AH$2)*(1-0.02*$E37))</f>
        <v>14681.921794087244</v>
      </c>
      <c r="AI37" s="186">
        <f ca="1">((BaU!AI$75*(BaU!AI$6*1000000)/'BaU Stock'!AI$2)*(1-0.02*$E37))</f>
        <v>14469.31278786407</v>
      </c>
      <c r="AJ37" s="186">
        <f ca="1">((BaU!AJ$75*(BaU!AJ$6*1000000)/'BaU Stock'!AJ$2)*(1-0.02*$E37))</f>
        <v>14258.024998657498</v>
      </c>
      <c r="AK37" s="186">
        <f ca="1">((BaU!AK$75*(BaU!AK$6*1000000)/'BaU Stock'!AK$2)*(1-0.02*$E37))</f>
        <v>14046.262219881783</v>
      </c>
      <c r="AL37" s="186">
        <f ca="1">((BaU!AL$75*(BaU!AL$6*1000000)/'BaU Stock'!AL$2)*(1-0.02*$E37))</f>
        <v>13836.242759040573</v>
      </c>
      <c r="AM37" s="186">
        <f ca="1">((BaU!AM$75*(BaU!AM$6*1000000)/'BaU Stock'!AM$2)*(1-0.02*$E37))</f>
        <v>13628.067997141156</v>
      </c>
      <c r="AN37" s="186">
        <f ca="1">((BaU!AN$75*(BaU!AN$6*1000000)/'BaU Stock'!AN$2)*(1-0.02*$E37))</f>
        <v>13421.814439476015</v>
      </c>
      <c r="AO37" s="186">
        <f ca="1">((BaU!AO$75*(BaU!AO$6*1000000)/'BaU Stock'!AO$2)*(1-0.02*$E37))</f>
        <v>13217.540550614949</v>
      </c>
    </row>
    <row r="38" spans="1:41" x14ac:dyDescent="0.25">
      <c r="A38" s="183" t="s">
        <v>41</v>
      </c>
      <c r="B38" s="183" t="s">
        <v>149</v>
      </c>
      <c r="C38" s="183" t="s">
        <v>6</v>
      </c>
      <c r="D38" s="183" t="s">
        <v>76</v>
      </c>
      <c r="E38" s="145">
        <v>4</v>
      </c>
      <c r="F38" s="186" t="e">
        <v>#VALUE!</v>
      </c>
      <c r="G38" s="186" t="e">
        <v>#VALUE!</v>
      </c>
      <c r="H38" s="186" t="e">
        <v>#VALUE!</v>
      </c>
      <c r="I38" s="186">
        <f ca="1">((BaU!I$75*(BaU!I$6*1000000)/'BaU Stock'!I$2)*(1-0.02*$E38))</f>
        <v>17138.544994593267</v>
      </c>
      <c r="J38" s="186">
        <f ca="1">((BaU!J$75*(BaU!J$6*1000000)/'BaU Stock'!J$2)*(1-0.02*$E38))</f>
        <v>17679.622904541935</v>
      </c>
      <c r="K38" s="186">
        <f ca="1">((BaU!K$75*(BaU!K$6*1000000)/'BaU Stock'!K$2)*(1-0.02*$E38))</f>
        <v>17983.716974008486</v>
      </c>
      <c r="L38" s="186">
        <f ca="1">((BaU!L$75*(BaU!L$6*1000000)/'BaU Stock'!L$2)*(1-0.02*$E38))</f>
        <v>18124.369153684514</v>
      </c>
      <c r="M38" s="186">
        <f ca="1">((BaU!M$75*(BaU!M$6*1000000)/'BaU Stock'!M$2)*(1-0.02*$E38))</f>
        <v>18160.314846617621</v>
      </c>
      <c r="N38" s="186">
        <f ca="1">((BaU!N$75*(BaU!N$6*1000000)/'BaU Stock'!N$2)*(1-0.02*$E38))</f>
        <v>18086.566827685001</v>
      </c>
      <c r="O38" s="186">
        <f ca="1">((BaU!O$75*(BaU!O$6*1000000)/'BaU Stock'!O$2)*(1-0.02*$E38))</f>
        <v>17928.835509040582</v>
      </c>
      <c r="P38" s="186">
        <f ca="1">((BaU!P$75*(BaU!P$6*1000000)/'BaU Stock'!P$2)*(1-0.02*$E38))</f>
        <v>17728.311536834655</v>
      </c>
      <c r="Q38" s="186">
        <f ca="1">((BaU!Q$75*(BaU!Q$6*1000000)/'BaU Stock'!Q$2)*(1-0.02*$E38))</f>
        <v>17529.48135755783</v>
      </c>
      <c r="R38" s="186">
        <f ca="1">((BaU!R$75*(BaU!R$6*1000000)/'BaU Stock'!R$2)*(1-0.02*$E38))</f>
        <v>17347.331895873569</v>
      </c>
      <c r="S38" s="186">
        <f ca="1">((BaU!S$75*(BaU!S$6*1000000)/'BaU Stock'!S$2)*(1-0.02*$E38))</f>
        <v>17198.704892280504</v>
      </c>
      <c r="T38" s="186">
        <f ca="1">((BaU!T$75*(BaU!T$6*1000000)/'BaU Stock'!T$2)*(1-0.02*$E38))</f>
        <v>17083.045332032409</v>
      </c>
      <c r="U38" s="186">
        <f ca="1">((BaU!U$75*(BaU!U$6*1000000)/'BaU Stock'!U$2)*(1-0.02*$E38))</f>
        <v>16988.413146623174</v>
      </c>
      <c r="V38" s="186">
        <f ca="1">((BaU!V$75*(BaU!V$6*1000000)/'BaU Stock'!V$2)*(1-0.02*$E38))</f>
        <v>16848.462044283668</v>
      </c>
      <c r="W38" s="186">
        <f ca="1">((BaU!W$75*(BaU!W$6*1000000)/'BaU Stock'!W$2)*(1-0.02*$E38))</f>
        <v>16700.412689497705</v>
      </c>
      <c r="X38" s="186">
        <f ca="1">((BaU!X$75*(BaU!X$6*1000000)/'BaU Stock'!X$2)*(1-0.02*$E38))</f>
        <v>16534.5057366986</v>
      </c>
      <c r="Y38" s="186">
        <f ca="1">((BaU!Y$75*(BaU!Y$6*1000000)/'BaU Stock'!Y$2)*(1-0.02*$E38))</f>
        <v>16342.561511715108</v>
      </c>
      <c r="Z38" s="186">
        <f ca="1">((BaU!Z$75*(BaU!Z$6*1000000)/'BaU Stock'!Z$2)*(1-0.02*$E38))</f>
        <v>16132.330561518045</v>
      </c>
      <c r="AA38" s="186">
        <f ca="1">((BaU!AA$75*(BaU!AA$6*1000000)/'BaU Stock'!AA$2)*(1-0.02*$E38))</f>
        <v>15912.919870753898</v>
      </c>
      <c r="AB38" s="186">
        <f ca="1">((BaU!AB$75*(BaU!AB$6*1000000)/'BaU Stock'!AB$2)*(1-0.02*$E38))</f>
        <v>15687.713755243092</v>
      </c>
      <c r="AC38" s="186">
        <f ca="1">((BaU!AC$75*(BaU!AC$6*1000000)/'BaU Stock'!AC$2)*(1-0.02*$E38))</f>
        <v>15459.166931229161</v>
      </c>
      <c r="AD38" s="186">
        <f ca="1">((BaU!AD$75*(BaU!AD$6*1000000)/'BaU Stock'!AD$2)*(1-0.02*$E38))</f>
        <v>15229.031188760755</v>
      </c>
      <c r="AE38" s="186">
        <f ca="1">((BaU!AE$75*(BaU!AE$6*1000000)/'BaU Stock'!AE$2)*(1-0.02*$E38))</f>
        <v>14998.554628167334</v>
      </c>
      <c r="AF38" s="186">
        <f ca="1">((BaU!AF$75*(BaU!AF$6*1000000)/'BaU Stock'!AF$2)*(1-0.02*$E38))</f>
        <v>14788.49820462985</v>
      </c>
      <c r="AG38" s="186">
        <f ca="1">((BaU!AG$75*(BaU!AG$6*1000000)/'BaU Stock'!AG$2)*(1-0.02*$E38))</f>
        <v>14578.669113332933</v>
      </c>
      <c r="AH38" s="186">
        <f ca="1">((BaU!AH$75*(BaU!AH$6*1000000)/'BaU Stock'!AH$2)*(1-0.02*$E38))</f>
        <v>14369.540479319432</v>
      </c>
      <c r="AI38" s="186">
        <f ca="1">((BaU!AI$75*(BaU!AI$6*1000000)/'BaU Stock'!AI$2)*(1-0.02*$E38))</f>
        <v>14161.455068973346</v>
      </c>
      <c r="AJ38" s="186">
        <f ca="1">((BaU!AJ$75*(BaU!AJ$6*1000000)/'BaU Stock'!AJ$2)*(1-0.02*$E38))</f>
        <v>13954.66276464351</v>
      </c>
      <c r="AK38" s="186">
        <f ca="1">((BaU!AK$75*(BaU!AK$6*1000000)/'BaU Stock'!AK$2)*(1-0.02*$E38))</f>
        <v>13747.405576905576</v>
      </c>
      <c r="AL38" s="186">
        <f ca="1">((BaU!AL$75*(BaU!AL$6*1000000)/'BaU Stock'!AL$2)*(1-0.02*$E38))</f>
        <v>13541.854615231201</v>
      </c>
      <c r="AM38" s="186">
        <f ca="1">((BaU!AM$75*(BaU!AM$6*1000000)/'BaU Stock'!AM$2)*(1-0.02*$E38))</f>
        <v>13338.109103584962</v>
      </c>
      <c r="AN38" s="186">
        <f ca="1">((BaU!AN$75*(BaU!AN$6*1000000)/'BaU Stock'!AN$2)*(1-0.02*$E38))</f>
        <v>13136.243919487166</v>
      </c>
      <c r="AO38" s="186">
        <f ca="1">((BaU!AO$75*(BaU!AO$6*1000000)/'BaU Stock'!AO$2)*(1-0.02*$E38))</f>
        <v>12936.316283580591</v>
      </c>
    </row>
    <row r="39" spans="1:41" x14ac:dyDescent="0.25">
      <c r="A39" s="183" t="s">
        <v>41</v>
      </c>
      <c r="B39" s="183" t="s">
        <v>149</v>
      </c>
      <c r="C39" s="183" t="s">
        <v>6</v>
      </c>
      <c r="D39" s="183" t="s">
        <v>76</v>
      </c>
      <c r="E39" s="145">
        <v>5</v>
      </c>
      <c r="F39" s="186" t="e">
        <v>#VALUE!</v>
      </c>
      <c r="G39" s="186" t="e">
        <v>#VALUE!</v>
      </c>
      <c r="H39" s="186" t="e">
        <v>#VALUE!</v>
      </c>
      <c r="I39" s="186">
        <f ca="1">((BaU!I$75*(BaU!I$6*1000000)/'BaU Stock'!I$2)*(1-0.02*$E39))</f>
        <v>16765.967929493414</v>
      </c>
      <c r="J39" s="186">
        <f ca="1">((BaU!J$75*(BaU!J$6*1000000)/'BaU Stock'!J$2)*(1-0.02*$E39))</f>
        <v>17295.28327618233</v>
      </c>
      <c r="K39" s="186">
        <f ca="1">((BaU!K$75*(BaU!K$6*1000000)/'BaU Stock'!K$2)*(1-0.02*$E39))</f>
        <v>17592.766605008303</v>
      </c>
      <c r="L39" s="186">
        <f ca="1">((BaU!L$75*(BaU!L$6*1000000)/'BaU Stock'!L$2)*(1-0.02*$E39))</f>
        <v>17730.361128604414</v>
      </c>
      <c r="M39" s="186">
        <f ca="1">((BaU!M$75*(BaU!M$6*1000000)/'BaU Stock'!M$2)*(1-0.02*$E39))</f>
        <v>17765.525393430282</v>
      </c>
      <c r="N39" s="186">
        <f ca="1">((BaU!N$75*(BaU!N$6*1000000)/'BaU Stock'!N$2)*(1-0.02*$E39))</f>
        <v>17693.380592300546</v>
      </c>
      <c r="O39" s="186">
        <f ca="1">((BaU!O$75*(BaU!O$6*1000000)/'BaU Stock'!O$2)*(1-0.02*$E39))</f>
        <v>17539.078215365786</v>
      </c>
      <c r="P39" s="186">
        <f ca="1">((BaU!P$75*(BaU!P$6*1000000)/'BaU Stock'!P$2)*(1-0.02*$E39))</f>
        <v>17342.913459946947</v>
      </c>
      <c r="Q39" s="186">
        <f ca="1">((BaU!Q$75*(BaU!Q$6*1000000)/'BaU Stock'!Q$2)*(1-0.02*$E39))</f>
        <v>17148.405675871789</v>
      </c>
      <c r="R39" s="186">
        <f ca="1">((BaU!R$75*(BaU!R$6*1000000)/'BaU Stock'!R$2)*(1-0.02*$E39))</f>
        <v>16970.21598509371</v>
      </c>
      <c r="S39" s="186">
        <f ca="1">((BaU!S$75*(BaU!S$6*1000000)/'BaU Stock'!S$2)*(1-0.02*$E39))</f>
        <v>16824.820003317884</v>
      </c>
      <c r="T39" s="186">
        <f ca="1">((BaU!T$75*(BaU!T$6*1000000)/'BaU Stock'!T$2)*(1-0.02*$E39))</f>
        <v>16711.674781336053</v>
      </c>
      <c r="U39" s="186">
        <f ca="1">((BaU!U$75*(BaU!U$6*1000000)/'BaU Stock'!U$2)*(1-0.02*$E39))</f>
        <v>16619.099817348757</v>
      </c>
      <c r="V39" s="186">
        <f ca="1">((BaU!V$75*(BaU!V$6*1000000)/'BaU Stock'!V$2)*(1-0.02*$E39))</f>
        <v>16482.191130277501</v>
      </c>
      <c r="W39" s="186">
        <f ca="1">((BaU!W$75*(BaU!W$6*1000000)/'BaU Stock'!W$2)*(1-0.02*$E39))</f>
        <v>16337.360239726015</v>
      </c>
      <c r="X39" s="186">
        <f ca="1">((BaU!X$75*(BaU!X$6*1000000)/'BaU Stock'!X$2)*(1-0.02*$E39))</f>
        <v>16175.059959813849</v>
      </c>
      <c r="Y39" s="186">
        <f ca="1">((BaU!Y$75*(BaU!Y$6*1000000)/'BaU Stock'!Y$2)*(1-0.02*$E39))</f>
        <v>15987.288435373475</v>
      </c>
      <c r="Z39" s="186">
        <f ca="1">((BaU!Z$75*(BaU!Z$6*1000000)/'BaU Stock'!Z$2)*(1-0.02*$E39))</f>
        <v>15781.627723224174</v>
      </c>
      <c r="AA39" s="186">
        <f ca="1">((BaU!AA$75*(BaU!AA$6*1000000)/'BaU Stock'!AA$2)*(1-0.02*$E39))</f>
        <v>15566.986830085334</v>
      </c>
      <c r="AB39" s="186">
        <f ca="1">((BaU!AB$75*(BaU!AB$6*1000000)/'BaU Stock'!AB$2)*(1-0.02*$E39))</f>
        <v>15346.676499694328</v>
      </c>
      <c r="AC39" s="186">
        <f ca="1">((BaU!AC$75*(BaU!AC$6*1000000)/'BaU Stock'!AC$2)*(1-0.02*$E39))</f>
        <v>15123.098084898093</v>
      </c>
      <c r="AD39" s="186">
        <f ca="1">((BaU!AD$75*(BaU!AD$6*1000000)/'BaU Stock'!AD$2)*(1-0.02*$E39))</f>
        <v>14897.965293352912</v>
      </c>
      <c r="AE39" s="186">
        <f ca="1">((BaU!AE$75*(BaU!AE$6*1000000)/'BaU Stock'!AE$2)*(1-0.02*$E39))</f>
        <v>14672.49909277239</v>
      </c>
      <c r="AF39" s="186">
        <f ca="1">((BaU!AF$75*(BaU!AF$6*1000000)/'BaU Stock'!AF$2)*(1-0.02*$E39))</f>
        <v>14467.009113224853</v>
      </c>
      <c r="AG39" s="186">
        <f ca="1">((BaU!AG$75*(BaU!AG$6*1000000)/'BaU Stock'!AG$2)*(1-0.02*$E39))</f>
        <v>14261.741523912651</v>
      </c>
      <c r="AH39" s="186">
        <f ca="1">((BaU!AH$75*(BaU!AH$6*1000000)/'BaU Stock'!AH$2)*(1-0.02*$E39))</f>
        <v>14057.159164551616</v>
      </c>
      <c r="AI39" s="186">
        <f ca="1">((BaU!AI$75*(BaU!AI$6*1000000)/'BaU Stock'!AI$2)*(1-0.02*$E39))</f>
        <v>13853.59735008262</v>
      </c>
      <c r="AJ39" s="186">
        <f ca="1">((BaU!AJ$75*(BaU!AJ$6*1000000)/'BaU Stock'!AJ$2)*(1-0.02*$E39))</f>
        <v>13651.30053062952</v>
      </c>
      <c r="AK39" s="186">
        <f ca="1">((BaU!AK$75*(BaU!AK$6*1000000)/'BaU Stock'!AK$2)*(1-0.02*$E39))</f>
        <v>13448.548933929367</v>
      </c>
      <c r="AL39" s="186">
        <f ca="1">((BaU!AL$75*(BaU!AL$6*1000000)/'BaU Stock'!AL$2)*(1-0.02*$E39))</f>
        <v>13247.466471421825</v>
      </c>
      <c r="AM39" s="186">
        <f ca="1">((BaU!AM$75*(BaU!AM$6*1000000)/'BaU Stock'!AM$2)*(1-0.02*$E39))</f>
        <v>13048.150210028767</v>
      </c>
      <c r="AN39" s="186">
        <f ca="1">((BaU!AN$75*(BaU!AN$6*1000000)/'BaU Stock'!AN$2)*(1-0.02*$E39))</f>
        <v>12850.673399498313</v>
      </c>
      <c r="AO39" s="186">
        <f ca="1">((BaU!AO$75*(BaU!AO$6*1000000)/'BaU Stock'!AO$2)*(1-0.02*$E39))</f>
        <v>12655.092016546228</v>
      </c>
    </row>
    <row r="40" spans="1:41" x14ac:dyDescent="0.25">
      <c r="A40" s="183" t="s">
        <v>41</v>
      </c>
      <c r="B40" s="183" t="s">
        <v>149</v>
      </c>
      <c r="C40" s="183" t="s">
        <v>6</v>
      </c>
      <c r="D40" s="183" t="s">
        <v>76</v>
      </c>
      <c r="E40" s="145">
        <v>6</v>
      </c>
      <c r="F40" s="186" t="e">
        <v>#VALUE!</v>
      </c>
      <c r="G40" s="186" t="e">
        <v>#VALUE!</v>
      </c>
      <c r="H40" s="186" t="e">
        <v>#VALUE!</v>
      </c>
      <c r="I40" s="186">
        <f ca="1">((BaU!I$75*(BaU!I$6*1000000)/'BaU Stock'!I$2)*(1-0.02*$E40))</f>
        <v>16393.390864393561</v>
      </c>
      <c r="J40" s="186">
        <f ca="1">((BaU!J$75*(BaU!J$6*1000000)/'BaU Stock'!J$2)*(1-0.02*$E40))</f>
        <v>16910.943647822722</v>
      </c>
      <c r="K40" s="186">
        <f ca="1">((BaU!K$75*(BaU!K$6*1000000)/'BaU Stock'!K$2)*(1-0.02*$E40))</f>
        <v>17201.816236008119</v>
      </c>
      <c r="L40" s="186">
        <f ca="1">((BaU!L$75*(BaU!L$6*1000000)/'BaU Stock'!L$2)*(1-0.02*$E40))</f>
        <v>17336.353103524318</v>
      </c>
      <c r="M40" s="186">
        <f ca="1">((BaU!M$75*(BaU!M$6*1000000)/'BaU Stock'!M$2)*(1-0.02*$E40))</f>
        <v>17370.735940242943</v>
      </c>
      <c r="N40" s="186">
        <f ca="1">((BaU!N$75*(BaU!N$6*1000000)/'BaU Stock'!N$2)*(1-0.02*$E40))</f>
        <v>17300.194356916087</v>
      </c>
      <c r="O40" s="186">
        <f ca="1">((BaU!O$75*(BaU!O$6*1000000)/'BaU Stock'!O$2)*(1-0.02*$E40))</f>
        <v>17149.320921690989</v>
      </c>
      <c r="P40" s="186">
        <f ca="1">((BaU!P$75*(BaU!P$6*1000000)/'BaU Stock'!P$2)*(1-0.02*$E40))</f>
        <v>16957.515383059235</v>
      </c>
      <c r="Q40" s="186">
        <f ca="1">((BaU!Q$75*(BaU!Q$6*1000000)/'BaU Stock'!Q$2)*(1-0.02*$E40))</f>
        <v>16767.329994185748</v>
      </c>
      <c r="R40" s="186">
        <f ca="1">((BaU!R$75*(BaU!R$6*1000000)/'BaU Stock'!R$2)*(1-0.02*$E40))</f>
        <v>16593.10007431385</v>
      </c>
      <c r="S40" s="186">
        <f ca="1">((BaU!S$75*(BaU!S$6*1000000)/'BaU Stock'!S$2)*(1-0.02*$E40))</f>
        <v>16450.935114355267</v>
      </c>
      <c r="T40" s="186">
        <f ca="1">((BaU!T$75*(BaU!T$6*1000000)/'BaU Stock'!T$2)*(1-0.02*$E40))</f>
        <v>16340.304230639696</v>
      </c>
      <c r="U40" s="186">
        <f ca="1">((BaU!U$75*(BaU!U$6*1000000)/'BaU Stock'!U$2)*(1-0.02*$E40))</f>
        <v>16249.78648807434</v>
      </c>
      <c r="V40" s="186">
        <f ca="1">((BaU!V$75*(BaU!V$6*1000000)/'BaU Stock'!V$2)*(1-0.02*$E40))</f>
        <v>16115.920216271332</v>
      </c>
      <c r="W40" s="186">
        <f ca="1">((BaU!W$75*(BaU!W$6*1000000)/'BaU Stock'!W$2)*(1-0.02*$E40))</f>
        <v>15974.307789954326</v>
      </c>
      <c r="X40" s="186">
        <f ca="1">((BaU!X$75*(BaU!X$6*1000000)/'BaU Stock'!X$2)*(1-0.02*$E40))</f>
        <v>15815.614182929097</v>
      </c>
      <c r="Y40" s="186">
        <f ca="1">((BaU!Y$75*(BaU!Y$6*1000000)/'BaU Stock'!Y$2)*(1-0.02*$E40))</f>
        <v>15632.015359031842</v>
      </c>
      <c r="Z40" s="186">
        <f ca="1">((BaU!Z$75*(BaU!Z$6*1000000)/'BaU Stock'!Z$2)*(1-0.02*$E40))</f>
        <v>15430.924884930302</v>
      </c>
      <c r="AA40" s="186">
        <f ca="1">((BaU!AA$75*(BaU!AA$6*1000000)/'BaU Stock'!AA$2)*(1-0.02*$E40))</f>
        <v>15221.05378941677</v>
      </c>
      <c r="AB40" s="186">
        <f ca="1">((BaU!AB$75*(BaU!AB$6*1000000)/'BaU Stock'!AB$2)*(1-0.02*$E40))</f>
        <v>15005.639244145565</v>
      </c>
      <c r="AC40" s="186">
        <f ca="1">((BaU!AC$75*(BaU!AC$6*1000000)/'BaU Stock'!AC$2)*(1-0.02*$E40))</f>
        <v>14787.029238567024</v>
      </c>
      <c r="AD40" s="186">
        <f ca="1">((BaU!AD$75*(BaU!AD$6*1000000)/'BaU Stock'!AD$2)*(1-0.02*$E40))</f>
        <v>14566.89939794507</v>
      </c>
      <c r="AE40" s="186">
        <f ca="1">((BaU!AE$75*(BaU!AE$6*1000000)/'BaU Stock'!AE$2)*(1-0.02*$E40))</f>
        <v>14346.443557377448</v>
      </c>
      <c r="AF40" s="186">
        <f ca="1">((BaU!AF$75*(BaU!AF$6*1000000)/'BaU Stock'!AF$2)*(1-0.02*$E40))</f>
        <v>14145.520021819855</v>
      </c>
      <c r="AG40" s="186">
        <f ca="1">((BaU!AG$75*(BaU!AG$6*1000000)/'BaU Stock'!AG$2)*(1-0.02*$E40))</f>
        <v>13944.813934492371</v>
      </c>
      <c r="AH40" s="186">
        <f ca="1">((BaU!AH$75*(BaU!AH$6*1000000)/'BaU Stock'!AH$2)*(1-0.02*$E40))</f>
        <v>13744.777849783803</v>
      </c>
      <c r="AI40" s="186">
        <f ca="1">((BaU!AI$75*(BaU!AI$6*1000000)/'BaU Stock'!AI$2)*(1-0.02*$E40))</f>
        <v>13545.739631191896</v>
      </c>
      <c r="AJ40" s="186">
        <f ca="1">((BaU!AJ$75*(BaU!AJ$6*1000000)/'BaU Stock'!AJ$2)*(1-0.02*$E40))</f>
        <v>13347.93829661553</v>
      </c>
      <c r="AK40" s="186">
        <f ca="1">((BaU!AK$75*(BaU!AK$6*1000000)/'BaU Stock'!AK$2)*(1-0.02*$E40))</f>
        <v>13149.692290953159</v>
      </c>
      <c r="AL40" s="186">
        <f ca="1">((BaU!AL$75*(BaU!AL$6*1000000)/'BaU Stock'!AL$2)*(1-0.02*$E40))</f>
        <v>12953.078327612451</v>
      </c>
      <c r="AM40" s="186">
        <f ca="1">((BaU!AM$75*(BaU!AM$6*1000000)/'BaU Stock'!AM$2)*(1-0.02*$E40))</f>
        <v>12758.191316472572</v>
      </c>
      <c r="AN40" s="186">
        <f ca="1">((BaU!AN$75*(BaU!AN$6*1000000)/'BaU Stock'!AN$2)*(1-0.02*$E40))</f>
        <v>12565.102879509463</v>
      </c>
      <c r="AO40" s="186">
        <f ca="1">((BaU!AO$75*(BaU!AO$6*1000000)/'BaU Stock'!AO$2)*(1-0.02*$E40))</f>
        <v>12373.867749511868</v>
      </c>
    </row>
    <row r="41" spans="1:41" x14ac:dyDescent="0.25">
      <c r="A41" s="183" t="s">
        <v>41</v>
      </c>
      <c r="B41" s="183" t="s">
        <v>149</v>
      </c>
      <c r="C41" s="183" t="s">
        <v>6</v>
      </c>
      <c r="D41" s="183" t="s">
        <v>76</v>
      </c>
      <c r="E41" s="145">
        <v>7</v>
      </c>
      <c r="F41" s="186" t="e">
        <v>#VALUE!</v>
      </c>
      <c r="G41" s="186" t="e">
        <v>#VALUE!</v>
      </c>
      <c r="H41" s="186" t="e">
        <v>#VALUE!</v>
      </c>
      <c r="I41" s="186">
        <f ca="1">((BaU!I$75*(BaU!I$6*1000000)/'BaU Stock'!I$2)*(1-0.02*$E41))</f>
        <v>16020.813799293706</v>
      </c>
      <c r="J41" s="186">
        <f ca="1">((BaU!J$75*(BaU!J$6*1000000)/'BaU Stock'!J$2)*(1-0.02*$E41))</f>
        <v>16526.604019463113</v>
      </c>
      <c r="K41" s="186">
        <f ca="1">((BaU!K$75*(BaU!K$6*1000000)/'BaU Stock'!K$2)*(1-0.02*$E41))</f>
        <v>16810.865867007935</v>
      </c>
      <c r="L41" s="186">
        <f ca="1">((BaU!L$75*(BaU!L$6*1000000)/'BaU Stock'!L$2)*(1-0.02*$E41))</f>
        <v>16942.345078444218</v>
      </c>
      <c r="M41" s="186">
        <f ca="1">((BaU!M$75*(BaU!M$6*1000000)/'BaU Stock'!M$2)*(1-0.02*$E41))</f>
        <v>16975.946487055604</v>
      </c>
      <c r="N41" s="186">
        <f ca="1">((BaU!N$75*(BaU!N$6*1000000)/'BaU Stock'!N$2)*(1-0.02*$E41))</f>
        <v>16907.008121531631</v>
      </c>
      <c r="O41" s="186">
        <f ca="1">((BaU!O$75*(BaU!O$6*1000000)/'BaU Stock'!O$2)*(1-0.02*$E41))</f>
        <v>16759.563628016193</v>
      </c>
      <c r="P41" s="186">
        <f ca="1">((BaU!P$75*(BaU!P$6*1000000)/'BaU Stock'!P$2)*(1-0.02*$E41))</f>
        <v>16572.117306171527</v>
      </c>
      <c r="Q41" s="186">
        <f ca="1">((BaU!Q$75*(BaU!Q$6*1000000)/'BaU Stock'!Q$2)*(1-0.02*$E41))</f>
        <v>16386.25431249971</v>
      </c>
      <c r="R41" s="186">
        <f ca="1">((BaU!R$75*(BaU!R$6*1000000)/'BaU Stock'!R$2)*(1-0.02*$E41))</f>
        <v>16215.984163533989</v>
      </c>
      <c r="S41" s="186">
        <f ca="1">((BaU!S$75*(BaU!S$6*1000000)/'BaU Stock'!S$2)*(1-0.02*$E41))</f>
        <v>16077.050225392646</v>
      </c>
      <c r="T41" s="186">
        <f ca="1">((BaU!T$75*(BaU!T$6*1000000)/'BaU Stock'!T$2)*(1-0.02*$E41))</f>
        <v>15968.933679943339</v>
      </c>
      <c r="U41" s="186">
        <f ca="1">((BaU!U$75*(BaU!U$6*1000000)/'BaU Stock'!U$2)*(1-0.02*$E41))</f>
        <v>15880.473158799923</v>
      </c>
      <c r="V41" s="186">
        <f ca="1">((BaU!V$75*(BaU!V$6*1000000)/'BaU Stock'!V$2)*(1-0.02*$E41))</f>
        <v>15749.649302265165</v>
      </c>
      <c r="W41" s="186">
        <f ca="1">((BaU!W$75*(BaU!W$6*1000000)/'BaU Stock'!W$2)*(1-0.02*$E41))</f>
        <v>15611.255340182635</v>
      </c>
      <c r="X41" s="186">
        <f ca="1">((BaU!X$75*(BaU!X$6*1000000)/'BaU Stock'!X$2)*(1-0.02*$E41))</f>
        <v>15456.168406044344</v>
      </c>
      <c r="Y41" s="186">
        <f ca="1">((BaU!Y$75*(BaU!Y$6*1000000)/'BaU Stock'!Y$2)*(1-0.02*$E41))</f>
        <v>15276.742282690209</v>
      </c>
      <c r="Z41" s="186">
        <f ca="1">((BaU!Z$75*(BaU!Z$6*1000000)/'BaU Stock'!Z$2)*(1-0.02*$E41))</f>
        <v>15080.222046636432</v>
      </c>
      <c r="AA41" s="186">
        <f ca="1">((BaU!AA$75*(BaU!AA$6*1000000)/'BaU Stock'!AA$2)*(1-0.02*$E41))</f>
        <v>14875.120748748208</v>
      </c>
      <c r="AB41" s="186">
        <f ca="1">((BaU!AB$75*(BaU!AB$6*1000000)/'BaU Stock'!AB$2)*(1-0.02*$E41))</f>
        <v>14664.601988596802</v>
      </c>
      <c r="AC41" s="186">
        <f ca="1">((BaU!AC$75*(BaU!AC$6*1000000)/'BaU Stock'!AC$2)*(1-0.02*$E41))</f>
        <v>14450.960392235955</v>
      </c>
      <c r="AD41" s="186">
        <f ca="1">((BaU!AD$75*(BaU!AD$6*1000000)/'BaU Stock'!AD$2)*(1-0.02*$E41))</f>
        <v>14235.833502537225</v>
      </c>
      <c r="AE41" s="186">
        <f ca="1">((BaU!AE$75*(BaU!AE$6*1000000)/'BaU Stock'!AE$2)*(1-0.02*$E41))</f>
        <v>14020.388021982506</v>
      </c>
      <c r="AF41" s="186">
        <f ca="1">((BaU!AF$75*(BaU!AF$6*1000000)/'BaU Stock'!AF$2)*(1-0.02*$E41))</f>
        <v>13824.03093041486</v>
      </c>
      <c r="AG41" s="186">
        <f ca="1">((BaU!AG$75*(BaU!AG$6*1000000)/'BaU Stock'!AG$2)*(1-0.02*$E41))</f>
        <v>13627.886345072089</v>
      </c>
      <c r="AH41" s="186">
        <f ca="1">((BaU!AH$75*(BaU!AH$6*1000000)/'BaU Stock'!AH$2)*(1-0.02*$E41))</f>
        <v>13432.396535015989</v>
      </c>
      <c r="AI41" s="186">
        <f ca="1">((BaU!AI$75*(BaU!AI$6*1000000)/'BaU Stock'!AI$2)*(1-0.02*$E41))</f>
        <v>13237.881912301171</v>
      </c>
      <c r="AJ41" s="186">
        <f ca="1">((BaU!AJ$75*(BaU!AJ$6*1000000)/'BaU Stock'!AJ$2)*(1-0.02*$E41))</f>
        <v>13044.576062601542</v>
      </c>
      <c r="AK41" s="186">
        <f ca="1">((BaU!AK$75*(BaU!AK$6*1000000)/'BaU Stock'!AK$2)*(1-0.02*$E41))</f>
        <v>12850.835647976952</v>
      </c>
      <c r="AL41" s="186">
        <f ca="1">((BaU!AL$75*(BaU!AL$6*1000000)/'BaU Stock'!AL$2)*(1-0.02*$E41))</f>
        <v>12658.690183803077</v>
      </c>
      <c r="AM41" s="186">
        <f ca="1">((BaU!AM$75*(BaU!AM$6*1000000)/'BaU Stock'!AM$2)*(1-0.02*$E41))</f>
        <v>12468.232422916377</v>
      </c>
      <c r="AN41" s="186">
        <f ca="1">((BaU!AN$75*(BaU!AN$6*1000000)/'BaU Stock'!AN$2)*(1-0.02*$E41))</f>
        <v>12279.53235952061</v>
      </c>
      <c r="AO41" s="186">
        <f ca="1">((BaU!AO$75*(BaU!AO$6*1000000)/'BaU Stock'!AO$2)*(1-0.02*$E41))</f>
        <v>12092.643482477508</v>
      </c>
    </row>
    <row r="42" spans="1:41" x14ac:dyDescent="0.25">
      <c r="A42" s="183" t="s">
        <v>41</v>
      </c>
      <c r="B42" s="183" t="s">
        <v>149</v>
      </c>
      <c r="C42" s="183" t="s">
        <v>6</v>
      </c>
      <c r="D42" s="183" t="s">
        <v>76</v>
      </c>
      <c r="E42" s="145">
        <v>8</v>
      </c>
      <c r="F42" s="186" t="e">
        <v>#VALUE!</v>
      </c>
      <c r="G42" s="186" t="e">
        <v>#VALUE!</v>
      </c>
      <c r="H42" s="186" t="e">
        <v>#VALUE!</v>
      </c>
      <c r="I42" s="186">
        <f ca="1">((BaU!I$75*(BaU!I$6*1000000)/'BaU Stock'!I$2)*(1-0.02*$E42))</f>
        <v>15648.236734193852</v>
      </c>
      <c r="J42" s="186">
        <f ca="1">((BaU!J$75*(BaU!J$6*1000000)/'BaU Stock'!J$2)*(1-0.02*$E42))</f>
        <v>16142.264391103507</v>
      </c>
      <c r="K42" s="186">
        <f ca="1">((BaU!K$75*(BaU!K$6*1000000)/'BaU Stock'!K$2)*(1-0.02*$E42))</f>
        <v>16419.915498007747</v>
      </c>
      <c r="L42" s="186">
        <f ca="1">((BaU!L$75*(BaU!L$6*1000000)/'BaU Stock'!L$2)*(1-0.02*$E42))</f>
        <v>16548.337053364117</v>
      </c>
      <c r="M42" s="186">
        <f ca="1">((BaU!M$75*(BaU!M$6*1000000)/'BaU Stock'!M$2)*(1-0.02*$E42))</f>
        <v>16581.157033868261</v>
      </c>
      <c r="N42" s="186">
        <f ca="1">((BaU!N$75*(BaU!N$6*1000000)/'BaU Stock'!N$2)*(1-0.02*$E42))</f>
        <v>16513.821886147172</v>
      </c>
      <c r="O42" s="186">
        <f ca="1">((BaU!O$75*(BaU!O$6*1000000)/'BaU Stock'!O$2)*(1-0.02*$E42))</f>
        <v>16369.806334341398</v>
      </c>
      <c r="P42" s="186">
        <f ca="1">((BaU!P$75*(BaU!P$6*1000000)/'BaU Stock'!P$2)*(1-0.02*$E42))</f>
        <v>16186.719229283815</v>
      </c>
      <c r="Q42" s="186">
        <f ca="1">((BaU!Q$75*(BaU!Q$6*1000000)/'BaU Stock'!Q$2)*(1-0.02*$E42))</f>
        <v>16005.178630813669</v>
      </c>
      <c r="R42" s="186">
        <f ca="1">((BaU!R$75*(BaU!R$6*1000000)/'BaU Stock'!R$2)*(1-0.02*$E42))</f>
        <v>15838.868252754128</v>
      </c>
      <c r="S42" s="186">
        <f ca="1">((BaU!S$75*(BaU!S$6*1000000)/'BaU Stock'!S$2)*(1-0.02*$E42))</f>
        <v>15703.165336430025</v>
      </c>
      <c r="T42" s="186">
        <f ca="1">((BaU!T$75*(BaU!T$6*1000000)/'BaU Stock'!T$2)*(1-0.02*$E42))</f>
        <v>15597.563129246982</v>
      </c>
      <c r="U42" s="186">
        <f ca="1">((BaU!U$75*(BaU!U$6*1000000)/'BaU Stock'!U$2)*(1-0.02*$E42))</f>
        <v>15511.159829525506</v>
      </c>
      <c r="V42" s="186">
        <f ca="1">((BaU!V$75*(BaU!V$6*1000000)/'BaU Stock'!V$2)*(1-0.02*$E42))</f>
        <v>15383.378388258998</v>
      </c>
      <c r="W42" s="186">
        <f ca="1">((BaU!W$75*(BaU!W$6*1000000)/'BaU Stock'!W$2)*(1-0.02*$E42))</f>
        <v>15248.202890410947</v>
      </c>
      <c r="X42" s="186">
        <f ca="1">((BaU!X$75*(BaU!X$6*1000000)/'BaU Stock'!X$2)*(1-0.02*$E42))</f>
        <v>15096.722629159591</v>
      </c>
      <c r="Y42" s="186">
        <f ca="1">((BaU!Y$75*(BaU!Y$6*1000000)/'BaU Stock'!Y$2)*(1-0.02*$E42))</f>
        <v>14921.469206348576</v>
      </c>
      <c r="Z42" s="186">
        <f ca="1">((BaU!Z$75*(BaU!Z$6*1000000)/'BaU Stock'!Z$2)*(1-0.02*$E42))</f>
        <v>14729.519208342561</v>
      </c>
      <c r="AA42" s="186">
        <f ca="1">((BaU!AA$75*(BaU!AA$6*1000000)/'BaU Stock'!AA$2)*(1-0.02*$E42))</f>
        <v>14529.187708079644</v>
      </c>
      <c r="AB42" s="186">
        <f ca="1">((BaU!AB$75*(BaU!AB$6*1000000)/'BaU Stock'!AB$2)*(1-0.02*$E42))</f>
        <v>14323.564733048039</v>
      </c>
      <c r="AC42" s="186">
        <f ca="1">((BaU!AC$75*(BaU!AC$6*1000000)/'BaU Stock'!AC$2)*(1-0.02*$E42))</f>
        <v>14114.891545904886</v>
      </c>
      <c r="AD42" s="186">
        <f ca="1">((BaU!AD$75*(BaU!AD$6*1000000)/'BaU Stock'!AD$2)*(1-0.02*$E42))</f>
        <v>13904.767607129383</v>
      </c>
      <c r="AE42" s="186">
        <f ca="1">((BaU!AE$75*(BaU!AE$6*1000000)/'BaU Stock'!AE$2)*(1-0.02*$E42))</f>
        <v>13694.332486587564</v>
      </c>
      <c r="AF42" s="186">
        <f ca="1">((BaU!AF$75*(BaU!AF$6*1000000)/'BaU Stock'!AF$2)*(1-0.02*$E42))</f>
        <v>13502.541839009862</v>
      </c>
      <c r="AG42" s="186">
        <f ca="1">((BaU!AG$75*(BaU!AG$6*1000000)/'BaU Stock'!AG$2)*(1-0.02*$E42))</f>
        <v>13310.958755651807</v>
      </c>
      <c r="AH42" s="186">
        <f ca="1">((BaU!AH$75*(BaU!AH$6*1000000)/'BaU Stock'!AH$2)*(1-0.02*$E42))</f>
        <v>13120.015220248175</v>
      </c>
      <c r="AI42" s="186">
        <f ca="1">((BaU!AI$75*(BaU!AI$6*1000000)/'BaU Stock'!AI$2)*(1-0.02*$E42))</f>
        <v>12930.024193410445</v>
      </c>
      <c r="AJ42" s="186">
        <f ca="1">((BaU!AJ$75*(BaU!AJ$6*1000000)/'BaU Stock'!AJ$2)*(1-0.02*$E42))</f>
        <v>12741.213828587552</v>
      </c>
      <c r="AK42" s="186">
        <f ca="1">((BaU!AK$75*(BaU!AK$6*1000000)/'BaU Stock'!AK$2)*(1-0.02*$E42))</f>
        <v>12551.979005000743</v>
      </c>
      <c r="AL42" s="186">
        <f ca="1">((BaU!AL$75*(BaU!AL$6*1000000)/'BaU Stock'!AL$2)*(1-0.02*$E42))</f>
        <v>12364.302039993703</v>
      </c>
      <c r="AM42" s="186">
        <f ca="1">((BaU!AM$75*(BaU!AM$6*1000000)/'BaU Stock'!AM$2)*(1-0.02*$E42))</f>
        <v>12178.273529360182</v>
      </c>
      <c r="AN42" s="186">
        <f ca="1">((BaU!AN$75*(BaU!AN$6*1000000)/'BaU Stock'!AN$2)*(1-0.02*$E42))</f>
        <v>11993.961839531759</v>
      </c>
      <c r="AO42" s="186">
        <f ca="1">((BaU!AO$75*(BaU!AO$6*1000000)/'BaU Stock'!AO$2)*(1-0.02*$E42))</f>
        <v>11811.419215443146</v>
      </c>
    </row>
    <row r="43" spans="1:41" x14ac:dyDescent="0.25">
      <c r="A43" s="183" t="s">
        <v>41</v>
      </c>
      <c r="B43" s="183" t="s">
        <v>149</v>
      </c>
      <c r="C43" s="183" t="s">
        <v>6</v>
      </c>
      <c r="D43" s="183" t="s">
        <v>76</v>
      </c>
      <c r="E43" s="145">
        <v>9</v>
      </c>
      <c r="F43" s="186" t="e">
        <v>#VALUE!</v>
      </c>
      <c r="G43" s="186" t="e">
        <v>#VALUE!</v>
      </c>
      <c r="H43" s="186" t="e">
        <v>#VALUE!</v>
      </c>
      <c r="I43" s="186">
        <f ca="1">((BaU!I$75*(BaU!I$6*1000000)/'BaU Stock'!I$2)*(1-0.02*$E43))</f>
        <v>15275.659669094</v>
      </c>
      <c r="J43" s="186">
        <f ca="1">((BaU!J$75*(BaU!J$6*1000000)/'BaU Stock'!J$2)*(1-0.02*$E43))</f>
        <v>15757.9247627439</v>
      </c>
      <c r="K43" s="186">
        <f ca="1">((BaU!K$75*(BaU!K$6*1000000)/'BaU Stock'!K$2)*(1-0.02*$E43))</f>
        <v>16028.965129007565</v>
      </c>
      <c r="L43" s="186">
        <f ca="1">((BaU!L$75*(BaU!L$6*1000000)/'BaU Stock'!L$2)*(1-0.02*$E43))</f>
        <v>16154.329028284023</v>
      </c>
      <c r="M43" s="186">
        <f ca="1">((BaU!M$75*(BaU!M$6*1000000)/'BaU Stock'!M$2)*(1-0.02*$E43))</f>
        <v>16186.367580680924</v>
      </c>
      <c r="N43" s="186">
        <f ca="1">((BaU!N$75*(BaU!N$6*1000000)/'BaU Stock'!N$2)*(1-0.02*$E43))</f>
        <v>16120.635650762719</v>
      </c>
      <c r="O43" s="186">
        <f ca="1">((BaU!O$75*(BaU!O$6*1000000)/'BaU Stock'!O$2)*(1-0.02*$E43))</f>
        <v>15980.049040666605</v>
      </c>
      <c r="P43" s="186">
        <f ca="1">((BaU!P$75*(BaU!P$6*1000000)/'BaU Stock'!P$2)*(1-0.02*$E43))</f>
        <v>15801.321152396107</v>
      </c>
      <c r="Q43" s="186">
        <f ca="1">((BaU!Q$75*(BaU!Q$6*1000000)/'BaU Stock'!Q$2)*(1-0.02*$E43))</f>
        <v>15624.102949127631</v>
      </c>
      <c r="R43" s="186">
        <f ca="1">((BaU!R$75*(BaU!R$6*1000000)/'BaU Stock'!R$2)*(1-0.02*$E43))</f>
        <v>15461.75234197427</v>
      </c>
      <c r="S43" s="186">
        <f ca="1">((BaU!S$75*(BaU!S$6*1000000)/'BaU Stock'!S$2)*(1-0.02*$E43))</f>
        <v>15329.280447467407</v>
      </c>
      <c r="T43" s="186">
        <f ca="1">((BaU!T$75*(BaU!T$6*1000000)/'BaU Stock'!T$2)*(1-0.02*$E43))</f>
        <v>15226.192578550626</v>
      </c>
      <c r="U43" s="186">
        <f ca="1">((BaU!U$75*(BaU!U$6*1000000)/'BaU Stock'!U$2)*(1-0.02*$E43))</f>
        <v>15141.846500251091</v>
      </c>
      <c r="V43" s="186">
        <f ca="1">((BaU!V$75*(BaU!V$6*1000000)/'BaU Stock'!V$2)*(1-0.02*$E43))</f>
        <v>15017.107474252833</v>
      </c>
      <c r="W43" s="186">
        <f ca="1">((BaU!W$75*(BaU!W$6*1000000)/'BaU Stock'!W$2)*(1-0.02*$E43))</f>
        <v>14885.150440639258</v>
      </c>
      <c r="X43" s="186">
        <f ca="1">((BaU!X$75*(BaU!X$6*1000000)/'BaU Stock'!X$2)*(1-0.02*$E43))</f>
        <v>14737.276852274841</v>
      </c>
      <c r="Y43" s="186">
        <f ca="1">((BaU!Y$75*(BaU!Y$6*1000000)/'BaU Stock'!Y$2)*(1-0.02*$E43))</f>
        <v>14566.196130006945</v>
      </c>
      <c r="Z43" s="186">
        <f ca="1">((BaU!Z$75*(BaU!Z$6*1000000)/'BaU Stock'!Z$2)*(1-0.02*$E43))</f>
        <v>14378.816370048693</v>
      </c>
      <c r="AA43" s="186">
        <f ca="1">((BaU!AA$75*(BaU!AA$6*1000000)/'BaU Stock'!AA$2)*(1-0.02*$E43))</f>
        <v>14183.254667411084</v>
      </c>
      <c r="AB43" s="186">
        <f ca="1">((BaU!AB$75*(BaU!AB$6*1000000)/'BaU Stock'!AB$2)*(1-0.02*$E43))</f>
        <v>13982.527477499278</v>
      </c>
      <c r="AC43" s="186">
        <f ca="1">((BaU!AC$75*(BaU!AC$6*1000000)/'BaU Stock'!AC$2)*(1-0.02*$E43))</f>
        <v>13778.822699573819</v>
      </c>
      <c r="AD43" s="186">
        <f ca="1">((BaU!AD$75*(BaU!AD$6*1000000)/'BaU Stock'!AD$2)*(1-0.02*$E43))</f>
        <v>13573.701711721542</v>
      </c>
      <c r="AE43" s="186">
        <f ca="1">((BaU!AE$75*(BaU!AE$6*1000000)/'BaU Stock'!AE$2)*(1-0.02*$E43))</f>
        <v>13368.276951192624</v>
      </c>
      <c r="AF43" s="186">
        <f ca="1">((BaU!AF$75*(BaU!AF$6*1000000)/'BaU Stock'!AF$2)*(1-0.02*$E43))</f>
        <v>13181.052747604866</v>
      </c>
      <c r="AG43" s="186">
        <f ca="1">((BaU!AG$75*(BaU!AG$6*1000000)/'BaU Stock'!AG$2)*(1-0.02*$E43))</f>
        <v>12994.031166231529</v>
      </c>
      <c r="AH43" s="186">
        <f ca="1">((BaU!AH$75*(BaU!AH$6*1000000)/'BaU Stock'!AH$2)*(1-0.02*$E43))</f>
        <v>12807.633905480363</v>
      </c>
      <c r="AI43" s="186">
        <f ca="1">((BaU!AI$75*(BaU!AI$6*1000000)/'BaU Stock'!AI$2)*(1-0.02*$E43))</f>
        <v>12622.166474519721</v>
      </c>
      <c r="AJ43" s="186">
        <f ca="1">((BaU!AJ$75*(BaU!AJ$6*1000000)/'BaU Stock'!AJ$2)*(1-0.02*$E43))</f>
        <v>12437.851594573563</v>
      </c>
      <c r="AK43" s="186">
        <f ca="1">((BaU!AK$75*(BaU!AK$6*1000000)/'BaU Stock'!AK$2)*(1-0.02*$E43))</f>
        <v>12253.122362024536</v>
      </c>
      <c r="AL43" s="186">
        <f ca="1">((BaU!AL$75*(BaU!AL$6*1000000)/'BaU Stock'!AL$2)*(1-0.02*$E43))</f>
        <v>12069.913896184331</v>
      </c>
      <c r="AM43" s="186">
        <f ca="1">((BaU!AM$75*(BaU!AM$6*1000000)/'BaU Stock'!AM$2)*(1-0.02*$E43))</f>
        <v>11888.314635803988</v>
      </c>
      <c r="AN43" s="186">
        <f ca="1">((BaU!AN$75*(BaU!AN$6*1000000)/'BaU Stock'!AN$2)*(1-0.02*$E43))</f>
        <v>11708.391319542909</v>
      </c>
      <c r="AO43" s="186">
        <f ca="1">((BaU!AO$75*(BaU!AO$6*1000000)/'BaU Stock'!AO$2)*(1-0.02*$E43))</f>
        <v>11530.194948408787</v>
      </c>
    </row>
    <row r="44" spans="1:41" x14ac:dyDescent="0.25">
      <c r="A44" s="183" t="s">
        <v>41</v>
      </c>
      <c r="B44" s="183" t="s">
        <v>149</v>
      </c>
      <c r="C44" s="183" t="s">
        <v>6</v>
      </c>
      <c r="D44" s="183" t="s">
        <v>76</v>
      </c>
      <c r="E44" s="145">
        <v>10</v>
      </c>
      <c r="F44" s="186" t="e">
        <v>#VALUE!</v>
      </c>
      <c r="G44" s="186" t="e">
        <v>#VALUE!</v>
      </c>
      <c r="H44" s="186" t="e">
        <v>#VALUE!</v>
      </c>
      <c r="I44" s="186">
        <f ca="1">((BaU!I$75*(BaU!I$6*1000000)/'BaU Stock'!I$2)*(1-0.02*$E44))</f>
        <v>14903.082603994146</v>
      </c>
      <c r="J44" s="186">
        <f ca="1">((BaU!J$75*(BaU!J$6*1000000)/'BaU Stock'!J$2)*(1-0.02*$E44))</f>
        <v>15373.585134384293</v>
      </c>
      <c r="K44" s="186">
        <f ca="1">((BaU!K$75*(BaU!K$6*1000000)/'BaU Stock'!K$2)*(1-0.02*$E44))</f>
        <v>15638.014760007381</v>
      </c>
      <c r="L44" s="186">
        <f ca="1">((BaU!L$75*(BaU!L$6*1000000)/'BaU Stock'!L$2)*(1-0.02*$E44))</f>
        <v>15760.321003203924</v>
      </c>
      <c r="M44" s="186">
        <f ca="1">((BaU!M$75*(BaU!M$6*1000000)/'BaU Stock'!M$2)*(1-0.02*$E44))</f>
        <v>15791.578127493585</v>
      </c>
      <c r="N44" s="186">
        <f ca="1">((BaU!N$75*(BaU!N$6*1000000)/'BaU Stock'!N$2)*(1-0.02*$E44))</f>
        <v>15727.449415378262</v>
      </c>
      <c r="O44" s="186">
        <f ca="1">((BaU!O$75*(BaU!O$6*1000000)/'BaU Stock'!O$2)*(1-0.02*$E44))</f>
        <v>15590.29174699181</v>
      </c>
      <c r="P44" s="186">
        <f ca="1">((BaU!P$75*(BaU!P$6*1000000)/'BaU Stock'!P$2)*(1-0.02*$E44))</f>
        <v>15415.923075508397</v>
      </c>
      <c r="Q44" s="186">
        <f ca="1">((BaU!Q$75*(BaU!Q$6*1000000)/'BaU Stock'!Q$2)*(1-0.02*$E44))</f>
        <v>15243.02726744159</v>
      </c>
      <c r="R44" s="186">
        <f ca="1">((BaU!R$75*(BaU!R$6*1000000)/'BaU Stock'!R$2)*(1-0.02*$E44))</f>
        <v>15084.636431194409</v>
      </c>
      <c r="S44" s="186">
        <f ca="1">((BaU!S$75*(BaU!S$6*1000000)/'BaU Stock'!S$2)*(1-0.02*$E44))</f>
        <v>14955.395558504788</v>
      </c>
      <c r="T44" s="186">
        <f ca="1">((BaU!T$75*(BaU!T$6*1000000)/'BaU Stock'!T$2)*(1-0.02*$E44))</f>
        <v>14854.82202785427</v>
      </c>
      <c r="U44" s="186">
        <f ca="1">((BaU!U$75*(BaU!U$6*1000000)/'BaU Stock'!U$2)*(1-0.02*$E44))</f>
        <v>14772.533170976674</v>
      </c>
      <c r="V44" s="186">
        <f ca="1">((BaU!V$75*(BaU!V$6*1000000)/'BaU Stock'!V$2)*(1-0.02*$E44))</f>
        <v>14650.836560246666</v>
      </c>
      <c r="W44" s="186">
        <f ca="1">((BaU!W$75*(BaU!W$6*1000000)/'BaU Stock'!W$2)*(1-0.02*$E44))</f>
        <v>14522.097990867569</v>
      </c>
      <c r="X44" s="186">
        <f ca="1">((BaU!X$75*(BaU!X$6*1000000)/'BaU Stock'!X$2)*(1-0.02*$E44))</f>
        <v>14377.831075390088</v>
      </c>
      <c r="Y44" s="186">
        <f ca="1">((BaU!Y$75*(BaU!Y$6*1000000)/'BaU Stock'!Y$2)*(1-0.02*$E44))</f>
        <v>14210.923053665312</v>
      </c>
      <c r="Z44" s="186">
        <f ca="1">((BaU!Z$75*(BaU!Z$6*1000000)/'BaU Stock'!Z$2)*(1-0.02*$E44))</f>
        <v>14028.113531754821</v>
      </c>
      <c r="AA44" s="186">
        <f ca="1">((BaU!AA$75*(BaU!AA$6*1000000)/'BaU Stock'!AA$2)*(1-0.02*$E44))</f>
        <v>13837.32162674252</v>
      </c>
      <c r="AB44" s="186">
        <f ca="1">((BaU!AB$75*(BaU!AB$6*1000000)/'BaU Stock'!AB$2)*(1-0.02*$E44))</f>
        <v>13641.490221950515</v>
      </c>
      <c r="AC44" s="186">
        <f ca="1">((BaU!AC$75*(BaU!AC$6*1000000)/'BaU Stock'!AC$2)*(1-0.02*$E44))</f>
        <v>13442.75385324275</v>
      </c>
      <c r="AD44" s="186">
        <f ca="1">((BaU!AD$75*(BaU!AD$6*1000000)/'BaU Stock'!AD$2)*(1-0.02*$E44))</f>
        <v>13242.635816313699</v>
      </c>
      <c r="AE44" s="186">
        <f ca="1">((BaU!AE$75*(BaU!AE$6*1000000)/'BaU Stock'!AE$2)*(1-0.02*$E44))</f>
        <v>13042.221415797681</v>
      </c>
      <c r="AF44" s="186">
        <f ca="1">((BaU!AF$75*(BaU!AF$6*1000000)/'BaU Stock'!AF$2)*(1-0.02*$E44))</f>
        <v>12859.563656199869</v>
      </c>
      <c r="AG44" s="186">
        <f ca="1">((BaU!AG$75*(BaU!AG$6*1000000)/'BaU Stock'!AG$2)*(1-0.02*$E44))</f>
        <v>12677.103576811247</v>
      </c>
      <c r="AH44" s="186">
        <f ca="1">((BaU!AH$75*(BaU!AH$6*1000000)/'BaU Stock'!AH$2)*(1-0.02*$E44))</f>
        <v>12495.252590712549</v>
      </c>
      <c r="AI44" s="186">
        <f ca="1">((BaU!AI$75*(BaU!AI$6*1000000)/'BaU Stock'!AI$2)*(1-0.02*$E44))</f>
        <v>12314.308755628997</v>
      </c>
      <c r="AJ44" s="186">
        <f ca="1">((BaU!AJ$75*(BaU!AJ$6*1000000)/'BaU Stock'!AJ$2)*(1-0.02*$E44))</f>
        <v>12134.489360559573</v>
      </c>
      <c r="AK44" s="186">
        <f ca="1">((BaU!AK$75*(BaU!AK$6*1000000)/'BaU Stock'!AK$2)*(1-0.02*$E44))</f>
        <v>11954.265719048328</v>
      </c>
      <c r="AL44" s="186">
        <f ca="1">((BaU!AL$75*(BaU!AL$6*1000000)/'BaU Stock'!AL$2)*(1-0.02*$E44))</f>
        <v>11775.525752374957</v>
      </c>
      <c r="AM44" s="186">
        <f ca="1">((BaU!AM$75*(BaU!AM$6*1000000)/'BaU Stock'!AM$2)*(1-0.02*$E44))</f>
        <v>11598.355742247793</v>
      </c>
      <c r="AN44" s="186">
        <f ca="1">((BaU!AN$75*(BaU!AN$6*1000000)/'BaU Stock'!AN$2)*(1-0.02*$E44))</f>
        <v>11422.820799554058</v>
      </c>
      <c r="AO44" s="186">
        <f ca="1">((BaU!AO$75*(BaU!AO$6*1000000)/'BaU Stock'!AO$2)*(1-0.02*$E44))</f>
        <v>11248.970681374427</v>
      </c>
    </row>
    <row r="45" spans="1:41" x14ac:dyDescent="0.25">
      <c r="A45" s="183" t="s">
        <v>41</v>
      </c>
      <c r="B45" s="183" t="s">
        <v>149</v>
      </c>
      <c r="C45" s="183" t="s">
        <v>6</v>
      </c>
      <c r="D45" s="183" t="s">
        <v>76</v>
      </c>
      <c r="E45" s="145">
        <v>11</v>
      </c>
      <c r="F45" s="186" t="e">
        <v>#VALUE!</v>
      </c>
      <c r="G45" s="186" t="e">
        <v>#VALUE!</v>
      </c>
      <c r="H45" s="186" t="e">
        <v>#VALUE!</v>
      </c>
      <c r="I45" s="186">
        <f ca="1">((BaU!I$75*(BaU!I$6*1000000)/'BaU Stock'!I$2)*(1-0.02*$E45))</f>
        <v>14530.505538894293</v>
      </c>
      <c r="J45" s="186">
        <f ca="1">((BaU!J$75*(BaU!J$6*1000000)/'BaU Stock'!J$2)*(1-0.02*$E45))</f>
        <v>14989.245506024685</v>
      </c>
      <c r="K45" s="186">
        <f ca="1">((BaU!K$75*(BaU!K$6*1000000)/'BaU Stock'!K$2)*(1-0.02*$E45))</f>
        <v>15247.064391007196</v>
      </c>
      <c r="L45" s="186">
        <f ca="1">((BaU!L$75*(BaU!L$6*1000000)/'BaU Stock'!L$2)*(1-0.02*$E45))</f>
        <v>15366.312978123826</v>
      </c>
      <c r="M45" s="186">
        <f ca="1">((BaU!M$75*(BaU!M$6*1000000)/'BaU Stock'!M$2)*(1-0.02*$E45))</f>
        <v>15396.788674306245</v>
      </c>
      <c r="N45" s="186">
        <f ca="1">((BaU!N$75*(BaU!N$6*1000000)/'BaU Stock'!N$2)*(1-0.02*$E45))</f>
        <v>15334.263179993804</v>
      </c>
      <c r="O45" s="186">
        <f ca="1">((BaU!O$75*(BaU!O$6*1000000)/'BaU Stock'!O$2)*(1-0.02*$E45))</f>
        <v>15200.534453317014</v>
      </c>
      <c r="P45" s="186">
        <f ca="1">((BaU!P$75*(BaU!P$6*1000000)/'BaU Stock'!P$2)*(1-0.02*$E45))</f>
        <v>15030.524998620687</v>
      </c>
      <c r="Q45" s="186">
        <f ca="1">((BaU!Q$75*(BaU!Q$6*1000000)/'BaU Stock'!Q$2)*(1-0.02*$E45))</f>
        <v>14861.951585755551</v>
      </c>
      <c r="R45" s="186">
        <f ca="1">((BaU!R$75*(BaU!R$6*1000000)/'BaU Stock'!R$2)*(1-0.02*$E45))</f>
        <v>14707.520520414548</v>
      </c>
      <c r="S45" s="186">
        <f ca="1">((BaU!S$75*(BaU!S$6*1000000)/'BaU Stock'!S$2)*(1-0.02*$E45))</f>
        <v>14581.510669542167</v>
      </c>
      <c r="T45" s="186">
        <f ca="1">((BaU!T$75*(BaU!T$6*1000000)/'BaU Stock'!T$2)*(1-0.02*$E45))</f>
        <v>14483.451477157912</v>
      </c>
      <c r="U45" s="186">
        <f ca="1">((BaU!U$75*(BaU!U$6*1000000)/'BaU Stock'!U$2)*(1-0.02*$E45))</f>
        <v>14403.219841702257</v>
      </c>
      <c r="V45" s="186">
        <f ca="1">((BaU!V$75*(BaU!V$6*1000000)/'BaU Stock'!V$2)*(1-0.02*$E45))</f>
        <v>14284.565646240499</v>
      </c>
      <c r="W45" s="186">
        <f ca="1">((BaU!W$75*(BaU!W$6*1000000)/'BaU Stock'!W$2)*(1-0.02*$E45))</f>
        <v>14159.04554109588</v>
      </c>
      <c r="X45" s="186">
        <f ca="1">((BaU!X$75*(BaU!X$6*1000000)/'BaU Stock'!X$2)*(1-0.02*$E45))</f>
        <v>14018.385298505336</v>
      </c>
      <c r="Y45" s="186">
        <f ca="1">((BaU!Y$75*(BaU!Y$6*1000000)/'BaU Stock'!Y$2)*(1-0.02*$E45))</f>
        <v>13855.649977323679</v>
      </c>
      <c r="Z45" s="186">
        <f ca="1">((BaU!Z$75*(BaU!Z$6*1000000)/'BaU Stock'!Z$2)*(1-0.02*$E45))</f>
        <v>13677.41069346095</v>
      </c>
      <c r="AA45" s="186">
        <f ca="1">((BaU!AA$75*(BaU!AA$6*1000000)/'BaU Stock'!AA$2)*(1-0.02*$E45))</f>
        <v>13491.388586073956</v>
      </c>
      <c r="AB45" s="186">
        <f ca="1">((BaU!AB$75*(BaU!AB$6*1000000)/'BaU Stock'!AB$2)*(1-0.02*$E45))</f>
        <v>13300.452966401752</v>
      </c>
      <c r="AC45" s="186">
        <f ca="1">((BaU!AC$75*(BaU!AC$6*1000000)/'BaU Stock'!AC$2)*(1-0.02*$E45))</f>
        <v>13106.685006911681</v>
      </c>
      <c r="AD45" s="186">
        <f ca="1">((BaU!AD$75*(BaU!AD$6*1000000)/'BaU Stock'!AD$2)*(1-0.02*$E45))</f>
        <v>12911.569920905857</v>
      </c>
      <c r="AE45" s="186">
        <f ca="1">((BaU!AE$75*(BaU!AE$6*1000000)/'BaU Stock'!AE$2)*(1-0.02*$E45))</f>
        <v>12716.165880402739</v>
      </c>
      <c r="AF45" s="186">
        <f ca="1">((BaU!AF$75*(BaU!AF$6*1000000)/'BaU Stock'!AF$2)*(1-0.02*$E45))</f>
        <v>12538.074564794873</v>
      </c>
      <c r="AG45" s="186">
        <f ca="1">((BaU!AG$75*(BaU!AG$6*1000000)/'BaU Stock'!AG$2)*(1-0.02*$E45))</f>
        <v>12360.175987390965</v>
      </c>
      <c r="AH45" s="186">
        <f ca="1">((BaU!AH$75*(BaU!AH$6*1000000)/'BaU Stock'!AH$2)*(1-0.02*$E45))</f>
        <v>12182.871275944735</v>
      </c>
      <c r="AI45" s="186">
        <f ca="1">((BaU!AI$75*(BaU!AI$6*1000000)/'BaU Stock'!AI$2)*(1-0.02*$E45))</f>
        <v>12006.451036738272</v>
      </c>
      <c r="AJ45" s="186">
        <f ca="1">((BaU!AJ$75*(BaU!AJ$6*1000000)/'BaU Stock'!AJ$2)*(1-0.02*$E45))</f>
        <v>11831.127126545583</v>
      </c>
      <c r="AK45" s="186">
        <f ca="1">((BaU!AK$75*(BaU!AK$6*1000000)/'BaU Stock'!AK$2)*(1-0.02*$E45))</f>
        <v>11655.409076072119</v>
      </c>
      <c r="AL45" s="186">
        <f ca="1">((BaU!AL$75*(BaU!AL$6*1000000)/'BaU Stock'!AL$2)*(1-0.02*$E45))</f>
        <v>11481.137608565583</v>
      </c>
      <c r="AM45" s="186">
        <f ca="1">((BaU!AM$75*(BaU!AM$6*1000000)/'BaU Stock'!AM$2)*(1-0.02*$E45))</f>
        <v>11308.396848691598</v>
      </c>
      <c r="AN45" s="186">
        <f ca="1">((BaU!AN$75*(BaU!AN$6*1000000)/'BaU Stock'!AN$2)*(1-0.02*$E45))</f>
        <v>11137.250279565205</v>
      </c>
      <c r="AO45" s="186">
        <f ca="1">((BaU!AO$75*(BaU!AO$6*1000000)/'BaU Stock'!AO$2)*(1-0.02*$E45))</f>
        <v>10967.746414340065</v>
      </c>
    </row>
    <row r="46" spans="1:41" x14ac:dyDescent="0.25">
      <c r="A46" s="183" t="s">
        <v>41</v>
      </c>
      <c r="B46" s="183" t="s">
        <v>149</v>
      </c>
      <c r="C46" s="183" t="s">
        <v>6</v>
      </c>
      <c r="D46" s="183" t="s">
        <v>76</v>
      </c>
      <c r="E46" s="145">
        <v>12</v>
      </c>
      <c r="F46" s="186" t="e">
        <v>#VALUE!</v>
      </c>
      <c r="G46" s="186" t="e">
        <v>#VALUE!</v>
      </c>
      <c r="H46" s="186" t="e">
        <v>#VALUE!</v>
      </c>
      <c r="I46" s="186">
        <f ca="1">((BaU!I$75*(BaU!I$6*1000000)/'BaU Stock'!I$2)*(1-0.02*$E46))</f>
        <v>14157.928473794438</v>
      </c>
      <c r="J46" s="186">
        <f ca="1">((BaU!J$75*(BaU!J$6*1000000)/'BaU Stock'!J$2)*(1-0.02*$E46))</f>
        <v>14604.905877665078</v>
      </c>
      <c r="K46" s="186">
        <f ca="1">((BaU!K$75*(BaU!K$6*1000000)/'BaU Stock'!K$2)*(1-0.02*$E46))</f>
        <v>14856.114022007012</v>
      </c>
      <c r="L46" s="186">
        <f ca="1">((BaU!L$75*(BaU!L$6*1000000)/'BaU Stock'!L$2)*(1-0.02*$E46))</f>
        <v>14972.304953043727</v>
      </c>
      <c r="M46" s="186">
        <f ca="1">((BaU!M$75*(BaU!M$6*1000000)/'BaU Stock'!M$2)*(1-0.02*$E46))</f>
        <v>15001.999221118906</v>
      </c>
      <c r="N46" s="186">
        <f ca="1">((BaU!N$75*(BaU!N$6*1000000)/'BaU Stock'!N$2)*(1-0.02*$E46))</f>
        <v>14941.076944609347</v>
      </c>
      <c r="O46" s="186">
        <f ca="1">((BaU!O$75*(BaU!O$6*1000000)/'BaU Stock'!O$2)*(1-0.02*$E46))</f>
        <v>14810.777159642219</v>
      </c>
      <c r="P46" s="186">
        <f ca="1">((BaU!P$75*(BaU!P$6*1000000)/'BaU Stock'!P$2)*(1-0.02*$E46))</f>
        <v>14645.126921732977</v>
      </c>
      <c r="Q46" s="186">
        <f ca="1">((BaU!Q$75*(BaU!Q$6*1000000)/'BaU Stock'!Q$2)*(1-0.02*$E46))</f>
        <v>14480.875904069511</v>
      </c>
      <c r="R46" s="186">
        <f ca="1">((BaU!R$75*(BaU!R$6*1000000)/'BaU Stock'!R$2)*(1-0.02*$E46))</f>
        <v>14330.404609634688</v>
      </c>
      <c r="S46" s="186">
        <f ca="1">((BaU!S$75*(BaU!S$6*1000000)/'BaU Stock'!S$2)*(1-0.02*$E46))</f>
        <v>14207.625780579547</v>
      </c>
      <c r="T46" s="186">
        <f ca="1">((BaU!T$75*(BaU!T$6*1000000)/'BaU Stock'!T$2)*(1-0.02*$E46))</f>
        <v>14112.080926461556</v>
      </c>
      <c r="U46" s="186">
        <f ca="1">((BaU!U$75*(BaU!U$6*1000000)/'BaU Stock'!U$2)*(1-0.02*$E46))</f>
        <v>14033.90651242784</v>
      </c>
      <c r="V46" s="186">
        <f ca="1">((BaU!V$75*(BaU!V$6*1000000)/'BaU Stock'!V$2)*(1-0.02*$E46))</f>
        <v>13918.294732234332</v>
      </c>
      <c r="W46" s="186">
        <f ca="1">((BaU!W$75*(BaU!W$6*1000000)/'BaU Stock'!W$2)*(1-0.02*$E46))</f>
        <v>13795.99309132419</v>
      </c>
      <c r="X46" s="186">
        <f ca="1">((BaU!X$75*(BaU!X$6*1000000)/'BaU Stock'!X$2)*(1-0.02*$E46))</f>
        <v>13658.939521620583</v>
      </c>
      <c r="Y46" s="186">
        <f ca="1">((BaU!Y$75*(BaU!Y$6*1000000)/'BaU Stock'!Y$2)*(1-0.02*$E46))</f>
        <v>13500.376900982046</v>
      </c>
      <c r="Z46" s="186">
        <f ca="1">((BaU!Z$75*(BaU!Z$6*1000000)/'BaU Stock'!Z$2)*(1-0.02*$E46))</f>
        <v>13326.70785516708</v>
      </c>
      <c r="AA46" s="186">
        <f ca="1">((BaU!AA$75*(BaU!AA$6*1000000)/'BaU Stock'!AA$2)*(1-0.02*$E46))</f>
        <v>13145.455545405393</v>
      </c>
      <c r="AB46" s="186">
        <f ca="1">((BaU!AB$75*(BaU!AB$6*1000000)/'BaU Stock'!AB$2)*(1-0.02*$E46))</f>
        <v>12959.415710852989</v>
      </c>
      <c r="AC46" s="186">
        <f ca="1">((BaU!AC$75*(BaU!AC$6*1000000)/'BaU Stock'!AC$2)*(1-0.02*$E46))</f>
        <v>12770.616160580612</v>
      </c>
      <c r="AD46" s="186">
        <f ca="1">((BaU!AD$75*(BaU!AD$6*1000000)/'BaU Stock'!AD$2)*(1-0.02*$E46))</f>
        <v>12580.504025498014</v>
      </c>
      <c r="AE46" s="186">
        <f ca="1">((BaU!AE$75*(BaU!AE$6*1000000)/'BaU Stock'!AE$2)*(1-0.02*$E46))</f>
        <v>12390.110345007797</v>
      </c>
      <c r="AF46" s="186">
        <f ca="1">((BaU!AF$75*(BaU!AF$6*1000000)/'BaU Stock'!AF$2)*(1-0.02*$E46))</f>
        <v>12216.585473389876</v>
      </c>
      <c r="AG46" s="186">
        <f ca="1">((BaU!AG$75*(BaU!AG$6*1000000)/'BaU Stock'!AG$2)*(1-0.02*$E46))</f>
        <v>12043.248397970683</v>
      </c>
      <c r="AH46" s="186">
        <f ca="1">((BaU!AH$75*(BaU!AH$6*1000000)/'BaU Stock'!AH$2)*(1-0.02*$E46))</f>
        <v>11870.489961176921</v>
      </c>
      <c r="AI46" s="186">
        <f ca="1">((BaU!AI$75*(BaU!AI$6*1000000)/'BaU Stock'!AI$2)*(1-0.02*$E46))</f>
        <v>11698.593317847546</v>
      </c>
      <c r="AJ46" s="186">
        <f ca="1">((BaU!AJ$75*(BaU!AJ$6*1000000)/'BaU Stock'!AJ$2)*(1-0.02*$E46))</f>
        <v>11527.764892531595</v>
      </c>
      <c r="AK46" s="186">
        <f ca="1">((BaU!AK$75*(BaU!AK$6*1000000)/'BaU Stock'!AK$2)*(1-0.02*$E46))</f>
        <v>11356.552433095911</v>
      </c>
      <c r="AL46" s="186">
        <f ca="1">((BaU!AL$75*(BaU!AL$6*1000000)/'BaU Stock'!AL$2)*(1-0.02*$E46))</f>
        <v>11186.749464756209</v>
      </c>
      <c r="AM46" s="186">
        <f ca="1">((BaU!AM$75*(BaU!AM$6*1000000)/'BaU Stock'!AM$2)*(1-0.02*$E46))</f>
        <v>11018.437955135403</v>
      </c>
      <c r="AN46" s="186">
        <f ca="1">((BaU!AN$75*(BaU!AN$6*1000000)/'BaU Stock'!AN$2)*(1-0.02*$E46))</f>
        <v>10851.679759576355</v>
      </c>
      <c r="AO46" s="186">
        <f ca="1">((BaU!AO$75*(BaU!AO$6*1000000)/'BaU Stock'!AO$2)*(1-0.02*$E46))</f>
        <v>10686.522147305704</v>
      </c>
    </row>
    <row r="47" spans="1:41" x14ac:dyDescent="0.25">
      <c r="A47" s="183" t="s">
        <v>41</v>
      </c>
      <c r="B47" s="183" t="s">
        <v>149</v>
      </c>
      <c r="C47" s="183" t="s">
        <v>6</v>
      </c>
      <c r="D47" s="183" t="s">
        <v>76</v>
      </c>
      <c r="E47" s="145">
        <v>13</v>
      </c>
      <c r="F47" s="186" t="e">
        <v>#VALUE!</v>
      </c>
      <c r="G47" s="186" t="e">
        <v>#VALUE!</v>
      </c>
      <c r="H47" s="186" t="e">
        <v>#VALUE!</v>
      </c>
      <c r="I47" s="186">
        <f ca="1">((BaU!I$75*(BaU!I$6*1000000)/'BaU Stock'!I$2)*(1-0.02*$E47))</f>
        <v>13785.351408694585</v>
      </c>
      <c r="J47" s="186">
        <f ca="1">((BaU!J$75*(BaU!J$6*1000000)/'BaU Stock'!J$2)*(1-0.02*$E47))</f>
        <v>14220.56624930547</v>
      </c>
      <c r="K47" s="186">
        <f ca="1">((BaU!K$75*(BaU!K$6*1000000)/'BaU Stock'!K$2)*(1-0.02*$E47))</f>
        <v>14465.163653006826</v>
      </c>
      <c r="L47" s="186">
        <f ca="1">((BaU!L$75*(BaU!L$6*1000000)/'BaU Stock'!L$2)*(1-0.02*$E47))</f>
        <v>14578.296927963629</v>
      </c>
      <c r="M47" s="186">
        <f ca="1">((BaU!M$75*(BaU!M$6*1000000)/'BaU Stock'!M$2)*(1-0.02*$E47))</f>
        <v>14607.209767931565</v>
      </c>
      <c r="N47" s="186">
        <f ca="1">((BaU!N$75*(BaU!N$6*1000000)/'BaU Stock'!N$2)*(1-0.02*$E47))</f>
        <v>14547.890709224892</v>
      </c>
      <c r="O47" s="186">
        <f ca="1">((BaU!O$75*(BaU!O$6*1000000)/'BaU Stock'!O$2)*(1-0.02*$E47))</f>
        <v>14421.019865967422</v>
      </c>
      <c r="P47" s="186">
        <f ca="1">((BaU!P$75*(BaU!P$6*1000000)/'BaU Stock'!P$2)*(1-0.02*$E47))</f>
        <v>14259.728844845265</v>
      </c>
      <c r="Q47" s="186">
        <f ca="1">((BaU!Q$75*(BaU!Q$6*1000000)/'BaU Stock'!Q$2)*(1-0.02*$E47))</f>
        <v>14099.80022238347</v>
      </c>
      <c r="R47" s="186">
        <f ca="1">((BaU!R$75*(BaU!R$6*1000000)/'BaU Stock'!R$2)*(1-0.02*$E47))</f>
        <v>13953.288698854827</v>
      </c>
      <c r="S47" s="186">
        <f ca="1">((BaU!S$75*(BaU!S$6*1000000)/'BaU Stock'!S$2)*(1-0.02*$E47))</f>
        <v>13833.740891616928</v>
      </c>
      <c r="T47" s="186">
        <f ca="1">((BaU!T$75*(BaU!T$6*1000000)/'BaU Stock'!T$2)*(1-0.02*$E47))</f>
        <v>13740.710375765198</v>
      </c>
      <c r="U47" s="186">
        <f ca="1">((BaU!U$75*(BaU!U$6*1000000)/'BaU Stock'!U$2)*(1-0.02*$E47))</f>
        <v>13664.593183153422</v>
      </c>
      <c r="V47" s="186">
        <f ca="1">((BaU!V$75*(BaU!V$6*1000000)/'BaU Stock'!V$2)*(1-0.02*$E47))</f>
        <v>13552.023818228166</v>
      </c>
      <c r="W47" s="186">
        <f ca="1">((BaU!W$75*(BaU!W$6*1000000)/'BaU Stock'!W$2)*(1-0.02*$E47))</f>
        <v>13432.940641552501</v>
      </c>
      <c r="X47" s="186">
        <f ca="1">((BaU!X$75*(BaU!X$6*1000000)/'BaU Stock'!X$2)*(1-0.02*$E47))</f>
        <v>13299.493744735832</v>
      </c>
      <c r="Y47" s="186">
        <f ca="1">((BaU!Y$75*(BaU!Y$6*1000000)/'BaU Stock'!Y$2)*(1-0.02*$E47))</f>
        <v>13145.103824640411</v>
      </c>
      <c r="Z47" s="186">
        <f ca="1">((BaU!Z$75*(BaU!Z$6*1000000)/'BaU Stock'!Z$2)*(1-0.02*$E47))</f>
        <v>12976.005016873209</v>
      </c>
      <c r="AA47" s="186">
        <f ca="1">((BaU!AA$75*(BaU!AA$6*1000000)/'BaU Stock'!AA$2)*(1-0.02*$E47))</f>
        <v>12799.522504736829</v>
      </c>
      <c r="AB47" s="186">
        <f ca="1">((BaU!AB$75*(BaU!AB$6*1000000)/'BaU Stock'!AB$2)*(1-0.02*$E47))</f>
        <v>12618.378455304224</v>
      </c>
      <c r="AC47" s="186">
        <f ca="1">((BaU!AC$75*(BaU!AC$6*1000000)/'BaU Stock'!AC$2)*(1-0.02*$E47))</f>
        <v>12434.547314249541</v>
      </c>
      <c r="AD47" s="186">
        <f ca="1">((BaU!AD$75*(BaU!AD$6*1000000)/'BaU Stock'!AD$2)*(1-0.02*$E47))</f>
        <v>12249.438130090171</v>
      </c>
      <c r="AE47" s="186">
        <f ca="1">((BaU!AE$75*(BaU!AE$6*1000000)/'BaU Stock'!AE$2)*(1-0.02*$E47))</f>
        <v>12064.054809612855</v>
      </c>
      <c r="AF47" s="186">
        <f ca="1">((BaU!AF$75*(BaU!AF$6*1000000)/'BaU Stock'!AF$2)*(1-0.02*$E47))</f>
        <v>11895.096381984878</v>
      </c>
      <c r="AG47" s="186">
        <f ca="1">((BaU!AG$75*(BaU!AG$6*1000000)/'BaU Stock'!AG$2)*(1-0.02*$E47))</f>
        <v>11726.320808550403</v>
      </c>
      <c r="AH47" s="186">
        <f ca="1">((BaU!AH$75*(BaU!AH$6*1000000)/'BaU Stock'!AH$2)*(1-0.02*$E47))</f>
        <v>11558.108646409108</v>
      </c>
      <c r="AI47" s="186">
        <f ca="1">((BaU!AI$75*(BaU!AI$6*1000000)/'BaU Stock'!AI$2)*(1-0.02*$E47))</f>
        <v>11390.73559895682</v>
      </c>
      <c r="AJ47" s="186">
        <f ca="1">((BaU!AJ$75*(BaU!AJ$6*1000000)/'BaU Stock'!AJ$2)*(1-0.02*$E47))</f>
        <v>11224.402658517605</v>
      </c>
      <c r="AK47" s="186">
        <f ca="1">((BaU!AK$75*(BaU!AK$6*1000000)/'BaU Stock'!AK$2)*(1-0.02*$E47))</f>
        <v>11057.695790119702</v>
      </c>
      <c r="AL47" s="186">
        <f ca="1">((BaU!AL$75*(BaU!AL$6*1000000)/'BaU Stock'!AL$2)*(1-0.02*$E47))</f>
        <v>10892.361320946835</v>
      </c>
      <c r="AM47" s="186">
        <f ca="1">((BaU!AM$75*(BaU!AM$6*1000000)/'BaU Stock'!AM$2)*(1-0.02*$E47))</f>
        <v>10728.479061579208</v>
      </c>
      <c r="AN47" s="186">
        <f ca="1">((BaU!AN$75*(BaU!AN$6*1000000)/'BaU Stock'!AN$2)*(1-0.02*$E47))</f>
        <v>10566.109239587502</v>
      </c>
      <c r="AO47" s="186">
        <f ca="1">((BaU!AO$75*(BaU!AO$6*1000000)/'BaU Stock'!AO$2)*(1-0.02*$E47))</f>
        <v>10405.297880271344</v>
      </c>
    </row>
    <row r="48" spans="1:41" x14ac:dyDescent="0.25">
      <c r="A48" s="183" t="s">
        <v>41</v>
      </c>
      <c r="B48" s="183" t="s">
        <v>149</v>
      </c>
      <c r="C48" s="183" t="s">
        <v>6</v>
      </c>
      <c r="D48" s="183" t="s">
        <v>76</v>
      </c>
      <c r="E48" s="145">
        <v>14</v>
      </c>
      <c r="F48" s="186" t="e">
        <v>#VALUE!</v>
      </c>
      <c r="G48" s="186" t="e">
        <v>#VALUE!</v>
      </c>
      <c r="H48" s="186" t="e">
        <v>#VALUE!</v>
      </c>
      <c r="I48" s="186">
        <f ca="1">((BaU!I$75*(BaU!I$6*1000000)/'BaU Stock'!I$2)*(1-0.02*$E48))</f>
        <v>13412.77434359473</v>
      </c>
      <c r="J48" s="186">
        <f ca="1">((BaU!J$75*(BaU!J$6*1000000)/'BaU Stock'!J$2)*(1-0.02*$E48))</f>
        <v>13836.226620945863</v>
      </c>
      <c r="K48" s="186">
        <f ca="1">((BaU!K$75*(BaU!K$6*1000000)/'BaU Stock'!K$2)*(1-0.02*$E48))</f>
        <v>14074.213284006642</v>
      </c>
      <c r="L48" s="186">
        <f ca="1">((BaU!L$75*(BaU!L$6*1000000)/'BaU Stock'!L$2)*(1-0.02*$E48))</f>
        <v>14184.288902883531</v>
      </c>
      <c r="M48" s="186">
        <f ca="1">((BaU!M$75*(BaU!M$6*1000000)/'BaU Stock'!M$2)*(1-0.02*$E48))</f>
        <v>14212.420314744226</v>
      </c>
      <c r="N48" s="186">
        <f ca="1">((BaU!N$75*(BaU!N$6*1000000)/'BaU Stock'!N$2)*(1-0.02*$E48))</f>
        <v>14154.704473840435</v>
      </c>
      <c r="O48" s="186">
        <f ca="1">((BaU!O$75*(BaU!O$6*1000000)/'BaU Stock'!O$2)*(1-0.02*$E48))</f>
        <v>14031.262572292628</v>
      </c>
      <c r="P48" s="186">
        <f ca="1">((BaU!P$75*(BaU!P$6*1000000)/'BaU Stock'!P$2)*(1-0.02*$E48))</f>
        <v>13874.330767957556</v>
      </c>
      <c r="Q48" s="186">
        <f ca="1">((BaU!Q$75*(BaU!Q$6*1000000)/'BaU Stock'!Q$2)*(1-0.02*$E48))</f>
        <v>13718.724540697431</v>
      </c>
      <c r="R48" s="186">
        <f ca="1">((BaU!R$75*(BaU!R$6*1000000)/'BaU Stock'!R$2)*(1-0.02*$E48))</f>
        <v>13576.172788074968</v>
      </c>
      <c r="S48" s="186">
        <f ca="1">((BaU!S$75*(BaU!S$6*1000000)/'BaU Stock'!S$2)*(1-0.02*$E48))</f>
        <v>13459.856002654307</v>
      </c>
      <c r="T48" s="186">
        <f ca="1">((BaU!T$75*(BaU!T$6*1000000)/'BaU Stock'!T$2)*(1-0.02*$E48))</f>
        <v>13369.339825068842</v>
      </c>
      <c r="U48" s="186">
        <f ca="1">((BaU!U$75*(BaU!U$6*1000000)/'BaU Stock'!U$2)*(1-0.02*$E48))</f>
        <v>13295.279853879005</v>
      </c>
      <c r="V48" s="186">
        <f ca="1">((BaU!V$75*(BaU!V$6*1000000)/'BaU Stock'!V$2)*(1-0.02*$E48))</f>
        <v>13185.752904221999</v>
      </c>
      <c r="W48" s="186">
        <f ca="1">((BaU!W$75*(BaU!W$6*1000000)/'BaU Stock'!W$2)*(1-0.02*$E48))</f>
        <v>13069.88819178081</v>
      </c>
      <c r="X48" s="186">
        <f ca="1">((BaU!X$75*(BaU!X$6*1000000)/'BaU Stock'!X$2)*(1-0.02*$E48))</f>
        <v>12940.047967851078</v>
      </c>
      <c r="Y48" s="186">
        <f ca="1">((BaU!Y$75*(BaU!Y$6*1000000)/'BaU Stock'!Y$2)*(1-0.02*$E48))</f>
        <v>12789.830748298778</v>
      </c>
      <c r="Z48" s="186">
        <f ca="1">((BaU!Z$75*(BaU!Z$6*1000000)/'BaU Stock'!Z$2)*(1-0.02*$E48))</f>
        <v>12625.302178579339</v>
      </c>
      <c r="AA48" s="186">
        <f ca="1">((BaU!AA$75*(BaU!AA$6*1000000)/'BaU Stock'!AA$2)*(1-0.02*$E48))</f>
        <v>12453.589464068267</v>
      </c>
      <c r="AB48" s="186">
        <f ca="1">((BaU!AB$75*(BaU!AB$6*1000000)/'BaU Stock'!AB$2)*(1-0.02*$E48))</f>
        <v>12277.341199755461</v>
      </c>
      <c r="AC48" s="186">
        <f ca="1">((BaU!AC$75*(BaU!AC$6*1000000)/'BaU Stock'!AC$2)*(1-0.02*$E48))</f>
        <v>12098.478467918472</v>
      </c>
      <c r="AD48" s="186">
        <f ca="1">((BaU!AD$75*(BaU!AD$6*1000000)/'BaU Stock'!AD$2)*(1-0.02*$E48))</f>
        <v>11918.372234682329</v>
      </c>
      <c r="AE48" s="186">
        <f ca="1">((BaU!AE$75*(BaU!AE$6*1000000)/'BaU Stock'!AE$2)*(1-0.02*$E48))</f>
        <v>11737.999274217913</v>
      </c>
      <c r="AF48" s="186">
        <f ca="1">((BaU!AF$75*(BaU!AF$6*1000000)/'BaU Stock'!AF$2)*(1-0.02*$E48))</f>
        <v>11573.607290579881</v>
      </c>
      <c r="AG48" s="186">
        <f ca="1">((BaU!AG$75*(BaU!AG$6*1000000)/'BaU Stock'!AG$2)*(1-0.02*$E48))</f>
        <v>11409.393219130121</v>
      </c>
      <c r="AH48" s="186">
        <f ca="1">((BaU!AH$75*(BaU!AH$6*1000000)/'BaU Stock'!AH$2)*(1-0.02*$E48))</f>
        <v>11245.727331641294</v>
      </c>
      <c r="AI48" s="186">
        <f ca="1">((BaU!AI$75*(BaU!AI$6*1000000)/'BaU Stock'!AI$2)*(1-0.02*$E48))</f>
        <v>11082.877880066097</v>
      </c>
      <c r="AJ48" s="186">
        <f ca="1">((BaU!AJ$75*(BaU!AJ$6*1000000)/'BaU Stock'!AJ$2)*(1-0.02*$E48))</f>
        <v>10921.040424503615</v>
      </c>
      <c r="AK48" s="186">
        <f ca="1">((BaU!AK$75*(BaU!AK$6*1000000)/'BaU Stock'!AK$2)*(1-0.02*$E48))</f>
        <v>10758.839147143493</v>
      </c>
      <c r="AL48" s="186">
        <f ca="1">((BaU!AL$75*(BaU!AL$6*1000000)/'BaU Stock'!AL$2)*(1-0.02*$E48))</f>
        <v>10597.973177137461</v>
      </c>
      <c r="AM48" s="186">
        <f ca="1">((BaU!AM$75*(BaU!AM$6*1000000)/'BaU Stock'!AM$2)*(1-0.02*$E48))</f>
        <v>10438.520168023013</v>
      </c>
      <c r="AN48" s="186">
        <f ca="1">((BaU!AN$75*(BaU!AN$6*1000000)/'BaU Stock'!AN$2)*(1-0.02*$E48))</f>
        <v>10280.53871959865</v>
      </c>
      <c r="AO48" s="186">
        <f ca="1">((BaU!AO$75*(BaU!AO$6*1000000)/'BaU Stock'!AO$2)*(1-0.02*$E48))</f>
        <v>10124.073613236982</v>
      </c>
    </row>
    <row r="49" spans="1:41" x14ac:dyDescent="0.25">
      <c r="A49" s="183" t="s">
        <v>41</v>
      </c>
      <c r="B49" s="183" t="s">
        <v>149</v>
      </c>
      <c r="C49" s="183" t="s">
        <v>6</v>
      </c>
      <c r="D49" s="183" t="s">
        <v>76</v>
      </c>
      <c r="E49" s="145">
        <v>15</v>
      </c>
      <c r="F49" s="186" t="e">
        <v>#VALUE!</v>
      </c>
      <c r="G49" s="186" t="e">
        <v>#VALUE!</v>
      </c>
      <c r="H49" s="186" t="e">
        <v>#VALUE!</v>
      </c>
      <c r="I49" s="186">
        <f ca="1">((BaU!I$75*(BaU!I$6*1000000)/'BaU Stock'!I$2)*(1-0.02*$E49))</f>
        <v>13040.197278494878</v>
      </c>
      <c r="J49" s="186">
        <f ca="1">((BaU!J$75*(BaU!J$6*1000000)/'BaU Stock'!J$2)*(1-0.02*$E49))</f>
        <v>13451.886992586255</v>
      </c>
      <c r="K49" s="186">
        <f ca="1">((BaU!K$75*(BaU!K$6*1000000)/'BaU Stock'!K$2)*(1-0.02*$E49))</f>
        <v>13683.262915006457</v>
      </c>
      <c r="L49" s="186">
        <f ca="1">((BaU!L$75*(BaU!L$6*1000000)/'BaU Stock'!L$2)*(1-0.02*$E49))</f>
        <v>13790.280877803432</v>
      </c>
      <c r="M49" s="186">
        <f ca="1">((BaU!M$75*(BaU!M$6*1000000)/'BaU Stock'!M$2)*(1-0.02*$E49))</f>
        <v>13817.630861556885</v>
      </c>
      <c r="N49" s="186">
        <f ca="1">((BaU!N$75*(BaU!N$6*1000000)/'BaU Stock'!N$2)*(1-0.02*$E49))</f>
        <v>13761.518238455978</v>
      </c>
      <c r="O49" s="186">
        <f ca="1">((BaU!O$75*(BaU!O$6*1000000)/'BaU Stock'!O$2)*(1-0.02*$E49))</f>
        <v>13641.505278617831</v>
      </c>
      <c r="P49" s="186">
        <f ca="1">((BaU!P$75*(BaU!P$6*1000000)/'BaU Stock'!P$2)*(1-0.02*$E49))</f>
        <v>13488.932691069846</v>
      </c>
      <c r="Q49" s="186">
        <f ca="1">((BaU!Q$75*(BaU!Q$6*1000000)/'BaU Stock'!Q$2)*(1-0.02*$E49))</f>
        <v>13337.648859011391</v>
      </c>
      <c r="R49" s="186">
        <f ca="1">((BaU!R$75*(BaU!R$6*1000000)/'BaU Stock'!R$2)*(1-0.02*$E49))</f>
        <v>13199.056877295106</v>
      </c>
      <c r="S49" s="186">
        <f ca="1">((BaU!S$75*(BaU!S$6*1000000)/'BaU Stock'!S$2)*(1-0.02*$E49))</f>
        <v>13085.971113691687</v>
      </c>
      <c r="T49" s="186">
        <f ca="1">((BaU!T$75*(BaU!T$6*1000000)/'BaU Stock'!T$2)*(1-0.02*$E49))</f>
        <v>12997.969274372485</v>
      </c>
      <c r="U49" s="186">
        <f ca="1">((BaU!U$75*(BaU!U$6*1000000)/'BaU Stock'!U$2)*(1-0.02*$E49))</f>
        <v>12925.966524604588</v>
      </c>
      <c r="V49" s="186">
        <f ca="1">((BaU!V$75*(BaU!V$6*1000000)/'BaU Stock'!V$2)*(1-0.02*$E49))</f>
        <v>12819.481990215832</v>
      </c>
      <c r="W49" s="186">
        <f ca="1">((BaU!W$75*(BaU!W$6*1000000)/'BaU Stock'!W$2)*(1-0.02*$E49))</f>
        <v>12706.835742009122</v>
      </c>
      <c r="X49" s="186">
        <f ca="1">((BaU!X$75*(BaU!X$6*1000000)/'BaU Stock'!X$2)*(1-0.02*$E49))</f>
        <v>12580.602190966327</v>
      </c>
      <c r="Y49" s="186">
        <f ca="1">((BaU!Y$75*(BaU!Y$6*1000000)/'BaU Stock'!Y$2)*(1-0.02*$E49))</f>
        <v>12434.557671957145</v>
      </c>
      <c r="Z49" s="186">
        <f ca="1">((BaU!Z$75*(BaU!Z$6*1000000)/'BaU Stock'!Z$2)*(1-0.02*$E49))</f>
        <v>12274.599340285467</v>
      </c>
      <c r="AA49" s="186">
        <f ca="1">((BaU!AA$75*(BaU!AA$6*1000000)/'BaU Stock'!AA$2)*(1-0.02*$E49))</f>
        <v>12107.656423399703</v>
      </c>
      <c r="AB49" s="186">
        <f ca="1">((BaU!AB$75*(BaU!AB$6*1000000)/'BaU Stock'!AB$2)*(1-0.02*$E49))</f>
        <v>11936.303944206698</v>
      </c>
      <c r="AC49" s="186">
        <f ca="1">((BaU!AC$75*(BaU!AC$6*1000000)/'BaU Stock'!AC$2)*(1-0.02*$E49))</f>
        <v>11762.409621587403</v>
      </c>
      <c r="AD49" s="186">
        <f ca="1">((BaU!AD$75*(BaU!AD$6*1000000)/'BaU Stock'!AD$2)*(1-0.02*$E49))</f>
        <v>11587.306339274486</v>
      </c>
      <c r="AE49" s="186">
        <f ca="1">((BaU!AE$75*(BaU!AE$6*1000000)/'BaU Stock'!AE$2)*(1-0.02*$E49))</f>
        <v>11411.943738822971</v>
      </c>
      <c r="AF49" s="186">
        <f ca="1">((BaU!AF$75*(BaU!AF$6*1000000)/'BaU Stock'!AF$2)*(1-0.02*$E49))</f>
        <v>11252.118199174885</v>
      </c>
      <c r="AG49" s="186">
        <f ca="1">((BaU!AG$75*(BaU!AG$6*1000000)/'BaU Stock'!AG$2)*(1-0.02*$E49))</f>
        <v>11092.465629709839</v>
      </c>
      <c r="AH49" s="186">
        <f ca="1">((BaU!AH$75*(BaU!AH$6*1000000)/'BaU Stock'!AH$2)*(1-0.02*$E49))</f>
        <v>10933.34601687348</v>
      </c>
      <c r="AI49" s="186">
        <f ca="1">((BaU!AI$75*(BaU!AI$6*1000000)/'BaU Stock'!AI$2)*(1-0.02*$E49))</f>
        <v>10775.020161175371</v>
      </c>
      <c r="AJ49" s="186">
        <f ca="1">((BaU!AJ$75*(BaU!AJ$6*1000000)/'BaU Stock'!AJ$2)*(1-0.02*$E49))</f>
        <v>10617.678190489625</v>
      </c>
      <c r="AK49" s="186">
        <f ca="1">((BaU!AK$75*(BaU!AK$6*1000000)/'BaU Stock'!AK$2)*(1-0.02*$E49))</f>
        <v>10459.982504167285</v>
      </c>
      <c r="AL49" s="186">
        <f ca="1">((BaU!AL$75*(BaU!AL$6*1000000)/'BaU Stock'!AL$2)*(1-0.02*$E49))</f>
        <v>10303.585033328087</v>
      </c>
      <c r="AM49" s="186">
        <f ca="1">((BaU!AM$75*(BaU!AM$6*1000000)/'BaU Stock'!AM$2)*(1-0.02*$E49))</f>
        <v>10148.561274466818</v>
      </c>
      <c r="AN49" s="186">
        <f ca="1">((BaU!AN$75*(BaU!AN$6*1000000)/'BaU Stock'!AN$2)*(1-0.02*$E49))</f>
        <v>9994.9681996097988</v>
      </c>
      <c r="AO49" s="186">
        <f ca="1">((BaU!AO$75*(BaU!AO$6*1000000)/'BaU Stock'!AO$2)*(1-0.02*$E49))</f>
        <v>9842.8493462026217</v>
      </c>
    </row>
    <row r="50" spans="1:41" x14ac:dyDescent="0.25">
      <c r="A50" s="183" t="s">
        <v>41</v>
      </c>
      <c r="B50" s="183" t="s">
        <v>149</v>
      </c>
      <c r="C50" s="183" t="s">
        <v>6</v>
      </c>
      <c r="D50" s="183" t="s">
        <v>76</v>
      </c>
      <c r="E50" s="145">
        <v>16</v>
      </c>
      <c r="F50" s="186" t="e">
        <v>#VALUE!</v>
      </c>
      <c r="G50" s="186" t="e">
        <v>#VALUE!</v>
      </c>
      <c r="H50" s="186" t="e">
        <v>#VALUE!</v>
      </c>
      <c r="I50" s="186">
        <f ca="1">((BaU!I$75*(BaU!I$6*1000000)/'BaU Stock'!I$2)*(1-0.02*$E50))</f>
        <v>12667.620213395023</v>
      </c>
      <c r="J50" s="186">
        <f ca="1">((BaU!J$75*(BaU!J$6*1000000)/'BaU Stock'!J$2)*(1-0.02*$E50))</f>
        <v>13067.547364226648</v>
      </c>
      <c r="K50" s="186">
        <f ca="1">((BaU!K$75*(BaU!K$6*1000000)/'BaU Stock'!K$2)*(1-0.02*$E50))</f>
        <v>13292.312546006273</v>
      </c>
      <c r="L50" s="186">
        <f ca="1">((BaU!L$75*(BaU!L$6*1000000)/'BaU Stock'!L$2)*(1-0.02*$E50))</f>
        <v>13396.272852723334</v>
      </c>
      <c r="M50" s="186">
        <f ca="1">((BaU!M$75*(BaU!M$6*1000000)/'BaU Stock'!M$2)*(1-0.02*$E50))</f>
        <v>13422.841408369546</v>
      </c>
      <c r="N50" s="186">
        <f ca="1">((BaU!N$75*(BaU!N$6*1000000)/'BaU Stock'!N$2)*(1-0.02*$E50))</f>
        <v>13368.33200307152</v>
      </c>
      <c r="O50" s="186">
        <f ca="1">((BaU!O$75*(BaU!O$6*1000000)/'BaU Stock'!O$2)*(1-0.02*$E50))</f>
        <v>13251.747984943036</v>
      </c>
      <c r="P50" s="186">
        <f ca="1">((BaU!P$75*(BaU!P$6*1000000)/'BaU Stock'!P$2)*(1-0.02*$E50))</f>
        <v>13103.534614182136</v>
      </c>
      <c r="Q50" s="186">
        <f ca="1">((BaU!Q$75*(BaU!Q$6*1000000)/'BaU Stock'!Q$2)*(1-0.02*$E50))</f>
        <v>12956.57317732535</v>
      </c>
      <c r="R50" s="186">
        <f ca="1">((BaU!R$75*(BaU!R$6*1000000)/'BaU Stock'!R$2)*(1-0.02*$E50))</f>
        <v>12821.940966515245</v>
      </c>
      <c r="S50" s="186">
        <f ca="1">((BaU!S$75*(BaU!S$6*1000000)/'BaU Stock'!S$2)*(1-0.02*$E50))</f>
        <v>12712.086224729068</v>
      </c>
      <c r="T50" s="186">
        <f ca="1">((BaU!T$75*(BaU!T$6*1000000)/'BaU Stock'!T$2)*(1-0.02*$E50))</f>
        <v>12626.598723676128</v>
      </c>
      <c r="U50" s="186">
        <f ca="1">((BaU!U$75*(BaU!U$6*1000000)/'BaU Stock'!U$2)*(1-0.02*$E50))</f>
        <v>12556.653195330171</v>
      </c>
      <c r="V50" s="186">
        <f ca="1">((BaU!V$75*(BaU!V$6*1000000)/'BaU Stock'!V$2)*(1-0.02*$E50))</f>
        <v>12453.211076209665</v>
      </c>
      <c r="W50" s="186">
        <f ca="1">((BaU!W$75*(BaU!W$6*1000000)/'BaU Stock'!W$2)*(1-0.02*$E50))</f>
        <v>12343.783292237433</v>
      </c>
      <c r="X50" s="186">
        <f ca="1">((BaU!X$75*(BaU!X$6*1000000)/'BaU Stock'!X$2)*(1-0.02*$E50))</f>
        <v>12221.156414081574</v>
      </c>
      <c r="Y50" s="186">
        <f ca="1">((BaU!Y$75*(BaU!Y$6*1000000)/'BaU Stock'!Y$2)*(1-0.02*$E50))</f>
        <v>12079.284595615512</v>
      </c>
      <c r="Z50" s="186">
        <f ca="1">((BaU!Z$75*(BaU!Z$6*1000000)/'BaU Stock'!Z$2)*(1-0.02*$E50))</f>
        <v>11923.896501991596</v>
      </c>
      <c r="AA50" s="186">
        <f ca="1">((BaU!AA$75*(BaU!AA$6*1000000)/'BaU Stock'!AA$2)*(1-0.02*$E50))</f>
        <v>11761.723382731139</v>
      </c>
      <c r="AB50" s="186">
        <f ca="1">((BaU!AB$75*(BaU!AB$6*1000000)/'BaU Stock'!AB$2)*(1-0.02*$E50))</f>
        <v>11595.266688657935</v>
      </c>
      <c r="AC50" s="186">
        <f ca="1">((BaU!AC$75*(BaU!AC$6*1000000)/'BaU Stock'!AC$2)*(1-0.02*$E50))</f>
        <v>11426.340775256334</v>
      </c>
      <c r="AD50" s="186">
        <f ca="1">((BaU!AD$75*(BaU!AD$6*1000000)/'BaU Stock'!AD$2)*(1-0.02*$E50))</f>
        <v>11256.240443866644</v>
      </c>
      <c r="AE50" s="186">
        <f ca="1">((BaU!AE$75*(BaU!AE$6*1000000)/'BaU Stock'!AE$2)*(1-0.02*$E50))</f>
        <v>11085.888203428027</v>
      </c>
      <c r="AF50" s="186">
        <f ca="1">((BaU!AF$75*(BaU!AF$6*1000000)/'BaU Stock'!AF$2)*(1-0.02*$E50))</f>
        <v>10930.629107769888</v>
      </c>
      <c r="AG50" s="186">
        <f ca="1">((BaU!AG$75*(BaU!AG$6*1000000)/'BaU Stock'!AG$2)*(1-0.02*$E50))</f>
        <v>10775.538040289557</v>
      </c>
      <c r="AH50" s="186">
        <f ca="1">((BaU!AH$75*(BaU!AH$6*1000000)/'BaU Stock'!AH$2)*(1-0.02*$E50))</f>
        <v>10620.964702105664</v>
      </c>
      <c r="AI50" s="186">
        <f ca="1">((BaU!AI$75*(BaU!AI$6*1000000)/'BaU Stock'!AI$2)*(1-0.02*$E50))</f>
        <v>10467.162442284645</v>
      </c>
      <c r="AJ50" s="186">
        <f ca="1">((BaU!AJ$75*(BaU!AJ$6*1000000)/'BaU Stock'!AJ$2)*(1-0.02*$E50))</f>
        <v>10314.315956475637</v>
      </c>
      <c r="AK50" s="186">
        <f ca="1">((BaU!AK$75*(BaU!AK$6*1000000)/'BaU Stock'!AK$2)*(1-0.02*$E50))</f>
        <v>10161.125861191076</v>
      </c>
      <c r="AL50" s="186">
        <f ca="1">((BaU!AL$75*(BaU!AL$6*1000000)/'BaU Stock'!AL$2)*(1-0.02*$E50))</f>
        <v>10009.196889518711</v>
      </c>
      <c r="AM50" s="186">
        <f ca="1">((BaU!AM$75*(BaU!AM$6*1000000)/'BaU Stock'!AM$2)*(1-0.02*$E50))</f>
        <v>9858.6023809106227</v>
      </c>
      <c r="AN50" s="186">
        <f ca="1">((BaU!AN$75*(BaU!AN$6*1000000)/'BaU Stock'!AN$2)*(1-0.02*$E50))</f>
        <v>9709.3976796209463</v>
      </c>
      <c r="AO50" s="186">
        <f ca="1">((BaU!AO$75*(BaU!AO$6*1000000)/'BaU Stock'!AO$2)*(1-0.02*$E50))</f>
        <v>9561.6250791682614</v>
      </c>
    </row>
    <row r="51" spans="1:41" x14ac:dyDescent="0.25">
      <c r="A51" s="183" t="s">
        <v>41</v>
      </c>
      <c r="B51" s="183" t="s">
        <v>149</v>
      </c>
      <c r="C51" s="183" t="s">
        <v>6</v>
      </c>
      <c r="D51" s="183" t="s">
        <v>76</v>
      </c>
      <c r="E51" s="145">
        <v>17</v>
      </c>
      <c r="F51" s="186" t="e">
        <v>#VALUE!</v>
      </c>
      <c r="G51" s="186" t="e">
        <v>#VALUE!</v>
      </c>
      <c r="H51" s="186" t="e">
        <v>#VALUE!</v>
      </c>
      <c r="I51" s="186">
        <f ca="1">((BaU!I$75*(BaU!I$6*1000000)/'BaU Stock'!I$2)*(1-0.02*$E51))</f>
        <v>12295.043148295168</v>
      </c>
      <c r="J51" s="186">
        <f ca="1">((BaU!J$75*(BaU!J$6*1000000)/'BaU Stock'!J$2)*(1-0.02*$E51))</f>
        <v>12683.207735867039</v>
      </c>
      <c r="K51" s="186">
        <f ca="1">((BaU!K$75*(BaU!K$6*1000000)/'BaU Stock'!K$2)*(1-0.02*$E51))</f>
        <v>12901.362177006087</v>
      </c>
      <c r="L51" s="186">
        <f ca="1">((BaU!L$75*(BaU!L$6*1000000)/'BaU Stock'!L$2)*(1-0.02*$E51))</f>
        <v>13002.264827643236</v>
      </c>
      <c r="M51" s="186">
        <f ca="1">((BaU!M$75*(BaU!M$6*1000000)/'BaU Stock'!M$2)*(1-0.02*$E51))</f>
        <v>13028.051955182205</v>
      </c>
      <c r="N51" s="186">
        <f ca="1">((BaU!N$75*(BaU!N$6*1000000)/'BaU Stock'!N$2)*(1-0.02*$E51))</f>
        <v>12975.145767687063</v>
      </c>
      <c r="O51" s="186">
        <f ca="1">((BaU!O$75*(BaU!O$6*1000000)/'BaU Stock'!O$2)*(1-0.02*$E51))</f>
        <v>12861.99069126824</v>
      </c>
      <c r="P51" s="186">
        <f ca="1">((BaU!P$75*(BaU!P$6*1000000)/'BaU Stock'!P$2)*(1-0.02*$E51))</f>
        <v>12718.136537294426</v>
      </c>
      <c r="Q51" s="186">
        <f ca="1">((BaU!Q$75*(BaU!Q$6*1000000)/'BaU Stock'!Q$2)*(1-0.02*$E51))</f>
        <v>12575.497495639311</v>
      </c>
      <c r="R51" s="186">
        <f ca="1">((BaU!R$75*(BaU!R$6*1000000)/'BaU Stock'!R$2)*(1-0.02*$E51))</f>
        <v>12444.825055735386</v>
      </c>
      <c r="S51" s="186">
        <f ca="1">((BaU!S$75*(BaU!S$6*1000000)/'BaU Stock'!S$2)*(1-0.02*$E51))</f>
        <v>12338.201335766447</v>
      </c>
      <c r="T51" s="186">
        <f ca="1">((BaU!T$75*(BaU!T$6*1000000)/'BaU Stock'!T$2)*(1-0.02*$E51))</f>
        <v>12255.228172979771</v>
      </c>
      <c r="U51" s="186">
        <f ca="1">((BaU!U$75*(BaU!U$6*1000000)/'BaU Stock'!U$2)*(1-0.02*$E51))</f>
        <v>12187.339866055754</v>
      </c>
      <c r="V51" s="186">
        <f ca="1">((BaU!V$75*(BaU!V$6*1000000)/'BaU Stock'!V$2)*(1-0.02*$E51))</f>
        <v>12086.940162203498</v>
      </c>
      <c r="W51" s="186">
        <f ca="1">((BaU!W$75*(BaU!W$6*1000000)/'BaU Stock'!W$2)*(1-0.02*$E51))</f>
        <v>11980.730842465742</v>
      </c>
      <c r="X51" s="186">
        <f ca="1">((BaU!X$75*(BaU!X$6*1000000)/'BaU Stock'!X$2)*(1-0.02*$E51))</f>
        <v>11861.71063719682</v>
      </c>
      <c r="Y51" s="186">
        <f ca="1">((BaU!Y$75*(BaU!Y$6*1000000)/'BaU Stock'!Y$2)*(1-0.02*$E51))</f>
        <v>11724.011519273879</v>
      </c>
      <c r="Z51" s="186">
        <f ca="1">((BaU!Z$75*(BaU!Z$6*1000000)/'BaU Stock'!Z$2)*(1-0.02*$E51))</f>
        <v>11573.193663697726</v>
      </c>
      <c r="AA51" s="186">
        <f ca="1">((BaU!AA$75*(BaU!AA$6*1000000)/'BaU Stock'!AA$2)*(1-0.02*$E51))</f>
        <v>11415.790342062577</v>
      </c>
      <c r="AB51" s="186">
        <f ca="1">((BaU!AB$75*(BaU!AB$6*1000000)/'BaU Stock'!AB$2)*(1-0.02*$E51))</f>
        <v>11254.229433109173</v>
      </c>
      <c r="AC51" s="186">
        <f ca="1">((BaU!AC$75*(BaU!AC$6*1000000)/'BaU Stock'!AC$2)*(1-0.02*$E51))</f>
        <v>11090.271928925265</v>
      </c>
      <c r="AD51" s="186">
        <f ca="1">((BaU!AD$75*(BaU!AD$6*1000000)/'BaU Stock'!AD$2)*(1-0.02*$E51))</f>
        <v>10925.174548458801</v>
      </c>
      <c r="AE51" s="186">
        <f ca="1">((BaU!AE$75*(BaU!AE$6*1000000)/'BaU Stock'!AE$2)*(1-0.02*$E51))</f>
        <v>10759.832668033085</v>
      </c>
      <c r="AF51" s="186">
        <f ca="1">((BaU!AF$75*(BaU!AF$6*1000000)/'BaU Stock'!AF$2)*(1-0.02*$E51))</f>
        <v>10609.14001636489</v>
      </c>
      <c r="AG51" s="186">
        <f ca="1">((BaU!AG$75*(BaU!AG$6*1000000)/'BaU Stock'!AG$2)*(1-0.02*$E51))</f>
        <v>10458.610450869277</v>
      </c>
      <c r="AH51" s="186">
        <f ca="1">((BaU!AH$75*(BaU!AH$6*1000000)/'BaU Stock'!AH$2)*(1-0.02*$E51))</f>
        <v>10308.583387337851</v>
      </c>
      <c r="AI51" s="186">
        <f ca="1">((BaU!AI$75*(BaU!AI$6*1000000)/'BaU Stock'!AI$2)*(1-0.02*$E51))</f>
        <v>10159.30472339392</v>
      </c>
      <c r="AJ51" s="186">
        <f ca="1">((BaU!AJ$75*(BaU!AJ$6*1000000)/'BaU Stock'!AJ$2)*(1-0.02*$E51))</f>
        <v>10010.953722461647</v>
      </c>
      <c r="AK51" s="186">
        <f ca="1">((BaU!AK$75*(BaU!AK$6*1000000)/'BaU Stock'!AK$2)*(1-0.02*$E51))</f>
        <v>9862.2692182148676</v>
      </c>
      <c r="AL51" s="186">
        <f ca="1">((BaU!AL$75*(BaU!AL$6*1000000)/'BaU Stock'!AL$2)*(1-0.02*$E51))</f>
        <v>9714.808745709337</v>
      </c>
      <c r="AM51" s="186">
        <f ca="1">((BaU!AM$75*(BaU!AM$6*1000000)/'BaU Stock'!AM$2)*(1-0.02*$E51))</f>
        <v>9568.6434873544276</v>
      </c>
      <c r="AN51" s="186">
        <f ca="1">((BaU!AN$75*(BaU!AN$6*1000000)/'BaU Stock'!AN$2)*(1-0.02*$E51))</f>
        <v>9423.8271596320956</v>
      </c>
      <c r="AO51" s="186">
        <f ca="1">((BaU!AO$75*(BaU!AO$6*1000000)/'BaU Stock'!AO$2)*(1-0.02*$E51))</f>
        <v>9280.4008121338993</v>
      </c>
    </row>
    <row r="52" spans="1:41" x14ac:dyDescent="0.25">
      <c r="A52" s="183" t="s">
        <v>41</v>
      </c>
      <c r="B52" s="183" t="s">
        <v>149</v>
      </c>
      <c r="C52" s="183" t="s">
        <v>6</v>
      </c>
      <c r="D52" s="183" t="s">
        <v>76</v>
      </c>
      <c r="E52" s="145">
        <v>18</v>
      </c>
      <c r="F52" s="186" t="e">
        <v>#VALUE!</v>
      </c>
      <c r="G52" s="186" t="e">
        <v>#VALUE!</v>
      </c>
      <c r="H52" s="186" t="e">
        <v>#VALUE!</v>
      </c>
      <c r="I52" s="186">
        <f ca="1">((BaU!I$75*(BaU!I$6*1000000)/'BaU Stock'!I$2)*(1-0.02*$E52))</f>
        <v>11922.466083195317</v>
      </c>
      <c r="J52" s="186">
        <f ca="1">((BaU!J$75*(BaU!J$6*1000000)/'BaU Stock'!J$2)*(1-0.02*$E52))</f>
        <v>12298.868107507435</v>
      </c>
      <c r="K52" s="186">
        <f ca="1">((BaU!K$75*(BaU!K$6*1000000)/'BaU Stock'!K$2)*(1-0.02*$E52))</f>
        <v>12510.411808005905</v>
      </c>
      <c r="L52" s="186">
        <f ca="1">((BaU!L$75*(BaU!L$6*1000000)/'BaU Stock'!L$2)*(1-0.02*$E52))</f>
        <v>12608.256802563139</v>
      </c>
      <c r="M52" s="186">
        <f ca="1">((BaU!M$75*(BaU!M$6*1000000)/'BaU Stock'!M$2)*(1-0.02*$E52))</f>
        <v>12633.262501994868</v>
      </c>
      <c r="N52" s="186">
        <f ca="1">((BaU!N$75*(BaU!N$6*1000000)/'BaU Stock'!N$2)*(1-0.02*$E52))</f>
        <v>12581.95953230261</v>
      </c>
      <c r="O52" s="186">
        <f ca="1">((BaU!O$75*(BaU!O$6*1000000)/'BaU Stock'!O$2)*(1-0.02*$E52))</f>
        <v>12472.233397593447</v>
      </c>
      <c r="P52" s="186">
        <f ca="1">((BaU!P$75*(BaU!P$6*1000000)/'BaU Stock'!P$2)*(1-0.02*$E52))</f>
        <v>12332.738460406717</v>
      </c>
      <c r="Q52" s="186">
        <f ca="1">((BaU!Q$75*(BaU!Q$6*1000000)/'BaU Stock'!Q$2)*(1-0.02*$E52))</f>
        <v>12194.421813953273</v>
      </c>
      <c r="R52" s="186">
        <f ca="1">((BaU!R$75*(BaU!R$6*1000000)/'BaU Stock'!R$2)*(1-0.02*$E52))</f>
        <v>12067.709144955526</v>
      </c>
      <c r="S52" s="186">
        <f ca="1">((BaU!S$75*(BaU!S$6*1000000)/'BaU Stock'!S$2)*(1-0.02*$E52))</f>
        <v>11964.316446803829</v>
      </c>
      <c r="T52" s="186">
        <f ca="1">((BaU!T$75*(BaU!T$6*1000000)/'BaU Stock'!T$2)*(1-0.02*$E52))</f>
        <v>11883.857622283416</v>
      </c>
      <c r="U52" s="186">
        <f ca="1">((BaU!U$75*(BaU!U$6*1000000)/'BaU Stock'!U$2)*(1-0.02*$E52))</f>
        <v>11818.026536781339</v>
      </c>
      <c r="V52" s="186">
        <f ca="1">((BaU!V$75*(BaU!V$6*1000000)/'BaU Stock'!V$2)*(1-0.02*$E52))</f>
        <v>11720.669248197333</v>
      </c>
      <c r="W52" s="186">
        <f ca="1">((BaU!W$75*(BaU!W$6*1000000)/'BaU Stock'!W$2)*(1-0.02*$E52))</f>
        <v>11617.678392694055</v>
      </c>
      <c r="X52" s="186">
        <f ca="1">((BaU!X$75*(BaU!X$6*1000000)/'BaU Stock'!X$2)*(1-0.02*$E52))</f>
        <v>11502.264860312071</v>
      </c>
      <c r="Y52" s="186">
        <f ca="1">((BaU!Y$75*(BaU!Y$6*1000000)/'BaU Stock'!Y$2)*(1-0.02*$E52))</f>
        <v>11368.738442932248</v>
      </c>
      <c r="Z52" s="186">
        <f ca="1">((BaU!Z$75*(BaU!Z$6*1000000)/'BaU Stock'!Z$2)*(1-0.02*$E52))</f>
        <v>11222.490825403856</v>
      </c>
      <c r="AA52" s="186">
        <f ca="1">((BaU!AA$75*(BaU!AA$6*1000000)/'BaU Stock'!AA$2)*(1-0.02*$E52))</f>
        <v>11069.857301394015</v>
      </c>
      <c r="AB52" s="186">
        <f ca="1">((BaU!AB$75*(BaU!AB$6*1000000)/'BaU Stock'!AB$2)*(1-0.02*$E52))</f>
        <v>10913.192177560411</v>
      </c>
      <c r="AC52" s="186">
        <f ca="1">((BaU!AC$75*(BaU!AC$6*1000000)/'BaU Stock'!AC$2)*(1-0.02*$E52))</f>
        <v>10754.203082594198</v>
      </c>
      <c r="AD52" s="186">
        <f ca="1">((BaU!AD$75*(BaU!AD$6*1000000)/'BaU Stock'!AD$2)*(1-0.02*$E52))</f>
        <v>10594.10865305096</v>
      </c>
      <c r="AE52" s="186">
        <f ca="1">((BaU!AE$75*(BaU!AE$6*1000000)/'BaU Stock'!AE$2)*(1-0.02*$E52))</f>
        <v>10433.777132638144</v>
      </c>
      <c r="AF52" s="186">
        <f ca="1">((BaU!AF$75*(BaU!AF$6*1000000)/'BaU Stock'!AF$2)*(1-0.02*$E52))</f>
        <v>10287.650924959895</v>
      </c>
      <c r="AG52" s="186">
        <f ca="1">((BaU!AG$75*(BaU!AG$6*1000000)/'BaU Stock'!AG$2)*(1-0.02*$E52))</f>
        <v>10141.682861448997</v>
      </c>
      <c r="AH52" s="186">
        <f ca="1">((BaU!AH$75*(BaU!AH$6*1000000)/'BaU Stock'!AH$2)*(1-0.02*$E52))</f>
        <v>9996.2020725700386</v>
      </c>
      <c r="AI52" s="186">
        <f ca="1">((BaU!AI$75*(BaU!AI$6*1000000)/'BaU Stock'!AI$2)*(1-0.02*$E52))</f>
        <v>9851.4470045031976</v>
      </c>
      <c r="AJ52" s="186">
        <f ca="1">((BaU!AJ$75*(BaU!AJ$6*1000000)/'BaU Stock'!AJ$2)*(1-0.02*$E52))</f>
        <v>9707.5914884476588</v>
      </c>
      <c r="AK52" s="186">
        <f ca="1">((BaU!AK$75*(BaU!AK$6*1000000)/'BaU Stock'!AK$2)*(1-0.02*$E52))</f>
        <v>9563.4125752386608</v>
      </c>
      <c r="AL52" s="186">
        <f ca="1">((BaU!AL$75*(BaU!AL$6*1000000)/'BaU Stock'!AL$2)*(1-0.02*$E52))</f>
        <v>9420.4206018999648</v>
      </c>
      <c r="AM52" s="186">
        <f ca="1">((BaU!AM$75*(BaU!AM$6*1000000)/'BaU Stock'!AM$2)*(1-0.02*$E52))</f>
        <v>9278.6845937982343</v>
      </c>
      <c r="AN52" s="186">
        <f ca="1">((BaU!AN$75*(BaU!AN$6*1000000)/'BaU Stock'!AN$2)*(1-0.02*$E52))</f>
        <v>9138.2566396432449</v>
      </c>
      <c r="AO52" s="186">
        <f ca="1">((BaU!AO$75*(BaU!AO$6*1000000)/'BaU Stock'!AO$2)*(1-0.02*$E52))</f>
        <v>8999.1765450995408</v>
      </c>
    </row>
    <row r="53" spans="1:41" x14ac:dyDescent="0.25">
      <c r="A53" s="183" t="s">
        <v>41</v>
      </c>
      <c r="B53" s="183" t="s">
        <v>149</v>
      </c>
      <c r="C53" s="183" t="s">
        <v>6</v>
      </c>
      <c r="D53" s="183" t="s">
        <v>76</v>
      </c>
      <c r="E53" s="145">
        <v>19</v>
      </c>
      <c r="F53" s="186" t="e">
        <v>#VALUE!</v>
      </c>
      <c r="G53" s="186" t="e">
        <v>#VALUE!</v>
      </c>
      <c r="H53" s="186" t="e">
        <v>#VALUE!</v>
      </c>
      <c r="I53" s="186">
        <f ca="1">((BaU!I$75*(BaU!I$6*1000000)/'BaU Stock'!I$2)*(1-0.02*$E53))</f>
        <v>11549.889018095462</v>
      </c>
      <c r="J53" s="186">
        <f ca="1">((BaU!J$75*(BaU!J$6*1000000)/'BaU Stock'!J$2)*(1-0.02*$E53))</f>
        <v>11914.528479147826</v>
      </c>
      <c r="K53" s="186">
        <f ca="1">((BaU!K$75*(BaU!K$6*1000000)/'BaU Stock'!K$2)*(1-0.02*$E53))</f>
        <v>12119.46143900572</v>
      </c>
      <c r="L53" s="186">
        <f ca="1">((BaU!L$75*(BaU!L$6*1000000)/'BaU Stock'!L$2)*(1-0.02*$E53))</f>
        <v>12214.248777483041</v>
      </c>
      <c r="M53" s="186">
        <f ca="1">((BaU!M$75*(BaU!M$6*1000000)/'BaU Stock'!M$2)*(1-0.02*$E53))</f>
        <v>12238.473048807527</v>
      </c>
      <c r="N53" s="186">
        <f ca="1">((BaU!N$75*(BaU!N$6*1000000)/'BaU Stock'!N$2)*(1-0.02*$E53))</f>
        <v>12188.773296918152</v>
      </c>
      <c r="O53" s="186">
        <f ca="1">((BaU!O$75*(BaU!O$6*1000000)/'BaU Stock'!O$2)*(1-0.02*$E53))</f>
        <v>12082.476103918652</v>
      </c>
      <c r="P53" s="186">
        <f ca="1">((BaU!P$75*(BaU!P$6*1000000)/'BaU Stock'!P$2)*(1-0.02*$E53))</f>
        <v>11947.340383519007</v>
      </c>
      <c r="Q53" s="186">
        <f ca="1">((BaU!Q$75*(BaU!Q$6*1000000)/'BaU Stock'!Q$2)*(1-0.02*$E53))</f>
        <v>11813.346132267232</v>
      </c>
      <c r="R53" s="186">
        <f ca="1">((BaU!R$75*(BaU!R$6*1000000)/'BaU Stock'!R$2)*(1-0.02*$E53))</f>
        <v>11690.593234175667</v>
      </c>
      <c r="S53" s="186">
        <f ca="1">((BaU!S$75*(BaU!S$6*1000000)/'BaU Stock'!S$2)*(1-0.02*$E53))</f>
        <v>11590.43155784121</v>
      </c>
      <c r="T53" s="186">
        <f ca="1">((BaU!T$75*(BaU!T$6*1000000)/'BaU Stock'!T$2)*(1-0.02*$E53))</f>
        <v>11512.487071587058</v>
      </c>
      <c r="U53" s="186">
        <f ca="1">((BaU!U$75*(BaU!U$6*1000000)/'BaU Stock'!U$2)*(1-0.02*$E53))</f>
        <v>11448.713207506922</v>
      </c>
      <c r="V53" s="186">
        <f ca="1">((BaU!V$75*(BaU!V$6*1000000)/'BaU Stock'!V$2)*(1-0.02*$E53))</f>
        <v>11354.398334191166</v>
      </c>
      <c r="W53" s="186">
        <f ca="1">((BaU!W$75*(BaU!W$6*1000000)/'BaU Stock'!W$2)*(1-0.02*$E53))</f>
        <v>11254.625942922365</v>
      </c>
      <c r="X53" s="186">
        <f ca="1">((BaU!X$75*(BaU!X$6*1000000)/'BaU Stock'!X$2)*(1-0.02*$E53))</f>
        <v>11142.819083427317</v>
      </c>
      <c r="Y53" s="186">
        <f ca="1">((BaU!Y$75*(BaU!Y$6*1000000)/'BaU Stock'!Y$2)*(1-0.02*$E53))</f>
        <v>11013.465366590615</v>
      </c>
      <c r="Z53" s="186">
        <f ca="1">((BaU!Z$75*(BaU!Z$6*1000000)/'BaU Stock'!Z$2)*(1-0.02*$E53))</f>
        <v>10871.787987109987</v>
      </c>
      <c r="AA53" s="186">
        <f ca="1">((BaU!AA$75*(BaU!AA$6*1000000)/'BaU Stock'!AA$2)*(1-0.02*$E53))</f>
        <v>10723.924260725453</v>
      </c>
      <c r="AB53" s="186">
        <f ca="1">((BaU!AB$75*(BaU!AB$6*1000000)/'BaU Stock'!AB$2)*(1-0.02*$E53))</f>
        <v>10572.154922011649</v>
      </c>
      <c r="AC53" s="186">
        <f ca="1">((BaU!AC$75*(BaU!AC$6*1000000)/'BaU Stock'!AC$2)*(1-0.02*$E53))</f>
        <v>10418.134236263129</v>
      </c>
      <c r="AD53" s="186">
        <f ca="1">((BaU!AD$75*(BaU!AD$6*1000000)/'BaU Stock'!AD$2)*(1-0.02*$E53))</f>
        <v>10263.042757643116</v>
      </c>
      <c r="AE53" s="186">
        <f ca="1">((BaU!AE$75*(BaU!AE$6*1000000)/'BaU Stock'!AE$2)*(1-0.02*$E53))</f>
        <v>10107.721597243202</v>
      </c>
      <c r="AF53" s="186">
        <f ca="1">((BaU!AF$75*(BaU!AF$6*1000000)/'BaU Stock'!AF$2)*(1-0.02*$E53))</f>
        <v>9966.1618335548992</v>
      </c>
      <c r="AG53" s="186">
        <f ca="1">((BaU!AG$75*(BaU!AG$6*1000000)/'BaU Stock'!AG$2)*(1-0.02*$E53))</f>
        <v>9824.7552720287149</v>
      </c>
      <c r="AH53" s="186">
        <f ca="1">((BaU!AH$75*(BaU!AH$6*1000000)/'BaU Stock'!AH$2)*(1-0.02*$E53))</f>
        <v>9683.8207578022248</v>
      </c>
      <c r="AI53" s="186">
        <f ca="1">((BaU!AI$75*(BaU!AI$6*1000000)/'BaU Stock'!AI$2)*(1-0.02*$E53))</f>
        <v>9543.5892856124719</v>
      </c>
      <c r="AJ53" s="186">
        <f ca="1">((BaU!AJ$75*(BaU!AJ$6*1000000)/'BaU Stock'!AJ$2)*(1-0.02*$E53))</f>
        <v>9404.2292544336688</v>
      </c>
      <c r="AK53" s="186">
        <f ca="1">((BaU!AK$75*(BaU!AK$6*1000000)/'BaU Stock'!AK$2)*(1-0.02*$E53))</f>
        <v>9264.555932262454</v>
      </c>
      <c r="AL53" s="186">
        <f ca="1">((BaU!AL$75*(BaU!AL$6*1000000)/'BaU Stock'!AL$2)*(1-0.02*$E53))</f>
        <v>9126.0324580905908</v>
      </c>
      <c r="AM53" s="186">
        <f ca="1">((BaU!AM$75*(BaU!AM$6*1000000)/'BaU Stock'!AM$2)*(1-0.02*$E53))</f>
        <v>8988.7257002420392</v>
      </c>
      <c r="AN53" s="186">
        <f ca="1">((BaU!AN$75*(BaU!AN$6*1000000)/'BaU Stock'!AN$2)*(1-0.02*$E53))</f>
        <v>8852.6861196543941</v>
      </c>
      <c r="AO53" s="186">
        <f ca="1">((BaU!AO$75*(BaU!AO$6*1000000)/'BaU Stock'!AO$2)*(1-0.02*$E53))</f>
        <v>8717.9522780651805</v>
      </c>
    </row>
    <row r="54" spans="1:41" x14ac:dyDescent="0.25">
      <c r="A54" s="183" t="s">
        <v>41</v>
      </c>
      <c r="B54" s="183" t="s">
        <v>149</v>
      </c>
      <c r="C54" s="183" t="s">
        <v>6</v>
      </c>
      <c r="D54" s="183" t="s">
        <v>76</v>
      </c>
      <c r="E54" s="145">
        <v>20</v>
      </c>
      <c r="F54" s="186" t="e">
        <v>#VALUE!</v>
      </c>
      <c r="G54" s="186" t="e">
        <v>#VALUE!</v>
      </c>
      <c r="H54" s="186" t="e">
        <v>#VALUE!</v>
      </c>
      <c r="I54" s="186">
        <f ca="1">((BaU!I$75*(BaU!I$6*1000000)/'BaU Stock'!I$2)*(1-0.02*$E54))</f>
        <v>11177.311952995609</v>
      </c>
      <c r="J54" s="186">
        <f ca="1">((BaU!J$75*(BaU!J$6*1000000)/'BaU Stock'!J$2)*(1-0.02*$E54))</f>
        <v>11530.188850788219</v>
      </c>
      <c r="K54" s="186">
        <f ca="1">((BaU!K$75*(BaU!K$6*1000000)/'BaU Stock'!K$2)*(1-0.02*$E54))</f>
        <v>11728.511070005536</v>
      </c>
      <c r="L54" s="186">
        <f ca="1">((BaU!L$75*(BaU!L$6*1000000)/'BaU Stock'!L$2)*(1-0.02*$E54))</f>
        <v>11820.240752402942</v>
      </c>
      <c r="M54" s="186">
        <f ca="1">((BaU!M$75*(BaU!M$6*1000000)/'BaU Stock'!M$2)*(1-0.02*$E54))</f>
        <v>11843.683595620188</v>
      </c>
      <c r="N54" s="186">
        <f ca="1">((BaU!N$75*(BaU!N$6*1000000)/'BaU Stock'!N$2)*(1-0.02*$E54))</f>
        <v>11795.587061533695</v>
      </c>
      <c r="O54" s="186">
        <f ca="1">((BaU!O$75*(BaU!O$6*1000000)/'BaU Stock'!O$2)*(1-0.02*$E54))</f>
        <v>11692.718810243856</v>
      </c>
      <c r="P54" s="186">
        <f ca="1">((BaU!P$75*(BaU!P$6*1000000)/'BaU Stock'!P$2)*(1-0.02*$E54))</f>
        <v>11561.942306631297</v>
      </c>
      <c r="Q54" s="186">
        <f ca="1">((BaU!Q$75*(BaU!Q$6*1000000)/'BaU Stock'!Q$2)*(1-0.02*$E54))</f>
        <v>11432.270450581193</v>
      </c>
      <c r="R54" s="186">
        <f ca="1">((BaU!R$75*(BaU!R$6*1000000)/'BaU Stock'!R$2)*(1-0.02*$E54))</f>
        <v>11313.477323395806</v>
      </c>
      <c r="S54" s="186">
        <f ca="1">((BaU!S$75*(BaU!S$6*1000000)/'BaU Stock'!S$2)*(1-0.02*$E54))</f>
        <v>11216.546668878589</v>
      </c>
      <c r="T54" s="186">
        <f ca="1">((BaU!T$75*(BaU!T$6*1000000)/'BaU Stock'!T$2)*(1-0.02*$E54))</f>
        <v>11141.116520890702</v>
      </c>
      <c r="U54" s="186">
        <f ca="1">((BaU!U$75*(BaU!U$6*1000000)/'BaU Stock'!U$2)*(1-0.02*$E54))</f>
        <v>11079.399878232505</v>
      </c>
      <c r="V54" s="186">
        <f ca="1">((BaU!V$75*(BaU!V$6*1000000)/'BaU Stock'!V$2)*(1-0.02*$E54))</f>
        <v>10988.127420184999</v>
      </c>
      <c r="W54" s="186">
        <f ca="1">((BaU!W$75*(BaU!W$6*1000000)/'BaU Stock'!W$2)*(1-0.02*$E54))</f>
        <v>10891.573493150676</v>
      </c>
      <c r="X54" s="186">
        <f ca="1">((BaU!X$75*(BaU!X$6*1000000)/'BaU Stock'!X$2)*(1-0.02*$E54))</f>
        <v>10783.373306542566</v>
      </c>
      <c r="Y54" s="186">
        <f ca="1">((BaU!Y$75*(BaU!Y$6*1000000)/'BaU Stock'!Y$2)*(1-0.02*$E54))</f>
        <v>10658.192290248982</v>
      </c>
      <c r="Z54" s="186">
        <f ca="1">((BaU!Z$75*(BaU!Z$6*1000000)/'BaU Stock'!Z$2)*(1-0.02*$E54))</f>
        <v>10521.085148816115</v>
      </c>
      <c r="AA54" s="186">
        <f ca="1">((BaU!AA$75*(BaU!AA$6*1000000)/'BaU Stock'!AA$2)*(1-0.02*$E54))</f>
        <v>10377.991220056889</v>
      </c>
      <c r="AB54" s="186">
        <f ca="1">((BaU!AB$75*(BaU!AB$6*1000000)/'BaU Stock'!AB$2)*(1-0.02*$E54))</f>
        <v>10231.117666462886</v>
      </c>
      <c r="AC54" s="186">
        <f ca="1">((BaU!AC$75*(BaU!AC$6*1000000)/'BaU Stock'!AC$2)*(1-0.02*$E54))</f>
        <v>10082.06538993206</v>
      </c>
      <c r="AD54" s="186">
        <f ca="1">((BaU!AD$75*(BaU!AD$6*1000000)/'BaU Stock'!AD$2)*(1-0.02*$E54))</f>
        <v>9931.9768622352731</v>
      </c>
      <c r="AE54" s="186">
        <f ca="1">((BaU!AE$75*(BaU!AE$6*1000000)/'BaU Stock'!AE$2)*(1-0.02*$E54))</f>
        <v>9781.6660618482601</v>
      </c>
      <c r="AF54" s="186">
        <f ca="1">((BaU!AF$75*(BaU!AF$6*1000000)/'BaU Stock'!AF$2)*(1-0.02*$E54))</f>
        <v>9644.6727421499018</v>
      </c>
      <c r="AG54" s="186">
        <f ca="1">((BaU!AG$75*(BaU!AG$6*1000000)/'BaU Stock'!AG$2)*(1-0.02*$E54))</f>
        <v>9507.8276826084348</v>
      </c>
      <c r="AH54" s="186">
        <f ca="1">((BaU!AH$75*(BaU!AH$6*1000000)/'BaU Stock'!AH$2)*(1-0.02*$E54))</f>
        <v>9371.4394430344109</v>
      </c>
      <c r="AI54" s="186">
        <f ca="1">((BaU!AI$75*(BaU!AI$6*1000000)/'BaU Stock'!AI$2)*(1-0.02*$E54))</f>
        <v>9235.7315667217463</v>
      </c>
      <c r="AJ54" s="186">
        <f ca="1">((BaU!AJ$75*(BaU!AJ$6*1000000)/'BaU Stock'!AJ$2)*(1-0.02*$E54))</f>
        <v>9100.8670204196787</v>
      </c>
      <c r="AK54" s="186">
        <f ca="1">((BaU!AK$75*(BaU!AK$6*1000000)/'BaU Stock'!AK$2)*(1-0.02*$E54))</f>
        <v>8965.6992892862454</v>
      </c>
      <c r="AL54" s="186">
        <f ca="1">((BaU!AL$75*(BaU!AL$6*1000000)/'BaU Stock'!AL$2)*(1-0.02*$E54))</f>
        <v>8831.6443142812168</v>
      </c>
      <c r="AM54" s="186">
        <f ca="1">((BaU!AM$75*(BaU!AM$6*1000000)/'BaU Stock'!AM$2)*(1-0.02*$E54))</f>
        <v>8698.7668066858441</v>
      </c>
      <c r="AN54" s="186">
        <f ca="1">((BaU!AN$75*(BaU!AN$6*1000000)/'BaU Stock'!AN$2)*(1-0.02*$E54))</f>
        <v>8567.1155996655416</v>
      </c>
      <c r="AO54" s="186">
        <f ca="1">((BaU!AO$75*(BaU!AO$6*1000000)/'BaU Stock'!AO$2)*(1-0.02*$E54))</f>
        <v>8436.7280110308184</v>
      </c>
    </row>
    <row r="55" spans="1:41" x14ac:dyDescent="0.25">
      <c r="A55" s="183" t="s">
        <v>41</v>
      </c>
      <c r="B55" s="183" t="s">
        <v>149</v>
      </c>
      <c r="C55" s="183" t="s">
        <v>6</v>
      </c>
      <c r="D55" s="183" t="s">
        <v>76</v>
      </c>
      <c r="E55" s="145">
        <v>21</v>
      </c>
      <c r="F55" s="186" t="e">
        <v>#VALUE!</v>
      </c>
      <c r="G55" s="186" t="e">
        <v>#VALUE!</v>
      </c>
      <c r="H55" s="186" t="e">
        <v>#VALUE!</v>
      </c>
      <c r="I55" s="186">
        <f ca="1">((BaU!I$75*(BaU!I$6*1000000)/'BaU Stock'!I$2)*(1-0.02*$E55))</f>
        <v>10804.734887895756</v>
      </c>
      <c r="J55" s="186">
        <f ca="1">((BaU!J$75*(BaU!J$6*1000000)/'BaU Stock'!J$2)*(1-0.02*$E55))</f>
        <v>11145.849222428613</v>
      </c>
      <c r="K55" s="186">
        <f ca="1">((BaU!K$75*(BaU!K$6*1000000)/'BaU Stock'!K$2)*(1-0.02*$E55))</f>
        <v>11337.560701005352</v>
      </c>
      <c r="L55" s="186">
        <f ca="1">((BaU!L$75*(BaU!L$6*1000000)/'BaU Stock'!L$2)*(1-0.02*$E55))</f>
        <v>11426.232727322846</v>
      </c>
      <c r="M55" s="186">
        <f ca="1">((BaU!M$75*(BaU!M$6*1000000)/'BaU Stock'!M$2)*(1-0.02*$E55))</f>
        <v>11448.89414243285</v>
      </c>
      <c r="N55" s="186">
        <f ca="1">((BaU!N$75*(BaU!N$6*1000000)/'BaU Stock'!N$2)*(1-0.02*$E55))</f>
        <v>11402.40082614924</v>
      </c>
      <c r="O55" s="186">
        <f ca="1">((BaU!O$75*(BaU!O$6*1000000)/'BaU Stock'!O$2)*(1-0.02*$E55))</f>
        <v>11302.961516569063</v>
      </c>
      <c r="P55" s="186">
        <f ca="1">((BaU!P$75*(BaU!P$6*1000000)/'BaU Stock'!P$2)*(1-0.02*$E55))</f>
        <v>11176.544229743589</v>
      </c>
      <c r="Q55" s="186">
        <f ca="1">((BaU!Q$75*(BaU!Q$6*1000000)/'BaU Stock'!Q$2)*(1-0.02*$E55))</f>
        <v>11051.194768895155</v>
      </c>
      <c r="R55" s="186">
        <f ca="1">((BaU!R$75*(BaU!R$6*1000000)/'BaU Stock'!R$2)*(1-0.02*$E55))</f>
        <v>10936.361412615946</v>
      </c>
      <c r="S55" s="186">
        <f ca="1">((BaU!S$75*(BaU!S$6*1000000)/'BaU Stock'!S$2)*(1-0.02*$E55))</f>
        <v>10842.661779915972</v>
      </c>
      <c r="T55" s="186">
        <f ca="1">((BaU!T$75*(BaU!T$6*1000000)/'BaU Stock'!T$2)*(1-0.02*$E55))</f>
        <v>10769.745970194346</v>
      </c>
      <c r="U55" s="186">
        <f ca="1">((BaU!U$75*(BaU!U$6*1000000)/'BaU Stock'!U$2)*(1-0.02*$E55))</f>
        <v>10710.08654895809</v>
      </c>
      <c r="V55" s="186">
        <f ca="1">((BaU!V$75*(BaU!V$6*1000000)/'BaU Stock'!V$2)*(1-0.02*$E55))</f>
        <v>10621.856506178834</v>
      </c>
      <c r="W55" s="186">
        <f ca="1">((BaU!W$75*(BaU!W$6*1000000)/'BaU Stock'!W$2)*(1-0.02*$E55))</f>
        <v>10528.521043378989</v>
      </c>
      <c r="X55" s="186">
        <f ca="1">((BaU!X$75*(BaU!X$6*1000000)/'BaU Stock'!X$2)*(1-0.02*$E55))</f>
        <v>10423.927529657814</v>
      </c>
      <c r="Y55" s="186">
        <f ca="1">((BaU!Y$75*(BaU!Y$6*1000000)/'BaU Stock'!Y$2)*(1-0.02*$E55))</f>
        <v>10302.919213907351</v>
      </c>
      <c r="Z55" s="186">
        <f ca="1">((BaU!Z$75*(BaU!Z$6*1000000)/'BaU Stock'!Z$2)*(1-0.02*$E55))</f>
        <v>10170.382310522245</v>
      </c>
      <c r="AA55" s="186">
        <f ca="1">((BaU!AA$75*(BaU!AA$6*1000000)/'BaU Stock'!AA$2)*(1-0.02*$E55))</f>
        <v>10032.058179388327</v>
      </c>
      <c r="AB55" s="186">
        <f ca="1">((BaU!AB$75*(BaU!AB$6*1000000)/'BaU Stock'!AB$2)*(1-0.02*$E55))</f>
        <v>9890.0804109141245</v>
      </c>
      <c r="AC55" s="186">
        <f ca="1">((BaU!AC$75*(BaU!AC$6*1000000)/'BaU Stock'!AC$2)*(1-0.02*$E55))</f>
        <v>9745.9965436009934</v>
      </c>
      <c r="AD55" s="186">
        <f ca="1">((BaU!AD$75*(BaU!AD$6*1000000)/'BaU Stock'!AD$2)*(1-0.02*$E55))</f>
        <v>9600.9109668274323</v>
      </c>
      <c r="AE55" s="186">
        <f ca="1">((BaU!AE$75*(BaU!AE$6*1000000)/'BaU Stock'!AE$2)*(1-0.02*$E55))</f>
        <v>9455.6105264533198</v>
      </c>
      <c r="AF55" s="186">
        <f ca="1">((BaU!AF$75*(BaU!AF$6*1000000)/'BaU Stock'!AF$2)*(1-0.02*$E55))</f>
        <v>9323.1836507449061</v>
      </c>
      <c r="AG55" s="186">
        <f ca="1">((BaU!AG$75*(BaU!AG$6*1000000)/'BaU Stock'!AG$2)*(1-0.02*$E55))</f>
        <v>9190.9000931881546</v>
      </c>
      <c r="AH55" s="186">
        <f ca="1">((BaU!AH$75*(BaU!AH$6*1000000)/'BaU Stock'!AH$2)*(1-0.02*$E55))</f>
        <v>9059.0581282665989</v>
      </c>
      <c r="AI55" s="186">
        <f ca="1">((BaU!AI$75*(BaU!AI$6*1000000)/'BaU Stock'!AI$2)*(1-0.02*$E55))</f>
        <v>8927.8738478310224</v>
      </c>
      <c r="AJ55" s="186">
        <f ca="1">((BaU!AJ$75*(BaU!AJ$6*1000000)/'BaU Stock'!AJ$2)*(1-0.02*$E55))</f>
        <v>8797.5047864056924</v>
      </c>
      <c r="AK55" s="186">
        <f ca="1">((BaU!AK$75*(BaU!AK$6*1000000)/'BaU Stock'!AK$2)*(1-0.02*$E55))</f>
        <v>8666.8426463100386</v>
      </c>
      <c r="AL55" s="186">
        <f ca="1">((BaU!AL$75*(BaU!AL$6*1000000)/'BaU Stock'!AL$2)*(1-0.02*$E55))</f>
        <v>8537.2561704718446</v>
      </c>
      <c r="AM55" s="186">
        <f ca="1">((BaU!AM$75*(BaU!AM$6*1000000)/'BaU Stock'!AM$2)*(1-0.02*$E55))</f>
        <v>8408.8079131296508</v>
      </c>
      <c r="AN55" s="186">
        <f ca="1">((BaU!AN$75*(BaU!AN$6*1000000)/'BaU Stock'!AN$2)*(1-0.02*$E55))</f>
        <v>8281.5450796766927</v>
      </c>
      <c r="AO55" s="186">
        <f ca="1">((BaU!AO$75*(BaU!AO$6*1000000)/'BaU Stock'!AO$2)*(1-0.02*$E55))</f>
        <v>8155.5037439964599</v>
      </c>
    </row>
    <row r="56" spans="1:41" x14ac:dyDescent="0.25">
      <c r="A56" s="183" t="s">
        <v>41</v>
      </c>
      <c r="B56" s="183" t="s">
        <v>149</v>
      </c>
      <c r="C56" s="183" t="s">
        <v>6</v>
      </c>
      <c r="D56" s="183" t="s">
        <v>76</v>
      </c>
      <c r="E56" s="145">
        <v>22</v>
      </c>
      <c r="F56" s="186" t="e">
        <v>#VALUE!</v>
      </c>
      <c r="G56" s="186" t="e">
        <v>#VALUE!</v>
      </c>
      <c r="H56" s="186" t="e">
        <v>#VALUE!</v>
      </c>
      <c r="I56" s="186">
        <f ca="1">((BaU!I$75*(BaU!I$6*1000000)/'BaU Stock'!I$2)*(1-0.02*$E56))</f>
        <v>10432.157822795903</v>
      </c>
      <c r="J56" s="186">
        <f ca="1">((BaU!J$75*(BaU!J$6*1000000)/'BaU Stock'!J$2)*(1-0.02*$E56))</f>
        <v>10761.509594069006</v>
      </c>
      <c r="K56" s="186">
        <f ca="1">((BaU!K$75*(BaU!K$6*1000000)/'BaU Stock'!K$2)*(1-0.02*$E56))</f>
        <v>10946.610332005168</v>
      </c>
      <c r="L56" s="186">
        <f ca="1">((BaU!L$75*(BaU!L$6*1000000)/'BaU Stock'!L$2)*(1-0.02*$E56))</f>
        <v>11032.224702242747</v>
      </c>
      <c r="M56" s="186">
        <f ca="1">((BaU!M$75*(BaU!M$6*1000000)/'BaU Stock'!M$2)*(1-0.02*$E56))</f>
        <v>11054.104689245511</v>
      </c>
      <c r="N56" s="186">
        <f ca="1">((BaU!N$75*(BaU!N$6*1000000)/'BaU Stock'!N$2)*(1-0.02*$E56))</f>
        <v>11009.214590764783</v>
      </c>
      <c r="O56" s="186">
        <f ca="1">((BaU!O$75*(BaU!O$6*1000000)/'BaU Stock'!O$2)*(1-0.02*$E56))</f>
        <v>10913.204222894266</v>
      </c>
      <c r="P56" s="186">
        <f ca="1">((BaU!P$75*(BaU!P$6*1000000)/'BaU Stock'!P$2)*(1-0.02*$E56))</f>
        <v>10791.146152855878</v>
      </c>
      <c r="Q56" s="186">
        <f ca="1">((BaU!Q$75*(BaU!Q$6*1000000)/'BaU Stock'!Q$2)*(1-0.02*$E56))</f>
        <v>10670.119087209114</v>
      </c>
      <c r="R56" s="186">
        <f ca="1">((BaU!R$75*(BaU!R$6*1000000)/'BaU Stock'!R$2)*(1-0.02*$E56))</f>
        <v>10559.245501836087</v>
      </c>
      <c r="S56" s="186">
        <f ca="1">((BaU!S$75*(BaU!S$6*1000000)/'BaU Stock'!S$2)*(1-0.02*$E56))</f>
        <v>10468.776890953352</v>
      </c>
      <c r="T56" s="186">
        <f ca="1">((BaU!T$75*(BaU!T$6*1000000)/'BaU Stock'!T$2)*(1-0.02*$E56))</f>
        <v>10398.37541949799</v>
      </c>
      <c r="U56" s="186">
        <f ca="1">((BaU!U$75*(BaU!U$6*1000000)/'BaU Stock'!U$2)*(1-0.02*$E56))</f>
        <v>10340.773219683671</v>
      </c>
      <c r="V56" s="186">
        <f ca="1">((BaU!V$75*(BaU!V$6*1000000)/'BaU Stock'!V$2)*(1-0.02*$E56))</f>
        <v>10255.585592172667</v>
      </c>
      <c r="W56" s="186">
        <f ca="1">((BaU!W$75*(BaU!W$6*1000000)/'BaU Stock'!W$2)*(1-0.02*$E56))</f>
        <v>10165.468593607298</v>
      </c>
      <c r="X56" s="186">
        <f ca="1">((BaU!X$75*(BaU!X$6*1000000)/'BaU Stock'!X$2)*(1-0.02*$E56))</f>
        <v>10064.481752773063</v>
      </c>
      <c r="Y56" s="186">
        <f ca="1">((BaU!Y$75*(BaU!Y$6*1000000)/'BaU Stock'!Y$2)*(1-0.02*$E56))</f>
        <v>9947.6461375657182</v>
      </c>
      <c r="Z56" s="186">
        <f ca="1">((BaU!Z$75*(BaU!Z$6*1000000)/'BaU Stock'!Z$2)*(1-0.02*$E56))</f>
        <v>9819.6794722283757</v>
      </c>
      <c r="AA56" s="186">
        <f ca="1">((BaU!AA$75*(BaU!AA$6*1000000)/'BaU Stock'!AA$2)*(1-0.02*$E56))</f>
        <v>9686.1251387197644</v>
      </c>
      <c r="AB56" s="186">
        <f ca="1">((BaU!AB$75*(BaU!AB$6*1000000)/'BaU Stock'!AB$2)*(1-0.02*$E56))</f>
        <v>9549.0431553653598</v>
      </c>
      <c r="AC56" s="186">
        <f ca="1">((BaU!AC$75*(BaU!AC$6*1000000)/'BaU Stock'!AC$2)*(1-0.02*$E56))</f>
        <v>9409.9276972699245</v>
      </c>
      <c r="AD56" s="186">
        <f ca="1">((BaU!AD$75*(BaU!AD$6*1000000)/'BaU Stock'!AD$2)*(1-0.02*$E56))</f>
        <v>9269.8450714195897</v>
      </c>
      <c r="AE56" s="186">
        <f ca="1">((BaU!AE$75*(BaU!AE$6*1000000)/'BaU Stock'!AE$2)*(1-0.02*$E56))</f>
        <v>9129.5549910583777</v>
      </c>
      <c r="AF56" s="186">
        <f ca="1">((BaU!AF$75*(BaU!AF$6*1000000)/'BaU Stock'!AF$2)*(1-0.02*$E56))</f>
        <v>9001.6945593399087</v>
      </c>
      <c r="AG56" s="186">
        <f ca="1">((BaU!AG$75*(BaU!AG$6*1000000)/'BaU Stock'!AG$2)*(1-0.02*$E56))</f>
        <v>8873.9725037678727</v>
      </c>
      <c r="AH56" s="186">
        <f ca="1">((BaU!AH$75*(BaU!AH$6*1000000)/'BaU Stock'!AH$2)*(1-0.02*$E56))</f>
        <v>8746.6768134987851</v>
      </c>
      <c r="AI56" s="186">
        <f ca="1">((BaU!AI$75*(BaU!AI$6*1000000)/'BaU Stock'!AI$2)*(1-0.02*$E56))</f>
        <v>8620.0161289402986</v>
      </c>
      <c r="AJ56" s="186">
        <f ca="1">((BaU!AJ$75*(BaU!AJ$6*1000000)/'BaU Stock'!AJ$2)*(1-0.02*$E56))</f>
        <v>8494.1425523917023</v>
      </c>
      <c r="AK56" s="186">
        <f ca="1">((BaU!AK$75*(BaU!AK$6*1000000)/'BaU Stock'!AK$2)*(1-0.02*$E56))</f>
        <v>8367.98600333383</v>
      </c>
      <c r="AL56" s="186">
        <f ca="1">((BaU!AL$75*(BaU!AL$6*1000000)/'BaU Stock'!AL$2)*(1-0.02*$E56))</f>
        <v>8242.8680266624706</v>
      </c>
      <c r="AM56" s="186">
        <f ca="1">((BaU!AM$75*(BaU!AM$6*1000000)/'BaU Stock'!AM$2)*(1-0.02*$E56))</f>
        <v>8118.8490195734557</v>
      </c>
      <c r="AN56" s="186">
        <f ca="1">((BaU!AN$75*(BaU!AN$6*1000000)/'BaU Stock'!AN$2)*(1-0.02*$E56))</f>
        <v>7995.9745596878402</v>
      </c>
      <c r="AO56" s="186">
        <f ca="1">((BaU!AO$75*(BaU!AO$6*1000000)/'BaU Stock'!AO$2)*(1-0.02*$E56))</f>
        <v>7874.2794769620987</v>
      </c>
    </row>
    <row r="57" spans="1:41" x14ac:dyDescent="0.25">
      <c r="A57" s="183" t="s">
        <v>41</v>
      </c>
      <c r="B57" s="183" t="s">
        <v>149</v>
      </c>
      <c r="C57" s="183" t="s">
        <v>6</v>
      </c>
      <c r="D57" s="183" t="s">
        <v>76</v>
      </c>
      <c r="E57" s="145">
        <v>23</v>
      </c>
      <c r="F57" s="186" t="e">
        <v>#VALUE!</v>
      </c>
      <c r="G57" s="186" t="e">
        <v>#VALUE!</v>
      </c>
      <c r="H57" s="186" t="e">
        <v>#VALUE!</v>
      </c>
      <c r="I57" s="186">
        <f ca="1">((BaU!I$75*(BaU!I$6*1000000)/'BaU Stock'!I$2)*(1-0.02*$E57))</f>
        <v>10059.580757696049</v>
      </c>
      <c r="J57" s="186">
        <f ca="1">((BaU!J$75*(BaU!J$6*1000000)/'BaU Stock'!J$2)*(1-0.02*$E57))</f>
        <v>10377.169965709398</v>
      </c>
      <c r="K57" s="186">
        <f ca="1">((BaU!K$75*(BaU!K$6*1000000)/'BaU Stock'!K$2)*(1-0.02*$E57))</f>
        <v>10555.659963004982</v>
      </c>
      <c r="L57" s="186">
        <f ca="1">((BaU!L$75*(BaU!L$6*1000000)/'BaU Stock'!L$2)*(1-0.02*$E57))</f>
        <v>10638.216677162649</v>
      </c>
      <c r="M57" s="186">
        <f ca="1">((BaU!M$75*(BaU!M$6*1000000)/'BaU Stock'!M$2)*(1-0.02*$E57))</f>
        <v>10659.31523605817</v>
      </c>
      <c r="N57" s="186">
        <f ca="1">((BaU!N$75*(BaU!N$6*1000000)/'BaU Stock'!N$2)*(1-0.02*$E57))</f>
        <v>10616.028355380327</v>
      </c>
      <c r="O57" s="186">
        <f ca="1">((BaU!O$75*(BaU!O$6*1000000)/'BaU Stock'!O$2)*(1-0.02*$E57))</f>
        <v>10523.446929219472</v>
      </c>
      <c r="P57" s="186">
        <f ca="1">((BaU!P$75*(BaU!P$6*1000000)/'BaU Stock'!P$2)*(1-0.02*$E57))</f>
        <v>10405.748075968168</v>
      </c>
      <c r="Q57" s="186">
        <f ca="1">((BaU!Q$75*(BaU!Q$6*1000000)/'BaU Stock'!Q$2)*(1-0.02*$E57))</f>
        <v>10289.043405523074</v>
      </c>
      <c r="R57" s="186">
        <f ca="1">((BaU!R$75*(BaU!R$6*1000000)/'BaU Stock'!R$2)*(1-0.02*$E57))</f>
        <v>10182.129591056226</v>
      </c>
      <c r="S57" s="186">
        <f ca="1">((BaU!S$75*(BaU!S$6*1000000)/'BaU Stock'!S$2)*(1-0.02*$E57))</f>
        <v>10094.892001990731</v>
      </c>
      <c r="T57" s="186">
        <f ca="1">((BaU!T$75*(BaU!T$6*1000000)/'BaU Stock'!T$2)*(1-0.02*$E57))</f>
        <v>10027.004868801632</v>
      </c>
      <c r="U57" s="186">
        <f ca="1">((BaU!U$75*(BaU!U$6*1000000)/'BaU Stock'!U$2)*(1-0.02*$E57))</f>
        <v>9971.4598904092545</v>
      </c>
      <c r="V57" s="186">
        <f ca="1">((BaU!V$75*(BaU!V$6*1000000)/'BaU Stock'!V$2)*(1-0.02*$E57))</f>
        <v>9889.3146781665</v>
      </c>
      <c r="W57" s="186">
        <f ca="1">((BaU!W$75*(BaU!W$6*1000000)/'BaU Stock'!W$2)*(1-0.02*$E57))</f>
        <v>9802.4161438356095</v>
      </c>
      <c r="X57" s="186">
        <f ca="1">((BaU!X$75*(BaU!X$6*1000000)/'BaU Stock'!X$2)*(1-0.02*$E57))</f>
        <v>9705.0359758883096</v>
      </c>
      <c r="Y57" s="186">
        <f ca="1">((BaU!Y$75*(BaU!Y$6*1000000)/'BaU Stock'!Y$2)*(1-0.02*$E57))</f>
        <v>9592.3730612240852</v>
      </c>
      <c r="Z57" s="186">
        <f ca="1">((BaU!Z$75*(BaU!Z$6*1000000)/'BaU Stock'!Z$2)*(1-0.02*$E57))</f>
        <v>9468.9766339345042</v>
      </c>
      <c r="AA57" s="186">
        <f ca="1">((BaU!AA$75*(BaU!AA$6*1000000)/'BaU Stock'!AA$2)*(1-0.02*$E57))</f>
        <v>9340.1920980512004</v>
      </c>
      <c r="AB57" s="186">
        <f ca="1">((BaU!AB$75*(BaU!AB$6*1000000)/'BaU Stock'!AB$2)*(1-0.02*$E57))</f>
        <v>9208.0058998165969</v>
      </c>
      <c r="AC57" s="186">
        <f ca="1">((BaU!AC$75*(BaU!AC$6*1000000)/'BaU Stock'!AC$2)*(1-0.02*$E57))</f>
        <v>9073.8588509388555</v>
      </c>
      <c r="AD57" s="186">
        <f ca="1">((BaU!AD$75*(BaU!AD$6*1000000)/'BaU Stock'!AD$2)*(1-0.02*$E57))</f>
        <v>8938.779176011747</v>
      </c>
      <c r="AE57" s="186">
        <f ca="1">((BaU!AE$75*(BaU!AE$6*1000000)/'BaU Stock'!AE$2)*(1-0.02*$E57))</f>
        <v>8803.4994556634356</v>
      </c>
      <c r="AF57" s="186">
        <f ca="1">((BaU!AF$75*(BaU!AF$6*1000000)/'BaU Stock'!AF$2)*(1-0.02*$E57))</f>
        <v>8680.205467934913</v>
      </c>
      <c r="AG57" s="186">
        <f ca="1">((BaU!AG$75*(BaU!AG$6*1000000)/'BaU Stock'!AG$2)*(1-0.02*$E57))</f>
        <v>8557.0449143475907</v>
      </c>
      <c r="AH57" s="186">
        <f ca="1">((BaU!AH$75*(BaU!AH$6*1000000)/'BaU Stock'!AH$2)*(1-0.02*$E57))</f>
        <v>8434.2954987309713</v>
      </c>
      <c r="AI57" s="186">
        <f ca="1">((BaU!AI$75*(BaU!AI$6*1000000)/'BaU Stock'!AI$2)*(1-0.02*$E57))</f>
        <v>8312.1584100495729</v>
      </c>
      <c r="AJ57" s="186">
        <f ca="1">((BaU!AJ$75*(BaU!AJ$6*1000000)/'BaU Stock'!AJ$2)*(1-0.02*$E57))</f>
        <v>8190.7803183777123</v>
      </c>
      <c r="AK57" s="186">
        <f ca="1">((BaU!AK$75*(BaU!AK$6*1000000)/'BaU Stock'!AK$2)*(1-0.02*$E57))</f>
        <v>8069.1293603576214</v>
      </c>
      <c r="AL57" s="186">
        <f ca="1">((BaU!AL$75*(BaU!AL$6*1000000)/'BaU Stock'!AL$2)*(1-0.02*$E57))</f>
        <v>7948.4798828530957</v>
      </c>
      <c r="AM57" s="186">
        <f ca="1">((BaU!AM$75*(BaU!AM$6*1000000)/'BaU Stock'!AM$2)*(1-0.02*$E57))</f>
        <v>7828.8901260172606</v>
      </c>
      <c r="AN57" s="186">
        <f ca="1">((BaU!AN$75*(BaU!AN$6*1000000)/'BaU Stock'!AN$2)*(1-0.02*$E57))</f>
        <v>7710.4040396989885</v>
      </c>
      <c r="AO57" s="186">
        <f ca="1">((BaU!AO$75*(BaU!AO$6*1000000)/'BaU Stock'!AO$2)*(1-0.02*$E57))</f>
        <v>7593.0552099277375</v>
      </c>
    </row>
    <row r="58" spans="1:41" x14ac:dyDescent="0.25">
      <c r="A58" s="183" t="s">
        <v>41</v>
      </c>
      <c r="B58" s="183" t="s">
        <v>149</v>
      </c>
      <c r="C58" s="183" t="s">
        <v>6</v>
      </c>
      <c r="D58" s="183" t="s">
        <v>76</v>
      </c>
      <c r="E58" s="145">
        <v>24</v>
      </c>
      <c r="F58" s="186" t="e">
        <v>#VALUE!</v>
      </c>
      <c r="G58" s="186" t="e">
        <v>#VALUE!</v>
      </c>
      <c r="H58" s="186" t="e">
        <v>#VALUE!</v>
      </c>
      <c r="I58" s="186">
        <f ca="1">((BaU!I$75*(BaU!I$6*1000000)/'BaU Stock'!I$2)*(1-0.02*$E58))</f>
        <v>9687.0036925961958</v>
      </c>
      <c r="J58" s="186">
        <f ca="1">((BaU!J$75*(BaU!J$6*1000000)/'BaU Stock'!J$2)*(1-0.02*$E58))</f>
        <v>9992.8303373497911</v>
      </c>
      <c r="K58" s="186">
        <f ca="1">((BaU!K$75*(BaU!K$6*1000000)/'BaU Stock'!K$2)*(1-0.02*$E58))</f>
        <v>10164.709594004798</v>
      </c>
      <c r="L58" s="186">
        <f ca="1">((BaU!L$75*(BaU!L$6*1000000)/'BaU Stock'!L$2)*(1-0.02*$E58))</f>
        <v>10244.208652082551</v>
      </c>
      <c r="M58" s="186">
        <f ca="1">((BaU!M$75*(BaU!M$6*1000000)/'BaU Stock'!M$2)*(1-0.02*$E58))</f>
        <v>10264.525782870831</v>
      </c>
      <c r="N58" s="186">
        <f ca="1">((BaU!N$75*(BaU!N$6*1000000)/'BaU Stock'!N$2)*(1-0.02*$E58))</f>
        <v>10222.84211999587</v>
      </c>
      <c r="O58" s="186">
        <f ca="1">((BaU!O$75*(BaU!O$6*1000000)/'BaU Stock'!O$2)*(1-0.02*$E58))</f>
        <v>10133.689635544675</v>
      </c>
      <c r="P58" s="186">
        <f ca="1">((BaU!P$75*(BaU!P$6*1000000)/'BaU Stock'!P$2)*(1-0.02*$E58))</f>
        <v>10020.349999080458</v>
      </c>
      <c r="Q58" s="186">
        <f ca="1">((BaU!Q$75*(BaU!Q$6*1000000)/'BaU Stock'!Q$2)*(1-0.02*$E58))</f>
        <v>9907.9677238370332</v>
      </c>
      <c r="R58" s="186">
        <f ca="1">((BaU!R$75*(BaU!R$6*1000000)/'BaU Stock'!R$2)*(1-0.02*$E58))</f>
        <v>9805.0136802763664</v>
      </c>
      <c r="S58" s="186">
        <f ca="1">((BaU!S$75*(BaU!S$6*1000000)/'BaU Stock'!S$2)*(1-0.02*$E58))</f>
        <v>9721.0071130281121</v>
      </c>
      <c r="T58" s="186">
        <f ca="1">((BaU!T$75*(BaU!T$6*1000000)/'BaU Stock'!T$2)*(1-0.02*$E58))</f>
        <v>9655.6343181052762</v>
      </c>
      <c r="U58" s="186">
        <f ca="1">((BaU!U$75*(BaU!U$6*1000000)/'BaU Stock'!U$2)*(1-0.02*$E58))</f>
        <v>9602.1465611348376</v>
      </c>
      <c r="V58" s="186">
        <f ca="1">((BaU!V$75*(BaU!V$6*1000000)/'BaU Stock'!V$2)*(1-0.02*$E58))</f>
        <v>9523.043764160333</v>
      </c>
      <c r="W58" s="186">
        <f ca="1">((BaU!W$75*(BaU!W$6*1000000)/'BaU Stock'!W$2)*(1-0.02*$E58))</f>
        <v>9439.363694063919</v>
      </c>
      <c r="X58" s="186">
        <f ca="1">((BaU!X$75*(BaU!X$6*1000000)/'BaU Stock'!X$2)*(1-0.02*$E58))</f>
        <v>9345.5901990035582</v>
      </c>
      <c r="Y58" s="186">
        <f ca="1">((BaU!Y$75*(BaU!Y$6*1000000)/'BaU Stock'!Y$2)*(1-0.02*$E58))</f>
        <v>9237.0999848824522</v>
      </c>
      <c r="Z58" s="186">
        <f ca="1">((BaU!Z$75*(BaU!Z$6*1000000)/'BaU Stock'!Z$2)*(1-0.02*$E58))</f>
        <v>9118.2737956406345</v>
      </c>
      <c r="AA58" s="186">
        <f ca="1">((BaU!AA$75*(BaU!AA$6*1000000)/'BaU Stock'!AA$2)*(1-0.02*$E58))</f>
        <v>8994.2590573826383</v>
      </c>
      <c r="AB58" s="186">
        <f ca="1">((BaU!AB$75*(BaU!AB$6*1000000)/'BaU Stock'!AB$2)*(1-0.02*$E58))</f>
        <v>8866.968644267834</v>
      </c>
      <c r="AC58" s="186">
        <f ca="1">((BaU!AC$75*(BaU!AC$6*1000000)/'BaU Stock'!AC$2)*(1-0.02*$E58))</f>
        <v>8737.7900046077866</v>
      </c>
      <c r="AD58" s="186">
        <f ca="1">((BaU!AD$75*(BaU!AD$6*1000000)/'BaU Stock'!AD$2)*(1-0.02*$E58))</f>
        <v>8607.7132806039044</v>
      </c>
      <c r="AE58" s="186">
        <f ca="1">((BaU!AE$75*(BaU!AE$6*1000000)/'BaU Stock'!AE$2)*(1-0.02*$E58))</f>
        <v>8477.4439202684935</v>
      </c>
      <c r="AF58" s="186">
        <f ca="1">((BaU!AF$75*(BaU!AF$6*1000000)/'BaU Stock'!AF$2)*(1-0.02*$E58))</f>
        <v>8358.7163765299156</v>
      </c>
      <c r="AG58" s="186">
        <f ca="1">((BaU!AG$75*(BaU!AG$6*1000000)/'BaU Stock'!AG$2)*(1-0.02*$E58))</f>
        <v>8240.1173249273106</v>
      </c>
      <c r="AH58" s="186">
        <f ca="1">((BaU!AH$75*(BaU!AH$6*1000000)/'BaU Stock'!AH$2)*(1-0.02*$E58))</f>
        <v>8121.9141839631566</v>
      </c>
      <c r="AI58" s="186">
        <f ca="1">((BaU!AI$75*(BaU!AI$6*1000000)/'BaU Stock'!AI$2)*(1-0.02*$E58))</f>
        <v>8004.3006911588473</v>
      </c>
      <c r="AJ58" s="186">
        <f ca="1">((BaU!AJ$75*(BaU!AJ$6*1000000)/'BaU Stock'!AJ$2)*(1-0.02*$E58))</f>
        <v>7887.4180843637232</v>
      </c>
      <c r="AK58" s="186">
        <f ca="1">((BaU!AK$75*(BaU!AK$6*1000000)/'BaU Stock'!AK$2)*(1-0.02*$E58))</f>
        <v>7770.2727173814128</v>
      </c>
      <c r="AL58" s="186">
        <f ca="1">((BaU!AL$75*(BaU!AL$6*1000000)/'BaU Stock'!AL$2)*(1-0.02*$E58))</f>
        <v>7654.0917390437216</v>
      </c>
      <c r="AM58" s="186">
        <f ca="1">((BaU!AM$75*(BaU!AM$6*1000000)/'BaU Stock'!AM$2)*(1-0.02*$E58))</f>
        <v>7538.9312324610655</v>
      </c>
      <c r="AN58" s="186">
        <f ca="1">((BaU!AN$75*(BaU!AN$6*1000000)/'BaU Stock'!AN$2)*(1-0.02*$E58))</f>
        <v>7424.8335197101369</v>
      </c>
      <c r="AO58" s="186">
        <f ca="1">((BaU!AO$75*(BaU!AO$6*1000000)/'BaU Stock'!AO$2)*(1-0.02*$E58))</f>
        <v>7311.8309428933771</v>
      </c>
    </row>
    <row r="59" spans="1:41" x14ac:dyDescent="0.25">
      <c r="A59" s="183" t="s">
        <v>41</v>
      </c>
      <c r="B59" s="183" t="s">
        <v>149</v>
      </c>
      <c r="C59" s="183" t="s">
        <v>6</v>
      </c>
      <c r="D59" s="183" t="s">
        <v>76</v>
      </c>
      <c r="E59" s="145">
        <v>25</v>
      </c>
      <c r="F59" s="186" t="e">
        <v>#VALUE!</v>
      </c>
      <c r="G59" s="186" t="e">
        <v>#VALUE!</v>
      </c>
      <c r="H59" s="186" t="e">
        <v>#VALUE!</v>
      </c>
      <c r="I59" s="186">
        <f ca="1">((BaU!I$75*(BaU!I$6*1000000)/'BaU Stock'!I$2)*(1-0.02*$E59))</f>
        <v>9314.4266274963411</v>
      </c>
      <c r="J59" s="186">
        <f ca="1">((BaU!J$75*(BaU!J$6*1000000)/'BaU Stock'!J$2)*(1-0.02*$E59))</f>
        <v>9608.4907089901826</v>
      </c>
      <c r="K59" s="186">
        <f ca="1">((BaU!K$75*(BaU!K$6*1000000)/'BaU Stock'!K$2)*(1-0.02*$E59))</f>
        <v>9773.7592250046127</v>
      </c>
      <c r="L59" s="186">
        <f ca="1">((BaU!L$75*(BaU!L$6*1000000)/'BaU Stock'!L$2)*(1-0.02*$E59))</f>
        <v>9850.2006270024522</v>
      </c>
      <c r="M59" s="186">
        <f ca="1">((BaU!M$75*(BaU!M$6*1000000)/'BaU Stock'!M$2)*(1-0.02*$E59))</f>
        <v>9869.7363296834901</v>
      </c>
      <c r="N59" s="186">
        <f ca="1">((BaU!N$75*(BaU!N$6*1000000)/'BaU Stock'!N$2)*(1-0.02*$E59))</f>
        <v>9829.6558846114131</v>
      </c>
      <c r="O59" s="186">
        <f ca="1">((BaU!O$75*(BaU!O$6*1000000)/'BaU Stock'!O$2)*(1-0.02*$E59))</f>
        <v>9743.9323418698805</v>
      </c>
      <c r="P59" s="186">
        <f ca="1">((BaU!P$75*(BaU!P$6*1000000)/'BaU Stock'!P$2)*(1-0.02*$E59))</f>
        <v>9634.9519221927476</v>
      </c>
      <c r="Q59" s="186">
        <f ca="1">((BaU!Q$75*(BaU!Q$6*1000000)/'BaU Stock'!Q$2)*(1-0.02*$E59))</f>
        <v>9526.8920421509938</v>
      </c>
      <c r="R59" s="186">
        <f ca="1">((BaU!R$75*(BaU!R$6*1000000)/'BaU Stock'!R$2)*(1-0.02*$E59))</f>
        <v>9427.8977694965051</v>
      </c>
      <c r="S59" s="186">
        <f ca="1">((BaU!S$75*(BaU!S$6*1000000)/'BaU Stock'!S$2)*(1-0.02*$E59))</f>
        <v>9347.1222240654915</v>
      </c>
      <c r="T59" s="186">
        <f ca="1">((BaU!T$75*(BaU!T$6*1000000)/'BaU Stock'!T$2)*(1-0.02*$E59))</f>
        <v>9284.2637674089183</v>
      </c>
      <c r="U59" s="186">
        <f ca="1">((BaU!U$75*(BaU!U$6*1000000)/'BaU Stock'!U$2)*(1-0.02*$E59))</f>
        <v>9232.8332318604207</v>
      </c>
      <c r="V59" s="186">
        <f ca="1">((BaU!V$75*(BaU!V$6*1000000)/'BaU Stock'!V$2)*(1-0.02*$E59))</f>
        <v>9156.772850154166</v>
      </c>
      <c r="W59" s="186">
        <f ca="1">((BaU!W$75*(BaU!W$6*1000000)/'BaU Stock'!W$2)*(1-0.02*$E59))</f>
        <v>9076.3112442922302</v>
      </c>
      <c r="X59" s="186">
        <f ca="1">((BaU!X$75*(BaU!X$6*1000000)/'BaU Stock'!X$2)*(1-0.02*$E59))</f>
        <v>8986.1444221188049</v>
      </c>
      <c r="Y59" s="186">
        <f ca="1">((BaU!Y$75*(BaU!Y$6*1000000)/'BaU Stock'!Y$2)*(1-0.02*$E59))</f>
        <v>8881.8269085408192</v>
      </c>
      <c r="Z59" s="186">
        <f ca="1">((BaU!Z$75*(BaU!Z$6*1000000)/'BaU Stock'!Z$2)*(1-0.02*$E59))</f>
        <v>8767.570957346763</v>
      </c>
      <c r="AA59" s="186">
        <f ca="1">((BaU!AA$75*(BaU!AA$6*1000000)/'BaU Stock'!AA$2)*(1-0.02*$E59))</f>
        <v>8648.3260167140743</v>
      </c>
      <c r="AB59" s="186">
        <f ca="1">((BaU!AB$75*(BaU!AB$6*1000000)/'BaU Stock'!AB$2)*(1-0.02*$E59))</f>
        <v>8525.931388719071</v>
      </c>
      <c r="AC59" s="186">
        <f ca="1">((BaU!AC$75*(BaU!AC$6*1000000)/'BaU Stock'!AC$2)*(1-0.02*$E59))</f>
        <v>8401.7211582767177</v>
      </c>
      <c r="AD59" s="186">
        <f ca="1">((BaU!AD$75*(BaU!AD$6*1000000)/'BaU Stock'!AD$2)*(1-0.02*$E59))</f>
        <v>8276.6473851960618</v>
      </c>
      <c r="AE59" s="186">
        <f ca="1">((BaU!AE$75*(BaU!AE$6*1000000)/'BaU Stock'!AE$2)*(1-0.02*$E59))</f>
        <v>8151.3883848735504</v>
      </c>
      <c r="AF59" s="186">
        <f ca="1">((BaU!AF$75*(BaU!AF$6*1000000)/'BaU Stock'!AF$2)*(1-0.02*$E59))</f>
        <v>8037.2272851249181</v>
      </c>
      <c r="AG59" s="186">
        <f ca="1">((BaU!AG$75*(BaU!AG$6*1000000)/'BaU Stock'!AG$2)*(1-0.02*$E59))</f>
        <v>7923.1897355070287</v>
      </c>
      <c r="AH59" s="186">
        <f ca="1">((BaU!AH$75*(BaU!AH$6*1000000)/'BaU Stock'!AH$2)*(1-0.02*$E59))</f>
        <v>7809.5328691953428</v>
      </c>
      <c r="AI59" s="186">
        <f ca="1">((BaU!AI$75*(BaU!AI$6*1000000)/'BaU Stock'!AI$2)*(1-0.02*$E59))</f>
        <v>7696.4429722681225</v>
      </c>
      <c r="AJ59" s="186">
        <f ca="1">((BaU!AJ$75*(BaU!AJ$6*1000000)/'BaU Stock'!AJ$2)*(1-0.02*$E59))</f>
        <v>7584.0558503497332</v>
      </c>
      <c r="AK59" s="186">
        <f ca="1">((BaU!AK$75*(BaU!AK$6*1000000)/'BaU Stock'!AK$2)*(1-0.02*$E59))</f>
        <v>7471.4160744052042</v>
      </c>
      <c r="AL59" s="186">
        <f ca="1">((BaU!AL$75*(BaU!AL$6*1000000)/'BaU Stock'!AL$2)*(1-0.02*$E59))</f>
        <v>7359.7035952343476</v>
      </c>
      <c r="AM59" s="186">
        <f ca="1">((BaU!AM$75*(BaU!AM$6*1000000)/'BaU Stock'!AM$2)*(1-0.02*$E59))</f>
        <v>7248.9723389048704</v>
      </c>
      <c r="AN59" s="186">
        <f ca="1">((BaU!AN$75*(BaU!AN$6*1000000)/'BaU Stock'!AN$2)*(1-0.02*$E59))</f>
        <v>7139.2629997212853</v>
      </c>
      <c r="AO59" s="186">
        <f ca="1">((BaU!AO$75*(BaU!AO$6*1000000)/'BaU Stock'!AO$2)*(1-0.02*$E59))</f>
        <v>7030.6066758590159</v>
      </c>
    </row>
    <row r="60" spans="1:41" x14ac:dyDescent="0.25">
      <c r="A60" s="183" t="s">
        <v>41</v>
      </c>
      <c r="B60" s="183" t="s">
        <v>149</v>
      </c>
      <c r="C60" s="183" t="s">
        <v>6</v>
      </c>
      <c r="D60" s="183" t="s">
        <v>76</v>
      </c>
      <c r="E60" s="145">
        <v>26</v>
      </c>
      <c r="F60" s="186" t="e">
        <v>#VALUE!</v>
      </c>
      <c r="G60" s="186" t="e">
        <v>#VALUE!</v>
      </c>
      <c r="H60" s="186" t="e">
        <v>#VALUE!</v>
      </c>
      <c r="I60" s="186">
        <f ca="1">((BaU!I$75*(BaU!I$6*1000000)/'BaU Stock'!I$2)*(1-0.02*$E60))</f>
        <v>8941.8495623964864</v>
      </c>
      <c r="J60" s="186">
        <f ca="1">((BaU!J$75*(BaU!J$6*1000000)/'BaU Stock'!J$2)*(1-0.02*$E60))</f>
        <v>9224.1510806305741</v>
      </c>
      <c r="K60" s="186">
        <f ca="1">((BaU!K$75*(BaU!K$6*1000000)/'BaU Stock'!K$2)*(1-0.02*$E60))</f>
        <v>9382.8088560044271</v>
      </c>
      <c r="L60" s="186">
        <f ca="1">((BaU!L$75*(BaU!L$6*1000000)/'BaU Stock'!L$2)*(1-0.02*$E60))</f>
        <v>9456.1926019223538</v>
      </c>
      <c r="M60" s="186">
        <f ca="1">((BaU!M$75*(BaU!M$6*1000000)/'BaU Stock'!M$2)*(1-0.02*$E60))</f>
        <v>9474.9468764961493</v>
      </c>
      <c r="N60" s="186">
        <f ca="1">((BaU!N$75*(BaU!N$6*1000000)/'BaU Stock'!N$2)*(1-0.02*$E60))</f>
        <v>9436.4696492269559</v>
      </c>
      <c r="O60" s="186">
        <f ca="1">((BaU!O$75*(BaU!O$6*1000000)/'BaU Stock'!O$2)*(1-0.02*$E60))</f>
        <v>9354.1750481950858</v>
      </c>
      <c r="P60" s="186">
        <f ca="1">((BaU!P$75*(BaU!P$6*1000000)/'BaU Stock'!P$2)*(1-0.02*$E60))</f>
        <v>9249.5538453050376</v>
      </c>
      <c r="Q60" s="186">
        <f ca="1">((BaU!Q$75*(BaU!Q$6*1000000)/'BaU Stock'!Q$2)*(1-0.02*$E60))</f>
        <v>9145.8163604649544</v>
      </c>
      <c r="R60" s="186">
        <f ca="1">((BaU!R$75*(BaU!R$6*1000000)/'BaU Stock'!R$2)*(1-0.02*$E60))</f>
        <v>9050.7818587166439</v>
      </c>
      <c r="S60" s="186">
        <f ca="1">((BaU!S$75*(BaU!S$6*1000000)/'BaU Stock'!S$2)*(1-0.02*$E60))</f>
        <v>8973.2373351028709</v>
      </c>
      <c r="T60" s="186">
        <f ca="1">((BaU!T$75*(BaU!T$6*1000000)/'BaU Stock'!T$2)*(1-0.02*$E60))</f>
        <v>8912.8932167125604</v>
      </c>
      <c r="U60" s="186">
        <f ca="1">((BaU!U$75*(BaU!U$6*1000000)/'BaU Stock'!U$2)*(1-0.02*$E60))</f>
        <v>8863.5199025860038</v>
      </c>
      <c r="V60" s="186">
        <f ca="1">((BaU!V$75*(BaU!V$6*1000000)/'BaU Stock'!V$2)*(1-0.02*$E60))</f>
        <v>8790.501936147999</v>
      </c>
      <c r="W60" s="186">
        <f ca="1">((BaU!W$75*(BaU!W$6*1000000)/'BaU Stock'!W$2)*(1-0.02*$E60))</f>
        <v>8713.2587945205414</v>
      </c>
      <c r="X60" s="186">
        <f ca="1">((BaU!X$75*(BaU!X$6*1000000)/'BaU Stock'!X$2)*(1-0.02*$E60))</f>
        <v>8626.6986452340516</v>
      </c>
      <c r="Y60" s="186">
        <f ca="1">((BaU!Y$75*(BaU!Y$6*1000000)/'BaU Stock'!Y$2)*(1-0.02*$E60))</f>
        <v>8526.5538321991862</v>
      </c>
      <c r="Z60" s="186">
        <f ca="1">((BaU!Z$75*(BaU!Z$6*1000000)/'BaU Stock'!Z$2)*(1-0.02*$E60))</f>
        <v>8416.8681190528914</v>
      </c>
      <c r="AA60" s="186">
        <f ca="1">((BaU!AA$75*(BaU!AA$6*1000000)/'BaU Stock'!AA$2)*(1-0.02*$E60))</f>
        <v>8302.3929760455103</v>
      </c>
      <c r="AB60" s="186">
        <f ca="1">((BaU!AB$75*(BaU!AB$6*1000000)/'BaU Stock'!AB$2)*(1-0.02*$E60))</f>
        <v>8184.8941331703081</v>
      </c>
      <c r="AC60" s="186">
        <f ca="1">((BaU!AC$75*(BaU!AC$6*1000000)/'BaU Stock'!AC$2)*(1-0.02*$E60))</f>
        <v>8065.6523119456488</v>
      </c>
      <c r="AD60" s="186">
        <f ca="1">((BaU!AD$75*(BaU!AD$6*1000000)/'BaU Stock'!AD$2)*(1-0.02*$E60))</f>
        <v>7945.5814897882192</v>
      </c>
      <c r="AE60" s="186">
        <f ca="1">((BaU!AE$75*(BaU!AE$6*1000000)/'BaU Stock'!AE$2)*(1-0.02*$E60))</f>
        <v>7825.3328494786083</v>
      </c>
      <c r="AF60" s="186">
        <f ca="1">((BaU!AF$75*(BaU!AF$6*1000000)/'BaU Stock'!AF$2)*(1-0.02*$E60))</f>
        <v>7715.7381937199207</v>
      </c>
      <c r="AG60" s="186">
        <f ca="1">((BaU!AG$75*(BaU!AG$6*1000000)/'BaU Stock'!AG$2)*(1-0.02*$E60))</f>
        <v>7606.2621460867476</v>
      </c>
      <c r="AH60" s="186">
        <f ca="1">((BaU!AH$75*(BaU!AH$6*1000000)/'BaU Stock'!AH$2)*(1-0.02*$E60))</f>
        <v>7497.1515544275289</v>
      </c>
      <c r="AI60" s="186">
        <f ca="1">((BaU!AI$75*(BaU!AI$6*1000000)/'BaU Stock'!AI$2)*(1-0.02*$E60))</f>
        <v>7388.5852533773977</v>
      </c>
      <c r="AJ60" s="186">
        <f ca="1">((BaU!AJ$75*(BaU!AJ$6*1000000)/'BaU Stock'!AJ$2)*(1-0.02*$E60))</f>
        <v>7280.6936163357432</v>
      </c>
      <c r="AK60" s="186">
        <f ca="1">((BaU!AK$75*(BaU!AK$6*1000000)/'BaU Stock'!AK$2)*(1-0.02*$E60))</f>
        <v>7172.5594314289956</v>
      </c>
      <c r="AL60" s="186">
        <f ca="1">((BaU!AL$75*(BaU!AL$6*1000000)/'BaU Stock'!AL$2)*(1-0.02*$E60))</f>
        <v>7065.3154514249736</v>
      </c>
      <c r="AM60" s="186">
        <f ca="1">((BaU!AM$75*(BaU!AM$6*1000000)/'BaU Stock'!AM$2)*(1-0.02*$E60))</f>
        <v>6959.0134453486753</v>
      </c>
      <c r="AN60" s="186">
        <f ca="1">((BaU!AN$75*(BaU!AN$6*1000000)/'BaU Stock'!AN$2)*(1-0.02*$E60))</f>
        <v>6853.6924797324336</v>
      </c>
      <c r="AO60" s="186">
        <f ca="1">((BaU!AO$75*(BaU!AO$6*1000000)/'BaU Stock'!AO$2)*(1-0.02*$E60))</f>
        <v>6749.3824088246547</v>
      </c>
    </row>
    <row r="61" spans="1:41" x14ac:dyDescent="0.25">
      <c r="A61" s="183" t="s">
        <v>41</v>
      </c>
      <c r="B61" s="183" t="s">
        <v>149</v>
      </c>
      <c r="C61" s="183" t="s">
        <v>6</v>
      </c>
      <c r="D61" s="183" t="s">
        <v>76</v>
      </c>
      <c r="E61" s="145">
        <v>27</v>
      </c>
      <c r="F61" s="186" t="e">
        <v>#VALUE!</v>
      </c>
      <c r="G61" s="186" t="e">
        <v>#VALUE!</v>
      </c>
      <c r="H61" s="186" t="e">
        <v>#VALUE!</v>
      </c>
      <c r="I61" s="186">
        <f ca="1">((BaU!I$75*(BaU!I$6*1000000)/'BaU Stock'!I$2)*(1-0.02*$E61))</f>
        <v>8569.2724972966334</v>
      </c>
      <c r="J61" s="186">
        <f ca="1">((BaU!J$75*(BaU!J$6*1000000)/'BaU Stock'!J$2)*(1-0.02*$E61))</f>
        <v>8839.8114522709675</v>
      </c>
      <c r="K61" s="186">
        <f ca="1">((BaU!K$75*(BaU!K$6*1000000)/'BaU Stock'!K$2)*(1-0.02*$E61))</f>
        <v>8991.8584870042432</v>
      </c>
      <c r="L61" s="186">
        <f ca="1">((BaU!L$75*(BaU!L$6*1000000)/'BaU Stock'!L$2)*(1-0.02*$E61))</f>
        <v>9062.1845768422554</v>
      </c>
      <c r="M61" s="186">
        <f ca="1">((BaU!M$75*(BaU!M$6*1000000)/'BaU Stock'!M$2)*(1-0.02*$E61))</f>
        <v>9080.1574233088104</v>
      </c>
      <c r="N61" s="186">
        <f ca="1">((BaU!N$75*(BaU!N$6*1000000)/'BaU Stock'!N$2)*(1-0.02*$E61))</f>
        <v>9043.2834138424987</v>
      </c>
      <c r="O61" s="186">
        <f ca="1">((BaU!O$75*(BaU!O$6*1000000)/'BaU Stock'!O$2)*(1-0.02*$E61))</f>
        <v>8964.4177545202892</v>
      </c>
      <c r="P61" s="186">
        <f ca="1">((BaU!P$75*(BaU!P$6*1000000)/'BaU Stock'!P$2)*(1-0.02*$E61))</f>
        <v>8864.1557684173276</v>
      </c>
      <c r="Q61" s="186">
        <f ca="1">((BaU!Q$75*(BaU!Q$6*1000000)/'BaU Stock'!Q$2)*(1-0.02*$E61))</f>
        <v>8764.7406787789132</v>
      </c>
      <c r="R61" s="186">
        <f ca="1">((BaU!R$75*(BaU!R$6*1000000)/'BaU Stock'!R$2)*(1-0.02*$E61))</f>
        <v>8673.6659479367845</v>
      </c>
      <c r="S61" s="186">
        <f ca="1">((BaU!S$75*(BaU!S$6*1000000)/'BaU Stock'!S$2)*(1-0.02*$E61))</f>
        <v>8599.3524461402521</v>
      </c>
      <c r="T61" s="186">
        <f ca="1">((BaU!T$75*(BaU!T$6*1000000)/'BaU Stock'!T$2)*(1-0.02*$E61))</f>
        <v>8541.5226660162043</v>
      </c>
      <c r="U61" s="186">
        <f ca="1">((BaU!U$75*(BaU!U$6*1000000)/'BaU Stock'!U$2)*(1-0.02*$E61))</f>
        <v>8494.2065733115869</v>
      </c>
      <c r="V61" s="186">
        <f ca="1">((BaU!V$75*(BaU!V$6*1000000)/'BaU Stock'!V$2)*(1-0.02*$E61))</f>
        <v>8424.231022141832</v>
      </c>
      <c r="W61" s="186">
        <f ca="1">((BaU!W$75*(BaU!W$6*1000000)/'BaU Stock'!W$2)*(1-0.02*$E61))</f>
        <v>8350.2063447488508</v>
      </c>
      <c r="X61" s="186">
        <f ca="1">((BaU!X$75*(BaU!X$6*1000000)/'BaU Stock'!X$2)*(1-0.02*$E61))</f>
        <v>8267.2528683493001</v>
      </c>
      <c r="Y61" s="186">
        <f ca="1">((BaU!Y$75*(BaU!Y$6*1000000)/'BaU Stock'!Y$2)*(1-0.02*$E61))</f>
        <v>8171.2807558575532</v>
      </c>
      <c r="Z61" s="186">
        <f ca="1">((BaU!Z$75*(BaU!Z$6*1000000)/'BaU Stock'!Z$2)*(1-0.02*$E61))</f>
        <v>8066.1652807590217</v>
      </c>
      <c r="AA61" s="186">
        <f ca="1">((BaU!AA$75*(BaU!AA$6*1000000)/'BaU Stock'!AA$2)*(1-0.02*$E61))</f>
        <v>7956.4599353769481</v>
      </c>
      <c r="AB61" s="186">
        <f ca="1">((BaU!AB$75*(BaU!AB$6*1000000)/'BaU Stock'!AB$2)*(1-0.02*$E61))</f>
        <v>7843.8568776215443</v>
      </c>
      <c r="AC61" s="186">
        <f ca="1">((BaU!AC$75*(BaU!AC$6*1000000)/'BaU Stock'!AC$2)*(1-0.02*$E61))</f>
        <v>7729.5834656145798</v>
      </c>
      <c r="AD61" s="186">
        <f ca="1">((BaU!AD$75*(BaU!AD$6*1000000)/'BaU Stock'!AD$2)*(1-0.02*$E61))</f>
        <v>7614.5155943803766</v>
      </c>
      <c r="AE61" s="186">
        <f ca="1">((BaU!AE$75*(BaU!AE$6*1000000)/'BaU Stock'!AE$2)*(1-0.02*$E61))</f>
        <v>7499.2773140836662</v>
      </c>
      <c r="AF61" s="186">
        <f ca="1">((BaU!AF$75*(BaU!AF$6*1000000)/'BaU Stock'!AF$2)*(1-0.02*$E61))</f>
        <v>7394.2491023149241</v>
      </c>
      <c r="AG61" s="186">
        <f ca="1">((BaU!AG$75*(BaU!AG$6*1000000)/'BaU Stock'!AG$2)*(1-0.02*$E61))</f>
        <v>7289.3345566664657</v>
      </c>
      <c r="AH61" s="186">
        <f ca="1">((BaU!AH$75*(BaU!AH$6*1000000)/'BaU Stock'!AH$2)*(1-0.02*$E61))</f>
        <v>7184.7702396597151</v>
      </c>
      <c r="AI61" s="186">
        <f ca="1">((BaU!AI$75*(BaU!AI$6*1000000)/'BaU Stock'!AI$2)*(1-0.02*$E61))</f>
        <v>7080.7275344866721</v>
      </c>
      <c r="AJ61" s="186">
        <f ca="1">((BaU!AJ$75*(BaU!AJ$6*1000000)/'BaU Stock'!AJ$2)*(1-0.02*$E61))</f>
        <v>6977.3313823217541</v>
      </c>
      <c r="AK61" s="186">
        <f ca="1">((BaU!AK$75*(BaU!AK$6*1000000)/'BaU Stock'!AK$2)*(1-0.02*$E61))</f>
        <v>6873.702788452787</v>
      </c>
      <c r="AL61" s="186">
        <f ca="1">((BaU!AL$75*(BaU!AL$6*1000000)/'BaU Stock'!AL$2)*(1-0.02*$E61))</f>
        <v>6770.9273076155996</v>
      </c>
      <c r="AM61" s="186">
        <f ca="1">((BaU!AM$75*(BaU!AM$6*1000000)/'BaU Stock'!AM$2)*(1-0.02*$E61))</f>
        <v>6669.0545517924802</v>
      </c>
      <c r="AN61" s="186">
        <f ca="1">((BaU!AN$75*(BaU!AN$6*1000000)/'BaU Stock'!AN$2)*(1-0.02*$E61))</f>
        <v>6568.121959743582</v>
      </c>
      <c r="AO61" s="186">
        <f ca="1">((BaU!AO$75*(BaU!AO$6*1000000)/'BaU Stock'!AO$2)*(1-0.02*$E61))</f>
        <v>6468.1581417902944</v>
      </c>
    </row>
    <row r="62" spans="1:41" x14ac:dyDescent="0.25">
      <c r="A62" s="183" t="s">
        <v>41</v>
      </c>
      <c r="B62" s="183" t="s">
        <v>149</v>
      </c>
      <c r="C62" s="183" t="s">
        <v>6</v>
      </c>
      <c r="D62" s="183" t="s">
        <v>76</v>
      </c>
      <c r="E62" s="145">
        <v>28</v>
      </c>
      <c r="F62" s="186" t="e">
        <v>#VALUE!</v>
      </c>
      <c r="G62" s="186" t="e">
        <v>#VALUE!</v>
      </c>
      <c r="H62" s="186" t="e">
        <v>#VALUE!</v>
      </c>
      <c r="I62" s="186">
        <f ca="1">((BaU!I$75*(BaU!I$6*1000000)/'BaU Stock'!I$2)*(1-0.02*$E62))</f>
        <v>8196.6954321967787</v>
      </c>
      <c r="J62" s="186">
        <f ca="1">((BaU!J$75*(BaU!J$6*1000000)/'BaU Stock'!J$2)*(1-0.02*$E62))</f>
        <v>8455.471823911359</v>
      </c>
      <c r="K62" s="186">
        <f ca="1">((BaU!K$75*(BaU!K$6*1000000)/'BaU Stock'!K$2)*(1-0.02*$E62))</f>
        <v>8600.9081180040575</v>
      </c>
      <c r="L62" s="186">
        <f ca="1">((BaU!L$75*(BaU!L$6*1000000)/'BaU Stock'!L$2)*(1-0.02*$E62))</f>
        <v>8668.176551762157</v>
      </c>
      <c r="M62" s="186">
        <f ca="1">((BaU!M$75*(BaU!M$6*1000000)/'BaU Stock'!M$2)*(1-0.02*$E62))</f>
        <v>8685.3679701214696</v>
      </c>
      <c r="N62" s="186">
        <f ca="1">((BaU!N$75*(BaU!N$6*1000000)/'BaU Stock'!N$2)*(1-0.02*$E62))</f>
        <v>8650.0971784580433</v>
      </c>
      <c r="O62" s="186">
        <f ca="1">((BaU!O$75*(BaU!O$6*1000000)/'BaU Stock'!O$2)*(1-0.02*$E62))</f>
        <v>8574.6604608454945</v>
      </c>
      <c r="P62" s="186">
        <f ca="1">((BaU!P$75*(BaU!P$6*1000000)/'BaU Stock'!P$2)*(1-0.02*$E62))</f>
        <v>8478.7576915296177</v>
      </c>
      <c r="Q62" s="186">
        <f ca="1">((BaU!Q$75*(BaU!Q$6*1000000)/'BaU Stock'!Q$2)*(1-0.02*$E62))</f>
        <v>8383.6649970928738</v>
      </c>
      <c r="R62" s="186">
        <f ca="1">((BaU!R$75*(BaU!R$6*1000000)/'BaU Stock'!R$2)*(1-0.02*$E62))</f>
        <v>8296.5500371569233</v>
      </c>
      <c r="S62" s="186">
        <f ca="1">((BaU!S$75*(BaU!S$6*1000000)/'BaU Stock'!S$2)*(1-0.02*$E62))</f>
        <v>8225.4675571776315</v>
      </c>
      <c r="T62" s="186">
        <f ca="1">((BaU!T$75*(BaU!T$6*1000000)/'BaU Stock'!T$2)*(1-0.02*$E62))</f>
        <v>8170.1521153198473</v>
      </c>
      <c r="U62" s="186">
        <f ca="1">((BaU!U$75*(BaU!U$6*1000000)/'BaU Stock'!U$2)*(1-0.02*$E62))</f>
        <v>8124.8932440371691</v>
      </c>
      <c r="V62" s="186">
        <f ca="1">((BaU!V$75*(BaU!V$6*1000000)/'BaU Stock'!V$2)*(1-0.02*$E62))</f>
        <v>8057.960108135665</v>
      </c>
      <c r="W62" s="186">
        <f ca="1">((BaU!W$75*(BaU!W$6*1000000)/'BaU Stock'!W$2)*(1-0.02*$E62))</f>
        <v>7987.1538949771611</v>
      </c>
      <c r="X62" s="186">
        <f ca="1">((BaU!X$75*(BaU!X$6*1000000)/'BaU Stock'!X$2)*(1-0.02*$E62))</f>
        <v>7907.8070914645477</v>
      </c>
      <c r="Y62" s="186">
        <f ca="1">((BaU!Y$75*(BaU!Y$6*1000000)/'BaU Stock'!Y$2)*(1-0.02*$E62))</f>
        <v>7816.0076795159202</v>
      </c>
      <c r="Z62" s="186">
        <f ca="1">((BaU!Z$75*(BaU!Z$6*1000000)/'BaU Stock'!Z$2)*(1-0.02*$E62))</f>
        <v>7715.4624424651502</v>
      </c>
      <c r="AA62" s="186">
        <f ca="1">((BaU!AA$75*(BaU!AA$6*1000000)/'BaU Stock'!AA$2)*(1-0.02*$E62))</f>
        <v>7610.5268947083841</v>
      </c>
      <c r="AB62" s="186">
        <f ca="1">((BaU!AB$75*(BaU!AB$6*1000000)/'BaU Stock'!AB$2)*(1-0.02*$E62))</f>
        <v>7502.8196220727814</v>
      </c>
      <c r="AC62" s="186">
        <f ca="1">((BaU!AC$75*(BaU!AC$6*1000000)/'BaU Stock'!AC$2)*(1-0.02*$E62))</f>
        <v>7393.5146192835109</v>
      </c>
      <c r="AD62" s="186">
        <f ca="1">((BaU!AD$75*(BaU!AD$6*1000000)/'BaU Stock'!AD$2)*(1-0.02*$E62))</f>
        <v>7283.449698972534</v>
      </c>
      <c r="AE62" s="186">
        <f ca="1">((BaU!AE$75*(BaU!AE$6*1000000)/'BaU Stock'!AE$2)*(1-0.02*$E62))</f>
        <v>7173.2217786887231</v>
      </c>
      <c r="AF62" s="186">
        <f ca="1">((BaU!AF$75*(BaU!AF$6*1000000)/'BaU Stock'!AF$2)*(1-0.02*$E62))</f>
        <v>7072.7600109099267</v>
      </c>
      <c r="AG62" s="186">
        <f ca="1">((BaU!AG$75*(BaU!AG$6*1000000)/'BaU Stock'!AG$2)*(1-0.02*$E62))</f>
        <v>6972.4069672461846</v>
      </c>
      <c r="AH62" s="186">
        <f ca="1">((BaU!AH$75*(BaU!AH$6*1000000)/'BaU Stock'!AH$2)*(1-0.02*$E62))</f>
        <v>6872.3889248919004</v>
      </c>
      <c r="AI62" s="186">
        <f ca="1">((BaU!AI$75*(BaU!AI$6*1000000)/'BaU Stock'!AI$2)*(1-0.02*$E62))</f>
        <v>6772.8698155959473</v>
      </c>
      <c r="AJ62" s="186">
        <f ca="1">((BaU!AJ$75*(BaU!AJ$6*1000000)/'BaU Stock'!AJ$2)*(1-0.02*$E62))</f>
        <v>6673.969148307764</v>
      </c>
      <c r="AK62" s="186">
        <f ca="1">((BaU!AK$75*(BaU!AK$6*1000000)/'BaU Stock'!AK$2)*(1-0.02*$E62))</f>
        <v>6574.8461454765793</v>
      </c>
      <c r="AL62" s="186">
        <f ca="1">((BaU!AL$75*(BaU!AL$6*1000000)/'BaU Stock'!AL$2)*(1-0.02*$E62))</f>
        <v>6476.5391638062247</v>
      </c>
      <c r="AM62" s="186">
        <f ca="1">((BaU!AM$75*(BaU!AM$6*1000000)/'BaU Stock'!AM$2)*(1-0.02*$E62))</f>
        <v>6379.0956582362851</v>
      </c>
      <c r="AN62" s="186">
        <f ca="1">((BaU!AN$75*(BaU!AN$6*1000000)/'BaU Stock'!AN$2)*(1-0.02*$E62))</f>
        <v>6282.5514397547304</v>
      </c>
      <c r="AO62" s="186">
        <f ca="1">((BaU!AO$75*(BaU!AO$6*1000000)/'BaU Stock'!AO$2)*(1-0.02*$E62))</f>
        <v>6186.9338747559332</v>
      </c>
    </row>
    <row r="63" spans="1:41" x14ac:dyDescent="0.25">
      <c r="A63" s="183" t="s">
        <v>41</v>
      </c>
      <c r="B63" s="183" t="s">
        <v>149</v>
      </c>
      <c r="C63" s="183" t="s">
        <v>6</v>
      </c>
      <c r="D63" s="183" t="s">
        <v>76</v>
      </c>
      <c r="E63" s="145">
        <v>29</v>
      </c>
      <c r="F63" s="186" t="e">
        <v>#VALUE!</v>
      </c>
      <c r="G63" s="186" t="e">
        <v>#VALUE!</v>
      </c>
      <c r="H63" s="186" t="e">
        <v>#VALUE!</v>
      </c>
      <c r="I63" s="186">
        <f ca="1">((BaU!I$75*(BaU!I$6*1000000)/'BaU Stock'!I$2)*(1-0.02*$E63))</f>
        <v>7824.1183670969276</v>
      </c>
      <c r="J63" s="186">
        <f ca="1">((BaU!J$75*(BaU!J$6*1000000)/'BaU Stock'!J$2)*(1-0.02*$E63))</f>
        <v>8071.1321955517542</v>
      </c>
      <c r="K63" s="186">
        <f ca="1">((BaU!K$75*(BaU!K$6*1000000)/'BaU Stock'!K$2)*(1-0.02*$E63))</f>
        <v>8209.9577490038755</v>
      </c>
      <c r="L63" s="186">
        <f ca="1">((BaU!L$75*(BaU!L$6*1000000)/'BaU Stock'!L$2)*(1-0.02*$E63))</f>
        <v>8274.1685266820605</v>
      </c>
      <c r="M63" s="186">
        <f ca="1">((BaU!M$75*(BaU!M$6*1000000)/'BaU Stock'!M$2)*(1-0.02*$E63))</f>
        <v>8290.5785169341325</v>
      </c>
      <c r="N63" s="186">
        <f ca="1">((BaU!N$75*(BaU!N$6*1000000)/'BaU Stock'!N$2)*(1-0.02*$E63))</f>
        <v>8256.910943073588</v>
      </c>
      <c r="O63" s="186">
        <f ca="1">((BaU!O$75*(BaU!O$6*1000000)/'BaU Stock'!O$2)*(1-0.02*$E63))</f>
        <v>8184.9031671707007</v>
      </c>
      <c r="P63" s="186">
        <f ca="1">((BaU!P$75*(BaU!P$6*1000000)/'BaU Stock'!P$2)*(1-0.02*$E63))</f>
        <v>8093.3596146419086</v>
      </c>
      <c r="Q63" s="186">
        <f ca="1">((BaU!Q$75*(BaU!Q$6*1000000)/'BaU Stock'!Q$2)*(1-0.02*$E63))</f>
        <v>8002.5893154068353</v>
      </c>
      <c r="R63" s="186">
        <f ca="1">((BaU!R$75*(BaU!R$6*1000000)/'BaU Stock'!R$2)*(1-0.02*$E63))</f>
        <v>7919.4341263770648</v>
      </c>
      <c r="S63" s="186">
        <f ca="1">((BaU!S$75*(BaU!S$6*1000000)/'BaU Stock'!S$2)*(1-0.02*$E63))</f>
        <v>7851.5826682150137</v>
      </c>
      <c r="T63" s="186">
        <f ca="1">((BaU!T$75*(BaU!T$6*1000000)/'BaU Stock'!T$2)*(1-0.02*$E63))</f>
        <v>7798.7815646234922</v>
      </c>
      <c r="U63" s="186">
        <f ca="1">((BaU!U$75*(BaU!U$6*1000000)/'BaU Stock'!U$2)*(1-0.02*$E63))</f>
        <v>7755.579914762754</v>
      </c>
      <c r="V63" s="186">
        <f ca="1">((BaU!V$75*(BaU!V$6*1000000)/'BaU Stock'!V$2)*(1-0.02*$E63))</f>
        <v>7691.6891941294998</v>
      </c>
      <c r="W63" s="186">
        <f ca="1">((BaU!W$75*(BaU!W$6*1000000)/'BaU Stock'!W$2)*(1-0.02*$E63))</f>
        <v>7624.1014452054742</v>
      </c>
      <c r="X63" s="186">
        <f ca="1">((BaU!X$75*(BaU!X$6*1000000)/'BaU Stock'!X$2)*(1-0.02*$E63))</f>
        <v>7548.3613145797972</v>
      </c>
      <c r="Y63" s="186">
        <f ca="1">((BaU!Y$75*(BaU!Y$6*1000000)/'BaU Stock'!Y$2)*(1-0.02*$E63))</f>
        <v>7460.7346031742891</v>
      </c>
      <c r="Z63" s="186">
        <f ca="1">((BaU!Z$75*(BaU!Z$6*1000000)/'BaU Stock'!Z$2)*(1-0.02*$E63))</f>
        <v>7364.7596041712814</v>
      </c>
      <c r="AA63" s="186">
        <f ca="1">((BaU!AA$75*(BaU!AA$6*1000000)/'BaU Stock'!AA$2)*(1-0.02*$E63))</f>
        <v>7264.5938540398229</v>
      </c>
      <c r="AB63" s="186">
        <f ca="1">((BaU!AB$75*(BaU!AB$6*1000000)/'BaU Stock'!AB$2)*(1-0.02*$E63))</f>
        <v>7161.7823665240203</v>
      </c>
      <c r="AC63" s="186">
        <f ca="1">((BaU!AC$75*(BaU!AC$6*1000000)/'BaU Stock'!AC$2)*(1-0.02*$E63))</f>
        <v>7057.4457729524438</v>
      </c>
      <c r="AD63" s="186">
        <f ca="1">((BaU!AD$75*(BaU!AD$6*1000000)/'BaU Stock'!AD$2)*(1-0.02*$E63))</f>
        <v>6952.3838035646922</v>
      </c>
      <c r="AE63" s="186">
        <f ca="1">((BaU!AE$75*(BaU!AE$6*1000000)/'BaU Stock'!AE$2)*(1-0.02*$E63))</f>
        <v>6847.1662432937828</v>
      </c>
      <c r="AF63" s="186">
        <f ca="1">((BaU!AF$75*(BaU!AF$6*1000000)/'BaU Stock'!AF$2)*(1-0.02*$E63))</f>
        <v>6751.270919504932</v>
      </c>
      <c r="AG63" s="186">
        <f ca="1">((BaU!AG$75*(BaU!AG$6*1000000)/'BaU Stock'!AG$2)*(1-0.02*$E63))</f>
        <v>6655.4793778259045</v>
      </c>
      <c r="AH63" s="186">
        <f ca="1">((BaU!AH$75*(BaU!AH$6*1000000)/'BaU Stock'!AH$2)*(1-0.02*$E63))</f>
        <v>6560.0076101240884</v>
      </c>
      <c r="AI63" s="186">
        <f ca="1">((BaU!AI$75*(BaU!AI$6*1000000)/'BaU Stock'!AI$2)*(1-0.02*$E63))</f>
        <v>6465.0120967052235</v>
      </c>
      <c r="AJ63" s="186">
        <f ca="1">((BaU!AJ$75*(BaU!AJ$6*1000000)/'BaU Stock'!AJ$2)*(1-0.02*$E63))</f>
        <v>6370.6069142937768</v>
      </c>
      <c r="AK63" s="186">
        <f ca="1">((BaU!AK$75*(BaU!AK$6*1000000)/'BaU Stock'!AK$2)*(1-0.02*$E63))</f>
        <v>6275.9895025003725</v>
      </c>
      <c r="AL63" s="186">
        <f ca="1">((BaU!AL$75*(BaU!AL$6*1000000)/'BaU Stock'!AL$2)*(1-0.02*$E63))</f>
        <v>6182.1510199968525</v>
      </c>
      <c r="AM63" s="186">
        <f ca="1">((BaU!AM$75*(BaU!AM$6*1000000)/'BaU Stock'!AM$2)*(1-0.02*$E63))</f>
        <v>6089.1367646800918</v>
      </c>
      <c r="AN63" s="186">
        <f ca="1">((BaU!AN$75*(BaU!AN$6*1000000)/'BaU Stock'!AN$2)*(1-0.02*$E63))</f>
        <v>5996.9809197658806</v>
      </c>
      <c r="AO63" s="186">
        <f ca="1">((BaU!AO$75*(BaU!AO$6*1000000)/'BaU Stock'!AO$2)*(1-0.02*$E63))</f>
        <v>5905.7096077215738</v>
      </c>
    </row>
    <row r="64" spans="1:41" x14ac:dyDescent="0.25">
      <c r="A64" s="183" t="s">
        <v>41</v>
      </c>
      <c r="B64" s="183" t="s">
        <v>149</v>
      </c>
      <c r="C64" s="183" t="s">
        <v>6</v>
      </c>
      <c r="D64" s="183" t="s">
        <v>76</v>
      </c>
      <c r="E64" s="145">
        <v>30</v>
      </c>
      <c r="F64" s="186" t="e">
        <v>#VALUE!</v>
      </c>
      <c r="G64" s="186" t="e">
        <v>#VALUE!</v>
      </c>
      <c r="H64" s="186" t="e">
        <v>#VALUE!</v>
      </c>
      <c r="I64" s="186">
        <f ca="1">((BaU!I$75*(BaU!I$6*1000000)/'BaU Stock'!I$2)*(1-0.02*$E64))</f>
        <v>7451.5413019970729</v>
      </c>
      <c r="J64" s="186">
        <f ca="1">((BaU!J$75*(BaU!J$6*1000000)/'BaU Stock'!J$2)*(1-0.02*$E64))</f>
        <v>7686.7925671921466</v>
      </c>
      <c r="K64" s="186">
        <f ca="1">((BaU!K$75*(BaU!K$6*1000000)/'BaU Stock'!K$2)*(1-0.02*$E64))</f>
        <v>7819.0073800036907</v>
      </c>
      <c r="L64" s="186">
        <f ca="1">((BaU!L$75*(BaU!L$6*1000000)/'BaU Stock'!L$2)*(1-0.02*$E64))</f>
        <v>7880.1605016019621</v>
      </c>
      <c r="M64" s="186">
        <f ca="1">((BaU!M$75*(BaU!M$6*1000000)/'BaU Stock'!M$2)*(1-0.02*$E64))</f>
        <v>7895.7890637467926</v>
      </c>
      <c r="N64" s="186">
        <f ca="1">((BaU!N$75*(BaU!N$6*1000000)/'BaU Stock'!N$2)*(1-0.02*$E64))</f>
        <v>7863.7247076891308</v>
      </c>
      <c r="O64" s="186">
        <f ca="1">((BaU!O$75*(BaU!O$6*1000000)/'BaU Stock'!O$2)*(1-0.02*$E64))</f>
        <v>7795.1458734959051</v>
      </c>
      <c r="P64" s="186">
        <f ca="1">((BaU!P$75*(BaU!P$6*1000000)/'BaU Stock'!P$2)*(1-0.02*$E64))</f>
        <v>7707.9615377541986</v>
      </c>
      <c r="Q64" s="186">
        <f ca="1">((BaU!Q$75*(BaU!Q$6*1000000)/'BaU Stock'!Q$2)*(1-0.02*$E64))</f>
        <v>7621.513633720795</v>
      </c>
      <c r="R64" s="186">
        <f ca="1">((BaU!R$75*(BaU!R$6*1000000)/'BaU Stock'!R$2)*(1-0.02*$E64))</f>
        <v>7542.3182155972045</v>
      </c>
      <c r="S64" s="186">
        <f ca="1">((BaU!S$75*(BaU!S$6*1000000)/'BaU Stock'!S$2)*(1-0.02*$E64))</f>
        <v>7477.697779252394</v>
      </c>
      <c r="T64" s="186">
        <f ca="1">((BaU!T$75*(BaU!T$6*1000000)/'BaU Stock'!T$2)*(1-0.02*$E64))</f>
        <v>7427.4110139271352</v>
      </c>
      <c r="U64" s="186">
        <f ca="1">((BaU!U$75*(BaU!U$6*1000000)/'BaU Stock'!U$2)*(1-0.02*$E64))</f>
        <v>7386.2665854883371</v>
      </c>
      <c r="V64" s="186">
        <f ca="1">((BaU!V$75*(BaU!V$6*1000000)/'BaU Stock'!V$2)*(1-0.02*$E64))</f>
        <v>7325.4182801233328</v>
      </c>
      <c r="W64" s="186">
        <f ca="1">((BaU!W$75*(BaU!W$6*1000000)/'BaU Stock'!W$2)*(1-0.02*$E64))</f>
        <v>7261.0489954337845</v>
      </c>
      <c r="X64" s="186">
        <f ca="1">((BaU!X$75*(BaU!X$6*1000000)/'BaU Stock'!X$2)*(1-0.02*$E64))</f>
        <v>7188.9155376950439</v>
      </c>
      <c r="Y64" s="186">
        <f ca="1">((BaU!Y$75*(BaU!Y$6*1000000)/'BaU Stock'!Y$2)*(1-0.02*$E64))</f>
        <v>7105.4615268326561</v>
      </c>
      <c r="Z64" s="186">
        <f ca="1">((BaU!Z$75*(BaU!Z$6*1000000)/'BaU Stock'!Z$2)*(1-0.02*$E64))</f>
        <v>7014.0567658774107</v>
      </c>
      <c r="AA64" s="186">
        <f ca="1">((BaU!AA$75*(BaU!AA$6*1000000)/'BaU Stock'!AA$2)*(1-0.02*$E64))</f>
        <v>6918.6608133712598</v>
      </c>
      <c r="AB64" s="186">
        <f ca="1">((BaU!AB$75*(BaU!AB$6*1000000)/'BaU Stock'!AB$2)*(1-0.02*$E64))</f>
        <v>6820.7451109752574</v>
      </c>
      <c r="AC64" s="186">
        <f ca="1">((BaU!AC$75*(BaU!AC$6*1000000)/'BaU Stock'!AC$2)*(1-0.02*$E64))</f>
        <v>6721.3769266213749</v>
      </c>
      <c r="AD64" s="186">
        <f ca="1">((BaU!AD$75*(BaU!AD$6*1000000)/'BaU Stock'!AD$2)*(1-0.02*$E64))</f>
        <v>6621.3179081568496</v>
      </c>
      <c r="AE64" s="186">
        <f ca="1">((BaU!AE$75*(BaU!AE$6*1000000)/'BaU Stock'!AE$2)*(1-0.02*$E64))</f>
        <v>6521.1107078988407</v>
      </c>
      <c r="AF64" s="186">
        <f ca="1">((BaU!AF$75*(BaU!AF$6*1000000)/'BaU Stock'!AF$2)*(1-0.02*$E64))</f>
        <v>6429.7818280999345</v>
      </c>
      <c r="AG64" s="186">
        <f ca="1">((BaU!AG$75*(BaU!AG$6*1000000)/'BaU Stock'!AG$2)*(1-0.02*$E64))</f>
        <v>6338.5517884056235</v>
      </c>
      <c r="AH64" s="186">
        <f ca="1">((BaU!AH$75*(BaU!AH$6*1000000)/'BaU Stock'!AH$2)*(1-0.02*$E64))</f>
        <v>6247.6262953562746</v>
      </c>
      <c r="AI64" s="186">
        <f ca="1">((BaU!AI$75*(BaU!AI$6*1000000)/'BaU Stock'!AI$2)*(1-0.02*$E64))</f>
        <v>6157.1543778144987</v>
      </c>
      <c r="AJ64" s="186">
        <f ca="1">((BaU!AJ$75*(BaU!AJ$6*1000000)/'BaU Stock'!AJ$2)*(1-0.02*$E64))</f>
        <v>6067.2446802797867</v>
      </c>
      <c r="AK64" s="186">
        <f ca="1">((BaU!AK$75*(BaU!AK$6*1000000)/'BaU Stock'!AK$2)*(1-0.02*$E64))</f>
        <v>5977.1328595241639</v>
      </c>
      <c r="AL64" s="186">
        <f ca="1">((BaU!AL$75*(BaU!AL$6*1000000)/'BaU Stock'!AL$2)*(1-0.02*$E64))</f>
        <v>5887.7628761874785</v>
      </c>
      <c r="AM64" s="186">
        <f ca="1">((BaU!AM$75*(BaU!AM$6*1000000)/'BaU Stock'!AM$2)*(1-0.02*$E64))</f>
        <v>5799.1778711238967</v>
      </c>
      <c r="AN64" s="186">
        <f ca="1">((BaU!AN$75*(BaU!AN$6*1000000)/'BaU Stock'!AN$2)*(1-0.02*$E64))</f>
        <v>5711.4103997770289</v>
      </c>
      <c r="AO64" s="186">
        <f ca="1">((BaU!AO$75*(BaU!AO$6*1000000)/'BaU Stock'!AO$2)*(1-0.02*$E64))</f>
        <v>5624.4853406872135</v>
      </c>
    </row>
    <row r="65" spans="1:41" x14ac:dyDescent="0.25">
      <c r="A65" s="183" t="s">
        <v>41</v>
      </c>
      <c r="B65" s="183" t="s">
        <v>149</v>
      </c>
      <c r="C65" s="183" t="s">
        <v>6</v>
      </c>
      <c r="D65" s="183" t="s">
        <v>76</v>
      </c>
      <c r="E65" s="145">
        <v>31</v>
      </c>
      <c r="F65" s="186" t="e">
        <v>#VALUE!</v>
      </c>
      <c r="G65" s="186" t="e">
        <v>#VALUE!</v>
      </c>
      <c r="H65" s="186" t="e">
        <v>#VALUE!</v>
      </c>
      <c r="I65" s="186">
        <f ca="1">((BaU!I$75*(BaU!I$6*1000000)/'BaU Stock'!I$2)*(1-0.02*$E65))</f>
        <v>7078.9642368972191</v>
      </c>
      <c r="J65" s="186">
        <f ca="1">((BaU!J$75*(BaU!J$6*1000000)/'BaU Stock'!J$2)*(1-0.02*$E65))</f>
        <v>7302.4529388325391</v>
      </c>
      <c r="K65" s="186">
        <f ca="1">((BaU!K$75*(BaU!K$6*1000000)/'BaU Stock'!K$2)*(1-0.02*$E65))</f>
        <v>7428.057011003506</v>
      </c>
      <c r="L65" s="186">
        <f ca="1">((BaU!L$75*(BaU!L$6*1000000)/'BaU Stock'!L$2)*(1-0.02*$E65))</f>
        <v>7486.1524765218637</v>
      </c>
      <c r="M65" s="186">
        <f ca="1">((BaU!M$75*(BaU!M$6*1000000)/'BaU Stock'!M$2)*(1-0.02*$E65))</f>
        <v>7500.9996105594528</v>
      </c>
      <c r="N65" s="186">
        <f ca="1">((BaU!N$75*(BaU!N$6*1000000)/'BaU Stock'!N$2)*(1-0.02*$E65))</f>
        <v>7470.5384723046736</v>
      </c>
      <c r="O65" s="186">
        <f ca="1">((BaU!O$75*(BaU!O$6*1000000)/'BaU Stock'!O$2)*(1-0.02*$E65))</f>
        <v>7405.3885798211095</v>
      </c>
      <c r="P65" s="186">
        <f ca="1">((BaU!P$75*(BaU!P$6*1000000)/'BaU Stock'!P$2)*(1-0.02*$E65))</f>
        <v>7322.5634608664886</v>
      </c>
      <c r="Q65" s="186">
        <f ca="1">((BaU!Q$75*(BaU!Q$6*1000000)/'BaU Stock'!Q$2)*(1-0.02*$E65))</f>
        <v>7240.4379520347557</v>
      </c>
      <c r="R65" s="186">
        <f ca="1">((BaU!R$75*(BaU!R$6*1000000)/'BaU Stock'!R$2)*(1-0.02*$E65))</f>
        <v>7165.2023048173442</v>
      </c>
      <c r="S65" s="186">
        <f ca="1">((BaU!S$75*(BaU!S$6*1000000)/'BaU Stock'!S$2)*(1-0.02*$E65))</f>
        <v>7103.8128902897733</v>
      </c>
      <c r="T65" s="186">
        <f ca="1">((BaU!T$75*(BaU!T$6*1000000)/'BaU Stock'!T$2)*(1-0.02*$E65))</f>
        <v>7056.0404632307782</v>
      </c>
      <c r="U65" s="186">
        <f ca="1">((BaU!U$75*(BaU!U$6*1000000)/'BaU Stock'!U$2)*(1-0.02*$E65))</f>
        <v>7016.9532562139202</v>
      </c>
      <c r="V65" s="186">
        <f ca="1">((BaU!V$75*(BaU!V$6*1000000)/'BaU Stock'!V$2)*(1-0.02*$E65))</f>
        <v>6959.1473661171658</v>
      </c>
      <c r="W65" s="186">
        <f ca="1">((BaU!W$75*(BaU!W$6*1000000)/'BaU Stock'!W$2)*(1-0.02*$E65))</f>
        <v>6897.9965456620948</v>
      </c>
      <c r="X65" s="186">
        <f ca="1">((BaU!X$75*(BaU!X$6*1000000)/'BaU Stock'!X$2)*(1-0.02*$E65))</f>
        <v>6829.4697608102915</v>
      </c>
      <c r="Y65" s="186">
        <f ca="1">((BaU!Y$75*(BaU!Y$6*1000000)/'BaU Stock'!Y$2)*(1-0.02*$E65))</f>
        <v>6750.1884504910231</v>
      </c>
      <c r="Z65" s="186">
        <f ca="1">((BaU!Z$75*(BaU!Z$6*1000000)/'BaU Stock'!Z$2)*(1-0.02*$E65))</f>
        <v>6663.3539275835401</v>
      </c>
      <c r="AA65" s="186">
        <f ca="1">((BaU!AA$75*(BaU!AA$6*1000000)/'BaU Stock'!AA$2)*(1-0.02*$E65))</f>
        <v>6572.7277727026967</v>
      </c>
      <c r="AB65" s="186">
        <f ca="1">((BaU!AB$75*(BaU!AB$6*1000000)/'BaU Stock'!AB$2)*(1-0.02*$E65))</f>
        <v>6479.7078554264945</v>
      </c>
      <c r="AC65" s="186">
        <f ca="1">((BaU!AC$75*(BaU!AC$6*1000000)/'BaU Stock'!AC$2)*(1-0.02*$E65))</f>
        <v>6385.308080290306</v>
      </c>
      <c r="AD65" s="186">
        <f ca="1">((BaU!AD$75*(BaU!AD$6*1000000)/'BaU Stock'!AD$2)*(1-0.02*$E65))</f>
        <v>6290.252012749007</v>
      </c>
      <c r="AE65" s="186">
        <f ca="1">((BaU!AE$75*(BaU!AE$6*1000000)/'BaU Stock'!AE$2)*(1-0.02*$E65))</f>
        <v>6195.0551725038986</v>
      </c>
      <c r="AF65" s="186">
        <f ca="1">((BaU!AF$75*(BaU!AF$6*1000000)/'BaU Stock'!AF$2)*(1-0.02*$E65))</f>
        <v>6108.292736694938</v>
      </c>
      <c r="AG65" s="186">
        <f ca="1">((BaU!AG$75*(BaU!AG$6*1000000)/'BaU Stock'!AG$2)*(1-0.02*$E65))</f>
        <v>6021.6241989853415</v>
      </c>
      <c r="AH65" s="186">
        <f ca="1">((BaU!AH$75*(BaU!AH$6*1000000)/'BaU Stock'!AH$2)*(1-0.02*$E65))</f>
        <v>5935.2449805884607</v>
      </c>
      <c r="AI65" s="186">
        <f ca="1">((BaU!AI$75*(BaU!AI$6*1000000)/'BaU Stock'!AI$2)*(1-0.02*$E65))</f>
        <v>5849.2966589237731</v>
      </c>
      <c r="AJ65" s="186">
        <f ca="1">((BaU!AJ$75*(BaU!AJ$6*1000000)/'BaU Stock'!AJ$2)*(1-0.02*$E65))</f>
        <v>5763.8824462657976</v>
      </c>
      <c r="AK65" s="186">
        <f ca="1">((BaU!AK$75*(BaU!AK$6*1000000)/'BaU Stock'!AK$2)*(1-0.02*$E65))</f>
        <v>5678.2762165479553</v>
      </c>
      <c r="AL65" s="186">
        <f ca="1">((BaU!AL$75*(BaU!AL$6*1000000)/'BaU Stock'!AL$2)*(1-0.02*$E65))</f>
        <v>5593.3747323781045</v>
      </c>
      <c r="AM65" s="186">
        <f ca="1">((BaU!AM$75*(BaU!AM$6*1000000)/'BaU Stock'!AM$2)*(1-0.02*$E65))</f>
        <v>5509.2189775677016</v>
      </c>
      <c r="AN65" s="186">
        <f ca="1">((BaU!AN$75*(BaU!AN$6*1000000)/'BaU Stock'!AN$2)*(1-0.02*$E65))</f>
        <v>5425.8398797881773</v>
      </c>
      <c r="AO65" s="186">
        <f ca="1">((BaU!AO$75*(BaU!AO$6*1000000)/'BaU Stock'!AO$2)*(1-0.02*$E65))</f>
        <v>5343.2610736528522</v>
      </c>
    </row>
    <row r="66" spans="1:41" x14ac:dyDescent="0.25">
      <c r="A66" s="183" t="s">
        <v>41</v>
      </c>
      <c r="B66" s="183" t="s">
        <v>149</v>
      </c>
      <c r="C66" s="183" t="s">
        <v>6</v>
      </c>
      <c r="D66" s="183" t="s">
        <v>76</v>
      </c>
      <c r="E66" s="145">
        <v>32</v>
      </c>
      <c r="F66" s="186" t="e">
        <v>#VALUE!</v>
      </c>
      <c r="G66" s="186" t="e">
        <v>#VALUE!</v>
      </c>
      <c r="H66" s="186" t="e">
        <v>#VALUE!</v>
      </c>
      <c r="I66" s="186">
        <f ca="1">((BaU!I$75*(BaU!I$6*1000000)/'BaU Stock'!I$2)*(1-0.02*$E66))</f>
        <v>6706.3871717973652</v>
      </c>
      <c r="J66" s="186">
        <f ca="1">((BaU!J$75*(BaU!J$6*1000000)/'BaU Stock'!J$2)*(1-0.02*$E66))</f>
        <v>6918.1133104729315</v>
      </c>
      <c r="K66" s="186">
        <f ca="1">((BaU!K$75*(BaU!K$6*1000000)/'BaU Stock'!K$2)*(1-0.02*$E66))</f>
        <v>7037.1066420033212</v>
      </c>
      <c r="L66" s="186">
        <f ca="1">((BaU!L$75*(BaU!L$6*1000000)/'BaU Stock'!L$2)*(1-0.02*$E66))</f>
        <v>7092.1444514417653</v>
      </c>
      <c r="M66" s="186">
        <f ca="1">((BaU!M$75*(BaU!M$6*1000000)/'BaU Stock'!M$2)*(1-0.02*$E66))</f>
        <v>7106.2101573721129</v>
      </c>
      <c r="N66" s="186">
        <f ca="1">((BaU!N$75*(BaU!N$6*1000000)/'BaU Stock'!N$2)*(1-0.02*$E66))</f>
        <v>7077.3522369202174</v>
      </c>
      <c r="O66" s="186">
        <f ca="1">((BaU!O$75*(BaU!O$6*1000000)/'BaU Stock'!O$2)*(1-0.02*$E66))</f>
        <v>7015.6312861463139</v>
      </c>
      <c r="P66" s="186">
        <f ca="1">((BaU!P$75*(BaU!P$6*1000000)/'BaU Stock'!P$2)*(1-0.02*$E66))</f>
        <v>6937.1653839787778</v>
      </c>
      <c r="Q66" s="186">
        <f ca="1">((BaU!Q$75*(BaU!Q$6*1000000)/'BaU Stock'!Q$2)*(1-0.02*$E66))</f>
        <v>6859.3622703487154</v>
      </c>
      <c r="R66" s="186">
        <f ca="1">((BaU!R$75*(BaU!R$6*1000000)/'BaU Stock'!R$2)*(1-0.02*$E66))</f>
        <v>6788.0863940374838</v>
      </c>
      <c r="S66" s="186">
        <f ca="1">((BaU!S$75*(BaU!S$6*1000000)/'BaU Stock'!S$2)*(1-0.02*$E66))</f>
        <v>6729.9280013271537</v>
      </c>
      <c r="T66" s="186">
        <f ca="1">((BaU!T$75*(BaU!T$6*1000000)/'BaU Stock'!T$2)*(1-0.02*$E66))</f>
        <v>6684.6699125344212</v>
      </c>
      <c r="U66" s="186">
        <f ca="1">((BaU!U$75*(BaU!U$6*1000000)/'BaU Stock'!U$2)*(1-0.02*$E66))</f>
        <v>6647.6399269395024</v>
      </c>
      <c r="V66" s="186">
        <f ca="1">((BaU!V$75*(BaU!V$6*1000000)/'BaU Stock'!V$2)*(1-0.02*$E66))</f>
        <v>6592.8764521109997</v>
      </c>
      <c r="W66" s="186">
        <f ca="1">((BaU!W$75*(BaU!W$6*1000000)/'BaU Stock'!W$2)*(1-0.02*$E66))</f>
        <v>6534.9440958904052</v>
      </c>
      <c r="X66" s="186">
        <f ca="1">((BaU!X$75*(BaU!X$6*1000000)/'BaU Stock'!X$2)*(1-0.02*$E66))</f>
        <v>6470.0239839255391</v>
      </c>
      <c r="Y66" s="186">
        <f ca="1">((BaU!Y$75*(BaU!Y$6*1000000)/'BaU Stock'!Y$2)*(1-0.02*$E66))</f>
        <v>6394.9153741493892</v>
      </c>
      <c r="Z66" s="186">
        <f ca="1">((BaU!Z$75*(BaU!Z$6*1000000)/'BaU Stock'!Z$2)*(1-0.02*$E66))</f>
        <v>6312.6510892896695</v>
      </c>
      <c r="AA66" s="186">
        <f ca="1">((BaU!AA$75*(BaU!AA$6*1000000)/'BaU Stock'!AA$2)*(1-0.02*$E66))</f>
        <v>6226.7947320341336</v>
      </c>
      <c r="AB66" s="186">
        <f ca="1">((BaU!AB$75*(BaU!AB$6*1000000)/'BaU Stock'!AB$2)*(1-0.02*$E66))</f>
        <v>6138.6705998777306</v>
      </c>
      <c r="AC66" s="186">
        <f ca="1">((BaU!AC$75*(BaU!AC$6*1000000)/'BaU Stock'!AC$2)*(1-0.02*$E66))</f>
        <v>6049.2392339592361</v>
      </c>
      <c r="AD66" s="186">
        <f ca="1">((BaU!AD$75*(BaU!AD$6*1000000)/'BaU Stock'!AD$2)*(1-0.02*$E66))</f>
        <v>5959.1861173411644</v>
      </c>
      <c r="AE66" s="186">
        <f ca="1">((BaU!AE$75*(BaU!AE$6*1000000)/'BaU Stock'!AE$2)*(1-0.02*$E66))</f>
        <v>5868.9996371089564</v>
      </c>
      <c r="AF66" s="186">
        <f ca="1">((BaU!AF$75*(BaU!AF$6*1000000)/'BaU Stock'!AF$2)*(1-0.02*$E66))</f>
        <v>5786.8036452899405</v>
      </c>
      <c r="AG66" s="186">
        <f ca="1">((BaU!AG$75*(BaU!AG$6*1000000)/'BaU Stock'!AG$2)*(1-0.02*$E66))</f>
        <v>5704.6966095650605</v>
      </c>
      <c r="AH66" s="186">
        <f ca="1">((BaU!AH$75*(BaU!AH$6*1000000)/'BaU Stock'!AH$2)*(1-0.02*$E66))</f>
        <v>5622.8636658206469</v>
      </c>
      <c r="AI66" s="186">
        <f ca="1">((BaU!AI$75*(BaU!AI$6*1000000)/'BaU Stock'!AI$2)*(1-0.02*$E66))</f>
        <v>5541.4389400330483</v>
      </c>
      <c r="AJ66" s="186">
        <f ca="1">((BaU!AJ$75*(BaU!AJ$6*1000000)/'BaU Stock'!AJ$2)*(1-0.02*$E66))</f>
        <v>5460.5202122518076</v>
      </c>
      <c r="AK66" s="186">
        <f ca="1">((BaU!AK$75*(BaU!AK$6*1000000)/'BaU Stock'!AK$2)*(1-0.02*$E66))</f>
        <v>5379.4195735717467</v>
      </c>
      <c r="AL66" s="186">
        <f ca="1">((BaU!AL$75*(BaU!AL$6*1000000)/'BaU Stock'!AL$2)*(1-0.02*$E66))</f>
        <v>5298.9865885687304</v>
      </c>
      <c r="AM66" s="186">
        <f ca="1">((BaU!AM$75*(BaU!AM$6*1000000)/'BaU Stock'!AM$2)*(1-0.02*$E66))</f>
        <v>5219.2600840115065</v>
      </c>
      <c r="AN66" s="186">
        <f ca="1">((BaU!AN$75*(BaU!AN$6*1000000)/'BaU Stock'!AN$2)*(1-0.02*$E66))</f>
        <v>5140.2693597993248</v>
      </c>
      <c r="AO66" s="186">
        <f ca="1">((BaU!AO$75*(BaU!AO$6*1000000)/'BaU Stock'!AO$2)*(1-0.02*$E66))</f>
        <v>5062.036806618491</v>
      </c>
    </row>
    <row r="67" spans="1:41" x14ac:dyDescent="0.25">
      <c r="A67" s="183" t="s">
        <v>41</v>
      </c>
      <c r="B67" s="183" t="s">
        <v>149</v>
      </c>
      <c r="C67" s="183" t="s">
        <v>6</v>
      </c>
      <c r="D67" s="183" t="s">
        <v>76</v>
      </c>
      <c r="E67" s="145">
        <v>33</v>
      </c>
      <c r="F67" s="186" t="e">
        <v>#VALUE!</v>
      </c>
      <c r="G67" s="186" t="e">
        <v>#VALUE!</v>
      </c>
      <c r="H67" s="186" t="e">
        <v>#VALUE!</v>
      </c>
      <c r="I67" s="186">
        <f ca="1">((BaU!I$75*(BaU!I$6*1000000)/'BaU Stock'!I$2)*(1-0.02*$E67))</f>
        <v>6333.8101066975114</v>
      </c>
      <c r="J67" s="186">
        <f ca="1">((BaU!J$75*(BaU!J$6*1000000)/'BaU Stock'!J$2)*(1-0.02*$E67))</f>
        <v>6533.773682113324</v>
      </c>
      <c r="K67" s="186">
        <f ca="1">((BaU!K$75*(BaU!K$6*1000000)/'BaU Stock'!K$2)*(1-0.02*$E67))</f>
        <v>6646.1562730031364</v>
      </c>
      <c r="L67" s="186">
        <f ca="1">((BaU!L$75*(BaU!L$6*1000000)/'BaU Stock'!L$2)*(1-0.02*$E67))</f>
        <v>6698.136426361667</v>
      </c>
      <c r="M67" s="186">
        <f ca="1">((BaU!M$75*(BaU!M$6*1000000)/'BaU Stock'!M$2)*(1-0.02*$E67))</f>
        <v>6711.4207041847731</v>
      </c>
      <c r="N67" s="186">
        <f ca="1">((BaU!N$75*(BaU!N$6*1000000)/'BaU Stock'!N$2)*(1-0.02*$E67))</f>
        <v>6684.1660015357602</v>
      </c>
      <c r="O67" s="186">
        <f ca="1">((BaU!O$75*(BaU!O$6*1000000)/'BaU Stock'!O$2)*(1-0.02*$E67))</f>
        <v>6625.8739924715182</v>
      </c>
      <c r="P67" s="186">
        <f ca="1">((BaU!P$75*(BaU!P$6*1000000)/'BaU Stock'!P$2)*(1-0.02*$E67))</f>
        <v>6551.7673070910678</v>
      </c>
      <c r="Q67" s="186">
        <f ca="1">((BaU!Q$75*(BaU!Q$6*1000000)/'BaU Stock'!Q$2)*(1-0.02*$E67))</f>
        <v>6478.2865886626751</v>
      </c>
      <c r="R67" s="186">
        <f ca="1">((BaU!R$75*(BaU!R$6*1000000)/'BaU Stock'!R$2)*(1-0.02*$E67))</f>
        <v>6410.9704832576226</v>
      </c>
      <c r="S67" s="186">
        <f ca="1">((BaU!S$75*(BaU!S$6*1000000)/'BaU Stock'!S$2)*(1-0.02*$E67))</f>
        <v>6356.043112364534</v>
      </c>
      <c r="T67" s="186">
        <f ca="1">((BaU!T$75*(BaU!T$6*1000000)/'BaU Stock'!T$2)*(1-0.02*$E67))</f>
        <v>6313.2993618380642</v>
      </c>
      <c r="U67" s="186">
        <f ca="1">((BaU!U$75*(BaU!U$6*1000000)/'BaU Stock'!U$2)*(1-0.02*$E67))</f>
        <v>6278.3265976650855</v>
      </c>
      <c r="V67" s="186">
        <f ca="1">((BaU!V$75*(BaU!V$6*1000000)/'BaU Stock'!V$2)*(1-0.02*$E67))</f>
        <v>6226.6055381048327</v>
      </c>
      <c r="W67" s="186">
        <f ca="1">((BaU!W$75*(BaU!W$6*1000000)/'BaU Stock'!W$2)*(1-0.02*$E67))</f>
        <v>6171.8916461187164</v>
      </c>
      <c r="X67" s="186">
        <f ca="1">((BaU!X$75*(BaU!X$6*1000000)/'BaU Stock'!X$2)*(1-0.02*$E67))</f>
        <v>6110.5782070407868</v>
      </c>
      <c r="Y67" s="186">
        <f ca="1">((BaU!Y$75*(BaU!Y$6*1000000)/'BaU Stock'!Y$2)*(1-0.02*$E67))</f>
        <v>6039.6422978077562</v>
      </c>
      <c r="Z67" s="186">
        <f ca="1">((BaU!Z$75*(BaU!Z$6*1000000)/'BaU Stock'!Z$2)*(1-0.02*$E67))</f>
        <v>5961.9482509957979</v>
      </c>
      <c r="AA67" s="186">
        <f ca="1">((BaU!AA$75*(BaU!AA$6*1000000)/'BaU Stock'!AA$2)*(1-0.02*$E67))</f>
        <v>5880.8616913655696</v>
      </c>
      <c r="AB67" s="186">
        <f ca="1">((BaU!AB$75*(BaU!AB$6*1000000)/'BaU Stock'!AB$2)*(1-0.02*$E67))</f>
        <v>5797.6333443289677</v>
      </c>
      <c r="AC67" s="186">
        <f ca="1">((BaU!AC$75*(BaU!AC$6*1000000)/'BaU Stock'!AC$2)*(1-0.02*$E67))</f>
        <v>5713.1703876281672</v>
      </c>
      <c r="AD67" s="186">
        <f ca="1">((BaU!AD$75*(BaU!AD$6*1000000)/'BaU Stock'!AD$2)*(1-0.02*$E67))</f>
        <v>5628.1202219333218</v>
      </c>
      <c r="AE67" s="186">
        <f ca="1">((BaU!AE$75*(BaU!AE$6*1000000)/'BaU Stock'!AE$2)*(1-0.02*$E67))</f>
        <v>5542.9441017140134</v>
      </c>
      <c r="AF67" s="186">
        <f ca="1">((BaU!AF$75*(BaU!AF$6*1000000)/'BaU Stock'!AF$2)*(1-0.02*$E67))</f>
        <v>5465.314553884944</v>
      </c>
      <c r="AG67" s="186">
        <f ca="1">((BaU!AG$75*(BaU!AG$6*1000000)/'BaU Stock'!AG$2)*(1-0.02*$E67))</f>
        <v>5387.7690201447786</v>
      </c>
      <c r="AH67" s="186">
        <f ca="1">((BaU!AH$75*(BaU!AH$6*1000000)/'BaU Stock'!AH$2)*(1-0.02*$E67))</f>
        <v>5310.4823510528322</v>
      </c>
      <c r="AI67" s="186">
        <f ca="1">((BaU!AI$75*(BaU!AI$6*1000000)/'BaU Stock'!AI$2)*(1-0.02*$E67))</f>
        <v>5233.5812211423226</v>
      </c>
      <c r="AJ67" s="186">
        <f ca="1">((BaU!AJ$75*(BaU!AJ$6*1000000)/'BaU Stock'!AJ$2)*(1-0.02*$E67))</f>
        <v>5157.1579782378185</v>
      </c>
      <c r="AK67" s="186">
        <f ca="1">((BaU!AK$75*(BaU!AK$6*1000000)/'BaU Stock'!AK$2)*(1-0.02*$E67))</f>
        <v>5080.5629305955381</v>
      </c>
      <c r="AL67" s="186">
        <f ca="1">((BaU!AL$75*(BaU!AL$6*1000000)/'BaU Stock'!AL$2)*(1-0.02*$E67))</f>
        <v>5004.5984447593555</v>
      </c>
      <c r="AM67" s="186">
        <f ca="1">((BaU!AM$75*(BaU!AM$6*1000000)/'BaU Stock'!AM$2)*(1-0.02*$E67))</f>
        <v>4929.3011904553114</v>
      </c>
      <c r="AN67" s="186">
        <f ca="1">((BaU!AN$75*(BaU!AN$6*1000000)/'BaU Stock'!AN$2)*(1-0.02*$E67))</f>
        <v>4854.6988398104731</v>
      </c>
      <c r="AO67" s="186">
        <f ca="1">((BaU!AO$75*(BaU!AO$6*1000000)/'BaU Stock'!AO$2)*(1-0.02*$E67))</f>
        <v>4780.8125395841307</v>
      </c>
    </row>
    <row r="68" spans="1:41" x14ac:dyDescent="0.25">
      <c r="A68" s="183" t="s">
        <v>41</v>
      </c>
      <c r="B68" s="183" t="s">
        <v>149</v>
      </c>
      <c r="C68" s="183" t="s">
        <v>6</v>
      </c>
      <c r="D68" s="183" t="s">
        <v>76</v>
      </c>
      <c r="E68" s="145">
        <v>34</v>
      </c>
      <c r="F68" s="186" t="e">
        <v>#VALUE!</v>
      </c>
      <c r="G68" s="186" t="e">
        <v>#VALUE!</v>
      </c>
      <c r="H68" s="186" t="e">
        <v>#VALUE!</v>
      </c>
      <c r="I68" s="186">
        <f ca="1">((BaU!I$75*(BaU!I$6*1000000)/'BaU Stock'!I$2)*(1-0.02*$E68))</f>
        <v>5961.2330415976576</v>
      </c>
      <c r="J68" s="186">
        <f ca="1">((BaU!J$75*(BaU!J$6*1000000)/'BaU Stock'!J$2)*(1-0.02*$E68))</f>
        <v>6149.4340537537155</v>
      </c>
      <c r="K68" s="186">
        <f ca="1">((BaU!K$75*(BaU!K$6*1000000)/'BaU Stock'!K$2)*(1-0.02*$E68))</f>
        <v>6255.2059040029508</v>
      </c>
      <c r="L68" s="186">
        <f ca="1">((BaU!L$75*(BaU!L$6*1000000)/'BaU Stock'!L$2)*(1-0.02*$E68))</f>
        <v>6304.1284012815686</v>
      </c>
      <c r="M68" s="186">
        <f ca="1">((BaU!M$75*(BaU!M$6*1000000)/'BaU Stock'!M$2)*(1-0.02*$E68))</f>
        <v>6316.6312509974323</v>
      </c>
      <c r="N68" s="186">
        <f ca="1">((BaU!N$75*(BaU!N$6*1000000)/'BaU Stock'!N$2)*(1-0.02*$E68))</f>
        <v>6290.979766151303</v>
      </c>
      <c r="O68" s="186">
        <f ca="1">((BaU!O$75*(BaU!O$6*1000000)/'BaU Stock'!O$2)*(1-0.02*$E68))</f>
        <v>6236.1166987967226</v>
      </c>
      <c r="P68" s="186">
        <f ca="1">((BaU!P$75*(BaU!P$6*1000000)/'BaU Stock'!P$2)*(1-0.02*$E68))</f>
        <v>6166.3692302033578</v>
      </c>
      <c r="Q68" s="186">
        <f ca="1">((BaU!Q$75*(BaU!Q$6*1000000)/'BaU Stock'!Q$2)*(1-0.02*$E68))</f>
        <v>6097.2109069766348</v>
      </c>
      <c r="R68" s="186">
        <f ca="1">((BaU!R$75*(BaU!R$6*1000000)/'BaU Stock'!R$2)*(1-0.02*$E68))</f>
        <v>6033.8545724777623</v>
      </c>
      <c r="S68" s="186">
        <f ca="1">((BaU!S$75*(BaU!S$6*1000000)/'BaU Stock'!S$2)*(1-0.02*$E68))</f>
        <v>5982.1582234019133</v>
      </c>
      <c r="T68" s="186">
        <f ca="1">((BaU!T$75*(BaU!T$6*1000000)/'BaU Stock'!T$2)*(1-0.02*$E68))</f>
        <v>5941.9288111417072</v>
      </c>
      <c r="U68" s="186">
        <f ca="1">((BaU!U$75*(BaU!U$6*1000000)/'BaU Stock'!U$2)*(1-0.02*$E68))</f>
        <v>5909.0132683906686</v>
      </c>
      <c r="V68" s="186">
        <f ca="1">((BaU!V$75*(BaU!V$6*1000000)/'BaU Stock'!V$2)*(1-0.02*$E68))</f>
        <v>5860.3346240986657</v>
      </c>
      <c r="W68" s="186">
        <f ca="1">((BaU!W$75*(BaU!W$6*1000000)/'BaU Stock'!W$2)*(1-0.02*$E68))</f>
        <v>5808.8391963470267</v>
      </c>
      <c r="X68" s="186">
        <f ca="1">((BaU!X$75*(BaU!X$6*1000000)/'BaU Stock'!X$2)*(1-0.02*$E68))</f>
        <v>5751.1324301560344</v>
      </c>
      <c r="Y68" s="186">
        <f ca="1">((BaU!Y$75*(BaU!Y$6*1000000)/'BaU Stock'!Y$2)*(1-0.02*$E68))</f>
        <v>5684.3692214661232</v>
      </c>
      <c r="Z68" s="186">
        <f ca="1">((BaU!Z$75*(BaU!Z$6*1000000)/'BaU Stock'!Z$2)*(1-0.02*$E68))</f>
        <v>5611.2454127019273</v>
      </c>
      <c r="AA68" s="186">
        <f ca="1">((BaU!AA$75*(BaU!AA$6*1000000)/'BaU Stock'!AA$2)*(1-0.02*$E68))</f>
        <v>5534.9286506970066</v>
      </c>
      <c r="AB68" s="186">
        <f ca="1">((BaU!AB$75*(BaU!AB$6*1000000)/'BaU Stock'!AB$2)*(1-0.02*$E68))</f>
        <v>5456.5960887802048</v>
      </c>
      <c r="AC68" s="186">
        <f ca="1">((BaU!AC$75*(BaU!AC$6*1000000)/'BaU Stock'!AC$2)*(1-0.02*$E68))</f>
        <v>5377.1015412970983</v>
      </c>
      <c r="AD68" s="186">
        <f ca="1">((BaU!AD$75*(BaU!AD$6*1000000)/'BaU Stock'!AD$2)*(1-0.02*$E68))</f>
        <v>5297.0543265254792</v>
      </c>
      <c r="AE68" s="186">
        <f ca="1">((BaU!AE$75*(BaU!AE$6*1000000)/'BaU Stock'!AE$2)*(1-0.02*$E68))</f>
        <v>5216.8885663190713</v>
      </c>
      <c r="AF68" s="186">
        <f ca="1">((BaU!AF$75*(BaU!AF$6*1000000)/'BaU Stock'!AF$2)*(1-0.02*$E68))</f>
        <v>5143.8254624799465</v>
      </c>
      <c r="AG68" s="186">
        <f ca="1">((BaU!AG$75*(BaU!AG$6*1000000)/'BaU Stock'!AG$2)*(1-0.02*$E68))</f>
        <v>5070.8414307244975</v>
      </c>
      <c r="AH68" s="186">
        <f ca="1">((BaU!AH$75*(BaU!AH$6*1000000)/'BaU Stock'!AH$2)*(1-0.02*$E68))</f>
        <v>4998.1010362850184</v>
      </c>
      <c r="AI68" s="186">
        <f ca="1">((BaU!AI$75*(BaU!AI$6*1000000)/'BaU Stock'!AI$2)*(1-0.02*$E68))</f>
        <v>4925.7235022515979</v>
      </c>
      <c r="AJ68" s="186">
        <f ca="1">((BaU!AJ$75*(BaU!AJ$6*1000000)/'BaU Stock'!AJ$2)*(1-0.02*$E68))</f>
        <v>4853.7957442238285</v>
      </c>
      <c r="AK68" s="186">
        <f ca="1">((BaU!AK$75*(BaU!AK$6*1000000)/'BaU Stock'!AK$2)*(1-0.02*$E68))</f>
        <v>4781.7062876193304</v>
      </c>
      <c r="AL68" s="186">
        <f ca="1">((BaU!AL$75*(BaU!AL$6*1000000)/'BaU Stock'!AL$2)*(1-0.02*$E68))</f>
        <v>4710.2103009499815</v>
      </c>
      <c r="AM68" s="186">
        <f ca="1">((BaU!AM$75*(BaU!AM$6*1000000)/'BaU Stock'!AM$2)*(1-0.02*$E68))</f>
        <v>4639.3422968991163</v>
      </c>
      <c r="AN68" s="186">
        <f ca="1">((BaU!AN$75*(BaU!AN$6*1000000)/'BaU Stock'!AN$2)*(1-0.02*$E68))</f>
        <v>4569.1283198216215</v>
      </c>
      <c r="AO68" s="186">
        <f ca="1">((BaU!AO$75*(BaU!AO$6*1000000)/'BaU Stock'!AO$2)*(1-0.02*$E68))</f>
        <v>4499.5882725497695</v>
      </c>
    </row>
    <row r="69" spans="1:41" x14ac:dyDescent="0.25">
      <c r="A69" s="183" t="s">
        <v>41</v>
      </c>
      <c r="B69" s="183" t="s">
        <v>149</v>
      </c>
      <c r="C69" s="183" t="s">
        <v>6</v>
      </c>
      <c r="D69" s="183" t="s">
        <v>76</v>
      </c>
      <c r="E69" s="145">
        <v>35</v>
      </c>
      <c r="F69" s="186" t="e">
        <v>#VALUE!</v>
      </c>
      <c r="G69" s="186" t="e">
        <v>#VALUE!</v>
      </c>
      <c r="H69" s="186" t="e">
        <v>#VALUE!</v>
      </c>
      <c r="I69" s="186">
        <f ca="1">((BaU!I$75*(BaU!I$6*1000000)/'BaU Stock'!I$2)*(1-0.02*$E69))</f>
        <v>5588.6559764978037</v>
      </c>
      <c r="J69" s="186">
        <f ca="1">((BaU!J$75*(BaU!J$6*1000000)/'BaU Stock'!J$2)*(1-0.02*$E69))</f>
        <v>5765.0944253941079</v>
      </c>
      <c r="K69" s="186">
        <f ca="1">((BaU!K$75*(BaU!K$6*1000000)/'BaU Stock'!K$2)*(1-0.02*$E69))</f>
        <v>5864.255535002766</v>
      </c>
      <c r="L69" s="186">
        <f ca="1">((BaU!L$75*(BaU!L$6*1000000)/'BaU Stock'!L$2)*(1-0.02*$E69))</f>
        <v>5910.1203762014702</v>
      </c>
      <c r="M69" s="186">
        <f ca="1">((BaU!M$75*(BaU!M$6*1000000)/'BaU Stock'!M$2)*(1-0.02*$E69))</f>
        <v>5921.8417978100924</v>
      </c>
      <c r="N69" s="186">
        <f ca="1">((BaU!N$75*(BaU!N$6*1000000)/'BaU Stock'!N$2)*(1-0.02*$E69))</f>
        <v>5897.7935307668467</v>
      </c>
      <c r="O69" s="186">
        <f ca="1">((BaU!O$75*(BaU!O$6*1000000)/'BaU Stock'!O$2)*(1-0.02*$E69))</f>
        <v>5846.359405121927</v>
      </c>
      <c r="P69" s="186">
        <f ca="1">((BaU!P$75*(BaU!P$6*1000000)/'BaU Stock'!P$2)*(1-0.02*$E69))</f>
        <v>5780.9711533156469</v>
      </c>
      <c r="Q69" s="186">
        <f ca="1">((BaU!Q$75*(BaU!Q$6*1000000)/'BaU Stock'!Q$2)*(1-0.02*$E69))</f>
        <v>5716.1352252905954</v>
      </c>
      <c r="R69" s="186">
        <f ca="1">((BaU!R$75*(BaU!R$6*1000000)/'BaU Stock'!R$2)*(1-0.02*$E69))</f>
        <v>5656.738661697902</v>
      </c>
      <c r="S69" s="186">
        <f ca="1">((BaU!S$75*(BaU!S$6*1000000)/'BaU Stock'!S$2)*(1-0.02*$E69))</f>
        <v>5608.2733344392936</v>
      </c>
      <c r="T69" s="186">
        <f ca="1">((BaU!T$75*(BaU!T$6*1000000)/'BaU Stock'!T$2)*(1-0.02*$E69))</f>
        <v>5570.5582604453493</v>
      </c>
      <c r="U69" s="186">
        <f ca="1">((BaU!U$75*(BaU!U$6*1000000)/'BaU Stock'!U$2)*(1-0.02*$E69))</f>
        <v>5539.6999391162508</v>
      </c>
      <c r="V69" s="186">
        <f ca="1">((BaU!V$75*(BaU!V$6*1000000)/'BaU Stock'!V$2)*(1-0.02*$E69))</f>
        <v>5494.0637100924987</v>
      </c>
      <c r="W69" s="186">
        <f ca="1">((BaU!W$75*(BaU!W$6*1000000)/'BaU Stock'!W$2)*(1-0.02*$E69))</f>
        <v>5445.786746575337</v>
      </c>
      <c r="X69" s="186">
        <f ca="1">((BaU!X$75*(BaU!X$6*1000000)/'BaU Stock'!X$2)*(1-0.02*$E69))</f>
        <v>5391.686653271282</v>
      </c>
      <c r="Y69" s="186">
        <f ca="1">((BaU!Y$75*(BaU!Y$6*1000000)/'BaU Stock'!Y$2)*(1-0.02*$E69))</f>
        <v>5329.0961451244902</v>
      </c>
      <c r="Z69" s="186">
        <f ca="1">((BaU!Z$75*(BaU!Z$6*1000000)/'BaU Stock'!Z$2)*(1-0.02*$E69))</f>
        <v>5260.5425744080567</v>
      </c>
      <c r="AA69" s="186">
        <f ca="1">((BaU!AA$75*(BaU!AA$6*1000000)/'BaU Stock'!AA$2)*(1-0.02*$E69))</f>
        <v>5188.9956100284435</v>
      </c>
      <c r="AB69" s="186">
        <f ca="1">((BaU!AB$75*(BaU!AB$6*1000000)/'BaU Stock'!AB$2)*(1-0.02*$E69))</f>
        <v>5115.5588332314419</v>
      </c>
      <c r="AC69" s="186">
        <f ca="1">((BaU!AC$75*(BaU!AC$6*1000000)/'BaU Stock'!AC$2)*(1-0.02*$E69))</f>
        <v>5041.0326949660293</v>
      </c>
      <c r="AD69" s="186">
        <f ca="1">((BaU!AD$75*(BaU!AD$6*1000000)/'BaU Stock'!AD$2)*(1-0.02*$E69))</f>
        <v>4965.9884311176356</v>
      </c>
      <c r="AE69" s="186">
        <f ca="1">((BaU!AE$75*(BaU!AE$6*1000000)/'BaU Stock'!AE$2)*(1-0.02*$E69))</f>
        <v>4890.8330309241292</v>
      </c>
      <c r="AF69" s="186">
        <f ca="1">((BaU!AF$75*(BaU!AF$6*1000000)/'BaU Stock'!AF$2)*(1-0.02*$E69))</f>
        <v>4822.33637107495</v>
      </c>
      <c r="AG69" s="186">
        <f ca="1">((BaU!AG$75*(BaU!AG$6*1000000)/'BaU Stock'!AG$2)*(1-0.02*$E69))</f>
        <v>4753.9138413042165</v>
      </c>
      <c r="AH69" s="186">
        <f ca="1">((BaU!AH$75*(BaU!AH$6*1000000)/'BaU Stock'!AH$2)*(1-0.02*$E69))</f>
        <v>4685.7197215172046</v>
      </c>
      <c r="AI69" s="186">
        <f ca="1">((BaU!AI$75*(BaU!AI$6*1000000)/'BaU Stock'!AI$2)*(1-0.02*$E69))</f>
        <v>4617.8657833608722</v>
      </c>
      <c r="AJ69" s="186">
        <f ca="1">((BaU!AJ$75*(BaU!AJ$6*1000000)/'BaU Stock'!AJ$2)*(1-0.02*$E69))</f>
        <v>4550.4335102098385</v>
      </c>
      <c r="AK69" s="186">
        <f ca="1">((BaU!AK$75*(BaU!AK$6*1000000)/'BaU Stock'!AK$2)*(1-0.02*$E69))</f>
        <v>4482.8496446431218</v>
      </c>
      <c r="AL69" s="186">
        <f ca="1">((BaU!AL$75*(BaU!AL$6*1000000)/'BaU Stock'!AL$2)*(1-0.02*$E69))</f>
        <v>4415.8221571406075</v>
      </c>
      <c r="AM69" s="186">
        <f ca="1">((BaU!AM$75*(BaU!AM$6*1000000)/'BaU Stock'!AM$2)*(1-0.02*$E69))</f>
        <v>4349.3834033429212</v>
      </c>
      <c r="AN69" s="186">
        <f ca="1">((BaU!AN$75*(BaU!AN$6*1000000)/'BaU Stock'!AN$2)*(1-0.02*$E69))</f>
        <v>4283.5577998327699</v>
      </c>
      <c r="AO69" s="186">
        <f ca="1">((BaU!AO$75*(BaU!AO$6*1000000)/'BaU Stock'!AO$2)*(1-0.02*$E69))</f>
        <v>4218.3640055154083</v>
      </c>
    </row>
    <row r="70" spans="1:41" x14ac:dyDescent="0.25">
      <c r="A70" s="183" t="s">
        <v>41</v>
      </c>
      <c r="B70" s="183" t="s">
        <v>149</v>
      </c>
      <c r="C70" s="183" t="s">
        <v>6</v>
      </c>
      <c r="D70" s="183" t="s">
        <v>76</v>
      </c>
      <c r="E70" s="145">
        <v>36</v>
      </c>
      <c r="F70" s="186" t="e">
        <v>#VALUE!</v>
      </c>
      <c r="G70" s="186" t="e">
        <v>#VALUE!</v>
      </c>
      <c r="H70" s="186" t="e">
        <v>#VALUE!</v>
      </c>
      <c r="I70" s="186">
        <f ca="1">((BaU!I$75*(BaU!I$6*1000000)/'BaU Stock'!I$2)*(1-0.02*$E70))</f>
        <v>5216.0789113979517</v>
      </c>
      <c r="J70" s="186">
        <f ca="1">((BaU!J$75*(BaU!J$6*1000000)/'BaU Stock'!J$2)*(1-0.02*$E70))</f>
        <v>5380.7547970345031</v>
      </c>
      <c r="K70" s="186">
        <f ca="1">((BaU!K$75*(BaU!K$6*1000000)/'BaU Stock'!K$2)*(1-0.02*$E70))</f>
        <v>5473.305166002584</v>
      </c>
      <c r="L70" s="186">
        <f ca="1">((BaU!L$75*(BaU!L$6*1000000)/'BaU Stock'!L$2)*(1-0.02*$E70))</f>
        <v>5516.1123511213736</v>
      </c>
      <c r="M70" s="186">
        <f ca="1">((BaU!M$75*(BaU!M$6*1000000)/'BaU Stock'!M$2)*(1-0.02*$E70))</f>
        <v>5527.0523446227553</v>
      </c>
      <c r="N70" s="186">
        <f ca="1">((BaU!N$75*(BaU!N$6*1000000)/'BaU Stock'!N$2)*(1-0.02*$E70))</f>
        <v>5504.6072953823914</v>
      </c>
      <c r="O70" s="186">
        <f ca="1">((BaU!O$75*(BaU!O$6*1000000)/'BaU Stock'!O$2)*(1-0.02*$E70))</f>
        <v>5456.6021114471332</v>
      </c>
      <c r="P70" s="186">
        <f ca="1">((BaU!P$75*(BaU!P$6*1000000)/'BaU Stock'!P$2)*(1-0.02*$E70))</f>
        <v>5395.5730764279388</v>
      </c>
      <c r="Q70" s="186">
        <f ca="1">((BaU!Q$75*(BaU!Q$6*1000000)/'BaU Stock'!Q$2)*(1-0.02*$E70))</f>
        <v>5335.0595436045569</v>
      </c>
      <c r="R70" s="186">
        <f ca="1">((BaU!R$75*(BaU!R$6*1000000)/'BaU Stock'!R$2)*(1-0.02*$E70))</f>
        <v>5279.6227509180435</v>
      </c>
      <c r="S70" s="186">
        <f ca="1">((BaU!S$75*(BaU!S$6*1000000)/'BaU Stock'!S$2)*(1-0.02*$E70))</f>
        <v>5234.3884454766758</v>
      </c>
      <c r="T70" s="186">
        <f ca="1">((BaU!T$75*(BaU!T$6*1000000)/'BaU Stock'!T$2)*(1-0.02*$E70))</f>
        <v>5199.1877097489951</v>
      </c>
      <c r="U70" s="186">
        <f ca="1">((BaU!U$75*(BaU!U$6*1000000)/'BaU Stock'!U$2)*(1-0.02*$E70))</f>
        <v>5170.3866098418357</v>
      </c>
      <c r="V70" s="186">
        <f ca="1">((BaU!V$75*(BaU!V$6*1000000)/'BaU Stock'!V$2)*(1-0.02*$E70))</f>
        <v>5127.7927960863335</v>
      </c>
      <c r="W70" s="186">
        <f ca="1">((BaU!W$75*(BaU!W$6*1000000)/'BaU Stock'!W$2)*(1-0.02*$E70))</f>
        <v>5082.7342968036492</v>
      </c>
      <c r="X70" s="186">
        <f ca="1">((BaU!X$75*(BaU!X$6*1000000)/'BaU Stock'!X$2)*(1-0.02*$E70))</f>
        <v>5032.2408763865315</v>
      </c>
      <c r="Y70" s="186">
        <f ca="1">((BaU!Y$75*(BaU!Y$6*1000000)/'BaU Stock'!Y$2)*(1-0.02*$E70))</f>
        <v>4973.8230687828591</v>
      </c>
      <c r="Z70" s="186">
        <f ca="1">((BaU!Z$75*(BaU!Z$6*1000000)/'BaU Stock'!Z$2)*(1-0.02*$E70))</f>
        <v>4909.8397361141879</v>
      </c>
      <c r="AA70" s="186">
        <f ca="1">((BaU!AA$75*(BaU!AA$6*1000000)/'BaU Stock'!AA$2)*(1-0.02*$E70))</f>
        <v>4843.0625693598822</v>
      </c>
      <c r="AB70" s="186">
        <f ca="1">((BaU!AB$75*(BaU!AB$6*1000000)/'BaU Stock'!AB$2)*(1-0.02*$E70))</f>
        <v>4774.5215776826799</v>
      </c>
      <c r="AC70" s="186">
        <f ca="1">((BaU!AC$75*(BaU!AC$6*1000000)/'BaU Stock'!AC$2)*(1-0.02*$E70))</f>
        <v>4704.9638486349622</v>
      </c>
      <c r="AD70" s="186">
        <f ca="1">((BaU!AD$75*(BaU!AD$6*1000000)/'BaU Stock'!AD$2)*(1-0.02*$E70))</f>
        <v>4634.9225357097948</v>
      </c>
      <c r="AE70" s="186">
        <f ca="1">((BaU!AE$75*(BaU!AE$6*1000000)/'BaU Stock'!AE$2)*(1-0.02*$E70))</f>
        <v>4564.7774955291889</v>
      </c>
      <c r="AF70" s="186">
        <f ca="1">((BaU!AF$75*(BaU!AF$6*1000000)/'BaU Stock'!AF$2)*(1-0.02*$E70))</f>
        <v>4500.8472796699543</v>
      </c>
      <c r="AG70" s="186">
        <f ca="1">((BaU!AG$75*(BaU!AG$6*1000000)/'BaU Stock'!AG$2)*(1-0.02*$E70))</f>
        <v>4436.9862518839363</v>
      </c>
      <c r="AH70" s="186">
        <f ca="1">((BaU!AH$75*(BaU!AH$6*1000000)/'BaU Stock'!AH$2)*(1-0.02*$E70))</f>
        <v>4373.3384067493926</v>
      </c>
      <c r="AI70" s="186">
        <f ca="1">((BaU!AI$75*(BaU!AI$6*1000000)/'BaU Stock'!AI$2)*(1-0.02*$E70))</f>
        <v>4310.0080644701493</v>
      </c>
      <c r="AJ70" s="186">
        <f ca="1">((BaU!AJ$75*(BaU!AJ$6*1000000)/'BaU Stock'!AJ$2)*(1-0.02*$E70))</f>
        <v>4247.0712761958512</v>
      </c>
      <c r="AK70" s="186">
        <f ca="1">((BaU!AK$75*(BaU!AK$6*1000000)/'BaU Stock'!AK$2)*(1-0.02*$E70))</f>
        <v>4183.993001666915</v>
      </c>
      <c r="AL70" s="186">
        <f ca="1">((BaU!AL$75*(BaU!AL$6*1000000)/'BaU Stock'!AL$2)*(1-0.02*$E70))</f>
        <v>4121.4340133312353</v>
      </c>
      <c r="AM70" s="186">
        <f ca="1">((BaU!AM$75*(BaU!AM$6*1000000)/'BaU Stock'!AM$2)*(1-0.02*$E70))</f>
        <v>4059.4245097867279</v>
      </c>
      <c r="AN70" s="186">
        <f ca="1">((BaU!AN$75*(BaU!AN$6*1000000)/'BaU Stock'!AN$2)*(1-0.02*$E70))</f>
        <v>3997.9872798439201</v>
      </c>
      <c r="AO70" s="186">
        <f ca="1">((BaU!AO$75*(BaU!AO$6*1000000)/'BaU Stock'!AO$2)*(1-0.02*$E70))</f>
        <v>3937.1397384810493</v>
      </c>
    </row>
    <row r="71" spans="1:41" x14ac:dyDescent="0.25">
      <c r="A71" s="183" t="s">
        <v>41</v>
      </c>
      <c r="B71" s="183" t="s">
        <v>149</v>
      </c>
      <c r="C71" s="183" t="s">
        <v>6</v>
      </c>
      <c r="D71" s="183" t="s">
        <v>76</v>
      </c>
      <c r="E71" s="145">
        <v>37</v>
      </c>
      <c r="F71" s="186" t="e">
        <v>#VALUE!</v>
      </c>
      <c r="G71" s="186" t="e">
        <v>#VALUE!</v>
      </c>
      <c r="H71" s="186" t="e">
        <v>#VALUE!</v>
      </c>
      <c r="I71" s="186">
        <f ca="1">((BaU!I$75*(BaU!I$6*1000000)/'BaU Stock'!I$2)*(1-0.02*$E71))</f>
        <v>4843.5018462980979</v>
      </c>
      <c r="J71" s="186">
        <f ca="1">((BaU!J$75*(BaU!J$6*1000000)/'BaU Stock'!J$2)*(1-0.02*$E71))</f>
        <v>4996.4151686748955</v>
      </c>
      <c r="K71" s="186">
        <f ca="1">((BaU!K$75*(BaU!K$6*1000000)/'BaU Stock'!K$2)*(1-0.02*$E71))</f>
        <v>5082.3547970023992</v>
      </c>
      <c r="L71" s="186">
        <f ca="1">((BaU!L$75*(BaU!L$6*1000000)/'BaU Stock'!L$2)*(1-0.02*$E71))</f>
        <v>5122.1043260412753</v>
      </c>
      <c r="M71" s="186">
        <f ca="1">((BaU!M$75*(BaU!M$6*1000000)/'BaU Stock'!M$2)*(1-0.02*$E71))</f>
        <v>5132.2628914354154</v>
      </c>
      <c r="N71" s="186">
        <f ca="1">((BaU!N$75*(BaU!N$6*1000000)/'BaU Stock'!N$2)*(1-0.02*$E71))</f>
        <v>5111.4210599979351</v>
      </c>
      <c r="O71" s="186">
        <f ca="1">((BaU!O$75*(BaU!O$6*1000000)/'BaU Stock'!O$2)*(1-0.02*$E71))</f>
        <v>5066.8448177723376</v>
      </c>
      <c r="P71" s="186">
        <f ca="1">((BaU!P$75*(BaU!P$6*1000000)/'BaU Stock'!P$2)*(1-0.02*$E71))</f>
        <v>5010.1749995402288</v>
      </c>
      <c r="Q71" s="186">
        <f ca="1">((BaU!Q$75*(BaU!Q$6*1000000)/'BaU Stock'!Q$2)*(1-0.02*$E71))</f>
        <v>4953.9838619185166</v>
      </c>
      <c r="R71" s="186">
        <f ca="1">((BaU!R$75*(BaU!R$6*1000000)/'BaU Stock'!R$2)*(1-0.02*$E71))</f>
        <v>4902.5068401381832</v>
      </c>
      <c r="S71" s="186">
        <f ca="1">((BaU!S$75*(BaU!S$6*1000000)/'BaU Stock'!S$2)*(1-0.02*$E71))</f>
        <v>4860.5035565140561</v>
      </c>
      <c r="T71" s="186">
        <f ca="1">((BaU!T$75*(BaU!T$6*1000000)/'BaU Stock'!T$2)*(1-0.02*$E71))</f>
        <v>4827.8171590526381</v>
      </c>
      <c r="U71" s="186">
        <f ca="1">((BaU!U$75*(BaU!U$6*1000000)/'BaU Stock'!U$2)*(1-0.02*$E71))</f>
        <v>4801.0732805674188</v>
      </c>
      <c r="V71" s="186">
        <f ca="1">((BaU!V$75*(BaU!V$6*1000000)/'BaU Stock'!V$2)*(1-0.02*$E71))</f>
        <v>4761.5218820801665</v>
      </c>
      <c r="W71" s="186">
        <f ca="1">((BaU!W$75*(BaU!W$6*1000000)/'BaU Stock'!W$2)*(1-0.02*$E71))</f>
        <v>4719.6818470319595</v>
      </c>
      <c r="X71" s="186">
        <f ca="1">((BaU!X$75*(BaU!X$6*1000000)/'BaU Stock'!X$2)*(1-0.02*$E71))</f>
        <v>4672.7950995017791</v>
      </c>
      <c r="Y71" s="186">
        <f ca="1">((BaU!Y$75*(BaU!Y$6*1000000)/'BaU Stock'!Y$2)*(1-0.02*$E71))</f>
        <v>4618.5499924412261</v>
      </c>
      <c r="Z71" s="186">
        <f ca="1">((BaU!Z$75*(BaU!Z$6*1000000)/'BaU Stock'!Z$2)*(1-0.02*$E71))</f>
        <v>4559.1368978203172</v>
      </c>
      <c r="AA71" s="186">
        <f ca="1">((BaU!AA$75*(BaU!AA$6*1000000)/'BaU Stock'!AA$2)*(1-0.02*$E71))</f>
        <v>4497.1295286913191</v>
      </c>
      <c r="AB71" s="186">
        <f ca="1">((BaU!AB$75*(BaU!AB$6*1000000)/'BaU Stock'!AB$2)*(1-0.02*$E71))</f>
        <v>4433.484322133917</v>
      </c>
      <c r="AC71" s="186">
        <f ca="1">((BaU!AC$75*(BaU!AC$6*1000000)/'BaU Stock'!AC$2)*(1-0.02*$E71))</f>
        <v>4368.8950023038933</v>
      </c>
      <c r="AD71" s="186">
        <f ca="1">((BaU!AD$75*(BaU!AD$6*1000000)/'BaU Stock'!AD$2)*(1-0.02*$E71))</f>
        <v>4303.8566403019522</v>
      </c>
      <c r="AE71" s="186">
        <f ca="1">((BaU!AE$75*(BaU!AE$6*1000000)/'BaU Stock'!AE$2)*(1-0.02*$E71))</f>
        <v>4238.7219601342467</v>
      </c>
      <c r="AF71" s="186">
        <f ca="1">((BaU!AF$75*(BaU!AF$6*1000000)/'BaU Stock'!AF$2)*(1-0.02*$E71))</f>
        <v>4179.3581882649578</v>
      </c>
      <c r="AG71" s="186">
        <f ca="1">((BaU!AG$75*(BaU!AG$6*1000000)/'BaU Stock'!AG$2)*(1-0.02*$E71))</f>
        <v>4120.0586624636553</v>
      </c>
      <c r="AH71" s="186">
        <f ca="1">((BaU!AH$75*(BaU!AH$6*1000000)/'BaU Stock'!AH$2)*(1-0.02*$E71))</f>
        <v>4060.9570919815783</v>
      </c>
      <c r="AI71" s="186">
        <f ca="1">((BaU!AI$75*(BaU!AI$6*1000000)/'BaU Stock'!AI$2)*(1-0.02*$E71))</f>
        <v>4002.1503455794236</v>
      </c>
      <c r="AJ71" s="186">
        <f ca="1">((BaU!AJ$75*(BaU!AJ$6*1000000)/'BaU Stock'!AJ$2)*(1-0.02*$E71))</f>
        <v>3943.7090421818616</v>
      </c>
      <c r="AK71" s="186">
        <f ca="1">((BaU!AK$75*(BaU!AK$6*1000000)/'BaU Stock'!AK$2)*(1-0.02*$E71))</f>
        <v>3885.1363586907064</v>
      </c>
      <c r="AL71" s="186">
        <f ca="1">((BaU!AL$75*(BaU!AL$6*1000000)/'BaU Stock'!AL$2)*(1-0.02*$E71))</f>
        <v>3827.0458695218608</v>
      </c>
      <c r="AM71" s="186">
        <f ca="1">((BaU!AM$75*(BaU!AM$6*1000000)/'BaU Stock'!AM$2)*(1-0.02*$E71))</f>
        <v>3769.4656162305328</v>
      </c>
      <c r="AN71" s="186">
        <f ca="1">((BaU!AN$75*(BaU!AN$6*1000000)/'BaU Stock'!AN$2)*(1-0.02*$E71))</f>
        <v>3712.4167598550684</v>
      </c>
      <c r="AO71" s="186">
        <f ca="1">((BaU!AO$75*(BaU!AO$6*1000000)/'BaU Stock'!AO$2)*(1-0.02*$E71))</f>
        <v>3655.9154714466886</v>
      </c>
    </row>
    <row r="72" spans="1:41" x14ac:dyDescent="0.25">
      <c r="A72" s="183" t="s">
        <v>41</v>
      </c>
      <c r="B72" s="183" t="s">
        <v>149</v>
      </c>
      <c r="C72" s="183" t="s">
        <v>6</v>
      </c>
      <c r="D72" s="183" t="s">
        <v>76</v>
      </c>
      <c r="E72" s="145">
        <v>38</v>
      </c>
      <c r="F72" s="186" t="e">
        <v>#VALUE!</v>
      </c>
      <c r="G72" s="186" t="e">
        <v>#VALUE!</v>
      </c>
      <c r="H72" s="186" t="e">
        <v>#VALUE!</v>
      </c>
      <c r="I72" s="186">
        <f ca="1">((BaU!I$75*(BaU!I$6*1000000)/'BaU Stock'!I$2)*(1-0.02*$E72))</f>
        <v>4470.9247811982432</v>
      </c>
      <c r="J72" s="186">
        <f ca="1">((BaU!J$75*(BaU!J$6*1000000)/'BaU Stock'!J$2)*(1-0.02*$E72))</f>
        <v>4612.0755403152871</v>
      </c>
      <c r="K72" s="186">
        <f ca="1">((BaU!K$75*(BaU!K$6*1000000)/'BaU Stock'!K$2)*(1-0.02*$E72))</f>
        <v>4691.4044280022135</v>
      </c>
      <c r="L72" s="186">
        <f ca="1">((BaU!L$75*(BaU!L$6*1000000)/'BaU Stock'!L$2)*(1-0.02*$E72))</f>
        <v>4728.0963009611769</v>
      </c>
      <c r="M72" s="186">
        <f ca="1">((BaU!M$75*(BaU!M$6*1000000)/'BaU Stock'!M$2)*(1-0.02*$E72))</f>
        <v>4737.4734382480747</v>
      </c>
      <c r="N72" s="186">
        <f ca="1">((BaU!N$75*(BaU!N$6*1000000)/'BaU Stock'!N$2)*(1-0.02*$E72))</f>
        <v>4718.2348246134779</v>
      </c>
      <c r="O72" s="186">
        <f ca="1">((BaU!O$75*(BaU!O$6*1000000)/'BaU Stock'!O$2)*(1-0.02*$E72))</f>
        <v>4677.0875240975429</v>
      </c>
      <c r="P72" s="186">
        <f ca="1">((BaU!P$75*(BaU!P$6*1000000)/'BaU Stock'!P$2)*(1-0.02*$E72))</f>
        <v>4624.7769226525188</v>
      </c>
      <c r="Q72" s="186">
        <f ca="1">((BaU!Q$75*(BaU!Q$6*1000000)/'BaU Stock'!Q$2)*(1-0.02*$E72))</f>
        <v>4572.9081802324772</v>
      </c>
      <c r="R72" s="186">
        <f ca="1">((BaU!R$75*(BaU!R$6*1000000)/'BaU Stock'!R$2)*(1-0.02*$E72))</f>
        <v>4525.390929358322</v>
      </c>
      <c r="S72" s="186">
        <f ca="1">((BaU!S$75*(BaU!S$6*1000000)/'BaU Stock'!S$2)*(1-0.02*$E72))</f>
        <v>4486.6186675514355</v>
      </c>
      <c r="T72" s="186">
        <f ca="1">((BaU!T$75*(BaU!T$6*1000000)/'BaU Stock'!T$2)*(1-0.02*$E72))</f>
        <v>4456.4466083562802</v>
      </c>
      <c r="U72" s="186">
        <f ca="1">((BaU!U$75*(BaU!U$6*1000000)/'BaU Stock'!U$2)*(1-0.02*$E72))</f>
        <v>4431.7599512930019</v>
      </c>
      <c r="V72" s="186">
        <f ca="1">((BaU!V$75*(BaU!V$6*1000000)/'BaU Stock'!V$2)*(1-0.02*$E72))</f>
        <v>4395.2509680739995</v>
      </c>
      <c r="W72" s="186">
        <f ca="1">((BaU!W$75*(BaU!W$6*1000000)/'BaU Stock'!W$2)*(1-0.02*$E72))</f>
        <v>4356.6293972602707</v>
      </c>
      <c r="X72" s="186">
        <f ca="1">((BaU!X$75*(BaU!X$6*1000000)/'BaU Stock'!X$2)*(1-0.02*$E72))</f>
        <v>4313.3493226170258</v>
      </c>
      <c r="Y72" s="186">
        <f ca="1">((BaU!Y$75*(BaU!Y$6*1000000)/'BaU Stock'!Y$2)*(1-0.02*$E72))</f>
        <v>4263.2769160995931</v>
      </c>
      <c r="Z72" s="186">
        <f ca="1">((BaU!Z$75*(BaU!Z$6*1000000)/'BaU Stock'!Z$2)*(1-0.02*$E72))</f>
        <v>4208.4340595264457</v>
      </c>
      <c r="AA72" s="186">
        <f ca="1">((BaU!AA$75*(BaU!AA$6*1000000)/'BaU Stock'!AA$2)*(1-0.02*$E72))</f>
        <v>4151.1964880227551</v>
      </c>
      <c r="AB72" s="186">
        <f ca="1">((BaU!AB$75*(BaU!AB$6*1000000)/'BaU Stock'!AB$2)*(1-0.02*$E72))</f>
        <v>4092.4470665851541</v>
      </c>
      <c r="AC72" s="186">
        <f ca="1">((BaU!AC$75*(BaU!AC$6*1000000)/'BaU Stock'!AC$2)*(1-0.02*$E72))</f>
        <v>4032.8261559728244</v>
      </c>
      <c r="AD72" s="186">
        <f ca="1">((BaU!AD$75*(BaU!AD$6*1000000)/'BaU Stock'!AD$2)*(1-0.02*$E72))</f>
        <v>3972.7907448941096</v>
      </c>
      <c r="AE72" s="186">
        <f ca="1">((BaU!AE$75*(BaU!AE$6*1000000)/'BaU Stock'!AE$2)*(1-0.02*$E72))</f>
        <v>3912.6664247393041</v>
      </c>
      <c r="AF72" s="186">
        <f ca="1">((BaU!AF$75*(BaU!AF$6*1000000)/'BaU Stock'!AF$2)*(1-0.02*$E72))</f>
        <v>3857.8690968599603</v>
      </c>
      <c r="AG72" s="186">
        <f ca="1">((BaU!AG$75*(BaU!AG$6*1000000)/'BaU Stock'!AG$2)*(1-0.02*$E72))</f>
        <v>3803.1310730433738</v>
      </c>
      <c r="AH72" s="186">
        <f ca="1">((BaU!AH$75*(BaU!AH$6*1000000)/'BaU Stock'!AH$2)*(1-0.02*$E72))</f>
        <v>3748.5757772137645</v>
      </c>
      <c r="AI72" s="186">
        <f ca="1">((BaU!AI$75*(BaU!AI$6*1000000)/'BaU Stock'!AI$2)*(1-0.02*$E72))</f>
        <v>3694.2926266886989</v>
      </c>
      <c r="AJ72" s="186">
        <f ca="1">((BaU!AJ$75*(BaU!AJ$6*1000000)/'BaU Stock'!AJ$2)*(1-0.02*$E72))</f>
        <v>3640.3468081678716</v>
      </c>
      <c r="AK72" s="186">
        <f ca="1">((BaU!AK$75*(BaU!AK$6*1000000)/'BaU Stock'!AK$2)*(1-0.02*$E72))</f>
        <v>3586.2797157144978</v>
      </c>
      <c r="AL72" s="186">
        <f ca="1">((BaU!AL$75*(BaU!AL$6*1000000)/'BaU Stock'!AL$2)*(1-0.02*$E72))</f>
        <v>3532.6577257124868</v>
      </c>
      <c r="AM72" s="186">
        <f ca="1">((BaU!AM$75*(BaU!AM$6*1000000)/'BaU Stock'!AM$2)*(1-0.02*$E72))</f>
        <v>3479.5067226743377</v>
      </c>
      <c r="AN72" s="186">
        <f ca="1">((BaU!AN$75*(BaU!AN$6*1000000)/'BaU Stock'!AN$2)*(1-0.02*$E72))</f>
        <v>3426.8462398662168</v>
      </c>
      <c r="AO72" s="186">
        <f ca="1">((BaU!AO$75*(BaU!AO$6*1000000)/'BaU Stock'!AO$2)*(1-0.02*$E72))</f>
        <v>3374.6912044123274</v>
      </c>
    </row>
    <row r="73" spans="1:41" x14ac:dyDescent="0.25">
      <c r="A73" s="183" t="s">
        <v>41</v>
      </c>
      <c r="B73" s="183" t="s">
        <v>149</v>
      </c>
      <c r="C73" s="183" t="s">
        <v>6</v>
      </c>
      <c r="D73" s="183" t="s">
        <v>76</v>
      </c>
      <c r="E73" s="145">
        <v>39</v>
      </c>
      <c r="F73" s="186" t="e">
        <v>#VALUE!</v>
      </c>
      <c r="G73" s="186" t="e">
        <v>#VALUE!</v>
      </c>
      <c r="H73" s="186" t="e">
        <v>#VALUE!</v>
      </c>
      <c r="I73" s="186">
        <f ca="1">((BaU!I$75*(BaU!I$6*1000000)/'BaU Stock'!I$2)*(1-0.02*$E73))</f>
        <v>4098.3477160983894</v>
      </c>
      <c r="J73" s="186">
        <f ca="1">((BaU!J$75*(BaU!J$6*1000000)/'BaU Stock'!J$2)*(1-0.02*$E73))</f>
        <v>4227.7359119556795</v>
      </c>
      <c r="K73" s="186">
        <f ca="1">((BaU!K$75*(BaU!K$6*1000000)/'BaU Stock'!K$2)*(1-0.02*$E73))</f>
        <v>4300.4540590020288</v>
      </c>
      <c r="L73" s="186">
        <f ca="1">((BaU!L$75*(BaU!L$6*1000000)/'BaU Stock'!L$2)*(1-0.02*$E73))</f>
        <v>4334.0882758810785</v>
      </c>
      <c r="M73" s="186">
        <f ca="1">((BaU!M$75*(BaU!M$6*1000000)/'BaU Stock'!M$2)*(1-0.02*$E73))</f>
        <v>4342.6839850607348</v>
      </c>
      <c r="N73" s="186">
        <f ca="1">((BaU!N$75*(BaU!N$6*1000000)/'BaU Stock'!N$2)*(1-0.02*$E73))</f>
        <v>4325.0485892290217</v>
      </c>
      <c r="O73" s="186">
        <f ca="1">((BaU!O$75*(BaU!O$6*1000000)/'BaU Stock'!O$2)*(1-0.02*$E73))</f>
        <v>4287.3302304227473</v>
      </c>
      <c r="P73" s="186">
        <f ca="1">((BaU!P$75*(BaU!P$6*1000000)/'BaU Stock'!P$2)*(1-0.02*$E73))</f>
        <v>4239.3788457648088</v>
      </c>
      <c r="Q73" s="186">
        <f ca="1">((BaU!Q$75*(BaU!Q$6*1000000)/'BaU Stock'!Q$2)*(1-0.02*$E73))</f>
        <v>4191.8324985464369</v>
      </c>
      <c r="R73" s="186">
        <f ca="1">((BaU!R$75*(BaU!R$6*1000000)/'BaU Stock'!R$2)*(1-0.02*$E73))</f>
        <v>4148.2750185784616</v>
      </c>
      <c r="S73" s="186">
        <f ca="1">((BaU!S$75*(BaU!S$6*1000000)/'BaU Stock'!S$2)*(1-0.02*$E73))</f>
        <v>4112.7337785888158</v>
      </c>
      <c r="T73" s="186">
        <f ca="1">((BaU!T$75*(BaU!T$6*1000000)/'BaU Stock'!T$2)*(1-0.02*$E73))</f>
        <v>4085.0760576599237</v>
      </c>
      <c r="U73" s="186">
        <f ca="1">((BaU!U$75*(BaU!U$6*1000000)/'BaU Stock'!U$2)*(1-0.02*$E73))</f>
        <v>4062.4466220185845</v>
      </c>
      <c r="V73" s="186">
        <f ca="1">((BaU!V$75*(BaU!V$6*1000000)/'BaU Stock'!V$2)*(1-0.02*$E73))</f>
        <v>4028.9800540678325</v>
      </c>
      <c r="W73" s="186">
        <f ca="1">((BaU!W$75*(BaU!W$6*1000000)/'BaU Stock'!W$2)*(1-0.02*$E73))</f>
        <v>3993.5769474885806</v>
      </c>
      <c r="X73" s="186">
        <f ca="1">((BaU!X$75*(BaU!X$6*1000000)/'BaU Stock'!X$2)*(1-0.02*$E73))</f>
        <v>3953.9035457322739</v>
      </c>
      <c r="Y73" s="186">
        <f ca="1">((BaU!Y$75*(BaU!Y$6*1000000)/'BaU Stock'!Y$2)*(1-0.02*$E73))</f>
        <v>3908.0038397579601</v>
      </c>
      <c r="Z73" s="186">
        <f ca="1">((BaU!Z$75*(BaU!Z$6*1000000)/'BaU Stock'!Z$2)*(1-0.02*$E73))</f>
        <v>3857.7312212325751</v>
      </c>
      <c r="AA73" s="186">
        <f ca="1">((BaU!AA$75*(BaU!AA$6*1000000)/'BaU Stock'!AA$2)*(1-0.02*$E73))</f>
        <v>3805.2634473541921</v>
      </c>
      <c r="AB73" s="186">
        <f ca="1">((BaU!AB$75*(BaU!AB$6*1000000)/'BaU Stock'!AB$2)*(1-0.02*$E73))</f>
        <v>3751.4098110363907</v>
      </c>
      <c r="AC73" s="186">
        <f ca="1">((BaU!AC$75*(BaU!AC$6*1000000)/'BaU Stock'!AC$2)*(1-0.02*$E73))</f>
        <v>3696.7573096417555</v>
      </c>
      <c r="AD73" s="186">
        <f ca="1">((BaU!AD$75*(BaU!AD$6*1000000)/'BaU Stock'!AD$2)*(1-0.02*$E73))</f>
        <v>3641.724849486267</v>
      </c>
      <c r="AE73" s="186">
        <f ca="1">((BaU!AE$75*(BaU!AE$6*1000000)/'BaU Stock'!AE$2)*(1-0.02*$E73))</f>
        <v>3586.6108893443616</v>
      </c>
      <c r="AF73" s="186">
        <f ca="1">((BaU!AF$75*(BaU!AF$6*1000000)/'BaU Stock'!AF$2)*(1-0.02*$E73))</f>
        <v>3536.3800054549633</v>
      </c>
      <c r="AG73" s="186">
        <f ca="1">((BaU!AG$75*(BaU!AG$6*1000000)/'BaU Stock'!AG$2)*(1-0.02*$E73))</f>
        <v>3486.2034836230923</v>
      </c>
      <c r="AH73" s="186">
        <f ca="1">((BaU!AH$75*(BaU!AH$6*1000000)/'BaU Stock'!AH$2)*(1-0.02*$E73))</f>
        <v>3436.1944624459502</v>
      </c>
      <c r="AI73" s="186">
        <f ca="1">((BaU!AI$75*(BaU!AI$6*1000000)/'BaU Stock'!AI$2)*(1-0.02*$E73))</f>
        <v>3386.4349077979737</v>
      </c>
      <c r="AJ73" s="186">
        <f ca="1">((BaU!AJ$75*(BaU!AJ$6*1000000)/'BaU Stock'!AJ$2)*(1-0.02*$E73))</f>
        <v>3336.984574153882</v>
      </c>
      <c r="AK73" s="186">
        <f ca="1">((BaU!AK$75*(BaU!AK$6*1000000)/'BaU Stock'!AK$2)*(1-0.02*$E73))</f>
        <v>3287.4230727382896</v>
      </c>
      <c r="AL73" s="186">
        <f ca="1">((BaU!AL$75*(BaU!AL$6*1000000)/'BaU Stock'!AL$2)*(1-0.02*$E73))</f>
        <v>3238.2695819031123</v>
      </c>
      <c r="AM73" s="186">
        <f ca="1">((BaU!AM$75*(BaU!AM$6*1000000)/'BaU Stock'!AM$2)*(1-0.02*$E73))</f>
        <v>3189.5478291181425</v>
      </c>
      <c r="AN73" s="186">
        <f ca="1">((BaU!AN$75*(BaU!AN$6*1000000)/'BaU Stock'!AN$2)*(1-0.02*$E73))</f>
        <v>3141.2757198773652</v>
      </c>
      <c r="AO73" s="186">
        <f ca="1">((BaU!AO$75*(BaU!AO$6*1000000)/'BaU Stock'!AO$2)*(1-0.02*$E73))</f>
        <v>3093.4669373779666</v>
      </c>
    </row>
    <row r="74" spans="1:41" x14ac:dyDescent="0.25">
      <c r="A74" s="183" t="s">
        <v>41</v>
      </c>
      <c r="B74" s="183" t="s">
        <v>149</v>
      </c>
      <c r="C74" s="183" t="s">
        <v>6</v>
      </c>
      <c r="D74" s="183" t="s">
        <v>76</v>
      </c>
      <c r="E74" s="145">
        <v>40</v>
      </c>
      <c r="F74" s="186" t="e">
        <v>#VALUE!</v>
      </c>
      <c r="G74" s="186" t="e">
        <v>#VALUE!</v>
      </c>
      <c r="H74" s="186" t="e">
        <v>#VALUE!</v>
      </c>
      <c r="I74" s="186">
        <f ca="1">((BaU!I$75*(BaU!I$6*1000000)/'BaU Stock'!I$2)*(1-0.02*$E74))</f>
        <v>3725.7706509985355</v>
      </c>
      <c r="J74" s="186">
        <f ca="1">((BaU!J$75*(BaU!J$6*1000000)/'BaU Stock'!J$2)*(1-0.02*$E74))</f>
        <v>3843.3962835960724</v>
      </c>
      <c r="K74" s="186">
        <f ca="1">((BaU!K$75*(BaU!K$6*1000000)/'BaU Stock'!K$2)*(1-0.02*$E74))</f>
        <v>3909.503690001844</v>
      </c>
      <c r="L74" s="186">
        <f ca="1">((BaU!L$75*(BaU!L$6*1000000)/'BaU Stock'!L$2)*(1-0.02*$E74))</f>
        <v>3940.0802508009801</v>
      </c>
      <c r="M74" s="186">
        <f ca="1">((BaU!M$75*(BaU!M$6*1000000)/'BaU Stock'!M$2)*(1-0.02*$E74))</f>
        <v>3947.894531873395</v>
      </c>
      <c r="N74" s="186">
        <f ca="1">((BaU!N$75*(BaU!N$6*1000000)/'BaU Stock'!N$2)*(1-0.02*$E74))</f>
        <v>3931.8623538445645</v>
      </c>
      <c r="O74" s="186">
        <f ca="1">((BaU!O$75*(BaU!O$6*1000000)/'BaU Stock'!O$2)*(1-0.02*$E74))</f>
        <v>3897.5729367479512</v>
      </c>
      <c r="P74" s="186">
        <f ca="1">((BaU!P$75*(BaU!P$6*1000000)/'BaU Stock'!P$2)*(1-0.02*$E74))</f>
        <v>3853.9807688770984</v>
      </c>
      <c r="Q74" s="186">
        <f ca="1">((BaU!Q$75*(BaU!Q$6*1000000)/'BaU Stock'!Q$2)*(1-0.02*$E74))</f>
        <v>3810.7568168603966</v>
      </c>
      <c r="R74" s="186">
        <f ca="1">((BaU!R$75*(BaU!R$6*1000000)/'BaU Stock'!R$2)*(1-0.02*$E74))</f>
        <v>3771.1591077986013</v>
      </c>
      <c r="S74" s="186">
        <f ca="1">((BaU!S$75*(BaU!S$6*1000000)/'BaU Stock'!S$2)*(1-0.02*$E74))</f>
        <v>3738.8488896261956</v>
      </c>
      <c r="T74" s="186">
        <f ca="1">((BaU!T$75*(BaU!T$6*1000000)/'BaU Stock'!T$2)*(1-0.02*$E74))</f>
        <v>3713.7055069635667</v>
      </c>
      <c r="U74" s="186">
        <f ca="1">((BaU!U$75*(BaU!U$6*1000000)/'BaU Stock'!U$2)*(1-0.02*$E74))</f>
        <v>3693.1332927441676</v>
      </c>
      <c r="V74" s="186">
        <f ca="1">((BaU!V$75*(BaU!V$6*1000000)/'BaU Stock'!V$2)*(1-0.02*$E74))</f>
        <v>3662.7091400616655</v>
      </c>
      <c r="W74" s="186">
        <f ca="1">((BaU!W$75*(BaU!W$6*1000000)/'BaU Stock'!W$2)*(1-0.02*$E74))</f>
        <v>3630.5244977168913</v>
      </c>
      <c r="X74" s="186">
        <f ca="1">((BaU!X$75*(BaU!X$6*1000000)/'BaU Stock'!X$2)*(1-0.02*$E74))</f>
        <v>3594.457768847521</v>
      </c>
      <c r="Y74" s="186">
        <f ca="1">((BaU!Y$75*(BaU!Y$6*1000000)/'BaU Stock'!Y$2)*(1-0.02*$E74))</f>
        <v>3552.7307634163267</v>
      </c>
      <c r="Z74" s="186">
        <f ca="1">((BaU!Z$75*(BaU!Z$6*1000000)/'BaU Stock'!Z$2)*(1-0.02*$E74))</f>
        <v>3507.0283829387045</v>
      </c>
      <c r="AA74" s="186">
        <f ca="1">((BaU!AA$75*(BaU!AA$6*1000000)/'BaU Stock'!AA$2)*(1-0.02*$E74))</f>
        <v>3459.330406685629</v>
      </c>
      <c r="AB74" s="186">
        <f ca="1">((BaU!AB$75*(BaU!AB$6*1000000)/'BaU Stock'!AB$2)*(1-0.02*$E74))</f>
        <v>3410.3725554876278</v>
      </c>
      <c r="AC74" s="186">
        <f ca="1">((BaU!AC$75*(BaU!AC$6*1000000)/'BaU Stock'!AC$2)*(1-0.02*$E74))</f>
        <v>3360.6884633106865</v>
      </c>
      <c r="AD74" s="186">
        <f ca="1">((BaU!AD$75*(BaU!AD$6*1000000)/'BaU Stock'!AD$2)*(1-0.02*$E74))</f>
        <v>3310.6589540784239</v>
      </c>
      <c r="AE74" s="186">
        <f ca="1">((BaU!AE$75*(BaU!AE$6*1000000)/'BaU Stock'!AE$2)*(1-0.02*$E74))</f>
        <v>3260.5553539494194</v>
      </c>
      <c r="AF74" s="186">
        <f ca="1">((BaU!AF$75*(BaU!AF$6*1000000)/'BaU Stock'!AF$2)*(1-0.02*$E74))</f>
        <v>3214.8909140499663</v>
      </c>
      <c r="AG74" s="186">
        <f ca="1">((BaU!AG$75*(BaU!AG$6*1000000)/'BaU Stock'!AG$2)*(1-0.02*$E74))</f>
        <v>3169.2758942028108</v>
      </c>
      <c r="AH74" s="186">
        <f ca="1">((BaU!AH$75*(BaU!AH$6*1000000)/'BaU Stock'!AH$2)*(1-0.02*$E74))</f>
        <v>3123.8131476781364</v>
      </c>
      <c r="AI74" s="186">
        <f ca="1">((BaU!AI$75*(BaU!AI$6*1000000)/'BaU Stock'!AI$2)*(1-0.02*$E74))</f>
        <v>3078.5771889072485</v>
      </c>
      <c r="AJ74" s="186">
        <f ca="1">((BaU!AJ$75*(BaU!AJ$6*1000000)/'BaU Stock'!AJ$2)*(1-0.02*$E74))</f>
        <v>3033.6223401398925</v>
      </c>
      <c r="AK74" s="186">
        <f ca="1">((BaU!AK$75*(BaU!AK$6*1000000)/'BaU Stock'!AK$2)*(1-0.02*$E74))</f>
        <v>2988.566429762081</v>
      </c>
      <c r="AL74" s="186">
        <f ca="1">((BaU!AL$75*(BaU!AL$6*1000000)/'BaU Stock'!AL$2)*(1-0.02*$E74))</f>
        <v>2943.8814380937383</v>
      </c>
      <c r="AM74" s="186">
        <f ca="1">((BaU!AM$75*(BaU!AM$6*1000000)/'BaU Stock'!AM$2)*(1-0.02*$E74))</f>
        <v>2899.5889355619474</v>
      </c>
      <c r="AN74" s="186">
        <f ca="1">((BaU!AN$75*(BaU!AN$6*1000000)/'BaU Stock'!AN$2)*(1-0.02*$E74))</f>
        <v>2855.7051998885136</v>
      </c>
      <c r="AO74" s="186">
        <f ca="1">((BaU!AO$75*(BaU!AO$6*1000000)/'BaU Stock'!AO$2)*(1-0.02*$E74))</f>
        <v>2812.2426703436058</v>
      </c>
    </row>
    <row r="75" spans="1:41" x14ac:dyDescent="0.25">
      <c r="A75" s="183" t="s">
        <v>41</v>
      </c>
      <c r="B75" s="183" t="s">
        <v>149</v>
      </c>
      <c r="C75" s="183" t="s">
        <v>6</v>
      </c>
      <c r="D75" s="183" t="s">
        <v>76</v>
      </c>
      <c r="E75" s="145">
        <v>41</v>
      </c>
      <c r="F75" s="186" t="e">
        <v>#VALUE!</v>
      </c>
      <c r="G75" s="186" t="e">
        <v>#VALUE!</v>
      </c>
      <c r="H75" s="186" t="e">
        <v>#VALUE!</v>
      </c>
      <c r="I75" s="186">
        <f ca="1">((BaU!I$75*(BaU!I$6*1000000)/'BaU Stock'!I$2)*(1-0.02*$E75))</f>
        <v>3353.1935858986817</v>
      </c>
      <c r="J75" s="186">
        <f ca="1">((BaU!J$75*(BaU!J$6*1000000)/'BaU Stock'!J$2)*(1-0.02*$E75))</f>
        <v>3459.0566552364644</v>
      </c>
      <c r="K75" s="186">
        <f ca="1">((BaU!K$75*(BaU!K$6*1000000)/'BaU Stock'!K$2)*(1-0.02*$E75))</f>
        <v>3518.5533210016592</v>
      </c>
      <c r="L75" s="186">
        <f ca="1">((BaU!L$75*(BaU!L$6*1000000)/'BaU Stock'!L$2)*(1-0.02*$E75))</f>
        <v>3546.0722257208818</v>
      </c>
      <c r="M75" s="186">
        <f ca="1">((BaU!M$75*(BaU!M$6*1000000)/'BaU Stock'!M$2)*(1-0.02*$E75))</f>
        <v>3553.1050786860551</v>
      </c>
      <c r="N75" s="186">
        <f ca="1">((BaU!N$75*(BaU!N$6*1000000)/'BaU Stock'!N$2)*(1-0.02*$E75))</f>
        <v>3538.6761184601073</v>
      </c>
      <c r="O75" s="186">
        <f ca="1">((BaU!O$75*(BaU!O$6*1000000)/'BaU Stock'!O$2)*(1-0.02*$E75))</f>
        <v>3507.8156430731556</v>
      </c>
      <c r="P75" s="186">
        <f ca="1">((BaU!P$75*(BaU!P$6*1000000)/'BaU Stock'!P$2)*(1-0.02*$E75))</f>
        <v>3468.582691989388</v>
      </c>
      <c r="Q75" s="186">
        <f ca="1">((BaU!Q$75*(BaU!Q$6*1000000)/'BaU Stock'!Q$2)*(1-0.02*$E75))</f>
        <v>3429.6811351743568</v>
      </c>
      <c r="R75" s="186">
        <f ca="1">((BaU!R$75*(BaU!R$6*1000000)/'BaU Stock'!R$2)*(1-0.02*$E75))</f>
        <v>3394.0431970187406</v>
      </c>
      <c r="S75" s="186">
        <f ca="1">((BaU!S$75*(BaU!S$6*1000000)/'BaU Stock'!S$2)*(1-0.02*$E75))</f>
        <v>3364.9640006635759</v>
      </c>
      <c r="T75" s="186">
        <f ca="1">((BaU!T$75*(BaU!T$6*1000000)/'BaU Stock'!T$2)*(1-0.02*$E75))</f>
        <v>3342.3349562672092</v>
      </c>
      <c r="U75" s="186">
        <f ca="1">((BaU!U$75*(BaU!U$6*1000000)/'BaU Stock'!U$2)*(1-0.02*$E75))</f>
        <v>3323.8199634697503</v>
      </c>
      <c r="V75" s="186">
        <f ca="1">((BaU!V$75*(BaU!V$6*1000000)/'BaU Stock'!V$2)*(1-0.02*$E75))</f>
        <v>3296.4382260554985</v>
      </c>
      <c r="W75" s="186">
        <f ca="1">((BaU!W$75*(BaU!W$6*1000000)/'BaU Stock'!W$2)*(1-0.02*$E75))</f>
        <v>3267.4720479452017</v>
      </c>
      <c r="X75" s="186">
        <f ca="1">((BaU!X$75*(BaU!X$6*1000000)/'BaU Stock'!X$2)*(1-0.02*$E75))</f>
        <v>3235.0119919627687</v>
      </c>
      <c r="Y75" s="186">
        <f ca="1">((BaU!Y$75*(BaU!Y$6*1000000)/'BaU Stock'!Y$2)*(1-0.02*$E75))</f>
        <v>3197.4576870746937</v>
      </c>
      <c r="Z75" s="186">
        <f ca="1">((BaU!Z$75*(BaU!Z$6*1000000)/'BaU Stock'!Z$2)*(1-0.02*$E75))</f>
        <v>3156.3255446448334</v>
      </c>
      <c r="AA75" s="186">
        <f ca="1">((BaU!AA$75*(BaU!AA$6*1000000)/'BaU Stock'!AA$2)*(1-0.02*$E75))</f>
        <v>3113.3973660170655</v>
      </c>
      <c r="AB75" s="186">
        <f ca="1">((BaU!AB$75*(BaU!AB$6*1000000)/'BaU Stock'!AB$2)*(1-0.02*$E75))</f>
        <v>3069.3352999388644</v>
      </c>
      <c r="AC75" s="186">
        <f ca="1">((BaU!AC$75*(BaU!AC$6*1000000)/'BaU Stock'!AC$2)*(1-0.02*$E75))</f>
        <v>3024.6196169796171</v>
      </c>
      <c r="AD75" s="186">
        <f ca="1">((BaU!AD$75*(BaU!AD$6*1000000)/'BaU Stock'!AD$2)*(1-0.02*$E75))</f>
        <v>2979.5930586705813</v>
      </c>
      <c r="AE75" s="186">
        <f ca="1">((BaU!AE$75*(BaU!AE$6*1000000)/'BaU Stock'!AE$2)*(1-0.02*$E75))</f>
        <v>2934.4998185544773</v>
      </c>
      <c r="AF75" s="186">
        <f ca="1">((BaU!AF$75*(BaU!AF$6*1000000)/'BaU Stock'!AF$2)*(1-0.02*$E75))</f>
        <v>2893.4018226449693</v>
      </c>
      <c r="AG75" s="186">
        <f ca="1">((BaU!AG$75*(BaU!AG$6*1000000)/'BaU Stock'!AG$2)*(1-0.02*$E75))</f>
        <v>2852.3483047825293</v>
      </c>
      <c r="AH75" s="186">
        <f ca="1">((BaU!AH$75*(BaU!AH$6*1000000)/'BaU Stock'!AH$2)*(1-0.02*$E75))</f>
        <v>2811.4318329103226</v>
      </c>
      <c r="AI75" s="186">
        <f ca="1">((BaU!AI$75*(BaU!AI$6*1000000)/'BaU Stock'!AI$2)*(1-0.02*$E75))</f>
        <v>2770.7194700165232</v>
      </c>
      <c r="AJ75" s="186">
        <f ca="1">((BaU!AJ$75*(BaU!AJ$6*1000000)/'BaU Stock'!AJ$2)*(1-0.02*$E75))</f>
        <v>2730.2601061259029</v>
      </c>
      <c r="AK75" s="186">
        <f ca="1">((BaU!AK$75*(BaU!AK$6*1000000)/'BaU Stock'!AK$2)*(1-0.02*$E75))</f>
        <v>2689.7097867858724</v>
      </c>
      <c r="AL75" s="186">
        <f ca="1">((BaU!AL$75*(BaU!AL$6*1000000)/'BaU Stock'!AL$2)*(1-0.02*$E75))</f>
        <v>2649.4932942843643</v>
      </c>
      <c r="AM75" s="186">
        <f ca="1">((BaU!AM$75*(BaU!AM$6*1000000)/'BaU Stock'!AM$2)*(1-0.02*$E75))</f>
        <v>2609.6300420057523</v>
      </c>
      <c r="AN75" s="186">
        <f ca="1">((BaU!AN$75*(BaU!AN$6*1000000)/'BaU Stock'!AN$2)*(1-0.02*$E75))</f>
        <v>2570.1346798996619</v>
      </c>
      <c r="AO75" s="186">
        <f ca="1">((BaU!AO$75*(BaU!AO$6*1000000)/'BaU Stock'!AO$2)*(1-0.02*$E75))</f>
        <v>2531.0184033092451</v>
      </c>
    </row>
    <row r="76" spans="1:41" x14ac:dyDescent="0.25">
      <c r="A76" s="183" t="s">
        <v>41</v>
      </c>
      <c r="B76" s="183" t="s">
        <v>149</v>
      </c>
      <c r="C76" s="183" t="s">
        <v>6</v>
      </c>
      <c r="D76" s="183" t="s">
        <v>76</v>
      </c>
      <c r="E76" s="145">
        <v>42</v>
      </c>
      <c r="F76" s="186" t="e">
        <v>#VALUE!</v>
      </c>
      <c r="G76" s="186" t="e">
        <v>#VALUE!</v>
      </c>
      <c r="H76" s="186" t="e">
        <v>#VALUE!</v>
      </c>
      <c r="I76" s="186">
        <f ca="1">((BaU!I$75*(BaU!I$6*1000000)/'BaU Stock'!I$2)*(1-0.02*$E76))</f>
        <v>2980.6165207988297</v>
      </c>
      <c r="J76" s="186">
        <f ca="1">((BaU!J$75*(BaU!J$6*1000000)/'BaU Stock'!J$2)*(1-0.02*$E76))</f>
        <v>3074.7170268768591</v>
      </c>
      <c r="K76" s="186">
        <f ca="1">((BaU!K$75*(BaU!K$6*1000000)/'BaU Stock'!K$2)*(1-0.02*$E76))</f>
        <v>3127.6029520014768</v>
      </c>
      <c r="L76" s="186">
        <f ca="1">((BaU!L$75*(BaU!L$6*1000000)/'BaU Stock'!L$2)*(1-0.02*$E76))</f>
        <v>3152.0642006407852</v>
      </c>
      <c r="M76" s="186">
        <f ca="1">((BaU!M$75*(BaU!M$6*1000000)/'BaU Stock'!M$2)*(1-0.02*$E76))</f>
        <v>3158.3156254987175</v>
      </c>
      <c r="N76" s="186">
        <f ca="1">((BaU!N$75*(BaU!N$6*1000000)/'BaU Stock'!N$2)*(1-0.02*$E76))</f>
        <v>3145.4898830756529</v>
      </c>
      <c r="O76" s="186">
        <f ca="1">((BaU!O$75*(BaU!O$6*1000000)/'BaU Stock'!O$2)*(1-0.02*$E76))</f>
        <v>3118.0583493983622</v>
      </c>
      <c r="P76" s="186">
        <f ca="1">((BaU!P$75*(BaU!P$6*1000000)/'BaU Stock'!P$2)*(1-0.02*$E76))</f>
        <v>3083.1846151016798</v>
      </c>
      <c r="Q76" s="186">
        <f ca="1">((BaU!Q$75*(BaU!Q$6*1000000)/'BaU Stock'!Q$2)*(1-0.02*$E76))</f>
        <v>3048.6054534883187</v>
      </c>
      <c r="R76" s="186">
        <f ca="1">((BaU!R$75*(BaU!R$6*1000000)/'BaU Stock'!R$2)*(1-0.02*$E76))</f>
        <v>3016.9272862388821</v>
      </c>
      <c r="S76" s="186">
        <f ca="1">((BaU!S$75*(BaU!S$6*1000000)/'BaU Stock'!S$2)*(1-0.02*$E76))</f>
        <v>2991.079111700958</v>
      </c>
      <c r="T76" s="186">
        <f ca="1">((BaU!T$75*(BaU!T$6*1000000)/'BaU Stock'!T$2)*(1-0.02*$E76))</f>
        <v>2970.9644055708545</v>
      </c>
      <c r="U76" s="186">
        <f ca="1">((BaU!U$75*(BaU!U$6*1000000)/'BaU Stock'!U$2)*(1-0.02*$E76))</f>
        <v>2954.5066341953352</v>
      </c>
      <c r="V76" s="186">
        <f ca="1">((BaU!V$75*(BaU!V$6*1000000)/'BaU Stock'!V$2)*(1-0.02*$E76))</f>
        <v>2930.1673120493338</v>
      </c>
      <c r="W76" s="186">
        <f ca="1">((BaU!W$75*(BaU!W$6*1000000)/'BaU Stock'!W$2)*(1-0.02*$E76))</f>
        <v>2904.4195981735143</v>
      </c>
      <c r="X76" s="186">
        <f ca="1">((BaU!X$75*(BaU!X$6*1000000)/'BaU Stock'!X$2)*(1-0.02*$E76))</f>
        <v>2875.5662150780181</v>
      </c>
      <c r="Y76" s="186">
        <f ca="1">((BaU!Y$75*(BaU!Y$6*1000000)/'BaU Stock'!Y$2)*(1-0.02*$E76))</f>
        <v>2842.1846107330625</v>
      </c>
      <c r="Z76" s="186">
        <f ca="1">((BaU!Z$75*(BaU!Z$6*1000000)/'BaU Stock'!Z$2)*(1-0.02*$E76))</f>
        <v>2805.6227063509646</v>
      </c>
      <c r="AA76" s="186">
        <f ca="1">((BaU!AA$75*(BaU!AA$6*1000000)/'BaU Stock'!AA$2)*(1-0.02*$E76))</f>
        <v>2767.4643253485042</v>
      </c>
      <c r="AB76" s="186">
        <f ca="1">((BaU!AB$75*(BaU!AB$6*1000000)/'BaU Stock'!AB$2)*(1-0.02*$E76))</f>
        <v>2728.2980443901033</v>
      </c>
      <c r="AC76" s="186">
        <f ca="1">((BaU!AC$75*(BaU!AC$6*1000000)/'BaU Stock'!AC$2)*(1-0.02*$E76))</f>
        <v>2688.55077064855</v>
      </c>
      <c r="AD76" s="186">
        <f ca="1">((BaU!AD$75*(BaU!AD$6*1000000)/'BaU Stock'!AD$2)*(1-0.02*$E76))</f>
        <v>2648.5271632627405</v>
      </c>
      <c r="AE76" s="186">
        <f ca="1">((BaU!AE$75*(BaU!AE$6*1000000)/'BaU Stock'!AE$2)*(1-0.02*$E76))</f>
        <v>2608.4442831595366</v>
      </c>
      <c r="AF76" s="186">
        <f ca="1">((BaU!AF$75*(BaU!AF$6*1000000)/'BaU Stock'!AF$2)*(1-0.02*$E76))</f>
        <v>2571.9127312399742</v>
      </c>
      <c r="AG76" s="186">
        <f ca="1">((BaU!AG$75*(BaU!AG$6*1000000)/'BaU Stock'!AG$2)*(1-0.02*$E76))</f>
        <v>2535.4207153622497</v>
      </c>
      <c r="AH76" s="186">
        <f ca="1">((BaU!AH$75*(BaU!AH$6*1000000)/'BaU Stock'!AH$2)*(1-0.02*$E76))</f>
        <v>2499.0505181425101</v>
      </c>
      <c r="AI76" s="186">
        <f ca="1">((BaU!AI$75*(BaU!AI$6*1000000)/'BaU Stock'!AI$2)*(1-0.02*$E76))</f>
        <v>2462.8617511257999</v>
      </c>
      <c r="AJ76" s="186">
        <f ca="1">((BaU!AJ$75*(BaU!AJ$6*1000000)/'BaU Stock'!AJ$2)*(1-0.02*$E76))</f>
        <v>2426.8978721119151</v>
      </c>
      <c r="AK76" s="186">
        <f ca="1">((BaU!AK$75*(BaU!AK$6*1000000)/'BaU Stock'!AK$2)*(1-0.02*$E76))</f>
        <v>2390.8531438096657</v>
      </c>
      <c r="AL76" s="186">
        <f ca="1">((BaU!AL$75*(BaU!AL$6*1000000)/'BaU Stock'!AL$2)*(1-0.02*$E76))</f>
        <v>2355.1051504749917</v>
      </c>
      <c r="AM76" s="186">
        <f ca="1">((BaU!AM$75*(BaU!AM$6*1000000)/'BaU Stock'!AM$2)*(1-0.02*$E76))</f>
        <v>2319.671148449559</v>
      </c>
      <c r="AN76" s="186">
        <f ca="1">((BaU!AN$75*(BaU!AN$6*1000000)/'BaU Stock'!AN$2)*(1-0.02*$E76))</f>
        <v>2284.5641599108117</v>
      </c>
      <c r="AO76" s="186">
        <f ca="1">((BaU!AO$75*(BaU!AO$6*1000000)/'BaU Stock'!AO$2)*(1-0.02*$E76))</f>
        <v>2249.7941362748857</v>
      </c>
    </row>
    <row r="77" spans="1:41" x14ac:dyDescent="0.25">
      <c r="A77" s="183" t="s">
        <v>41</v>
      </c>
      <c r="B77" s="183" t="s">
        <v>149</v>
      </c>
      <c r="C77" s="183" t="s">
        <v>6</v>
      </c>
      <c r="D77" s="183" t="s">
        <v>76</v>
      </c>
      <c r="E77" s="145">
        <v>43</v>
      </c>
      <c r="F77" s="186" t="e">
        <v>#VALUE!</v>
      </c>
      <c r="G77" s="186" t="e">
        <v>#VALUE!</v>
      </c>
      <c r="H77" s="186" t="e">
        <v>#VALUE!</v>
      </c>
      <c r="I77" s="186">
        <f ca="1">((BaU!I$75*(BaU!I$6*1000000)/'BaU Stock'!I$2)*(1-0.02*$E77))</f>
        <v>2608.0394556989759</v>
      </c>
      <c r="J77" s="186">
        <f ca="1">((BaU!J$75*(BaU!J$6*1000000)/'BaU Stock'!J$2)*(1-0.02*$E77))</f>
        <v>2690.3773985172515</v>
      </c>
      <c r="K77" s="186">
        <f ca="1">((BaU!K$75*(BaU!K$6*1000000)/'BaU Stock'!K$2)*(1-0.02*$E77))</f>
        <v>2736.652583001292</v>
      </c>
      <c r="L77" s="186">
        <f ca="1">((BaU!L$75*(BaU!L$6*1000000)/'BaU Stock'!L$2)*(1-0.02*$E77))</f>
        <v>2758.0561755606868</v>
      </c>
      <c r="M77" s="186">
        <f ca="1">((BaU!M$75*(BaU!M$6*1000000)/'BaU Stock'!M$2)*(1-0.02*$E77))</f>
        <v>2763.5261723113776</v>
      </c>
      <c r="N77" s="186">
        <f ca="1">((BaU!N$75*(BaU!N$6*1000000)/'BaU Stock'!N$2)*(1-0.02*$E77))</f>
        <v>2752.3036476911957</v>
      </c>
      <c r="O77" s="186">
        <f ca="1">((BaU!O$75*(BaU!O$6*1000000)/'BaU Stock'!O$2)*(1-0.02*$E77))</f>
        <v>2728.3010557235666</v>
      </c>
      <c r="P77" s="186">
        <f ca="1">((BaU!P$75*(BaU!P$6*1000000)/'BaU Stock'!P$2)*(1-0.02*$E77))</f>
        <v>2697.7865382139694</v>
      </c>
      <c r="Q77" s="186">
        <f ca="1">((BaU!Q$75*(BaU!Q$6*1000000)/'BaU Stock'!Q$2)*(1-0.02*$E77))</f>
        <v>2667.5297718022784</v>
      </c>
      <c r="R77" s="186">
        <f ca="1">((BaU!R$75*(BaU!R$6*1000000)/'BaU Stock'!R$2)*(1-0.02*$E77))</f>
        <v>2639.8113754590217</v>
      </c>
      <c r="S77" s="186">
        <f ca="1">((BaU!S$75*(BaU!S$6*1000000)/'BaU Stock'!S$2)*(1-0.02*$E77))</f>
        <v>2617.1942227383379</v>
      </c>
      <c r="T77" s="186">
        <f ca="1">((BaU!T$75*(BaU!T$6*1000000)/'BaU Stock'!T$2)*(1-0.02*$E77))</f>
        <v>2599.5938548744975</v>
      </c>
      <c r="U77" s="186">
        <f ca="1">((BaU!U$75*(BaU!U$6*1000000)/'BaU Stock'!U$2)*(1-0.02*$E77))</f>
        <v>2585.1933049209179</v>
      </c>
      <c r="V77" s="186">
        <f ca="1">((BaU!V$75*(BaU!V$6*1000000)/'BaU Stock'!V$2)*(1-0.02*$E77))</f>
        <v>2563.8963980431668</v>
      </c>
      <c r="W77" s="186">
        <f ca="1">((BaU!W$75*(BaU!W$6*1000000)/'BaU Stock'!W$2)*(1-0.02*$E77))</f>
        <v>2541.3671484018246</v>
      </c>
      <c r="X77" s="186">
        <f ca="1">((BaU!X$75*(BaU!X$6*1000000)/'BaU Stock'!X$2)*(1-0.02*$E77))</f>
        <v>2516.1204381932657</v>
      </c>
      <c r="Y77" s="186">
        <f ca="1">((BaU!Y$75*(BaU!Y$6*1000000)/'BaU Stock'!Y$2)*(1-0.02*$E77))</f>
        <v>2486.9115343914295</v>
      </c>
      <c r="Z77" s="186">
        <f ca="1">((BaU!Z$75*(BaU!Z$6*1000000)/'BaU Stock'!Z$2)*(1-0.02*$E77))</f>
        <v>2454.9198680570939</v>
      </c>
      <c r="AA77" s="186">
        <f ca="1">((BaU!AA$75*(BaU!AA$6*1000000)/'BaU Stock'!AA$2)*(1-0.02*$E77))</f>
        <v>2421.5312846799411</v>
      </c>
      <c r="AB77" s="186">
        <f ca="1">((BaU!AB$75*(BaU!AB$6*1000000)/'BaU Stock'!AB$2)*(1-0.02*$E77))</f>
        <v>2387.2607888413399</v>
      </c>
      <c r="AC77" s="186">
        <f ca="1">((BaU!AC$75*(BaU!AC$6*1000000)/'BaU Stock'!AC$2)*(1-0.02*$E77))</f>
        <v>2352.4819243174811</v>
      </c>
      <c r="AD77" s="186">
        <f ca="1">((BaU!AD$75*(BaU!AD$6*1000000)/'BaU Stock'!AD$2)*(1-0.02*$E77))</f>
        <v>2317.4612678548974</v>
      </c>
      <c r="AE77" s="186">
        <f ca="1">((BaU!AE$75*(BaU!AE$6*1000000)/'BaU Stock'!AE$2)*(1-0.02*$E77))</f>
        <v>2282.3887477645944</v>
      </c>
      <c r="AF77" s="186">
        <f ca="1">((BaU!AF$75*(BaU!AF$6*1000000)/'BaU Stock'!AF$2)*(1-0.02*$E77))</f>
        <v>2250.4236398349772</v>
      </c>
      <c r="AG77" s="186">
        <f ca="1">((BaU!AG$75*(BaU!AG$6*1000000)/'BaU Stock'!AG$2)*(1-0.02*$E77))</f>
        <v>2218.4931259419682</v>
      </c>
      <c r="AH77" s="186">
        <f ca="1">((BaU!AH$75*(BaU!AH$6*1000000)/'BaU Stock'!AH$2)*(1-0.02*$E77))</f>
        <v>2186.6692033746963</v>
      </c>
      <c r="AI77" s="186">
        <f ca="1">((BaU!AI$75*(BaU!AI$6*1000000)/'BaU Stock'!AI$2)*(1-0.02*$E77))</f>
        <v>2155.0040322350746</v>
      </c>
      <c r="AJ77" s="186">
        <f ca="1">((BaU!AJ$75*(BaU!AJ$6*1000000)/'BaU Stock'!AJ$2)*(1-0.02*$E77))</f>
        <v>2123.5356380979256</v>
      </c>
      <c r="AK77" s="186">
        <f ca="1">((BaU!AK$75*(BaU!AK$6*1000000)/'BaU Stock'!AK$2)*(1-0.02*$E77))</f>
        <v>2091.9965008334575</v>
      </c>
      <c r="AL77" s="186">
        <f ca="1">((BaU!AL$75*(BaU!AL$6*1000000)/'BaU Stock'!AL$2)*(1-0.02*$E77))</f>
        <v>2060.7170066656176</v>
      </c>
      <c r="AM77" s="186">
        <f ca="1">((BaU!AM$75*(BaU!AM$6*1000000)/'BaU Stock'!AM$2)*(1-0.02*$E77))</f>
        <v>2029.7122548933639</v>
      </c>
      <c r="AN77" s="186">
        <f ca="1">((BaU!AN$75*(BaU!AN$6*1000000)/'BaU Stock'!AN$2)*(1-0.02*$E77))</f>
        <v>1998.99363992196</v>
      </c>
      <c r="AO77" s="186">
        <f ca="1">((BaU!AO$75*(BaU!AO$6*1000000)/'BaU Stock'!AO$2)*(1-0.02*$E77))</f>
        <v>1968.5698692405247</v>
      </c>
    </row>
    <row r="78" spans="1:41" x14ac:dyDescent="0.25">
      <c r="A78" s="183" t="s">
        <v>41</v>
      </c>
      <c r="B78" s="183" t="s">
        <v>149</v>
      </c>
      <c r="C78" s="183" t="s">
        <v>6</v>
      </c>
      <c r="D78" s="183" t="s">
        <v>76</v>
      </c>
      <c r="E78" s="145">
        <v>44</v>
      </c>
      <c r="F78" s="186" t="e">
        <v>#VALUE!</v>
      </c>
      <c r="G78" s="186" t="e">
        <v>#VALUE!</v>
      </c>
      <c r="H78" s="186" t="e">
        <v>#VALUE!</v>
      </c>
      <c r="I78" s="186">
        <f ca="1">((BaU!I$75*(BaU!I$6*1000000)/'BaU Stock'!I$2)*(1-0.02*$E78))</f>
        <v>2235.4623905991216</v>
      </c>
      <c r="J78" s="186">
        <f ca="1">((BaU!J$75*(BaU!J$6*1000000)/'BaU Stock'!J$2)*(1-0.02*$E78))</f>
        <v>2306.0377701576435</v>
      </c>
      <c r="K78" s="186">
        <f ca="1">((BaU!K$75*(BaU!K$6*1000000)/'BaU Stock'!K$2)*(1-0.02*$E78))</f>
        <v>2345.7022140011068</v>
      </c>
      <c r="L78" s="186">
        <f ca="1">((BaU!L$75*(BaU!L$6*1000000)/'BaU Stock'!L$2)*(1-0.02*$E78))</f>
        <v>2364.0481504805884</v>
      </c>
      <c r="M78" s="186">
        <f ca="1">((BaU!M$75*(BaU!M$6*1000000)/'BaU Stock'!M$2)*(1-0.02*$E78))</f>
        <v>2368.7367191240373</v>
      </c>
      <c r="N78" s="186">
        <f ca="1">((BaU!N$75*(BaU!N$6*1000000)/'BaU Stock'!N$2)*(1-0.02*$E78))</f>
        <v>2359.117412306739</v>
      </c>
      <c r="O78" s="186">
        <f ca="1">((BaU!O$75*(BaU!O$6*1000000)/'BaU Stock'!O$2)*(1-0.02*$E78))</f>
        <v>2338.5437620487714</v>
      </c>
      <c r="P78" s="186">
        <f ca="1">((BaU!P$75*(BaU!P$6*1000000)/'BaU Stock'!P$2)*(1-0.02*$E78))</f>
        <v>2312.3884613262594</v>
      </c>
      <c r="Q78" s="186">
        <f ca="1">((BaU!Q$75*(BaU!Q$6*1000000)/'BaU Stock'!Q$2)*(1-0.02*$E78))</f>
        <v>2286.4540901162386</v>
      </c>
      <c r="R78" s="186">
        <f ca="1">((BaU!R$75*(BaU!R$6*1000000)/'BaU Stock'!R$2)*(1-0.02*$E78))</f>
        <v>2262.695464679161</v>
      </c>
      <c r="S78" s="186">
        <f ca="1">((BaU!S$75*(BaU!S$6*1000000)/'BaU Stock'!S$2)*(1-0.02*$E78))</f>
        <v>2243.3093337757177</v>
      </c>
      <c r="T78" s="186">
        <f ca="1">((BaU!T$75*(BaU!T$6*1000000)/'BaU Stock'!T$2)*(1-0.02*$E78))</f>
        <v>2228.2233041781401</v>
      </c>
      <c r="U78" s="186">
        <f ca="1">((BaU!U$75*(BaU!U$6*1000000)/'BaU Stock'!U$2)*(1-0.02*$E78))</f>
        <v>2215.879975646501</v>
      </c>
      <c r="V78" s="186">
        <f ca="1">((BaU!V$75*(BaU!V$6*1000000)/'BaU Stock'!V$2)*(1-0.02*$E78))</f>
        <v>2197.6254840369998</v>
      </c>
      <c r="W78" s="186">
        <f ca="1">((BaU!W$75*(BaU!W$6*1000000)/'BaU Stock'!W$2)*(1-0.02*$E78))</f>
        <v>2178.3146986301354</v>
      </c>
      <c r="X78" s="186">
        <f ca="1">((BaU!X$75*(BaU!X$6*1000000)/'BaU Stock'!X$2)*(1-0.02*$E78))</f>
        <v>2156.6746613085129</v>
      </c>
      <c r="Y78" s="186">
        <f ca="1">((BaU!Y$75*(BaU!Y$6*1000000)/'BaU Stock'!Y$2)*(1-0.02*$E78))</f>
        <v>2131.6384580497966</v>
      </c>
      <c r="Z78" s="186">
        <f ca="1">((BaU!Z$75*(BaU!Z$6*1000000)/'BaU Stock'!Z$2)*(1-0.02*$E78))</f>
        <v>2104.2170297632229</v>
      </c>
      <c r="AA78" s="186">
        <f ca="1">((BaU!AA$75*(BaU!AA$6*1000000)/'BaU Stock'!AA$2)*(1-0.02*$E78))</f>
        <v>2075.5982440113776</v>
      </c>
      <c r="AB78" s="186">
        <f ca="1">((BaU!AB$75*(BaU!AB$6*1000000)/'BaU Stock'!AB$2)*(1-0.02*$E78))</f>
        <v>2046.223533292577</v>
      </c>
      <c r="AC78" s="186">
        <f ca="1">((BaU!AC$75*(BaU!AC$6*1000000)/'BaU Stock'!AC$2)*(1-0.02*$E78))</f>
        <v>2016.4130779864122</v>
      </c>
      <c r="AD78" s="186">
        <f ca="1">((BaU!AD$75*(BaU!AD$6*1000000)/'BaU Stock'!AD$2)*(1-0.02*$E78))</f>
        <v>1986.3953724470548</v>
      </c>
      <c r="AE78" s="186">
        <f ca="1">((BaU!AE$75*(BaU!AE$6*1000000)/'BaU Stock'!AE$2)*(1-0.02*$E78))</f>
        <v>1956.3332123696521</v>
      </c>
      <c r="AF78" s="186">
        <f ca="1">((BaU!AF$75*(BaU!AF$6*1000000)/'BaU Stock'!AF$2)*(1-0.02*$E78))</f>
        <v>1928.9345484299802</v>
      </c>
      <c r="AG78" s="186">
        <f ca="1">((BaU!AG$75*(BaU!AG$6*1000000)/'BaU Stock'!AG$2)*(1-0.02*$E78))</f>
        <v>1901.5655365216869</v>
      </c>
      <c r="AH78" s="186">
        <f ca="1">((BaU!AH$75*(BaU!AH$6*1000000)/'BaU Stock'!AH$2)*(1-0.02*$E78))</f>
        <v>1874.2878886068822</v>
      </c>
      <c r="AI78" s="186">
        <f ca="1">((BaU!AI$75*(BaU!AI$6*1000000)/'BaU Stock'!AI$2)*(1-0.02*$E78))</f>
        <v>1847.1463133443494</v>
      </c>
      <c r="AJ78" s="186">
        <f ca="1">((BaU!AJ$75*(BaU!AJ$6*1000000)/'BaU Stock'!AJ$2)*(1-0.02*$E78))</f>
        <v>1820.1734040839358</v>
      </c>
      <c r="AK78" s="186">
        <f ca="1">((BaU!AK$75*(BaU!AK$6*1000000)/'BaU Stock'!AK$2)*(1-0.02*$E78))</f>
        <v>1793.1398578572489</v>
      </c>
      <c r="AL78" s="186">
        <f ca="1">((BaU!AL$75*(BaU!AL$6*1000000)/'BaU Stock'!AL$2)*(1-0.02*$E78))</f>
        <v>1766.3288628562434</v>
      </c>
      <c r="AM78" s="186">
        <f ca="1">((BaU!AM$75*(BaU!AM$6*1000000)/'BaU Stock'!AM$2)*(1-0.02*$E78))</f>
        <v>1739.7533613371688</v>
      </c>
      <c r="AN78" s="186">
        <f ca="1">((BaU!AN$75*(BaU!AN$6*1000000)/'BaU Stock'!AN$2)*(1-0.02*$E78))</f>
        <v>1713.4231199331084</v>
      </c>
      <c r="AO78" s="186">
        <f ca="1">((BaU!AO$75*(BaU!AO$6*1000000)/'BaU Stock'!AO$2)*(1-0.02*$E78))</f>
        <v>1687.3456022061637</v>
      </c>
    </row>
    <row r="79" spans="1:41" x14ac:dyDescent="0.25">
      <c r="A79" s="183" t="s">
        <v>41</v>
      </c>
      <c r="B79" s="183" t="s">
        <v>149</v>
      </c>
      <c r="C79" s="183" t="s">
        <v>6</v>
      </c>
      <c r="D79" s="183" t="s">
        <v>76</v>
      </c>
      <c r="E79" s="145">
        <v>45</v>
      </c>
      <c r="F79" s="186" t="e">
        <v>#VALUE!</v>
      </c>
      <c r="G79" s="186" t="e">
        <v>#VALUE!</v>
      </c>
      <c r="H79" s="186" t="e">
        <v>#VALUE!</v>
      </c>
      <c r="I79" s="186">
        <f ca="1">((BaU!I$75*(BaU!I$6*1000000)/'BaU Stock'!I$2)*(1-0.02*$E79))</f>
        <v>1862.8853254992678</v>
      </c>
      <c r="J79" s="186">
        <f ca="1">((BaU!J$75*(BaU!J$6*1000000)/'BaU Stock'!J$2)*(1-0.02*$E79))</f>
        <v>1921.6981417980362</v>
      </c>
      <c r="K79" s="186">
        <f ca="1">((BaU!K$75*(BaU!K$6*1000000)/'BaU Stock'!K$2)*(1-0.02*$E79))</f>
        <v>1954.751845000922</v>
      </c>
      <c r="L79" s="186">
        <f ca="1">((BaU!L$75*(BaU!L$6*1000000)/'BaU Stock'!L$2)*(1-0.02*$E79))</f>
        <v>1970.0401254004901</v>
      </c>
      <c r="M79" s="186">
        <f ca="1">((BaU!M$75*(BaU!M$6*1000000)/'BaU Stock'!M$2)*(1-0.02*$E79))</f>
        <v>1973.9472659366975</v>
      </c>
      <c r="N79" s="186">
        <f ca="1">((BaU!N$75*(BaU!N$6*1000000)/'BaU Stock'!N$2)*(1-0.02*$E79))</f>
        <v>1965.9311769222822</v>
      </c>
      <c r="O79" s="186">
        <f ca="1">((BaU!O$75*(BaU!O$6*1000000)/'BaU Stock'!O$2)*(1-0.02*$E79))</f>
        <v>1948.7864683739756</v>
      </c>
      <c r="P79" s="186">
        <f ca="1">((BaU!P$75*(BaU!P$6*1000000)/'BaU Stock'!P$2)*(1-0.02*$E79))</f>
        <v>1926.9903844385492</v>
      </c>
      <c r="Q79" s="186">
        <f ca="1">((BaU!Q$75*(BaU!Q$6*1000000)/'BaU Stock'!Q$2)*(1-0.02*$E79))</f>
        <v>1905.3784084301983</v>
      </c>
      <c r="R79" s="186">
        <f ca="1">((BaU!R$75*(BaU!R$6*1000000)/'BaU Stock'!R$2)*(1-0.02*$E79))</f>
        <v>1885.5795538993007</v>
      </c>
      <c r="S79" s="186">
        <f ca="1">((BaU!S$75*(BaU!S$6*1000000)/'BaU Stock'!S$2)*(1-0.02*$E79))</f>
        <v>1869.4244448130978</v>
      </c>
      <c r="T79" s="186">
        <f ca="1">((BaU!T$75*(BaU!T$6*1000000)/'BaU Stock'!T$2)*(1-0.02*$E79))</f>
        <v>1856.8527534817833</v>
      </c>
      <c r="U79" s="186">
        <f ca="1">((BaU!U$75*(BaU!U$6*1000000)/'BaU Stock'!U$2)*(1-0.02*$E79))</f>
        <v>1846.5666463720838</v>
      </c>
      <c r="V79" s="186">
        <f ca="1">((BaU!V$75*(BaU!V$6*1000000)/'BaU Stock'!V$2)*(1-0.02*$E79))</f>
        <v>1831.3545700308327</v>
      </c>
      <c r="W79" s="186">
        <f ca="1">((BaU!W$75*(BaU!W$6*1000000)/'BaU Stock'!W$2)*(1-0.02*$E79))</f>
        <v>1815.2622488584457</v>
      </c>
      <c r="X79" s="186">
        <f ca="1">((BaU!X$75*(BaU!X$6*1000000)/'BaU Stock'!X$2)*(1-0.02*$E79))</f>
        <v>1797.2288844237605</v>
      </c>
      <c r="Y79" s="186">
        <f ca="1">((BaU!Y$75*(BaU!Y$6*1000000)/'BaU Stock'!Y$2)*(1-0.02*$E79))</f>
        <v>1776.3653817081633</v>
      </c>
      <c r="Z79" s="186">
        <f ca="1">((BaU!Z$75*(BaU!Z$6*1000000)/'BaU Stock'!Z$2)*(1-0.02*$E79))</f>
        <v>1753.5141914693522</v>
      </c>
      <c r="AA79" s="186">
        <f ca="1">((BaU!AA$75*(BaU!AA$6*1000000)/'BaU Stock'!AA$2)*(1-0.02*$E79))</f>
        <v>1729.6652033428145</v>
      </c>
      <c r="AB79" s="186">
        <f ca="1">((BaU!AB$75*(BaU!AB$6*1000000)/'BaU Stock'!AB$2)*(1-0.02*$E79))</f>
        <v>1705.1862777438139</v>
      </c>
      <c r="AC79" s="186">
        <f ca="1">((BaU!AC$75*(BaU!AC$6*1000000)/'BaU Stock'!AC$2)*(1-0.02*$E79))</f>
        <v>1680.3442316553433</v>
      </c>
      <c r="AD79" s="186">
        <f ca="1">((BaU!AD$75*(BaU!AD$6*1000000)/'BaU Stock'!AD$2)*(1-0.02*$E79))</f>
        <v>1655.329477039212</v>
      </c>
      <c r="AE79" s="186">
        <f ca="1">((BaU!AE$75*(BaU!AE$6*1000000)/'BaU Stock'!AE$2)*(1-0.02*$E79))</f>
        <v>1630.2776769747097</v>
      </c>
      <c r="AF79" s="186">
        <f ca="1">((BaU!AF$75*(BaU!AF$6*1000000)/'BaU Stock'!AF$2)*(1-0.02*$E79))</f>
        <v>1607.4454570249832</v>
      </c>
      <c r="AG79" s="186">
        <f ca="1">((BaU!AG$75*(BaU!AG$6*1000000)/'BaU Stock'!AG$2)*(1-0.02*$E79))</f>
        <v>1584.6379471014054</v>
      </c>
      <c r="AH79" s="186">
        <f ca="1">((BaU!AH$75*(BaU!AH$6*1000000)/'BaU Stock'!AH$2)*(1-0.02*$E79))</f>
        <v>1561.9065738390682</v>
      </c>
      <c r="AI79" s="186">
        <f ca="1">((BaU!AI$75*(BaU!AI$6*1000000)/'BaU Stock'!AI$2)*(1-0.02*$E79))</f>
        <v>1539.2885944536242</v>
      </c>
      <c r="AJ79" s="186">
        <f ca="1">((BaU!AJ$75*(BaU!AJ$6*1000000)/'BaU Stock'!AJ$2)*(1-0.02*$E79))</f>
        <v>1516.8111700699462</v>
      </c>
      <c r="AK79" s="186">
        <f ca="1">((BaU!AK$75*(BaU!AK$6*1000000)/'BaU Stock'!AK$2)*(1-0.02*$E79))</f>
        <v>1494.2832148810405</v>
      </c>
      <c r="AL79" s="186">
        <f ca="1">((BaU!AL$75*(BaU!AL$6*1000000)/'BaU Stock'!AL$2)*(1-0.02*$E79))</f>
        <v>1471.9407190468692</v>
      </c>
      <c r="AM79" s="186">
        <f ca="1">((BaU!AM$75*(BaU!AM$6*1000000)/'BaU Stock'!AM$2)*(1-0.02*$E79))</f>
        <v>1449.7944677809737</v>
      </c>
      <c r="AN79" s="186">
        <f ca="1">((BaU!AN$75*(BaU!AN$6*1000000)/'BaU Stock'!AN$2)*(1-0.02*$E79))</f>
        <v>1427.8525999442568</v>
      </c>
      <c r="AO79" s="186">
        <f ca="1">((BaU!AO$75*(BaU!AO$6*1000000)/'BaU Stock'!AO$2)*(1-0.02*$E79))</f>
        <v>1406.1213351718029</v>
      </c>
    </row>
    <row r="80" spans="1:41" x14ac:dyDescent="0.25">
      <c r="A80" s="183" t="s">
        <v>41</v>
      </c>
      <c r="B80" s="183" t="s">
        <v>149</v>
      </c>
      <c r="C80" s="183" t="s">
        <v>6</v>
      </c>
      <c r="D80" s="183" t="s">
        <v>76</v>
      </c>
      <c r="E80" s="145">
        <v>46</v>
      </c>
      <c r="F80" s="186" t="e">
        <v>#VALUE!</v>
      </c>
      <c r="G80" s="186" t="e">
        <v>#VALUE!</v>
      </c>
      <c r="H80" s="186" t="e">
        <v>#VALUE!</v>
      </c>
      <c r="I80" s="186">
        <f ca="1">((BaU!I$75*(BaU!I$6*1000000)/'BaU Stock'!I$2)*(1-0.02*$E80))</f>
        <v>1490.3082603994139</v>
      </c>
      <c r="J80" s="186">
        <f ca="1">((BaU!J$75*(BaU!J$6*1000000)/'BaU Stock'!J$2)*(1-0.02*$E80))</f>
        <v>1537.3585134384284</v>
      </c>
      <c r="K80" s="186">
        <f ca="1">((BaU!K$75*(BaU!K$6*1000000)/'BaU Stock'!K$2)*(1-0.02*$E80))</f>
        <v>1563.8014760007372</v>
      </c>
      <c r="L80" s="186">
        <f ca="1">((BaU!L$75*(BaU!L$6*1000000)/'BaU Stock'!L$2)*(1-0.02*$E80))</f>
        <v>1576.0321003203915</v>
      </c>
      <c r="M80" s="186">
        <f ca="1">((BaU!M$75*(BaU!M$6*1000000)/'BaU Stock'!M$2)*(1-0.02*$E80))</f>
        <v>1579.1578127493576</v>
      </c>
      <c r="N80" s="186">
        <f ca="1">((BaU!N$75*(BaU!N$6*1000000)/'BaU Stock'!N$2)*(1-0.02*$E80))</f>
        <v>1572.7449415378253</v>
      </c>
      <c r="O80" s="186">
        <f ca="1">((BaU!O$75*(BaU!O$6*1000000)/'BaU Stock'!O$2)*(1-0.02*$E80))</f>
        <v>1559.0291746991802</v>
      </c>
      <c r="P80" s="186">
        <f ca="1">((BaU!P$75*(BaU!P$6*1000000)/'BaU Stock'!P$2)*(1-0.02*$E80))</f>
        <v>1541.5923075508388</v>
      </c>
      <c r="Q80" s="186">
        <f ca="1">((BaU!Q$75*(BaU!Q$6*1000000)/'BaU Stock'!Q$2)*(1-0.02*$E80))</f>
        <v>1524.3027267441582</v>
      </c>
      <c r="R80" s="186">
        <f ca="1">((BaU!R$75*(BaU!R$6*1000000)/'BaU Stock'!R$2)*(1-0.02*$E80))</f>
        <v>1508.4636431194401</v>
      </c>
      <c r="S80" s="186">
        <f ca="1">((BaU!S$75*(BaU!S$6*1000000)/'BaU Stock'!S$2)*(1-0.02*$E80))</f>
        <v>1495.5395558504779</v>
      </c>
      <c r="T80" s="186">
        <f ca="1">((BaU!T$75*(BaU!T$6*1000000)/'BaU Stock'!T$2)*(1-0.02*$E80))</f>
        <v>1485.4822027854261</v>
      </c>
      <c r="U80" s="186">
        <f ca="1">((BaU!U$75*(BaU!U$6*1000000)/'BaU Stock'!U$2)*(1-0.02*$E80))</f>
        <v>1477.2533170976665</v>
      </c>
      <c r="V80" s="186">
        <f ca="1">((BaU!V$75*(BaU!V$6*1000000)/'BaU Stock'!V$2)*(1-0.02*$E80))</f>
        <v>1465.0836560246657</v>
      </c>
      <c r="W80" s="186">
        <f ca="1">((BaU!W$75*(BaU!W$6*1000000)/'BaU Stock'!W$2)*(1-0.02*$E80))</f>
        <v>1452.209799086756</v>
      </c>
      <c r="X80" s="186">
        <f ca="1">((BaU!X$75*(BaU!X$6*1000000)/'BaU Stock'!X$2)*(1-0.02*$E80))</f>
        <v>1437.7831075390081</v>
      </c>
      <c r="Y80" s="186">
        <f ca="1">((BaU!Y$75*(BaU!Y$6*1000000)/'BaU Stock'!Y$2)*(1-0.02*$E80))</f>
        <v>1421.0923053665304</v>
      </c>
      <c r="Z80" s="186">
        <f ca="1">((BaU!Z$75*(BaU!Z$6*1000000)/'BaU Stock'!Z$2)*(1-0.02*$E80))</f>
        <v>1402.8113531754814</v>
      </c>
      <c r="AA80" s="186">
        <f ca="1">((BaU!AA$75*(BaU!AA$6*1000000)/'BaU Stock'!AA$2)*(1-0.02*$E80))</f>
        <v>1383.7321626742512</v>
      </c>
      <c r="AB80" s="186">
        <f ca="1">((BaU!AB$75*(BaU!AB$6*1000000)/'BaU Stock'!AB$2)*(1-0.02*$E80))</f>
        <v>1364.1490221950507</v>
      </c>
      <c r="AC80" s="186">
        <f ca="1">((BaU!AC$75*(BaU!AC$6*1000000)/'BaU Stock'!AC$2)*(1-0.02*$E80))</f>
        <v>1344.2753853242741</v>
      </c>
      <c r="AD80" s="186">
        <f ca="1">((BaU!AD$75*(BaU!AD$6*1000000)/'BaU Stock'!AD$2)*(1-0.02*$E80))</f>
        <v>1324.2635816313693</v>
      </c>
      <c r="AE80" s="186">
        <f ca="1">((BaU!AE$75*(BaU!AE$6*1000000)/'BaU Stock'!AE$2)*(1-0.02*$E80))</f>
        <v>1304.2221415797674</v>
      </c>
      <c r="AF80" s="186">
        <f ca="1">((BaU!AF$75*(BaU!AF$6*1000000)/'BaU Stock'!AF$2)*(1-0.02*$E80))</f>
        <v>1285.9563656199862</v>
      </c>
      <c r="AG80" s="186">
        <f ca="1">((BaU!AG$75*(BaU!AG$6*1000000)/'BaU Stock'!AG$2)*(1-0.02*$E80))</f>
        <v>1267.7103576811239</v>
      </c>
      <c r="AH80" s="186">
        <f ca="1">((BaU!AH$75*(BaU!AH$6*1000000)/'BaU Stock'!AH$2)*(1-0.02*$E80))</f>
        <v>1249.5252590712541</v>
      </c>
      <c r="AI80" s="186">
        <f ca="1">((BaU!AI$75*(BaU!AI$6*1000000)/'BaU Stock'!AI$2)*(1-0.02*$E80))</f>
        <v>1231.430875562899</v>
      </c>
      <c r="AJ80" s="186">
        <f ca="1">((BaU!AJ$75*(BaU!AJ$6*1000000)/'BaU Stock'!AJ$2)*(1-0.02*$E80))</f>
        <v>1213.4489360559567</v>
      </c>
      <c r="AK80" s="186">
        <f ca="1">((BaU!AK$75*(BaU!AK$6*1000000)/'BaU Stock'!AK$2)*(1-0.02*$E80))</f>
        <v>1195.4265719048321</v>
      </c>
      <c r="AL80" s="186">
        <f ca="1">((BaU!AL$75*(BaU!AL$6*1000000)/'BaU Stock'!AL$2)*(1-0.02*$E80))</f>
        <v>1177.5525752374949</v>
      </c>
      <c r="AM80" s="186">
        <f ca="1">((BaU!AM$75*(BaU!AM$6*1000000)/'BaU Stock'!AM$2)*(1-0.02*$E80))</f>
        <v>1159.8355742247786</v>
      </c>
      <c r="AN80" s="186">
        <f ca="1">((BaU!AN$75*(BaU!AN$6*1000000)/'BaU Stock'!AN$2)*(1-0.02*$E80))</f>
        <v>1142.2820799554052</v>
      </c>
      <c r="AO80" s="186">
        <f ca="1">((BaU!AO$75*(BaU!AO$6*1000000)/'BaU Stock'!AO$2)*(1-0.02*$E80))</f>
        <v>1124.8970681374419</v>
      </c>
    </row>
    <row r="81" spans="1:41" x14ac:dyDescent="0.25">
      <c r="A81" s="183" t="s">
        <v>41</v>
      </c>
      <c r="B81" s="183" t="s">
        <v>149</v>
      </c>
      <c r="C81" s="183" t="s">
        <v>6</v>
      </c>
      <c r="D81" s="183" t="s">
        <v>76</v>
      </c>
      <c r="E81" s="145">
        <v>47</v>
      </c>
      <c r="F81" s="186" t="e">
        <v>#VALUE!</v>
      </c>
      <c r="G81" s="186" t="e">
        <v>#VALUE!</v>
      </c>
      <c r="H81" s="186" t="e">
        <v>#VALUE!</v>
      </c>
      <c r="I81" s="186">
        <f ca="1">((BaU!I$75*(BaU!I$6*1000000)/'BaU Stock'!I$2)*(1-0.02*$E81))</f>
        <v>1117.7311952995599</v>
      </c>
      <c r="J81" s="186">
        <f ca="1">((BaU!J$75*(BaU!J$6*1000000)/'BaU Stock'!J$2)*(1-0.02*$E81))</f>
        <v>1153.0188850788209</v>
      </c>
      <c r="K81" s="186">
        <f ca="1">((BaU!K$75*(BaU!K$6*1000000)/'BaU Stock'!K$2)*(1-0.02*$E81))</f>
        <v>1172.8511070005525</v>
      </c>
      <c r="L81" s="186">
        <f ca="1">((BaU!L$75*(BaU!L$6*1000000)/'BaU Stock'!L$2)*(1-0.02*$E81))</f>
        <v>1182.0240752402931</v>
      </c>
      <c r="M81" s="186">
        <f ca="1">((BaU!M$75*(BaU!M$6*1000000)/'BaU Stock'!M$2)*(1-0.02*$E81))</f>
        <v>1184.3683595620178</v>
      </c>
      <c r="N81" s="186">
        <f ca="1">((BaU!N$75*(BaU!N$6*1000000)/'BaU Stock'!N$2)*(1-0.02*$E81))</f>
        <v>1179.5587061533683</v>
      </c>
      <c r="O81" s="186">
        <f ca="1">((BaU!O$75*(BaU!O$6*1000000)/'BaU Stock'!O$2)*(1-0.02*$E81))</f>
        <v>1169.2718810243846</v>
      </c>
      <c r="P81" s="186">
        <f ca="1">((BaU!P$75*(BaU!P$6*1000000)/'BaU Stock'!P$2)*(1-0.02*$E81))</f>
        <v>1156.1942306631286</v>
      </c>
      <c r="Q81" s="186">
        <f ca="1">((BaU!Q$75*(BaU!Q$6*1000000)/'BaU Stock'!Q$2)*(1-0.02*$E81))</f>
        <v>1143.2270450581182</v>
      </c>
      <c r="R81" s="186">
        <f ca="1">((BaU!R$75*(BaU!R$6*1000000)/'BaU Stock'!R$2)*(1-0.02*$E81))</f>
        <v>1131.3477323395796</v>
      </c>
      <c r="S81" s="186">
        <f ca="1">((BaU!S$75*(BaU!S$6*1000000)/'BaU Stock'!S$2)*(1-0.02*$E81))</f>
        <v>1121.654666887858</v>
      </c>
      <c r="T81" s="186">
        <f ca="1">((BaU!T$75*(BaU!T$6*1000000)/'BaU Stock'!T$2)*(1-0.02*$E81))</f>
        <v>1114.1116520890691</v>
      </c>
      <c r="U81" s="186">
        <f ca="1">((BaU!U$75*(BaU!U$6*1000000)/'BaU Stock'!U$2)*(1-0.02*$E81))</f>
        <v>1107.9399878232493</v>
      </c>
      <c r="V81" s="186">
        <f ca="1">((BaU!V$75*(BaU!V$6*1000000)/'BaU Stock'!V$2)*(1-0.02*$E81))</f>
        <v>1098.812742018499</v>
      </c>
      <c r="W81" s="186">
        <f ca="1">((BaU!W$75*(BaU!W$6*1000000)/'BaU Stock'!W$2)*(1-0.02*$E81))</f>
        <v>1089.1573493150665</v>
      </c>
      <c r="X81" s="186">
        <f ca="1">((BaU!X$75*(BaU!X$6*1000000)/'BaU Stock'!X$2)*(1-0.02*$E81))</f>
        <v>1078.3373306542555</v>
      </c>
      <c r="Y81" s="186">
        <f ca="1">((BaU!Y$75*(BaU!Y$6*1000000)/'BaU Stock'!Y$2)*(1-0.02*$E81))</f>
        <v>1065.8192290248974</v>
      </c>
      <c r="Z81" s="186">
        <f ca="1">((BaU!Z$75*(BaU!Z$6*1000000)/'BaU Stock'!Z$2)*(1-0.02*$E81))</f>
        <v>1052.1085148816105</v>
      </c>
      <c r="AA81" s="186">
        <f ca="1">((BaU!AA$75*(BaU!AA$6*1000000)/'BaU Stock'!AA$2)*(1-0.02*$E81))</f>
        <v>1037.7991220056879</v>
      </c>
      <c r="AB81" s="186">
        <f ca="1">((BaU!AB$75*(BaU!AB$6*1000000)/'BaU Stock'!AB$2)*(1-0.02*$E81))</f>
        <v>1023.1117666462875</v>
      </c>
      <c r="AC81" s="186">
        <f ca="1">((BaU!AC$75*(BaU!AC$6*1000000)/'BaU Stock'!AC$2)*(1-0.02*$E81))</f>
        <v>1008.2065389932052</v>
      </c>
      <c r="AD81" s="186">
        <f ca="1">((BaU!AD$75*(BaU!AD$6*1000000)/'BaU Stock'!AD$2)*(1-0.02*$E81))</f>
        <v>993.19768622352649</v>
      </c>
      <c r="AE81" s="186">
        <f ca="1">((BaU!AE$75*(BaU!AE$6*1000000)/'BaU Stock'!AE$2)*(1-0.02*$E81))</f>
        <v>978.16660618482513</v>
      </c>
      <c r="AF81" s="186">
        <f ca="1">((BaU!AF$75*(BaU!AF$6*1000000)/'BaU Stock'!AF$2)*(1-0.02*$E81))</f>
        <v>964.46727421498929</v>
      </c>
      <c r="AG81" s="186">
        <f ca="1">((BaU!AG$75*(BaU!AG$6*1000000)/'BaU Stock'!AG$2)*(1-0.02*$E81))</f>
        <v>950.78276826084254</v>
      </c>
      <c r="AH81" s="186">
        <f ca="1">((BaU!AH$75*(BaU!AH$6*1000000)/'BaU Stock'!AH$2)*(1-0.02*$E81))</f>
        <v>937.14394430344021</v>
      </c>
      <c r="AI81" s="186">
        <f ca="1">((BaU!AI$75*(BaU!AI$6*1000000)/'BaU Stock'!AI$2)*(1-0.02*$E81))</f>
        <v>923.57315667217381</v>
      </c>
      <c r="AJ81" s="186">
        <f ca="1">((BaU!AJ$75*(BaU!AJ$6*1000000)/'BaU Stock'!AJ$2)*(1-0.02*$E81))</f>
        <v>910.0867020419671</v>
      </c>
      <c r="AK81" s="186">
        <f ca="1">((BaU!AK$75*(BaU!AK$6*1000000)/'BaU Stock'!AK$2)*(1-0.02*$E81))</f>
        <v>896.56992892862365</v>
      </c>
      <c r="AL81" s="186">
        <f ca="1">((BaU!AL$75*(BaU!AL$6*1000000)/'BaU Stock'!AL$2)*(1-0.02*$E81))</f>
        <v>883.16443142812091</v>
      </c>
      <c r="AM81" s="186">
        <f ca="1">((BaU!AM$75*(BaU!AM$6*1000000)/'BaU Stock'!AM$2)*(1-0.02*$E81))</f>
        <v>869.87668066858362</v>
      </c>
      <c r="AN81" s="186">
        <f ca="1">((BaU!AN$75*(BaU!AN$6*1000000)/'BaU Stock'!AN$2)*(1-0.02*$E81))</f>
        <v>856.71155996655341</v>
      </c>
      <c r="AO81" s="186">
        <f ca="1">((BaU!AO$75*(BaU!AO$6*1000000)/'BaU Stock'!AO$2)*(1-0.02*$E81))</f>
        <v>843.67280110308104</v>
      </c>
    </row>
    <row r="82" spans="1:41" x14ac:dyDescent="0.25">
      <c r="A82" s="183" t="s">
        <v>41</v>
      </c>
      <c r="B82" s="183" t="s">
        <v>149</v>
      </c>
      <c r="C82" s="183" t="s">
        <v>6</v>
      </c>
      <c r="D82" s="183" t="s">
        <v>76</v>
      </c>
      <c r="E82" s="145">
        <v>48</v>
      </c>
      <c r="F82" s="186" t="e">
        <v>#VALUE!</v>
      </c>
      <c r="G82" s="186" t="e">
        <v>#VALUE!</v>
      </c>
      <c r="H82" s="186" t="e">
        <v>#VALUE!</v>
      </c>
      <c r="I82" s="186">
        <f ca="1">((BaU!I$75*(BaU!I$6*1000000)/'BaU Stock'!I$2)*(1-0.02*$E82))</f>
        <v>745.15413019970799</v>
      </c>
      <c r="J82" s="186">
        <f ca="1">((BaU!J$75*(BaU!J$6*1000000)/'BaU Stock'!J$2)*(1-0.02*$E82))</f>
        <v>768.67925671921535</v>
      </c>
      <c r="K82" s="186">
        <f ca="1">((BaU!K$75*(BaU!K$6*1000000)/'BaU Stock'!K$2)*(1-0.02*$E82))</f>
        <v>781.90073800036976</v>
      </c>
      <c r="L82" s="186">
        <f ca="1">((BaU!L$75*(BaU!L$6*1000000)/'BaU Stock'!L$2)*(1-0.02*$E82))</f>
        <v>788.01605016019687</v>
      </c>
      <c r="M82" s="186">
        <f ca="1">((BaU!M$75*(BaU!M$6*1000000)/'BaU Stock'!M$2)*(1-0.02*$E82))</f>
        <v>789.57890637467995</v>
      </c>
      <c r="N82" s="186">
        <f ca="1">((BaU!N$75*(BaU!N$6*1000000)/'BaU Stock'!N$2)*(1-0.02*$E82))</f>
        <v>786.37247076891379</v>
      </c>
      <c r="O82" s="186">
        <f ca="1">((BaU!O$75*(BaU!O$6*1000000)/'BaU Stock'!O$2)*(1-0.02*$E82))</f>
        <v>779.51458734959112</v>
      </c>
      <c r="P82" s="186">
        <f ca="1">((BaU!P$75*(BaU!P$6*1000000)/'BaU Stock'!P$2)*(1-0.02*$E82))</f>
        <v>770.79615377542052</v>
      </c>
      <c r="Q82" s="186">
        <f ca="1">((BaU!Q$75*(BaU!Q$6*1000000)/'BaU Stock'!Q$2)*(1-0.02*$E82))</f>
        <v>762.15136337208014</v>
      </c>
      <c r="R82" s="186">
        <f ca="1">((BaU!R$75*(BaU!R$6*1000000)/'BaU Stock'!R$2)*(1-0.02*$E82))</f>
        <v>754.23182155972108</v>
      </c>
      <c r="S82" s="186">
        <f ca="1">((BaU!S$75*(BaU!S$6*1000000)/'BaU Stock'!S$2)*(1-0.02*$E82))</f>
        <v>747.76977792523996</v>
      </c>
      <c r="T82" s="186">
        <f ca="1">((BaU!T$75*(BaU!T$6*1000000)/'BaU Stock'!T$2)*(1-0.02*$E82))</f>
        <v>742.74110139271409</v>
      </c>
      <c r="U82" s="186">
        <f ca="1">((BaU!U$75*(BaU!U$6*1000000)/'BaU Stock'!U$2)*(1-0.02*$E82))</f>
        <v>738.62665854883426</v>
      </c>
      <c r="V82" s="186">
        <f ca="1">((BaU!V$75*(BaU!V$6*1000000)/'BaU Stock'!V$2)*(1-0.02*$E82))</f>
        <v>732.54182801233389</v>
      </c>
      <c r="W82" s="186">
        <f ca="1">((BaU!W$75*(BaU!W$6*1000000)/'BaU Stock'!W$2)*(1-0.02*$E82))</f>
        <v>726.10489954337902</v>
      </c>
      <c r="X82" s="186">
        <f ca="1">((BaU!X$75*(BaU!X$6*1000000)/'BaU Stock'!X$2)*(1-0.02*$E82))</f>
        <v>718.89155376950498</v>
      </c>
      <c r="Y82" s="186">
        <f ca="1">((BaU!Y$75*(BaU!Y$6*1000000)/'BaU Stock'!Y$2)*(1-0.02*$E82))</f>
        <v>710.5461526832662</v>
      </c>
      <c r="Z82" s="186">
        <f ca="1">((BaU!Z$75*(BaU!Z$6*1000000)/'BaU Stock'!Z$2)*(1-0.02*$E82))</f>
        <v>701.40567658774171</v>
      </c>
      <c r="AA82" s="186">
        <f ca="1">((BaU!AA$75*(BaU!AA$6*1000000)/'BaU Stock'!AA$2)*(1-0.02*$E82))</f>
        <v>691.8660813371265</v>
      </c>
      <c r="AB82" s="186">
        <f ca="1">((BaU!AB$75*(BaU!AB$6*1000000)/'BaU Stock'!AB$2)*(1-0.02*$E82))</f>
        <v>682.07451109752628</v>
      </c>
      <c r="AC82" s="186">
        <f ca="1">((BaU!AC$75*(BaU!AC$6*1000000)/'BaU Stock'!AC$2)*(1-0.02*$E82))</f>
        <v>672.13769266213797</v>
      </c>
      <c r="AD82" s="186">
        <f ca="1">((BaU!AD$75*(BaU!AD$6*1000000)/'BaU Stock'!AD$2)*(1-0.02*$E82))</f>
        <v>662.13179081568558</v>
      </c>
      <c r="AE82" s="186">
        <f ca="1">((BaU!AE$75*(BaU!AE$6*1000000)/'BaU Stock'!AE$2)*(1-0.02*$E82))</f>
        <v>652.11107078988459</v>
      </c>
      <c r="AF82" s="186">
        <f ca="1">((BaU!AF$75*(BaU!AF$6*1000000)/'BaU Stock'!AF$2)*(1-0.02*$E82))</f>
        <v>642.978182809994</v>
      </c>
      <c r="AG82" s="186">
        <f ca="1">((BaU!AG$75*(BaU!AG$6*1000000)/'BaU Stock'!AG$2)*(1-0.02*$E82))</f>
        <v>633.85517884056287</v>
      </c>
      <c r="AH82" s="186">
        <f ca="1">((BaU!AH$75*(BaU!AH$6*1000000)/'BaU Stock'!AH$2)*(1-0.02*$E82))</f>
        <v>624.76262953562798</v>
      </c>
      <c r="AI82" s="186">
        <f ca="1">((BaU!AI$75*(BaU!AI$6*1000000)/'BaU Stock'!AI$2)*(1-0.02*$E82))</f>
        <v>615.71543778145031</v>
      </c>
      <c r="AJ82" s="186">
        <f ca="1">((BaU!AJ$75*(BaU!AJ$6*1000000)/'BaU Stock'!AJ$2)*(1-0.02*$E82))</f>
        <v>606.72446802797924</v>
      </c>
      <c r="AK82" s="186">
        <f ca="1">((BaU!AK$75*(BaU!AK$6*1000000)/'BaU Stock'!AK$2)*(1-0.02*$E82))</f>
        <v>597.71328595241687</v>
      </c>
      <c r="AL82" s="186">
        <f ca="1">((BaU!AL$75*(BaU!AL$6*1000000)/'BaU Stock'!AL$2)*(1-0.02*$E82))</f>
        <v>588.77628761874837</v>
      </c>
      <c r="AM82" s="186">
        <f ca="1">((BaU!AM$75*(BaU!AM$6*1000000)/'BaU Stock'!AM$2)*(1-0.02*$E82))</f>
        <v>579.9177871123901</v>
      </c>
      <c r="AN82" s="186">
        <f ca="1">((BaU!AN$75*(BaU!AN$6*1000000)/'BaU Stock'!AN$2)*(1-0.02*$E82))</f>
        <v>571.14103997770337</v>
      </c>
      <c r="AO82" s="186">
        <f ca="1">((BaU!AO$75*(BaU!AO$6*1000000)/'BaU Stock'!AO$2)*(1-0.02*$E82))</f>
        <v>562.44853406872176</v>
      </c>
    </row>
    <row r="83" spans="1:41" x14ac:dyDescent="0.25">
      <c r="A83" s="183" t="s">
        <v>41</v>
      </c>
      <c r="B83" s="183" t="s">
        <v>149</v>
      </c>
      <c r="C83" s="183" t="s">
        <v>6</v>
      </c>
      <c r="D83" s="183" t="s">
        <v>76</v>
      </c>
      <c r="E83" s="145">
        <v>49</v>
      </c>
      <c r="F83" s="186" t="e">
        <v>#VALUE!</v>
      </c>
      <c r="G83" s="186" t="e">
        <v>#VALUE!</v>
      </c>
      <c r="H83" s="186" t="e">
        <v>#VALUE!</v>
      </c>
      <c r="I83" s="186">
        <f ca="1">((BaU!I$75*(BaU!I$6*1000000)/'BaU Stock'!I$2)*(1-0.02*$E83))</f>
        <v>372.577065099854</v>
      </c>
      <c r="J83" s="186">
        <f ca="1">((BaU!J$75*(BaU!J$6*1000000)/'BaU Stock'!J$2)*(1-0.02*$E83))</f>
        <v>384.33962835960767</v>
      </c>
      <c r="K83" s="186">
        <f ca="1">((BaU!K$75*(BaU!K$6*1000000)/'BaU Stock'!K$2)*(1-0.02*$E83))</f>
        <v>390.95036900018488</v>
      </c>
      <c r="L83" s="186">
        <f ca="1">((BaU!L$75*(BaU!L$6*1000000)/'BaU Stock'!L$2)*(1-0.02*$E83))</f>
        <v>394.00802508009843</v>
      </c>
      <c r="M83" s="186">
        <f ca="1">((BaU!M$75*(BaU!M$6*1000000)/'BaU Stock'!M$2)*(1-0.02*$E83))</f>
        <v>394.78945318733997</v>
      </c>
      <c r="N83" s="186">
        <f ca="1">((BaU!N$75*(BaU!N$6*1000000)/'BaU Stock'!N$2)*(1-0.02*$E83))</f>
        <v>393.18623538445689</v>
      </c>
      <c r="O83" s="186">
        <f ca="1">((BaU!O$75*(BaU!O$6*1000000)/'BaU Stock'!O$2)*(1-0.02*$E83))</f>
        <v>389.75729367479556</v>
      </c>
      <c r="P83" s="186">
        <f ca="1">((BaU!P$75*(BaU!P$6*1000000)/'BaU Stock'!P$2)*(1-0.02*$E83))</f>
        <v>385.39807688771026</v>
      </c>
      <c r="Q83" s="186">
        <f ca="1">((BaU!Q$75*(BaU!Q$6*1000000)/'BaU Stock'!Q$2)*(1-0.02*$E83))</f>
        <v>381.07568168604007</v>
      </c>
      <c r="R83" s="186">
        <f ca="1">((BaU!R$75*(BaU!R$6*1000000)/'BaU Stock'!R$2)*(1-0.02*$E83))</f>
        <v>377.11591077986054</v>
      </c>
      <c r="S83" s="186">
        <f ca="1">((BaU!S$75*(BaU!S$6*1000000)/'BaU Stock'!S$2)*(1-0.02*$E83))</f>
        <v>373.88488896261998</v>
      </c>
      <c r="T83" s="186">
        <f ca="1">((BaU!T$75*(BaU!T$6*1000000)/'BaU Stock'!T$2)*(1-0.02*$E83))</f>
        <v>371.37055069635704</v>
      </c>
      <c r="U83" s="186">
        <f ca="1">((BaU!U$75*(BaU!U$6*1000000)/'BaU Stock'!U$2)*(1-0.02*$E83))</f>
        <v>369.31332927441713</v>
      </c>
      <c r="V83" s="186">
        <f ca="1">((BaU!V$75*(BaU!V$6*1000000)/'BaU Stock'!V$2)*(1-0.02*$E83))</f>
        <v>366.27091400616695</v>
      </c>
      <c r="W83" s="186">
        <f ca="1">((BaU!W$75*(BaU!W$6*1000000)/'BaU Stock'!W$2)*(1-0.02*$E83))</f>
        <v>363.05244977168951</v>
      </c>
      <c r="X83" s="186">
        <f ca="1">((BaU!X$75*(BaU!X$6*1000000)/'BaU Stock'!X$2)*(1-0.02*$E83))</f>
        <v>359.44577688475249</v>
      </c>
      <c r="Y83" s="186">
        <f ca="1">((BaU!Y$75*(BaU!Y$6*1000000)/'BaU Stock'!Y$2)*(1-0.02*$E83))</f>
        <v>355.2730763416331</v>
      </c>
      <c r="Z83" s="186">
        <f ca="1">((BaU!Z$75*(BaU!Z$6*1000000)/'BaU Stock'!Z$2)*(1-0.02*$E83))</f>
        <v>350.70283829387085</v>
      </c>
      <c r="AA83" s="186">
        <f ca="1">((BaU!AA$75*(BaU!AA$6*1000000)/'BaU Stock'!AA$2)*(1-0.02*$E83))</f>
        <v>345.93304066856325</v>
      </c>
      <c r="AB83" s="186">
        <f ca="1">((BaU!AB$75*(BaU!AB$6*1000000)/'BaU Stock'!AB$2)*(1-0.02*$E83))</f>
        <v>341.03725554876314</v>
      </c>
      <c r="AC83" s="186">
        <f ca="1">((BaU!AC$75*(BaU!AC$6*1000000)/'BaU Stock'!AC$2)*(1-0.02*$E83))</f>
        <v>336.06884633106898</v>
      </c>
      <c r="AD83" s="186">
        <f ca="1">((BaU!AD$75*(BaU!AD$6*1000000)/'BaU Stock'!AD$2)*(1-0.02*$E83))</f>
        <v>331.06589540784279</v>
      </c>
      <c r="AE83" s="186">
        <f ca="1">((BaU!AE$75*(BaU!AE$6*1000000)/'BaU Stock'!AE$2)*(1-0.02*$E83))</f>
        <v>326.0555353949423</v>
      </c>
      <c r="AF83" s="186">
        <f ca="1">((BaU!AF$75*(BaU!AF$6*1000000)/'BaU Stock'!AF$2)*(1-0.02*$E83))</f>
        <v>321.489091404997</v>
      </c>
      <c r="AG83" s="186">
        <f ca="1">((BaU!AG$75*(BaU!AG$6*1000000)/'BaU Stock'!AG$2)*(1-0.02*$E83))</f>
        <v>316.92758942028144</v>
      </c>
      <c r="AH83" s="186">
        <f ca="1">((BaU!AH$75*(BaU!AH$6*1000000)/'BaU Stock'!AH$2)*(1-0.02*$E83))</f>
        <v>312.38131476781399</v>
      </c>
      <c r="AI83" s="186">
        <f ca="1">((BaU!AI$75*(BaU!AI$6*1000000)/'BaU Stock'!AI$2)*(1-0.02*$E83))</f>
        <v>307.85771889072515</v>
      </c>
      <c r="AJ83" s="186">
        <f ca="1">((BaU!AJ$75*(BaU!AJ$6*1000000)/'BaU Stock'!AJ$2)*(1-0.02*$E83))</f>
        <v>303.36223401398962</v>
      </c>
      <c r="AK83" s="186">
        <f ca="1">((BaU!AK$75*(BaU!AK$6*1000000)/'BaU Stock'!AK$2)*(1-0.02*$E83))</f>
        <v>298.85664297620843</v>
      </c>
      <c r="AL83" s="186">
        <f ca="1">((BaU!AL$75*(BaU!AL$6*1000000)/'BaU Stock'!AL$2)*(1-0.02*$E83))</f>
        <v>294.38814380937418</v>
      </c>
      <c r="AM83" s="186">
        <f ca="1">((BaU!AM$75*(BaU!AM$6*1000000)/'BaU Stock'!AM$2)*(1-0.02*$E83))</f>
        <v>289.95889355619505</v>
      </c>
      <c r="AN83" s="186">
        <f ca="1">((BaU!AN$75*(BaU!AN$6*1000000)/'BaU Stock'!AN$2)*(1-0.02*$E83))</f>
        <v>285.57051998885169</v>
      </c>
      <c r="AO83" s="186">
        <f ca="1">((BaU!AO$75*(BaU!AO$6*1000000)/'BaU Stock'!AO$2)*(1-0.02*$E83))</f>
        <v>281.22426703436088</v>
      </c>
    </row>
    <row r="84" spans="1:41" x14ac:dyDescent="0.25">
      <c r="A84" s="183" t="s">
        <v>41</v>
      </c>
      <c r="B84" s="183" t="s">
        <v>149</v>
      </c>
      <c r="C84" s="183" t="s">
        <v>6</v>
      </c>
      <c r="D84" s="183" t="s">
        <v>76</v>
      </c>
      <c r="E84" s="145">
        <v>50</v>
      </c>
      <c r="F84" s="186" t="e">
        <v>#VALUE!</v>
      </c>
      <c r="G84" s="186" t="e">
        <v>#VALUE!</v>
      </c>
      <c r="H84" s="186" t="e">
        <v>#VALUE!</v>
      </c>
      <c r="I84" s="186">
        <f ca="1">((BaU!I$75*(BaU!I$6*1000000)/'BaU Stock'!I$2)*(1-0.02*$E84))</f>
        <v>0</v>
      </c>
      <c r="J84" s="186">
        <f ca="1">((BaU!J$75*(BaU!J$6*1000000)/'BaU Stock'!J$2)*(1-0.02*$E84))</f>
        <v>0</v>
      </c>
      <c r="K84" s="186">
        <f ca="1">((BaU!K$75*(BaU!K$6*1000000)/'BaU Stock'!K$2)*(1-0.02*$E84))</f>
        <v>0</v>
      </c>
      <c r="L84" s="186">
        <f ca="1">((BaU!L$75*(BaU!L$6*1000000)/'BaU Stock'!L$2)*(1-0.02*$E84))</f>
        <v>0</v>
      </c>
      <c r="M84" s="186">
        <f ca="1">((BaU!M$75*(BaU!M$6*1000000)/'BaU Stock'!M$2)*(1-0.02*$E84))</f>
        <v>0</v>
      </c>
      <c r="N84" s="186">
        <f ca="1">((BaU!N$75*(BaU!N$6*1000000)/'BaU Stock'!N$2)*(1-0.02*$E84))</f>
        <v>0</v>
      </c>
      <c r="O84" s="186">
        <f ca="1">((BaU!O$75*(BaU!O$6*1000000)/'BaU Stock'!O$2)*(1-0.02*$E84))</f>
        <v>0</v>
      </c>
      <c r="P84" s="186">
        <f ca="1">((BaU!P$75*(BaU!P$6*1000000)/'BaU Stock'!P$2)*(1-0.02*$E84))</f>
        <v>0</v>
      </c>
      <c r="Q84" s="186">
        <f ca="1">((BaU!Q$75*(BaU!Q$6*1000000)/'BaU Stock'!Q$2)*(1-0.02*$E84))</f>
        <v>0</v>
      </c>
      <c r="R84" s="186">
        <f ca="1">((BaU!R$75*(BaU!R$6*1000000)/'BaU Stock'!R$2)*(1-0.02*$E84))</f>
        <v>0</v>
      </c>
      <c r="S84" s="186">
        <f ca="1">((BaU!S$75*(BaU!S$6*1000000)/'BaU Stock'!S$2)*(1-0.02*$E84))</f>
        <v>0</v>
      </c>
      <c r="T84" s="186">
        <f ca="1">((BaU!T$75*(BaU!T$6*1000000)/'BaU Stock'!T$2)*(1-0.02*$E84))</f>
        <v>0</v>
      </c>
      <c r="U84" s="186">
        <f ca="1">((BaU!U$75*(BaU!U$6*1000000)/'BaU Stock'!U$2)*(1-0.02*$E84))</f>
        <v>0</v>
      </c>
      <c r="V84" s="186">
        <f ca="1">((BaU!V$75*(BaU!V$6*1000000)/'BaU Stock'!V$2)*(1-0.02*$E84))</f>
        <v>0</v>
      </c>
      <c r="W84" s="186">
        <f ca="1">((BaU!W$75*(BaU!W$6*1000000)/'BaU Stock'!W$2)*(1-0.02*$E84))</f>
        <v>0</v>
      </c>
      <c r="X84" s="186">
        <f ca="1">((BaU!X$75*(BaU!X$6*1000000)/'BaU Stock'!X$2)*(1-0.02*$E84))</f>
        <v>0</v>
      </c>
      <c r="Y84" s="186">
        <f ca="1">((BaU!Y$75*(BaU!Y$6*1000000)/'BaU Stock'!Y$2)*(1-0.02*$E84))</f>
        <v>0</v>
      </c>
      <c r="Z84" s="186">
        <f ca="1">((BaU!Z$75*(BaU!Z$6*1000000)/'BaU Stock'!Z$2)*(1-0.02*$E84))</f>
        <v>0</v>
      </c>
      <c r="AA84" s="186">
        <f ca="1">((BaU!AA$75*(BaU!AA$6*1000000)/'BaU Stock'!AA$2)*(1-0.02*$E84))</f>
        <v>0</v>
      </c>
      <c r="AB84" s="186">
        <f ca="1">((BaU!AB$75*(BaU!AB$6*1000000)/'BaU Stock'!AB$2)*(1-0.02*$E84))</f>
        <v>0</v>
      </c>
      <c r="AC84" s="186">
        <f ca="1">((BaU!AC$75*(BaU!AC$6*1000000)/'BaU Stock'!AC$2)*(1-0.02*$E84))</f>
        <v>0</v>
      </c>
      <c r="AD84" s="186">
        <f ca="1">((BaU!AD$75*(BaU!AD$6*1000000)/'BaU Stock'!AD$2)*(1-0.02*$E84))</f>
        <v>0</v>
      </c>
      <c r="AE84" s="186">
        <f ca="1">((BaU!AE$75*(BaU!AE$6*1000000)/'BaU Stock'!AE$2)*(1-0.02*$E84))</f>
        <v>0</v>
      </c>
      <c r="AF84" s="186">
        <f ca="1">((BaU!AF$75*(BaU!AF$6*1000000)/'BaU Stock'!AF$2)*(1-0.02*$E84))</f>
        <v>0</v>
      </c>
      <c r="AG84" s="186">
        <f ca="1">((BaU!AG$75*(BaU!AG$6*1000000)/'BaU Stock'!AG$2)*(1-0.02*$E84))</f>
        <v>0</v>
      </c>
      <c r="AH84" s="186">
        <f ca="1">((BaU!AH$75*(BaU!AH$6*1000000)/'BaU Stock'!AH$2)*(1-0.02*$E84))</f>
        <v>0</v>
      </c>
      <c r="AI84" s="186">
        <f ca="1">((BaU!AI$75*(BaU!AI$6*1000000)/'BaU Stock'!AI$2)*(1-0.02*$E84))</f>
        <v>0</v>
      </c>
      <c r="AJ84" s="186">
        <f ca="1">((BaU!AJ$75*(BaU!AJ$6*1000000)/'BaU Stock'!AJ$2)*(1-0.02*$E84))</f>
        <v>0</v>
      </c>
      <c r="AK84" s="186">
        <f ca="1">((BaU!AK$75*(BaU!AK$6*1000000)/'BaU Stock'!AK$2)*(1-0.02*$E84))</f>
        <v>0</v>
      </c>
      <c r="AL84" s="186">
        <f ca="1">((BaU!AL$75*(BaU!AL$6*1000000)/'BaU Stock'!AL$2)*(1-0.02*$E84))</f>
        <v>0</v>
      </c>
      <c r="AM84" s="186">
        <f ca="1">((BaU!AM$75*(BaU!AM$6*1000000)/'BaU Stock'!AM$2)*(1-0.02*$E84))</f>
        <v>0</v>
      </c>
      <c r="AN84" s="186">
        <f ca="1">((BaU!AN$75*(BaU!AN$6*1000000)/'BaU Stock'!AN$2)*(1-0.02*$E84))</f>
        <v>0</v>
      </c>
      <c r="AO84" s="186">
        <f ca="1">((BaU!AO$75*(BaU!AO$6*1000000)/'BaU Stock'!AO$2)*(1-0.02*$E84))</f>
        <v>0</v>
      </c>
    </row>
    <row r="85" spans="1:41" x14ac:dyDescent="0.25">
      <c r="A85" s="183" t="s">
        <v>41</v>
      </c>
      <c r="B85" s="183" t="s">
        <v>149</v>
      </c>
      <c r="C85" s="183" t="s">
        <v>6</v>
      </c>
      <c r="D85" s="183" t="s">
        <v>76</v>
      </c>
      <c r="E85" s="183" t="s">
        <v>3</v>
      </c>
      <c r="F85" s="187" t="e">
        <v>#VALUE!</v>
      </c>
      <c r="G85" s="187" t="e">
        <v>#VALUE!</v>
      </c>
      <c r="H85" s="187" t="e">
        <v>#VALUE!</v>
      </c>
      <c r="I85" s="187">
        <v>15374.39234220351</v>
      </c>
      <c r="J85" s="187">
        <v>15374.39234220351</v>
      </c>
      <c r="K85" s="187">
        <v>15564.11033622144</v>
      </c>
      <c r="L85" s="187">
        <v>15755.374802674074</v>
      </c>
      <c r="M85" s="187">
        <v>15894.760752854645</v>
      </c>
      <c r="N85" s="187">
        <v>15970.95649421392</v>
      </c>
      <c r="O85" s="187">
        <v>15975.808414558591</v>
      </c>
      <c r="P85" s="187">
        <v>15915.806039014788</v>
      </c>
      <c r="Q85" s="187">
        <v>15835.004129482981</v>
      </c>
      <c r="R85" s="187">
        <v>15751.307271924003</v>
      </c>
      <c r="S85" s="187">
        <v>15675.857239883515</v>
      </c>
      <c r="T85" s="187">
        <v>15611.604444444509</v>
      </c>
      <c r="U85" s="187">
        <v>15556.869799551734</v>
      </c>
      <c r="V85" s="187">
        <v>15548.822131065112</v>
      </c>
      <c r="W85" s="187">
        <v>15518.848702817066</v>
      </c>
      <c r="X85" s="187">
        <v>15438.899709993195</v>
      </c>
      <c r="Y85" s="187">
        <v>15307.597645992893</v>
      </c>
      <c r="Z85" s="187">
        <v>15145.045933501802</v>
      </c>
      <c r="AA85" s="187">
        <v>14967.066313865613</v>
      </c>
      <c r="AB85" s="187">
        <v>14781.328194933931</v>
      </c>
      <c r="AC85" s="187">
        <v>14591.589219226575</v>
      </c>
      <c r="AD85" s="187">
        <v>14401.276307759543</v>
      </c>
      <c r="AE85" s="187">
        <v>14211.602868808732</v>
      </c>
      <c r="AF85" s="187">
        <v>14023.591790692124</v>
      </c>
      <c r="AG85" s="187">
        <v>13836.902854092268</v>
      </c>
      <c r="AH85" s="187">
        <v>13651.853971982135</v>
      </c>
      <c r="AI85" s="187">
        <v>13469.166298922524</v>
      </c>
      <c r="AJ85" s="187">
        <v>13289.10996817343</v>
      </c>
      <c r="AK85" s="187">
        <v>13111.694374387926</v>
      </c>
      <c r="AL85" s="187">
        <v>12936.917642778635</v>
      </c>
      <c r="AM85" s="187">
        <v>12764.733573068963</v>
      </c>
      <c r="AN85" s="187">
        <v>12594.834413373517</v>
      </c>
      <c r="AO85" s="187">
        <v>12427.34594208451</v>
      </c>
    </row>
    <row r="86" spans="1:41" x14ac:dyDescent="0.25">
      <c r="E86" s="145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W86" s="186"/>
      <c r="X86" s="186"/>
      <c r="Y86" s="186"/>
      <c r="Z86" s="186"/>
      <c r="AA86" s="186"/>
      <c r="AB86" s="186"/>
      <c r="AC86" s="186"/>
      <c r="AD86" s="186"/>
      <c r="AE86" s="186"/>
      <c r="AF86" s="186"/>
      <c r="AG86" s="186"/>
      <c r="AH86" s="186"/>
      <c r="AI86" s="186"/>
      <c r="AJ86" s="186"/>
      <c r="AK86" s="186"/>
      <c r="AL86" s="186"/>
      <c r="AM86" s="186"/>
      <c r="AN86" s="186"/>
      <c r="AO86" s="186"/>
    </row>
    <row r="87" spans="1:41" x14ac:dyDescent="0.25">
      <c r="A87" s="183" t="s">
        <v>41</v>
      </c>
      <c r="B87" s="183" t="s">
        <v>149</v>
      </c>
      <c r="C87" s="183" t="s">
        <v>6</v>
      </c>
      <c r="D87" s="183" t="s">
        <v>81</v>
      </c>
      <c r="E87" s="183">
        <v>0</v>
      </c>
      <c r="F87" s="186" t="e">
        <v>#VALUE!</v>
      </c>
      <c r="G87" s="186" t="e">
        <v>#VALUE!</v>
      </c>
      <c r="H87" s="186" t="e">
        <v>#VALUE!</v>
      </c>
      <c r="I87" s="186">
        <f ca="1">((BaU!I$76*(BaU!I$6*1000000)/'BaU Stock'!I$2))</f>
        <v>19514.393064479995</v>
      </c>
      <c r="J87" s="186">
        <f ca="1">((BaU!J$76*(BaU!J$6*1000000)/'BaU Stock'!J$2))</f>
        <v>20130.478444923705</v>
      </c>
      <c r="K87" s="186">
        <f ca="1">((BaU!K$76*(BaU!K$6*1000000)/'BaU Stock'!K$2))</f>
        <v>20476.72786119677</v>
      </c>
      <c r="L87" s="186">
        <f ca="1">((BaU!L$76*(BaU!L$6*1000000)/'BaU Stock'!L$2))</f>
        <v>20636.878091011473</v>
      </c>
      <c r="M87" s="186">
        <f ca="1">((BaU!M$76*(BaU!M$6*1000000)/'BaU Stock'!M$2))</f>
        <v>20677.806791848863</v>
      </c>
      <c r="N87" s="186">
        <f ca="1">((BaU!N$76*(BaU!N$6*1000000)/'BaU Stock'!N$2))</f>
        <v>20593.835379477983</v>
      </c>
      <c r="O87" s="186">
        <f ca="1">((BaU!O$76*(BaU!O$6*1000000)/'BaU Stock'!O$2))</f>
        <v>20414.238397845234</v>
      </c>
      <c r="P87" s="186">
        <f ca="1">((BaU!P$76*(BaU!P$6*1000000)/'BaU Stock'!P$2))</f>
        <v>20185.916587930114</v>
      </c>
      <c r="Q87" s="186">
        <f ca="1">((BaU!Q$76*(BaU!Q$6*1000000)/'BaU Stock'!Q$2))</f>
        <v>19959.523374695676</v>
      </c>
      <c r="R87" s="186">
        <f ca="1">((BaU!R$76*(BaU!R$6*1000000)/'BaU Stock'!R$2))</f>
        <v>19752.123260338736</v>
      </c>
      <c r="S87" s="186">
        <f ca="1">((BaU!S$76*(BaU!S$6*1000000)/'BaU Stock'!S$2))</f>
        <v>19582.892688605498</v>
      </c>
      <c r="T87" s="186">
        <f ca="1">((BaU!T$76*(BaU!T$6*1000000)/'BaU Stock'!T$2))</f>
        <v>19451.19970527125</v>
      </c>
      <c r="U87" s="186">
        <f ca="1">((BaU!U$76*(BaU!U$6*1000000)/'BaU Stock'!U$2))</f>
        <v>19343.449037801565</v>
      </c>
      <c r="V87" s="186">
        <f ca="1">((BaU!V$76*(BaU!V$6*1000000)/'BaU Stock'!V$2))</f>
        <v>19184.097072875607</v>
      </c>
      <c r="W87" s="186">
        <f ca="1">((BaU!W$76*(BaU!W$6*1000000)/'BaU Stock'!W$2))</f>
        <v>19015.52422709743</v>
      </c>
      <c r="X87" s="186">
        <f ca="1">((BaU!X$76*(BaU!X$6*1000000)/'BaU Stock'!X$2))</f>
        <v>18826.618255786962</v>
      </c>
      <c r="Y87" s="186">
        <f ca="1">((BaU!Y$76*(BaU!Y$6*1000000)/'BaU Stock'!Y$2))</f>
        <v>18608.065569198541</v>
      </c>
      <c r="Z87" s="186">
        <f ca="1">((BaU!Z$76*(BaU!Z$6*1000000)/'BaU Stock'!Z$2))</f>
        <v>18368.691141686821</v>
      </c>
      <c r="AA87" s="186">
        <f ca="1">((BaU!AA$76*(BaU!AA$6*1000000)/'BaU Stock'!AA$2))</f>
        <v>18118.864422821749</v>
      </c>
      <c r="AB87" s="186">
        <f ca="1">((BaU!AB$76*(BaU!AB$6*1000000)/'BaU Stock'!AB$2))</f>
        <v>17862.438882614631</v>
      </c>
      <c r="AC87" s="186">
        <f ca="1">((BaU!AC$76*(BaU!AC$6*1000000)/'BaU Stock'!AC$2))</f>
        <v>17602.20952482181</v>
      </c>
      <c r="AD87" s="186">
        <f ca="1">((BaU!AD$76*(BaU!AD$6*1000000)/'BaU Stock'!AD$2))</f>
        <v>17340.170983152653</v>
      </c>
      <c r="AE87" s="186">
        <f ca="1">((BaU!AE$76*(BaU!AE$6*1000000)/'BaU Stock'!AE$2))</f>
        <v>17077.744377102474</v>
      </c>
      <c r="AF87" s="186">
        <f ca="1">((BaU!AF$76*(BaU!AF$6*1000000)/'BaU Stock'!AF$2))</f>
        <v>16838.568670184384</v>
      </c>
      <c r="AG87" s="186">
        <f ca="1">((BaU!AG$76*(BaU!AG$6*1000000)/'BaU Stock'!AG$2))</f>
        <v>16599.651809667783</v>
      </c>
      <c r="AH87" s="186">
        <f ca="1">((BaU!AH$76*(BaU!AH$6*1000000)/'BaU Stock'!AH$2))</f>
        <v>16361.532508031345</v>
      </c>
      <c r="AI87" s="186">
        <f ca="1">((BaU!AI$76*(BaU!AI$6*1000000)/'BaU Stock'!AI$2))</f>
        <v>16124.601047994442</v>
      </c>
      <c r="AJ87" s="186">
        <f ca="1">((BaU!AJ$76*(BaU!AJ$6*1000000)/'BaU Stock'!AJ$2))</f>
        <v>15889.141952098318</v>
      </c>
      <c r="AK87" s="186">
        <f ca="1">((BaU!AK$76*(BaU!AK$6*1000000)/'BaU Stock'!AK$2))</f>
        <v>15653.153527863198</v>
      </c>
      <c r="AL87" s="186">
        <f ca="1">((BaU!AL$76*(BaU!AL$6*1000000)/'BaU Stock'!AL$2))</f>
        <v>15419.107856999011</v>
      </c>
      <c r="AM87" s="186">
        <f ca="1">((BaU!AM$76*(BaU!AM$6*1000000)/'BaU Stock'!AM$2))</f>
        <v>15187.117918492411</v>
      </c>
      <c r="AN87" s="186">
        <f ca="1">((BaU!AN$76*(BaU!AN$6*1000000)/'BaU Stock'!AN$2))</f>
        <v>14957.268969835406</v>
      </c>
      <c r="AO87" s="186">
        <f ca="1">((BaU!AO$76*(BaU!AO$6*1000000)/'BaU Stock'!AO$2))</f>
        <v>14729.626163940042</v>
      </c>
    </row>
    <row r="88" spans="1:41" x14ac:dyDescent="0.25">
      <c r="A88" s="183" t="s">
        <v>41</v>
      </c>
      <c r="B88" s="183" t="s">
        <v>149</v>
      </c>
      <c r="C88" s="183" t="s">
        <v>6</v>
      </c>
      <c r="D88" s="183" t="str">
        <f>D87</f>
        <v>1300-1900</v>
      </c>
      <c r="E88" s="145">
        <v>1</v>
      </c>
      <c r="F88" s="186" t="e">
        <v>#VALUE!</v>
      </c>
      <c r="G88" s="186" t="e">
        <v>#VALUE!</v>
      </c>
      <c r="H88" s="186" t="e">
        <v>#VALUE!</v>
      </c>
      <c r="I88" s="186">
        <f ca="1">((BaU!I$76*(BaU!I$6*1000000)/'BaU Stock'!I$2))*(1-0.02*$E88)</f>
        <v>19124.105203190393</v>
      </c>
      <c r="J88" s="186">
        <f ca="1">((BaU!J$76*(BaU!J$6*1000000)/'BaU Stock'!J$2))*(1-0.02*$E88)</f>
        <v>19727.86887602523</v>
      </c>
      <c r="K88" s="186">
        <f ca="1">((BaU!K$76*(BaU!K$6*1000000)/'BaU Stock'!K$2))*(1-0.02*$E88)</f>
        <v>20067.193303972836</v>
      </c>
      <c r="L88" s="186">
        <f ca="1">((BaU!L$76*(BaU!L$6*1000000)/'BaU Stock'!L$2))*(1-0.02*$E88)</f>
        <v>20224.140529191242</v>
      </c>
      <c r="M88" s="186">
        <f ca="1">((BaU!M$76*(BaU!M$6*1000000)/'BaU Stock'!M$2))*(1-0.02*$E88)</f>
        <v>20264.250656011885</v>
      </c>
      <c r="N88" s="186">
        <f ca="1">((BaU!N$76*(BaU!N$6*1000000)/'BaU Stock'!N$2))*(1-0.02*$E88)</f>
        <v>20181.958671888424</v>
      </c>
      <c r="O88" s="186">
        <f ca="1">((BaU!O$76*(BaU!O$6*1000000)/'BaU Stock'!O$2))*(1-0.02*$E88)</f>
        <v>20005.953629888329</v>
      </c>
      <c r="P88" s="186">
        <f ca="1">((BaU!P$76*(BaU!P$6*1000000)/'BaU Stock'!P$2))*(1-0.02*$E88)</f>
        <v>19782.198256171512</v>
      </c>
      <c r="Q88" s="186">
        <f ca="1">((BaU!Q$76*(BaU!Q$6*1000000)/'BaU Stock'!Q$2))*(1-0.02*$E88)</f>
        <v>19560.332907201762</v>
      </c>
      <c r="R88" s="186">
        <f ca="1">((BaU!R$76*(BaU!R$6*1000000)/'BaU Stock'!R$2))*(1-0.02*$E88)</f>
        <v>19357.080795131962</v>
      </c>
      <c r="S88" s="186">
        <f ca="1">((BaU!S$76*(BaU!S$6*1000000)/'BaU Stock'!S$2))*(1-0.02*$E88)</f>
        <v>19191.234834833387</v>
      </c>
      <c r="T88" s="186">
        <f ca="1">((BaU!T$76*(BaU!T$6*1000000)/'BaU Stock'!T$2))*(1-0.02*$E88)</f>
        <v>19062.175711165826</v>
      </c>
      <c r="U88" s="186">
        <f ca="1">((BaU!U$76*(BaU!U$6*1000000)/'BaU Stock'!U$2))*(1-0.02*$E88)</f>
        <v>18956.580057045532</v>
      </c>
      <c r="V88" s="186">
        <f ca="1">((BaU!V$76*(BaU!V$6*1000000)/'BaU Stock'!V$2))*(1-0.02*$E88)</f>
        <v>18800.415131418096</v>
      </c>
      <c r="W88" s="186">
        <f ca="1">((BaU!W$76*(BaU!W$6*1000000)/'BaU Stock'!W$2))*(1-0.02*$E88)</f>
        <v>18635.213742555483</v>
      </c>
      <c r="X88" s="186">
        <f ca="1">((BaU!X$76*(BaU!X$6*1000000)/'BaU Stock'!X$2))*(1-0.02*$E88)</f>
        <v>18450.085890671224</v>
      </c>
      <c r="Y88" s="186">
        <f ca="1">((BaU!Y$76*(BaU!Y$6*1000000)/'BaU Stock'!Y$2))*(1-0.02*$E88)</f>
        <v>18235.904257814571</v>
      </c>
      <c r="Z88" s="186">
        <f ca="1">((BaU!Z$76*(BaU!Z$6*1000000)/'BaU Stock'!Z$2))*(1-0.02*$E88)</f>
        <v>18001.317318853085</v>
      </c>
      <c r="AA88" s="186">
        <f ca="1">((BaU!AA$76*(BaU!AA$6*1000000)/'BaU Stock'!AA$2))*(1-0.02*$E88)</f>
        <v>17756.487134365314</v>
      </c>
      <c r="AB88" s="186">
        <f ca="1">((BaU!AB$76*(BaU!AB$6*1000000)/'BaU Stock'!AB$2))*(1-0.02*$E88)</f>
        <v>17505.190104962338</v>
      </c>
      <c r="AC88" s="186">
        <f ca="1">((BaU!AC$76*(BaU!AC$6*1000000)/'BaU Stock'!AC$2))*(1-0.02*$E88)</f>
        <v>17250.165334325375</v>
      </c>
      <c r="AD88" s="186">
        <f ca="1">((BaU!AD$76*(BaU!AD$6*1000000)/'BaU Stock'!AD$2))*(1-0.02*$E88)</f>
        <v>16993.367563489599</v>
      </c>
      <c r="AE88" s="186">
        <f ca="1">((BaU!AE$76*(BaU!AE$6*1000000)/'BaU Stock'!AE$2))*(1-0.02*$E88)</f>
        <v>16736.189489560424</v>
      </c>
      <c r="AF88" s="186">
        <f ca="1">((BaU!AF$76*(BaU!AF$6*1000000)/'BaU Stock'!AF$2))*(1-0.02*$E88)</f>
        <v>16501.797296780696</v>
      </c>
      <c r="AG88" s="186">
        <f ca="1">((BaU!AG$76*(BaU!AG$6*1000000)/'BaU Stock'!AG$2))*(1-0.02*$E88)</f>
        <v>16267.658773474426</v>
      </c>
      <c r="AH88" s="186">
        <f ca="1">((BaU!AH$76*(BaU!AH$6*1000000)/'BaU Stock'!AH$2))*(1-0.02*$E88)</f>
        <v>16034.301857870718</v>
      </c>
      <c r="AI88" s="186">
        <f ca="1">((BaU!AI$76*(BaU!AI$6*1000000)/'BaU Stock'!AI$2))*(1-0.02*$E88)</f>
        <v>15802.109027034552</v>
      </c>
      <c r="AJ88" s="186">
        <f ca="1">((BaU!AJ$76*(BaU!AJ$6*1000000)/'BaU Stock'!AJ$2))*(1-0.02*$E88)</f>
        <v>15571.359113056351</v>
      </c>
      <c r="AK88" s="186">
        <f ca="1">((BaU!AK$76*(BaU!AK$6*1000000)/'BaU Stock'!AK$2))*(1-0.02*$E88)</f>
        <v>15340.090457305934</v>
      </c>
      <c r="AL88" s="186">
        <f ca="1">((BaU!AL$76*(BaU!AL$6*1000000)/'BaU Stock'!AL$2))*(1-0.02*$E88)</f>
        <v>15110.725699859031</v>
      </c>
      <c r="AM88" s="186">
        <f ca="1">((BaU!AM$76*(BaU!AM$6*1000000)/'BaU Stock'!AM$2))*(1-0.02*$E88)</f>
        <v>14883.375560122562</v>
      </c>
      <c r="AN88" s="186">
        <f ca="1">((BaU!AN$76*(BaU!AN$6*1000000)/'BaU Stock'!AN$2))*(1-0.02*$E88)</f>
        <v>14658.123590438698</v>
      </c>
      <c r="AO88" s="186">
        <f ca="1">((BaU!AO$76*(BaU!AO$6*1000000)/'BaU Stock'!AO$2))*(1-0.02*$E88)</f>
        <v>14435.03364066124</v>
      </c>
    </row>
    <row r="89" spans="1:41" x14ac:dyDescent="0.25">
      <c r="A89" s="183" t="s">
        <v>41</v>
      </c>
      <c r="B89" s="183" t="s">
        <v>149</v>
      </c>
      <c r="C89" s="183" t="s">
        <v>6</v>
      </c>
      <c r="D89" s="183" t="str">
        <f t="shared" ref="D89:D138" si="6">D88</f>
        <v>1300-1900</v>
      </c>
      <c r="E89" s="145">
        <v>2</v>
      </c>
      <c r="F89" s="186" t="e">
        <v>#VALUE!</v>
      </c>
      <c r="G89" s="186" t="e">
        <v>#VALUE!</v>
      </c>
      <c r="H89" s="186" t="e">
        <v>#VALUE!</v>
      </c>
      <c r="I89" s="186">
        <f ca="1">((BaU!I$76*(BaU!I$6*1000000)/'BaU Stock'!I$2))*(1-0.02*$E89)</f>
        <v>18733.817341900794</v>
      </c>
      <c r="J89" s="186">
        <f ca="1">((BaU!J$76*(BaU!J$6*1000000)/'BaU Stock'!J$2))*(1-0.02*$E89)</f>
        <v>19325.259307126755</v>
      </c>
      <c r="K89" s="186">
        <f ca="1">((BaU!K$76*(BaU!K$6*1000000)/'BaU Stock'!K$2))*(1-0.02*$E89)</f>
        <v>19657.658746748897</v>
      </c>
      <c r="L89" s="186">
        <f ca="1">((BaU!L$76*(BaU!L$6*1000000)/'BaU Stock'!L$2))*(1-0.02*$E89)</f>
        <v>19811.402967371014</v>
      </c>
      <c r="M89" s="186">
        <f ca="1">((BaU!M$76*(BaU!M$6*1000000)/'BaU Stock'!M$2))*(1-0.02*$E89)</f>
        <v>19850.694520174908</v>
      </c>
      <c r="N89" s="186">
        <f ca="1">((BaU!N$76*(BaU!N$6*1000000)/'BaU Stock'!N$2))*(1-0.02*$E89)</f>
        <v>19770.081964298864</v>
      </c>
      <c r="O89" s="186">
        <f ca="1">((BaU!O$76*(BaU!O$6*1000000)/'BaU Stock'!O$2))*(1-0.02*$E89)</f>
        <v>19597.668861931423</v>
      </c>
      <c r="P89" s="186">
        <f ca="1">((BaU!P$76*(BaU!P$6*1000000)/'BaU Stock'!P$2))*(1-0.02*$E89)</f>
        <v>19378.47992441291</v>
      </c>
      <c r="Q89" s="186">
        <f ca="1">((BaU!Q$76*(BaU!Q$6*1000000)/'BaU Stock'!Q$2))*(1-0.02*$E89)</f>
        <v>19161.142439707848</v>
      </c>
      <c r="R89" s="186">
        <f ca="1">((BaU!R$76*(BaU!R$6*1000000)/'BaU Stock'!R$2))*(1-0.02*$E89)</f>
        <v>18962.038329925184</v>
      </c>
      <c r="S89" s="186">
        <f ca="1">((BaU!S$76*(BaU!S$6*1000000)/'BaU Stock'!S$2))*(1-0.02*$E89)</f>
        <v>18799.576981061276</v>
      </c>
      <c r="T89" s="186">
        <f ca="1">((BaU!T$76*(BaU!T$6*1000000)/'BaU Stock'!T$2))*(1-0.02*$E89)</f>
        <v>18673.151717060398</v>
      </c>
      <c r="U89" s="186">
        <f ca="1">((BaU!U$76*(BaU!U$6*1000000)/'BaU Stock'!U$2))*(1-0.02*$E89)</f>
        <v>18569.711076289503</v>
      </c>
      <c r="V89" s="186">
        <f ca="1">((BaU!V$76*(BaU!V$6*1000000)/'BaU Stock'!V$2))*(1-0.02*$E89)</f>
        <v>18416.733189960582</v>
      </c>
      <c r="W89" s="186">
        <f ca="1">((BaU!W$76*(BaU!W$6*1000000)/'BaU Stock'!W$2))*(1-0.02*$E89)</f>
        <v>18254.903258013532</v>
      </c>
      <c r="X89" s="186">
        <f ca="1">((BaU!X$76*(BaU!X$6*1000000)/'BaU Stock'!X$2))*(1-0.02*$E89)</f>
        <v>18073.553525555482</v>
      </c>
      <c r="Y89" s="186">
        <f ca="1">((BaU!Y$76*(BaU!Y$6*1000000)/'BaU Stock'!Y$2))*(1-0.02*$E89)</f>
        <v>17863.742946430601</v>
      </c>
      <c r="Z89" s="186">
        <f ca="1">((BaU!Z$76*(BaU!Z$6*1000000)/'BaU Stock'!Z$2))*(1-0.02*$E89)</f>
        <v>17633.943496019347</v>
      </c>
      <c r="AA89" s="186">
        <f ca="1">((BaU!AA$76*(BaU!AA$6*1000000)/'BaU Stock'!AA$2))*(1-0.02*$E89)</f>
        <v>17394.109845908879</v>
      </c>
      <c r="AB89" s="186">
        <f ca="1">((BaU!AB$76*(BaU!AB$6*1000000)/'BaU Stock'!AB$2))*(1-0.02*$E89)</f>
        <v>17147.941327310047</v>
      </c>
      <c r="AC89" s="186">
        <f ca="1">((BaU!AC$76*(BaU!AC$6*1000000)/'BaU Stock'!AC$2))*(1-0.02*$E89)</f>
        <v>16898.121143828936</v>
      </c>
      <c r="AD89" s="186">
        <f ca="1">((BaU!AD$76*(BaU!AD$6*1000000)/'BaU Stock'!AD$2))*(1-0.02*$E89)</f>
        <v>16646.564143826545</v>
      </c>
      <c r="AE89" s="186">
        <f ca="1">((BaU!AE$76*(BaU!AE$6*1000000)/'BaU Stock'!AE$2))*(1-0.02*$E89)</f>
        <v>16394.634602018374</v>
      </c>
      <c r="AF89" s="186">
        <f ca="1">((BaU!AF$76*(BaU!AF$6*1000000)/'BaU Stock'!AF$2))*(1-0.02*$E89)</f>
        <v>16165.025923377008</v>
      </c>
      <c r="AG89" s="186">
        <f ca="1">((BaU!AG$76*(BaU!AG$6*1000000)/'BaU Stock'!AG$2))*(1-0.02*$E89)</f>
        <v>15935.665737281071</v>
      </c>
      <c r="AH89" s="186">
        <f ca="1">((BaU!AH$76*(BaU!AH$6*1000000)/'BaU Stock'!AH$2))*(1-0.02*$E89)</f>
        <v>15707.071207710091</v>
      </c>
      <c r="AI89" s="186">
        <f ca="1">((BaU!AI$76*(BaU!AI$6*1000000)/'BaU Stock'!AI$2))*(1-0.02*$E89)</f>
        <v>15479.617006074663</v>
      </c>
      <c r="AJ89" s="186">
        <f ca="1">((BaU!AJ$76*(BaU!AJ$6*1000000)/'BaU Stock'!AJ$2))*(1-0.02*$E89)</f>
        <v>15253.576274014385</v>
      </c>
      <c r="AK89" s="186">
        <f ca="1">((BaU!AK$76*(BaU!AK$6*1000000)/'BaU Stock'!AK$2))*(1-0.02*$E89)</f>
        <v>15027.02738674867</v>
      </c>
      <c r="AL89" s="186">
        <f ca="1">((BaU!AL$76*(BaU!AL$6*1000000)/'BaU Stock'!AL$2))*(1-0.02*$E89)</f>
        <v>14802.343542719051</v>
      </c>
      <c r="AM89" s="186">
        <f ca="1">((BaU!AM$76*(BaU!AM$6*1000000)/'BaU Stock'!AM$2))*(1-0.02*$E89)</f>
        <v>14579.633201752715</v>
      </c>
      <c r="AN89" s="186">
        <f ca="1">((BaU!AN$76*(BaU!AN$6*1000000)/'BaU Stock'!AN$2))*(1-0.02*$E89)</f>
        <v>14358.978211041989</v>
      </c>
      <c r="AO89" s="186">
        <f ca="1">((BaU!AO$76*(BaU!AO$6*1000000)/'BaU Stock'!AO$2))*(1-0.02*$E89)</f>
        <v>14140.441117382439</v>
      </c>
    </row>
    <row r="90" spans="1:41" x14ac:dyDescent="0.25">
      <c r="A90" s="183" t="s">
        <v>41</v>
      </c>
      <c r="B90" s="183" t="s">
        <v>149</v>
      </c>
      <c r="C90" s="183" t="s">
        <v>6</v>
      </c>
      <c r="D90" s="183" t="str">
        <f t="shared" si="6"/>
        <v>1300-1900</v>
      </c>
      <c r="E90" s="145">
        <v>3</v>
      </c>
      <c r="F90" s="186" t="e">
        <v>#VALUE!</v>
      </c>
      <c r="G90" s="186" t="e">
        <v>#VALUE!</v>
      </c>
      <c r="H90" s="186" t="e">
        <v>#VALUE!</v>
      </c>
      <c r="I90" s="186">
        <f ca="1">((BaU!I$76*(BaU!I$6*1000000)/'BaU Stock'!I$2))*(1-0.02*$E90)</f>
        <v>18343.529480611192</v>
      </c>
      <c r="J90" s="186">
        <f ca="1">((BaU!J$76*(BaU!J$6*1000000)/'BaU Stock'!J$2))*(1-0.02*$E90)</f>
        <v>18922.649738228283</v>
      </c>
      <c r="K90" s="186">
        <f ca="1">((BaU!K$76*(BaU!K$6*1000000)/'BaU Stock'!K$2))*(1-0.02*$E90)</f>
        <v>19248.124189524962</v>
      </c>
      <c r="L90" s="186">
        <f ca="1">((BaU!L$76*(BaU!L$6*1000000)/'BaU Stock'!L$2))*(1-0.02*$E90)</f>
        <v>19398.665405550782</v>
      </c>
      <c r="M90" s="186">
        <f ca="1">((BaU!M$76*(BaU!M$6*1000000)/'BaU Stock'!M$2))*(1-0.02*$E90)</f>
        <v>19437.13838433793</v>
      </c>
      <c r="N90" s="186">
        <f ca="1">((BaU!N$76*(BaU!N$6*1000000)/'BaU Stock'!N$2))*(1-0.02*$E90)</f>
        <v>19358.205256709301</v>
      </c>
      <c r="O90" s="186">
        <f ca="1">((BaU!O$76*(BaU!O$6*1000000)/'BaU Stock'!O$2))*(1-0.02*$E90)</f>
        <v>19189.384093974521</v>
      </c>
      <c r="P90" s="186">
        <f ca="1">((BaU!P$76*(BaU!P$6*1000000)/'BaU Stock'!P$2))*(1-0.02*$E90)</f>
        <v>18974.761592654308</v>
      </c>
      <c r="Q90" s="186">
        <f ca="1">((BaU!Q$76*(BaU!Q$6*1000000)/'BaU Stock'!Q$2))*(1-0.02*$E90)</f>
        <v>18761.951972213934</v>
      </c>
      <c r="R90" s="186">
        <f ca="1">((BaU!R$76*(BaU!R$6*1000000)/'BaU Stock'!R$2))*(1-0.02*$E90)</f>
        <v>18566.99586471841</v>
      </c>
      <c r="S90" s="186">
        <f ca="1">((BaU!S$76*(BaU!S$6*1000000)/'BaU Stock'!S$2))*(1-0.02*$E90)</f>
        <v>18407.919127289166</v>
      </c>
      <c r="T90" s="186">
        <f ca="1">((BaU!T$76*(BaU!T$6*1000000)/'BaU Stock'!T$2))*(1-0.02*$E90)</f>
        <v>18284.127722954974</v>
      </c>
      <c r="U90" s="186">
        <f ca="1">((BaU!U$76*(BaU!U$6*1000000)/'BaU Stock'!U$2))*(1-0.02*$E90)</f>
        <v>18182.84209553347</v>
      </c>
      <c r="V90" s="186">
        <f ca="1">((BaU!V$76*(BaU!V$6*1000000)/'BaU Stock'!V$2))*(1-0.02*$E90)</f>
        <v>18033.05124850307</v>
      </c>
      <c r="W90" s="186">
        <f ca="1">((BaU!W$76*(BaU!W$6*1000000)/'BaU Stock'!W$2))*(1-0.02*$E90)</f>
        <v>17874.592773471584</v>
      </c>
      <c r="X90" s="186">
        <f ca="1">((BaU!X$76*(BaU!X$6*1000000)/'BaU Stock'!X$2))*(1-0.02*$E90)</f>
        <v>17697.021160439745</v>
      </c>
      <c r="Y90" s="186">
        <f ca="1">((BaU!Y$76*(BaU!Y$6*1000000)/'BaU Stock'!Y$2))*(1-0.02*$E90)</f>
        <v>17491.581635046627</v>
      </c>
      <c r="Z90" s="186">
        <f ca="1">((BaU!Z$76*(BaU!Z$6*1000000)/'BaU Stock'!Z$2))*(1-0.02*$E90)</f>
        <v>17266.569673185611</v>
      </c>
      <c r="AA90" s="186">
        <f ca="1">((BaU!AA$76*(BaU!AA$6*1000000)/'BaU Stock'!AA$2))*(1-0.02*$E90)</f>
        <v>17031.732557452444</v>
      </c>
      <c r="AB90" s="186">
        <f ca="1">((BaU!AB$76*(BaU!AB$6*1000000)/'BaU Stock'!AB$2))*(1-0.02*$E90)</f>
        <v>16790.692549657753</v>
      </c>
      <c r="AC90" s="186">
        <f ca="1">((BaU!AC$76*(BaU!AC$6*1000000)/'BaU Stock'!AC$2))*(1-0.02*$E90)</f>
        <v>16546.0769533325</v>
      </c>
      <c r="AD90" s="186">
        <f ca="1">((BaU!AD$76*(BaU!AD$6*1000000)/'BaU Stock'!AD$2))*(1-0.02*$E90)</f>
        <v>16299.760724163492</v>
      </c>
      <c r="AE90" s="186">
        <f ca="1">((BaU!AE$76*(BaU!AE$6*1000000)/'BaU Stock'!AE$2))*(1-0.02*$E90)</f>
        <v>16053.079714476324</v>
      </c>
      <c r="AF90" s="186">
        <f ca="1">((BaU!AF$76*(BaU!AF$6*1000000)/'BaU Stock'!AF$2))*(1-0.02*$E90)</f>
        <v>15828.254549973321</v>
      </c>
      <c r="AG90" s="186">
        <f ca="1">((BaU!AG$76*(BaU!AG$6*1000000)/'BaU Stock'!AG$2))*(1-0.02*$E90)</f>
        <v>15603.672701087715</v>
      </c>
      <c r="AH90" s="186">
        <f ca="1">((BaU!AH$76*(BaU!AH$6*1000000)/'BaU Stock'!AH$2))*(1-0.02*$E90)</f>
        <v>15379.840557549463</v>
      </c>
      <c r="AI90" s="186">
        <f ca="1">((BaU!AI$76*(BaU!AI$6*1000000)/'BaU Stock'!AI$2))*(1-0.02*$E90)</f>
        <v>15157.124985114775</v>
      </c>
      <c r="AJ90" s="186">
        <f ca="1">((BaU!AJ$76*(BaU!AJ$6*1000000)/'BaU Stock'!AJ$2))*(1-0.02*$E90)</f>
        <v>14935.793434972418</v>
      </c>
      <c r="AK90" s="186">
        <f ca="1">((BaU!AK$76*(BaU!AK$6*1000000)/'BaU Stock'!AK$2))*(1-0.02*$E90)</f>
        <v>14713.964316191405</v>
      </c>
      <c r="AL90" s="186">
        <f ca="1">((BaU!AL$76*(BaU!AL$6*1000000)/'BaU Stock'!AL$2))*(1-0.02*$E90)</f>
        <v>14493.96138557907</v>
      </c>
      <c r="AM90" s="186">
        <f ca="1">((BaU!AM$76*(BaU!AM$6*1000000)/'BaU Stock'!AM$2))*(1-0.02*$E90)</f>
        <v>14275.890843382866</v>
      </c>
      <c r="AN90" s="186">
        <f ca="1">((BaU!AN$76*(BaU!AN$6*1000000)/'BaU Stock'!AN$2))*(1-0.02*$E90)</f>
        <v>14059.832831645281</v>
      </c>
      <c r="AO90" s="186">
        <f ca="1">((BaU!AO$76*(BaU!AO$6*1000000)/'BaU Stock'!AO$2))*(1-0.02*$E90)</f>
        <v>13845.848594103638</v>
      </c>
    </row>
    <row r="91" spans="1:41" x14ac:dyDescent="0.25">
      <c r="A91" s="183" t="s">
        <v>41</v>
      </c>
      <c r="B91" s="183" t="s">
        <v>149</v>
      </c>
      <c r="C91" s="183" t="s">
        <v>6</v>
      </c>
      <c r="D91" s="183" t="str">
        <f t="shared" si="6"/>
        <v>1300-1900</v>
      </c>
      <c r="E91" s="145">
        <v>4</v>
      </c>
      <c r="F91" s="186" t="e">
        <v>#VALUE!</v>
      </c>
      <c r="G91" s="186" t="e">
        <v>#VALUE!</v>
      </c>
      <c r="H91" s="186" t="e">
        <v>#VALUE!</v>
      </c>
      <c r="I91" s="186">
        <f ca="1">((BaU!I$76*(BaU!I$6*1000000)/'BaU Stock'!I$2))*(1-0.02*$E91)</f>
        <v>17953.241619321598</v>
      </c>
      <c r="J91" s="186">
        <f ca="1">((BaU!J$76*(BaU!J$6*1000000)/'BaU Stock'!J$2))*(1-0.02*$E91)</f>
        <v>18520.040169329808</v>
      </c>
      <c r="K91" s="186">
        <f ca="1">((BaU!K$76*(BaU!K$6*1000000)/'BaU Stock'!K$2))*(1-0.02*$E91)</f>
        <v>18838.589632301031</v>
      </c>
      <c r="L91" s="186">
        <f ca="1">((BaU!L$76*(BaU!L$6*1000000)/'BaU Stock'!L$2))*(1-0.02*$E91)</f>
        <v>18985.927843730555</v>
      </c>
      <c r="M91" s="186">
        <f ca="1">((BaU!M$76*(BaU!M$6*1000000)/'BaU Stock'!M$2))*(1-0.02*$E91)</f>
        <v>19023.582248500956</v>
      </c>
      <c r="N91" s="186">
        <f ca="1">((BaU!N$76*(BaU!N$6*1000000)/'BaU Stock'!N$2))*(1-0.02*$E91)</f>
        <v>18946.328549119746</v>
      </c>
      <c r="O91" s="186">
        <f ca="1">((BaU!O$76*(BaU!O$6*1000000)/'BaU Stock'!O$2))*(1-0.02*$E91)</f>
        <v>18781.099326017618</v>
      </c>
      <c r="P91" s="186">
        <f ca="1">((BaU!P$76*(BaU!P$6*1000000)/'BaU Stock'!P$2))*(1-0.02*$E91)</f>
        <v>18571.043260895705</v>
      </c>
      <c r="Q91" s="186">
        <f ca="1">((BaU!Q$76*(BaU!Q$6*1000000)/'BaU Stock'!Q$2))*(1-0.02*$E91)</f>
        <v>18362.761504720023</v>
      </c>
      <c r="R91" s="186">
        <f ca="1">((BaU!R$76*(BaU!R$6*1000000)/'BaU Stock'!R$2))*(1-0.02*$E91)</f>
        <v>18171.953399511636</v>
      </c>
      <c r="S91" s="186">
        <f ca="1">((BaU!S$76*(BaU!S$6*1000000)/'BaU Stock'!S$2))*(1-0.02*$E91)</f>
        <v>18016.261273517059</v>
      </c>
      <c r="T91" s="186">
        <f ca="1">((BaU!T$76*(BaU!T$6*1000000)/'BaU Stock'!T$2))*(1-0.02*$E91)</f>
        <v>17895.10372884955</v>
      </c>
      <c r="U91" s="186">
        <f ca="1">((BaU!U$76*(BaU!U$6*1000000)/'BaU Stock'!U$2))*(1-0.02*$E91)</f>
        <v>17795.97311477744</v>
      </c>
      <c r="V91" s="186">
        <f ca="1">((BaU!V$76*(BaU!V$6*1000000)/'BaU Stock'!V$2))*(1-0.02*$E91)</f>
        <v>17649.369307045559</v>
      </c>
      <c r="W91" s="186">
        <f ca="1">((BaU!W$76*(BaU!W$6*1000000)/'BaU Stock'!W$2))*(1-0.02*$E91)</f>
        <v>17494.282288929637</v>
      </c>
      <c r="X91" s="186">
        <f ca="1">((BaU!X$76*(BaU!X$6*1000000)/'BaU Stock'!X$2))*(1-0.02*$E91)</f>
        <v>17320.488795324007</v>
      </c>
      <c r="Y91" s="186">
        <f ca="1">((BaU!Y$76*(BaU!Y$6*1000000)/'BaU Stock'!Y$2))*(1-0.02*$E91)</f>
        <v>17119.42032366266</v>
      </c>
      <c r="Z91" s="186">
        <f ca="1">((BaU!Z$76*(BaU!Z$6*1000000)/'BaU Stock'!Z$2))*(1-0.02*$E91)</f>
        <v>16899.195850351876</v>
      </c>
      <c r="AA91" s="186">
        <f ca="1">((BaU!AA$76*(BaU!AA$6*1000000)/'BaU Stock'!AA$2))*(1-0.02*$E91)</f>
        <v>16669.355268996009</v>
      </c>
      <c r="AB91" s="186">
        <f ca="1">((BaU!AB$76*(BaU!AB$6*1000000)/'BaU Stock'!AB$2))*(1-0.02*$E91)</f>
        <v>16433.443772005463</v>
      </c>
      <c r="AC91" s="186">
        <f ca="1">((BaU!AC$76*(BaU!AC$6*1000000)/'BaU Stock'!AC$2))*(1-0.02*$E91)</f>
        <v>16194.032762836066</v>
      </c>
      <c r="AD91" s="186">
        <f ca="1">((BaU!AD$76*(BaU!AD$6*1000000)/'BaU Stock'!AD$2))*(1-0.02*$E91)</f>
        <v>15952.957304500442</v>
      </c>
      <c r="AE91" s="186">
        <f ca="1">((BaU!AE$76*(BaU!AE$6*1000000)/'BaU Stock'!AE$2))*(1-0.02*$E91)</f>
        <v>15711.524826934276</v>
      </c>
      <c r="AF91" s="186">
        <f ca="1">((BaU!AF$76*(BaU!AF$6*1000000)/'BaU Stock'!AF$2))*(1-0.02*$E91)</f>
        <v>15491.483176569634</v>
      </c>
      <c r="AG91" s="186">
        <f ca="1">((BaU!AG$76*(BaU!AG$6*1000000)/'BaU Stock'!AG$2))*(1-0.02*$E91)</f>
        <v>15271.67966489436</v>
      </c>
      <c r="AH91" s="186">
        <f ca="1">((BaU!AH$76*(BaU!AH$6*1000000)/'BaU Stock'!AH$2))*(1-0.02*$E91)</f>
        <v>15052.609907388838</v>
      </c>
      <c r="AI91" s="186">
        <f ca="1">((BaU!AI$76*(BaU!AI$6*1000000)/'BaU Stock'!AI$2))*(1-0.02*$E91)</f>
        <v>14834.632964154887</v>
      </c>
      <c r="AJ91" s="186">
        <f ca="1">((BaU!AJ$76*(BaU!AJ$6*1000000)/'BaU Stock'!AJ$2))*(1-0.02*$E91)</f>
        <v>14618.010595930453</v>
      </c>
      <c r="AK91" s="186">
        <f ca="1">((BaU!AK$76*(BaU!AK$6*1000000)/'BaU Stock'!AK$2))*(1-0.02*$E91)</f>
        <v>14400.901245634142</v>
      </c>
      <c r="AL91" s="186">
        <f ca="1">((BaU!AL$76*(BaU!AL$6*1000000)/'BaU Stock'!AL$2))*(1-0.02*$E91)</f>
        <v>14185.579228439092</v>
      </c>
      <c r="AM91" s="186">
        <f ca="1">((BaU!AM$76*(BaU!AM$6*1000000)/'BaU Stock'!AM$2))*(1-0.02*$E91)</f>
        <v>13972.148485013018</v>
      </c>
      <c r="AN91" s="186">
        <f ca="1">((BaU!AN$76*(BaU!AN$6*1000000)/'BaU Stock'!AN$2))*(1-0.02*$E91)</f>
        <v>13760.687452248574</v>
      </c>
      <c r="AO91" s="186">
        <f ca="1">((BaU!AO$76*(BaU!AO$6*1000000)/'BaU Stock'!AO$2))*(1-0.02*$E91)</f>
        <v>13551.256070824838</v>
      </c>
    </row>
    <row r="92" spans="1:41" x14ac:dyDescent="0.25">
      <c r="A92" s="183" t="s">
        <v>41</v>
      </c>
      <c r="B92" s="183" t="s">
        <v>149</v>
      </c>
      <c r="C92" s="183" t="s">
        <v>6</v>
      </c>
      <c r="D92" s="183" t="str">
        <f t="shared" si="6"/>
        <v>1300-1900</v>
      </c>
      <c r="E92" s="145">
        <v>5</v>
      </c>
      <c r="F92" s="186" t="e">
        <v>#VALUE!</v>
      </c>
      <c r="G92" s="186" t="e">
        <v>#VALUE!</v>
      </c>
      <c r="H92" s="186" t="e">
        <v>#VALUE!</v>
      </c>
      <c r="I92" s="186">
        <f ca="1">((BaU!I$76*(BaU!I$6*1000000)/'BaU Stock'!I$2))*(1-0.02*$E92)</f>
        <v>17562.953758031996</v>
      </c>
      <c r="J92" s="186">
        <f ca="1">((BaU!J$76*(BaU!J$6*1000000)/'BaU Stock'!J$2))*(1-0.02*$E92)</f>
        <v>18117.430600431337</v>
      </c>
      <c r="K92" s="186">
        <f ca="1">((BaU!K$76*(BaU!K$6*1000000)/'BaU Stock'!K$2))*(1-0.02*$E92)</f>
        <v>18429.055075077093</v>
      </c>
      <c r="L92" s="186">
        <f ca="1">((BaU!L$76*(BaU!L$6*1000000)/'BaU Stock'!L$2))*(1-0.02*$E92)</f>
        <v>18573.190281910327</v>
      </c>
      <c r="M92" s="186">
        <f ca="1">((BaU!M$76*(BaU!M$6*1000000)/'BaU Stock'!M$2))*(1-0.02*$E92)</f>
        <v>18610.026112663978</v>
      </c>
      <c r="N92" s="186">
        <f ca="1">((BaU!N$76*(BaU!N$6*1000000)/'BaU Stock'!N$2))*(1-0.02*$E92)</f>
        <v>18534.451841530186</v>
      </c>
      <c r="O92" s="186">
        <f ca="1">((BaU!O$76*(BaU!O$6*1000000)/'BaU Stock'!O$2))*(1-0.02*$E92)</f>
        <v>18372.814558060712</v>
      </c>
      <c r="P92" s="186">
        <f ca="1">((BaU!P$76*(BaU!P$6*1000000)/'BaU Stock'!P$2))*(1-0.02*$E92)</f>
        <v>18167.324929137103</v>
      </c>
      <c r="Q92" s="186">
        <f ca="1">((BaU!Q$76*(BaU!Q$6*1000000)/'BaU Stock'!Q$2))*(1-0.02*$E92)</f>
        <v>17963.571037226109</v>
      </c>
      <c r="R92" s="186">
        <f ca="1">((BaU!R$76*(BaU!R$6*1000000)/'BaU Stock'!R$2))*(1-0.02*$E92)</f>
        <v>17776.910934304862</v>
      </c>
      <c r="S92" s="186">
        <f ca="1">((BaU!S$76*(BaU!S$6*1000000)/'BaU Stock'!S$2))*(1-0.02*$E92)</f>
        <v>17624.603419744948</v>
      </c>
      <c r="T92" s="186">
        <f ca="1">((BaU!T$76*(BaU!T$6*1000000)/'BaU Stock'!T$2))*(1-0.02*$E92)</f>
        <v>17506.079734744126</v>
      </c>
      <c r="U92" s="186">
        <f ca="1">((BaU!U$76*(BaU!U$6*1000000)/'BaU Stock'!U$2))*(1-0.02*$E92)</f>
        <v>17409.104134021411</v>
      </c>
      <c r="V92" s="186">
        <f ca="1">((BaU!V$76*(BaU!V$6*1000000)/'BaU Stock'!V$2))*(1-0.02*$E92)</f>
        <v>17265.687365588048</v>
      </c>
      <c r="W92" s="186">
        <f ca="1">((BaU!W$76*(BaU!W$6*1000000)/'BaU Stock'!W$2))*(1-0.02*$E92)</f>
        <v>17113.971804387689</v>
      </c>
      <c r="X92" s="186">
        <f ca="1">((BaU!X$76*(BaU!X$6*1000000)/'BaU Stock'!X$2))*(1-0.02*$E92)</f>
        <v>16943.956430208265</v>
      </c>
      <c r="Y92" s="186">
        <f ca="1">((BaU!Y$76*(BaU!Y$6*1000000)/'BaU Stock'!Y$2))*(1-0.02*$E92)</f>
        <v>16747.259012278686</v>
      </c>
      <c r="Z92" s="186">
        <f ca="1">((BaU!Z$76*(BaU!Z$6*1000000)/'BaU Stock'!Z$2))*(1-0.02*$E92)</f>
        <v>16531.822027518137</v>
      </c>
      <c r="AA92" s="186">
        <f ca="1">((BaU!AA$76*(BaU!AA$6*1000000)/'BaU Stock'!AA$2))*(1-0.02*$E92)</f>
        <v>16306.977980539574</v>
      </c>
      <c r="AB92" s="186">
        <f ca="1">((BaU!AB$76*(BaU!AB$6*1000000)/'BaU Stock'!AB$2))*(1-0.02*$E92)</f>
        <v>16076.194994353169</v>
      </c>
      <c r="AC92" s="186">
        <f ca="1">((BaU!AC$76*(BaU!AC$6*1000000)/'BaU Stock'!AC$2))*(1-0.02*$E92)</f>
        <v>15841.988572339629</v>
      </c>
      <c r="AD92" s="186">
        <f ca="1">((BaU!AD$76*(BaU!AD$6*1000000)/'BaU Stock'!AD$2))*(1-0.02*$E92)</f>
        <v>15606.153884837388</v>
      </c>
      <c r="AE92" s="186">
        <f ca="1">((BaU!AE$76*(BaU!AE$6*1000000)/'BaU Stock'!AE$2))*(1-0.02*$E92)</f>
        <v>15369.969939392227</v>
      </c>
      <c r="AF92" s="186">
        <f ca="1">((BaU!AF$76*(BaU!AF$6*1000000)/'BaU Stock'!AF$2))*(1-0.02*$E92)</f>
        <v>15154.711803165947</v>
      </c>
      <c r="AG92" s="186">
        <f ca="1">((BaU!AG$76*(BaU!AG$6*1000000)/'BaU Stock'!AG$2))*(1-0.02*$E92)</f>
        <v>14939.686628701005</v>
      </c>
      <c r="AH92" s="186">
        <f ca="1">((BaU!AH$76*(BaU!AH$6*1000000)/'BaU Stock'!AH$2))*(1-0.02*$E92)</f>
        <v>14725.379257228211</v>
      </c>
      <c r="AI92" s="186">
        <f ca="1">((BaU!AI$76*(BaU!AI$6*1000000)/'BaU Stock'!AI$2))*(1-0.02*$E92)</f>
        <v>14512.140943194998</v>
      </c>
      <c r="AJ92" s="186">
        <f ca="1">((BaU!AJ$76*(BaU!AJ$6*1000000)/'BaU Stock'!AJ$2))*(1-0.02*$E92)</f>
        <v>14300.227756888487</v>
      </c>
      <c r="AK92" s="186">
        <f ca="1">((BaU!AK$76*(BaU!AK$6*1000000)/'BaU Stock'!AK$2))*(1-0.02*$E92)</f>
        <v>14087.838175076879</v>
      </c>
      <c r="AL92" s="186">
        <f ca="1">((BaU!AL$76*(BaU!AL$6*1000000)/'BaU Stock'!AL$2))*(1-0.02*$E92)</f>
        <v>13877.19707129911</v>
      </c>
      <c r="AM92" s="186">
        <f ca="1">((BaU!AM$76*(BaU!AM$6*1000000)/'BaU Stock'!AM$2))*(1-0.02*$E92)</f>
        <v>13668.406126643171</v>
      </c>
      <c r="AN92" s="186">
        <f ca="1">((BaU!AN$76*(BaU!AN$6*1000000)/'BaU Stock'!AN$2))*(1-0.02*$E92)</f>
        <v>13461.542072851866</v>
      </c>
      <c r="AO92" s="186">
        <f ca="1">((BaU!AO$76*(BaU!AO$6*1000000)/'BaU Stock'!AO$2))*(1-0.02*$E92)</f>
        <v>13256.663547546037</v>
      </c>
    </row>
    <row r="93" spans="1:41" x14ac:dyDescent="0.25">
      <c r="A93" s="183" t="s">
        <v>41</v>
      </c>
      <c r="B93" s="183" t="s">
        <v>149</v>
      </c>
      <c r="C93" s="183" t="s">
        <v>6</v>
      </c>
      <c r="D93" s="183" t="str">
        <f t="shared" si="6"/>
        <v>1300-1900</v>
      </c>
      <c r="E93" s="145">
        <v>6</v>
      </c>
      <c r="F93" s="186" t="e">
        <v>#VALUE!</v>
      </c>
      <c r="G93" s="186" t="e">
        <v>#VALUE!</v>
      </c>
      <c r="H93" s="186" t="e">
        <v>#VALUE!</v>
      </c>
      <c r="I93" s="186">
        <f ca="1">((BaU!I$76*(BaU!I$6*1000000)/'BaU Stock'!I$2))*(1-0.02*$E93)</f>
        <v>17172.665896742397</v>
      </c>
      <c r="J93" s="186">
        <f ca="1">((BaU!J$76*(BaU!J$6*1000000)/'BaU Stock'!J$2))*(1-0.02*$E93)</f>
        <v>17714.821031532862</v>
      </c>
      <c r="K93" s="186">
        <f ca="1">((BaU!K$76*(BaU!K$6*1000000)/'BaU Stock'!K$2))*(1-0.02*$E93)</f>
        <v>18019.520517853158</v>
      </c>
      <c r="L93" s="186">
        <f ca="1">((BaU!L$76*(BaU!L$6*1000000)/'BaU Stock'!L$2))*(1-0.02*$E93)</f>
        <v>18160.452720090096</v>
      </c>
      <c r="M93" s="186">
        <f ca="1">((BaU!M$76*(BaU!M$6*1000000)/'BaU Stock'!M$2))*(1-0.02*$E93)</f>
        <v>18196.469976827</v>
      </c>
      <c r="N93" s="186">
        <f ca="1">((BaU!N$76*(BaU!N$6*1000000)/'BaU Stock'!N$2))*(1-0.02*$E93)</f>
        <v>18122.575133940627</v>
      </c>
      <c r="O93" s="186">
        <f ca="1">((BaU!O$76*(BaU!O$6*1000000)/'BaU Stock'!O$2))*(1-0.02*$E93)</f>
        <v>17964.529790103807</v>
      </c>
      <c r="P93" s="186">
        <f ca="1">((BaU!P$76*(BaU!P$6*1000000)/'BaU Stock'!P$2))*(1-0.02*$E93)</f>
        <v>17763.606597378501</v>
      </c>
      <c r="Q93" s="186">
        <f ca="1">((BaU!Q$76*(BaU!Q$6*1000000)/'BaU Stock'!Q$2))*(1-0.02*$E93)</f>
        <v>17564.380569732195</v>
      </c>
      <c r="R93" s="186">
        <f ca="1">((BaU!R$76*(BaU!R$6*1000000)/'BaU Stock'!R$2))*(1-0.02*$E93)</f>
        <v>17381.868469098088</v>
      </c>
      <c r="S93" s="186">
        <f ca="1">((BaU!S$76*(BaU!S$6*1000000)/'BaU Stock'!S$2))*(1-0.02*$E93)</f>
        <v>17232.945565972837</v>
      </c>
      <c r="T93" s="186">
        <f ca="1">((BaU!T$76*(BaU!T$6*1000000)/'BaU Stock'!T$2))*(1-0.02*$E93)</f>
        <v>17117.055740638702</v>
      </c>
      <c r="U93" s="186">
        <f ca="1">((BaU!U$76*(BaU!U$6*1000000)/'BaU Stock'!U$2))*(1-0.02*$E93)</f>
        <v>17022.235153265377</v>
      </c>
      <c r="V93" s="186">
        <f ca="1">((BaU!V$76*(BaU!V$6*1000000)/'BaU Stock'!V$2))*(1-0.02*$E93)</f>
        <v>16882.005424130533</v>
      </c>
      <c r="W93" s="186">
        <f ca="1">((BaU!W$76*(BaU!W$6*1000000)/'BaU Stock'!W$2))*(1-0.02*$E93)</f>
        <v>16733.661319845738</v>
      </c>
      <c r="X93" s="186">
        <f ca="1">((BaU!X$76*(BaU!X$6*1000000)/'BaU Stock'!X$2))*(1-0.02*$E93)</f>
        <v>16567.424065092528</v>
      </c>
      <c r="Y93" s="186">
        <f ca="1">((BaU!Y$76*(BaU!Y$6*1000000)/'BaU Stock'!Y$2))*(1-0.02*$E93)</f>
        <v>16375.097700894716</v>
      </c>
      <c r="Z93" s="186">
        <f ca="1">((BaU!Z$76*(BaU!Z$6*1000000)/'BaU Stock'!Z$2))*(1-0.02*$E93)</f>
        <v>16164.448204684402</v>
      </c>
      <c r="AA93" s="186">
        <f ca="1">((BaU!AA$76*(BaU!AA$6*1000000)/'BaU Stock'!AA$2))*(1-0.02*$E93)</f>
        <v>15944.600692083139</v>
      </c>
      <c r="AB93" s="186">
        <f ca="1">((BaU!AB$76*(BaU!AB$6*1000000)/'BaU Stock'!AB$2))*(1-0.02*$E93)</f>
        <v>15718.946216700875</v>
      </c>
      <c r="AC93" s="186">
        <f ca="1">((BaU!AC$76*(BaU!AC$6*1000000)/'BaU Stock'!AC$2))*(1-0.02*$E93)</f>
        <v>15489.944381843194</v>
      </c>
      <c r="AD93" s="186">
        <f ca="1">((BaU!AD$76*(BaU!AD$6*1000000)/'BaU Stock'!AD$2))*(1-0.02*$E93)</f>
        <v>15259.350465174335</v>
      </c>
      <c r="AE93" s="186">
        <f ca="1">((BaU!AE$76*(BaU!AE$6*1000000)/'BaU Stock'!AE$2))*(1-0.02*$E93)</f>
        <v>15028.415051850177</v>
      </c>
      <c r="AF93" s="186">
        <f ca="1">((BaU!AF$76*(BaU!AF$6*1000000)/'BaU Stock'!AF$2))*(1-0.02*$E93)</f>
        <v>14817.940429762259</v>
      </c>
      <c r="AG93" s="186">
        <f ca="1">((BaU!AG$76*(BaU!AG$6*1000000)/'BaU Stock'!AG$2))*(1-0.02*$E93)</f>
        <v>14607.693592507649</v>
      </c>
      <c r="AH93" s="186">
        <f ca="1">((BaU!AH$76*(BaU!AH$6*1000000)/'BaU Stock'!AH$2))*(1-0.02*$E93)</f>
        <v>14398.148607067584</v>
      </c>
      <c r="AI93" s="186">
        <f ca="1">((BaU!AI$76*(BaU!AI$6*1000000)/'BaU Stock'!AI$2))*(1-0.02*$E93)</f>
        <v>14189.648922235108</v>
      </c>
      <c r="AJ93" s="186">
        <f ca="1">((BaU!AJ$76*(BaU!AJ$6*1000000)/'BaU Stock'!AJ$2))*(1-0.02*$E93)</f>
        <v>13982.44491784652</v>
      </c>
      <c r="AK93" s="186">
        <f ca="1">((BaU!AK$76*(BaU!AK$6*1000000)/'BaU Stock'!AK$2))*(1-0.02*$E93)</f>
        <v>13774.775104519615</v>
      </c>
      <c r="AL93" s="186">
        <f ca="1">((BaU!AL$76*(BaU!AL$6*1000000)/'BaU Stock'!AL$2))*(1-0.02*$E93)</f>
        <v>13568.814914159129</v>
      </c>
      <c r="AM93" s="186">
        <f ca="1">((BaU!AM$76*(BaU!AM$6*1000000)/'BaU Stock'!AM$2))*(1-0.02*$E93)</f>
        <v>13364.663768273322</v>
      </c>
      <c r="AN93" s="186">
        <f ca="1">((BaU!AN$76*(BaU!AN$6*1000000)/'BaU Stock'!AN$2))*(1-0.02*$E93)</f>
        <v>13162.396693455157</v>
      </c>
      <c r="AO93" s="186">
        <f ca="1">((BaU!AO$76*(BaU!AO$6*1000000)/'BaU Stock'!AO$2))*(1-0.02*$E93)</f>
        <v>12962.071024267238</v>
      </c>
    </row>
    <row r="94" spans="1:41" x14ac:dyDescent="0.25">
      <c r="A94" s="183" t="s">
        <v>41</v>
      </c>
      <c r="B94" s="183" t="s">
        <v>149</v>
      </c>
      <c r="C94" s="183" t="s">
        <v>6</v>
      </c>
      <c r="D94" s="183" t="str">
        <f t="shared" si="6"/>
        <v>1300-1900</v>
      </c>
      <c r="E94" s="145">
        <v>7</v>
      </c>
      <c r="F94" s="186" t="e">
        <v>#VALUE!</v>
      </c>
      <c r="G94" s="186" t="e">
        <v>#VALUE!</v>
      </c>
      <c r="H94" s="186" t="e">
        <v>#VALUE!</v>
      </c>
      <c r="I94" s="186">
        <f ca="1">((BaU!I$76*(BaU!I$6*1000000)/'BaU Stock'!I$2))*(1-0.02*$E94)</f>
        <v>16782.378035452795</v>
      </c>
      <c r="J94" s="186">
        <f ca="1">((BaU!J$76*(BaU!J$6*1000000)/'BaU Stock'!J$2))*(1-0.02*$E94)</f>
        <v>17312.211462634386</v>
      </c>
      <c r="K94" s="186">
        <f ca="1">((BaU!K$76*(BaU!K$6*1000000)/'BaU Stock'!K$2))*(1-0.02*$E94)</f>
        <v>17609.985960629223</v>
      </c>
      <c r="L94" s="186">
        <f ca="1">((BaU!L$76*(BaU!L$6*1000000)/'BaU Stock'!L$2))*(1-0.02*$E94)</f>
        <v>17747.715158269868</v>
      </c>
      <c r="M94" s="186">
        <f ca="1">((BaU!M$76*(BaU!M$6*1000000)/'BaU Stock'!M$2))*(1-0.02*$E94)</f>
        <v>17782.913840990022</v>
      </c>
      <c r="N94" s="186">
        <f ca="1">((BaU!N$76*(BaU!N$6*1000000)/'BaU Stock'!N$2))*(1-0.02*$E94)</f>
        <v>17710.698426351064</v>
      </c>
      <c r="O94" s="186">
        <f ca="1">((BaU!O$76*(BaU!O$6*1000000)/'BaU Stock'!O$2))*(1-0.02*$E94)</f>
        <v>17556.245022146901</v>
      </c>
      <c r="P94" s="186">
        <f ca="1">((BaU!P$76*(BaU!P$6*1000000)/'BaU Stock'!P$2))*(1-0.02*$E94)</f>
        <v>17359.888265619898</v>
      </c>
      <c r="Q94" s="186">
        <f ca="1">((BaU!Q$76*(BaU!Q$6*1000000)/'BaU Stock'!Q$2))*(1-0.02*$E94)</f>
        <v>17165.190102238281</v>
      </c>
      <c r="R94" s="186">
        <f ca="1">((BaU!R$76*(BaU!R$6*1000000)/'BaU Stock'!R$2))*(1-0.02*$E94)</f>
        <v>16986.826003891314</v>
      </c>
      <c r="S94" s="186">
        <f ca="1">((BaU!S$76*(BaU!S$6*1000000)/'BaU Stock'!S$2))*(1-0.02*$E94)</f>
        <v>16841.287712200727</v>
      </c>
      <c r="T94" s="186">
        <f ca="1">((BaU!T$76*(BaU!T$6*1000000)/'BaU Stock'!T$2))*(1-0.02*$E94)</f>
        <v>16728.031746533274</v>
      </c>
      <c r="U94" s="186">
        <f ca="1">((BaU!U$76*(BaU!U$6*1000000)/'BaU Stock'!U$2))*(1-0.02*$E94)</f>
        <v>16635.366172509344</v>
      </c>
      <c r="V94" s="186">
        <f ca="1">((BaU!V$76*(BaU!V$6*1000000)/'BaU Stock'!V$2))*(1-0.02*$E94)</f>
        <v>16498.323482673022</v>
      </c>
      <c r="W94" s="186">
        <f ca="1">((BaU!W$76*(BaU!W$6*1000000)/'BaU Stock'!W$2))*(1-0.02*$E94)</f>
        <v>16353.350835303791</v>
      </c>
      <c r="X94" s="186">
        <f ca="1">((BaU!X$76*(BaU!X$6*1000000)/'BaU Stock'!X$2))*(1-0.02*$E94)</f>
        <v>16190.891699976786</v>
      </c>
      <c r="Y94" s="186">
        <f ca="1">((BaU!Y$76*(BaU!Y$6*1000000)/'BaU Stock'!Y$2))*(1-0.02*$E94)</f>
        <v>16002.936389510745</v>
      </c>
      <c r="Z94" s="186">
        <f ca="1">((BaU!Z$76*(BaU!Z$6*1000000)/'BaU Stock'!Z$2))*(1-0.02*$E94)</f>
        <v>15797.074381850665</v>
      </c>
      <c r="AA94" s="186">
        <f ca="1">((BaU!AA$76*(BaU!AA$6*1000000)/'BaU Stock'!AA$2))*(1-0.02*$E94)</f>
        <v>15582.223403626704</v>
      </c>
      <c r="AB94" s="186">
        <f ca="1">((BaU!AB$76*(BaU!AB$6*1000000)/'BaU Stock'!AB$2))*(1-0.02*$E94)</f>
        <v>15361.697439048583</v>
      </c>
      <c r="AC94" s="186">
        <f ca="1">((BaU!AC$76*(BaU!AC$6*1000000)/'BaU Stock'!AC$2))*(1-0.02*$E94)</f>
        <v>15137.900191346756</v>
      </c>
      <c r="AD94" s="186">
        <f ca="1">((BaU!AD$76*(BaU!AD$6*1000000)/'BaU Stock'!AD$2))*(1-0.02*$E94)</f>
        <v>14912.547045511281</v>
      </c>
      <c r="AE94" s="186">
        <f ca="1">((BaU!AE$76*(BaU!AE$6*1000000)/'BaU Stock'!AE$2))*(1-0.02*$E94)</f>
        <v>14686.860164308127</v>
      </c>
      <c r="AF94" s="186">
        <f ca="1">((BaU!AF$76*(BaU!AF$6*1000000)/'BaU Stock'!AF$2))*(1-0.02*$E94)</f>
        <v>14481.169056358571</v>
      </c>
      <c r="AG94" s="186">
        <f ca="1">((BaU!AG$76*(BaU!AG$6*1000000)/'BaU Stock'!AG$2))*(1-0.02*$E94)</f>
        <v>14275.700556314294</v>
      </c>
      <c r="AH94" s="186">
        <f ca="1">((BaU!AH$76*(BaU!AH$6*1000000)/'BaU Stock'!AH$2))*(1-0.02*$E94)</f>
        <v>14070.917956906957</v>
      </c>
      <c r="AI94" s="186">
        <f ca="1">((BaU!AI$76*(BaU!AI$6*1000000)/'BaU Stock'!AI$2))*(1-0.02*$E94)</f>
        <v>13867.156901275219</v>
      </c>
      <c r="AJ94" s="186">
        <f ca="1">((BaU!AJ$76*(BaU!AJ$6*1000000)/'BaU Stock'!AJ$2))*(1-0.02*$E94)</f>
        <v>13664.662078804553</v>
      </c>
      <c r="AK94" s="186">
        <f ca="1">((BaU!AK$76*(BaU!AK$6*1000000)/'BaU Stock'!AK$2))*(1-0.02*$E94)</f>
        <v>13461.712033962351</v>
      </c>
      <c r="AL94" s="186">
        <f ca="1">((BaU!AL$76*(BaU!AL$6*1000000)/'BaU Stock'!AL$2))*(1-0.02*$E94)</f>
        <v>13260.432757019149</v>
      </c>
      <c r="AM94" s="186">
        <f ca="1">((BaU!AM$76*(BaU!AM$6*1000000)/'BaU Stock'!AM$2))*(1-0.02*$E94)</f>
        <v>13060.921409903474</v>
      </c>
      <c r="AN94" s="186">
        <f ca="1">((BaU!AN$76*(BaU!AN$6*1000000)/'BaU Stock'!AN$2))*(1-0.02*$E94)</f>
        <v>12863.251314058449</v>
      </c>
      <c r="AO94" s="186">
        <f ca="1">((BaU!AO$76*(BaU!AO$6*1000000)/'BaU Stock'!AO$2))*(1-0.02*$E94)</f>
        <v>12667.478500988436</v>
      </c>
    </row>
    <row r="95" spans="1:41" x14ac:dyDescent="0.25">
      <c r="A95" s="183" t="s">
        <v>41</v>
      </c>
      <c r="B95" s="183" t="s">
        <v>149</v>
      </c>
      <c r="C95" s="183" t="s">
        <v>6</v>
      </c>
      <c r="D95" s="183" t="str">
        <f t="shared" si="6"/>
        <v>1300-1900</v>
      </c>
      <c r="E95" s="145">
        <v>8</v>
      </c>
      <c r="F95" s="186" t="e">
        <v>#VALUE!</v>
      </c>
      <c r="G95" s="186" t="e">
        <v>#VALUE!</v>
      </c>
      <c r="H95" s="186" t="e">
        <v>#VALUE!</v>
      </c>
      <c r="I95" s="186">
        <f ca="1">((BaU!I$76*(BaU!I$6*1000000)/'BaU Stock'!I$2))*(1-0.02*$E95)</f>
        <v>16392.090174163193</v>
      </c>
      <c r="J95" s="186">
        <f ca="1">((BaU!J$76*(BaU!J$6*1000000)/'BaU Stock'!J$2))*(1-0.02*$E95)</f>
        <v>16909.601893735911</v>
      </c>
      <c r="K95" s="186">
        <f ca="1">((BaU!K$76*(BaU!K$6*1000000)/'BaU Stock'!K$2))*(1-0.02*$E95)</f>
        <v>17200.451403405288</v>
      </c>
      <c r="L95" s="186">
        <f ca="1">((BaU!L$76*(BaU!L$6*1000000)/'BaU Stock'!L$2))*(1-0.02*$E95)</f>
        <v>17334.977596449637</v>
      </c>
      <c r="M95" s="186">
        <f ca="1">((BaU!M$76*(BaU!M$6*1000000)/'BaU Stock'!M$2))*(1-0.02*$E95)</f>
        <v>17369.357705153045</v>
      </c>
      <c r="N95" s="186">
        <f ca="1">((BaU!N$76*(BaU!N$6*1000000)/'BaU Stock'!N$2))*(1-0.02*$E95)</f>
        <v>17298.821718761505</v>
      </c>
      <c r="O95" s="186">
        <f ca="1">((BaU!O$76*(BaU!O$6*1000000)/'BaU Stock'!O$2))*(1-0.02*$E95)</f>
        <v>17147.960254189995</v>
      </c>
      <c r="P95" s="186">
        <f ca="1">((BaU!P$76*(BaU!P$6*1000000)/'BaU Stock'!P$2))*(1-0.02*$E95)</f>
        <v>16956.169933861296</v>
      </c>
      <c r="Q95" s="186">
        <f ca="1">((BaU!Q$76*(BaU!Q$6*1000000)/'BaU Stock'!Q$2))*(1-0.02*$E95)</f>
        <v>16765.999634744367</v>
      </c>
      <c r="R95" s="186">
        <f ca="1">((BaU!R$76*(BaU!R$6*1000000)/'BaU Stock'!R$2))*(1-0.02*$E95)</f>
        <v>16591.783538684536</v>
      </c>
      <c r="S95" s="186">
        <f ca="1">((BaU!S$76*(BaU!S$6*1000000)/'BaU Stock'!S$2))*(1-0.02*$E95)</f>
        <v>16449.629858428616</v>
      </c>
      <c r="T95" s="186">
        <f ca="1">((BaU!T$76*(BaU!T$6*1000000)/'BaU Stock'!T$2))*(1-0.02*$E95)</f>
        <v>16339.007752427849</v>
      </c>
      <c r="U95" s="186">
        <f ca="1">((BaU!U$76*(BaU!U$6*1000000)/'BaU Stock'!U$2))*(1-0.02*$E95)</f>
        <v>16248.497191753315</v>
      </c>
      <c r="V95" s="186">
        <f ca="1">((BaU!V$76*(BaU!V$6*1000000)/'BaU Stock'!V$2))*(1-0.02*$E95)</f>
        <v>16114.641541215509</v>
      </c>
      <c r="W95" s="186">
        <f ca="1">((BaU!W$76*(BaU!W$6*1000000)/'BaU Stock'!W$2))*(1-0.02*$E95)</f>
        <v>15973.040350761841</v>
      </c>
      <c r="X95" s="186">
        <f ca="1">((BaU!X$76*(BaU!X$6*1000000)/'BaU Stock'!X$2))*(1-0.02*$E95)</f>
        <v>15814.359334861047</v>
      </c>
      <c r="Y95" s="186">
        <f ca="1">((BaU!Y$76*(BaU!Y$6*1000000)/'BaU Stock'!Y$2))*(1-0.02*$E95)</f>
        <v>15630.775078126773</v>
      </c>
      <c r="Z95" s="186">
        <f ca="1">((BaU!Z$76*(BaU!Z$6*1000000)/'BaU Stock'!Z$2))*(1-0.02*$E95)</f>
        <v>15429.700559016928</v>
      </c>
      <c r="AA95" s="186">
        <f ca="1">((BaU!AA$76*(BaU!AA$6*1000000)/'BaU Stock'!AA$2))*(1-0.02*$E95)</f>
        <v>15219.846115170269</v>
      </c>
      <c r="AB95" s="186">
        <f ca="1">((BaU!AB$76*(BaU!AB$6*1000000)/'BaU Stock'!AB$2))*(1-0.02*$E95)</f>
        <v>15004.448661396289</v>
      </c>
      <c r="AC95" s="186">
        <f ca="1">((BaU!AC$76*(BaU!AC$6*1000000)/'BaU Stock'!AC$2))*(1-0.02*$E95)</f>
        <v>14785.856000850319</v>
      </c>
      <c r="AD95" s="186">
        <f ca="1">((BaU!AD$76*(BaU!AD$6*1000000)/'BaU Stock'!AD$2))*(1-0.02*$E95)</f>
        <v>14565.743625848228</v>
      </c>
      <c r="AE95" s="186">
        <f ca="1">((BaU!AE$76*(BaU!AE$6*1000000)/'BaU Stock'!AE$2))*(1-0.02*$E95)</f>
        <v>14345.305276766077</v>
      </c>
      <c r="AF95" s="186">
        <f ca="1">((BaU!AF$76*(BaU!AF$6*1000000)/'BaU Stock'!AF$2))*(1-0.02*$E95)</f>
        <v>14144.397682954883</v>
      </c>
      <c r="AG95" s="186">
        <f ca="1">((BaU!AG$76*(BaU!AG$6*1000000)/'BaU Stock'!AG$2))*(1-0.02*$E95)</f>
        <v>13943.707520120937</v>
      </c>
      <c r="AH95" s="186">
        <f ca="1">((BaU!AH$76*(BaU!AH$6*1000000)/'BaU Stock'!AH$2))*(1-0.02*$E95)</f>
        <v>13743.687306746329</v>
      </c>
      <c r="AI95" s="186">
        <f ca="1">((BaU!AI$76*(BaU!AI$6*1000000)/'BaU Stock'!AI$2))*(1-0.02*$E95)</f>
        <v>13544.664880315331</v>
      </c>
      <c r="AJ95" s="186">
        <f ca="1">((BaU!AJ$76*(BaU!AJ$6*1000000)/'BaU Stock'!AJ$2))*(1-0.02*$E95)</f>
        <v>13346.879239762588</v>
      </c>
      <c r="AK95" s="186">
        <f ca="1">((BaU!AK$76*(BaU!AK$6*1000000)/'BaU Stock'!AK$2))*(1-0.02*$E95)</f>
        <v>13148.648963405087</v>
      </c>
      <c r="AL95" s="186">
        <f ca="1">((BaU!AL$76*(BaU!AL$6*1000000)/'BaU Stock'!AL$2))*(1-0.02*$E95)</f>
        <v>12952.050599879169</v>
      </c>
      <c r="AM95" s="186">
        <f ca="1">((BaU!AM$76*(BaU!AM$6*1000000)/'BaU Stock'!AM$2))*(1-0.02*$E95)</f>
        <v>12757.179051533625</v>
      </c>
      <c r="AN95" s="186">
        <f ca="1">((BaU!AN$76*(BaU!AN$6*1000000)/'BaU Stock'!AN$2))*(1-0.02*$E95)</f>
        <v>12564.10593466174</v>
      </c>
      <c r="AO95" s="186">
        <f ca="1">((BaU!AO$76*(BaU!AO$6*1000000)/'BaU Stock'!AO$2))*(1-0.02*$E95)</f>
        <v>12372.885977709635</v>
      </c>
    </row>
    <row r="96" spans="1:41" x14ac:dyDescent="0.25">
      <c r="A96" s="183" t="s">
        <v>41</v>
      </c>
      <c r="B96" s="183" t="s">
        <v>149</v>
      </c>
      <c r="C96" s="183" t="s">
        <v>6</v>
      </c>
      <c r="D96" s="183" t="str">
        <f t="shared" si="6"/>
        <v>1300-1900</v>
      </c>
      <c r="E96" s="145">
        <v>9</v>
      </c>
      <c r="F96" s="186" t="e">
        <v>#VALUE!</v>
      </c>
      <c r="G96" s="186" t="e">
        <v>#VALUE!</v>
      </c>
      <c r="H96" s="186" t="e">
        <v>#VALUE!</v>
      </c>
      <c r="I96" s="186">
        <f ca="1">((BaU!I$76*(BaU!I$6*1000000)/'BaU Stock'!I$2))*(1-0.02*$E96)</f>
        <v>16001.802312873597</v>
      </c>
      <c r="J96" s="186">
        <f ca="1">((BaU!J$76*(BaU!J$6*1000000)/'BaU Stock'!J$2))*(1-0.02*$E96)</f>
        <v>16506.99232483744</v>
      </c>
      <c r="K96" s="186">
        <f ca="1">((BaU!K$76*(BaU!K$6*1000000)/'BaU Stock'!K$2))*(1-0.02*$E96)</f>
        <v>16790.916846181353</v>
      </c>
      <c r="L96" s="186">
        <f ca="1">((BaU!L$76*(BaU!L$6*1000000)/'BaU Stock'!L$2))*(1-0.02*$E96)</f>
        <v>16922.240034629409</v>
      </c>
      <c r="M96" s="186">
        <f ca="1">((BaU!M$76*(BaU!M$6*1000000)/'BaU Stock'!M$2))*(1-0.02*$E96)</f>
        <v>16955.801569316071</v>
      </c>
      <c r="N96" s="186">
        <f ca="1">((BaU!N$76*(BaU!N$6*1000000)/'BaU Stock'!N$2))*(1-0.02*$E96)</f>
        <v>16886.945011171949</v>
      </c>
      <c r="O96" s="186">
        <f ca="1">((BaU!O$76*(BaU!O$6*1000000)/'BaU Stock'!O$2))*(1-0.02*$E96)</f>
        <v>16739.675486233093</v>
      </c>
      <c r="P96" s="186">
        <f ca="1">((BaU!P$76*(BaU!P$6*1000000)/'BaU Stock'!P$2))*(1-0.02*$E96)</f>
        <v>16552.451602102694</v>
      </c>
      <c r="Q96" s="186">
        <f ca="1">((BaU!Q$76*(BaU!Q$6*1000000)/'BaU Stock'!Q$2))*(1-0.02*$E96)</f>
        <v>16366.809167250456</v>
      </c>
      <c r="R96" s="186">
        <f ca="1">((BaU!R$76*(BaU!R$6*1000000)/'BaU Stock'!R$2))*(1-0.02*$E96)</f>
        <v>16196.741073477764</v>
      </c>
      <c r="S96" s="186">
        <f ca="1">((BaU!S$76*(BaU!S$6*1000000)/'BaU Stock'!S$2))*(1-0.02*$E96)</f>
        <v>16057.972004656509</v>
      </c>
      <c r="T96" s="186">
        <f ca="1">((BaU!T$76*(BaU!T$6*1000000)/'BaU Stock'!T$2))*(1-0.02*$E96)</f>
        <v>15949.983758322427</v>
      </c>
      <c r="U96" s="186">
        <f ca="1">((BaU!U$76*(BaU!U$6*1000000)/'BaU Stock'!U$2))*(1-0.02*$E96)</f>
        <v>15861.628210997285</v>
      </c>
      <c r="V96" s="186">
        <f ca="1">((BaU!V$76*(BaU!V$6*1000000)/'BaU Stock'!V$2))*(1-0.02*$E96)</f>
        <v>15730.959599758</v>
      </c>
      <c r="W96" s="186">
        <f ca="1">((BaU!W$76*(BaU!W$6*1000000)/'BaU Stock'!W$2))*(1-0.02*$E96)</f>
        <v>15592.729866219894</v>
      </c>
      <c r="X96" s="186">
        <f ca="1">((BaU!X$76*(BaU!X$6*1000000)/'BaU Stock'!X$2))*(1-0.02*$E96)</f>
        <v>15437.826969745309</v>
      </c>
      <c r="Y96" s="186">
        <f ca="1">((BaU!Y$76*(BaU!Y$6*1000000)/'BaU Stock'!Y$2))*(1-0.02*$E96)</f>
        <v>15258.613766742805</v>
      </c>
      <c r="Z96" s="186">
        <f ca="1">((BaU!Z$76*(BaU!Z$6*1000000)/'BaU Stock'!Z$2))*(1-0.02*$E96)</f>
        <v>15062.326736183195</v>
      </c>
      <c r="AA96" s="186">
        <f ca="1">((BaU!AA$76*(BaU!AA$6*1000000)/'BaU Stock'!AA$2))*(1-0.02*$E96)</f>
        <v>14857.468826713835</v>
      </c>
      <c r="AB96" s="186">
        <f ca="1">((BaU!AB$76*(BaU!AB$6*1000000)/'BaU Stock'!AB$2))*(1-0.02*$E96)</f>
        <v>14647.199883743999</v>
      </c>
      <c r="AC96" s="186">
        <f ca="1">((BaU!AC$76*(BaU!AC$6*1000000)/'BaU Stock'!AC$2))*(1-0.02*$E96)</f>
        <v>14433.811810353885</v>
      </c>
      <c r="AD96" s="186">
        <f ca="1">((BaU!AD$76*(BaU!AD$6*1000000)/'BaU Stock'!AD$2))*(1-0.02*$E96)</f>
        <v>14218.940206185176</v>
      </c>
      <c r="AE96" s="186">
        <f ca="1">((BaU!AE$76*(BaU!AE$6*1000000)/'BaU Stock'!AE$2))*(1-0.02*$E96)</f>
        <v>14003.750389224029</v>
      </c>
      <c r="AF96" s="186">
        <f ca="1">((BaU!AF$76*(BaU!AF$6*1000000)/'BaU Stock'!AF$2))*(1-0.02*$E96)</f>
        <v>13807.626309551197</v>
      </c>
      <c r="AG96" s="186">
        <f ca="1">((BaU!AG$76*(BaU!AG$6*1000000)/'BaU Stock'!AG$2))*(1-0.02*$E96)</f>
        <v>13611.714483927582</v>
      </c>
      <c r="AH96" s="186">
        <f ca="1">((BaU!AH$76*(BaU!AH$6*1000000)/'BaU Stock'!AH$2))*(1-0.02*$E96)</f>
        <v>13416.456656585704</v>
      </c>
      <c r="AI96" s="186">
        <f ca="1">((BaU!AI$76*(BaU!AI$6*1000000)/'BaU Stock'!AI$2))*(1-0.02*$E96)</f>
        <v>13222.172859355444</v>
      </c>
      <c r="AJ96" s="186">
        <f ca="1">((BaU!AJ$76*(BaU!AJ$6*1000000)/'BaU Stock'!AJ$2))*(1-0.02*$E96)</f>
        <v>13029.096400720622</v>
      </c>
      <c r="AK96" s="186">
        <f ca="1">((BaU!AK$76*(BaU!AK$6*1000000)/'BaU Stock'!AK$2))*(1-0.02*$E96)</f>
        <v>12835.585892847823</v>
      </c>
      <c r="AL96" s="186">
        <f ca="1">((BaU!AL$76*(BaU!AL$6*1000000)/'BaU Stock'!AL$2))*(1-0.02*$E96)</f>
        <v>12643.66844273919</v>
      </c>
      <c r="AM96" s="186">
        <f ca="1">((BaU!AM$76*(BaU!AM$6*1000000)/'BaU Stock'!AM$2))*(1-0.02*$E96)</f>
        <v>12453.436693163778</v>
      </c>
      <c r="AN96" s="186">
        <f ca="1">((BaU!AN$76*(BaU!AN$6*1000000)/'BaU Stock'!AN$2))*(1-0.02*$E96)</f>
        <v>12264.960555265034</v>
      </c>
      <c r="AO96" s="186">
        <f ca="1">((BaU!AO$76*(BaU!AO$6*1000000)/'BaU Stock'!AO$2))*(1-0.02*$E96)</f>
        <v>12078.293454430835</v>
      </c>
    </row>
    <row r="97" spans="1:41" x14ac:dyDescent="0.25">
      <c r="A97" s="183" t="s">
        <v>41</v>
      </c>
      <c r="B97" s="183" t="s">
        <v>149</v>
      </c>
      <c r="C97" s="183" t="s">
        <v>6</v>
      </c>
      <c r="D97" s="183" t="str">
        <f t="shared" si="6"/>
        <v>1300-1900</v>
      </c>
      <c r="E97" s="145">
        <v>10</v>
      </c>
      <c r="F97" s="186" t="e">
        <v>#VALUE!</v>
      </c>
      <c r="G97" s="186" t="e">
        <v>#VALUE!</v>
      </c>
      <c r="H97" s="186" t="e">
        <v>#VALUE!</v>
      </c>
      <c r="I97" s="186">
        <f ca="1">((BaU!I$76*(BaU!I$6*1000000)/'BaU Stock'!I$2))*(1-0.02*$E97)</f>
        <v>15611.514451583997</v>
      </c>
      <c r="J97" s="186">
        <f ca="1">((BaU!J$76*(BaU!J$6*1000000)/'BaU Stock'!J$2))*(1-0.02*$E97)</f>
        <v>16104.382755938965</v>
      </c>
      <c r="K97" s="186">
        <f ca="1">((BaU!K$76*(BaU!K$6*1000000)/'BaU Stock'!K$2))*(1-0.02*$E97)</f>
        <v>16381.382288957417</v>
      </c>
      <c r="L97" s="186">
        <f ca="1">((BaU!L$76*(BaU!L$6*1000000)/'BaU Stock'!L$2))*(1-0.02*$E97)</f>
        <v>16509.502472809178</v>
      </c>
      <c r="M97" s="186">
        <f ca="1">((BaU!M$76*(BaU!M$6*1000000)/'BaU Stock'!M$2))*(1-0.02*$E97)</f>
        <v>16542.245433479093</v>
      </c>
      <c r="N97" s="186">
        <f ca="1">((BaU!N$76*(BaU!N$6*1000000)/'BaU Stock'!N$2))*(1-0.02*$E97)</f>
        <v>16475.068303582386</v>
      </c>
      <c r="O97" s="186">
        <f ca="1">((BaU!O$76*(BaU!O$6*1000000)/'BaU Stock'!O$2))*(1-0.02*$E97)</f>
        <v>16331.390718276189</v>
      </c>
      <c r="P97" s="186">
        <f ca="1">((BaU!P$76*(BaU!P$6*1000000)/'BaU Stock'!P$2))*(1-0.02*$E97)</f>
        <v>16148.733270344092</v>
      </c>
      <c r="Q97" s="186">
        <f ca="1">((BaU!Q$76*(BaU!Q$6*1000000)/'BaU Stock'!Q$2))*(1-0.02*$E97)</f>
        <v>15967.618699756542</v>
      </c>
      <c r="R97" s="186">
        <f ca="1">((BaU!R$76*(BaU!R$6*1000000)/'BaU Stock'!R$2))*(1-0.02*$E97)</f>
        <v>15801.69860827099</v>
      </c>
      <c r="S97" s="186">
        <f ca="1">((BaU!S$76*(BaU!S$6*1000000)/'BaU Stock'!S$2))*(1-0.02*$E97)</f>
        <v>15666.314150884398</v>
      </c>
      <c r="T97" s="186">
        <f ca="1">((BaU!T$76*(BaU!T$6*1000000)/'BaU Stock'!T$2))*(1-0.02*$E97)</f>
        <v>15560.959764217001</v>
      </c>
      <c r="U97" s="186">
        <f ca="1">((BaU!U$76*(BaU!U$6*1000000)/'BaU Stock'!U$2))*(1-0.02*$E97)</f>
        <v>15474.759230241252</v>
      </c>
      <c r="V97" s="186">
        <f ca="1">((BaU!V$76*(BaU!V$6*1000000)/'BaU Stock'!V$2))*(1-0.02*$E97)</f>
        <v>15347.277658300487</v>
      </c>
      <c r="W97" s="186">
        <f ca="1">((BaU!W$76*(BaU!W$6*1000000)/'BaU Stock'!W$2))*(1-0.02*$E97)</f>
        <v>15212.419381677944</v>
      </c>
      <c r="X97" s="186">
        <f ca="1">((BaU!X$76*(BaU!X$6*1000000)/'BaU Stock'!X$2))*(1-0.02*$E97)</f>
        <v>15061.294604629569</v>
      </c>
      <c r="Y97" s="186">
        <f ca="1">((BaU!Y$76*(BaU!Y$6*1000000)/'BaU Stock'!Y$2))*(1-0.02*$E97)</f>
        <v>14886.452455358834</v>
      </c>
      <c r="Z97" s="186">
        <f ca="1">((BaU!Z$76*(BaU!Z$6*1000000)/'BaU Stock'!Z$2))*(1-0.02*$E97)</f>
        <v>14694.952913349458</v>
      </c>
      <c r="AA97" s="186">
        <f ca="1">((BaU!AA$76*(BaU!AA$6*1000000)/'BaU Stock'!AA$2))*(1-0.02*$E97)</f>
        <v>14495.0915382574</v>
      </c>
      <c r="AB97" s="186">
        <f ca="1">((BaU!AB$76*(BaU!AB$6*1000000)/'BaU Stock'!AB$2))*(1-0.02*$E97)</f>
        <v>14289.951106091707</v>
      </c>
      <c r="AC97" s="186">
        <f ca="1">((BaU!AC$76*(BaU!AC$6*1000000)/'BaU Stock'!AC$2))*(1-0.02*$E97)</f>
        <v>14081.767619857448</v>
      </c>
      <c r="AD97" s="186">
        <f ca="1">((BaU!AD$76*(BaU!AD$6*1000000)/'BaU Stock'!AD$2))*(1-0.02*$E97)</f>
        <v>13872.136786522124</v>
      </c>
      <c r="AE97" s="186">
        <f ca="1">((BaU!AE$76*(BaU!AE$6*1000000)/'BaU Stock'!AE$2))*(1-0.02*$E97)</f>
        <v>13662.195501681979</v>
      </c>
      <c r="AF97" s="186">
        <f ca="1">((BaU!AF$76*(BaU!AF$6*1000000)/'BaU Stock'!AF$2))*(1-0.02*$E97)</f>
        <v>13470.854936147509</v>
      </c>
      <c r="AG97" s="186">
        <f ca="1">((BaU!AG$76*(BaU!AG$6*1000000)/'BaU Stock'!AG$2))*(1-0.02*$E97)</f>
        <v>13279.721447734228</v>
      </c>
      <c r="AH97" s="186">
        <f ca="1">((BaU!AH$76*(BaU!AH$6*1000000)/'BaU Stock'!AH$2))*(1-0.02*$E97)</f>
        <v>13089.226006425077</v>
      </c>
      <c r="AI97" s="186">
        <f ca="1">((BaU!AI$76*(BaU!AI$6*1000000)/'BaU Stock'!AI$2))*(1-0.02*$E97)</f>
        <v>12899.680838395554</v>
      </c>
      <c r="AJ97" s="186">
        <f ca="1">((BaU!AJ$76*(BaU!AJ$6*1000000)/'BaU Stock'!AJ$2))*(1-0.02*$E97)</f>
        <v>12711.313561678655</v>
      </c>
      <c r="AK97" s="186">
        <f ca="1">((BaU!AK$76*(BaU!AK$6*1000000)/'BaU Stock'!AK$2))*(1-0.02*$E97)</f>
        <v>12522.522822290559</v>
      </c>
      <c r="AL97" s="186">
        <f ca="1">((BaU!AL$76*(BaU!AL$6*1000000)/'BaU Stock'!AL$2))*(1-0.02*$E97)</f>
        <v>12335.28628559921</v>
      </c>
      <c r="AM97" s="186">
        <f ca="1">((BaU!AM$76*(BaU!AM$6*1000000)/'BaU Stock'!AM$2))*(1-0.02*$E97)</f>
        <v>12149.69433479393</v>
      </c>
      <c r="AN97" s="186">
        <f ca="1">((BaU!AN$76*(BaU!AN$6*1000000)/'BaU Stock'!AN$2))*(1-0.02*$E97)</f>
        <v>11965.815175868325</v>
      </c>
      <c r="AO97" s="186">
        <f ca="1">((BaU!AO$76*(BaU!AO$6*1000000)/'BaU Stock'!AO$2))*(1-0.02*$E97)</f>
        <v>11783.700931152034</v>
      </c>
    </row>
    <row r="98" spans="1:41" x14ac:dyDescent="0.25">
      <c r="A98" s="183" t="s">
        <v>41</v>
      </c>
      <c r="B98" s="183" t="s">
        <v>149</v>
      </c>
      <c r="C98" s="183" t="s">
        <v>6</v>
      </c>
      <c r="D98" s="183" t="str">
        <f t="shared" si="6"/>
        <v>1300-1900</v>
      </c>
      <c r="E98" s="145">
        <v>11</v>
      </c>
      <c r="F98" s="186" t="e">
        <v>#VALUE!</v>
      </c>
      <c r="G98" s="186" t="e">
        <v>#VALUE!</v>
      </c>
      <c r="H98" s="186" t="e">
        <v>#VALUE!</v>
      </c>
      <c r="I98" s="186">
        <f ca="1">((BaU!I$76*(BaU!I$6*1000000)/'BaU Stock'!I$2))*(1-0.02*$E98)</f>
        <v>15221.226590294396</v>
      </c>
      <c r="J98" s="186">
        <f ca="1">((BaU!J$76*(BaU!J$6*1000000)/'BaU Stock'!J$2))*(1-0.02*$E98)</f>
        <v>15701.77318704049</v>
      </c>
      <c r="K98" s="186">
        <f ca="1">((BaU!K$76*(BaU!K$6*1000000)/'BaU Stock'!K$2))*(1-0.02*$E98)</f>
        <v>15971.847731733482</v>
      </c>
      <c r="L98" s="186">
        <f ca="1">((BaU!L$76*(BaU!L$6*1000000)/'BaU Stock'!L$2))*(1-0.02*$E98)</f>
        <v>16096.76491098895</v>
      </c>
      <c r="M98" s="186">
        <f ca="1">((BaU!M$76*(BaU!M$6*1000000)/'BaU Stock'!M$2))*(1-0.02*$E98)</f>
        <v>16128.689297642113</v>
      </c>
      <c r="N98" s="186">
        <f ca="1">((BaU!N$76*(BaU!N$6*1000000)/'BaU Stock'!N$2))*(1-0.02*$E98)</f>
        <v>16063.191595992828</v>
      </c>
      <c r="O98" s="186">
        <f ca="1">((BaU!O$76*(BaU!O$6*1000000)/'BaU Stock'!O$2))*(1-0.02*$E98)</f>
        <v>15923.105950319283</v>
      </c>
      <c r="P98" s="186">
        <f ca="1">((BaU!P$76*(BaU!P$6*1000000)/'BaU Stock'!P$2))*(1-0.02*$E98)</f>
        <v>15745.014938585489</v>
      </c>
      <c r="Q98" s="186">
        <f ca="1">((BaU!Q$76*(BaU!Q$6*1000000)/'BaU Stock'!Q$2))*(1-0.02*$E98)</f>
        <v>15568.428232262628</v>
      </c>
      <c r="R98" s="186">
        <f ca="1">((BaU!R$76*(BaU!R$6*1000000)/'BaU Stock'!R$2))*(1-0.02*$E98)</f>
        <v>15406.656143064214</v>
      </c>
      <c r="S98" s="186">
        <f ca="1">((BaU!S$76*(BaU!S$6*1000000)/'BaU Stock'!S$2))*(1-0.02*$E98)</f>
        <v>15274.656297112289</v>
      </c>
      <c r="T98" s="186">
        <f ca="1">((BaU!T$76*(BaU!T$6*1000000)/'BaU Stock'!T$2))*(1-0.02*$E98)</f>
        <v>15171.935770111575</v>
      </c>
      <c r="U98" s="186">
        <f ca="1">((BaU!U$76*(BaU!U$6*1000000)/'BaU Stock'!U$2))*(1-0.02*$E98)</f>
        <v>15087.890249485221</v>
      </c>
      <c r="V98" s="186">
        <f ca="1">((BaU!V$76*(BaU!V$6*1000000)/'BaU Stock'!V$2))*(1-0.02*$E98)</f>
        <v>14963.595716842974</v>
      </c>
      <c r="W98" s="186">
        <f ca="1">((BaU!W$76*(BaU!W$6*1000000)/'BaU Stock'!W$2))*(1-0.02*$E98)</f>
        <v>14832.108897135997</v>
      </c>
      <c r="X98" s="186">
        <f ca="1">((BaU!X$76*(BaU!X$6*1000000)/'BaU Stock'!X$2))*(1-0.02*$E98)</f>
        <v>14684.76223951383</v>
      </c>
      <c r="Y98" s="186">
        <f ca="1">((BaU!Y$76*(BaU!Y$6*1000000)/'BaU Stock'!Y$2))*(1-0.02*$E98)</f>
        <v>14514.291143974862</v>
      </c>
      <c r="Z98" s="186">
        <f ca="1">((BaU!Z$76*(BaU!Z$6*1000000)/'BaU Stock'!Z$2))*(1-0.02*$E98)</f>
        <v>14327.579090515721</v>
      </c>
      <c r="AA98" s="186">
        <f ca="1">((BaU!AA$76*(BaU!AA$6*1000000)/'BaU Stock'!AA$2))*(1-0.02*$E98)</f>
        <v>14132.714249800965</v>
      </c>
      <c r="AB98" s="186">
        <f ca="1">((BaU!AB$76*(BaU!AB$6*1000000)/'BaU Stock'!AB$2))*(1-0.02*$E98)</f>
        <v>13932.702328439413</v>
      </c>
      <c r="AC98" s="186">
        <f ca="1">((BaU!AC$76*(BaU!AC$6*1000000)/'BaU Stock'!AC$2))*(1-0.02*$E98)</f>
        <v>13729.723429361013</v>
      </c>
      <c r="AD98" s="186">
        <f ca="1">((BaU!AD$76*(BaU!AD$6*1000000)/'BaU Stock'!AD$2))*(1-0.02*$E98)</f>
        <v>13525.333366859069</v>
      </c>
      <c r="AE98" s="186">
        <f ca="1">((BaU!AE$76*(BaU!AE$6*1000000)/'BaU Stock'!AE$2))*(1-0.02*$E98)</f>
        <v>13320.640614139929</v>
      </c>
      <c r="AF98" s="186">
        <f ca="1">((BaU!AF$76*(BaU!AF$6*1000000)/'BaU Stock'!AF$2))*(1-0.02*$E98)</f>
        <v>13134.083562743821</v>
      </c>
      <c r="AG98" s="186">
        <f ca="1">((BaU!AG$76*(BaU!AG$6*1000000)/'BaU Stock'!AG$2))*(1-0.02*$E98)</f>
        <v>12947.728411540871</v>
      </c>
      <c r="AH98" s="186">
        <f ca="1">((BaU!AH$76*(BaU!AH$6*1000000)/'BaU Stock'!AH$2))*(1-0.02*$E98)</f>
        <v>12761.99535626445</v>
      </c>
      <c r="AI98" s="186">
        <f ca="1">((BaU!AI$76*(BaU!AI$6*1000000)/'BaU Stock'!AI$2))*(1-0.02*$E98)</f>
        <v>12577.188817435665</v>
      </c>
      <c r="AJ98" s="186">
        <f ca="1">((BaU!AJ$76*(BaU!AJ$6*1000000)/'BaU Stock'!AJ$2))*(1-0.02*$E98)</f>
        <v>12393.530722636689</v>
      </c>
      <c r="AK98" s="186">
        <f ca="1">((BaU!AK$76*(BaU!AK$6*1000000)/'BaU Stock'!AK$2))*(1-0.02*$E98)</f>
        <v>12209.459751733295</v>
      </c>
      <c r="AL98" s="186">
        <f ca="1">((BaU!AL$76*(BaU!AL$6*1000000)/'BaU Stock'!AL$2))*(1-0.02*$E98)</f>
        <v>12026.904128459229</v>
      </c>
      <c r="AM98" s="186">
        <f ca="1">((BaU!AM$76*(BaU!AM$6*1000000)/'BaU Stock'!AM$2))*(1-0.02*$E98)</f>
        <v>11845.951976424081</v>
      </c>
      <c r="AN98" s="186">
        <f ca="1">((BaU!AN$76*(BaU!AN$6*1000000)/'BaU Stock'!AN$2))*(1-0.02*$E98)</f>
        <v>11666.669796471617</v>
      </c>
      <c r="AO98" s="186">
        <f ca="1">((BaU!AO$76*(BaU!AO$6*1000000)/'BaU Stock'!AO$2))*(1-0.02*$E98)</f>
        <v>11489.108407873233</v>
      </c>
    </row>
    <row r="99" spans="1:41" x14ac:dyDescent="0.25">
      <c r="A99" s="183" t="s">
        <v>41</v>
      </c>
      <c r="B99" s="183" t="s">
        <v>149</v>
      </c>
      <c r="C99" s="183" t="s">
        <v>6</v>
      </c>
      <c r="D99" s="183" t="str">
        <f t="shared" si="6"/>
        <v>1300-1900</v>
      </c>
      <c r="E99" s="145">
        <v>12</v>
      </c>
      <c r="F99" s="186" t="e">
        <v>#VALUE!</v>
      </c>
      <c r="G99" s="186" t="e">
        <v>#VALUE!</v>
      </c>
      <c r="H99" s="186" t="e">
        <v>#VALUE!</v>
      </c>
      <c r="I99" s="186">
        <f ca="1">((BaU!I$76*(BaU!I$6*1000000)/'BaU Stock'!I$2))*(1-0.02*$E99)</f>
        <v>14830.938729004796</v>
      </c>
      <c r="J99" s="186">
        <f ca="1">((BaU!J$76*(BaU!J$6*1000000)/'BaU Stock'!J$2))*(1-0.02*$E99)</f>
        <v>15299.163618142016</v>
      </c>
      <c r="K99" s="186">
        <f ca="1">((BaU!K$76*(BaU!K$6*1000000)/'BaU Stock'!K$2))*(1-0.02*$E99)</f>
        <v>15562.313174509545</v>
      </c>
      <c r="L99" s="186">
        <f ca="1">((BaU!L$76*(BaU!L$6*1000000)/'BaU Stock'!L$2))*(1-0.02*$E99)</f>
        <v>15684.02734916872</v>
      </c>
      <c r="M99" s="186">
        <f ca="1">((BaU!M$76*(BaU!M$6*1000000)/'BaU Stock'!M$2))*(1-0.02*$E99)</f>
        <v>15715.133161805135</v>
      </c>
      <c r="N99" s="186">
        <f ca="1">((BaU!N$76*(BaU!N$6*1000000)/'BaU Stock'!N$2))*(1-0.02*$E99)</f>
        <v>15651.314888403267</v>
      </c>
      <c r="O99" s="186">
        <f ca="1">((BaU!O$76*(BaU!O$6*1000000)/'BaU Stock'!O$2))*(1-0.02*$E99)</f>
        <v>15514.821182362379</v>
      </c>
      <c r="P99" s="186">
        <f ca="1">((BaU!P$76*(BaU!P$6*1000000)/'BaU Stock'!P$2))*(1-0.02*$E99)</f>
        <v>15341.296606826887</v>
      </c>
      <c r="Q99" s="186">
        <f ca="1">((BaU!Q$76*(BaU!Q$6*1000000)/'BaU Stock'!Q$2))*(1-0.02*$E99)</f>
        <v>15169.237764768714</v>
      </c>
      <c r="R99" s="186">
        <f ca="1">((BaU!R$76*(BaU!R$6*1000000)/'BaU Stock'!R$2))*(1-0.02*$E99)</f>
        <v>15011.61367785744</v>
      </c>
      <c r="S99" s="186">
        <f ca="1">((BaU!S$76*(BaU!S$6*1000000)/'BaU Stock'!S$2))*(1-0.02*$E99)</f>
        <v>14882.998443340179</v>
      </c>
      <c r="T99" s="186">
        <f ca="1">((BaU!T$76*(BaU!T$6*1000000)/'BaU Stock'!T$2))*(1-0.02*$E99)</f>
        <v>14782.911776006151</v>
      </c>
      <c r="U99" s="186">
        <f ca="1">((BaU!U$76*(BaU!U$6*1000000)/'BaU Stock'!U$2))*(1-0.02*$E99)</f>
        <v>14701.02126872919</v>
      </c>
      <c r="V99" s="186">
        <f ca="1">((BaU!V$76*(BaU!V$6*1000000)/'BaU Stock'!V$2))*(1-0.02*$E99)</f>
        <v>14579.913775385461</v>
      </c>
      <c r="W99" s="186">
        <f ca="1">((BaU!W$76*(BaU!W$6*1000000)/'BaU Stock'!W$2))*(1-0.02*$E99)</f>
        <v>14451.798412594047</v>
      </c>
      <c r="X99" s="186">
        <f ca="1">((BaU!X$76*(BaU!X$6*1000000)/'BaU Stock'!X$2))*(1-0.02*$E99)</f>
        <v>14308.22987439809</v>
      </c>
      <c r="Y99" s="186">
        <f ca="1">((BaU!Y$76*(BaU!Y$6*1000000)/'BaU Stock'!Y$2))*(1-0.02*$E99)</f>
        <v>14142.129832590892</v>
      </c>
      <c r="Z99" s="186">
        <f ca="1">((BaU!Z$76*(BaU!Z$6*1000000)/'BaU Stock'!Z$2))*(1-0.02*$E99)</f>
        <v>13960.205267681984</v>
      </c>
      <c r="AA99" s="186">
        <f ca="1">((BaU!AA$76*(BaU!AA$6*1000000)/'BaU Stock'!AA$2))*(1-0.02*$E99)</f>
        <v>13770.33696134453</v>
      </c>
      <c r="AB99" s="186">
        <f ca="1">((BaU!AB$76*(BaU!AB$6*1000000)/'BaU Stock'!AB$2))*(1-0.02*$E99)</f>
        <v>13575.453550787121</v>
      </c>
      <c r="AC99" s="186">
        <f ca="1">((BaU!AC$76*(BaU!AC$6*1000000)/'BaU Stock'!AC$2))*(1-0.02*$E99)</f>
        <v>13377.679238864575</v>
      </c>
      <c r="AD99" s="186">
        <f ca="1">((BaU!AD$76*(BaU!AD$6*1000000)/'BaU Stock'!AD$2))*(1-0.02*$E99)</f>
        <v>13178.529947196017</v>
      </c>
      <c r="AE99" s="186">
        <f ca="1">((BaU!AE$76*(BaU!AE$6*1000000)/'BaU Stock'!AE$2))*(1-0.02*$E99)</f>
        <v>12979.085726597879</v>
      </c>
      <c r="AF99" s="186">
        <f ca="1">((BaU!AF$76*(BaU!AF$6*1000000)/'BaU Stock'!AF$2))*(1-0.02*$E99)</f>
        <v>12797.312189340133</v>
      </c>
      <c r="AG99" s="186">
        <f ca="1">((BaU!AG$76*(BaU!AG$6*1000000)/'BaU Stock'!AG$2))*(1-0.02*$E99)</f>
        <v>12615.735375347514</v>
      </c>
      <c r="AH99" s="186">
        <f ca="1">((BaU!AH$76*(BaU!AH$6*1000000)/'BaU Stock'!AH$2))*(1-0.02*$E99)</f>
        <v>12434.764706103822</v>
      </c>
      <c r="AI99" s="186">
        <f ca="1">((BaU!AI$76*(BaU!AI$6*1000000)/'BaU Stock'!AI$2))*(1-0.02*$E99)</f>
        <v>12254.696796475775</v>
      </c>
      <c r="AJ99" s="186">
        <f ca="1">((BaU!AJ$76*(BaU!AJ$6*1000000)/'BaU Stock'!AJ$2))*(1-0.02*$E99)</f>
        <v>12075.747883594722</v>
      </c>
      <c r="AK99" s="186">
        <f ca="1">((BaU!AK$76*(BaU!AK$6*1000000)/'BaU Stock'!AK$2))*(1-0.02*$E99)</f>
        <v>11896.396681176031</v>
      </c>
      <c r="AL99" s="186">
        <f ca="1">((BaU!AL$76*(BaU!AL$6*1000000)/'BaU Stock'!AL$2))*(1-0.02*$E99)</f>
        <v>11718.521971319249</v>
      </c>
      <c r="AM99" s="186">
        <f ca="1">((BaU!AM$76*(BaU!AM$6*1000000)/'BaU Stock'!AM$2))*(1-0.02*$E99)</f>
        <v>11542.209618054232</v>
      </c>
      <c r="AN99" s="186">
        <f ca="1">((BaU!AN$76*(BaU!AN$6*1000000)/'BaU Stock'!AN$2))*(1-0.02*$E99)</f>
        <v>11367.524417074908</v>
      </c>
      <c r="AO99" s="186">
        <f ca="1">((BaU!AO$76*(BaU!AO$6*1000000)/'BaU Stock'!AO$2))*(1-0.02*$E99)</f>
        <v>11194.515884594432</v>
      </c>
    </row>
    <row r="100" spans="1:41" x14ac:dyDescent="0.25">
      <c r="A100" s="183" t="s">
        <v>41</v>
      </c>
      <c r="B100" s="183" t="s">
        <v>149</v>
      </c>
      <c r="C100" s="183" t="s">
        <v>6</v>
      </c>
      <c r="D100" s="183" t="str">
        <f t="shared" si="6"/>
        <v>1300-1900</v>
      </c>
      <c r="E100" s="145">
        <v>13</v>
      </c>
      <c r="F100" s="186" t="e">
        <v>#VALUE!</v>
      </c>
      <c r="G100" s="186" t="e">
        <v>#VALUE!</v>
      </c>
      <c r="H100" s="186" t="e">
        <v>#VALUE!</v>
      </c>
      <c r="I100" s="186">
        <f ca="1">((BaU!I$76*(BaU!I$6*1000000)/'BaU Stock'!I$2))*(1-0.02*$E100)</f>
        <v>14440.650867715196</v>
      </c>
      <c r="J100" s="186">
        <f ca="1">((BaU!J$76*(BaU!J$6*1000000)/'BaU Stock'!J$2))*(1-0.02*$E100)</f>
        <v>14896.554049243541</v>
      </c>
      <c r="K100" s="186">
        <f ca="1">((BaU!K$76*(BaU!K$6*1000000)/'BaU Stock'!K$2))*(1-0.02*$E100)</f>
        <v>15152.77861728561</v>
      </c>
      <c r="L100" s="186">
        <f ca="1">((BaU!L$76*(BaU!L$6*1000000)/'BaU Stock'!L$2))*(1-0.02*$E100)</f>
        <v>15271.289787348489</v>
      </c>
      <c r="M100" s="186">
        <f ca="1">((BaU!M$76*(BaU!M$6*1000000)/'BaU Stock'!M$2))*(1-0.02*$E100)</f>
        <v>15301.577025968159</v>
      </c>
      <c r="N100" s="186">
        <f ca="1">((BaU!N$76*(BaU!N$6*1000000)/'BaU Stock'!N$2))*(1-0.02*$E100)</f>
        <v>15239.438180813708</v>
      </c>
      <c r="O100" s="186">
        <f ca="1">((BaU!O$76*(BaU!O$6*1000000)/'BaU Stock'!O$2))*(1-0.02*$E100)</f>
        <v>15106.536414405473</v>
      </c>
      <c r="P100" s="186">
        <f ca="1">((BaU!P$76*(BaU!P$6*1000000)/'BaU Stock'!P$2))*(1-0.02*$E100)</f>
        <v>14937.578275068285</v>
      </c>
      <c r="Q100" s="186">
        <f ca="1">((BaU!Q$76*(BaU!Q$6*1000000)/'BaU Stock'!Q$2))*(1-0.02*$E100)</f>
        <v>14770.047297274801</v>
      </c>
      <c r="R100" s="186">
        <f ca="1">((BaU!R$76*(BaU!R$6*1000000)/'BaU Stock'!R$2))*(1-0.02*$E100)</f>
        <v>14616.571212650664</v>
      </c>
      <c r="S100" s="186">
        <f ca="1">((BaU!S$76*(BaU!S$6*1000000)/'BaU Stock'!S$2))*(1-0.02*$E100)</f>
        <v>14491.340589568068</v>
      </c>
      <c r="T100" s="186">
        <f ca="1">((BaU!T$76*(BaU!T$6*1000000)/'BaU Stock'!T$2))*(1-0.02*$E100)</f>
        <v>14393.887781900725</v>
      </c>
      <c r="U100" s="186">
        <f ca="1">((BaU!U$76*(BaU!U$6*1000000)/'BaU Stock'!U$2))*(1-0.02*$E100)</f>
        <v>14314.152287973158</v>
      </c>
      <c r="V100" s="186">
        <f ca="1">((BaU!V$76*(BaU!V$6*1000000)/'BaU Stock'!V$2))*(1-0.02*$E100)</f>
        <v>14196.23183392795</v>
      </c>
      <c r="W100" s="186">
        <f ca="1">((BaU!W$76*(BaU!W$6*1000000)/'BaU Stock'!W$2))*(1-0.02*$E100)</f>
        <v>14071.487928052098</v>
      </c>
      <c r="X100" s="186">
        <f ca="1">((BaU!X$76*(BaU!X$6*1000000)/'BaU Stock'!X$2))*(1-0.02*$E100)</f>
        <v>13931.697509282352</v>
      </c>
      <c r="Y100" s="186">
        <f ca="1">((BaU!Y$76*(BaU!Y$6*1000000)/'BaU Stock'!Y$2))*(1-0.02*$E100)</f>
        <v>13769.96852120692</v>
      </c>
      <c r="Z100" s="186">
        <f ca="1">((BaU!Z$76*(BaU!Z$6*1000000)/'BaU Stock'!Z$2))*(1-0.02*$E100)</f>
        <v>13592.831444848247</v>
      </c>
      <c r="AA100" s="186">
        <f ca="1">((BaU!AA$76*(BaU!AA$6*1000000)/'BaU Stock'!AA$2))*(1-0.02*$E100)</f>
        <v>13407.959672888093</v>
      </c>
      <c r="AB100" s="186">
        <f ca="1">((BaU!AB$76*(BaU!AB$6*1000000)/'BaU Stock'!AB$2))*(1-0.02*$E100)</f>
        <v>13218.204773134827</v>
      </c>
      <c r="AC100" s="186">
        <f ca="1">((BaU!AC$76*(BaU!AC$6*1000000)/'BaU Stock'!AC$2))*(1-0.02*$E100)</f>
        <v>13025.63504836814</v>
      </c>
      <c r="AD100" s="186">
        <f ca="1">((BaU!AD$76*(BaU!AD$6*1000000)/'BaU Stock'!AD$2))*(1-0.02*$E100)</f>
        <v>12831.726527532963</v>
      </c>
      <c r="AE100" s="186">
        <f ca="1">((BaU!AE$76*(BaU!AE$6*1000000)/'BaU Stock'!AE$2))*(1-0.02*$E100)</f>
        <v>12637.530839055831</v>
      </c>
      <c r="AF100" s="186">
        <f ca="1">((BaU!AF$76*(BaU!AF$6*1000000)/'BaU Stock'!AF$2))*(1-0.02*$E100)</f>
        <v>12460.540815936443</v>
      </c>
      <c r="AG100" s="186">
        <f ca="1">((BaU!AG$76*(BaU!AG$6*1000000)/'BaU Stock'!AG$2))*(1-0.02*$E100)</f>
        <v>12283.74233915416</v>
      </c>
      <c r="AH100" s="186">
        <f ca="1">((BaU!AH$76*(BaU!AH$6*1000000)/'BaU Stock'!AH$2))*(1-0.02*$E100)</f>
        <v>12107.534055943195</v>
      </c>
      <c r="AI100" s="186">
        <f ca="1">((BaU!AI$76*(BaU!AI$6*1000000)/'BaU Stock'!AI$2))*(1-0.02*$E100)</f>
        <v>11932.204775515887</v>
      </c>
      <c r="AJ100" s="186">
        <f ca="1">((BaU!AJ$76*(BaU!AJ$6*1000000)/'BaU Stock'!AJ$2))*(1-0.02*$E100)</f>
        <v>11757.965044552755</v>
      </c>
      <c r="AK100" s="186">
        <f ca="1">((BaU!AK$76*(BaU!AK$6*1000000)/'BaU Stock'!AK$2))*(1-0.02*$E100)</f>
        <v>11583.333610618767</v>
      </c>
      <c r="AL100" s="186">
        <f ca="1">((BaU!AL$76*(BaU!AL$6*1000000)/'BaU Stock'!AL$2))*(1-0.02*$E100)</f>
        <v>11410.139814179269</v>
      </c>
      <c r="AM100" s="186">
        <f ca="1">((BaU!AM$76*(BaU!AM$6*1000000)/'BaU Stock'!AM$2))*(1-0.02*$E100)</f>
        <v>11238.467259684385</v>
      </c>
      <c r="AN100" s="186">
        <f ca="1">((BaU!AN$76*(BaU!AN$6*1000000)/'BaU Stock'!AN$2))*(1-0.02*$E100)</f>
        <v>11068.3790376782</v>
      </c>
      <c r="AO100" s="186">
        <f ca="1">((BaU!AO$76*(BaU!AO$6*1000000)/'BaU Stock'!AO$2))*(1-0.02*$E100)</f>
        <v>10899.92336131563</v>
      </c>
    </row>
    <row r="101" spans="1:41" x14ac:dyDescent="0.25">
      <c r="A101" s="183" t="s">
        <v>41</v>
      </c>
      <c r="B101" s="183" t="s">
        <v>149</v>
      </c>
      <c r="C101" s="183" t="s">
        <v>6</v>
      </c>
      <c r="D101" s="183" t="str">
        <f t="shared" si="6"/>
        <v>1300-1900</v>
      </c>
      <c r="E101" s="145">
        <v>14</v>
      </c>
      <c r="F101" s="186" t="e">
        <v>#VALUE!</v>
      </c>
      <c r="G101" s="186" t="e">
        <v>#VALUE!</v>
      </c>
      <c r="H101" s="186" t="e">
        <v>#VALUE!</v>
      </c>
      <c r="I101" s="186">
        <f ca="1">((BaU!I$76*(BaU!I$6*1000000)/'BaU Stock'!I$2))*(1-0.02*$E101)</f>
        <v>14050.363006425596</v>
      </c>
      <c r="J101" s="186">
        <f ca="1">((BaU!J$76*(BaU!J$6*1000000)/'BaU Stock'!J$2))*(1-0.02*$E101)</f>
        <v>14493.944480345068</v>
      </c>
      <c r="K101" s="186">
        <f ca="1">((BaU!K$76*(BaU!K$6*1000000)/'BaU Stock'!K$2))*(1-0.02*$E101)</f>
        <v>14743.244060061674</v>
      </c>
      <c r="L101" s="186">
        <f ca="1">((BaU!L$76*(BaU!L$6*1000000)/'BaU Stock'!L$2))*(1-0.02*$E101)</f>
        <v>14858.552225528259</v>
      </c>
      <c r="M101" s="186">
        <f ca="1">((BaU!M$76*(BaU!M$6*1000000)/'BaU Stock'!M$2))*(1-0.02*$E101)</f>
        <v>14888.020890131182</v>
      </c>
      <c r="N101" s="186">
        <f ca="1">((BaU!N$76*(BaU!N$6*1000000)/'BaU Stock'!N$2))*(1-0.02*$E101)</f>
        <v>14827.561473224147</v>
      </c>
      <c r="O101" s="186">
        <f ca="1">((BaU!O$76*(BaU!O$6*1000000)/'BaU Stock'!O$2))*(1-0.02*$E101)</f>
        <v>14698.251646448569</v>
      </c>
      <c r="P101" s="186">
        <f ca="1">((BaU!P$76*(BaU!P$6*1000000)/'BaU Stock'!P$2))*(1-0.02*$E101)</f>
        <v>14533.859943309682</v>
      </c>
      <c r="Q101" s="186">
        <f ca="1">((BaU!Q$76*(BaU!Q$6*1000000)/'BaU Stock'!Q$2))*(1-0.02*$E101)</f>
        <v>14370.856829780887</v>
      </c>
      <c r="R101" s="186">
        <f ca="1">((BaU!R$76*(BaU!R$6*1000000)/'BaU Stock'!R$2))*(1-0.02*$E101)</f>
        <v>14221.52874744389</v>
      </c>
      <c r="S101" s="186">
        <f ca="1">((BaU!S$76*(BaU!S$6*1000000)/'BaU Stock'!S$2))*(1-0.02*$E101)</f>
        <v>14099.682735795957</v>
      </c>
      <c r="T101" s="186">
        <f ca="1">((BaU!T$76*(BaU!T$6*1000000)/'BaU Stock'!T$2))*(1-0.02*$E101)</f>
        <v>14004.863787795301</v>
      </c>
      <c r="U101" s="186">
        <f ca="1">((BaU!U$76*(BaU!U$6*1000000)/'BaU Stock'!U$2))*(1-0.02*$E101)</f>
        <v>13927.283307217127</v>
      </c>
      <c r="V101" s="186">
        <f ca="1">((BaU!V$76*(BaU!V$6*1000000)/'BaU Stock'!V$2))*(1-0.02*$E101)</f>
        <v>13812.549892470437</v>
      </c>
      <c r="W101" s="186">
        <f ca="1">((BaU!W$76*(BaU!W$6*1000000)/'BaU Stock'!W$2))*(1-0.02*$E101)</f>
        <v>13691.177443510149</v>
      </c>
      <c r="X101" s="186">
        <f ca="1">((BaU!X$76*(BaU!X$6*1000000)/'BaU Stock'!X$2))*(1-0.02*$E101)</f>
        <v>13555.165144166613</v>
      </c>
      <c r="Y101" s="186">
        <f ca="1">((BaU!Y$76*(BaU!Y$6*1000000)/'BaU Stock'!Y$2))*(1-0.02*$E101)</f>
        <v>13397.80720982295</v>
      </c>
      <c r="Z101" s="186">
        <f ca="1">((BaU!Z$76*(BaU!Z$6*1000000)/'BaU Stock'!Z$2))*(1-0.02*$E101)</f>
        <v>13225.45762201451</v>
      </c>
      <c r="AA101" s="186">
        <f ca="1">((BaU!AA$76*(BaU!AA$6*1000000)/'BaU Stock'!AA$2))*(1-0.02*$E101)</f>
        <v>13045.582384431658</v>
      </c>
      <c r="AB101" s="186">
        <f ca="1">((BaU!AB$76*(BaU!AB$6*1000000)/'BaU Stock'!AB$2))*(1-0.02*$E101)</f>
        <v>12860.955995482534</v>
      </c>
      <c r="AC101" s="186">
        <f ca="1">((BaU!AC$76*(BaU!AC$6*1000000)/'BaU Stock'!AC$2))*(1-0.02*$E101)</f>
        <v>12673.590857871703</v>
      </c>
      <c r="AD101" s="186">
        <f ca="1">((BaU!AD$76*(BaU!AD$6*1000000)/'BaU Stock'!AD$2))*(1-0.02*$E101)</f>
        <v>12484.92310786991</v>
      </c>
      <c r="AE101" s="186">
        <f ca="1">((BaU!AE$76*(BaU!AE$6*1000000)/'BaU Stock'!AE$2))*(1-0.02*$E101)</f>
        <v>12295.975951513781</v>
      </c>
      <c r="AF101" s="186">
        <f ca="1">((BaU!AF$76*(BaU!AF$6*1000000)/'BaU Stock'!AF$2))*(1-0.02*$E101)</f>
        <v>12123.769442532755</v>
      </c>
      <c r="AG101" s="186">
        <f ca="1">((BaU!AG$76*(BaU!AG$6*1000000)/'BaU Stock'!AG$2))*(1-0.02*$E101)</f>
        <v>11951.749302960803</v>
      </c>
      <c r="AH101" s="186">
        <f ca="1">((BaU!AH$76*(BaU!AH$6*1000000)/'BaU Stock'!AH$2))*(1-0.02*$E101)</f>
        <v>11780.303405782568</v>
      </c>
      <c r="AI101" s="186">
        <f ca="1">((BaU!AI$76*(BaU!AI$6*1000000)/'BaU Stock'!AI$2))*(1-0.02*$E101)</f>
        <v>11609.712754555998</v>
      </c>
      <c r="AJ101" s="186">
        <f ca="1">((BaU!AJ$76*(BaU!AJ$6*1000000)/'BaU Stock'!AJ$2))*(1-0.02*$E101)</f>
        <v>11440.182205510788</v>
      </c>
      <c r="AK101" s="186">
        <f ca="1">((BaU!AK$76*(BaU!AK$6*1000000)/'BaU Stock'!AK$2))*(1-0.02*$E101)</f>
        <v>11270.270540061501</v>
      </c>
      <c r="AL101" s="186">
        <f ca="1">((BaU!AL$76*(BaU!AL$6*1000000)/'BaU Stock'!AL$2))*(1-0.02*$E101)</f>
        <v>11101.757657039288</v>
      </c>
      <c r="AM101" s="186">
        <f ca="1">((BaU!AM$76*(BaU!AM$6*1000000)/'BaU Stock'!AM$2))*(1-0.02*$E101)</f>
        <v>10934.724901314536</v>
      </c>
      <c r="AN101" s="186">
        <f ca="1">((BaU!AN$76*(BaU!AN$6*1000000)/'BaU Stock'!AN$2))*(1-0.02*$E101)</f>
        <v>10769.233658281491</v>
      </c>
      <c r="AO101" s="186">
        <f ca="1">((BaU!AO$76*(BaU!AO$6*1000000)/'BaU Stock'!AO$2))*(1-0.02*$E101)</f>
        <v>10605.330838036829</v>
      </c>
    </row>
    <row r="102" spans="1:41" x14ac:dyDescent="0.25">
      <c r="A102" s="183" t="s">
        <v>41</v>
      </c>
      <c r="B102" s="183" t="s">
        <v>149</v>
      </c>
      <c r="C102" s="183" t="s">
        <v>6</v>
      </c>
      <c r="D102" s="183" t="str">
        <f t="shared" si="6"/>
        <v>1300-1900</v>
      </c>
      <c r="E102" s="145">
        <v>15</v>
      </c>
      <c r="F102" s="186" t="e">
        <v>#VALUE!</v>
      </c>
      <c r="G102" s="186" t="e">
        <v>#VALUE!</v>
      </c>
      <c r="H102" s="186" t="e">
        <v>#VALUE!</v>
      </c>
      <c r="I102" s="186">
        <f ca="1">((BaU!I$76*(BaU!I$6*1000000)/'BaU Stock'!I$2))*(1-0.02*$E102)</f>
        <v>13660.075145135996</v>
      </c>
      <c r="J102" s="186">
        <f ca="1">((BaU!J$76*(BaU!J$6*1000000)/'BaU Stock'!J$2))*(1-0.02*$E102)</f>
        <v>14091.334911446593</v>
      </c>
      <c r="K102" s="186">
        <f ca="1">((BaU!K$76*(BaU!K$6*1000000)/'BaU Stock'!K$2))*(1-0.02*$E102)</f>
        <v>14333.709502837739</v>
      </c>
      <c r="L102" s="186">
        <f ca="1">((BaU!L$76*(BaU!L$6*1000000)/'BaU Stock'!L$2))*(1-0.02*$E102)</f>
        <v>14445.81466370803</v>
      </c>
      <c r="M102" s="186">
        <f ca="1">((BaU!M$76*(BaU!M$6*1000000)/'BaU Stock'!M$2))*(1-0.02*$E102)</f>
        <v>14474.464754294204</v>
      </c>
      <c r="N102" s="186">
        <f ca="1">((BaU!N$76*(BaU!N$6*1000000)/'BaU Stock'!N$2))*(1-0.02*$E102)</f>
        <v>14415.684765634587</v>
      </c>
      <c r="O102" s="186">
        <f ca="1">((BaU!O$76*(BaU!O$6*1000000)/'BaU Stock'!O$2))*(1-0.02*$E102)</f>
        <v>14289.966878491663</v>
      </c>
      <c r="P102" s="186">
        <f ca="1">((BaU!P$76*(BaU!P$6*1000000)/'BaU Stock'!P$2))*(1-0.02*$E102)</f>
        <v>14130.14161155108</v>
      </c>
      <c r="Q102" s="186">
        <f ca="1">((BaU!Q$76*(BaU!Q$6*1000000)/'BaU Stock'!Q$2))*(1-0.02*$E102)</f>
        <v>13971.666362286973</v>
      </c>
      <c r="R102" s="186">
        <f ca="1">((BaU!R$76*(BaU!R$6*1000000)/'BaU Stock'!R$2))*(1-0.02*$E102)</f>
        <v>13826.486282237114</v>
      </c>
      <c r="S102" s="186">
        <f ca="1">((BaU!S$76*(BaU!S$6*1000000)/'BaU Stock'!S$2))*(1-0.02*$E102)</f>
        <v>13708.024882023848</v>
      </c>
      <c r="T102" s="186">
        <f ca="1">((BaU!T$76*(BaU!T$6*1000000)/'BaU Stock'!T$2))*(1-0.02*$E102)</f>
        <v>13615.839793689875</v>
      </c>
      <c r="U102" s="186">
        <f ca="1">((BaU!U$76*(BaU!U$6*1000000)/'BaU Stock'!U$2))*(1-0.02*$E102)</f>
        <v>13540.414326461096</v>
      </c>
      <c r="V102" s="186">
        <f ca="1">((BaU!V$76*(BaU!V$6*1000000)/'BaU Stock'!V$2))*(1-0.02*$E102)</f>
        <v>13428.867951012924</v>
      </c>
      <c r="W102" s="186">
        <f ca="1">((BaU!W$76*(BaU!W$6*1000000)/'BaU Stock'!W$2))*(1-0.02*$E102)</f>
        <v>13310.866958968201</v>
      </c>
      <c r="X102" s="186">
        <f ca="1">((BaU!X$76*(BaU!X$6*1000000)/'BaU Stock'!X$2))*(1-0.02*$E102)</f>
        <v>13178.632779050873</v>
      </c>
      <c r="Y102" s="186">
        <f ca="1">((BaU!Y$76*(BaU!Y$6*1000000)/'BaU Stock'!Y$2))*(1-0.02*$E102)</f>
        <v>13025.645898438977</v>
      </c>
      <c r="Z102" s="186">
        <f ca="1">((BaU!Z$76*(BaU!Z$6*1000000)/'BaU Stock'!Z$2))*(1-0.02*$E102)</f>
        <v>12858.083799180773</v>
      </c>
      <c r="AA102" s="186">
        <f ca="1">((BaU!AA$76*(BaU!AA$6*1000000)/'BaU Stock'!AA$2))*(1-0.02*$E102)</f>
        <v>12683.205095975223</v>
      </c>
      <c r="AB102" s="186">
        <f ca="1">((BaU!AB$76*(BaU!AB$6*1000000)/'BaU Stock'!AB$2))*(1-0.02*$E102)</f>
        <v>12503.707217830241</v>
      </c>
      <c r="AC102" s="186">
        <f ca="1">((BaU!AC$76*(BaU!AC$6*1000000)/'BaU Stock'!AC$2))*(1-0.02*$E102)</f>
        <v>12321.546667375267</v>
      </c>
      <c r="AD102" s="186">
        <f ca="1">((BaU!AD$76*(BaU!AD$6*1000000)/'BaU Stock'!AD$2))*(1-0.02*$E102)</f>
        <v>12138.119688206856</v>
      </c>
      <c r="AE102" s="186">
        <f ca="1">((BaU!AE$76*(BaU!AE$6*1000000)/'BaU Stock'!AE$2))*(1-0.02*$E102)</f>
        <v>11954.421063971731</v>
      </c>
      <c r="AF102" s="186">
        <f ca="1">((BaU!AF$76*(BaU!AF$6*1000000)/'BaU Stock'!AF$2))*(1-0.02*$E102)</f>
        <v>11786.998069129068</v>
      </c>
      <c r="AG102" s="186">
        <f ca="1">((BaU!AG$76*(BaU!AG$6*1000000)/'BaU Stock'!AG$2))*(1-0.02*$E102)</f>
        <v>11619.756266767447</v>
      </c>
      <c r="AH102" s="186">
        <f ca="1">((BaU!AH$76*(BaU!AH$6*1000000)/'BaU Stock'!AH$2))*(1-0.02*$E102)</f>
        <v>11453.072755621941</v>
      </c>
      <c r="AI102" s="186">
        <f ca="1">((BaU!AI$76*(BaU!AI$6*1000000)/'BaU Stock'!AI$2))*(1-0.02*$E102)</f>
        <v>11287.220733596108</v>
      </c>
      <c r="AJ102" s="186">
        <f ca="1">((BaU!AJ$76*(BaU!AJ$6*1000000)/'BaU Stock'!AJ$2))*(1-0.02*$E102)</f>
        <v>11122.399366468822</v>
      </c>
      <c r="AK102" s="186">
        <f ca="1">((BaU!AK$76*(BaU!AK$6*1000000)/'BaU Stock'!AK$2))*(1-0.02*$E102)</f>
        <v>10957.207469504237</v>
      </c>
      <c r="AL102" s="186">
        <f ca="1">((BaU!AL$76*(BaU!AL$6*1000000)/'BaU Stock'!AL$2))*(1-0.02*$E102)</f>
        <v>10793.375499899308</v>
      </c>
      <c r="AM102" s="186">
        <f ca="1">((BaU!AM$76*(BaU!AM$6*1000000)/'BaU Stock'!AM$2))*(1-0.02*$E102)</f>
        <v>10630.982542944686</v>
      </c>
      <c r="AN102" s="186">
        <f ca="1">((BaU!AN$76*(BaU!AN$6*1000000)/'BaU Stock'!AN$2))*(1-0.02*$E102)</f>
        <v>10470.088278884783</v>
      </c>
      <c r="AO102" s="186">
        <f ca="1">((BaU!AO$76*(BaU!AO$6*1000000)/'BaU Stock'!AO$2))*(1-0.02*$E102)</f>
        <v>10310.738314758029</v>
      </c>
    </row>
    <row r="103" spans="1:41" x14ac:dyDescent="0.25">
      <c r="A103" s="183" t="s">
        <v>41</v>
      </c>
      <c r="B103" s="183" t="s">
        <v>149</v>
      </c>
      <c r="C103" s="183" t="s">
        <v>6</v>
      </c>
      <c r="D103" s="183" t="str">
        <f t="shared" si="6"/>
        <v>1300-1900</v>
      </c>
      <c r="E103" s="145">
        <v>16</v>
      </c>
      <c r="F103" s="186" t="e">
        <v>#VALUE!</v>
      </c>
      <c r="G103" s="186" t="e">
        <v>#VALUE!</v>
      </c>
      <c r="H103" s="186" t="e">
        <v>#VALUE!</v>
      </c>
      <c r="I103" s="186">
        <f ca="1">((BaU!I$76*(BaU!I$6*1000000)/'BaU Stock'!I$2))*(1-0.02*$E103)</f>
        <v>13269.787283846395</v>
      </c>
      <c r="J103" s="186">
        <f ca="1">((BaU!J$76*(BaU!J$6*1000000)/'BaU Stock'!J$2))*(1-0.02*$E103)</f>
        <v>13688.725342548118</v>
      </c>
      <c r="K103" s="186">
        <f ca="1">((BaU!K$76*(BaU!K$6*1000000)/'BaU Stock'!K$2))*(1-0.02*$E103)</f>
        <v>13924.174945613802</v>
      </c>
      <c r="L103" s="186">
        <f ca="1">((BaU!L$76*(BaU!L$6*1000000)/'BaU Stock'!L$2))*(1-0.02*$E103)</f>
        <v>14033.0771018878</v>
      </c>
      <c r="M103" s="186">
        <f ca="1">((BaU!M$76*(BaU!M$6*1000000)/'BaU Stock'!M$2))*(1-0.02*$E103)</f>
        <v>14060.908618457226</v>
      </c>
      <c r="N103" s="186">
        <f ca="1">((BaU!N$76*(BaU!N$6*1000000)/'BaU Stock'!N$2))*(1-0.02*$E103)</f>
        <v>14003.808058045028</v>
      </c>
      <c r="O103" s="186">
        <f ca="1">((BaU!O$76*(BaU!O$6*1000000)/'BaU Stock'!O$2))*(1-0.02*$E103)</f>
        <v>13881.682110534759</v>
      </c>
      <c r="P103" s="186">
        <f ca="1">((BaU!P$76*(BaU!P$6*1000000)/'BaU Stock'!P$2))*(1-0.02*$E103)</f>
        <v>13726.423279792476</v>
      </c>
      <c r="Q103" s="186">
        <f ca="1">((BaU!Q$76*(BaU!Q$6*1000000)/'BaU Stock'!Q$2))*(1-0.02*$E103)</f>
        <v>13572.475894793059</v>
      </c>
      <c r="R103" s="186">
        <f ca="1">((BaU!R$76*(BaU!R$6*1000000)/'BaU Stock'!R$2))*(1-0.02*$E103)</f>
        <v>13431.44381703034</v>
      </c>
      <c r="S103" s="186">
        <f ca="1">((BaU!S$76*(BaU!S$6*1000000)/'BaU Stock'!S$2))*(1-0.02*$E103)</f>
        <v>13316.367028251738</v>
      </c>
      <c r="T103" s="186">
        <f ca="1">((BaU!T$76*(BaU!T$6*1000000)/'BaU Stock'!T$2))*(1-0.02*$E103)</f>
        <v>13226.815799584449</v>
      </c>
      <c r="U103" s="186">
        <f ca="1">((BaU!U$76*(BaU!U$6*1000000)/'BaU Stock'!U$2))*(1-0.02*$E103)</f>
        <v>13153.545345705063</v>
      </c>
      <c r="V103" s="186">
        <f ca="1">((BaU!V$76*(BaU!V$6*1000000)/'BaU Stock'!V$2))*(1-0.02*$E103)</f>
        <v>13045.186009555411</v>
      </c>
      <c r="W103" s="186">
        <f ca="1">((BaU!W$76*(BaU!W$6*1000000)/'BaU Stock'!W$2))*(1-0.02*$E103)</f>
        <v>12930.556474426252</v>
      </c>
      <c r="X103" s="186">
        <f ca="1">((BaU!X$76*(BaU!X$6*1000000)/'BaU Stock'!X$2))*(1-0.02*$E103)</f>
        <v>12802.100413935133</v>
      </c>
      <c r="Y103" s="186">
        <f ca="1">((BaU!Y$76*(BaU!Y$6*1000000)/'BaU Stock'!Y$2))*(1-0.02*$E103)</f>
        <v>12653.484587055007</v>
      </c>
      <c r="Z103" s="186">
        <f ca="1">((BaU!Z$76*(BaU!Z$6*1000000)/'BaU Stock'!Z$2))*(1-0.02*$E103)</f>
        <v>12490.709976347036</v>
      </c>
      <c r="AA103" s="186">
        <f ca="1">((BaU!AA$76*(BaU!AA$6*1000000)/'BaU Stock'!AA$2))*(1-0.02*$E103)</f>
        <v>12320.827807518788</v>
      </c>
      <c r="AB103" s="186">
        <f ca="1">((BaU!AB$76*(BaU!AB$6*1000000)/'BaU Stock'!AB$2))*(1-0.02*$E103)</f>
        <v>12146.458440177948</v>
      </c>
      <c r="AC103" s="186">
        <f ca="1">((BaU!AC$76*(BaU!AC$6*1000000)/'BaU Stock'!AC$2))*(1-0.02*$E103)</f>
        <v>11969.50247687883</v>
      </c>
      <c r="AD103" s="186">
        <f ca="1">((BaU!AD$76*(BaU!AD$6*1000000)/'BaU Stock'!AD$2))*(1-0.02*$E103)</f>
        <v>11791.316268543804</v>
      </c>
      <c r="AE103" s="186">
        <f ca="1">((BaU!AE$76*(BaU!AE$6*1000000)/'BaU Stock'!AE$2))*(1-0.02*$E103)</f>
        <v>11612.866176429681</v>
      </c>
      <c r="AF103" s="186">
        <f ca="1">((BaU!AF$76*(BaU!AF$6*1000000)/'BaU Stock'!AF$2))*(1-0.02*$E103)</f>
        <v>11450.22669572538</v>
      </c>
      <c r="AG103" s="186">
        <f ca="1">((BaU!AG$76*(BaU!AG$6*1000000)/'BaU Stock'!AG$2))*(1-0.02*$E103)</f>
        <v>11287.763230574092</v>
      </c>
      <c r="AH103" s="186">
        <f ca="1">((BaU!AH$76*(BaU!AH$6*1000000)/'BaU Stock'!AH$2))*(1-0.02*$E103)</f>
        <v>11125.842105461314</v>
      </c>
      <c r="AI103" s="186">
        <f ca="1">((BaU!AI$76*(BaU!AI$6*1000000)/'BaU Stock'!AI$2))*(1-0.02*$E103)</f>
        <v>10964.728712636219</v>
      </c>
      <c r="AJ103" s="186">
        <f ca="1">((BaU!AJ$76*(BaU!AJ$6*1000000)/'BaU Stock'!AJ$2))*(1-0.02*$E103)</f>
        <v>10804.616527426855</v>
      </c>
      <c r="AK103" s="186">
        <f ca="1">((BaU!AK$76*(BaU!AK$6*1000000)/'BaU Stock'!AK$2))*(1-0.02*$E103)</f>
        <v>10644.144398946974</v>
      </c>
      <c r="AL103" s="186">
        <f ca="1">((BaU!AL$76*(BaU!AL$6*1000000)/'BaU Stock'!AL$2))*(1-0.02*$E103)</f>
        <v>10484.993342759326</v>
      </c>
      <c r="AM103" s="186">
        <f ca="1">((BaU!AM$76*(BaU!AM$6*1000000)/'BaU Stock'!AM$2))*(1-0.02*$E103)</f>
        <v>10327.240184574839</v>
      </c>
      <c r="AN103" s="186">
        <f ca="1">((BaU!AN$76*(BaU!AN$6*1000000)/'BaU Stock'!AN$2))*(1-0.02*$E103)</f>
        <v>10170.942899488075</v>
      </c>
      <c r="AO103" s="186">
        <f ca="1">((BaU!AO$76*(BaU!AO$6*1000000)/'BaU Stock'!AO$2))*(1-0.02*$E103)</f>
        <v>10016.145791479228</v>
      </c>
    </row>
    <row r="104" spans="1:41" x14ac:dyDescent="0.25">
      <c r="A104" s="183" t="s">
        <v>41</v>
      </c>
      <c r="B104" s="183" t="s">
        <v>149</v>
      </c>
      <c r="C104" s="183" t="s">
        <v>6</v>
      </c>
      <c r="D104" s="183" t="str">
        <f t="shared" si="6"/>
        <v>1300-1900</v>
      </c>
      <c r="E104" s="145">
        <v>17</v>
      </c>
      <c r="F104" s="186" t="e">
        <v>#VALUE!</v>
      </c>
      <c r="G104" s="186" t="e">
        <v>#VALUE!</v>
      </c>
      <c r="H104" s="186" t="e">
        <v>#VALUE!</v>
      </c>
      <c r="I104" s="186">
        <f ca="1">((BaU!I$76*(BaU!I$6*1000000)/'BaU Stock'!I$2))*(1-0.02*$E104)</f>
        <v>12879.499422556795</v>
      </c>
      <c r="J104" s="186">
        <f ca="1">((BaU!J$76*(BaU!J$6*1000000)/'BaU Stock'!J$2))*(1-0.02*$E104)</f>
        <v>13286.115773649644</v>
      </c>
      <c r="K104" s="186">
        <f ca="1">((BaU!K$76*(BaU!K$6*1000000)/'BaU Stock'!K$2))*(1-0.02*$E104)</f>
        <v>13514.640388389867</v>
      </c>
      <c r="L104" s="186">
        <f ca="1">((BaU!L$76*(BaU!L$6*1000000)/'BaU Stock'!L$2))*(1-0.02*$E104)</f>
        <v>13620.339540067571</v>
      </c>
      <c r="M104" s="186">
        <f ca="1">((BaU!M$76*(BaU!M$6*1000000)/'BaU Stock'!M$2))*(1-0.02*$E104)</f>
        <v>13647.352482620248</v>
      </c>
      <c r="N104" s="186">
        <f ca="1">((BaU!N$76*(BaU!N$6*1000000)/'BaU Stock'!N$2))*(1-0.02*$E104)</f>
        <v>13591.931350455467</v>
      </c>
      <c r="O104" s="186">
        <f ca="1">((BaU!O$76*(BaU!O$6*1000000)/'BaU Stock'!O$2))*(1-0.02*$E104)</f>
        <v>13473.397342577853</v>
      </c>
      <c r="P104" s="186">
        <f ca="1">((BaU!P$76*(BaU!P$6*1000000)/'BaU Stock'!P$2))*(1-0.02*$E104)</f>
        <v>13322.704948033874</v>
      </c>
      <c r="Q104" s="186">
        <f ca="1">((BaU!Q$76*(BaU!Q$6*1000000)/'BaU Stock'!Q$2))*(1-0.02*$E104)</f>
        <v>13173.285427299144</v>
      </c>
      <c r="R104" s="186">
        <f ca="1">((BaU!R$76*(BaU!R$6*1000000)/'BaU Stock'!R$2))*(1-0.02*$E104)</f>
        <v>13036.401351823564</v>
      </c>
      <c r="S104" s="186">
        <f ca="1">((BaU!S$76*(BaU!S$6*1000000)/'BaU Stock'!S$2))*(1-0.02*$E104)</f>
        <v>12924.709174479627</v>
      </c>
      <c r="T104" s="186">
        <f ca="1">((BaU!T$76*(BaU!T$6*1000000)/'BaU Stock'!T$2))*(1-0.02*$E104)</f>
        <v>12837.791805479024</v>
      </c>
      <c r="U104" s="186">
        <f ca="1">((BaU!U$76*(BaU!U$6*1000000)/'BaU Stock'!U$2))*(1-0.02*$E104)</f>
        <v>12766.676364949031</v>
      </c>
      <c r="V104" s="186">
        <f ca="1">((BaU!V$76*(BaU!V$6*1000000)/'BaU Stock'!V$2))*(1-0.02*$E104)</f>
        <v>12661.5040680979</v>
      </c>
      <c r="W104" s="186">
        <f ca="1">((BaU!W$76*(BaU!W$6*1000000)/'BaU Stock'!W$2))*(1-0.02*$E104)</f>
        <v>12550.245989884303</v>
      </c>
      <c r="X104" s="186">
        <f ca="1">((BaU!X$76*(BaU!X$6*1000000)/'BaU Stock'!X$2))*(1-0.02*$E104)</f>
        <v>12425.568048819394</v>
      </c>
      <c r="Y104" s="186">
        <f ca="1">((BaU!Y$76*(BaU!Y$6*1000000)/'BaU Stock'!Y$2))*(1-0.02*$E104)</f>
        <v>12281.323275671035</v>
      </c>
      <c r="Z104" s="186">
        <f ca="1">((BaU!Z$76*(BaU!Z$6*1000000)/'BaU Stock'!Z$2))*(1-0.02*$E104)</f>
        <v>12123.336153513301</v>
      </c>
      <c r="AA104" s="186">
        <f ca="1">((BaU!AA$76*(BaU!AA$6*1000000)/'BaU Stock'!AA$2))*(1-0.02*$E104)</f>
        <v>11958.450519062353</v>
      </c>
      <c r="AB104" s="186">
        <f ca="1">((BaU!AB$76*(BaU!AB$6*1000000)/'BaU Stock'!AB$2))*(1-0.02*$E104)</f>
        <v>11789.209662525654</v>
      </c>
      <c r="AC104" s="186">
        <f ca="1">((BaU!AC$76*(BaU!AC$6*1000000)/'BaU Stock'!AC$2))*(1-0.02*$E104)</f>
        <v>11617.458286382393</v>
      </c>
      <c r="AD104" s="186">
        <f ca="1">((BaU!AD$76*(BaU!AD$6*1000000)/'BaU Stock'!AD$2))*(1-0.02*$E104)</f>
        <v>11444.51284888075</v>
      </c>
      <c r="AE104" s="186">
        <f ca="1">((BaU!AE$76*(BaU!AE$6*1000000)/'BaU Stock'!AE$2))*(1-0.02*$E104)</f>
        <v>11271.311288887631</v>
      </c>
      <c r="AF104" s="186">
        <f ca="1">((BaU!AF$76*(BaU!AF$6*1000000)/'BaU Stock'!AF$2))*(1-0.02*$E104)</f>
        <v>11113.455322321692</v>
      </c>
      <c r="AG104" s="186">
        <f ca="1">((BaU!AG$76*(BaU!AG$6*1000000)/'BaU Stock'!AG$2))*(1-0.02*$E104)</f>
        <v>10955.770194380735</v>
      </c>
      <c r="AH104" s="186">
        <f ca="1">((BaU!AH$76*(BaU!AH$6*1000000)/'BaU Stock'!AH$2))*(1-0.02*$E104)</f>
        <v>10798.611455300686</v>
      </c>
      <c r="AI104" s="186">
        <f ca="1">((BaU!AI$76*(BaU!AI$6*1000000)/'BaU Stock'!AI$2))*(1-0.02*$E104)</f>
        <v>10642.236691676329</v>
      </c>
      <c r="AJ104" s="186">
        <f ca="1">((BaU!AJ$76*(BaU!AJ$6*1000000)/'BaU Stock'!AJ$2))*(1-0.02*$E104)</f>
        <v>10486.833688384888</v>
      </c>
      <c r="AK104" s="186">
        <f ca="1">((BaU!AK$76*(BaU!AK$6*1000000)/'BaU Stock'!AK$2))*(1-0.02*$E104)</f>
        <v>10331.08132838971</v>
      </c>
      <c r="AL104" s="186">
        <f ca="1">((BaU!AL$76*(BaU!AL$6*1000000)/'BaU Stock'!AL$2))*(1-0.02*$E104)</f>
        <v>10176.611185619346</v>
      </c>
      <c r="AM104" s="186">
        <f ca="1">((BaU!AM$76*(BaU!AM$6*1000000)/'BaU Stock'!AM$2))*(1-0.02*$E104)</f>
        <v>10023.49782620499</v>
      </c>
      <c r="AN104" s="186">
        <f ca="1">((BaU!AN$76*(BaU!AN$6*1000000)/'BaU Stock'!AN$2))*(1-0.02*$E104)</f>
        <v>9871.7975200913661</v>
      </c>
      <c r="AO104" s="186">
        <f ca="1">((BaU!AO$76*(BaU!AO$6*1000000)/'BaU Stock'!AO$2))*(1-0.02*$E104)</f>
        <v>9721.5532682004268</v>
      </c>
    </row>
    <row r="105" spans="1:41" x14ac:dyDescent="0.25">
      <c r="A105" s="183" t="s">
        <v>41</v>
      </c>
      <c r="B105" s="183" t="s">
        <v>149</v>
      </c>
      <c r="C105" s="183" t="s">
        <v>6</v>
      </c>
      <c r="D105" s="183" t="str">
        <f t="shared" si="6"/>
        <v>1300-1900</v>
      </c>
      <c r="E105" s="145">
        <v>18</v>
      </c>
      <c r="F105" s="186" t="e">
        <v>#VALUE!</v>
      </c>
      <c r="G105" s="186" t="e">
        <v>#VALUE!</v>
      </c>
      <c r="H105" s="186" t="e">
        <v>#VALUE!</v>
      </c>
      <c r="I105" s="186">
        <f ca="1">((BaU!I$76*(BaU!I$6*1000000)/'BaU Stock'!I$2))*(1-0.02*$E105)</f>
        <v>12489.211561267197</v>
      </c>
      <c r="J105" s="186">
        <f ca="1">((BaU!J$76*(BaU!J$6*1000000)/'BaU Stock'!J$2))*(1-0.02*$E105)</f>
        <v>12883.506204751171</v>
      </c>
      <c r="K105" s="186">
        <f ca="1">((BaU!K$76*(BaU!K$6*1000000)/'BaU Stock'!K$2))*(1-0.02*$E105)</f>
        <v>13105.105831165933</v>
      </c>
      <c r="L105" s="186">
        <f ca="1">((BaU!L$76*(BaU!L$6*1000000)/'BaU Stock'!L$2))*(1-0.02*$E105)</f>
        <v>13207.601978247343</v>
      </c>
      <c r="M105" s="186">
        <f ca="1">((BaU!M$76*(BaU!M$6*1000000)/'BaU Stock'!M$2))*(1-0.02*$E105)</f>
        <v>13233.796346783272</v>
      </c>
      <c r="N105" s="186">
        <f ca="1">((BaU!N$76*(BaU!N$6*1000000)/'BaU Stock'!N$2))*(1-0.02*$E105)</f>
        <v>13180.054642865909</v>
      </c>
      <c r="O105" s="186">
        <f ca="1">((BaU!O$76*(BaU!O$6*1000000)/'BaU Stock'!O$2))*(1-0.02*$E105)</f>
        <v>13065.112574620951</v>
      </c>
      <c r="P105" s="186">
        <f ca="1">((BaU!P$76*(BaU!P$6*1000000)/'BaU Stock'!P$2))*(1-0.02*$E105)</f>
        <v>12918.986616275273</v>
      </c>
      <c r="Q105" s="186">
        <f ca="1">((BaU!Q$76*(BaU!Q$6*1000000)/'BaU Stock'!Q$2))*(1-0.02*$E105)</f>
        <v>12774.094959805234</v>
      </c>
      <c r="R105" s="186">
        <f ca="1">((BaU!R$76*(BaU!R$6*1000000)/'BaU Stock'!R$2))*(1-0.02*$E105)</f>
        <v>12641.358886616792</v>
      </c>
      <c r="S105" s="186">
        <f ca="1">((BaU!S$76*(BaU!S$6*1000000)/'BaU Stock'!S$2))*(1-0.02*$E105)</f>
        <v>12533.051320707518</v>
      </c>
      <c r="T105" s="186">
        <f ca="1">((BaU!T$76*(BaU!T$6*1000000)/'BaU Stock'!T$2))*(1-0.02*$E105)</f>
        <v>12448.7678113736</v>
      </c>
      <c r="U105" s="186">
        <f ca="1">((BaU!U$76*(BaU!U$6*1000000)/'BaU Stock'!U$2))*(1-0.02*$E105)</f>
        <v>12379.807384193002</v>
      </c>
      <c r="V105" s="186">
        <f ca="1">((BaU!V$76*(BaU!V$6*1000000)/'BaU Stock'!V$2))*(1-0.02*$E105)</f>
        <v>12277.822126640389</v>
      </c>
      <c r="W105" s="186">
        <f ca="1">((BaU!W$76*(BaU!W$6*1000000)/'BaU Stock'!W$2))*(1-0.02*$E105)</f>
        <v>12169.935505342355</v>
      </c>
      <c r="X105" s="186">
        <f ca="1">((BaU!X$76*(BaU!X$6*1000000)/'BaU Stock'!X$2))*(1-0.02*$E105)</f>
        <v>12049.035683703656</v>
      </c>
      <c r="Y105" s="186">
        <f ca="1">((BaU!Y$76*(BaU!Y$6*1000000)/'BaU Stock'!Y$2))*(1-0.02*$E105)</f>
        <v>11909.161964287066</v>
      </c>
      <c r="Z105" s="186">
        <f ca="1">((BaU!Z$76*(BaU!Z$6*1000000)/'BaU Stock'!Z$2))*(1-0.02*$E105)</f>
        <v>11755.962330679566</v>
      </c>
      <c r="AA105" s="186">
        <f ca="1">((BaU!AA$76*(BaU!AA$6*1000000)/'BaU Stock'!AA$2))*(1-0.02*$E105)</f>
        <v>11596.07323060592</v>
      </c>
      <c r="AB105" s="186">
        <f ca="1">((BaU!AB$76*(BaU!AB$6*1000000)/'BaU Stock'!AB$2))*(1-0.02*$E105)</f>
        <v>11431.960884873364</v>
      </c>
      <c r="AC105" s="186">
        <f ca="1">((BaU!AC$76*(BaU!AC$6*1000000)/'BaU Stock'!AC$2))*(1-0.02*$E105)</f>
        <v>11265.414095885959</v>
      </c>
      <c r="AD105" s="186">
        <f ca="1">((BaU!AD$76*(BaU!AD$6*1000000)/'BaU Stock'!AD$2))*(1-0.02*$E105)</f>
        <v>11097.709429217699</v>
      </c>
      <c r="AE105" s="186">
        <f ca="1">((BaU!AE$76*(BaU!AE$6*1000000)/'BaU Stock'!AE$2))*(1-0.02*$E105)</f>
        <v>10929.756401345583</v>
      </c>
      <c r="AF105" s="186">
        <f ca="1">((BaU!AF$76*(BaU!AF$6*1000000)/'BaU Stock'!AF$2))*(1-0.02*$E105)</f>
        <v>10776.683948918006</v>
      </c>
      <c r="AG105" s="186">
        <f ca="1">((BaU!AG$76*(BaU!AG$6*1000000)/'BaU Stock'!AG$2))*(1-0.02*$E105)</f>
        <v>10623.77715818738</v>
      </c>
      <c r="AH105" s="186">
        <f ca="1">((BaU!AH$76*(BaU!AH$6*1000000)/'BaU Stock'!AH$2))*(1-0.02*$E105)</f>
        <v>10471.380805140061</v>
      </c>
      <c r="AI105" s="186">
        <f ca="1">((BaU!AI$76*(BaU!AI$6*1000000)/'BaU Stock'!AI$2))*(1-0.02*$E105)</f>
        <v>10319.744670716444</v>
      </c>
      <c r="AJ105" s="186">
        <f ca="1">((BaU!AJ$76*(BaU!AJ$6*1000000)/'BaU Stock'!AJ$2))*(1-0.02*$E105)</f>
        <v>10169.050849342924</v>
      </c>
      <c r="AK105" s="186">
        <f ca="1">((BaU!AK$76*(BaU!AK$6*1000000)/'BaU Stock'!AK$2))*(1-0.02*$E105)</f>
        <v>10018.018257832447</v>
      </c>
      <c r="AL105" s="186">
        <f ca="1">((BaU!AL$76*(BaU!AL$6*1000000)/'BaU Stock'!AL$2))*(1-0.02*$E105)</f>
        <v>9868.2290284793671</v>
      </c>
      <c r="AM105" s="186">
        <f ca="1">((BaU!AM$76*(BaU!AM$6*1000000)/'BaU Stock'!AM$2))*(1-0.02*$E105)</f>
        <v>9719.7554678351426</v>
      </c>
      <c r="AN105" s="186">
        <f ca="1">((BaU!AN$76*(BaU!AN$6*1000000)/'BaU Stock'!AN$2))*(1-0.02*$E105)</f>
        <v>9572.6521406946595</v>
      </c>
      <c r="AO105" s="186">
        <f ca="1">((BaU!AO$76*(BaU!AO$6*1000000)/'BaU Stock'!AO$2))*(1-0.02*$E105)</f>
        <v>9426.9607449216273</v>
      </c>
    </row>
    <row r="106" spans="1:41" x14ac:dyDescent="0.25">
      <c r="A106" s="183" t="s">
        <v>41</v>
      </c>
      <c r="B106" s="183" t="s">
        <v>149</v>
      </c>
      <c r="C106" s="183" t="s">
        <v>6</v>
      </c>
      <c r="D106" s="183" t="str">
        <f t="shared" si="6"/>
        <v>1300-1900</v>
      </c>
      <c r="E106" s="145">
        <v>19</v>
      </c>
      <c r="F106" s="186" t="e">
        <v>#VALUE!</v>
      </c>
      <c r="G106" s="186" t="e">
        <v>#VALUE!</v>
      </c>
      <c r="H106" s="186" t="e">
        <v>#VALUE!</v>
      </c>
      <c r="I106" s="186">
        <f ca="1">((BaU!I$76*(BaU!I$6*1000000)/'BaU Stock'!I$2))*(1-0.02*$E106)</f>
        <v>12098.923699977597</v>
      </c>
      <c r="J106" s="186">
        <f ca="1">((BaU!J$76*(BaU!J$6*1000000)/'BaU Stock'!J$2))*(1-0.02*$E106)</f>
        <v>12480.896635852698</v>
      </c>
      <c r="K106" s="186">
        <f ca="1">((BaU!K$76*(BaU!K$6*1000000)/'BaU Stock'!K$2))*(1-0.02*$E106)</f>
        <v>12695.571273941998</v>
      </c>
      <c r="L106" s="186">
        <f ca="1">((BaU!L$76*(BaU!L$6*1000000)/'BaU Stock'!L$2))*(1-0.02*$E106)</f>
        <v>12794.864416427114</v>
      </c>
      <c r="M106" s="186">
        <f ca="1">((BaU!M$76*(BaU!M$6*1000000)/'BaU Stock'!M$2))*(1-0.02*$E106)</f>
        <v>12820.240210946295</v>
      </c>
      <c r="N106" s="186">
        <f ca="1">((BaU!N$76*(BaU!N$6*1000000)/'BaU Stock'!N$2))*(1-0.02*$E106)</f>
        <v>12768.17793527635</v>
      </c>
      <c r="O106" s="186">
        <f ca="1">((BaU!O$76*(BaU!O$6*1000000)/'BaU Stock'!O$2))*(1-0.02*$E106)</f>
        <v>12656.827806664045</v>
      </c>
      <c r="P106" s="186">
        <f ca="1">((BaU!P$76*(BaU!P$6*1000000)/'BaU Stock'!P$2))*(1-0.02*$E106)</f>
        <v>12515.268284516671</v>
      </c>
      <c r="Q106" s="186">
        <f ca="1">((BaU!Q$76*(BaU!Q$6*1000000)/'BaU Stock'!Q$2))*(1-0.02*$E106)</f>
        <v>12374.90449231132</v>
      </c>
      <c r="R106" s="186">
        <f ca="1">((BaU!R$76*(BaU!R$6*1000000)/'BaU Stock'!R$2))*(1-0.02*$E106)</f>
        <v>12246.316421410016</v>
      </c>
      <c r="S106" s="186">
        <f ca="1">((BaU!S$76*(BaU!S$6*1000000)/'BaU Stock'!S$2))*(1-0.02*$E106)</f>
        <v>12141.393466935409</v>
      </c>
      <c r="T106" s="186">
        <f ca="1">((BaU!T$76*(BaU!T$6*1000000)/'BaU Stock'!T$2))*(1-0.02*$E106)</f>
        <v>12059.743817268176</v>
      </c>
      <c r="U106" s="186">
        <f ca="1">((BaU!U$76*(BaU!U$6*1000000)/'BaU Stock'!U$2))*(1-0.02*$E106)</f>
        <v>11992.93840343697</v>
      </c>
      <c r="V106" s="186">
        <f ca="1">((BaU!V$76*(BaU!V$6*1000000)/'BaU Stock'!V$2))*(1-0.02*$E106)</f>
        <v>11894.140185182876</v>
      </c>
      <c r="W106" s="186">
        <f ca="1">((BaU!W$76*(BaU!W$6*1000000)/'BaU Stock'!W$2))*(1-0.02*$E106)</f>
        <v>11789.625020800408</v>
      </c>
      <c r="X106" s="186">
        <f ca="1">((BaU!X$76*(BaU!X$6*1000000)/'BaU Stock'!X$2))*(1-0.02*$E106)</f>
        <v>11672.503318587917</v>
      </c>
      <c r="Y106" s="186">
        <f ca="1">((BaU!Y$76*(BaU!Y$6*1000000)/'BaU Stock'!Y$2))*(1-0.02*$E106)</f>
        <v>11537.000652903096</v>
      </c>
      <c r="Z106" s="186">
        <f ca="1">((BaU!Z$76*(BaU!Z$6*1000000)/'BaU Stock'!Z$2))*(1-0.02*$E106)</f>
        <v>11388.588507845829</v>
      </c>
      <c r="AA106" s="186">
        <f ca="1">((BaU!AA$76*(BaU!AA$6*1000000)/'BaU Stock'!AA$2))*(1-0.02*$E106)</f>
        <v>11233.695942149485</v>
      </c>
      <c r="AB106" s="186">
        <f ca="1">((BaU!AB$76*(BaU!AB$6*1000000)/'BaU Stock'!AB$2))*(1-0.02*$E106)</f>
        <v>11074.712107221072</v>
      </c>
      <c r="AC106" s="186">
        <f ca="1">((BaU!AC$76*(BaU!AC$6*1000000)/'BaU Stock'!AC$2))*(1-0.02*$E106)</f>
        <v>10913.369905389522</v>
      </c>
      <c r="AD106" s="186">
        <f ca="1">((BaU!AD$76*(BaU!AD$6*1000000)/'BaU Stock'!AD$2))*(1-0.02*$E106)</f>
        <v>10750.906009554645</v>
      </c>
      <c r="AE106" s="186">
        <f ca="1">((BaU!AE$76*(BaU!AE$6*1000000)/'BaU Stock'!AE$2))*(1-0.02*$E106)</f>
        <v>10588.201513803533</v>
      </c>
      <c r="AF106" s="186">
        <f ca="1">((BaU!AF$76*(BaU!AF$6*1000000)/'BaU Stock'!AF$2))*(1-0.02*$E106)</f>
        <v>10439.912575514318</v>
      </c>
      <c r="AG106" s="186">
        <f ca="1">((BaU!AG$76*(BaU!AG$6*1000000)/'BaU Stock'!AG$2))*(1-0.02*$E106)</f>
        <v>10291.784121994026</v>
      </c>
      <c r="AH106" s="186">
        <f ca="1">((BaU!AH$76*(BaU!AH$6*1000000)/'BaU Stock'!AH$2))*(1-0.02*$E106)</f>
        <v>10144.150154979434</v>
      </c>
      <c r="AI106" s="186">
        <f ca="1">((BaU!AI$76*(BaU!AI$6*1000000)/'BaU Stock'!AI$2))*(1-0.02*$E106)</f>
        <v>9997.2526497565541</v>
      </c>
      <c r="AJ106" s="186">
        <f ca="1">((BaU!AJ$76*(BaU!AJ$6*1000000)/'BaU Stock'!AJ$2))*(1-0.02*$E106)</f>
        <v>9851.268010300957</v>
      </c>
      <c r="AK106" s="186">
        <f ca="1">((BaU!AK$76*(BaU!AK$6*1000000)/'BaU Stock'!AK$2))*(1-0.02*$E106)</f>
        <v>9704.9551872751836</v>
      </c>
      <c r="AL106" s="186">
        <f ca="1">((BaU!AL$76*(BaU!AL$6*1000000)/'BaU Stock'!AL$2))*(1-0.02*$E106)</f>
        <v>9559.8468713393868</v>
      </c>
      <c r="AM106" s="186">
        <f ca="1">((BaU!AM$76*(BaU!AM$6*1000000)/'BaU Stock'!AM$2))*(1-0.02*$E106)</f>
        <v>9416.0131094652952</v>
      </c>
      <c r="AN106" s="186">
        <f ca="1">((BaU!AN$76*(BaU!AN$6*1000000)/'BaU Stock'!AN$2))*(1-0.02*$E106)</f>
        <v>9273.506761297951</v>
      </c>
      <c r="AO106" s="186">
        <f ca="1">((BaU!AO$76*(BaU!AO$6*1000000)/'BaU Stock'!AO$2))*(1-0.02*$E106)</f>
        <v>9132.368221642826</v>
      </c>
    </row>
    <row r="107" spans="1:41" x14ac:dyDescent="0.25">
      <c r="A107" s="183" t="s">
        <v>41</v>
      </c>
      <c r="B107" s="183" t="s">
        <v>149</v>
      </c>
      <c r="C107" s="183" t="s">
        <v>6</v>
      </c>
      <c r="D107" s="183" t="str">
        <f t="shared" si="6"/>
        <v>1300-1900</v>
      </c>
      <c r="E107" s="145">
        <v>20</v>
      </c>
      <c r="F107" s="186" t="e">
        <v>#VALUE!</v>
      </c>
      <c r="G107" s="186" t="e">
        <v>#VALUE!</v>
      </c>
      <c r="H107" s="186" t="e">
        <v>#VALUE!</v>
      </c>
      <c r="I107" s="186">
        <f ca="1">((BaU!I$76*(BaU!I$6*1000000)/'BaU Stock'!I$2))*(1-0.02*$E107)</f>
        <v>11708.635838687997</v>
      </c>
      <c r="J107" s="186">
        <f ca="1">((BaU!J$76*(BaU!J$6*1000000)/'BaU Stock'!J$2))*(1-0.02*$E107)</f>
        <v>12078.287066954223</v>
      </c>
      <c r="K107" s="186">
        <f ca="1">((BaU!K$76*(BaU!K$6*1000000)/'BaU Stock'!K$2))*(1-0.02*$E107)</f>
        <v>12286.036716718061</v>
      </c>
      <c r="L107" s="186">
        <f ca="1">((BaU!L$76*(BaU!L$6*1000000)/'BaU Stock'!L$2))*(1-0.02*$E107)</f>
        <v>12382.126854606884</v>
      </c>
      <c r="M107" s="186">
        <f ca="1">((BaU!M$76*(BaU!M$6*1000000)/'BaU Stock'!M$2))*(1-0.02*$E107)</f>
        <v>12406.684075109317</v>
      </c>
      <c r="N107" s="186">
        <f ca="1">((BaU!N$76*(BaU!N$6*1000000)/'BaU Stock'!N$2))*(1-0.02*$E107)</f>
        <v>12356.30122768679</v>
      </c>
      <c r="O107" s="186">
        <f ca="1">((BaU!O$76*(BaU!O$6*1000000)/'BaU Stock'!O$2))*(1-0.02*$E107)</f>
        <v>12248.543038707141</v>
      </c>
      <c r="P107" s="186">
        <f ca="1">((BaU!P$76*(BaU!P$6*1000000)/'BaU Stock'!P$2))*(1-0.02*$E107)</f>
        <v>12111.549952758069</v>
      </c>
      <c r="Q107" s="186">
        <f ca="1">((BaU!Q$76*(BaU!Q$6*1000000)/'BaU Stock'!Q$2))*(1-0.02*$E107)</f>
        <v>11975.714024817406</v>
      </c>
      <c r="R107" s="186">
        <f ca="1">((BaU!R$76*(BaU!R$6*1000000)/'BaU Stock'!R$2))*(1-0.02*$E107)</f>
        <v>11851.273956203242</v>
      </c>
      <c r="S107" s="186">
        <f ca="1">((BaU!S$76*(BaU!S$6*1000000)/'BaU Stock'!S$2))*(1-0.02*$E107)</f>
        <v>11749.735613163299</v>
      </c>
      <c r="T107" s="186">
        <f ca="1">((BaU!T$76*(BaU!T$6*1000000)/'BaU Stock'!T$2))*(1-0.02*$E107)</f>
        <v>11670.71982316275</v>
      </c>
      <c r="U107" s="186">
        <f ca="1">((BaU!U$76*(BaU!U$6*1000000)/'BaU Stock'!U$2))*(1-0.02*$E107)</f>
        <v>11606.069422680939</v>
      </c>
      <c r="V107" s="186">
        <f ca="1">((BaU!V$76*(BaU!V$6*1000000)/'BaU Stock'!V$2))*(1-0.02*$E107)</f>
        <v>11510.458243725365</v>
      </c>
      <c r="W107" s="186">
        <f ca="1">((BaU!W$76*(BaU!W$6*1000000)/'BaU Stock'!W$2))*(1-0.02*$E107)</f>
        <v>11409.314536258458</v>
      </c>
      <c r="X107" s="186">
        <f ca="1">((BaU!X$76*(BaU!X$6*1000000)/'BaU Stock'!X$2))*(1-0.02*$E107)</f>
        <v>11295.970953472177</v>
      </c>
      <c r="Y107" s="186">
        <f ca="1">((BaU!Y$76*(BaU!Y$6*1000000)/'BaU Stock'!Y$2))*(1-0.02*$E107)</f>
        <v>11164.839341519124</v>
      </c>
      <c r="Z107" s="186">
        <f ca="1">((BaU!Z$76*(BaU!Z$6*1000000)/'BaU Stock'!Z$2))*(1-0.02*$E107)</f>
        <v>11021.214685012092</v>
      </c>
      <c r="AA107" s="186">
        <f ca="1">((BaU!AA$76*(BaU!AA$6*1000000)/'BaU Stock'!AA$2))*(1-0.02*$E107)</f>
        <v>10871.31865369305</v>
      </c>
      <c r="AB107" s="186">
        <f ca="1">((BaU!AB$76*(BaU!AB$6*1000000)/'BaU Stock'!AB$2))*(1-0.02*$E107)</f>
        <v>10717.463329568778</v>
      </c>
      <c r="AC107" s="186">
        <f ca="1">((BaU!AC$76*(BaU!AC$6*1000000)/'BaU Stock'!AC$2))*(1-0.02*$E107)</f>
        <v>10561.325714893086</v>
      </c>
      <c r="AD107" s="186">
        <f ca="1">((BaU!AD$76*(BaU!AD$6*1000000)/'BaU Stock'!AD$2))*(1-0.02*$E107)</f>
        <v>10404.102589891592</v>
      </c>
      <c r="AE107" s="186">
        <f ca="1">((BaU!AE$76*(BaU!AE$6*1000000)/'BaU Stock'!AE$2))*(1-0.02*$E107)</f>
        <v>10246.646626261483</v>
      </c>
      <c r="AF107" s="186">
        <f ca="1">((BaU!AF$76*(BaU!AF$6*1000000)/'BaU Stock'!AF$2))*(1-0.02*$E107)</f>
        <v>10103.14120211063</v>
      </c>
      <c r="AG107" s="186">
        <f ca="1">((BaU!AG$76*(BaU!AG$6*1000000)/'BaU Stock'!AG$2))*(1-0.02*$E107)</f>
        <v>9959.791085800669</v>
      </c>
      <c r="AH107" s="186">
        <f ca="1">((BaU!AH$76*(BaU!AH$6*1000000)/'BaU Stock'!AH$2))*(1-0.02*$E107)</f>
        <v>9816.9195048188067</v>
      </c>
      <c r="AI107" s="186">
        <f ca="1">((BaU!AI$76*(BaU!AI$6*1000000)/'BaU Stock'!AI$2))*(1-0.02*$E107)</f>
        <v>9674.7606287966646</v>
      </c>
      <c r="AJ107" s="186">
        <f ca="1">((BaU!AJ$76*(BaU!AJ$6*1000000)/'BaU Stock'!AJ$2))*(1-0.02*$E107)</f>
        <v>9533.4851712589898</v>
      </c>
      <c r="AK107" s="186">
        <f ca="1">((BaU!AK$76*(BaU!AK$6*1000000)/'BaU Stock'!AK$2))*(1-0.02*$E107)</f>
        <v>9391.8921167179178</v>
      </c>
      <c r="AL107" s="186">
        <f ca="1">((BaU!AL$76*(BaU!AL$6*1000000)/'BaU Stock'!AL$2))*(1-0.02*$E107)</f>
        <v>9251.4647141994064</v>
      </c>
      <c r="AM107" s="186">
        <f ca="1">((BaU!AM$76*(BaU!AM$6*1000000)/'BaU Stock'!AM$2))*(1-0.02*$E107)</f>
        <v>9112.270751095446</v>
      </c>
      <c r="AN107" s="186">
        <f ca="1">((BaU!AN$76*(BaU!AN$6*1000000)/'BaU Stock'!AN$2))*(1-0.02*$E107)</f>
        <v>8974.3613819012426</v>
      </c>
      <c r="AO107" s="186">
        <f ca="1">((BaU!AO$76*(BaU!AO$6*1000000)/'BaU Stock'!AO$2))*(1-0.02*$E107)</f>
        <v>8837.7756983640247</v>
      </c>
    </row>
    <row r="108" spans="1:41" x14ac:dyDescent="0.25">
      <c r="A108" s="183" t="s">
        <v>41</v>
      </c>
      <c r="B108" s="183" t="s">
        <v>149</v>
      </c>
      <c r="C108" s="183" t="s">
        <v>6</v>
      </c>
      <c r="D108" s="183" t="str">
        <f t="shared" si="6"/>
        <v>1300-1900</v>
      </c>
      <c r="E108" s="145">
        <v>21</v>
      </c>
      <c r="F108" s="186" t="e">
        <v>#VALUE!</v>
      </c>
      <c r="G108" s="186" t="e">
        <v>#VALUE!</v>
      </c>
      <c r="H108" s="186" t="e">
        <v>#VALUE!</v>
      </c>
      <c r="I108" s="186">
        <f ca="1">((BaU!I$76*(BaU!I$6*1000000)/'BaU Stock'!I$2))*(1-0.02*$E108)</f>
        <v>11318.347977398398</v>
      </c>
      <c r="J108" s="186">
        <f ca="1">((BaU!J$76*(BaU!J$6*1000000)/'BaU Stock'!J$2))*(1-0.02*$E108)</f>
        <v>11675.677498055751</v>
      </c>
      <c r="K108" s="186">
        <f ca="1">((BaU!K$76*(BaU!K$6*1000000)/'BaU Stock'!K$2))*(1-0.02*$E108)</f>
        <v>11876.502159494128</v>
      </c>
      <c r="L108" s="186">
        <f ca="1">((BaU!L$76*(BaU!L$6*1000000)/'BaU Stock'!L$2))*(1-0.02*$E108)</f>
        <v>11969.389292786656</v>
      </c>
      <c r="M108" s="186">
        <f ca="1">((BaU!M$76*(BaU!M$6*1000000)/'BaU Stock'!M$2))*(1-0.02*$E108)</f>
        <v>11993.127939272343</v>
      </c>
      <c r="N108" s="186">
        <f ca="1">((BaU!N$76*(BaU!N$6*1000000)/'BaU Stock'!N$2))*(1-0.02*$E108)</f>
        <v>11944.424520097231</v>
      </c>
      <c r="O108" s="186">
        <f ca="1">((BaU!O$76*(BaU!O$6*1000000)/'BaU Stock'!O$2))*(1-0.02*$E108)</f>
        <v>11840.258270750237</v>
      </c>
      <c r="P108" s="186">
        <f ca="1">((BaU!P$76*(BaU!P$6*1000000)/'BaU Stock'!P$2))*(1-0.02*$E108)</f>
        <v>11707.831620999468</v>
      </c>
      <c r="Q108" s="186">
        <f ca="1">((BaU!Q$76*(BaU!Q$6*1000000)/'BaU Stock'!Q$2))*(1-0.02*$E108)</f>
        <v>11576.523557323493</v>
      </c>
      <c r="R108" s="186">
        <f ca="1">((BaU!R$76*(BaU!R$6*1000000)/'BaU Stock'!R$2))*(1-0.02*$E108)</f>
        <v>11456.231490996468</v>
      </c>
      <c r="S108" s="186">
        <f ca="1">((BaU!S$76*(BaU!S$6*1000000)/'BaU Stock'!S$2))*(1-0.02*$E108)</f>
        <v>11358.07775939119</v>
      </c>
      <c r="T108" s="186">
        <f ca="1">((BaU!T$76*(BaU!T$6*1000000)/'BaU Stock'!T$2))*(1-0.02*$E108)</f>
        <v>11281.695829057328</v>
      </c>
      <c r="U108" s="186">
        <f ca="1">((BaU!U$76*(BaU!U$6*1000000)/'BaU Stock'!U$2))*(1-0.02*$E108)</f>
        <v>11219.20044192491</v>
      </c>
      <c r="V108" s="186">
        <f ca="1">((BaU!V$76*(BaU!V$6*1000000)/'BaU Stock'!V$2))*(1-0.02*$E108)</f>
        <v>11126.776302267854</v>
      </c>
      <c r="W108" s="186">
        <f ca="1">((BaU!W$76*(BaU!W$6*1000000)/'BaU Stock'!W$2))*(1-0.02*$E108)</f>
        <v>11029.004051716511</v>
      </c>
      <c r="X108" s="186">
        <f ca="1">((BaU!X$76*(BaU!X$6*1000000)/'BaU Stock'!X$2))*(1-0.02*$E108)</f>
        <v>10919.438588356439</v>
      </c>
      <c r="Y108" s="186">
        <f ca="1">((BaU!Y$76*(BaU!Y$6*1000000)/'BaU Stock'!Y$2))*(1-0.02*$E108)</f>
        <v>10792.678030135155</v>
      </c>
      <c r="Z108" s="186">
        <f ca="1">((BaU!Z$76*(BaU!Z$6*1000000)/'BaU Stock'!Z$2))*(1-0.02*$E108)</f>
        <v>10653.840862178356</v>
      </c>
      <c r="AA108" s="186">
        <f ca="1">((BaU!AA$76*(BaU!AA$6*1000000)/'BaU Stock'!AA$2))*(1-0.02*$E108)</f>
        <v>10508.941365236617</v>
      </c>
      <c r="AB108" s="186">
        <f ca="1">((BaU!AB$76*(BaU!AB$6*1000000)/'BaU Stock'!AB$2))*(1-0.02*$E108)</f>
        <v>10360.214551916488</v>
      </c>
      <c r="AC108" s="186">
        <f ca="1">((BaU!AC$76*(BaU!AC$6*1000000)/'BaU Stock'!AC$2))*(1-0.02*$E108)</f>
        <v>10209.281524396651</v>
      </c>
      <c r="AD108" s="186">
        <f ca="1">((BaU!AD$76*(BaU!AD$6*1000000)/'BaU Stock'!AD$2))*(1-0.02*$E108)</f>
        <v>10057.29917022854</v>
      </c>
      <c r="AE108" s="186">
        <f ca="1">((BaU!AE$76*(BaU!AE$6*1000000)/'BaU Stock'!AE$2))*(1-0.02*$E108)</f>
        <v>9905.0917387194368</v>
      </c>
      <c r="AF108" s="186">
        <f ca="1">((BaU!AF$76*(BaU!AF$6*1000000)/'BaU Stock'!AF$2))*(1-0.02*$E108)</f>
        <v>9766.3698287069437</v>
      </c>
      <c r="AG108" s="186">
        <f ca="1">((BaU!AG$76*(BaU!AG$6*1000000)/'BaU Stock'!AG$2))*(1-0.02*$E108)</f>
        <v>9627.798049607316</v>
      </c>
      <c r="AH108" s="186">
        <f ca="1">((BaU!AH$76*(BaU!AH$6*1000000)/'BaU Stock'!AH$2))*(1-0.02*$E108)</f>
        <v>9489.6888546581813</v>
      </c>
      <c r="AI108" s="186">
        <f ca="1">((BaU!AI$76*(BaU!AI$6*1000000)/'BaU Stock'!AI$2))*(1-0.02*$E108)</f>
        <v>9352.2686078367769</v>
      </c>
      <c r="AJ108" s="186">
        <f ca="1">((BaU!AJ$76*(BaU!AJ$6*1000000)/'BaU Stock'!AJ$2))*(1-0.02*$E108)</f>
        <v>9215.7023322170262</v>
      </c>
      <c r="AK108" s="186">
        <f ca="1">((BaU!AK$76*(BaU!AK$6*1000000)/'BaU Stock'!AK$2))*(1-0.02*$E108)</f>
        <v>9078.8290461606557</v>
      </c>
      <c r="AL108" s="186">
        <f ca="1">((BaU!AL$76*(BaU!AL$6*1000000)/'BaU Stock'!AL$2))*(1-0.02*$E108)</f>
        <v>8943.0825570594279</v>
      </c>
      <c r="AM108" s="186">
        <f ca="1">((BaU!AM$76*(BaU!AM$6*1000000)/'BaU Stock'!AM$2))*(1-0.02*$E108)</f>
        <v>8808.5283927256005</v>
      </c>
      <c r="AN108" s="186">
        <f ca="1">((BaU!AN$76*(BaU!AN$6*1000000)/'BaU Stock'!AN$2))*(1-0.02*$E108)</f>
        <v>8675.2160025045359</v>
      </c>
      <c r="AO108" s="186">
        <f ca="1">((BaU!AO$76*(BaU!AO$6*1000000)/'BaU Stock'!AO$2))*(1-0.02*$E108)</f>
        <v>8543.1831750852252</v>
      </c>
    </row>
    <row r="109" spans="1:41" x14ac:dyDescent="0.25">
      <c r="A109" s="183" t="s">
        <v>41</v>
      </c>
      <c r="B109" s="183" t="s">
        <v>149</v>
      </c>
      <c r="C109" s="183" t="s">
        <v>6</v>
      </c>
      <c r="D109" s="183" t="str">
        <f t="shared" si="6"/>
        <v>1300-1900</v>
      </c>
      <c r="E109" s="145">
        <v>22</v>
      </c>
      <c r="F109" s="186" t="e">
        <v>#VALUE!</v>
      </c>
      <c r="G109" s="186" t="e">
        <v>#VALUE!</v>
      </c>
      <c r="H109" s="186" t="e">
        <v>#VALUE!</v>
      </c>
      <c r="I109" s="186">
        <f ca="1">((BaU!I$76*(BaU!I$6*1000000)/'BaU Stock'!I$2))*(1-0.02*$E109)</f>
        <v>10928.060116108798</v>
      </c>
      <c r="J109" s="186">
        <f ca="1">((BaU!J$76*(BaU!J$6*1000000)/'BaU Stock'!J$2))*(1-0.02*$E109)</f>
        <v>11273.067929157276</v>
      </c>
      <c r="K109" s="186">
        <f ca="1">((BaU!K$76*(BaU!K$6*1000000)/'BaU Stock'!K$2))*(1-0.02*$E109)</f>
        <v>11466.967602270193</v>
      </c>
      <c r="L109" s="186">
        <f ca="1">((BaU!L$76*(BaU!L$6*1000000)/'BaU Stock'!L$2))*(1-0.02*$E109)</f>
        <v>11556.651730966425</v>
      </c>
      <c r="M109" s="186">
        <f ca="1">((BaU!M$76*(BaU!M$6*1000000)/'BaU Stock'!M$2))*(1-0.02*$E109)</f>
        <v>11579.571803435365</v>
      </c>
      <c r="N109" s="186">
        <f ca="1">((BaU!N$76*(BaU!N$6*1000000)/'BaU Stock'!N$2))*(1-0.02*$E109)</f>
        <v>11532.547812507672</v>
      </c>
      <c r="O109" s="186">
        <f ca="1">((BaU!O$76*(BaU!O$6*1000000)/'BaU Stock'!O$2))*(1-0.02*$E109)</f>
        <v>11431.973502793333</v>
      </c>
      <c r="P109" s="186">
        <f ca="1">((BaU!P$76*(BaU!P$6*1000000)/'BaU Stock'!P$2))*(1-0.02*$E109)</f>
        <v>11304.113289240866</v>
      </c>
      <c r="Q109" s="186">
        <f ca="1">((BaU!Q$76*(BaU!Q$6*1000000)/'BaU Stock'!Q$2))*(1-0.02*$E109)</f>
        <v>11177.333089829581</v>
      </c>
      <c r="R109" s="186">
        <f ca="1">((BaU!R$76*(BaU!R$6*1000000)/'BaU Stock'!R$2))*(1-0.02*$E109)</f>
        <v>11061.189025789694</v>
      </c>
      <c r="S109" s="186">
        <f ca="1">((BaU!S$76*(BaU!S$6*1000000)/'BaU Stock'!S$2))*(1-0.02*$E109)</f>
        <v>10966.419905619079</v>
      </c>
      <c r="T109" s="186">
        <f ca="1">((BaU!T$76*(BaU!T$6*1000000)/'BaU Stock'!T$2))*(1-0.02*$E109)</f>
        <v>10892.671834951901</v>
      </c>
      <c r="U109" s="186">
        <f ca="1">((BaU!U$76*(BaU!U$6*1000000)/'BaU Stock'!U$2))*(1-0.02*$E109)</f>
        <v>10832.331461168878</v>
      </c>
      <c r="V109" s="186">
        <f ca="1">((BaU!V$76*(BaU!V$6*1000000)/'BaU Stock'!V$2))*(1-0.02*$E109)</f>
        <v>10743.094360810341</v>
      </c>
      <c r="W109" s="186">
        <f ca="1">((BaU!W$76*(BaU!W$6*1000000)/'BaU Stock'!W$2))*(1-0.02*$E109)</f>
        <v>10648.693567174561</v>
      </c>
      <c r="X109" s="186">
        <f ca="1">((BaU!X$76*(BaU!X$6*1000000)/'BaU Stock'!X$2))*(1-0.02*$E109)</f>
        <v>10542.9062232407</v>
      </c>
      <c r="Y109" s="186">
        <f ca="1">((BaU!Y$76*(BaU!Y$6*1000000)/'BaU Stock'!Y$2))*(1-0.02*$E109)</f>
        <v>10420.516718751183</v>
      </c>
      <c r="Z109" s="186">
        <f ca="1">((BaU!Z$76*(BaU!Z$6*1000000)/'BaU Stock'!Z$2))*(1-0.02*$E109)</f>
        <v>10286.467039344621</v>
      </c>
      <c r="AA109" s="186">
        <f ca="1">((BaU!AA$76*(BaU!AA$6*1000000)/'BaU Stock'!AA$2))*(1-0.02*$E109)</f>
        <v>10146.56407678018</v>
      </c>
      <c r="AB109" s="186">
        <f ca="1">((BaU!AB$76*(BaU!AB$6*1000000)/'BaU Stock'!AB$2))*(1-0.02*$E109)</f>
        <v>10002.965774264194</v>
      </c>
      <c r="AC109" s="186">
        <f ca="1">((BaU!AC$76*(BaU!AC$6*1000000)/'BaU Stock'!AC$2))*(1-0.02*$E109)</f>
        <v>9857.2373339002152</v>
      </c>
      <c r="AD109" s="186">
        <f ca="1">((BaU!AD$76*(BaU!AD$6*1000000)/'BaU Stock'!AD$2))*(1-0.02*$E109)</f>
        <v>9710.4957505654875</v>
      </c>
      <c r="AE109" s="186">
        <f ca="1">((BaU!AE$76*(BaU!AE$6*1000000)/'BaU Stock'!AE$2))*(1-0.02*$E109)</f>
        <v>9563.5368511773868</v>
      </c>
      <c r="AF109" s="186">
        <f ca="1">((BaU!AF$76*(BaU!AF$6*1000000)/'BaU Stock'!AF$2))*(1-0.02*$E109)</f>
        <v>9429.5984553032558</v>
      </c>
      <c r="AG109" s="186">
        <f ca="1">((BaU!AG$76*(BaU!AG$6*1000000)/'BaU Stock'!AG$2))*(1-0.02*$E109)</f>
        <v>9295.8050134139594</v>
      </c>
      <c r="AH109" s="186">
        <f ca="1">((BaU!AH$76*(BaU!AH$6*1000000)/'BaU Stock'!AH$2))*(1-0.02*$E109)</f>
        <v>9162.4582044975541</v>
      </c>
      <c r="AI109" s="186">
        <f ca="1">((BaU!AI$76*(BaU!AI$6*1000000)/'BaU Stock'!AI$2))*(1-0.02*$E109)</f>
        <v>9029.7765868768874</v>
      </c>
      <c r="AJ109" s="186">
        <f ca="1">((BaU!AJ$76*(BaU!AJ$6*1000000)/'BaU Stock'!AJ$2))*(1-0.02*$E109)</f>
        <v>8897.919493175059</v>
      </c>
      <c r="AK109" s="186">
        <f ca="1">((BaU!AK$76*(BaU!AK$6*1000000)/'BaU Stock'!AK$2))*(1-0.02*$E109)</f>
        <v>8765.7659756033918</v>
      </c>
      <c r="AL109" s="186">
        <f ca="1">((BaU!AL$76*(BaU!AL$6*1000000)/'BaU Stock'!AL$2))*(1-0.02*$E109)</f>
        <v>8634.7003999194476</v>
      </c>
      <c r="AM109" s="186">
        <f ca="1">((BaU!AM$76*(BaU!AM$6*1000000)/'BaU Stock'!AM$2))*(1-0.02*$E109)</f>
        <v>8504.7860343557513</v>
      </c>
      <c r="AN109" s="186">
        <f ca="1">((BaU!AN$76*(BaU!AN$6*1000000)/'BaU Stock'!AN$2))*(1-0.02*$E109)</f>
        <v>8376.0706231078275</v>
      </c>
      <c r="AO109" s="186">
        <f ca="1">((BaU!AO$76*(BaU!AO$6*1000000)/'BaU Stock'!AO$2))*(1-0.02*$E109)</f>
        <v>8248.5906518064239</v>
      </c>
    </row>
    <row r="110" spans="1:41" x14ac:dyDescent="0.25">
      <c r="A110" s="183" t="s">
        <v>41</v>
      </c>
      <c r="B110" s="183" t="s">
        <v>149</v>
      </c>
      <c r="C110" s="183" t="s">
        <v>6</v>
      </c>
      <c r="D110" s="183" t="str">
        <f t="shared" si="6"/>
        <v>1300-1900</v>
      </c>
      <c r="E110" s="145">
        <v>23</v>
      </c>
      <c r="F110" s="186" t="e">
        <v>#VALUE!</v>
      </c>
      <c r="G110" s="186" t="e">
        <v>#VALUE!</v>
      </c>
      <c r="H110" s="186" t="e">
        <v>#VALUE!</v>
      </c>
      <c r="I110" s="186">
        <f ca="1">((BaU!I$76*(BaU!I$6*1000000)/'BaU Stock'!I$2))*(1-0.02*$E110)</f>
        <v>10537.772254819198</v>
      </c>
      <c r="J110" s="186">
        <f ca="1">((BaU!J$76*(BaU!J$6*1000000)/'BaU Stock'!J$2))*(1-0.02*$E110)</f>
        <v>10870.458360258801</v>
      </c>
      <c r="K110" s="186">
        <f ca="1">((BaU!K$76*(BaU!K$6*1000000)/'BaU Stock'!K$2))*(1-0.02*$E110)</f>
        <v>11057.433045046257</v>
      </c>
      <c r="L110" s="186">
        <f ca="1">((BaU!L$76*(BaU!L$6*1000000)/'BaU Stock'!L$2))*(1-0.02*$E110)</f>
        <v>11143.914169146195</v>
      </c>
      <c r="M110" s="186">
        <f ca="1">((BaU!M$76*(BaU!M$6*1000000)/'BaU Stock'!M$2))*(1-0.02*$E110)</f>
        <v>11166.015667598387</v>
      </c>
      <c r="N110" s="186">
        <f ca="1">((BaU!N$76*(BaU!N$6*1000000)/'BaU Stock'!N$2))*(1-0.02*$E110)</f>
        <v>11120.671104918112</v>
      </c>
      <c r="O110" s="186">
        <f ca="1">((BaU!O$76*(BaU!O$6*1000000)/'BaU Stock'!O$2))*(1-0.02*$E110)</f>
        <v>11023.688734836427</v>
      </c>
      <c r="P110" s="186">
        <f ca="1">((BaU!P$76*(BaU!P$6*1000000)/'BaU Stock'!P$2))*(1-0.02*$E110)</f>
        <v>10900.394957482262</v>
      </c>
      <c r="Q110" s="186">
        <f ca="1">((BaU!Q$76*(BaU!Q$6*1000000)/'BaU Stock'!Q$2))*(1-0.02*$E110)</f>
        <v>10778.142622335667</v>
      </c>
      <c r="R110" s="186">
        <f ca="1">((BaU!R$76*(BaU!R$6*1000000)/'BaU Stock'!R$2))*(1-0.02*$E110)</f>
        <v>10666.146560582918</v>
      </c>
      <c r="S110" s="186">
        <f ca="1">((BaU!S$76*(BaU!S$6*1000000)/'BaU Stock'!S$2))*(1-0.02*$E110)</f>
        <v>10574.76205184697</v>
      </c>
      <c r="T110" s="186">
        <f ca="1">((BaU!T$76*(BaU!T$6*1000000)/'BaU Stock'!T$2))*(1-0.02*$E110)</f>
        <v>10503.647840846475</v>
      </c>
      <c r="U110" s="186">
        <f ca="1">((BaU!U$76*(BaU!U$6*1000000)/'BaU Stock'!U$2))*(1-0.02*$E110)</f>
        <v>10445.462480412845</v>
      </c>
      <c r="V110" s="186">
        <f ca="1">((BaU!V$76*(BaU!V$6*1000000)/'BaU Stock'!V$2))*(1-0.02*$E110)</f>
        <v>10359.412419352828</v>
      </c>
      <c r="W110" s="186">
        <f ca="1">((BaU!W$76*(BaU!W$6*1000000)/'BaU Stock'!W$2))*(1-0.02*$E110)</f>
        <v>10268.383082632614</v>
      </c>
      <c r="X110" s="186">
        <f ca="1">((BaU!X$76*(BaU!X$6*1000000)/'BaU Stock'!X$2))*(1-0.02*$E110)</f>
        <v>10166.37385812496</v>
      </c>
      <c r="Y110" s="186">
        <f ca="1">((BaU!Y$76*(BaU!Y$6*1000000)/'BaU Stock'!Y$2))*(1-0.02*$E110)</f>
        <v>10048.355407367213</v>
      </c>
      <c r="Z110" s="186">
        <f ca="1">((BaU!Z$76*(BaU!Z$6*1000000)/'BaU Stock'!Z$2))*(1-0.02*$E110)</f>
        <v>9919.0932165108843</v>
      </c>
      <c r="AA110" s="186">
        <f ca="1">((BaU!AA$76*(BaU!AA$6*1000000)/'BaU Stock'!AA$2))*(1-0.02*$E110)</f>
        <v>9784.1867883237446</v>
      </c>
      <c r="AB110" s="186">
        <f ca="1">((BaU!AB$76*(BaU!AB$6*1000000)/'BaU Stock'!AB$2))*(1-0.02*$E110)</f>
        <v>9645.7169966119018</v>
      </c>
      <c r="AC110" s="186">
        <f ca="1">((BaU!AC$76*(BaU!AC$6*1000000)/'BaU Stock'!AC$2))*(1-0.02*$E110)</f>
        <v>9505.1931434037779</v>
      </c>
      <c r="AD110" s="186">
        <f ca="1">((BaU!AD$76*(BaU!AD$6*1000000)/'BaU Stock'!AD$2))*(1-0.02*$E110)</f>
        <v>9363.6923309024332</v>
      </c>
      <c r="AE110" s="186">
        <f ca="1">((BaU!AE$76*(BaU!AE$6*1000000)/'BaU Stock'!AE$2))*(1-0.02*$E110)</f>
        <v>9221.9819636353368</v>
      </c>
      <c r="AF110" s="186">
        <f ca="1">((BaU!AF$76*(BaU!AF$6*1000000)/'BaU Stock'!AF$2))*(1-0.02*$E110)</f>
        <v>9092.8270818995679</v>
      </c>
      <c r="AG110" s="186">
        <f ca="1">((BaU!AG$76*(BaU!AG$6*1000000)/'BaU Stock'!AG$2))*(1-0.02*$E110)</f>
        <v>8963.8119772206028</v>
      </c>
      <c r="AH110" s="186">
        <f ca="1">((BaU!AH$76*(BaU!AH$6*1000000)/'BaU Stock'!AH$2))*(1-0.02*$E110)</f>
        <v>8835.2275543369269</v>
      </c>
      <c r="AI110" s="186">
        <f ca="1">((BaU!AI$76*(BaU!AI$6*1000000)/'BaU Stock'!AI$2))*(1-0.02*$E110)</f>
        <v>8707.2845659169998</v>
      </c>
      <c r="AJ110" s="186">
        <f ca="1">((BaU!AJ$76*(BaU!AJ$6*1000000)/'BaU Stock'!AJ$2))*(1-0.02*$E110)</f>
        <v>8580.1366541330917</v>
      </c>
      <c r="AK110" s="186">
        <f ca="1">((BaU!AK$76*(BaU!AK$6*1000000)/'BaU Stock'!AK$2))*(1-0.02*$E110)</f>
        <v>8452.7029050461279</v>
      </c>
      <c r="AL110" s="186">
        <f ca="1">((BaU!AL$76*(BaU!AL$6*1000000)/'BaU Stock'!AL$2))*(1-0.02*$E110)</f>
        <v>8326.3182427794673</v>
      </c>
      <c r="AM110" s="186">
        <f ca="1">((BaU!AM$76*(BaU!AM$6*1000000)/'BaU Stock'!AM$2))*(1-0.02*$E110)</f>
        <v>8201.0436759859022</v>
      </c>
      <c r="AN110" s="186">
        <f ca="1">((BaU!AN$76*(BaU!AN$6*1000000)/'BaU Stock'!AN$2))*(1-0.02*$E110)</f>
        <v>8076.9252437111199</v>
      </c>
      <c r="AO110" s="186">
        <f ca="1">((BaU!AO$76*(BaU!AO$6*1000000)/'BaU Stock'!AO$2))*(1-0.02*$E110)</f>
        <v>7953.9981285276235</v>
      </c>
    </row>
    <row r="111" spans="1:41" x14ac:dyDescent="0.25">
      <c r="A111" s="183" t="s">
        <v>41</v>
      </c>
      <c r="B111" s="183" t="s">
        <v>149</v>
      </c>
      <c r="C111" s="183" t="s">
        <v>6</v>
      </c>
      <c r="D111" s="183" t="str">
        <f t="shared" si="6"/>
        <v>1300-1900</v>
      </c>
      <c r="E111" s="145">
        <v>24</v>
      </c>
      <c r="F111" s="186" t="e">
        <v>#VALUE!</v>
      </c>
      <c r="G111" s="186" t="e">
        <v>#VALUE!</v>
      </c>
      <c r="H111" s="186" t="e">
        <v>#VALUE!</v>
      </c>
      <c r="I111" s="186">
        <f ca="1">((BaU!I$76*(BaU!I$6*1000000)/'BaU Stock'!I$2))*(1-0.02*$E111)</f>
        <v>10147.484393529598</v>
      </c>
      <c r="J111" s="186">
        <f ca="1">((BaU!J$76*(BaU!J$6*1000000)/'BaU Stock'!J$2))*(1-0.02*$E111)</f>
        <v>10467.848791360328</v>
      </c>
      <c r="K111" s="186">
        <f ca="1">((BaU!K$76*(BaU!K$6*1000000)/'BaU Stock'!K$2))*(1-0.02*$E111)</f>
        <v>10647.898487822322</v>
      </c>
      <c r="L111" s="186">
        <f ca="1">((BaU!L$76*(BaU!L$6*1000000)/'BaU Stock'!L$2))*(1-0.02*$E111)</f>
        <v>10731.176607325966</v>
      </c>
      <c r="M111" s="186">
        <f ca="1">((BaU!M$76*(BaU!M$6*1000000)/'BaU Stock'!M$2))*(1-0.02*$E111)</f>
        <v>10752.459531761409</v>
      </c>
      <c r="N111" s="186">
        <f ca="1">((BaU!N$76*(BaU!N$6*1000000)/'BaU Stock'!N$2))*(1-0.02*$E111)</f>
        <v>10708.794397328551</v>
      </c>
      <c r="O111" s="186">
        <f ca="1">((BaU!O$76*(BaU!O$6*1000000)/'BaU Stock'!O$2))*(1-0.02*$E111)</f>
        <v>10615.403966879523</v>
      </c>
      <c r="P111" s="186">
        <f ca="1">((BaU!P$76*(BaU!P$6*1000000)/'BaU Stock'!P$2))*(1-0.02*$E111)</f>
        <v>10496.67662572366</v>
      </c>
      <c r="Q111" s="186">
        <f ca="1">((BaU!Q$76*(BaU!Q$6*1000000)/'BaU Stock'!Q$2))*(1-0.02*$E111)</f>
        <v>10378.952154841752</v>
      </c>
      <c r="R111" s="186">
        <f ca="1">((BaU!R$76*(BaU!R$6*1000000)/'BaU Stock'!R$2))*(1-0.02*$E111)</f>
        <v>10271.104095376144</v>
      </c>
      <c r="S111" s="186">
        <f ca="1">((BaU!S$76*(BaU!S$6*1000000)/'BaU Stock'!S$2))*(1-0.02*$E111)</f>
        <v>10183.10419807486</v>
      </c>
      <c r="T111" s="186">
        <f ca="1">((BaU!T$76*(BaU!T$6*1000000)/'BaU Stock'!T$2))*(1-0.02*$E111)</f>
        <v>10114.623846741051</v>
      </c>
      <c r="U111" s="186">
        <f ca="1">((BaU!U$76*(BaU!U$6*1000000)/'BaU Stock'!U$2))*(1-0.02*$E111)</f>
        <v>10058.593499656814</v>
      </c>
      <c r="V111" s="186">
        <f ca="1">((BaU!V$76*(BaU!V$6*1000000)/'BaU Stock'!V$2))*(1-0.02*$E111)</f>
        <v>9975.7304778953167</v>
      </c>
      <c r="W111" s="186">
        <f ca="1">((BaU!W$76*(BaU!W$6*1000000)/'BaU Stock'!W$2))*(1-0.02*$E111)</f>
        <v>9888.0725980906645</v>
      </c>
      <c r="X111" s="186">
        <f ca="1">((BaU!X$76*(BaU!X$6*1000000)/'BaU Stock'!X$2))*(1-0.02*$E111)</f>
        <v>9789.8414930092204</v>
      </c>
      <c r="Y111" s="186">
        <f ca="1">((BaU!Y$76*(BaU!Y$6*1000000)/'BaU Stock'!Y$2))*(1-0.02*$E111)</f>
        <v>9676.1940959832409</v>
      </c>
      <c r="Z111" s="186">
        <f ca="1">((BaU!Z$76*(BaU!Z$6*1000000)/'BaU Stock'!Z$2))*(1-0.02*$E111)</f>
        <v>9551.7193936771473</v>
      </c>
      <c r="AA111" s="186">
        <f ca="1">((BaU!AA$76*(BaU!AA$6*1000000)/'BaU Stock'!AA$2))*(1-0.02*$E111)</f>
        <v>9421.8094998673096</v>
      </c>
      <c r="AB111" s="186">
        <f ca="1">((BaU!AB$76*(BaU!AB$6*1000000)/'BaU Stock'!AB$2))*(1-0.02*$E111)</f>
        <v>9288.4682189596078</v>
      </c>
      <c r="AC111" s="186">
        <f ca="1">((BaU!AC$76*(BaU!AC$6*1000000)/'BaU Stock'!AC$2))*(1-0.02*$E111)</f>
        <v>9153.1489529073424</v>
      </c>
      <c r="AD111" s="186">
        <f ca="1">((BaU!AD$76*(BaU!AD$6*1000000)/'BaU Stock'!AD$2))*(1-0.02*$E111)</f>
        <v>9016.8889112393808</v>
      </c>
      <c r="AE111" s="186">
        <f ca="1">((BaU!AE$76*(BaU!AE$6*1000000)/'BaU Stock'!AE$2))*(1-0.02*$E111)</f>
        <v>8880.4270760932868</v>
      </c>
      <c r="AF111" s="186">
        <f ca="1">((BaU!AF$76*(BaU!AF$6*1000000)/'BaU Stock'!AF$2))*(1-0.02*$E111)</f>
        <v>8756.05570849588</v>
      </c>
      <c r="AG111" s="186">
        <f ca="1">((BaU!AG$76*(BaU!AG$6*1000000)/'BaU Stock'!AG$2))*(1-0.02*$E111)</f>
        <v>8631.818941027248</v>
      </c>
      <c r="AH111" s="186">
        <f ca="1">((BaU!AH$76*(BaU!AH$6*1000000)/'BaU Stock'!AH$2))*(1-0.02*$E111)</f>
        <v>8507.9969041762997</v>
      </c>
      <c r="AI111" s="186">
        <f ca="1">((BaU!AI$76*(BaU!AI$6*1000000)/'BaU Stock'!AI$2))*(1-0.02*$E111)</f>
        <v>8384.7925449571103</v>
      </c>
      <c r="AJ111" s="186">
        <f ca="1">((BaU!AJ$76*(BaU!AJ$6*1000000)/'BaU Stock'!AJ$2))*(1-0.02*$E111)</f>
        <v>8262.3538150911263</v>
      </c>
      <c r="AK111" s="186">
        <f ca="1">((BaU!AK$76*(BaU!AK$6*1000000)/'BaU Stock'!AK$2))*(1-0.02*$E111)</f>
        <v>8139.639834488863</v>
      </c>
      <c r="AL111" s="186">
        <f ca="1">((BaU!AL$76*(BaU!AL$6*1000000)/'BaU Stock'!AL$2))*(1-0.02*$E111)</f>
        <v>8017.936085639486</v>
      </c>
      <c r="AM111" s="186">
        <f ca="1">((BaU!AM$76*(BaU!AM$6*1000000)/'BaU Stock'!AM$2))*(1-0.02*$E111)</f>
        <v>7897.3013176160539</v>
      </c>
      <c r="AN111" s="186">
        <f ca="1">((BaU!AN$76*(BaU!AN$6*1000000)/'BaU Stock'!AN$2))*(1-0.02*$E111)</f>
        <v>7777.7798643144115</v>
      </c>
      <c r="AO111" s="186">
        <f ca="1">((BaU!AO$76*(BaU!AO$6*1000000)/'BaU Stock'!AO$2))*(1-0.02*$E111)</f>
        <v>7659.4056052488222</v>
      </c>
    </row>
    <row r="112" spans="1:41" x14ac:dyDescent="0.25">
      <c r="A112" s="183" t="s">
        <v>41</v>
      </c>
      <c r="B112" s="183" t="s">
        <v>149</v>
      </c>
      <c r="C112" s="183" t="s">
        <v>6</v>
      </c>
      <c r="D112" s="183" t="str">
        <f t="shared" si="6"/>
        <v>1300-1900</v>
      </c>
      <c r="E112" s="145">
        <v>25</v>
      </c>
      <c r="F112" s="186" t="e">
        <v>#VALUE!</v>
      </c>
      <c r="G112" s="186" t="e">
        <v>#VALUE!</v>
      </c>
      <c r="H112" s="186" t="e">
        <v>#VALUE!</v>
      </c>
      <c r="I112" s="186">
        <f ca="1">((BaU!I$76*(BaU!I$6*1000000)/'BaU Stock'!I$2))*(1-0.02*$E112)</f>
        <v>9757.1965322399974</v>
      </c>
      <c r="J112" s="186">
        <f ca="1">((BaU!J$76*(BaU!J$6*1000000)/'BaU Stock'!J$2))*(1-0.02*$E112)</f>
        <v>10065.239222461852</v>
      </c>
      <c r="K112" s="186">
        <f ca="1">((BaU!K$76*(BaU!K$6*1000000)/'BaU Stock'!K$2))*(1-0.02*$E112)</f>
        <v>10238.363930598385</v>
      </c>
      <c r="L112" s="186">
        <f ca="1">((BaU!L$76*(BaU!L$6*1000000)/'BaU Stock'!L$2))*(1-0.02*$E112)</f>
        <v>10318.439045505736</v>
      </c>
      <c r="M112" s="186">
        <f ca="1">((BaU!M$76*(BaU!M$6*1000000)/'BaU Stock'!M$2))*(1-0.02*$E112)</f>
        <v>10338.903395924432</v>
      </c>
      <c r="N112" s="186">
        <f ca="1">((BaU!N$76*(BaU!N$6*1000000)/'BaU Stock'!N$2))*(1-0.02*$E112)</f>
        <v>10296.917689738992</v>
      </c>
      <c r="O112" s="186">
        <f ca="1">((BaU!O$76*(BaU!O$6*1000000)/'BaU Stock'!O$2))*(1-0.02*$E112)</f>
        <v>10207.119198922617</v>
      </c>
      <c r="P112" s="186">
        <f ca="1">((BaU!P$76*(BaU!P$6*1000000)/'BaU Stock'!P$2))*(1-0.02*$E112)</f>
        <v>10092.958293965057</v>
      </c>
      <c r="Q112" s="186">
        <f ca="1">((BaU!Q$76*(BaU!Q$6*1000000)/'BaU Stock'!Q$2))*(1-0.02*$E112)</f>
        <v>9979.7616873478382</v>
      </c>
      <c r="R112" s="186">
        <f ca="1">((BaU!R$76*(BaU!R$6*1000000)/'BaU Stock'!R$2))*(1-0.02*$E112)</f>
        <v>9876.0616301693681</v>
      </c>
      <c r="S112" s="186">
        <f ca="1">((BaU!S$76*(BaU!S$6*1000000)/'BaU Stock'!S$2))*(1-0.02*$E112)</f>
        <v>9791.4463443027489</v>
      </c>
      <c r="T112" s="186">
        <f ca="1">((BaU!T$76*(BaU!T$6*1000000)/'BaU Stock'!T$2))*(1-0.02*$E112)</f>
        <v>9725.5998526356252</v>
      </c>
      <c r="U112" s="186">
        <f ca="1">((BaU!U$76*(BaU!U$6*1000000)/'BaU Stock'!U$2))*(1-0.02*$E112)</f>
        <v>9671.7245189007826</v>
      </c>
      <c r="V112" s="186">
        <f ca="1">((BaU!V$76*(BaU!V$6*1000000)/'BaU Stock'!V$2))*(1-0.02*$E112)</f>
        <v>9592.0485364378037</v>
      </c>
      <c r="W112" s="186">
        <f ca="1">((BaU!W$76*(BaU!W$6*1000000)/'BaU Stock'!W$2))*(1-0.02*$E112)</f>
        <v>9507.7621135487152</v>
      </c>
      <c r="X112" s="186">
        <f ca="1">((BaU!X$76*(BaU!X$6*1000000)/'BaU Stock'!X$2))*(1-0.02*$E112)</f>
        <v>9413.3091278934808</v>
      </c>
      <c r="Y112" s="186">
        <f ca="1">((BaU!Y$76*(BaU!Y$6*1000000)/'BaU Stock'!Y$2))*(1-0.02*$E112)</f>
        <v>9304.0327845992706</v>
      </c>
      <c r="Z112" s="186">
        <f ca="1">((BaU!Z$76*(BaU!Z$6*1000000)/'BaU Stock'!Z$2))*(1-0.02*$E112)</f>
        <v>9184.3455708434103</v>
      </c>
      <c r="AA112" s="186">
        <f ca="1">((BaU!AA$76*(BaU!AA$6*1000000)/'BaU Stock'!AA$2))*(1-0.02*$E112)</f>
        <v>9059.4322114108745</v>
      </c>
      <c r="AB112" s="186">
        <f ca="1">((BaU!AB$76*(BaU!AB$6*1000000)/'BaU Stock'!AB$2))*(1-0.02*$E112)</f>
        <v>8931.2194413073157</v>
      </c>
      <c r="AC112" s="186">
        <f ca="1">((BaU!AC$76*(BaU!AC$6*1000000)/'BaU Stock'!AC$2))*(1-0.02*$E112)</f>
        <v>8801.1047624109051</v>
      </c>
      <c r="AD112" s="186">
        <f ca="1">((BaU!AD$76*(BaU!AD$6*1000000)/'BaU Stock'!AD$2))*(1-0.02*$E112)</f>
        <v>8670.0854915763266</v>
      </c>
      <c r="AE112" s="186">
        <f ca="1">((BaU!AE$76*(BaU!AE$6*1000000)/'BaU Stock'!AE$2))*(1-0.02*$E112)</f>
        <v>8538.8721885512368</v>
      </c>
      <c r="AF112" s="186">
        <f ca="1">((BaU!AF$76*(BaU!AF$6*1000000)/'BaU Stock'!AF$2))*(1-0.02*$E112)</f>
        <v>8419.2843350921921</v>
      </c>
      <c r="AG112" s="186">
        <f ca="1">((BaU!AG$76*(BaU!AG$6*1000000)/'BaU Stock'!AG$2))*(1-0.02*$E112)</f>
        <v>8299.8259048338914</v>
      </c>
      <c r="AH112" s="186">
        <f ca="1">((BaU!AH$76*(BaU!AH$6*1000000)/'BaU Stock'!AH$2))*(1-0.02*$E112)</f>
        <v>8180.7662540156725</v>
      </c>
      <c r="AI112" s="186">
        <f ca="1">((BaU!AI$76*(BaU!AI$6*1000000)/'BaU Stock'!AI$2))*(1-0.02*$E112)</f>
        <v>8062.3005239972208</v>
      </c>
      <c r="AJ112" s="186">
        <f ca="1">((BaU!AJ$76*(BaU!AJ$6*1000000)/'BaU Stock'!AJ$2))*(1-0.02*$E112)</f>
        <v>7944.5709760491591</v>
      </c>
      <c r="AK112" s="186">
        <f ca="1">((BaU!AK$76*(BaU!AK$6*1000000)/'BaU Stock'!AK$2))*(1-0.02*$E112)</f>
        <v>7826.5767639315991</v>
      </c>
      <c r="AL112" s="186">
        <f ca="1">((BaU!AL$76*(BaU!AL$6*1000000)/'BaU Stock'!AL$2))*(1-0.02*$E112)</f>
        <v>7709.5539284995057</v>
      </c>
      <c r="AM112" s="186">
        <f ca="1">((BaU!AM$76*(BaU!AM$6*1000000)/'BaU Stock'!AM$2))*(1-0.02*$E112)</f>
        <v>7593.5589592462056</v>
      </c>
      <c r="AN112" s="186">
        <f ca="1">((BaU!AN$76*(BaU!AN$6*1000000)/'BaU Stock'!AN$2))*(1-0.02*$E112)</f>
        <v>7478.634484917703</v>
      </c>
      <c r="AO112" s="186">
        <f ca="1">((BaU!AO$76*(BaU!AO$6*1000000)/'BaU Stock'!AO$2))*(1-0.02*$E112)</f>
        <v>7364.8130819700209</v>
      </c>
    </row>
    <row r="113" spans="1:41" x14ac:dyDescent="0.25">
      <c r="A113" s="183" t="s">
        <v>41</v>
      </c>
      <c r="B113" s="183" t="s">
        <v>149</v>
      </c>
      <c r="C113" s="183" t="s">
        <v>6</v>
      </c>
      <c r="D113" s="183" t="str">
        <f t="shared" si="6"/>
        <v>1300-1900</v>
      </c>
      <c r="E113" s="145">
        <v>26</v>
      </c>
      <c r="F113" s="186" t="e">
        <v>#VALUE!</v>
      </c>
      <c r="G113" s="186" t="e">
        <v>#VALUE!</v>
      </c>
      <c r="H113" s="186" t="e">
        <v>#VALUE!</v>
      </c>
      <c r="I113" s="186">
        <f ca="1">((BaU!I$76*(BaU!I$6*1000000)/'BaU Stock'!I$2))*(1-0.02*$E113)</f>
        <v>9366.9086709503972</v>
      </c>
      <c r="J113" s="186">
        <f ca="1">((BaU!J$76*(BaU!J$6*1000000)/'BaU Stock'!J$2))*(1-0.02*$E113)</f>
        <v>9662.6296535633774</v>
      </c>
      <c r="K113" s="186">
        <f ca="1">((BaU!K$76*(BaU!K$6*1000000)/'BaU Stock'!K$2))*(1-0.02*$E113)</f>
        <v>9828.8293733744486</v>
      </c>
      <c r="L113" s="186">
        <f ca="1">((BaU!L$76*(BaU!L$6*1000000)/'BaU Stock'!L$2))*(1-0.02*$E113)</f>
        <v>9905.7014836855069</v>
      </c>
      <c r="M113" s="186">
        <f ca="1">((BaU!M$76*(BaU!M$6*1000000)/'BaU Stock'!M$2))*(1-0.02*$E113)</f>
        <v>9925.3472600874538</v>
      </c>
      <c r="N113" s="186">
        <f ca="1">((BaU!N$76*(BaU!N$6*1000000)/'BaU Stock'!N$2))*(1-0.02*$E113)</f>
        <v>9885.0409821494322</v>
      </c>
      <c r="O113" s="186">
        <f ca="1">((BaU!O$76*(BaU!O$6*1000000)/'BaU Stock'!O$2))*(1-0.02*$E113)</f>
        <v>9798.8344309657114</v>
      </c>
      <c r="P113" s="186">
        <f ca="1">((BaU!P$76*(BaU!P$6*1000000)/'BaU Stock'!P$2))*(1-0.02*$E113)</f>
        <v>9689.2399622064549</v>
      </c>
      <c r="Q113" s="186">
        <f ca="1">((BaU!Q$76*(BaU!Q$6*1000000)/'BaU Stock'!Q$2))*(1-0.02*$E113)</f>
        <v>9580.571219853924</v>
      </c>
      <c r="R113" s="186">
        <f ca="1">((BaU!R$76*(BaU!R$6*1000000)/'BaU Stock'!R$2))*(1-0.02*$E113)</f>
        <v>9481.0191649625922</v>
      </c>
      <c r="S113" s="186">
        <f ca="1">((BaU!S$76*(BaU!S$6*1000000)/'BaU Stock'!S$2))*(1-0.02*$E113)</f>
        <v>9399.7884905306382</v>
      </c>
      <c r="T113" s="186">
        <f ca="1">((BaU!T$76*(BaU!T$6*1000000)/'BaU Stock'!T$2))*(1-0.02*$E113)</f>
        <v>9336.5758585301992</v>
      </c>
      <c r="U113" s="186">
        <f ca="1">((BaU!U$76*(BaU!U$6*1000000)/'BaU Stock'!U$2))*(1-0.02*$E113)</f>
        <v>9284.8555381447513</v>
      </c>
      <c r="V113" s="186">
        <f ca="1">((BaU!V$76*(BaU!V$6*1000000)/'BaU Stock'!V$2))*(1-0.02*$E113)</f>
        <v>9208.3665949802908</v>
      </c>
      <c r="W113" s="186">
        <f ca="1">((BaU!W$76*(BaU!W$6*1000000)/'BaU Stock'!W$2))*(1-0.02*$E113)</f>
        <v>9127.4516290067659</v>
      </c>
      <c r="X113" s="186">
        <f ca="1">((BaU!X$76*(BaU!X$6*1000000)/'BaU Stock'!X$2))*(1-0.02*$E113)</f>
        <v>9036.7767627777412</v>
      </c>
      <c r="Y113" s="186">
        <f ca="1">((BaU!Y$76*(BaU!Y$6*1000000)/'BaU Stock'!Y$2))*(1-0.02*$E113)</f>
        <v>8931.8714732153003</v>
      </c>
      <c r="Z113" s="186">
        <f ca="1">((BaU!Z$76*(BaU!Z$6*1000000)/'BaU Stock'!Z$2))*(1-0.02*$E113)</f>
        <v>8816.9717480096733</v>
      </c>
      <c r="AA113" s="186">
        <f ca="1">((BaU!AA$76*(BaU!AA$6*1000000)/'BaU Stock'!AA$2))*(1-0.02*$E113)</f>
        <v>8697.0549229544395</v>
      </c>
      <c r="AB113" s="186">
        <f ca="1">((BaU!AB$76*(BaU!AB$6*1000000)/'BaU Stock'!AB$2))*(1-0.02*$E113)</f>
        <v>8573.9706636550236</v>
      </c>
      <c r="AC113" s="186">
        <f ca="1">((BaU!AC$76*(BaU!AC$6*1000000)/'BaU Stock'!AC$2))*(1-0.02*$E113)</f>
        <v>8449.0605719144678</v>
      </c>
      <c r="AD113" s="186">
        <f ca="1">((BaU!AD$76*(BaU!AD$6*1000000)/'BaU Stock'!AD$2))*(1-0.02*$E113)</f>
        <v>8323.2820719132724</v>
      </c>
      <c r="AE113" s="186">
        <f ca="1">((BaU!AE$76*(BaU!AE$6*1000000)/'BaU Stock'!AE$2))*(1-0.02*$E113)</f>
        <v>8197.3173010091868</v>
      </c>
      <c r="AF113" s="186">
        <f ca="1">((BaU!AF$76*(BaU!AF$6*1000000)/'BaU Stock'!AF$2))*(1-0.02*$E113)</f>
        <v>8082.5129616885042</v>
      </c>
      <c r="AG113" s="186">
        <f ca="1">((BaU!AG$76*(BaU!AG$6*1000000)/'BaU Stock'!AG$2))*(1-0.02*$E113)</f>
        <v>7967.8328686405357</v>
      </c>
      <c r="AH113" s="186">
        <f ca="1">((BaU!AH$76*(BaU!AH$6*1000000)/'BaU Stock'!AH$2))*(1-0.02*$E113)</f>
        <v>7853.5356038550453</v>
      </c>
      <c r="AI113" s="186">
        <f ca="1">((BaU!AI$76*(BaU!AI$6*1000000)/'BaU Stock'!AI$2))*(1-0.02*$E113)</f>
        <v>7739.8085030373313</v>
      </c>
      <c r="AJ113" s="186">
        <f ca="1">((BaU!AJ$76*(BaU!AJ$6*1000000)/'BaU Stock'!AJ$2))*(1-0.02*$E113)</f>
        <v>7626.7881370071927</v>
      </c>
      <c r="AK113" s="186">
        <f ca="1">((BaU!AK$76*(BaU!AK$6*1000000)/'BaU Stock'!AK$2))*(1-0.02*$E113)</f>
        <v>7513.5136933743352</v>
      </c>
      <c r="AL113" s="186">
        <f ca="1">((BaU!AL$76*(BaU!AL$6*1000000)/'BaU Stock'!AL$2))*(1-0.02*$E113)</f>
        <v>7401.1717713595253</v>
      </c>
      <c r="AM113" s="186">
        <f ca="1">((BaU!AM$76*(BaU!AM$6*1000000)/'BaU Stock'!AM$2))*(1-0.02*$E113)</f>
        <v>7289.8166008763574</v>
      </c>
      <c r="AN113" s="186">
        <f ca="1">((BaU!AN$76*(BaU!AN$6*1000000)/'BaU Stock'!AN$2))*(1-0.02*$E113)</f>
        <v>7179.4891055209946</v>
      </c>
      <c r="AO113" s="186">
        <f ca="1">((BaU!AO$76*(BaU!AO$6*1000000)/'BaU Stock'!AO$2))*(1-0.02*$E113)</f>
        <v>7070.2205586912196</v>
      </c>
    </row>
    <row r="114" spans="1:41" x14ac:dyDescent="0.25">
      <c r="A114" s="183" t="s">
        <v>41</v>
      </c>
      <c r="B114" s="183" t="s">
        <v>149</v>
      </c>
      <c r="C114" s="183" t="s">
        <v>6</v>
      </c>
      <c r="D114" s="183" t="str">
        <f t="shared" si="6"/>
        <v>1300-1900</v>
      </c>
      <c r="E114" s="145">
        <v>27</v>
      </c>
      <c r="F114" s="186" t="e">
        <v>#VALUE!</v>
      </c>
      <c r="G114" s="186" t="e">
        <v>#VALUE!</v>
      </c>
      <c r="H114" s="186" t="e">
        <v>#VALUE!</v>
      </c>
      <c r="I114" s="186">
        <f ca="1">((BaU!I$76*(BaU!I$6*1000000)/'BaU Stock'!I$2))*(1-0.02*$E114)</f>
        <v>8976.620809660797</v>
      </c>
      <c r="J114" s="186">
        <f ca="1">((BaU!J$76*(BaU!J$6*1000000)/'BaU Stock'!J$2))*(1-0.02*$E114)</f>
        <v>9260.0200846649041</v>
      </c>
      <c r="K114" s="186">
        <f ca="1">((BaU!K$76*(BaU!K$6*1000000)/'BaU Stock'!K$2))*(1-0.02*$E114)</f>
        <v>9419.2948161505137</v>
      </c>
      <c r="L114" s="186">
        <f ca="1">((BaU!L$76*(BaU!L$6*1000000)/'BaU Stock'!L$2))*(1-0.02*$E114)</f>
        <v>9492.9639218652774</v>
      </c>
      <c r="M114" s="186">
        <f ca="1">((BaU!M$76*(BaU!M$6*1000000)/'BaU Stock'!M$2))*(1-0.02*$E114)</f>
        <v>9511.7911242504761</v>
      </c>
      <c r="N114" s="186">
        <f ca="1">((BaU!N$76*(BaU!N$6*1000000)/'BaU Stock'!N$2))*(1-0.02*$E114)</f>
        <v>9473.164274559871</v>
      </c>
      <c r="O114" s="186">
        <f ca="1">((BaU!O$76*(BaU!O$6*1000000)/'BaU Stock'!O$2))*(1-0.02*$E114)</f>
        <v>9390.5496630088073</v>
      </c>
      <c r="P114" s="186">
        <f ca="1">((BaU!P$76*(BaU!P$6*1000000)/'BaU Stock'!P$2))*(1-0.02*$E114)</f>
        <v>9285.5216304478527</v>
      </c>
      <c r="Q114" s="186">
        <f ca="1">((BaU!Q$76*(BaU!Q$6*1000000)/'BaU Stock'!Q$2))*(1-0.02*$E114)</f>
        <v>9181.3807523600099</v>
      </c>
      <c r="R114" s="186">
        <f ca="1">((BaU!R$76*(BaU!R$6*1000000)/'BaU Stock'!R$2))*(1-0.02*$E114)</f>
        <v>9085.9766997558181</v>
      </c>
      <c r="S114" s="186">
        <f ca="1">((BaU!S$76*(BaU!S$6*1000000)/'BaU Stock'!S$2))*(1-0.02*$E114)</f>
        <v>9008.1306367585275</v>
      </c>
      <c r="T114" s="186">
        <f ca="1">((BaU!T$76*(BaU!T$6*1000000)/'BaU Stock'!T$2))*(1-0.02*$E114)</f>
        <v>8947.551864424775</v>
      </c>
      <c r="U114" s="186">
        <f ca="1">((BaU!U$76*(BaU!U$6*1000000)/'BaU Stock'!U$2))*(1-0.02*$E114)</f>
        <v>8897.98655738872</v>
      </c>
      <c r="V114" s="186">
        <f ca="1">((BaU!V$76*(BaU!V$6*1000000)/'BaU Stock'!V$2))*(1-0.02*$E114)</f>
        <v>8824.6846535227796</v>
      </c>
      <c r="W114" s="186">
        <f ca="1">((BaU!W$76*(BaU!W$6*1000000)/'BaU Stock'!W$2))*(1-0.02*$E114)</f>
        <v>8747.1411444648165</v>
      </c>
      <c r="X114" s="186">
        <f ca="1">((BaU!X$76*(BaU!X$6*1000000)/'BaU Stock'!X$2))*(1-0.02*$E114)</f>
        <v>8660.2443976620016</v>
      </c>
      <c r="Y114" s="186">
        <f ca="1">((BaU!Y$76*(BaU!Y$6*1000000)/'BaU Stock'!Y$2))*(1-0.02*$E114)</f>
        <v>8559.7101618313282</v>
      </c>
      <c r="Z114" s="186">
        <f ca="1">((BaU!Z$76*(BaU!Z$6*1000000)/'BaU Stock'!Z$2))*(1-0.02*$E114)</f>
        <v>8449.5979251759363</v>
      </c>
      <c r="AA114" s="186">
        <f ca="1">((BaU!AA$76*(BaU!AA$6*1000000)/'BaU Stock'!AA$2))*(1-0.02*$E114)</f>
        <v>8334.6776344980044</v>
      </c>
      <c r="AB114" s="186">
        <f ca="1">((BaU!AB$76*(BaU!AB$6*1000000)/'BaU Stock'!AB$2))*(1-0.02*$E114)</f>
        <v>8216.7218860027297</v>
      </c>
      <c r="AC114" s="186">
        <f ca="1">((BaU!AC$76*(BaU!AC$6*1000000)/'BaU Stock'!AC$2))*(1-0.02*$E114)</f>
        <v>8097.0163814180323</v>
      </c>
      <c r="AD114" s="186">
        <f ca="1">((BaU!AD$76*(BaU!AD$6*1000000)/'BaU Stock'!AD$2))*(1-0.02*$E114)</f>
        <v>7976.47865225022</v>
      </c>
      <c r="AE114" s="186">
        <f ca="1">((BaU!AE$76*(BaU!AE$6*1000000)/'BaU Stock'!AE$2))*(1-0.02*$E114)</f>
        <v>7855.7624134671369</v>
      </c>
      <c r="AF114" s="186">
        <f ca="1">((BaU!AF$76*(BaU!AF$6*1000000)/'BaU Stock'!AF$2))*(1-0.02*$E114)</f>
        <v>7745.7415882848163</v>
      </c>
      <c r="AG114" s="186">
        <f ca="1">((BaU!AG$76*(BaU!AG$6*1000000)/'BaU Stock'!AG$2))*(1-0.02*$E114)</f>
        <v>7635.8398324471791</v>
      </c>
      <c r="AH114" s="186">
        <f ca="1">((BaU!AH$76*(BaU!AH$6*1000000)/'BaU Stock'!AH$2))*(1-0.02*$E114)</f>
        <v>7526.3049536944181</v>
      </c>
      <c r="AI114" s="186">
        <f ca="1">((BaU!AI$76*(BaU!AI$6*1000000)/'BaU Stock'!AI$2))*(1-0.02*$E114)</f>
        <v>7417.3164820774427</v>
      </c>
      <c r="AJ114" s="186">
        <f ca="1">((BaU!AJ$76*(BaU!AJ$6*1000000)/'BaU Stock'!AJ$2))*(1-0.02*$E114)</f>
        <v>7309.0052979652255</v>
      </c>
      <c r="AK114" s="186">
        <f ca="1">((BaU!AK$76*(BaU!AK$6*1000000)/'BaU Stock'!AK$2))*(1-0.02*$E114)</f>
        <v>7200.4506228170703</v>
      </c>
      <c r="AL114" s="186">
        <f ca="1">((BaU!AL$76*(BaU!AL$6*1000000)/'BaU Stock'!AL$2))*(1-0.02*$E114)</f>
        <v>7092.789614219545</v>
      </c>
      <c r="AM114" s="186">
        <f ca="1">((BaU!AM$76*(BaU!AM$6*1000000)/'BaU Stock'!AM$2))*(1-0.02*$E114)</f>
        <v>6986.0742425065082</v>
      </c>
      <c r="AN114" s="186">
        <f ca="1">((BaU!AN$76*(BaU!AN$6*1000000)/'BaU Stock'!AN$2))*(1-0.02*$E114)</f>
        <v>6880.3437261242861</v>
      </c>
      <c r="AO114" s="186">
        <f ca="1">((BaU!AO$76*(BaU!AO$6*1000000)/'BaU Stock'!AO$2))*(1-0.02*$E114)</f>
        <v>6775.6280354124183</v>
      </c>
    </row>
    <row r="115" spans="1:41" x14ac:dyDescent="0.25">
      <c r="A115" s="183" t="s">
        <v>41</v>
      </c>
      <c r="B115" s="183" t="s">
        <v>149</v>
      </c>
      <c r="C115" s="183" t="s">
        <v>6</v>
      </c>
      <c r="D115" s="183" t="str">
        <f t="shared" si="6"/>
        <v>1300-1900</v>
      </c>
      <c r="E115" s="145">
        <v>28</v>
      </c>
      <c r="F115" s="186" t="e">
        <v>#VALUE!</v>
      </c>
      <c r="G115" s="186" t="e">
        <v>#VALUE!</v>
      </c>
      <c r="H115" s="186" t="e">
        <v>#VALUE!</v>
      </c>
      <c r="I115" s="186">
        <f ca="1">((BaU!I$76*(BaU!I$6*1000000)/'BaU Stock'!I$2))*(1-0.02*$E115)</f>
        <v>8586.3329483711968</v>
      </c>
      <c r="J115" s="186">
        <f ca="1">((BaU!J$76*(BaU!J$6*1000000)/'BaU Stock'!J$2))*(1-0.02*$E115)</f>
        <v>8857.4105157664289</v>
      </c>
      <c r="K115" s="186">
        <f ca="1">((BaU!K$76*(BaU!K$6*1000000)/'BaU Stock'!K$2))*(1-0.02*$E115)</f>
        <v>9009.7602589265771</v>
      </c>
      <c r="L115" s="186">
        <f ca="1">((BaU!L$76*(BaU!L$6*1000000)/'BaU Stock'!L$2))*(1-0.02*$E115)</f>
        <v>9080.2263600450478</v>
      </c>
      <c r="M115" s="186">
        <f ca="1">((BaU!M$76*(BaU!M$6*1000000)/'BaU Stock'!M$2))*(1-0.02*$E115)</f>
        <v>9098.2349884134983</v>
      </c>
      <c r="N115" s="186">
        <f ca="1">((BaU!N$76*(BaU!N$6*1000000)/'BaU Stock'!N$2))*(1-0.02*$E115)</f>
        <v>9061.2875669703117</v>
      </c>
      <c r="O115" s="186">
        <f ca="1">((BaU!O$76*(BaU!O$6*1000000)/'BaU Stock'!O$2))*(1-0.02*$E115)</f>
        <v>8982.2648950519015</v>
      </c>
      <c r="P115" s="186">
        <f ca="1">((BaU!P$76*(BaU!P$6*1000000)/'BaU Stock'!P$2))*(1-0.02*$E115)</f>
        <v>8881.8032986892485</v>
      </c>
      <c r="Q115" s="186">
        <f ca="1">((BaU!Q$76*(BaU!Q$6*1000000)/'BaU Stock'!Q$2))*(1-0.02*$E115)</f>
        <v>8782.1902848660957</v>
      </c>
      <c r="R115" s="186">
        <f ca="1">((BaU!R$76*(BaU!R$6*1000000)/'BaU Stock'!R$2))*(1-0.02*$E115)</f>
        <v>8690.9342345490422</v>
      </c>
      <c r="S115" s="186">
        <f ca="1">((BaU!S$76*(BaU!S$6*1000000)/'BaU Stock'!S$2))*(1-0.02*$E115)</f>
        <v>8616.4727829864187</v>
      </c>
      <c r="T115" s="186">
        <f ca="1">((BaU!T$76*(BaU!T$6*1000000)/'BaU Stock'!T$2))*(1-0.02*$E115)</f>
        <v>8558.5278703193489</v>
      </c>
      <c r="U115" s="186">
        <f ca="1">((BaU!U$76*(BaU!U$6*1000000)/'BaU Stock'!U$2))*(1-0.02*$E115)</f>
        <v>8511.1175766326869</v>
      </c>
      <c r="V115" s="186">
        <f ca="1">((BaU!V$76*(BaU!V$6*1000000)/'BaU Stock'!V$2))*(1-0.02*$E115)</f>
        <v>8441.0027120652667</v>
      </c>
      <c r="W115" s="186">
        <f ca="1">((BaU!W$76*(BaU!W$6*1000000)/'BaU Stock'!W$2))*(1-0.02*$E115)</f>
        <v>8366.830659922869</v>
      </c>
      <c r="X115" s="186">
        <f ca="1">((BaU!X$76*(BaU!X$6*1000000)/'BaU Stock'!X$2))*(1-0.02*$E115)</f>
        <v>8283.712032546262</v>
      </c>
      <c r="Y115" s="186">
        <f ca="1">((BaU!Y$76*(BaU!Y$6*1000000)/'BaU Stock'!Y$2))*(1-0.02*$E115)</f>
        <v>8187.5488504473569</v>
      </c>
      <c r="Z115" s="186">
        <f ca="1">((BaU!Z$76*(BaU!Z$6*1000000)/'BaU Stock'!Z$2))*(1-0.02*$E115)</f>
        <v>8082.2241023422002</v>
      </c>
      <c r="AA115" s="186">
        <f ca="1">((BaU!AA$76*(BaU!AA$6*1000000)/'BaU Stock'!AA$2))*(1-0.02*$E115)</f>
        <v>7972.3003460415684</v>
      </c>
      <c r="AB115" s="186">
        <f ca="1">((BaU!AB$76*(BaU!AB$6*1000000)/'BaU Stock'!AB$2))*(1-0.02*$E115)</f>
        <v>7859.4731083504366</v>
      </c>
      <c r="AC115" s="186">
        <f ca="1">((BaU!AC$76*(BaU!AC$6*1000000)/'BaU Stock'!AC$2))*(1-0.02*$E115)</f>
        <v>7744.9721909215959</v>
      </c>
      <c r="AD115" s="186">
        <f ca="1">((BaU!AD$76*(BaU!AD$6*1000000)/'BaU Stock'!AD$2))*(1-0.02*$E115)</f>
        <v>7629.6752325871666</v>
      </c>
      <c r="AE115" s="186">
        <f ca="1">((BaU!AE$76*(BaU!AE$6*1000000)/'BaU Stock'!AE$2))*(1-0.02*$E115)</f>
        <v>7514.2075259250878</v>
      </c>
      <c r="AF115" s="186">
        <f ca="1">((BaU!AF$76*(BaU!AF$6*1000000)/'BaU Stock'!AF$2))*(1-0.02*$E115)</f>
        <v>7408.9702148811284</v>
      </c>
      <c r="AG115" s="186">
        <f ca="1">((BaU!AG$76*(BaU!AG$6*1000000)/'BaU Stock'!AG$2))*(1-0.02*$E115)</f>
        <v>7303.8467962538234</v>
      </c>
      <c r="AH115" s="186">
        <f ca="1">((BaU!AH$76*(BaU!AH$6*1000000)/'BaU Stock'!AH$2))*(1-0.02*$E115)</f>
        <v>7199.074303533791</v>
      </c>
      <c r="AI115" s="186">
        <f ca="1">((BaU!AI$76*(BaU!AI$6*1000000)/'BaU Stock'!AI$2))*(1-0.02*$E115)</f>
        <v>7094.8244611175533</v>
      </c>
      <c r="AJ115" s="186">
        <f ca="1">((BaU!AJ$76*(BaU!AJ$6*1000000)/'BaU Stock'!AJ$2))*(1-0.02*$E115)</f>
        <v>6991.2224589232592</v>
      </c>
      <c r="AK115" s="186">
        <f ca="1">((BaU!AK$76*(BaU!AK$6*1000000)/'BaU Stock'!AK$2))*(1-0.02*$E115)</f>
        <v>6887.3875522598064</v>
      </c>
      <c r="AL115" s="186">
        <f ca="1">((BaU!AL$76*(BaU!AL$6*1000000)/'BaU Stock'!AL$2))*(1-0.02*$E115)</f>
        <v>6784.4074570795638</v>
      </c>
      <c r="AM115" s="186">
        <f ca="1">((BaU!AM$76*(BaU!AM$6*1000000)/'BaU Stock'!AM$2))*(1-0.02*$E115)</f>
        <v>6682.3318841366599</v>
      </c>
      <c r="AN115" s="186">
        <f ca="1">((BaU!AN$76*(BaU!AN$6*1000000)/'BaU Stock'!AN$2))*(1-0.02*$E115)</f>
        <v>6581.1983467275777</v>
      </c>
      <c r="AO115" s="186">
        <f ca="1">((BaU!AO$76*(BaU!AO$6*1000000)/'BaU Stock'!AO$2))*(1-0.02*$E115)</f>
        <v>6481.0355121336179</v>
      </c>
    </row>
    <row r="116" spans="1:41" x14ac:dyDescent="0.25">
      <c r="A116" s="183" t="s">
        <v>41</v>
      </c>
      <c r="B116" s="183" t="s">
        <v>149</v>
      </c>
      <c r="C116" s="183" t="s">
        <v>6</v>
      </c>
      <c r="D116" s="183" t="str">
        <f t="shared" si="6"/>
        <v>1300-1900</v>
      </c>
      <c r="E116" s="145">
        <v>29</v>
      </c>
      <c r="F116" s="186" t="e">
        <v>#VALUE!</v>
      </c>
      <c r="G116" s="186" t="e">
        <v>#VALUE!</v>
      </c>
      <c r="H116" s="186" t="e">
        <v>#VALUE!</v>
      </c>
      <c r="I116" s="186">
        <f ca="1">((BaU!I$76*(BaU!I$6*1000000)/'BaU Stock'!I$2))*(1-0.02*$E116)</f>
        <v>8196.0450870815985</v>
      </c>
      <c r="J116" s="186">
        <f ca="1">((BaU!J$76*(BaU!J$6*1000000)/'BaU Stock'!J$2))*(1-0.02*$E116)</f>
        <v>8454.8009468679575</v>
      </c>
      <c r="K116" s="186">
        <f ca="1">((BaU!K$76*(BaU!K$6*1000000)/'BaU Stock'!K$2))*(1-0.02*$E116)</f>
        <v>8600.2257017026441</v>
      </c>
      <c r="L116" s="186">
        <f ca="1">((BaU!L$76*(BaU!L$6*1000000)/'BaU Stock'!L$2))*(1-0.02*$E116)</f>
        <v>8667.4887982248201</v>
      </c>
      <c r="M116" s="186">
        <f ca="1">((BaU!M$76*(BaU!M$6*1000000)/'BaU Stock'!M$2))*(1-0.02*$E116)</f>
        <v>8684.6788525765242</v>
      </c>
      <c r="N116" s="186">
        <f ca="1">((BaU!N$76*(BaU!N$6*1000000)/'BaU Stock'!N$2))*(1-0.02*$E116)</f>
        <v>8649.4108593807541</v>
      </c>
      <c r="O116" s="186">
        <f ca="1">((BaU!O$76*(BaU!O$6*1000000)/'BaU Stock'!O$2))*(1-0.02*$E116)</f>
        <v>8573.9801270949993</v>
      </c>
      <c r="P116" s="186">
        <f ca="1">((BaU!P$76*(BaU!P$6*1000000)/'BaU Stock'!P$2))*(1-0.02*$E116)</f>
        <v>8478.0849669306481</v>
      </c>
      <c r="Q116" s="186">
        <f ca="1">((BaU!Q$76*(BaU!Q$6*1000000)/'BaU Stock'!Q$2))*(1-0.02*$E116)</f>
        <v>8382.9998173721851</v>
      </c>
      <c r="R116" s="186">
        <f ca="1">((BaU!R$76*(BaU!R$6*1000000)/'BaU Stock'!R$2))*(1-0.02*$E116)</f>
        <v>8295.89176934227</v>
      </c>
      <c r="S116" s="186">
        <f ca="1">((BaU!S$76*(BaU!S$6*1000000)/'BaU Stock'!S$2))*(1-0.02*$E116)</f>
        <v>8224.8149292143098</v>
      </c>
      <c r="T116" s="186">
        <f ca="1">((BaU!T$76*(BaU!T$6*1000000)/'BaU Stock'!T$2))*(1-0.02*$E116)</f>
        <v>8169.5038762139257</v>
      </c>
      <c r="U116" s="186">
        <f ca="1">((BaU!U$76*(BaU!U$6*1000000)/'BaU Stock'!U$2))*(1-0.02*$E116)</f>
        <v>8124.2485958766583</v>
      </c>
      <c r="V116" s="186">
        <f ca="1">((BaU!V$76*(BaU!V$6*1000000)/'BaU Stock'!V$2))*(1-0.02*$E116)</f>
        <v>8057.3207706077555</v>
      </c>
      <c r="W116" s="186">
        <f ca="1">((BaU!W$76*(BaU!W$6*1000000)/'BaU Stock'!W$2))*(1-0.02*$E116)</f>
        <v>7986.5201753809215</v>
      </c>
      <c r="X116" s="186">
        <f ca="1">((BaU!X$76*(BaU!X$6*1000000)/'BaU Stock'!X$2))*(1-0.02*$E116)</f>
        <v>7907.1796674305242</v>
      </c>
      <c r="Y116" s="186">
        <f ca="1">((BaU!Y$76*(BaU!Y$6*1000000)/'BaU Stock'!Y$2))*(1-0.02*$E116)</f>
        <v>7815.3875390633884</v>
      </c>
      <c r="Z116" s="186">
        <f ca="1">((BaU!Z$76*(BaU!Z$6*1000000)/'BaU Stock'!Z$2))*(1-0.02*$E116)</f>
        <v>7714.8502795084651</v>
      </c>
      <c r="AA116" s="186">
        <f ca="1">((BaU!AA$76*(BaU!AA$6*1000000)/'BaU Stock'!AA$2))*(1-0.02*$E116)</f>
        <v>7609.9230575851352</v>
      </c>
      <c r="AB116" s="186">
        <f ca="1">((BaU!AB$76*(BaU!AB$6*1000000)/'BaU Stock'!AB$2))*(1-0.02*$E116)</f>
        <v>7502.2243306981463</v>
      </c>
      <c r="AC116" s="186">
        <f ca="1">((BaU!AC$76*(BaU!AC$6*1000000)/'BaU Stock'!AC$2))*(1-0.02*$E116)</f>
        <v>7392.9280004251614</v>
      </c>
      <c r="AD116" s="186">
        <f ca="1">((BaU!AD$76*(BaU!AD$6*1000000)/'BaU Stock'!AD$2))*(1-0.02*$E116)</f>
        <v>7282.8718129241151</v>
      </c>
      <c r="AE116" s="186">
        <f ca="1">((BaU!AE$76*(BaU!AE$6*1000000)/'BaU Stock'!AE$2))*(1-0.02*$E116)</f>
        <v>7172.6526383830396</v>
      </c>
      <c r="AF116" s="186">
        <f ca="1">((BaU!AF$76*(BaU!AF$6*1000000)/'BaU Stock'!AF$2))*(1-0.02*$E116)</f>
        <v>7072.1988414774423</v>
      </c>
      <c r="AG116" s="186">
        <f ca="1">((BaU!AG$76*(BaU!AG$6*1000000)/'BaU Stock'!AG$2))*(1-0.02*$E116)</f>
        <v>6971.8537600604695</v>
      </c>
      <c r="AH116" s="186">
        <f ca="1">((BaU!AH$76*(BaU!AH$6*1000000)/'BaU Stock'!AH$2))*(1-0.02*$E116)</f>
        <v>6871.8436533731656</v>
      </c>
      <c r="AI116" s="186">
        <f ca="1">((BaU!AI$76*(BaU!AI$6*1000000)/'BaU Stock'!AI$2))*(1-0.02*$E116)</f>
        <v>6772.3324401576665</v>
      </c>
      <c r="AJ116" s="186">
        <f ca="1">((BaU!AJ$76*(BaU!AJ$6*1000000)/'BaU Stock'!AJ$2))*(1-0.02*$E116)</f>
        <v>6673.4396198812947</v>
      </c>
      <c r="AK116" s="186">
        <f ca="1">((BaU!AK$76*(BaU!AK$6*1000000)/'BaU Stock'!AK$2))*(1-0.02*$E116)</f>
        <v>6574.3244817025443</v>
      </c>
      <c r="AL116" s="186">
        <f ca="1">((BaU!AL$76*(BaU!AL$6*1000000)/'BaU Stock'!AL$2))*(1-0.02*$E116)</f>
        <v>6476.0252999395852</v>
      </c>
      <c r="AM116" s="186">
        <f ca="1">((BaU!AM$76*(BaU!AM$6*1000000)/'BaU Stock'!AM$2))*(1-0.02*$E116)</f>
        <v>6378.5895257668135</v>
      </c>
      <c r="AN116" s="186">
        <f ca="1">((BaU!AN$76*(BaU!AN$6*1000000)/'BaU Stock'!AN$2))*(1-0.02*$E116)</f>
        <v>6282.0529673308711</v>
      </c>
      <c r="AO116" s="186">
        <f ca="1">((BaU!AO$76*(BaU!AO$6*1000000)/'BaU Stock'!AO$2))*(1-0.02*$E116)</f>
        <v>6186.4429888548184</v>
      </c>
    </row>
    <row r="117" spans="1:41" x14ac:dyDescent="0.25">
      <c r="A117" s="183" t="s">
        <v>41</v>
      </c>
      <c r="B117" s="183" t="s">
        <v>149</v>
      </c>
      <c r="C117" s="183" t="s">
        <v>6</v>
      </c>
      <c r="D117" s="183" t="str">
        <f t="shared" si="6"/>
        <v>1300-1900</v>
      </c>
      <c r="E117" s="145">
        <v>30</v>
      </c>
      <c r="F117" s="186" t="e">
        <v>#VALUE!</v>
      </c>
      <c r="G117" s="186" t="e">
        <v>#VALUE!</v>
      </c>
      <c r="H117" s="186" t="e">
        <v>#VALUE!</v>
      </c>
      <c r="I117" s="186">
        <f ca="1">((BaU!I$76*(BaU!I$6*1000000)/'BaU Stock'!I$2))*(1-0.02*$E117)</f>
        <v>7805.7572257919983</v>
      </c>
      <c r="J117" s="186">
        <f ca="1">((BaU!J$76*(BaU!J$6*1000000)/'BaU Stock'!J$2))*(1-0.02*$E117)</f>
        <v>8052.1913779694823</v>
      </c>
      <c r="K117" s="186">
        <f ca="1">((BaU!K$76*(BaU!K$6*1000000)/'BaU Stock'!K$2))*(1-0.02*$E117)</f>
        <v>8190.6911444787083</v>
      </c>
      <c r="L117" s="186">
        <f ca="1">((BaU!L$76*(BaU!L$6*1000000)/'BaU Stock'!L$2))*(1-0.02*$E117)</f>
        <v>8254.7512364045888</v>
      </c>
      <c r="M117" s="186">
        <f ca="1">((BaU!M$76*(BaU!M$6*1000000)/'BaU Stock'!M$2))*(1-0.02*$E117)</f>
        <v>8271.1227167395464</v>
      </c>
      <c r="N117" s="186">
        <f ca="1">((BaU!N$76*(BaU!N$6*1000000)/'BaU Stock'!N$2))*(1-0.02*$E117)</f>
        <v>8237.5341517911929</v>
      </c>
      <c r="O117" s="186">
        <f ca="1">((BaU!O$76*(BaU!O$6*1000000)/'BaU Stock'!O$2))*(1-0.02*$E117)</f>
        <v>8165.6953591380943</v>
      </c>
      <c r="P117" s="186">
        <f ca="1">((BaU!P$76*(BaU!P$6*1000000)/'BaU Stock'!P$2))*(1-0.02*$E117)</f>
        <v>8074.3666351720458</v>
      </c>
      <c r="Q117" s="186">
        <f ca="1">((BaU!Q$76*(BaU!Q$6*1000000)/'BaU Stock'!Q$2))*(1-0.02*$E117)</f>
        <v>7983.809349878271</v>
      </c>
      <c r="R117" s="186">
        <f ca="1">((BaU!R$76*(BaU!R$6*1000000)/'BaU Stock'!R$2))*(1-0.02*$E117)</f>
        <v>7900.849304135495</v>
      </c>
      <c r="S117" s="186">
        <f ca="1">((BaU!S$76*(BaU!S$6*1000000)/'BaU Stock'!S$2))*(1-0.02*$E117)</f>
        <v>7833.1570754421991</v>
      </c>
      <c r="T117" s="186">
        <f ca="1">((BaU!T$76*(BaU!T$6*1000000)/'BaU Stock'!T$2))*(1-0.02*$E117)</f>
        <v>7780.4798821085005</v>
      </c>
      <c r="U117" s="186">
        <f ca="1">((BaU!U$76*(BaU!U$6*1000000)/'BaU Stock'!U$2))*(1-0.02*$E117)</f>
        <v>7737.3796151206261</v>
      </c>
      <c r="V117" s="186">
        <f ca="1">((BaU!V$76*(BaU!V$6*1000000)/'BaU Stock'!V$2))*(1-0.02*$E117)</f>
        <v>7673.6388291502435</v>
      </c>
      <c r="W117" s="186">
        <f ca="1">((BaU!W$76*(BaU!W$6*1000000)/'BaU Stock'!W$2))*(1-0.02*$E117)</f>
        <v>7606.2096908389722</v>
      </c>
      <c r="X117" s="186">
        <f ca="1">((BaU!X$76*(BaU!X$6*1000000)/'BaU Stock'!X$2))*(1-0.02*$E117)</f>
        <v>7530.6473023147846</v>
      </c>
      <c r="Y117" s="186">
        <f ca="1">((BaU!Y$76*(BaU!Y$6*1000000)/'BaU Stock'!Y$2))*(1-0.02*$E117)</f>
        <v>7443.2262276794172</v>
      </c>
      <c r="Z117" s="186">
        <f ca="1">((BaU!Z$76*(BaU!Z$6*1000000)/'BaU Stock'!Z$2))*(1-0.02*$E117)</f>
        <v>7347.476456674729</v>
      </c>
      <c r="AA117" s="186">
        <f ca="1">((BaU!AA$76*(BaU!AA$6*1000000)/'BaU Stock'!AA$2))*(1-0.02*$E117)</f>
        <v>7247.5457691287002</v>
      </c>
      <c r="AB117" s="186">
        <f ca="1">((BaU!AB$76*(BaU!AB$6*1000000)/'BaU Stock'!AB$2))*(1-0.02*$E117)</f>
        <v>7144.9755530458533</v>
      </c>
      <c r="AC117" s="186">
        <f ca="1">((BaU!AC$76*(BaU!AC$6*1000000)/'BaU Stock'!AC$2))*(1-0.02*$E117)</f>
        <v>7040.8838099287241</v>
      </c>
      <c r="AD117" s="186">
        <f ca="1">((BaU!AD$76*(BaU!AD$6*1000000)/'BaU Stock'!AD$2))*(1-0.02*$E117)</f>
        <v>6936.0683932610618</v>
      </c>
      <c r="AE117" s="186">
        <f ca="1">((BaU!AE$76*(BaU!AE$6*1000000)/'BaU Stock'!AE$2))*(1-0.02*$E117)</f>
        <v>6831.0977508409896</v>
      </c>
      <c r="AF117" s="186">
        <f ca="1">((BaU!AF$76*(BaU!AF$6*1000000)/'BaU Stock'!AF$2))*(1-0.02*$E117)</f>
        <v>6735.4274680737544</v>
      </c>
      <c r="AG117" s="186">
        <f ca="1">((BaU!AG$76*(BaU!AG$6*1000000)/'BaU Stock'!AG$2))*(1-0.02*$E117)</f>
        <v>6639.8607238671138</v>
      </c>
      <c r="AH117" s="186">
        <f ca="1">((BaU!AH$76*(BaU!AH$6*1000000)/'BaU Stock'!AH$2))*(1-0.02*$E117)</f>
        <v>6544.6130032125384</v>
      </c>
      <c r="AI117" s="186">
        <f ca="1">((BaU!AI$76*(BaU!AI$6*1000000)/'BaU Stock'!AI$2))*(1-0.02*$E117)</f>
        <v>6449.840419197777</v>
      </c>
      <c r="AJ117" s="186">
        <f ca="1">((BaU!AJ$76*(BaU!AJ$6*1000000)/'BaU Stock'!AJ$2))*(1-0.02*$E117)</f>
        <v>6355.6567808393274</v>
      </c>
      <c r="AK117" s="186">
        <f ca="1">((BaU!AK$76*(BaU!AK$6*1000000)/'BaU Stock'!AK$2))*(1-0.02*$E117)</f>
        <v>6261.2614111452795</v>
      </c>
      <c r="AL117" s="186">
        <f ca="1">((BaU!AL$76*(BaU!AL$6*1000000)/'BaU Stock'!AL$2))*(1-0.02*$E117)</f>
        <v>6167.6431427996049</v>
      </c>
      <c r="AM117" s="186">
        <f ca="1">((BaU!AM$76*(BaU!AM$6*1000000)/'BaU Stock'!AM$2))*(1-0.02*$E117)</f>
        <v>6074.8471673969652</v>
      </c>
      <c r="AN117" s="186">
        <f ca="1">((BaU!AN$76*(BaU!AN$6*1000000)/'BaU Stock'!AN$2))*(1-0.02*$E117)</f>
        <v>5982.9075879341626</v>
      </c>
      <c r="AO117" s="186">
        <f ca="1">((BaU!AO$76*(BaU!AO$6*1000000)/'BaU Stock'!AO$2))*(1-0.02*$E117)</f>
        <v>5891.8504655760171</v>
      </c>
    </row>
    <row r="118" spans="1:41" x14ac:dyDescent="0.25">
      <c r="A118" s="183" t="s">
        <v>41</v>
      </c>
      <c r="B118" s="183" t="s">
        <v>149</v>
      </c>
      <c r="C118" s="183" t="s">
        <v>6</v>
      </c>
      <c r="D118" s="183" t="str">
        <f t="shared" si="6"/>
        <v>1300-1900</v>
      </c>
      <c r="E118" s="145">
        <v>31</v>
      </c>
      <c r="F118" s="186" t="e">
        <v>#VALUE!</v>
      </c>
      <c r="G118" s="186" t="e">
        <v>#VALUE!</v>
      </c>
      <c r="H118" s="186" t="e">
        <v>#VALUE!</v>
      </c>
      <c r="I118" s="186">
        <f ca="1">((BaU!I$76*(BaU!I$6*1000000)/'BaU Stock'!I$2))*(1-0.02*$E118)</f>
        <v>7415.4693645023981</v>
      </c>
      <c r="J118" s="186">
        <f ca="1">((BaU!J$76*(BaU!J$6*1000000)/'BaU Stock'!J$2))*(1-0.02*$E118)</f>
        <v>7649.5818090710081</v>
      </c>
      <c r="K118" s="186">
        <f ca="1">((BaU!K$76*(BaU!K$6*1000000)/'BaU Stock'!K$2))*(1-0.02*$E118)</f>
        <v>7781.1565872547726</v>
      </c>
      <c r="L118" s="186">
        <f ca="1">((BaU!L$76*(BaU!L$6*1000000)/'BaU Stock'!L$2))*(1-0.02*$E118)</f>
        <v>7842.0136745843602</v>
      </c>
      <c r="M118" s="186">
        <f ca="1">((BaU!M$76*(BaU!M$6*1000000)/'BaU Stock'!M$2))*(1-0.02*$E118)</f>
        <v>7857.5665809025677</v>
      </c>
      <c r="N118" s="186">
        <f ca="1">((BaU!N$76*(BaU!N$6*1000000)/'BaU Stock'!N$2))*(1-0.02*$E118)</f>
        <v>7825.6574442016336</v>
      </c>
      <c r="O118" s="186">
        <f ca="1">((BaU!O$76*(BaU!O$6*1000000)/'BaU Stock'!O$2))*(1-0.02*$E118)</f>
        <v>7757.4105911811894</v>
      </c>
      <c r="P118" s="186">
        <f ca="1">((BaU!P$76*(BaU!P$6*1000000)/'BaU Stock'!P$2))*(1-0.02*$E118)</f>
        <v>7670.6483034134435</v>
      </c>
      <c r="Q118" s="186">
        <f ca="1">((BaU!Q$76*(BaU!Q$6*1000000)/'BaU Stock'!Q$2))*(1-0.02*$E118)</f>
        <v>7584.6188823843568</v>
      </c>
      <c r="R118" s="186">
        <f ca="1">((BaU!R$76*(BaU!R$6*1000000)/'BaU Stock'!R$2))*(1-0.02*$E118)</f>
        <v>7505.80683892872</v>
      </c>
      <c r="S118" s="186">
        <f ca="1">((BaU!S$76*(BaU!S$6*1000000)/'BaU Stock'!S$2))*(1-0.02*$E118)</f>
        <v>7441.4992216700894</v>
      </c>
      <c r="T118" s="186">
        <f ca="1">((BaU!T$76*(BaU!T$6*1000000)/'BaU Stock'!T$2))*(1-0.02*$E118)</f>
        <v>7391.4558880030754</v>
      </c>
      <c r="U118" s="186">
        <f ca="1">((BaU!U$76*(BaU!U$6*1000000)/'BaU Stock'!U$2))*(1-0.02*$E118)</f>
        <v>7350.5106343645948</v>
      </c>
      <c r="V118" s="186">
        <f ca="1">((BaU!V$76*(BaU!V$6*1000000)/'BaU Stock'!V$2))*(1-0.02*$E118)</f>
        <v>7289.9568876927306</v>
      </c>
      <c r="W118" s="186">
        <f ca="1">((BaU!W$76*(BaU!W$6*1000000)/'BaU Stock'!W$2))*(1-0.02*$E118)</f>
        <v>7225.8992062970237</v>
      </c>
      <c r="X118" s="186">
        <f ca="1">((BaU!X$76*(BaU!X$6*1000000)/'BaU Stock'!X$2))*(1-0.02*$E118)</f>
        <v>7154.114937199045</v>
      </c>
      <c r="Y118" s="186">
        <f ca="1">((BaU!Y$76*(BaU!Y$6*1000000)/'BaU Stock'!Y$2))*(1-0.02*$E118)</f>
        <v>7071.064916295446</v>
      </c>
      <c r="Z118" s="186">
        <f ca="1">((BaU!Z$76*(BaU!Z$6*1000000)/'BaU Stock'!Z$2))*(1-0.02*$E118)</f>
        <v>6980.102633840992</v>
      </c>
      <c r="AA118" s="186">
        <f ca="1">((BaU!AA$76*(BaU!AA$6*1000000)/'BaU Stock'!AA$2))*(1-0.02*$E118)</f>
        <v>6885.1684806722651</v>
      </c>
      <c r="AB118" s="186">
        <f ca="1">((BaU!AB$76*(BaU!AB$6*1000000)/'BaU Stock'!AB$2))*(1-0.02*$E118)</f>
        <v>6787.7267753935603</v>
      </c>
      <c r="AC118" s="186">
        <f ca="1">((BaU!AC$76*(BaU!AC$6*1000000)/'BaU Stock'!AC$2))*(1-0.02*$E118)</f>
        <v>6688.8396194322877</v>
      </c>
      <c r="AD118" s="186">
        <f ca="1">((BaU!AD$76*(BaU!AD$6*1000000)/'BaU Stock'!AD$2))*(1-0.02*$E118)</f>
        <v>6589.2649735980085</v>
      </c>
      <c r="AE118" s="186">
        <f ca="1">((BaU!AE$76*(BaU!AE$6*1000000)/'BaU Stock'!AE$2))*(1-0.02*$E118)</f>
        <v>6489.5428632989397</v>
      </c>
      <c r="AF118" s="186">
        <f ca="1">((BaU!AF$76*(BaU!AF$6*1000000)/'BaU Stock'!AF$2))*(1-0.02*$E118)</f>
        <v>6398.6560946700665</v>
      </c>
      <c r="AG118" s="186">
        <f ca="1">((BaU!AG$76*(BaU!AG$6*1000000)/'BaU Stock'!AG$2))*(1-0.02*$E118)</f>
        <v>6307.8676876737572</v>
      </c>
      <c r="AH118" s="186">
        <f ca="1">((BaU!AH$76*(BaU!AH$6*1000000)/'BaU Stock'!AH$2))*(1-0.02*$E118)</f>
        <v>6217.3823530519112</v>
      </c>
      <c r="AI118" s="186">
        <f ca="1">((BaU!AI$76*(BaU!AI$6*1000000)/'BaU Stock'!AI$2))*(1-0.02*$E118)</f>
        <v>6127.3483982378875</v>
      </c>
      <c r="AJ118" s="186">
        <f ca="1">((BaU!AJ$76*(BaU!AJ$6*1000000)/'BaU Stock'!AJ$2))*(1-0.02*$E118)</f>
        <v>6037.8739417973611</v>
      </c>
      <c r="AK118" s="186">
        <f ca="1">((BaU!AK$76*(BaU!AK$6*1000000)/'BaU Stock'!AK$2))*(1-0.02*$E118)</f>
        <v>5948.1983405880155</v>
      </c>
      <c r="AL118" s="186">
        <f ca="1">((BaU!AL$76*(BaU!AL$6*1000000)/'BaU Stock'!AL$2))*(1-0.02*$E118)</f>
        <v>5859.2609856596246</v>
      </c>
      <c r="AM118" s="186">
        <f ca="1">((BaU!AM$76*(BaU!AM$6*1000000)/'BaU Stock'!AM$2))*(1-0.02*$E118)</f>
        <v>5771.1048090271161</v>
      </c>
      <c r="AN118" s="186">
        <f ca="1">((BaU!AN$76*(BaU!AN$6*1000000)/'BaU Stock'!AN$2))*(1-0.02*$E118)</f>
        <v>5683.7622085374542</v>
      </c>
      <c r="AO118" s="186">
        <f ca="1">((BaU!AO$76*(BaU!AO$6*1000000)/'BaU Stock'!AO$2))*(1-0.02*$E118)</f>
        <v>5597.2579422972158</v>
      </c>
    </row>
    <row r="119" spans="1:41" x14ac:dyDescent="0.25">
      <c r="A119" s="183" t="s">
        <v>41</v>
      </c>
      <c r="B119" s="183" t="s">
        <v>149</v>
      </c>
      <c r="C119" s="183" t="s">
        <v>6</v>
      </c>
      <c r="D119" s="183" t="str">
        <f t="shared" si="6"/>
        <v>1300-1900</v>
      </c>
      <c r="E119" s="145">
        <v>32</v>
      </c>
      <c r="F119" s="186" t="e">
        <v>#VALUE!</v>
      </c>
      <c r="G119" s="186" t="e">
        <v>#VALUE!</v>
      </c>
      <c r="H119" s="186" t="e">
        <v>#VALUE!</v>
      </c>
      <c r="I119" s="186">
        <f ca="1">((BaU!I$76*(BaU!I$6*1000000)/'BaU Stock'!I$2))*(1-0.02*$E119)</f>
        <v>7025.1815032127979</v>
      </c>
      <c r="J119" s="186">
        <f ca="1">((BaU!J$76*(BaU!J$6*1000000)/'BaU Stock'!J$2))*(1-0.02*$E119)</f>
        <v>7246.9722401725339</v>
      </c>
      <c r="K119" s="186">
        <f ca="1">((BaU!K$76*(BaU!K$6*1000000)/'BaU Stock'!K$2))*(1-0.02*$E119)</f>
        <v>7371.6220300308369</v>
      </c>
      <c r="L119" s="186">
        <f ca="1">((BaU!L$76*(BaU!L$6*1000000)/'BaU Stock'!L$2))*(1-0.02*$E119)</f>
        <v>7429.2761127641297</v>
      </c>
      <c r="M119" s="186">
        <f ca="1">((BaU!M$76*(BaU!M$6*1000000)/'BaU Stock'!M$2))*(1-0.02*$E119)</f>
        <v>7444.0104450655908</v>
      </c>
      <c r="N119" s="186">
        <f ca="1">((BaU!N$76*(BaU!N$6*1000000)/'BaU Stock'!N$2))*(1-0.02*$E119)</f>
        <v>7413.7807366120733</v>
      </c>
      <c r="O119" s="186">
        <f ca="1">((BaU!O$76*(BaU!O$6*1000000)/'BaU Stock'!O$2))*(1-0.02*$E119)</f>
        <v>7349.1258232242844</v>
      </c>
      <c r="P119" s="186">
        <f ca="1">((BaU!P$76*(BaU!P$6*1000000)/'BaU Stock'!P$2))*(1-0.02*$E119)</f>
        <v>7266.9299716548412</v>
      </c>
      <c r="Q119" s="186">
        <f ca="1">((BaU!Q$76*(BaU!Q$6*1000000)/'BaU Stock'!Q$2))*(1-0.02*$E119)</f>
        <v>7185.4284148904435</v>
      </c>
      <c r="R119" s="186">
        <f ca="1">((BaU!R$76*(BaU!R$6*1000000)/'BaU Stock'!R$2))*(1-0.02*$E119)</f>
        <v>7110.764373721945</v>
      </c>
      <c r="S119" s="186">
        <f ca="1">((BaU!S$76*(BaU!S$6*1000000)/'BaU Stock'!S$2))*(1-0.02*$E119)</f>
        <v>7049.8413678979787</v>
      </c>
      <c r="T119" s="186">
        <f ca="1">((BaU!T$76*(BaU!T$6*1000000)/'BaU Stock'!T$2))*(1-0.02*$E119)</f>
        <v>7002.4318938976503</v>
      </c>
      <c r="U119" s="186">
        <f ca="1">((BaU!U$76*(BaU!U$6*1000000)/'BaU Stock'!U$2))*(1-0.02*$E119)</f>
        <v>6963.6416536085635</v>
      </c>
      <c r="V119" s="186">
        <f ca="1">((BaU!V$76*(BaU!V$6*1000000)/'BaU Stock'!V$2))*(1-0.02*$E119)</f>
        <v>6906.2749462352185</v>
      </c>
      <c r="W119" s="186">
        <f ca="1">((BaU!W$76*(BaU!W$6*1000000)/'BaU Stock'!W$2))*(1-0.02*$E119)</f>
        <v>6845.5887217550744</v>
      </c>
      <c r="X119" s="186">
        <f ca="1">((BaU!X$76*(BaU!X$6*1000000)/'BaU Stock'!X$2))*(1-0.02*$E119)</f>
        <v>6777.5825720833063</v>
      </c>
      <c r="Y119" s="186">
        <f ca="1">((BaU!Y$76*(BaU!Y$6*1000000)/'BaU Stock'!Y$2))*(1-0.02*$E119)</f>
        <v>6698.9036049114748</v>
      </c>
      <c r="Z119" s="186">
        <f ca="1">((BaU!Z$76*(BaU!Z$6*1000000)/'BaU Stock'!Z$2))*(1-0.02*$E119)</f>
        <v>6612.728811007255</v>
      </c>
      <c r="AA119" s="186">
        <f ca="1">((BaU!AA$76*(BaU!AA$6*1000000)/'BaU Stock'!AA$2))*(1-0.02*$E119)</f>
        <v>6522.7911922158291</v>
      </c>
      <c r="AB119" s="186">
        <f ca="1">((BaU!AB$76*(BaU!AB$6*1000000)/'BaU Stock'!AB$2))*(1-0.02*$E119)</f>
        <v>6430.4779977412672</v>
      </c>
      <c r="AC119" s="186">
        <f ca="1">((BaU!AC$76*(BaU!AC$6*1000000)/'BaU Stock'!AC$2))*(1-0.02*$E119)</f>
        <v>6336.7954289358513</v>
      </c>
      <c r="AD119" s="186">
        <f ca="1">((BaU!AD$76*(BaU!AD$6*1000000)/'BaU Stock'!AD$2))*(1-0.02*$E119)</f>
        <v>6242.4615539349552</v>
      </c>
      <c r="AE119" s="186">
        <f ca="1">((BaU!AE$76*(BaU!AE$6*1000000)/'BaU Stock'!AE$2))*(1-0.02*$E119)</f>
        <v>6147.9879757568906</v>
      </c>
      <c r="AF119" s="186">
        <f ca="1">((BaU!AF$76*(BaU!AF$6*1000000)/'BaU Stock'!AF$2))*(1-0.02*$E119)</f>
        <v>6061.8847212663777</v>
      </c>
      <c r="AG119" s="186">
        <f ca="1">((BaU!AG$76*(BaU!AG$6*1000000)/'BaU Stock'!AG$2))*(1-0.02*$E119)</f>
        <v>5975.8746514804016</v>
      </c>
      <c r="AH119" s="186">
        <f ca="1">((BaU!AH$76*(BaU!AH$6*1000000)/'BaU Stock'!AH$2))*(1-0.02*$E119)</f>
        <v>5890.151702891284</v>
      </c>
      <c r="AI119" s="186">
        <f ca="1">((BaU!AI$76*(BaU!AI$6*1000000)/'BaU Stock'!AI$2))*(1-0.02*$E119)</f>
        <v>5804.8563772779989</v>
      </c>
      <c r="AJ119" s="186">
        <f ca="1">((BaU!AJ$76*(BaU!AJ$6*1000000)/'BaU Stock'!AJ$2))*(1-0.02*$E119)</f>
        <v>5720.0911027553939</v>
      </c>
      <c r="AK119" s="186">
        <f ca="1">((BaU!AK$76*(BaU!AK$6*1000000)/'BaU Stock'!AK$2))*(1-0.02*$E119)</f>
        <v>5635.1352700307507</v>
      </c>
      <c r="AL119" s="186">
        <f ca="1">((BaU!AL$76*(BaU!AL$6*1000000)/'BaU Stock'!AL$2))*(1-0.02*$E119)</f>
        <v>5550.8788285196442</v>
      </c>
      <c r="AM119" s="186">
        <f ca="1">((BaU!AM$76*(BaU!AM$6*1000000)/'BaU Stock'!AM$2))*(1-0.02*$E119)</f>
        <v>5467.3624506572678</v>
      </c>
      <c r="AN119" s="186">
        <f ca="1">((BaU!AN$76*(BaU!AN$6*1000000)/'BaU Stock'!AN$2))*(1-0.02*$E119)</f>
        <v>5384.6168291407457</v>
      </c>
      <c r="AO119" s="186">
        <f ca="1">((BaU!AO$76*(BaU!AO$6*1000000)/'BaU Stock'!AO$2))*(1-0.02*$E119)</f>
        <v>5302.6654190184145</v>
      </c>
    </row>
    <row r="120" spans="1:41" x14ac:dyDescent="0.25">
      <c r="A120" s="183" t="s">
        <v>41</v>
      </c>
      <c r="B120" s="183" t="s">
        <v>149</v>
      </c>
      <c r="C120" s="183" t="s">
        <v>6</v>
      </c>
      <c r="D120" s="183" t="str">
        <f t="shared" si="6"/>
        <v>1300-1900</v>
      </c>
      <c r="E120" s="145">
        <v>33</v>
      </c>
      <c r="F120" s="186" t="e">
        <v>#VALUE!</v>
      </c>
      <c r="G120" s="186" t="e">
        <v>#VALUE!</v>
      </c>
      <c r="H120" s="186" t="e">
        <v>#VALUE!</v>
      </c>
      <c r="I120" s="186">
        <f ca="1">((BaU!I$76*(BaU!I$6*1000000)/'BaU Stock'!I$2))*(1-0.02*$E120)</f>
        <v>6634.8936419231977</v>
      </c>
      <c r="J120" s="186">
        <f ca="1">((BaU!J$76*(BaU!J$6*1000000)/'BaU Stock'!J$2))*(1-0.02*$E120)</f>
        <v>6844.3626712740588</v>
      </c>
      <c r="K120" s="186">
        <f ca="1">((BaU!K$76*(BaU!K$6*1000000)/'BaU Stock'!K$2))*(1-0.02*$E120)</f>
        <v>6962.0874728069011</v>
      </c>
      <c r="L120" s="186">
        <f ca="1">((BaU!L$76*(BaU!L$6*1000000)/'BaU Stock'!L$2))*(1-0.02*$E120)</f>
        <v>7016.5385509439002</v>
      </c>
      <c r="M120" s="186">
        <f ca="1">((BaU!M$76*(BaU!M$6*1000000)/'BaU Stock'!M$2))*(1-0.02*$E120)</f>
        <v>7030.4543092286131</v>
      </c>
      <c r="N120" s="186">
        <f ca="1">((BaU!N$76*(BaU!N$6*1000000)/'BaU Stock'!N$2))*(1-0.02*$E120)</f>
        <v>7001.9040290225139</v>
      </c>
      <c r="O120" s="186">
        <f ca="1">((BaU!O$76*(BaU!O$6*1000000)/'BaU Stock'!O$2))*(1-0.02*$E120)</f>
        <v>6940.8410552673795</v>
      </c>
      <c r="P120" s="186">
        <f ca="1">((BaU!P$76*(BaU!P$6*1000000)/'BaU Stock'!P$2))*(1-0.02*$E120)</f>
        <v>6863.211639896238</v>
      </c>
      <c r="Q120" s="186">
        <f ca="1">((BaU!Q$76*(BaU!Q$6*1000000)/'BaU Stock'!Q$2))*(1-0.02*$E120)</f>
        <v>6786.2379473965293</v>
      </c>
      <c r="R120" s="186">
        <f ca="1">((BaU!R$76*(BaU!R$6*1000000)/'BaU Stock'!R$2))*(1-0.02*$E120)</f>
        <v>6715.7219085151701</v>
      </c>
      <c r="S120" s="186">
        <f ca="1">((BaU!S$76*(BaU!S$6*1000000)/'BaU Stock'!S$2))*(1-0.02*$E120)</f>
        <v>6658.1835141258689</v>
      </c>
      <c r="T120" s="186">
        <f ca="1">((BaU!T$76*(BaU!T$6*1000000)/'BaU Stock'!T$2))*(1-0.02*$E120)</f>
        <v>6613.4078997922243</v>
      </c>
      <c r="U120" s="186">
        <f ca="1">((BaU!U$76*(BaU!U$6*1000000)/'BaU Stock'!U$2))*(1-0.02*$E120)</f>
        <v>6576.7726728525313</v>
      </c>
      <c r="V120" s="186">
        <f ca="1">((BaU!V$76*(BaU!V$6*1000000)/'BaU Stock'!V$2))*(1-0.02*$E120)</f>
        <v>6522.5930047777056</v>
      </c>
      <c r="W120" s="186">
        <f ca="1">((BaU!W$76*(BaU!W$6*1000000)/'BaU Stock'!W$2))*(1-0.02*$E120)</f>
        <v>6465.278237213126</v>
      </c>
      <c r="X120" s="186">
        <f ca="1">((BaU!X$76*(BaU!X$6*1000000)/'BaU Stock'!X$2))*(1-0.02*$E120)</f>
        <v>6401.0502069675667</v>
      </c>
      <c r="Y120" s="186">
        <f ca="1">((BaU!Y$76*(BaU!Y$6*1000000)/'BaU Stock'!Y$2))*(1-0.02*$E120)</f>
        <v>6326.7422935275035</v>
      </c>
      <c r="Z120" s="186">
        <f ca="1">((BaU!Z$76*(BaU!Z$6*1000000)/'BaU Stock'!Z$2))*(1-0.02*$E120)</f>
        <v>6245.354988173518</v>
      </c>
      <c r="AA120" s="186">
        <f ca="1">((BaU!AA$76*(BaU!AA$6*1000000)/'BaU Stock'!AA$2))*(1-0.02*$E120)</f>
        <v>6160.4139037593941</v>
      </c>
      <c r="AB120" s="186">
        <f ca="1">((BaU!AB$76*(BaU!AB$6*1000000)/'BaU Stock'!AB$2))*(1-0.02*$E120)</f>
        <v>6073.2292200889742</v>
      </c>
      <c r="AC120" s="186">
        <f ca="1">((BaU!AC$76*(BaU!AC$6*1000000)/'BaU Stock'!AC$2))*(1-0.02*$E120)</f>
        <v>5984.7512384394149</v>
      </c>
      <c r="AD120" s="186">
        <f ca="1">((BaU!AD$76*(BaU!AD$6*1000000)/'BaU Stock'!AD$2))*(1-0.02*$E120)</f>
        <v>5895.6581342719019</v>
      </c>
      <c r="AE120" s="186">
        <f ca="1">((BaU!AE$76*(BaU!AE$6*1000000)/'BaU Stock'!AE$2))*(1-0.02*$E120)</f>
        <v>5806.4330882148406</v>
      </c>
      <c r="AF120" s="186">
        <f ca="1">((BaU!AF$76*(BaU!AF$6*1000000)/'BaU Stock'!AF$2))*(1-0.02*$E120)</f>
        <v>5725.1133478626898</v>
      </c>
      <c r="AG120" s="186">
        <f ca="1">((BaU!AG$76*(BaU!AG$6*1000000)/'BaU Stock'!AG$2))*(1-0.02*$E120)</f>
        <v>5643.8816152870459</v>
      </c>
      <c r="AH120" s="186">
        <f ca="1">((BaU!AH$76*(BaU!AH$6*1000000)/'BaU Stock'!AH$2))*(1-0.02*$E120)</f>
        <v>5562.9210527306568</v>
      </c>
      <c r="AI120" s="186">
        <f ca="1">((BaU!AI$76*(BaU!AI$6*1000000)/'BaU Stock'!AI$2))*(1-0.02*$E120)</f>
        <v>5482.3643563181095</v>
      </c>
      <c r="AJ120" s="186">
        <f ca="1">((BaU!AJ$76*(BaU!AJ$6*1000000)/'BaU Stock'!AJ$2))*(1-0.02*$E120)</f>
        <v>5402.3082637134276</v>
      </c>
      <c r="AK120" s="186">
        <f ca="1">((BaU!AK$76*(BaU!AK$6*1000000)/'BaU Stock'!AK$2))*(1-0.02*$E120)</f>
        <v>5322.0721994734868</v>
      </c>
      <c r="AL120" s="186">
        <f ca="1">((BaU!AL$76*(BaU!AL$6*1000000)/'BaU Stock'!AL$2))*(1-0.02*$E120)</f>
        <v>5242.496671379663</v>
      </c>
      <c r="AM120" s="186">
        <f ca="1">((BaU!AM$76*(BaU!AM$6*1000000)/'BaU Stock'!AM$2))*(1-0.02*$E120)</f>
        <v>5163.6200922874195</v>
      </c>
      <c r="AN120" s="186">
        <f ca="1">((BaU!AN$76*(BaU!AN$6*1000000)/'BaU Stock'!AN$2))*(1-0.02*$E120)</f>
        <v>5085.4714497440373</v>
      </c>
      <c r="AO120" s="186">
        <f ca="1">((BaU!AO$76*(BaU!AO$6*1000000)/'BaU Stock'!AO$2))*(1-0.02*$E120)</f>
        <v>5008.0728957396141</v>
      </c>
    </row>
    <row r="121" spans="1:41" x14ac:dyDescent="0.25">
      <c r="A121" s="183" t="s">
        <v>41</v>
      </c>
      <c r="B121" s="183" t="s">
        <v>149</v>
      </c>
      <c r="C121" s="183" t="s">
        <v>6</v>
      </c>
      <c r="D121" s="183" t="str">
        <f t="shared" si="6"/>
        <v>1300-1900</v>
      </c>
      <c r="E121" s="145">
        <v>34</v>
      </c>
      <c r="F121" s="186" t="e">
        <v>#VALUE!</v>
      </c>
      <c r="G121" s="186" t="e">
        <v>#VALUE!</v>
      </c>
      <c r="H121" s="186" t="e">
        <v>#VALUE!</v>
      </c>
      <c r="I121" s="186">
        <f ca="1">((BaU!I$76*(BaU!I$6*1000000)/'BaU Stock'!I$2))*(1-0.02*$E121)</f>
        <v>6244.6057806335975</v>
      </c>
      <c r="J121" s="186">
        <f ca="1">((BaU!J$76*(BaU!J$6*1000000)/'BaU Stock'!J$2))*(1-0.02*$E121)</f>
        <v>6441.7531023755846</v>
      </c>
      <c r="K121" s="186">
        <f ca="1">((BaU!K$76*(BaU!K$6*1000000)/'BaU Stock'!K$2))*(1-0.02*$E121)</f>
        <v>6552.5529155829654</v>
      </c>
      <c r="L121" s="186">
        <f ca="1">((BaU!L$76*(BaU!L$6*1000000)/'BaU Stock'!L$2))*(1-0.02*$E121)</f>
        <v>6603.8009891236707</v>
      </c>
      <c r="M121" s="186">
        <f ca="1">((BaU!M$76*(BaU!M$6*1000000)/'BaU Stock'!M$2))*(1-0.02*$E121)</f>
        <v>6616.8981733916353</v>
      </c>
      <c r="N121" s="186">
        <f ca="1">((BaU!N$76*(BaU!N$6*1000000)/'BaU Stock'!N$2))*(1-0.02*$E121)</f>
        <v>6590.0273214329536</v>
      </c>
      <c r="O121" s="186">
        <f ca="1">((BaU!O$76*(BaU!O$6*1000000)/'BaU Stock'!O$2))*(1-0.02*$E121)</f>
        <v>6532.5562873104736</v>
      </c>
      <c r="P121" s="186">
        <f ca="1">((BaU!P$76*(BaU!P$6*1000000)/'BaU Stock'!P$2))*(1-0.02*$E121)</f>
        <v>6459.4933081376357</v>
      </c>
      <c r="Q121" s="186">
        <f ca="1">((BaU!Q$76*(BaU!Q$6*1000000)/'BaU Stock'!Q$2))*(1-0.02*$E121)</f>
        <v>6387.0474799026151</v>
      </c>
      <c r="R121" s="186">
        <f ca="1">((BaU!R$76*(BaU!R$6*1000000)/'BaU Stock'!R$2))*(1-0.02*$E121)</f>
        <v>6320.6794433083942</v>
      </c>
      <c r="S121" s="186">
        <f ca="1">((BaU!S$76*(BaU!S$6*1000000)/'BaU Stock'!S$2))*(1-0.02*$E121)</f>
        <v>6266.5256603537582</v>
      </c>
      <c r="T121" s="186">
        <f ca="1">((BaU!T$76*(BaU!T$6*1000000)/'BaU Stock'!T$2))*(1-0.02*$E121)</f>
        <v>6224.3839056867992</v>
      </c>
      <c r="U121" s="186">
        <f ca="1">((BaU!U$76*(BaU!U$6*1000000)/'BaU Stock'!U$2))*(1-0.02*$E121)</f>
        <v>6189.9036920965</v>
      </c>
      <c r="V121" s="186">
        <f ca="1">((BaU!V$76*(BaU!V$6*1000000)/'BaU Stock'!V$2))*(1-0.02*$E121)</f>
        <v>6138.9110633201935</v>
      </c>
      <c r="W121" s="186">
        <f ca="1">((BaU!W$76*(BaU!W$6*1000000)/'BaU Stock'!W$2))*(1-0.02*$E121)</f>
        <v>6084.9677526711766</v>
      </c>
      <c r="X121" s="186">
        <f ca="1">((BaU!X$76*(BaU!X$6*1000000)/'BaU Stock'!X$2))*(1-0.02*$E121)</f>
        <v>6024.5178418518271</v>
      </c>
      <c r="Y121" s="186">
        <f ca="1">((BaU!Y$76*(BaU!Y$6*1000000)/'BaU Stock'!Y$2))*(1-0.02*$E121)</f>
        <v>5954.5809821435323</v>
      </c>
      <c r="Z121" s="186">
        <f ca="1">((BaU!Z$76*(BaU!Z$6*1000000)/'BaU Stock'!Z$2))*(1-0.02*$E121)</f>
        <v>5877.9811653397819</v>
      </c>
      <c r="AA121" s="186">
        <f ca="1">((BaU!AA$76*(BaU!AA$6*1000000)/'BaU Stock'!AA$2))*(1-0.02*$E121)</f>
        <v>5798.036615302959</v>
      </c>
      <c r="AB121" s="186">
        <f ca="1">((BaU!AB$76*(BaU!AB$6*1000000)/'BaU Stock'!AB$2))*(1-0.02*$E121)</f>
        <v>5715.9804424366812</v>
      </c>
      <c r="AC121" s="186">
        <f ca="1">((BaU!AC$76*(BaU!AC$6*1000000)/'BaU Stock'!AC$2))*(1-0.02*$E121)</f>
        <v>5632.7070479429785</v>
      </c>
      <c r="AD121" s="186">
        <f ca="1">((BaU!AD$76*(BaU!AD$6*1000000)/'BaU Stock'!AD$2))*(1-0.02*$E121)</f>
        <v>5548.8547146088486</v>
      </c>
      <c r="AE121" s="186">
        <f ca="1">((BaU!AE$76*(BaU!AE$6*1000000)/'BaU Stock'!AE$2))*(1-0.02*$E121)</f>
        <v>5464.8782006727906</v>
      </c>
      <c r="AF121" s="186">
        <f ca="1">((BaU!AF$76*(BaU!AF$6*1000000)/'BaU Stock'!AF$2))*(1-0.02*$E121)</f>
        <v>5388.3419744590019</v>
      </c>
      <c r="AG121" s="186">
        <f ca="1">((BaU!AG$76*(BaU!AG$6*1000000)/'BaU Stock'!AG$2))*(1-0.02*$E121)</f>
        <v>5311.8885790936893</v>
      </c>
      <c r="AH121" s="186">
        <f ca="1">((BaU!AH$76*(BaU!AH$6*1000000)/'BaU Stock'!AH$2))*(1-0.02*$E121)</f>
        <v>5235.6904025700296</v>
      </c>
      <c r="AI121" s="186">
        <f ca="1">((BaU!AI$76*(BaU!AI$6*1000000)/'BaU Stock'!AI$2))*(1-0.02*$E121)</f>
        <v>5159.8723353582209</v>
      </c>
      <c r="AJ121" s="186">
        <f ca="1">((BaU!AJ$76*(BaU!AJ$6*1000000)/'BaU Stock'!AJ$2))*(1-0.02*$E121)</f>
        <v>5084.5254246714612</v>
      </c>
      <c r="AK121" s="186">
        <f ca="1">((BaU!AK$76*(BaU!AK$6*1000000)/'BaU Stock'!AK$2))*(1-0.02*$E121)</f>
        <v>5009.0091289162228</v>
      </c>
      <c r="AL121" s="186">
        <f ca="1">((BaU!AL$76*(BaU!AL$6*1000000)/'BaU Stock'!AL$2))*(1-0.02*$E121)</f>
        <v>4934.1145142396826</v>
      </c>
      <c r="AM121" s="186">
        <f ca="1">((BaU!AM$76*(BaU!AM$6*1000000)/'BaU Stock'!AM$2))*(1-0.02*$E121)</f>
        <v>4859.8777339175713</v>
      </c>
      <c r="AN121" s="186">
        <f ca="1">((BaU!AN$76*(BaU!AN$6*1000000)/'BaU Stock'!AN$2))*(1-0.02*$E121)</f>
        <v>4786.3260703473288</v>
      </c>
      <c r="AO121" s="186">
        <f ca="1">((BaU!AO$76*(BaU!AO$6*1000000)/'BaU Stock'!AO$2))*(1-0.02*$E121)</f>
        <v>4713.4803724608128</v>
      </c>
    </row>
    <row r="122" spans="1:41" x14ac:dyDescent="0.25">
      <c r="A122" s="183" t="s">
        <v>41</v>
      </c>
      <c r="B122" s="183" t="s">
        <v>149</v>
      </c>
      <c r="C122" s="183" t="s">
        <v>6</v>
      </c>
      <c r="D122" s="183" t="str">
        <f t="shared" si="6"/>
        <v>1300-1900</v>
      </c>
      <c r="E122" s="145">
        <v>35</v>
      </c>
      <c r="F122" s="186" t="e">
        <v>#VALUE!</v>
      </c>
      <c r="G122" s="186" t="e">
        <v>#VALUE!</v>
      </c>
      <c r="H122" s="186" t="e">
        <v>#VALUE!</v>
      </c>
      <c r="I122" s="186">
        <f ca="1">((BaU!I$76*(BaU!I$6*1000000)/'BaU Stock'!I$2))*(1-0.02*$E122)</f>
        <v>5854.3179193439973</v>
      </c>
      <c r="J122" s="186">
        <f ca="1">((BaU!J$76*(BaU!J$6*1000000)/'BaU Stock'!J$2))*(1-0.02*$E122)</f>
        <v>6039.1435334771104</v>
      </c>
      <c r="K122" s="186">
        <f ca="1">((BaU!K$76*(BaU!K$6*1000000)/'BaU Stock'!K$2))*(1-0.02*$E122)</f>
        <v>6143.0183583590297</v>
      </c>
      <c r="L122" s="186">
        <f ca="1">((BaU!L$76*(BaU!L$6*1000000)/'BaU Stock'!L$2))*(1-0.02*$E122)</f>
        <v>6191.0634273034402</v>
      </c>
      <c r="M122" s="186">
        <f ca="1">((BaU!M$76*(BaU!M$6*1000000)/'BaU Stock'!M$2))*(1-0.02*$E122)</f>
        <v>6203.3420375546575</v>
      </c>
      <c r="N122" s="186">
        <f ca="1">((BaU!N$76*(BaU!N$6*1000000)/'BaU Stock'!N$2))*(1-0.02*$E122)</f>
        <v>6178.1506138433933</v>
      </c>
      <c r="O122" s="186">
        <f ca="1">((BaU!O$76*(BaU!O$6*1000000)/'BaU Stock'!O$2))*(1-0.02*$E122)</f>
        <v>6124.2715193535687</v>
      </c>
      <c r="P122" s="186">
        <f ca="1">((BaU!P$76*(BaU!P$6*1000000)/'BaU Stock'!P$2))*(1-0.02*$E122)</f>
        <v>6055.7749763790334</v>
      </c>
      <c r="Q122" s="186">
        <f ca="1">((BaU!Q$76*(BaU!Q$6*1000000)/'BaU Stock'!Q$2))*(1-0.02*$E122)</f>
        <v>5987.8570124087018</v>
      </c>
      <c r="R122" s="186">
        <f ca="1">((BaU!R$76*(BaU!R$6*1000000)/'BaU Stock'!R$2))*(1-0.02*$E122)</f>
        <v>5925.6369781016192</v>
      </c>
      <c r="S122" s="186">
        <f ca="1">((BaU!S$76*(BaU!S$6*1000000)/'BaU Stock'!S$2))*(1-0.02*$E122)</f>
        <v>5874.8678065816484</v>
      </c>
      <c r="T122" s="186">
        <f ca="1">((BaU!T$76*(BaU!T$6*1000000)/'BaU Stock'!T$2))*(1-0.02*$E122)</f>
        <v>5835.359911581374</v>
      </c>
      <c r="U122" s="186">
        <f ca="1">((BaU!U$76*(BaU!U$6*1000000)/'BaU Stock'!U$2))*(1-0.02*$E122)</f>
        <v>5803.0347113404687</v>
      </c>
      <c r="V122" s="186">
        <f ca="1">((BaU!V$76*(BaU!V$6*1000000)/'BaU Stock'!V$2))*(1-0.02*$E122)</f>
        <v>5755.2291218626806</v>
      </c>
      <c r="W122" s="186">
        <f ca="1">((BaU!W$76*(BaU!W$6*1000000)/'BaU Stock'!W$2))*(1-0.02*$E122)</f>
        <v>5704.6572681292282</v>
      </c>
      <c r="X122" s="186">
        <f ca="1">((BaU!X$76*(BaU!X$6*1000000)/'BaU Stock'!X$2))*(1-0.02*$E122)</f>
        <v>5647.9854767360875</v>
      </c>
      <c r="Y122" s="186">
        <f ca="1">((BaU!Y$76*(BaU!Y$6*1000000)/'BaU Stock'!Y$2))*(1-0.02*$E122)</f>
        <v>5582.4196707595611</v>
      </c>
      <c r="Z122" s="186">
        <f ca="1">((BaU!Z$76*(BaU!Z$6*1000000)/'BaU Stock'!Z$2))*(1-0.02*$E122)</f>
        <v>5510.6073425060449</v>
      </c>
      <c r="AA122" s="186">
        <f ca="1">((BaU!AA$76*(BaU!AA$6*1000000)/'BaU Stock'!AA$2))*(1-0.02*$E122)</f>
        <v>5435.6593268465231</v>
      </c>
      <c r="AB122" s="186">
        <f ca="1">((BaU!AB$76*(BaU!AB$6*1000000)/'BaU Stock'!AB$2))*(1-0.02*$E122)</f>
        <v>5358.7316647843882</v>
      </c>
      <c r="AC122" s="186">
        <f ca="1">((BaU!AC$76*(BaU!AC$6*1000000)/'BaU Stock'!AC$2))*(1-0.02*$E122)</f>
        <v>5280.6628574465421</v>
      </c>
      <c r="AD122" s="186">
        <f ca="1">((BaU!AD$76*(BaU!AD$6*1000000)/'BaU Stock'!AD$2))*(1-0.02*$E122)</f>
        <v>5202.0512949457952</v>
      </c>
      <c r="AE122" s="186">
        <f ca="1">((BaU!AE$76*(BaU!AE$6*1000000)/'BaU Stock'!AE$2))*(1-0.02*$E122)</f>
        <v>5123.3233131307406</v>
      </c>
      <c r="AF122" s="186">
        <f ca="1">((BaU!AF$76*(BaU!AF$6*1000000)/'BaU Stock'!AF$2))*(1-0.02*$E122)</f>
        <v>5051.570601055314</v>
      </c>
      <c r="AG122" s="186">
        <f ca="1">((BaU!AG$76*(BaU!AG$6*1000000)/'BaU Stock'!AG$2))*(1-0.02*$E122)</f>
        <v>4979.8955429003336</v>
      </c>
      <c r="AH122" s="186">
        <f ca="1">((BaU!AH$76*(BaU!AH$6*1000000)/'BaU Stock'!AH$2))*(1-0.02*$E122)</f>
        <v>4908.4597524094024</v>
      </c>
      <c r="AI122" s="186">
        <f ca="1">((BaU!AI$76*(BaU!AI$6*1000000)/'BaU Stock'!AI$2))*(1-0.02*$E122)</f>
        <v>4837.3803143983314</v>
      </c>
      <c r="AJ122" s="186">
        <f ca="1">((BaU!AJ$76*(BaU!AJ$6*1000000)/'BaU Stock'!AJ$2))*(1-0.02*$E122)</f>
        <v>4766.742585629494</v>
      </c>
      <c r="AK122" s="186">
        <f ca="1">((BaU!AK$76*(BaU!AK$6*1000000)/'BaU Stock'!AK$2))*(1-0.02*$E122)</f>
        <v>4695.946058358958</v>
      </c>
      <c r="AL122" s="186">
        <f ca="1">((BaU!AL$76*(BaU!AL$6*1000000)/'BaU Stock'!AL$2))*(1-0.02*$E122)</f>
        <v>4625.7323570997023</v>
      </c>
      <c r="AM122" s="186">
        <f ca="1">((BaU!AM$76*(BaU!AM$6*1000000)/'BaU Stock'!AM$2))*(1-0.02*$E122)</f>
        <v>4556.1353755477221</v>
      </c>
      <c r="AN122" s="186">
        <f ca="1">((BaU!AN$76*(BaU!AN$6*1000000)/'BaU Stock'!AN$2))*(1-0.02*$E122)</f>
        <v>4487.1806909506213</v>
      </c>
      <c r="AO122" s="186">
        <f ca="1">((BaU!AO$76*(BaU!AO$6*1000000)/'BaU Stock'!AO$2))*(1-0.02*$E122)</f>
        <v>4418.8878491820115</v>
      </c>
    </row>
    <row r="123" spans="1:41" x14ac:dyDescent="0.25">
      <c r="A123" s="183" t="s">
        <v>41</v>
      </c>
      <c r="B123" s="183" t="s">
        <v>149</v>
      </c>
      <c r="C123" s="183" t="s">
        <v>6</v>
      </c>
      <c r="D123" s="183" t="str">
        <f t="shared" si="6"/>
        <v>1300-1900</v>
      </c>
      <c r="E123" s="145">
        <v>36</v>
      </c>
      <c r="F123" s="186" t="e">
        <v>#VALUE!</v>
      </c>
      <c r="G123" s="186" t="e">
        <v>#VALUE!</v>
      </c>
      <c r="H123" s="186" t="e">
        <v>#VALUE!</v>
      </c>
      <c r="I123" s="186">
        <f ca="1">((BaU!I$76*(BaU!I$6*1000000)/'BaU Stock'!I$2))*(1-0.02*$E123)</f>
        <v>5464.030058054399</v>
      </c>
      <c r="J123" s="186">
        <f ca="1">((BaU!J$76*(BaU!J$6*1000000)/'BaU Stock'!J$2))*(1-0.02*$E123)</f>
        <v>5636.533964578638</v>
      </c>
      <c r="K123" s="186">
        <f ca="1">((BaU!K$76*(BaU!K$6*1000000)/'BaU Stock'!K$2))*(1-0.02*$E123)</f>
        <v>5733.4838011350967</v>
      </c>
      <c r="L123" s="186">
        <f ca="1">((BaU!L$76*(BaU!L$6*1000000)/'BaU Stock'!L$2))*(1-0.02*$E123)</f>
        <v>5778.3258654832125</v>
      </c>
      <c r="M123" s="186">
        <f ca="1">((BaU!M$76*(BaU!M$6*1000000)/'BaU Stock'!M$2))*(1-0.02*$E123)</f>
        <v>5789.7859017176825</v>
      </c>
      <c r="N123" s="186">
        <f ca="1">((BaU!N$76*(BaU!N$6*1000000)/'BaU Stock'!N$2))*(1-0.02*$E123)</f>
        <v>5766.2739062538358</v>
      </c>
      <c r="O123" s="186">
        <f ca="1">((BaU!O$76*(BaU!O$6*1000000)/'BaU Stock'!O$2))*(1-0.02*$E123)</f>
        <v>5715.9867513966665</v>
      </c>
      <c r="P123" s="186">
        <f ca="1">((BaU!P$76*(BaU!P$6*1000000)/'BaU Stock'!P$2))*(1-0.02*$E123)</f>
        <v>5652.056644620433</v>
      </c>
      <c r="Q123" s="186">
        <f ca="1">((BaU!Q$76*(BaU!Q$6*1000000)/'BaU Stock'!Q$2))*(1-0.02*$E123)</f>
        <v>5588.6665449147904</v>
      </c>
      <c r="R123" s="186">
        <f ca="1">((BaU!R$76*(BaU!R$6*1000000)/'BaU Stock'!R$2))*(1-0.02*$E123)</f>
        <v>5530.594512894847</v>
      </c>
      <c r="S123" s="186">
        <f ca="1">((BaU!S$76*(BaU!S$6*1000000)/'BaU Stock'!S$2))*(1-0.02*$E123)</f>
        <v>5483.2099528095396</v>
      </c>
      <c r="T123" s="186">
        <f ca="1">((BaU!T$76*(BaU!T$6*1000000)/'BaU Stock'!T$2))*(1-0.02*$E123)</f>
        <v>5446.3359174759507</v>
      </c>
      <c r="U123" s="186">
        <f ca="1">((BaU!U$76*(BaU!U$6*1000000)/'BaU Stock'!U$2))*(1-0.02*$E123)</f>
        <v>5416.1657305844392</v>
      </c>
      <c r="V123" s="186">
        <f ca="1">((BaU!V$76*(BaU!V$6*1000000)/'BaU Stock'!V$2))*(1-0.02*$E123)</f>
        <v>5371.5471804051704</v>
      </c>
      <c r="W123" s="186">
        <f ca="1">((BaU!W$76*(BaU!W$6*1000000)/'BaU Stock'!W$2))*(1-0.02*$E123)</f>
        <v>5324.3467835872807</v>
      </c>
      <c r="X123" s="186">
        <f ca="1">((BaU!X$76*(BaU!X$6*1000000)/'BaU Stock'!X$2))*(1-0.02*$E123)</f>
        <v>5271.4531116203498</v>
      </c>
      <c r="Y123" s="186">
        <f ca="1">((BaU!Y$76*(BaU!Y$6*1000000)/'BaU Stock'!Y$2))*(1-0.02*$E123)</f>
        <v>5210.2583593755917</v>
      </c>
      <c r="Z123" s="186">
        <f ca="1">((BaU!Z$76*(BaU!Z$6*1000000)/'BaU Stock'!Z$2))*(1-0.02*$E123)</f>
        <v>5143.2335196723106</v>
      </c>
      <c r="AA123" s="186">
        <f ca="1">((BaU!AA$76*(BaU!AA$6*1000000)/'BaU Stock'!AA$2))*(1-0.02*$E123)</f>
        <v>5073.2820383900898</v>
      </c>
      <c r="AB123" s="186">
        <f ca="1">((BaU!AB$76*(BaU!AB$6*1000000)/'BaU Stock'!AB$2))*(1-0.02*$E123)</f>
        <v>5001.4828871320969</v>
      </c>
      <c r="AC123" s="186">
        <f ca="1">((BaU!AC$76*(BaU!AC$6*1000000)/'BaU Stock'!AC$2))*(1-0.02*$E123)</f>
        <v>4928.6186669501076</v>
      </c>
      <c r="AD123" s="186">
        <f ca="1">((BaU!AD$76*(BaU!AD$6*1000000)/'BaU Stock'!AD$2))*(1-0.02*$E123)</f>
        <v>4855.2478752827437</v>
      </c>
      <c r="AE123" s="186">
        <f ca="1">((BaU!AE$76*(BaU!AE$6*1000000)/'BaU Stock'!AE$2))*(1-0.02*$E123)</f>
        <v>4781.7684255886934</v>
      </c>
      <c r="AF123" s="186">
        <f ca="1">((BaU!AF$76*(BaU!AF$6*1000000)/'BaU Stock'!AF$2))*(1-0.02*$E123)</f>
        <v>4714.7992276516279</v>
      </c>
      <c r="AG123" s="186">
        <f ca="1">((BaU!AG$76*(BaU!AG$6*1000000)/'BaU Stock'!AG$2))*(1-0.02*$E123)</f>
        <v>4647.9025067069797</v>
      </c>
      <c r="AH123" s="186">
        <f ca="1">((BaU!AH$76*(BaU!AH$6*1000000)/'BaU Stock'!AH$2))*(1-0.02*$E123)</f>
        <v>4581.2291022487771</v>
      </c>
      <c r="AI123" s="186">
        <f ca="1">((BaU!AI$76*(BaU!AI$6*1000000)/'BaU Stock'!AI$2))*(1-0.02*$E123)</f>
        <v>4514.8882934384437</v>
      </c>
      <c r="AJ123" s="186">
        <f ca="1">((BaU!AJ$76*(BaU!AJ$6*1000000)/'BaU Stock'!AJ$2))*(1-0.02*$E123)</f>
        <v>4448.9597465875295</v>
      </c>
      <c r="AK123" s="186">
        <f ca="1">((BaU!AK$76*(BaU!AK$6*1000000)/'BaU Stock'!AK$2))*(1-0.02*$E123)</f>
        <v>4382.8829878016959</v>
      </c>
      <c r="AL123" s="186">
        <f ca="1">((BaU!AL$76*(BaU!AL$6*1000000)/'BaU Stock'!AL$2))*(1-0.02*$E123)</f>
        <v>4317.3501999597238</v>
      </c>
      <c r="AM123" s="186">
        <f ca="1">((BaU!AM$76*(BaU!AM$6*1000000)/'BaU Stock'!AM$2))*(1-0.02*$E123)</f>
        <v>4252.3930171778757</v>
      </c>
      <c r="AN123" s="186">
        <f ca="1">((BaU!AN$76*(BaU!AN$6*1000000)/'BaU Stock'!AN$2))*(1-0.02*$E123)</f>
        <v>4188.0353115539137</v>
      </c>
      <c r="AO123" s="186">
        <f ca="1">((BaU!AO$76*(BaU!AO$6*1000000)/'BaU Stock'!AO$2))*(1-0.02*$E123)</f>
        <v>4124.295325903212</v>
      </c>
    </row>
    <row r="124" spans="1:41" x14ac:dyDescent="0.25">
      <c r="A124" s="183" t="s">
        <v>41</v>
      </c>
      <c r="B124" s="183" t="s">
        <v>149</v>
      </c>
      <c r="C124" s="183" t="s">
        <v>6</v>
      </c>
      <c r="D124" s="183" t="str">
        <f t="shared" si="6"/>
        <v>1300-1900</v>
      </c>
      <c r="E124" s="145">
        <v>37</v>
      </c>
      <c r="F124" s="186" t="e">
        <v>#VALUE!</v>
      </c>
      <c r="G124" s="186" t="e">
        <v>#VALUE!</v>
      </c>
      <c r="H124" s="186" t="e">
        <v>#VALUE!</v>
      </c>
      <c r="I124" s="186">
        <f ca="1">((BaU!I$76*(BaU!I$6*1000000)/'BaU Stock'!I$2))*(1-0.02*$E124)</f>
        <v>5073.7421967647988</v>
      </c>
      <c r="J124" s="186">
        <f ca="1">((BaU!J$76*(BaU!J$6*1000000)/'BaU Stock'!J$2))*(1-0.02*$E124)</f>
        <v>5233.9243956801638</v>
      </c>
      <c r="K124" s="186">
        <f ca="1">((BaU!K$76*(BaU!K$6*1000000)/'BaU Stock'!K$2))*(1-0.02*$E124)</f>
        <v>5323.9492439111609</v>
      </c>
      <c r="L124" s="186">
        <f ca="1">((BaU!L$76*(BaU!L$6*1000000)/'BaU Stock'!L$2))*(1-0.02*$E124)</f>
        <v>5365.588303662983</v>
      </c>
      <c r="M124" s="186">
        <f ca="1">((BaU!M$76*(BaU!M$6*1000000)/'BaU Stock'!M$2))*(1-0.02*$E124)</f>
        <v>5376.2297658807047</v>
      </c>
      <c r="N124" s="186">
        <f ca="1">((BaU!N$76*(BaU!N$6*1000000)/'BaU Stock'!N$2))*(1-0.02*$E124)</f>
        <v>5354.3971986642755</v>
      </c>
      <c r="O124" s="186">
        <f ca="1">((BaU!O$76*(BaU!O$6*1000000)/'BaU Stock'!O$2))*(1-0.02*$E124)</f>
        <v>5307.7019834397615</v>
      </c>
      <c r="P124" s="186">
        <f ca="1">((BaU!P$76*(BaU!P$6*1000000)/'BaU Stock'!P$2))*(1-0.02*$E124)</f>
        <v>5248.3383128618298</v>
      </c>
      <c r="Q124" s="186">
        <f ca="1">((BaU!Q$76*(BaU!Q$6*1000000)/'BaU Stock'!Q$2))*(1-0.02*$E124)</f>
        <v>5189.4760774208762</v>
      </c>
      <c r="R124" s="186">
        <f ca="1">((BaU!R$76*(BaU!R$6*1000000)/'BaU Stock'!R$2))*(1-0.02*$E124)</f>
        <v>5135.552047688072</v>
      </c>
      <c r="S124" s="186">
        <f ca="1">((BaU!S$76*(BaU!S$6*1000000)/'BaU Stock'!S$2))*(1-0.02*$E124)</f>
        <v>5091.5520990374298</v>
      </c>
      <c r="T124" s="186">
        <f ca="1">((BaU!T$76*(BaU!T$6*1000000)/'BaU Stock'!T$2))*(1-0.02*$E124)</f>
        <v>5057.3119233705256</v>
      </c>
      <c r="U124" s="186">
        <f ca="1">((BaU!U$76*(BaU!U$6*1000000)/'BaU Stock'!U$2))*(1-0.02*$E124)</f>
        <v>5029.296749828407</v>
      </c>
      <c r="V124" s="186">
        <f ca="1">((BaU!V$76*(BaU!V$6*1000000)/'BaU Stock'!V$2))*(1-0.02*$E124)</f>
        <v>4987.8652389476583</v>
      </c>
      <c r="W124" s="186">
        <f ca="1">((BaU!W$76*(BaU!W$6*1000000)/'BaU Stock'!W$2))*(1-0.02*$E124)</f>
        <v>4944.0362990453323</v>
      </c>
      <c r="X124" s="186">
        <f ca="1">((BaU!X$76*(BaU!X$6*1000000)/'BaU Stock'!X$2))*(1-0.02*$E124)</f>
        <v>4894.9207465046102</v>
      </c>
      <c r="Y124" s="186">
        <f ca="1">((BaU!Y$76*(BaU!Y$6*1000000)/'BaU Stock'!Y$2))*(1-0.02*$E124)</f>
        <v>4838.0970479916205</v>
      </c>
      <c r="Z124" s="186">
        <f ca="1">((BaU!Z$76*(BaU!Z$6*1000000)/'BaU Stock'!Z$2))*(1-0.02*$E124)</f>
        <v>4775.8596968385737</v>
      </c>
      <c r="AA124" s="186">
        <f ca="1">((BaU!AA$76*(BaU!AA$6*1000000)/'BaU Stock'!AA$2))*(1-0.02*$E124)</f>
        <v>4710.9047499336548</v>
      </c>
      <c r="AB124" s="186">
        <f ca="1">((BaU!AB$76*(BaU!AB$6*1000000)/'BaU Stock'!AB$2))*(1-0.02*$E124)</f>
        <v>4644.2341094798039</v>
      </c>
      <c r="AC124" s="186">
        <f ca="1">((BaU!AC$76*(BaU!AC$6*1000000)/'BaU Stock'!AC$2))*(1-0.02*$E124)</f>
        <v>4576.5744764536712</v>
      </c>
      <c r="AD124" s="186">
        <f ca="1">((BaU!AD$76*(BaU!AD$6*1000000)/'BaU Stock'!AD$2))*(1-0.02*$E124)</f>
        <v>4508.4444556196904</v>
      </c>
      <c r="AE124" s="186">
        <f ca="1">((BaU!AE$76*(BaU!AE$6*1000000)/'BaU Stock'!AE$2))*(1-0.02*$E124)</f>
        <v>4440.2135380466434</v>
      </c>
      <c r="AF124" s="186">
        <f ca="1">((BaU!AF$76*(BaU!AF$6*1000000)/'BaU Stock'!AF$2))*(1-0.02*$E124)</f>
        <v>4378.02785424794</v>
      </c>
      <c r="AG124" s="186">
        <f ca="1">((BaU!AG$76*(BaU!AG$6*1000000)/'BaU Stock'!AG$2))*(1-0.02*$E124)</f>
        <v>4315.909470513624</v>
      </c>
      <c r="AH124" s="186">
        <f ca="1">((BaU!AH$76*(BaU!AH$6*1000000)/'BaU Stock'!AH$2))*(1-0.02*$E124)</f>
        <v>4253.9984520881499</v>
      </c>
      <c r="AI124" s="186">
        <f ca="1">((BaU!AI$76*(BaU!AI$6*1000000)/'BaU Stock'!AI$2))*(1-0.02*$E124)</f>
        <v>4192.3962724785551</v>
      </c>
      <c r="AJ124" s="186">
        <f ca="1">((BaU!AJ$76*(BaU!AJ$6*1000000)/'BaU Stock'!AJ$2))*(1-0.02*$E124)</f>
        <v>4131.1769075455632</v>
      </c>
      <c r="AK124" s="186">
        <f ca="1">((BaU!AK$76*(BaU!AK$6*1000000)/'BaU Stock'!AK$2))*(1-0.02*$E124)</f>
        <v>4069.8199172444315</v>
      </c>
      <c r="AL124" s="186">
        <f ca="1">((BaU!AL$76*(BaU!AL$6*1000000)/'BaU Stock'!AL$2))*(1-0.02*$E124)</f>
        <v>4008.968042819743</v>
      </c>
      <c r="AM124" s="186">
        <f ca="1">((BaU!AM$76*(BaU!AM$6*1000000)/'BaU Stock'!AM$2))*(1-0.02*$E124)</f>
        <v>3948.6506588080269</v>
      </c>
      <c r="AN124" s="186">
        <f ca="1">((BaU!AN$76*(BaU!AN$6*1000000)/'BaU Stock'!AN$2))*(1-0.02*$E124)</f>
        <v>3888.8899321572057</v>
      </c>
      <c r="AO124" s="186">
        <f ca="1">((BaU!AO$76*(BaU!AO$6*1000000)/'BaU Stock'!AO$2))*(1-0.02*$E124)</f>
        <v>3829.7028026244111</v>
      </c>
    </row>
    <row r="125" spans="1:41" x14ac:dyDescent="0.25">
      <c r="A125" s="183" t="s">
        <v>41</v>
      </c>
      <c r="B125" s="183" t="s">
        <v>149</v>
      </c>
      <c r="C125" s="183" t="s">
        <v>6</v>
      </c>
      <c r="D125" s="183" t="str">
        <f t="shared" si="6"/>
        <v>1300-1900</v>
      </c>
      <c r="E125" s="145">
        <v>38</v>
      </c>
      <c r="F125" s="186" t="e">
        <v>#VALUE!</v>
      </c>
      <c r="G125" s="186" t="e">
        <v>#VALUE!</v>
      </c>
      <c r="H125" s="186" t="e">
        <v>#VALUE!</v>
      </c>
      <c r="I125" s="186">
        <f ca="1">((BaU!I$76*(BaU!I$6*1000000)/'BaU Stock'!I$2))*(1-0.02*$E125)</f>
        <v>4683.4543354751986</v>
      </c>
      <c r="J125" s="186">
        <f ca="1">((BaU!J$76*(BaU!J$6*1000000)/'BaU Stock'!J$2))*(1-0.02*$E125)</f>
        <v>4831.3148267816887</v>
      </c>
      <c r="K125" s="186">
        <f ca="1">((BaU!K$76*(BaU!K$6*1000000)/'BaU Stock'!K$2))*(1-0.02*$E125)</f>
        <v>4914.4146866872243</v>
      </c>
      <c r="L125" s="186">
        <f ca="1">((BaU!L$76*(BaU!L$6*1000000)/'BaU Stock'!L$2))*(1-0.02*$E125)</f>
        <v>4952.8507418427535</v>
      </c>
      <c r="M125" s="186">
        <f ca="1">((BaU!M$76*(BaU!M$6*1000000)/'BaU Stock'!M$2))*(1-0.02*$E125)</f>
        <v>4962.6736300437269</v>
      </c>
      <c r="N125" s="186">
        <f ca="1">((BaU!N$76*(BaU!N$6*1000000)/'BaU Stock'!N$2))*(1-0.02*$E125)</f>
        <v>4942.5204910747161</v>
      </c>
      <c r="O125" s="186">
        <f ca="1">((BaU!O$76*(BaU!O$6*1000000)/'BaU Stock'!O$2))*(1-0.02*$E125)</f>
        <v>4899.4172154828557</v>
      </c>
      <c r="P125" s="186">
        <f ca="1">((BaU!P$76*(BaU!P$6*1000000)/'BaU Stock'!P$2))*(1-0.02*$E125)</f>
        <v>4844.6199811032275</v>
      </c>
      <c r="Q125" s="186">
        <f ca="1">((BaU!Q$76*(BaU!Q$6*1000000)/'BaU Stock'!Q$2))*(1-0.02*$E125)</f>
        <v>4790.285609926962</v>
      </c>
      <c r="R125" s="186">
        <f ca="1">((BaU!R$76*(BaU!R$6*1000000)/'BaU Stock'!R$2))*(1-0.02*$E125)</f>
        <v>4740.5095824812961</v>
      </c>
      <c r="S125" s="186">
        <f ca="1">((BaU!S$76*(BaU!S$6*1000000)/'BaU Stock'!S$2))*(1-0.02*$E125)</f>
        <v>4699.8942452653191</v>
      </c>
      <c r="T125" s="186">
        <f ca="1">((BaU!T$76*(BaU!T$6*1000000)/'BaU Stock'!T$2))*(1-0.02*$E125)</f>
        <v>4668.2879292650996</v>
      </c>
      <c r="U125" s="186">
        <f ca="1">((BaU!U$76*(BaU!U$6*1000000)/'BaU Stock'!U$2))*(1-0.02*$E125)</f>
        <v>4642.4277690723757</v>
      </c>
      <c r="V125" s="186">
        <f ca="1">((BaU!V$76*(BaU!V$6*1000000)/'BaU Stock'!V$2))*(1-0.02*$E125)</f>
        <v>4604.1832974901454</v>
      </c>
      <c r="W125" s="186">
        <f ca="1">((BaU!W$76*(BaU!W$6*1000000)/'BaU Stock'!W$2))*(1-0.02*$E125)</f>
        <v>4563.7258145033829</v>
      </c>
      <c r="X125" s="186">
        <f ca="1">((BaU!X$76*(BaU!X$6*1000000)/'BaU Stock'!X$2))*(1-0.02*$E125)</f>
        <v>4518.3883813888706</v>
      </c>
      <c r="Y125" s="186">
        <f ca="1">((BaU!Y$76*(BaU!Y$6*1000000)/'BaU Stock'!Y$2))*(1-0.02*$E125)</f>
        <v>4465.9357366076501</v>
      </c>
      <c r="Z125" s="186">
        <f ca="1">((BaU!Z$76*(BaU!Z$6*1000000)/'BaU Stock'!Z$2))*(1-0.02*$E125)</f>
        <v>4408.4858740048367</v>
      </c>
      <c r="AA125" s="186">
        <f ca="1">((BaU!AA$76*(BaU!AA$6*1000000)/'BaU Stock'!AA$2))*(1-0.02*$E125)</f>
        <v>4348.5274614772197</v>
      </c>
      <c r="AB125" s="186">
        <f ca="1">((BaU!AB$76*(BaU!AB$6*1000000)/'BaU Stock'!AB$2))*(1-0.02*$E125)</f>
        <v>4286.9853318275118</v>
      </c>
      <c r="AC125" s="186">
        <f ca="1">((BaU!AC$76*(BaU!AC$6*1000000)/'BaU Stock'!AC$2))*(1-0.02*$E125)</f>
        <v>4224.5302859572339</v>
      </c>
      <c r="AD125" s="186">
        <f ca="1">((BaU!AD$76*(BaU!AD$6*1000000)/'BaU Stock'!AD$2))*(1-0.02*$E125)</f>
        <v>4161.6410359566362</v>
      </c>
      <c r="AE125" s="186">
        <f ca="1">((BaU!AE$76*(BaU!AE$6*1000000)/'BaU Stock'!AE$2))*(1-0.02*$E125)</f>
        <v>4098.6586505045934</v>
      </c>
      <c r="AF125" s="186">
        <f ca="1">((BaU!AF$76*(BaU!AF$6*1000000)/'BaU Stock'!AF$2))*(1-0.02*$E125)</f>
        <v>4041.2564808442521</v>
      </c>
      <c r="AG125" s="186">
        <f ca="1">((BaU!AG$76*(BaU!AG$6*1000000)/'BaU Stock'!AG$2))*(1-0.02*$E125)</f>
        <v>3983.9164343202679</v>
      </c>
      <c r="AH125" s="186">
        <f ca="1">((BaU!AH$76*(BaU!AH$6*1000000)/'BaU Stock'!AH$2))*(1-0.02*$E125)</f>
        <v>3926.7678019275227</v>
      </c>
      <c r="AI125" s="186">
        <f ca="1">((BaU!AI$76*(BaU!AI$6*1000000)/'BaU Stock'!AI$2))*(1-0.02*$E125)</f>
        <v>3869.9042515186657</v>
      </c>
      <c r="AJ125" s="186">
        <f ca="1">((BaU!AJ$76*(BaU!AJ$6*1000000)/'BaU Stock'!AJ$2))*(1-0.02*$E125)</f>
        <v>3813.3940685035964</v>
      </c>
      <c r="AK125" s="186">
        <f ca="1">((BaU!AK$76*(BaU!AK$6*1000000)/'BaU Stock'!AK$2))*(1-0.02*$E125)</f>
        <v>3756.7568466871676</v>
      </c>
      <c r="AL125" s="186">
        <f ca="1">((BaU!AL$76*(BaU!AL$6*1000000)/'BaU Stock'!AL$2))*(1-0.02*$E125)</f>
        <v>3700.5858856797627</v>
      </c>
      <c r="AM125" s="186">
        <f ca="1">((BaU!AM$76*(BaU!AM$6*1000000)/'BaU Stock'!AM$2))*(1-0.02*$E125)</f>
        <v>3644.9083004381787</v>
      </c>
      <c r="AN125" s="186">
        <f ca="1">((BaU!AN$76*(BaU!AN$6*1000000)/'BaU Stock'!AN$2))*(1-0.02*$E125)</f>
        <v>3589.7445527604973</v>
      </c>
      <c r="AO125" s="186">
        <f ca="1">((BaU!AO$76*(BaU!AO$6*1000000)/'BaU Stock'!AO$2))*(1-0.02*$E125)</f>
        <v>3535.1102793456098</v>
      </c>
    </row>
    <row r="126" spans="1:41" x14ac:dyDescent="0.25">
      <c r="A126" s="183" t="s">
        <v>41</v>
      </c>
      <c r="B126" s="183" t="s">
        <v>149</v>
      </c>
      <c r="C126" s="183" t="s">
        <v>6</v>
      </c>
      <c r="D126" s="183" t="str">
        <f t="shared" si="6"/>
        <v>1300-1900</v>
      </c>
      <c r="E126" s="145">
        <v>39</v>
      </c>
      <c r="F126" s="186" t="e">
        <v>#VALUE!</v>
      </c>
      <c r="G126" s="186" t="e">
        <v>#VALUE!</v>
      </c>
      <c r="H126" s="186" t="e">
        <v>#VALUE!</v>
      </c>
      <c r="I126" s="186">
        <f ca="1">((BaU!I$76*(BaU!I$6*1000000)/'BaU Stock'!I$2))*(1-0.02*$E126)</f>
        <v>4293.1664741855984</v>
      </c>
      <c r="J126" s="186">
        <f ca="1">((BaU!J$76*(BaU!J$6*1000000)/'BaU Stock'!J$2))*(1-0.02*$E126)</f>
        <v>4428.7052578832145</v>
      </c>
      <c r="K126" s="186">
        <f ca="1">((BaU!K$76*(BaU!K$6*1000000)/'BaU Stock'!K$2))*(1-0.02*$E126)</f>
        <v>4504.8801294632885</v>
      </c>
      <c r="L126" s="186">
        <f ca="1">((BaU!L$76*(BaU!L$6*1000000)/'BaU Stock'!L$2))*(1-0.02*$E126)</f>
        <v>4540.1131800225239</v>
      </c>
      <c r="M126" s="186">
        <f ca="1">((BaU!M$76*(BaU!M$6*1000000)/'BaU Stock'!M$2))*(1-0.02*$E126)</f>
        <v>4549.1174942067491</v>
      </c>
      <c r="N126" s="186">
        <f ca="1">((BaU!N$76*(BaU!N$6*1000000)/'BaU Stock'!N$2))*(1-0.02*$E126)</f>
        <v>4530.6437834851558</v>
      </c>
      <c r="O126" s="186">
        <f ca="1">((BaU!O$76*(BaU!O$6*1000000)/'BaU Stock'!O$2))*(1-0.02*$E126)</f>
        <v>4491.1324475259507</v>
      </c>
      <c r="P126" s="186">
        <f ca="1">((BaU!P$76*(BaU!P$6*1000000)/'BaU Stock'!P$2))*(1-0.02*$E126)</f>
        <v>4440.9016493446243</v>
      </c>
      <c r="Q126" s="186">
        <f ca="1">((BaU!Q$76*(BaU!Q$6*1000000)/'BaU Stock'!Q$2))*(1-0.02*$E126)</f>
        <v>4391.0951424330478</v>
      </c>
      <c r="R126" s="186">
        <f ca="1">((BaU!R$76*(BaU!R$6*1000000)/'BaU Stock'!R$2))*(1-0.02*$E126)</f>
        <v>4345.4671172745211</v>
      </c>
      <c r="S126" s="186">
        <f ca="1">((BaU!S$76*(BaU!S$6*1000000)/'BaU Stock'!S$2))*(1-0.02*$E126)</f>
        <v>4308.2363914932093</v>
      </c>
      <c r="T126" s="186">
        <f ca="1">((BaU!T$76*(BaU!T$6*1000000)/'BaU Stock'!T$2))*(1-0.02*$E126)</f>
        <v>4279.2639351596745</v>
      </c>
      <c r="U126" s="186">
        <f ca="1">((BaU!U$76*(BaU!U$6*1000000)/'BaU Stock'!U$2))*(1-0.02*$E126)</f>
        <v>4255.5587883163435</v>
      </c>
      <c r="V126" s="186">
        <f ca="1">((BaU!V$76*(BaU!V$6*1000000)/'BaU Stock'!V$2))*(1-0.02*$E126)</f>
        <v>4220.5013560326333</v>
      </c>
      <c r="W126" s="186">
        <f ca="1">((BaU!W$76*(BaU!W$6*1000000)/'BaU Stock'!W$2))*(1-0.02*$E126)</f>
        <v>4183.4153299614345</v>
      </c>
      <c r="X126" s="186">
        <f ca="1">((BaU!X$76*(BaU!X$6*1000000)/'BaU Stock'!X$2))*(1-0.02*$E126)</f>
        <v>4141.856016273131</v>
      </c>
      <c r="Y126" s="186">
        <f ca="1">((BaU!Y$76*(BaU!Y$6*1000000)/'BaU Stock'!Y$2))*(1-0.02*$E126)</f>
        <v>4093.7744252236785</v>
      </c>
      <c r="Z126" s="186">
        <f ca="1">((BaU!Z$76*(BaU!Z$6*1000000)/'BaU Stock'!Z$2))*(1-0.02*$E126)</f>
        <v>4041.1120511711001</v>
      </c>
      <c r="AA126" s="186">
        <f ca="1">((BaU!AA$76*(BaU!AA$6*1000000)/'BaU Stock'!AA$2))*(1-0.02*$E126)</f>
        <v>3986.1501730207842</v>
      </c>
      <c r="AB126" s="186">
        <f ca="1">((BaU!AB$76*(BaU!AB$6*1000000)/'BaU Stock'!AB$2))*(1-0.02*$E126)</f>
        <v>3929.7365541752183</v>
      </c>
      <c r="AC126" s="186">
        <f ca="1">((BaU!AC$76*(BaU!AC$6*1000000)/'BaU Stock'!AC$2))*(1-0.02*$E126)</f>
        <v>3872.486095460798</v>
      </c>
      <c r="AD126" s="186">
        <f ca="1">((BaU!AD$76*(BaU!AD$6*1000000)/'BaU Stock'!AD$2))*(1-0.02*$E126)</f>
        <v>3814.8376162935833</v>
      </c>
      <c r="AE126" s="186">
        <f ca="1">((BaU!AE$76*(BaU!AE$6*1000000)/'BaU Stock'!AE$2))*(1-0.02*$E126)</f>
        <v>3757.1037629625439</v>
      </c>
      <c r="AF126" s="186">
        <f ca="1">((BaU!AF$76*(BaU!AF$6*1000000)/'BaU Stock'!AF$2))*(1-0.02*$E126)</f>
        <v>3704.4851074405642</v>
      </c>
      <c r="AG126" s="186">
        <f ca="1">((BaU!AG$76*(BaU!AG$6*1000000)/'BaU Stock'!AG$2))*(1-0.02*$E126)</f>
        <v>3651.9233981269117</v>
      </c>
      <c r="AH126" s="186">
        <f ca="1">((BaU!AH$76*(BaU!AH$6*1000000)/'BaU Stock'!AH$2))*(1-0.02*$E126)</f>
        <v>3599.5371517668955</v>
      </c>
      <c r="AI126" s="186">
        <f ca="1">((BaU!AI$76*(BaU!AI$6*1000000)/'BaU Stock'!AI$2))*(1-0.02*$E126)</f>
        <v>3547.4122305587766</v>
      </c>
      <c r="AJ126" s="186">
        <f ca="1">((BaU!AJ$76*(BaU!AJ$6*1000000)/'BaU Stock'!AJ$2))*(1-0.02*$E126)</f>
        <v>3495.6112294616296</v>
      </c>
      <c r="AK126" s="186">
        <f ca="1">((BaU!AK$76*(BaU!AK$6*1000000)/'BaU Stock'!AK$2))*(1-0.02*$E126)</f>
        <v>3443.6937761299032</v>
      </c>
      <c r="AL126" s="186">
        <f ca="1">((BaU!AL$76*(BaU!AL$6*1000000)/'BaU Stock'!AL$2))*(1-0.02*$E126)</f>
        <v>3392.2037285397819</v>
      </c>
      <c r="AM126" s="186">
        <f ca="1">((BaU!AM$76*(BaU!AM$6*1000000)/'BaU Stock'!AM$2))*(1-0.02*$E126)</f>
        <v>3341.16594206833</v>
      </c>
      <c r="AN126" s="186">
        <f ca="1">((BaU!AN$76*(BaU!AN$6*1000000)/'BaU Stock'!AN$2))*(1-0.02*$E126)</f>
        <v>3290.5991733637889</v>
      </c>
      <c r="AO126" s="186">
        <f ca="1">((BaU!AO$76*(BaU!AO$6*1000000)/'BaU Stock'!AO$2))*(1-0.02*$E126)</f>
        <v>3240.5177560668089</v>
      </c>
    </row>
    <row r="127" spans="1:41" x14ac:dyDescent="0.25">
      <c r="A127" s="183" t="s">
        <v>41</v>
      </c>
      <c r="B127" s="183" t="s">
        <v>149</v>
      </c>
      <c r="C127" s="183" t="s">
        <v>6</v>
      </c>
      <c r="D127" s="183" t="str">
        <f t="shared" si="6"/>
        <v>1300-1900</v>
      </c>
      <c r="E127" s="145">
        <v>40</v>
      </c>
      <c r="F127" s="186" t="e">
        <v>#VALUE!</v>
      </c>
      <c r="G127" s="186" t="e">
        <v>#VALUE!</v>
      </c>
      <c r="H127" s="186" t="e">
        <v>#VALUE!</v>
      </c>
      <c r="I127" s="186">
        <f ca="1">((BaU!I$76*(BaU!I$6*1000000)/'BaU Stock'!I$2))*(1-0.02*$E127)</f>
        <v>3902.8786128959982</v>
      </c>
      <c r="J127" s="186">
        <f ca="1">((BaU!J$76*(BaU!J$6*1000000)/'BaU Stock'!J$2))*(1-0.02*$E127)</f>
        <v>4026.0956889847403</v>
      </c>
      <c r="K127" s="186">
        <f ca="1">((BaU!K$76*(BaU!K$6*1000000)/'BaU Stock'!K$2))*(1-0.02*$E127)</f>
        <v>4095.3455722393533</v>
      </c>
      <c r="L127" s="186">
        <f ca="1">((BaU!L$76*(BaU!L$6*1000000)/'BaU Stock'!L$2))*(1-0.02*$E127)</f>
        <v>4127.3756182022935</v>
      </c>
      <c r="M127" s="186">
        <f ca="1">((BaU!M$76*(BaU!M$6*1000000)/'BaU Stock'!M$2))*(1-0.02*$E127)</f>
        <v>4135.5613583697714</v>
      </c>
      <c r="N127" s="186">
        <f ca="1">((BaU!N$76*(BaU!N$6*1000000)/'BaU Stock'!N$2))*(1-0.02*$E127)</f>
        <v>4118.7670758955956</v>
      </c>
      <c r="O127" s="186">
        <f ca="1">((BaU!O$76*(BaU!O$6*1000000)/'BaU Stock'!O$2))*(1-0.02*$E127)</f>
        <v>4082.8476795690458</v>
      </c>
      <c r="P127" s="186">
        <f ca="1">((BaU!P$76*(BaU!P$6*1000000)/'BaU Stock'!P$2))*(1-0.02*$E127)</f>
        <v>4037.183317586022</v>
      </c>
      <c r="Q127" s="186">
        <f ca="1">((BaU!Q$76*(BaU!Q$6*1000000)/'BaU Stock'!Q$2))*(1-0.02*$E127)</f>
        <v>3991.9046749391346</v>
      </c>
      <c r="R127" s="186">
        <f ca="1">((BaU!R$76*(BaU!R$6*1000000)/'BaU Stock'!R$2))*(1-0.02*$E127)</f>
        <v>3950.4246520677461</v>
      </c>
      <c r="S127" s="186">
        <f ca="1">((BaU!S$76*(BaU!S$6*1000000)/'BaU Stock'!S$2))*(1-0.02*$E127)</f>
        <v>3916.5785377210987</v>
      </c>
      <c r="T127" s="186">
        <f ca="1">((BaU!T$76*(BaU!T$6*1000000)/'BaU Stock'!T$2))*(1-0.02*$E127)</f>
        <v>3890.2399410542494</v>
      </c>
      <c r="U127" s="186">
        <f ca="1">((BaU!U$76*(BaU!U$6*1000000)/'BaU Stock'!U$2))*(1-0.02*$E127)</f>
        <v>3868.6898075603121</v>
      </c>
      <c r="V127" s="186">
        <f ca="1">((BaU!V$76*(BaU!V$6*1000000)/'BaU Stock'!V$2))*(1-0.02*$E127)</f>
        <v>3836.8194145751208</v>
      </c>
      <c r="W127" s="186">
        <f ca="1">((BaU!W$76*(BaU!W$6*1000000)/'BaU Stock'!W$2))*(1-0.02*$E127)</f>
        <v>3803.1048454194852</v>
      </c>
      <c r="X127" s="186">
        <f ca="1">((BaU!X$76*(BaU!X$6*1000000)/'BaU Stock'!X$2))*(1-0.02*$E127)</f>
        <v>3765.3236511573914</v>
      </c>
      <c r="Y127" s="186">
        <f ca="1">((BaU!Y$76*(BaU!Y$6*1000000)/'BaU Stock'!Y$2))*(1-0.02*$E127)</f>
        <v>3721.6131138397072</v>
      </c>
      <c r="Z127" s="186">
        <f ca="1">((BaU!Z$76*(BaU!Z$6*1000000)/'BaU Stock'!Z$2))*(1-0.02*$E127)</f>
        <v>3673.7382283373631</v>
      </c>
      <c r="AA127" s="186">
        <f ca="1">((BaU!AA$76*(BaU!AA$6*1000000)/'BaU Stock'!AA$2))*(1-0.02*$E127)</f>
        <v>3623.7728845643492</v>
      </c>
      <c r="AB127" s="186">
        <f ca="1">((BaU!AB$76*(BaU!AB$6*1000000)/'BaU Stock'!AB$2))*(1-0.02*$E127)</f>
        <v>3572.4877765229253</v>
      </c>
      <c r="AC127" s="186">
        <f ca="1">((BaU!AC$76*(BaU!AC$6*1000000)/'BaU Stock'!AC$2))*(1-0.02*$E127)</f>
        <v>3520.4419049643611</v>
      </c>
      <c r="AD127" s="186">
        <f ca="1">((BaU!AD$76*(BaU!AD$6*1000000)/'BaU Stock'!AD$2))*(1-0.02*$E127)</f>
        <v>3468.03419663053</v>
      </c>
      <c r="AE127" s="186">
        <f ca="1">((BaU!AE$76*(BaU!AE$6*1000000)/'BaU Stock'!AE$2))*(1-0.02*$E127)</f>
        <v>3415.5488754204939</v>
      </c>
      <c r="AF127" s="186">
        <f ca="1">((BaU!AF$76*(BaU!AF$6*1000000)/'BaU Stock'!AF$2))*(1-0.02*$E127)</f>
        <v>3367.7137340368763</v>
      </c>
      <c r="AG127" s="186">
        <f ca="1">((BaU!AG$76*(BaU!AG$6*1000000)/'BaU Stock'!AG$2))*(1-0.02*$E127)</f>
        <v>3319.930361933556</v>
      </c>
      <c r="AH127" s="186">
        <f ca="1">((BaU!AH$76*(BaU!AH$6*1000000)/'BaU Stock'!AH$2))*(1-0.02*$E127)</f>
        <v>3272.3065016062683</v>
      </c>
      <c r="AI127" s="186">
        <f ca="1">((BaU!AI$76*(BaU!AI$6*1000000)/'BaU Stock'!AI$2))*(1-0.02*$E127)</f>
        <v>3224.9202095988876</v>
      </c>
      <c r="AJ127" s="186">
        <f ca="1">((BaU!AJ$76*(BaU!AJ$6*1000000)/'BaU Stock'!AJ$2))*(1-0.02*$E127)</f>
        <v>3177.8283904196628</v>
      </c>
      <c r="AK127" s="186">
        <f ca="1">((BaU!AK$76*(BaU!AK$6*1000000)/'BaU Stock'!AK$2))*(1-0.02*$E127)</f>
        <v>3130.6307055726388</v>
      </c>
      <c r="AL127" s="186">
        <f ca="1">((BaU!AL$76*(BaU!AL$6*1000000)/'BaU Stock'!AL$2))*(1-0.02*$E127)</f>
        <v>3083.8215713998015</v>
      </c>
      <c r="AM127" s="186">
        <f ca="1">((BaU!AM$76*(BaU!AM$6*1000000)/'BaU Stock'!AM$2))*(1-0.02*$E127)</f>
        <v>3037.4235836984817</v>
      </c>
      <c r="AN127" s="186">
        <f ca="1">((BaU!AN$76*(BaU!AN$6*1000000)/'BaU Stock'!AN$2))*(1-0.02*$E127)</f>
        <v>2991.4537939670804</v>
      </c>
      <c r="AO127" s="186">
        <f ca="1">((BaU!AO$76*(BaU!AO$6*1000000)/'BaU Stock'!AO$2))*(1-0.02*$E127)</f>
        <v>2945.9252327880076</v>
      </c>
    </row>
    <row r="128" spans="1:41" x14ac:dyDescent="0.25">
      <c r="A128" s="183" t="s">
        <v>41</v>
      </c>
      <c r="B128" s="183" t="s">
        <v>149</v>
      </c>
      <c r="C128" s="183" t="s">
        <v>6</v>
      </c>
      <c r="D128" s="183" t="str">
        <f t="shared" si="6"/>
        <v>1300-1900</v>
      </c>
      <c r="E128" s="145">
        <v>41</v>
      </c>
      <c r="F128" s="186" t="e">
        <v>#VALUE!</v>
      </c>
      <c r="G128" s="186" t="e">
        <v>#VALUE!</v>
      </c>
      <c r="H128" s="186" t="e">
        <v>#VALUE!</v>
      </c>
      <c r="I128" s="186">
        <f ca="1">((BaU!I$76*(BaU!I$6*1000000)/'BaU Stock'!I$2))*(1-0.02*$E128)</f>
        <v>3512.590751606398</v>
      </c>
      <c r="J128" s="186">
        <f ca="1">((BaU!J$76*(BaU!J$6*1000000)/'BaU Stock'!J$2))*(1-0.02*$E128)</f>
        <v>3623.4861200862656</v>
      </c>
      <c r="K128" s="186">
        <f ca="1">((BaU!K$76*(BaU!K$6*1000000)/'BaU Stock'!K$2))*(1-0.02*$E128)</f>
        <v>3685.8110150154175</v>
      </c>
      <c r="L128" s="186">
        <f ca="1">((BaU!L$76*(BaU!L$6*1000000)/'BaU Stock'!L$2))*(1-0.02*$E128)</f>
        <v>3714.638056382064</v>
      </c>
      <c r="M128" s="186">
        <f ca="1">((BaU!M$76*(BaU!M$6*1000000)/'BaU Stock'!M$2))*(1-0.02*$E128)</f>
        <v>3722.0052225327941</v>
      </c>
      <c r="N128" s="186">
        <f ca="1">((BaU!N$76*(BaU!N$6*1000000)/'BaU Stock'!N$2))*(1-0.02*$E128)</f>
        <v>3706.8903683060357</v>
      </c>
      <c r="O128" s="186">
        <f ca="1">((BaU!O$76*(BaU!O$6*1000000)/'BaU Stock'!O$2))*(1-0.02*$E128)</f>
        <v>3674.5629116121409</v>
      </c>
      <c r="P128" s="186">
        <f ca="1">((BaU!P$76*(BaU!P$6*1000000)/'BaU Stock'!P$2))*(1-0.02*$E128)</f>
        <v>3633.4649858274192</v>
      </c>
      <c r="Q128" s="186">
        <f ca="1">((BaU!Q$76*(BaU!Q$6*1000000)/'BaU Stock'!Q$2))*(1-0.02*$E128)</f>
        <v>3592.7142074452204</v>
      </c>
      <c r="R128" s="186">
        <f ca="1">((BaU!R$76*(BaU!R$6*1000000)/'BaU Stock'!R$2))*(1-0.02*$E128)</f>
        <v>3555.3821868609712</v>
      </c>
      <c r="S128" s="186">
        <f ca="1">((BaU!S$76*(BaU!S$6*1000000)/'BaU Stock'!S$2))*(1-0.02*$E128)</f>
        <v>3524.9206839489884</v>
      </c>
      <c r="T128" s="186">
        <f ca="1">((BaU!T$76*(BaU!T$6*1000000)/'BaU Stock'!T$2))*(1-0.02*$E128)</f>
        <v>3501.2159469488238</v>
      </c>
      <c r="U128" s="186">
        <f ca="1">((BaU!U$76*(BaU!U$6*1000000)/'BaU Stock'!U$2))*(1-0.02*$E128)</f>
        <v>3481.8208268042804</v>
      </c>
      <c r="V128" s="186">
        <f ca="1">((BaU!V$76*(BaU!V$6*1000000)/'BaU Stock'!V$2))*(1-0.02*$E128)</f>
        <v>3453.1374731176084</v>
      </c>
      <c r="W128" s="186">
        <f ca="1">((BaU!W$76*(BaU!W$6*1000000)/'BaU Stock'!W$2))*(1-0.02*$E128)</f>
        <v>3422.7943608775363</v>
      </c>
      <c r="X128" s="186">
        <f ca="1">((BaU!X$76*(BaU!X$6*1000000)/'BaU Stock'!X$2))*(1-0.02*$E128)</f>
        <v>3388.7912860416518</v>
      </c>
      <c r="Y128" s="186">
        <f ca="1">((BaU!Y$76*(BaU!Y$6*1000000)/'BaU Stock'!Y$2))*(1-0.02*$E128)</f>
        <v>3349.4518024557365</v>
      </c>
      <c r="Z128" s="186">
        <f ca="1">((BaU!Z$76*(BaU!Z$6*1000000)/'BaU Stock'!Z$2))*(1-0.02*$E128)</f>
        <v>3306.3644055036266</v>
      </c>
      <c r="AA128" s="186">
        <f ca="1">((BaU!AA$76*(BaU!AA$6*1000000)/'BaU Stock'!AA$2))*(1-0.02*$E128)</f>
        <v>3261.3955961079137</v>
      </c>
      <c r="AB128" s="186">
        <f ca="1">((BaU!AB$76*(BaU!AB$6*1000000)/'BaU Stock'!AB$2))*(1-0.02*$E128)</f>
        <v>3215.2389988706327</v>
      </c>
      <c r="AC128" s="186">
        <f ca="1">((BaU!AC$76*(BaU!AC$6*1000000)/'BaU Stock'!AC$2))*(1-0.02*$E128)</f>
        <v>3168.3977144679247</v>
      </c>
      <c r="AD128" s="186">
        <f ca="1">((BaU!AD$76*(BaU!AD$6*1000000)/'BaU Stock'!AD$2))*(1-0.02*$E128)</f>
        <v>3121.2307769674767</v>
      </c>
      <c r="AE128" s="186">
        <f ca="1">((BaU!AE$76*(BaU!AE$6*1000000)/'BaU Stock'!AE$2))*(1-0.02*$E128)</f>
        <v>3073.9939878784444</v>
      </c>
      <c r="AF128" s="186">
        <f ca="1">((BaU!AF$76*(BaU!AF$6*1000000)/'BaU Stock'!AF$2))*(1-0.02*$E128)</f>
        <v>3030.9423606331879</v>
      </c>
      <c r="AG128" s="186">
        <f ca="1">((BaU!AG$76*(BaU!AG$6*1000000)/'BaU Stock'!AG$2))*(1-0.02*$E128)</f>
        <v>2987.9373257401999</v>
      </c>
      <c r="AH128" s="186">
        <f ca="1">((BaU!AH$76*(BaU!AH$6*1000000)/'BaU Stock'!AH$2))*(1-0.02*$E128)</f>
        <v>2945.0758514456411</v>
      </c>
      <c r="AI128" s="186">
        <f ca="1">((BaU!AI$76*(BaU!AI$6*1000000)/'BaU Stock'!AI$2))*(1-0.02*$E128)</f>
        <v>2902.4281886389986</v>
      </c>
      <c r="AJ128" s="186">
        <f ca="1">((BaU!AJ$76*(BaU!AJ$6*1000000)/'BaU Stock'!AJ$2))*(1-0.02*$E128)</f>
        <v>2860.0455513776965</v>
      </c>
      <c r="AK128" s="186">
        <f ca="1">((BaU!AK$76*(BaU!AK$6*1000000)/'BaU Stock'!AK$2))*(1-0.02*$E128)</f>
        <v>2817.5676350153749</v>
      </c>
      <c r="AL128" s="186">
        <f ca="1">((BaU!AL$76*(BaU!AL$6*1000000)/'BaU Stock'!AL$2))*(1-0.02*$E128)</f>
        <v>2775.4394142598212</v>
      </c>
      <c r="AM128" s="186">
        <f ca="1">((BaU!AM$76*(BaU!AM$6*1000000)/'BaU Stock'!AM$2))*(1-0.02*$E128)</f>
        <v>2733.681225328633</v>
      </c>
      <c r="AN128" s="186">
        <f ca="1">((BaU!AN$76*(BaU!AN$6*1000000)/'BaU Stock'!AN$2))*(1-0.02*$E128)</f>
        <v>2692.308414570372</v>
      </c>
      <c r="AO128" s="186">
        <f ca="1">((BaU!AO$76*(BaU!AO$6*1000000)/'BaU Stock'!AO$2))*(1-0.02*$E128)</f>
        <v>2651.3327095092068</v>
      </c>
    </row>
    <row r="129" spans="1:41" x14ac:dyDescent="0.25">
      <c r="A129" s="183" t="s">
        <v>41</v>
      </c>
      <c r="B129" s="183" t="s">
        <v>149</v>
      </c>
      <c r="C129" s="183" t="s">
        <v>6</v>
      </c>
      <c r="D129" s="183" t="str">
        <f t="shared" si="6"/>
        <v>1300-1900</v>
      </c>
      <c r="E129" s="145">
        <v>42</v>
      </c>
      <c r="F129" s="186" t="e">
        <v>#VALUE!</v>
      </c>
      <c r="G129" s="186" t="e">
        <v>#VALUE!</v>
      </c>
      <c r="H129" s="186" t="e">
        <v>#VALUE!</v>
      </c>
      <c r="I129" s="186">
        <f ca="1">((BaU!I$76*(BaU!I$6*1000000)/'BaU Stock'!I$2))*(1-0.02*$E129)</f>
        <v>3122.3028903167997</v>
      </c>
      <c r="J129" s="186">
        <f ca="1">((BaU!J$76*(BaU!J$6*1000000)/'BaU Stock'!J$2))*(1-0.02*$E129)</f>
        <v>3220.8765511877932</v>
      </c>
      <c r="K129" s="186">
        <f ca="1">((BaU!K$76*(BaU!K$6*1000000)/'BaU Stock'!K$2))*(1-0.02*$E129)</f>
        <v>3276.2764577914841</v>
      </c>
      <c r="L129" s="186">
        <f ca="1">((BaU!L$76*(BaU!L$6*1000000)/'BaU Stock'!L$2))*(1-0.02*$E129)</f>
        <v>3301.9004945618362</v>
      </c>
      <c r="M129" s="186">
        <f ca="1">((BaU!M$76*(BaU!M$6*1000000)/'BaU Stock'!M$2))*(1-0.02*$E129)</f>
        <v>3308.4490866958186</v>
      </c>
      <c r="N129" s="186">
        <f ca="1">((BaU!N$76*(BaU!N$6*1000000)/'BaU Stock'!N$2))*(1-0.02*$E129)</f>
        <v>3295.0136607164782</v>
      </c>
      <c r="O129" s="186">
        <f ca="1">((BaU!O$76*(BaU!O$6*1000000)/'BaU Stock'!O$2))*(1-0.02*$E129)</f>
        <v>3266.2781436552382</v>
      </c>
      <c r="P129" s="186">
        <f ca="1">((BaU!P$76*(BaU!P$6*1000000)/'BaU Stock'!P$2))*(1-0.02*$E129)</f>
        <v>3229.7466540688188</v>
      </c>
      <c r="Q129" s="186">
        <f ca="1">((BaU!Q$76*(BaU!Q$6*1000000)/'BaU Stock'!Q$2))*(1-0.02*$E129)</f>
        <v>3193.5237399513089</v>
      </c>
      <c r="R129" s="186">
        <f ca="1">((BaU!R$76*(BaU!R$6*1000000)/'BaU Stock'!R$2))*(1-0.02*$E129)</f>
        <v>3160.3397216541985</v>
      </c>
      <c r="S129" s="186">
        <f ca="1">((BaU!S$76*(BaU!S$6*1000000)/'BaU Stock'!S$2))*(1-0.02*$E129)</f>
        <v>3133.2628301768805</v>
      </c>
      <c r="T129" s="186">
        <f ca="1">((BaU!T$76*(BaU!T$6*1000000)/'BaU Stock'!T$2))*(1-0.02*$E129)</f>
        <v>3112.1919528434005</v>
      </c>
      <c r="U129" s="186">
        <f ca="1">((BaU!U$76*(BaU!U$6*1000000)/'BaU Stock'!U$2))*(1-0.02*$E129)</f>
        <v>3094.9518460482509</v>
      </c>
      <c r="V129" s="186">
        <f ca="1">((BaU!V$76*(BaU!V$6*1000000)/'BaU Stock'!V$2))*(1-0.02*$E129)</f>
        <v>3069.4555316600977</v>
      </c>
      <c r="W129" s="186">
        <f ca="1">((BaU!W$76*(BaU!W$6*1000000)/'BaU Stock'!W$2))*(1-0.02*$E129)</f>
        <v>3042.4838763355892</v>
      </c>
      <c r="X129" s="186">
        <f ca="1">((BaU!X$76*(BaU!X$6*1000000)/'BaU Stock'!X$2))*(1-0.02*$E129)</f>
        <v>3012.2589209259145</v>
      </c>
      <c r="Y129" s="186">
        <f ca="1">((BaU!Y$76*(BaU!Y$6*1000000)/'BaU Stock'!Y$2))*(1-0.02*$E129)</f>
        <v>2977.2904910717671</v>
      </c>
      <c r="Z129" s="186">
        <f ca="1">((BaU!Z$76*(BaU!Z$6*1000000)/'BaU Stock'!Z$2))*(1-0.02*$E129)</f>
        <v>2938.9905826698919</v>
      </c>
      <c r="AA129" s="186">
        <f ca="1">((BaU!AA$76*(BaU!AA$6*1000000)/'BaU Stock'!AA$2))*(1-0.02*$E129)</f>
        <v>2899.0183076514804</v>
      </c>
      <c r="AB129" s="186">
        <f ca="1">((BaU!AB$76*(BaU!AB$6*1000000)/'BaU Stock'!AB$2))*(1-0.02*$E129)</f>
        <v>2857.9902212183415</v>
      </c>
      <c r="AC129" s="186">
        <f ca="1">((BaU!AC$76*(BaU!AC$6*1000000)/'BaU Stock'!AC$2))*(1-0.02*$E129)</f>
        <v>2816.3535239714902</v>
      </c>
      <c r="AD129" s="186">
        <f ca="1">((BaU!AD$76*(BaU!AD$6*1000000)/'BaU Stock'!AD$2))*(1-0.02*$E129)</f>
        <v>2774.4273573044252</v>
      </c>
      <c r="AE129" s="186">
        <f ca="1">((BaU!AE$76*(BaU!AE$6*1000000)/'BaU Stock'!AE$2))*(1-0.02*$E129)</f>
        <v>2732.4391003363962</v>
      </c>
      <c r="AF129" s="186">
        <f ca="1">((BaU!AF$76*(BaU!AF$6*1000000)/'BaU Stock'!AF$2))*(1-0.02*$E129)</f>
        <v>2694.1709872295019</v>
      </c>
      <c r="AG129" s="186">
        <f ca="1">((BaU!AG$76*(BaU!AG$6*1000000)/'BaU Stock'!AG$2))*(1-0.02*$E129)</f>
        <v>2655.9442895468455</v>
      </c>
      <c r="AH129" s="186">
        <f ca="1">((BaU!AH$76*(BaU!AH$6*1000000)/'BaU Stock'!AH$2))*(1-0.02*$E129)</f>
        <v>2617.8452012850157</v>
      </c>
      <c r="AI129" s="186">
        <f ca="1">((BaU!AI$76*(BaU!AI$6*1000000)/'BaU Stock'!AI$2))*(1-0.02*$E129)</f>
        <v>2579.9361676791113</v>
      </c>
      <c r="AJ129" s="186">
        <f ca="1">((BaU!AJ$76*(BaU!AJ$6*1000000)/'BaU Stock'!AJ$2))*(1-0.02*$E129)</f>
        <v>2542.2627123357315</v>
      </c>
      <c r="AK129" s="186">
        <f ca="1">((BaU!AK$76*(BaU!AK$6*1000000)/'BaU Stock'!AK$2))*(1-0.02*$E129)</f>
        <v>2504.5045644581123</v>
      </c>
      <c r="AL129" s="186">
        <f ca="1">((BaU!AL$76*(BaU!AL$6*1000000)/'BaU Stock'!AL$2))*(1-0.02*$E129)</f>
        <v>2467.0572571198422</v>
      </c>
      <c r="AM129" s="186">
        <f ca="1">((BaU!AM$76*(BaU!AM$6*1000000)/'BaU Stock'!AM$2))*(1-0.02*$E129)</f>
        <v>2429.9388669587861</v>
      </c>
      <c r="AN129" s="186">
        <f ca="1">((BaU!AN$76*(BaU!AN$6*1000000)/'BaU Stock'!AN$2))*(1-0.02*$E129)</f>
        <v>2393.1630351736653</v>
      </c>
      <c r="AO129" s="186">
        <f ca="1">((BaU!AO$76*(BaU!AO$6*1000000)/'BaU Stock'!AO$2))*(1-0.02*$E129)</f>
        <v>2356.7401862304073</v>
      </c>
    </row>
    <row r="130" spans="1:41" x14ac:dyDescent="0.25">
      <c r="A130" s="183" t="s">
        <v>41</v>
      </c>
      <c r="B130" s="183" t="s">
        <v>149</v>
      </c>
      <c r="C130" s="183" t="s">
        <v>6</v>
      </c>
      <c r="D130" s="183" t="str">
        <f t="shared" si="6"/>
        <v>1300-1900</v>
      </c>
      <c r="E130" s="145">
        <v>43</v>
      </c>
      <c r="F130" s="186" t="e">
        <v>#VALUE!</v>
      </c>
      <c r="G130" s="186" t="e">
        <v>#VALUE!</v>
      </c>
      <c r="H130" s="186" t="e">
        <v>#VALUE!</v>
      </c>
      <c r="I130" s="186">
        <f ca="1">((BaU!I$76*(BaU!I$6*1000000)/'BaU Stock'!I$2))*(1-0.02*$E130)</f>
        <v>2732.0150290271995</v>
      </c>
      <c r="J130" s="186">
        <f ca="1">((BaU!J$76*(BaU!J$6*1000000)/'BaU Stock'!J$2))*(1-0.02*$E130)</f>
        <v>2818.266982289319</v>
      </c>
      <c r="K130" s="186">
        <f ca="1">((BaU!K$76*(BaU!K$6*1000000)/'BaU Stock'!K$2))*(1-0.02*$E130)</f>
        <v>2866.7419005675483</v>
      </c>
      <c r="L130" s="186">
        <f ca="1">((BaU!L$76*(BaU!L$6*1000000)/'BaU Stock'!L$2))*(1-0.02*$E130)</f>
        <v>2889.1629327416063</v>
      </c>
      <c r="M130" s="186">
        <f ca="1">((BaU!M$76*(BaU!M$6*1000000)/'BaU Stock'!M$2))*(1-0.02*$E130)</f>
        <v>2894.8929508588412</v>
      </c>
      <c r="N130" s="186">
        <f ca="1">((BaU!N$76*(BaU!N$6*1000000)/'BaU Stock'!N$2))*(1-0.02*$E130)</f>
        <v>2883.1369531269179</v>
      </c>
      <c r="O130" s="186">
        <f ca="1">((BaU!O$76*(BaU!O$6*1000000)/'BaU Stock'!O$2))*(1-0.02*$E130)</f>
        <v>2857.9933756983332</v>
      </c>
      <c r="P130" s="186">
        <f ca="1">((BaU!P$76*(BaU!P$6*1000000)/'BaU Stock'!P$2))*(1-0.02*$E130)</f>
        <v>2826.0283223102165</v>
      </c>
      <c r="Q130" s="186">
        <f ca="1">((BaU!Q$76*(BaU!Q$6*1000000)/'BaU Stock'!Q$2))*(1-0.02*$E130)</f>
        <v>2794.3332724573952</v>
      </c>
      <c r="R130" s="186">
        <f ca="1">((BaU!R$76*(BaU!R$6*1000000)/'BaU Stock'!R$2))*(1-0.02*$E130)</f>
        <v>2765.2972564474235</v>
      </c>
      <c r="S130" s="186">
        <f ca="1">((BaU!S$76*(BaU!S$6*1000000)/'BaU Stock'!S$2))*(1-0.02*$E130)</f>
        <v>2741.6049764047698</v>
      </c>
      <c r="T130" s="186">
        <f ca="1">((BaU!T$76*(BaU!T$6*1000000)/'BaU Stock'!T$2))*(1-0.02*$E130)</f>
        <v>2723.1679587379754</v>
      </c>
      <c r="U130" s="186">
        <f ca="1">((BaU!U$76*(BaU!U$6*1000000)/'BaU Stock'!U$2))*(1-0.02*$E130)</f>
        <v>2708.0828652922196</v>
      </c>
      <c r="V130" s="186">
        <f ca="1">((BaU!V$76*(BaU!V$6*1000000)/'BaU Stock'!V$2))*(1-0.02*$E130)</f>
        <v>2685.7735902025852</v>
      </c>
      <c r="W130" s="186">
        <f ca="1">((BaU!W$76*(BaU!W$6*1000000)/'BaU Stock'!W$2))*(1-0.02*$E130)</f>
        <v>2662.1733917936403</v>
      </c>
      <c r="X130" s="186">
        <f ca="1">((BaU!X$76*(BaU!X$6*1000000)/'BaU Stock'!X$2))*(1-0.02*$E130)</f>
        <v>2635.7265558101749</v>
      </c>
      <c r="Y130" s="186">
        <f ca="1">((BaU!Y$76*(BaU!Y$6*1000000)/'BaU Stock'!Y$2))*(1-0.02*$E130)</f>
        <v>2605.1291796877958</v>
      </c>
      <c r="Z130" s="186">
        <f ca="1">((BaU!Z$76*(BaU!Z$6*1000000)/'BaU Stock'!Z$2))*(1-0.02*$E130)</f>
        <v>2571.6167598361553</v>
      </c>
      <c r="AA130" s="186">
        <f ca="1">((BaU!AA$76*(BaU!AA$6*1000000)/'BaU Stock'!AA$2))*(1-0.02*$E130)</f>
        <v>2536.6410191950449</v>
      </c>
      <c r="AB130" s="186">
        <f ca="1">((BaU!AB$76*(BaU!AB$6*1000000)/'BaU Stock'!AB$2))*(1-0.02*$E130)</f>
        <v>2500.7414435660485</v>
      </c>
      <c r="AC130" s="186">
        <f ca="1">((BaU!AC$76*(BaU!AC$6*1000000)/'BaU Stock'!AC$2))*(1-0.02*$E130)</f>
        <v>2464.3093334750538</v>
      </c>
      <c r="AD130" s="186">
        <f ca="1">((BaU!AD$76*(BaU!AD$6*1000000)/'BaU Stock'!AD$2))*(1-0.02*$E130)</f>
        <v>2427.6239376413719</v>
      </c>
      <c r="AE130" s="186">
        <f ca="1">((BaU!AE$76*(BaU!AE$6*1000000)/'BaU Stock'!AE$2))*(1-0.02*$E130)</f>
        <v>2390.8842127943467</v>
      </c>
      <c r="AF130" s="186">
        <f ca="1">((BaU!AF$76*(BaU!AF$6*1000000)/'BaU Stock'!AF$2))*(1-0.02*$E130)</f>
        <v>2357.399613825814</v>
      </c>
      <c r="AG130" s="186">
        <f ca="1">((BaU!AG$76*(BaU!AG$6*1000000)/'BaU Stock'!AG$2))*(1-0.02*$E130)</f>
        <v>2323.9512533534898</v>
      </c>
      <c r="AH130" s="186">
        <f ca="1">((BaU!AH$76*(BaU!AH$6*1000000)/'BaU Stock'!AH$2))*(1-0.02*$E130)</f>
        <v>2290.6145511243885</v>
      </c>
      <c r="AI130" s="186">
        <f ca="1">((BaU!AI$76*(BaU!AI$6*1000000)/'BaU Stock'!AI$2))*(1-0.02*$E130)</f>
        <v>2257.4441467192219</v>
      </c>
      <c r="AJ130" s="186">
        <f ca="1">((BaU!AJ$76*(BaU!AJ$6*1000000)/'BaU Stock'!AJ$2))*(1-0.02*$E130)</f>
        <v>2224.4798732937647</v>
      </c>
      <c r="AK130" s="186">
        <f ca="1">((BaU!AK$76*(BaU!AK$6*1000000)/'BaU Stock'!AK$2))*(1-0.02*$E130)</f>
        <v>2191.4414939008479</v>
      </c>
      <c r="AL130" s="186">
        <f ca="1">((BaU!AL$76*(BaU!AL$6*1000000)/'BaU Stock'!AL$2))*(1-0.02*$E130)</f>
        <v>2158.6750999798619</v>
      </c>
      <c r="AM130" s="186">
        <f ca="1">((BaU!AM$76*(BaU!AM$6*1000000)/'BaU Stock'!AM$2))*(1-0.02*$E130)</f>
        <v>2126.1965085889378</v>
      </c>
      <c r="AN130" s="186">
        <f ca="1">((BaU!AN$76*(BaU!AN$6*1000000)/'BaU Stock'!AN$2))*(1-0.02*$E130)</f>
        <v>2094.0176557769569</v>
      </c>
      <c r="AO130" s="186">
        <f ca="1">((BaU!AO$76*(BaU!AO$6*1000000)/'BaU Stock'!AO$2))*(1-0.02*$E130)</f>
        <v>2062.147662951606</v>
      </c>
    </row>
    <row r="131" spans="1:41" x14ac:dyDescent="0.25">
      <c r="A131" s="183" t="s">
        <v>41</v>
      </c>
      <c r="B131" s="183" t="s">
        <v>149</v>
      </c>
      <c r="C131" s="183" t="s">
        <v>6</v>
      </c>
      <c r="D131" s="183" t="str">
        <f t="shared" si="6"/>
        <v>1300-1900</v>
      </c>
      <c r="E131" s="145">
        <v>44</v>
      </c>
      <c r="F131" s="186" t="e">
        <v>#VALUE!</v>
      </c>
      <c r="G131" s="186" t="e">
        <v>#VALUE!</v>
      </c>
      <c r="H131" s="186" t="e">
        <v>#VALUE!</v>
      </c>
      <c r="I131" s="186">
        <f ca="1">((BaU!I$76*(BaU!I$6*1000000)/'BaU Stock'!I$2))*(1-0.02*$E131)</f>
        <v>2341.7271677375993</v>
      </c>
      <c r="J131" s="186">
        <f ca="1">((BaU!J$76*(BaU!J$6*1000000)/'BaU Stock'!J$2))*(1-0.02*$E131)</f>
        <v>2415.6574133908443</v>
      </c>
      <c r="K131" s="186">
        <f ca="1">((BaU!K$76*(BaU!K$6*1000000)/'BaU Stock'!K$2))*(1-0.02*$E131)</f>
        <v>2457.2073433436121</v>
      </c>
      <c r="L131" s="186">
        <f ca="1">((BaU!L$76*(BaU!L$6*1000000)/'BaU Stock'!L$2))*(1-0.02*$E131)</f>
        <v>2476.4253709213767</v>
      </c>
      <c r="M131" s="186">
        <f ca="1">((BaU!M$76*(BaU!M$6*1000000)/'BaU Stock'!M$2))*(1-0.02*$E131)</f>
        <v>2481.3368150218635</v>
      </c>
      <c r="N131" s="186">
        <f ca="1">((BaU!N$76*(BaU!N$6*1000000)/'BaU Stock'!N$2))*(1-0.02*$E131)</f>
        <v>2471.2602455373581</v>
      </c>
      <c r="O131" s="186">
        <f ca="1">((BaU!O$76*(BaU!O$6*1000000)/'BaU Stock'!O$2))*(1-0.02*$E131)</f>
        <v>2449.7086077414278</v>
      </c>
      <c r="P131" s="186">
        <f ca="1">((BaU!P$76*(BaU!P$6*1000000)/'BaU Stock'!P$2))*(1-0.02*$E131)</f>
        <v>2422.3099905516137</v>
      </c>
      <c r="Q131" s="186">
        <f ca="1">((BaU!Q$76*(BaU!Q$6*1000000)/'BaU Stock'!Q$2))*(1-0.02*$E131)</f>
        <v>2395.142804963481</v>
      </c>
      <c r="R131" s="186">
        <f ca="1">((BaU!R$76*(BaU!R$6*1000000)/'BaU Stock'!R$2))*(1-0.02*$E131)</f>
        <v>2370.254791240648</v>
      </c>
      <c r="S131" s="186">
        <f ca="1">((BaU!S$76*(BaU!S$6*1000000)/'BaU Stock'!S$2))*(1-0.02*$E131)</f>
        <v>2349.9471226326596</v>
      </c>
      <c r="T131" s="186">
        <f ca="1">((BaU!T$76*(BaU!T$6*1000000)/'BaU Stock'!T$2))*(1-0.02*$E131)</f>
        <v>2334.1439646325498</v>
      </c>
      <c r="U131" s="186">
        <f ca="1">((BaU!U$76*(BaU!U$6*1000000)/'BaU Stock'!U$2))*(1-0.02*$E131)</f>
        <v>2321.2138845361878</v>
      </c>
      <c r="V131" s="186">
        <f ca="1">((BaU!V$76*(BaU!V$6*1000000)/'BaU Stock'!V$2))*(1-0.02*$E131)</f>
        <v>2302.0916487450727</v>
      </c>
      <c r="W131" s="186">
        <f ca="1">((BaU!W$76*(BaU!W$6*1000000)/'BaU Stock'!W$2))*(1-0.02*$E131)</f>
        <v>2281.8629072516915</v>
      </c>
      <c r="X131" s="186">
        <f ca="1">((BaU!X$76*(BaU!X$6*1000000)/'BaU Stock'!X$2))*(1-0.02*$E131)</f>
        <v>2259.1941906944353</v>
      </c>
      <c r="Y131" s="186">
        <f ca="1">((BaU!Y$76*(BaU!Y$6*1000000)/'BaU Stock'!Y$2))*(1-0.02*$E131)</f>
        <v>2232.9678683038251</v>
      </c>
      <c r="Z131" s="186">
        <f ca="1">((BaU!Z$76*(BaU!Z$6*1000000)/'BaU Stock'!Z$2))*(1-0.02*$E131)</f>
        <v>2204.2429370024183</v>
      </c>
      <c r="AA131" s="186">
        <f ca="1">((BaU!AA$76*(BaU!AA$6*1000000)/'BaU Stock'!AA$2))*(1-0.02*$E131)</f>
        <v>2174.2637307386099</v>
      </c>
      <c r="AB131" s="186">
        <f ca="1">((BaU!AB$76*(BaU!AB$6*1000000)/'BaU Stock'!AB$2))*(1-0.02*$E131)</f>
        <v>2143.4926659137559</v>
      </c>
      <c r="AC131" s="186">
        <f ca="1">((BaU!AC$76*(BaU!AC$6*1000000)/'BaU Stock'!AC$2))*(1-0.02*$E131)</f>
        <v>2112.265142978617</v>
      </c>
      <c r="AD131" s="186">
        <f ca="1">((BaU!AD$76*(BaU!AD$6*1000000)/'BaU Stock'!AD$2))*(1-0.02*$E131)</f>
        <v>2080.8205179783181</v>
      </c>
      <c r="AE131" s="186">
        <f ca="1">((BaU!AE$76*(BaU!AE$6*1000000)/'BaU Stock'!AE$2))*(1-0.02*$E131)</f>
        <v>2049.3293252522967</v>
      </c>
      <c r="AF131" s="186">
        <f ca="1">((BaU!AF$76*(BaU!AF$6*1000000)/'BaU Stock'!AF$2))*(1-0.02*$E131)</f>
        <v>2020.6282404221261</v>
      </c>
      <c r="AG131" s="186">
        <f ca="1">((BaU!AG$76*(BaU!AG$6*1000000)/'BaU Stock'!AG$2))*(1-0.02*$E131)</f>
        <v>1991.9582171601339</v>
      </c>
      <c r="AH131" s="186">
        <f ca="1">((BaU!AH$76*(BaU!AH$6*1000000)/'BaU Stock'!AH$2))*(1-0.02*$E131)</f>
        <v>1963.3839009637613</v>
      </c>
      <c r="AI131" s="186">
        <f ca="1">((BaU!AI$76*(BaU!AI$6*1000000)/'BaU Stock'!AI$2))*(1-0.02*$E131)</f>
        <v>1934.9521257593328</v>
      </c>
      <c r="AJ131" s="186">
        <f ca="1">((BaU!AJ$76*(BaU!AJ$6*1000000)/'BaU Stock'!AJ$2))*(1-0.02*$E131)</f>
        <v>1906.6970342517982</v>
      </c>
      <c r="AK131" s="186">
        <f ca="1">((BaU!AK$76*(BaU!AK$6*1000000)/'BaU Stock'!AK$2))*(1-0.02*$E131)</f>
        <v>1878.3784233435838</v>
      </c>
      <c r="AL131" s="186">
        <f ca="1">((BaU!AL$76*(BaU!AL$6*1000000)/'BaU Stock'!AL$2))*(1-0.02*$E131)</f>
        <v>1850.2929428398813</v>
      </c>
      <c r="AM131" s="186">
        <f ca="1">((BaU!AM$76*(BaU!AM$6*1000000)/'BaU Stock'!AM$2))*(1-0.02*$E131)</f>
        <v>1822.4541502190893</v>
      </c>
      <c r="AN131" s="186">
        <f ca="1">((BaU!AN$76*(BaU!AN$6*1000000)/'BaU Stock'!AN$2))*(1-0.02*$E131)</f>
        <v>1794.8722763802486</v>
      </c>
      <c r="AO131" s="186">
        <f ca="1">((BaU!AO$76*(BaU!AO$6*1000000)/'BaU Stock'!AO$2))*(1-0.02*$E131)</f>
        <v>1767.5551396728049</v>
      </c>
    </row>
    <row r="132" spans="1:41" x14ac:dyDescent="0.25">
      <c r="A132" s="183" t="s">
        <v>41</v>
      </c>
      <c r="B132" s="183" t="s">
        <v>149</v>
      </c>
      <c r="C132" s="183" t="s">
        <v>6</v>
      </c>
      <c r="D132" s="183" t="str">
        <f t="shared" si="6"/>
        <v>1300-1900</v>
      </c>
      <c r="E132" s="145">
        <v>45</v>
      </c>
      <c r="F132" s="186" t="e">
        <v>#VALUE!</v>
      </c>
      <c r="G132" s="186" t="e">
        <v>#VALUE!</v>
      </c>
      <c r="H132" s="186" t="e">
        <v>#VALUE!</v>
      </c>
      <c r="I132" s="186">
        <f ca="1">((BaU!I$76*(BaU!I$6*1000000)/'BaU Stock'!I$2))*(1-0.02*$E132)</f>
        <v>1951.4393064479991</v>
      </c>
      <c r="J132" s="186">
        <f ca="1">((BaU!J$76*(BaU!J$6*1000000)/'BaU Stock'!J$2))*(1-0.02*$E132)</f>
        <v>2013.0478444923701</v>
      </c>
      <c r="K132" s="186">
        <f ca="1">((BaU!K$76*(BaU!K$6*1000000)/'BaU Stock'!K$2))*(1-0.02*$E132)</f>
        <v>2047.6727861196766</v>
      </c>
      <c r="L132" s="186">
        <f ca="1">((BaU!L$76*(BaU!L$6*1000000)/'BaU Stock'!L$2))*(1-0.02*$E132)</f>
        <v>2063.6878091011467</v>
      </c>
      <c r="M132" s="186">
        <f ca="1">((BaU!M$76*(BaU!M$6*1000000)/'BaU Stock'!M$2))*(1-0.02*$E132)</f>
        <v>2067.7806791848857</v>
      </c>
      <c r="N132" s="186">
        <f ca="1">((BaU!N$76*(BaU!N$6*1000000)/'BaU Stock'!N$2))*(1-0.02*$E132)</f>
        <v>2059.3835379477978</v>
      </c>
      <c r="O132" s="186">
        <f ca="1">((BaU!O$76*(BaU!O$6*1000000)/'BaU Stock'!O$2))*(1-0.02*$E132)</f>
        <v>2041.4238397845229</v>
      </c>
      <c r="P132" s="186">
        <f ca="1">((BaU!P$76*(BaU!P$6*1000000)/'BaU Stock'!P$2))*(1-0.02*$E132)</f>
        <v>2018.591658793011</v>
      </c>
      <c r="Q132" s="186">
        <f ca="1">((BaU!Q$76*(BaU!Q$6*1000000)/'BaU Stock'!Q$2))*(1-0.02*$E132)</f>
        <v>1995.9523374695673</v>
      </c>
      <c r="R132" s="186">
        <f ca="1">((BaU!R$76*(BaU!R$6*1000000)/'BaU Stock'!R$2))*(1-0.02*$E132)</f>
        <v>1975.2123260338731</v>
      </c>
      <c r="S132" s="186">
        <f ca="1">((BaU!S$76*(BaU!S$6*1000000)/'BaU Stock'!S$2))*(1-0.02*$E132)</f>
        <v>1958.2892688605493</v>
      </c>
      <c r="T132" s="186">
        <f ca="1">((BaU!T$76*(BaU!T$6*1000000)/'BaU Stock'!T$2))*(1-0.02*$E132)</f>
        <v>1945.1199705271247</v>
      </c>
      <c r="U132" s="186">
        <f ca="1">((BaU!U$76*(BaU!U$6*1000000)/'BaU Stock'!U$2))*(1-0.02*$E132)</f>
        <v>1934.3449037801561</v>
      </c>
      <c r="V132" s="186">
        <f ca="1">((BaU!V$76*(BaU!V$6*1000000)/'BaU Stock'!V$2))*(1-0.02*$E132)</f>
        <v>1918.4097072875604</v>
      </c>
      <c r="W132" s="186">
        <f ca="1">((BaU!W$76*(BaU!W$6*1000000)/'BaU Stock'!W$2))*(1-0.02*$E132)</f>
        <v>1901.5524227097426</v>
      </c>
      <c r="X132" s="186">
        <f ca="1">((BaU!X$76*(BaU!X$6*1000000)/'BaU Stock'!X$2))*(1-0.02*$E132)</f>
        <v>1882.6618255786957</v>
      </c>
      <c r="Y132" s="186">
        <f ca="1">((BaU!Y$76*(BaU!Y$6*1000000)/'BaU Stock'!Y$2))*(1-0.02*$E132)</f>
        <v>1860.8065569198536</v>
      </c>
      <c r="Z132" s="186">
        <f ca="1">((BaU!Z$76*(BaU!Z$6*1000000)/'BaU Stock'!Z$2))*(1-0.02*$E132)</f>
        <v>1836.8691141686816</v>
      </c>
      <c r="AA132" s="186">
        <f ca="1">((BaU!AA$76*(BaU!AA$6*1000000)/'BaU Stock'!AA$2))*(1-0.02*$E132)</f>
        <v>1811.8864422821746</v>
      </c>
      <c r="AB132" s="186">
        <f ca="1">((BaU!AB$76*(BaU!AB$6*1000000)/'BaU Stock'!AB$2))*(1-0.02*$E132)</f>
        <v>1786.2438882614626</v>
      </c>
      <c r="AC132" s="186">
        <f ca="1">((BaU!AC$76*(BaU!AC$6*1000000)/'BaU Stock'!AC$2))*(1-0.02*$E132)</f>
        <v>1760.2209524821806</v>
      </c>
      <c r="AD132" s="186">
        <f ca="1">((BaU!AD$76*(BaU!AD$6*1000000)/'BaU Stock'!AD$2))*(1-0.02*$E132)</f>
        <v>1734.017098315265</v>
      </c>
      <c r="AE132" s="186">
        <f ca="1">((BaU!AE$76*(BaU!AE$6*1000000)/'BaU Stock'!AE$2))*(1-0.02*$E132)</f>
        <v>1707.774437710247</v>
      </c>
      <c r="AF132" s="186">
        <f ca="1">((BaU!AF$76*(BaU!AF$6*1000000)/'BaU Stock'!AF$2))*(1-0.02*$E132)</f>
        <v>1683.8568670184382</v>
      </c>
      <c r="AG132" s="186">
        <f ca="1">((BaU!AG$76*(BaU!AG$6*1000000)/'BaU Stock'!AG$2))*(1-0.02*$E132)</f>
        <v>1659.965180966778</v>
      </c>
      <c r="AH132" s="186">
        <f ca="1">((BaU!AH$76*(BaU!AH$6*1000000)/'BaU Stock'!AH$2))*(1-0.02*$E132)</f>
        <v>1636.1532508031341</v>
      </c>
      <c r="AI132" s="186">
        <f ca="1">((BaU!AI$76*(BaU!AI$6*1000000)/'BaU Stock'!AI$2))*(1-0.02*$E132)</f>
        <v>1612.4601047994438</v>
      </c>
      <c r="AJ132" s="186">
        <f ca="1">((BaU!AJ$76*(BaU!AJ$6*1000000)/'BaU Stock'!AJ$2))*(1-0.02*$E132)</f>
        <v>1588.9141952098314</v>
      </c>
      <c r="AK132" s="186">
        <f ca="1">((BaU!AK$76*(BaU!AK$6*1000000)/'BaU Stock'!AK$2))*(1-0.02*$E132)</f>
        <v>1565.3153527863194</v>
      </c>
      <c r="AL132" s="186">
        <f ca="1">((BaU!AL$76*(BaU!AL$6*1000000)/'BaU Stock'!AL$2))*(1-0.02*$E132)</f>
        <v>1541.9107856999008</v>
      </c>
      <c r="AM132" s="186">
        <f ca="1">((BaU!AM$76*(BaU!AM$6*1000000)/'BaU Stock'!AM$2))*(1-0.02*$E132)</f>
        <v>1518.7117918492409</v>
      </c>
      <c r="AN132" s="186">
        <f ca="1">((BaU!AN$76*(BaU!AN$6*1000000)/'BaU Stock'!AN$2))*(1-0.02*$E132)</f>
        <v>1495.7268969835402</v>
      </c>
      <c r="AO132" s="186">
        <f ca="1">((BaU!AO$76*(BaU!AO$6*1000000)/'BaU Stock'!AO$2))*(1-0.02*$E132)</f>
        <v>1472.9626163940038</v>
      </c>
    </row>
    <row r="133" spans="1:41" x14ac:dyDescent="0.25">
      <c r="A133" s="183" t="s">
        <v>41</v>
      </c>
      <c r="B133" s="183" t="s">
        <v>149</v>
      </c>
      <c r="C133" s="183" t="s">
        <v>6</v>
      </c>
      <c r="D133" s="183" t="str">
        <f t="shared" si="6"/>
        <v>1300-1900</v>
      </c>
      <c r="E133" s="145">
        <v>46</v>
      </c>
      <c r="F133" s="186" t="e">
        <v>#VALUE!</v>
      </c>
      <c r="G133" s="186" t="e">
        <v>#VALUE!</v>
      </c>
      <c r="H133" s="186" t="e">
        <v>#VALUE!</v>
      </c>
      <c r="I133" s="186">
        <f ca="1">((BaU!I$76*(BaU!I$6*1000000)/'BaU Stock'!I$2))*(1-0.02*$E133)</f>
        <v>1561.1514451583987</v>
      </c>
      <c r="J133" s="186">
        <f ca="1">((BaU!J$76*(BaU!J$6*1000000)/'BaU Stock'!J$2))*(1-0.02*$E133)</f>
        <v>1610.4382755938957</v>
      </c>
      <c r="K133" s="186">
        <f ca="1">((BaU!K$76*(BaU!K$6*1000000)/'BaU Stock'!K$2))*(1-0.02*$E133)</f>
        <v>1638.1382288957409</v>
      </c>
      <c r="L133" s="186">
        <f ca="1">((BaU!L$76*(BaU!L$6*1000000)/'BaU Stock'!L$2))*(1-0.02*$E133)</f>
        <v>1650.950247280917</v>
      </c>
      <c r="M133" s="186">
        <f ca="1">((BaU!M$76*(BaU!M$6*1000000)/'BaU Stock'!M$2))*(1-0.02*$E133)</f>
        <v>1654.2245433479081</v>
      </c>
      <c r="N133" s="186">
        <f ca="1">((BaU!N$76*(BaU!N$6*1000000)/'BaU Stock'!N$2))*(1-0.02*$E133)</f>
        <v>1647.5068303582379</v>
      </c>
      <c r="O133" s="186">
        <f ca="1">((BaU!O$76*(BaU!O$6*1000000)/'BaU Stock'!O$2))*(1-0.02*$E133)</f>
        <v>1633.139071827618</v>
      </c>
      <c r="P133" s="186">
        <f ca="1">((BaU!P$76*(BaU!P$6*1000000)/'BaU Stock'!P$2))*(1-0.02*$E133)</f>
        <v>1614.8733270344082</v>
      </c>
      <c r="Q133" s="186">
        <f ca="1">((BaU!Q$76*(BaU!Q$6*1000000)/'BaU Stock'!Q$2))*(1-0.02*$E133)</f>
        <v>1596.7618699756533</v>
      </c>
      <c r="R133" s="186">
        <f ca="1">((BaU!R$76*(BaU!R$6*1000000)/'BaU Stock'!R$2))*(1-0.02*$E133)</f>
        <v>1580.1698608270981</v>
      </c>
      <c r="S133" s="186">
        <f ca="1">((BaU!S$76*(BaU!S$6*1000000)/'BaU Stock'!S$2))*(1-0.02*$E133)</f>
        <v>1566.6314150884391</v>
      </c>
      <c r="T133" s="186">
        <f ca="1">((BaU!T$76*(BaU!T$6*1000000)/'BaU Stock'!T$2))*(1-0.02*$E133)</f>
        <v>1556.0959764216993</v>
      </c>
      <c r="U133" s="186">
        <f ca="1">((BaU!U$76*(BaU!U$6*1000000)/'BaU Stock'!U$2))*(1-0.02*$E133)</f>
        <v>1547.4759230241245</v>
      </c>
      <c r="V133" s="186">
        <f ca="1">((BaU!V$76*(BaU!V$6*1000000)/'BaU Stock'!V$2))*(1-0.02*$E133)</f>
        <v>1534.7277658300479</v>
      </c>
      <c r="W133" s="186">
        <f ca="1">((BaU!W$76*(BaU!W$6*1000000)/'BaU Stock'!W$2))*(1-0.02*$E133)</f>
        <v>1521.2419381677937</v>
      </c>
      <c r="X133" s="186">
        <f ca="1">((BaU!X$76*(BaU!X$6*1000000)/'BaU Stock'!X$2))*(1-0.02*$E133)</f>
        <v>1506.1294604629561</v>
      </c>
      <c r="Y133" s="186">
        <f ca="1">((BaU!Y$76*(BaU!Y$6*1000000)/'BaU Stock'!Y$2))*(1-0.02*$E133)</f>
        <v>1488.6452455358826</v>
      </c>
      <c r="Z133" s="186">
        <f ca="1">((BaU!Z$76*(BaU!Z$6*1000000)/'BaU Stock'!Z$2))*(1-0.02*$E133)</f>
        <v>1469.495291334945</v>
      </c>
      <c r="AA133" s="186">
        <f ca="1">((BaU!AA$76*(BaU!AA$6*1000000)/'BaU Stock'!AA$2))*(1-0.02*$E133)</f>
        <v>1449.5091538257393</v>
      </c>
      <c r="AB133" s="186">
        <f ca="1">((BaU!AB$76*(BaU!AB$6*1000000)/'BaU Stock'!AB$2))*(1-0.02*$E133)</f>
        <v>1428.9951106091698</v>
      </c>
      <c r="AC133" s="186">
        <f ca="1">((BaU!AC$76*(BaU!AC$6*1000000)/'BaU Stock'!AC$2))*(1-0.02*$E133)</f>
        <v>1408.1767619857442</v>
      </c>
      <c r="AD133" s="186">
        <f ca="1">((BaU!AD$76*(BaU!AD$6*1000000)/'BaU Stock'!AD$2))*(1-0.02*$E133)</f>
        <v>1387.2136786522115</v>
      </c>
      <c r="AE133" s="186">
        <f ca="1">((BaU!AE$76*(BaU!AE$6*1000000)/'BaU Stock'!AE$2))*(1-0.02*$E133)</f>
        <v>1366.2195501681972</v>
      </c>
      <c r="AF133" s="186">
        <f ca="1">((BaU!AF$76*(BaU!AF$6*1000000)/'BaU Stock'!AF$2))*(1-0.02*$E133)</f>
        <v>1347.08549361475</v>
      </c>
      <c r="AG133" s="186">
        <f ca="1">((BaU!AG$76*(BaU!AG$6*1000000)/'BaU Stock'!AG$2))*(1-0.02*$E133)</f>
        <v>1327.9721447734219</v>
      </c>
      <c r="AH133" s="186">
        <f ca="1">((BaU!AH$76*(BaU!AH$6*1000000)/'BaU Stock'!AH$2))*(1-0.02*$E133)</f>
        <v>1308.9226006425069</v>
      </c>
      <c r="AI133" s="186">
        <f ca="1">((BaU!AI$76*(BaU!AI$6*1000000)/'BaU Stock'!AI$2))*(1-0.02*$E133)</f>
        <v>1289.9680838395548</v>
      </c>
      <c r="AJ133" s="186">
        <f ca="1">((BaU!AJ$76*(BaU!AJ$6*1000000)/'BaU Stock'!AJ$2))*(1-0.02*$E133)</f>
        <v>1271.1313561678649</v>
      </c>
      <c r="AK133" s="186">
        <f ca="1">((BaU!AK$76*(BaU!AK$6*1000000)/'BaU Stock'!AK$2))*(1-0.02*$E133)</f>
        <v>1252.2522822290553</v>
      </c>
      <c r="AL133" s="186">
        <f ca="1">((BaU!AL$76*(BaU!AL$6*1000000)/'BaU Stock'!AL$2))*(1-0.02*$E133)</f>
        <v>1233.5286285599202</v>
      </c>
      <c r="AM133" s="186">
        <f ca="1">((BaU!AM$76*(BaU!AM$6*1000000)/'BaU Stock'!AM$2))*(1-0.02*$E133)</f>
        <v>1214.9694334793924</v>
      </c>
      <c r="AN133" s="186">
        <f ca="1">((BaU!AN$76*(BaU!AN$6*1000000)/'BaU Stock'!AN$2))*(1-0.02*$E133)</f>
        <v>1196.581517586832</v>
      </c>
      <c r="AO133" s="186">
        <f ca="1">((BaU!AO$76*(BaU!AO$6*1000000)/'BaU Stock'!AO$2))*(1-0.02*$E133)</f>
        <v>1178.3700931152027</v>
      </c>
    </row>
    <row r="134" spans="1:41" x14ac:dyDescent="0.25">
      <c r="A134" s="183" t="s">
        <v>41</v>
      </c>
      <c r="B134" s="183" t="s">
        <v>149</v>
      </c>
      <c r="C134" s="183" t="s">
        <v>6</v>
      </c>
      <c r="D134" s="183" t="str">
        <f t="shared" si="6"/>
        <v>1300-1900</v>
      </c>
      <c r="E134" s="145">
        <v>47</v>
      </c>
      <c r="F134" s="186" t="e">
        <v>#VALUE!</v>
      </c>
      <c r="G134" s="186" t="e">
        <v>#VALUE!</v>
      </c>
      <c r="H134" s="186" t="e">
        <v>#VALUE!</v>
      </c>
      <c r="I134" s="186">
        <f ca="1">((BaU!I$76*(BaU!I$6*1000000)/'BaU Stock'!I$2))*(1-0.02*$E134)</f>
        <v>1170.8635838687985</v>
      </c>
      <c r="J134" s="186">
        <f ca="1">((BaU!J$76*(BaU!J$6*1000000)/'BaU Stock'!J$2))*(1-0.02*$E134)</f>
        <v>1207.828706695421</v>
      </c>
      <c r="K134" s="186">
        <f ca="1">((BaU!K$76*(BaU!K$6*1000000)/'BaU Stock'!K$2))*(1-0.02*$E134)</f>
        <v>1228.6036716718049</v>
      </c>
      <c r="L134" s="186">
        <f ca="1">((BaU!L$76*(BaU!L$6*1000000)/'BaU Stock'!L$2))*(1-0.02*$E134)</f>
        <v>1238.2126854606872</v>
      </c>
      <c r="M134" s="186">
        <f ca="1">((BaU!M$76*(BaU!M$6*1000000)/'BaU Stock'!M$2))*(1-0.02*$E134)</f>
        <v>1240.6684075109306</v>
      </c>
      <c r="N134" s="186">
        <f ca="1">((BaU!N$76*(BaU!N$6*1000000)/'BaU Stock'!N$2))*(1-0.02*$E134)</f>
        <v>1235.6301227686779</v>
      </c>
      <c r="O134" s="186">
        <f ca="1">((BaU!O$76*(BaU!O$6*1000000)/'BaU Stock'!O$2))*(1-0.02*$E134)</f>
        <v>1224.8543038707128</v>
      </c>
      <c r="P134" s="186">
        <f ca="1">((BaU!P$76*(BaU!P$6*1000000)/'BaU Stock'!P$2))*(1-0.02*$E134)</f>
        <v>1211.1549952758057</v>
      </c>
      <c r="Q134" s="186">
        <f ca="1">((BaU!Q$76*(BaU!Q$6*1000000)/'BaU Stock'!Q$2))*(1-0.02*$E134)</f>
        <v>1197.5714024817394</v>
      </c>
      <c r="R134" s="186">
        <f ca="1">((BaU!R$76*(BaU!R$6*1000000)/'BaU Stock'!R$2))*(1-0.02*$E134)</f>
        <v>1185.1273956203231</v>
      </c>
      <c r="S134" s="186">
        <f ca="1">((BaU!S$76*(BaU!S$6*1000000)/'BaU Stock'!S$2))*(1-0.02*$E134)</f>
        <v>1174.9735613163286</v>
      </c>
      <c r="T134" s="186">
        <f ca="1">((BaU!T$76*(BaU!T$6*1000000)/'BaU Stock'!T$2))*(1-0.02*$E134)</f>
        <v>1167.071982316274</v>
      </c>
      <c r="U134" s="186">
        <f ca="1">((BaU!U$76*(BaU!U$6*1000000)/'BaU Stock'!U$2))*(1-0.02*$E134)</f>
        <v>1160.6069422680928</v>
      </c>
      <c r="V134" s="186">
        <f ca="1">((BaU!V$76*(BaU!V$6*1000000)/'BaU Stock'!V$2))*(1-0.02*$E134)</f>
        <v>1151.0458243725354</v>
      </c>
      <c r="W134" s="186">
        <f ca="1">((BaU!W$76*(BaU!W$6*1000000)/'BaU Stock'!W$2))*(1-0.02*$E134)</f>
        <v>1140.9314536258448</v>
      </c>
      <c r="X134" s="186">
        <f ca="1">((BaU!X$76*(BaU!X$6*1000000)/'BaU Stock'!X$2))*(1-0.02*$E134)</f>
        <v>1129.5970953472165</v>
      </c>
      <c r="Y134" s="186">
        <f ca="1">((BaU!Y$76*(BaU!Y$6*1000000)/'BaU Stock'!Y$2))*(1-0.02*$E134)</f>
        <v>1116.4839341519114</v>
      </c>
      <c r="Z134" s="186">
        <f ca="1">((BaU!Z$76*(BaU!Z$6*1000000)/'BaU Stock'!Z$2))*(1-0.02*$E134)</f>
        <v>1102.1214685012083</v>
      </c>
      <c r="AA134" s="186">
        <f ca="1">((BaU!AA$76*(BaU!AA$6*1000000)/'BaU Stock'!AA$2))*(1-0.02*$E134)</f>
        <v>1087.1318653693038</v>
      </c>
      <c r="AB134" s="186">
        <f ca="1">((BaU!AB$76*(BaU!AB$6*1000000)/'BaU Stock'!AB$2))*(1-0.02*$E134)</f>
        <v>1071.7463329568768</v>
      </c>
      <c r="AC134" s="186">
        <f ca="1">((BaU!AC$76*(BaU!AC$6*1000000)/'BaU Stock'!AC$2))*(1-0.02*$E134)</f>
        <v>1056.1325714893076</v>
      </c>
      <c r="AD134" s="186">
        <f ca="1">((BaU!AD$76*(BaU!AD$6*1000000)/'BaU Stock'!AD$2))*(1-0.02*$E134)</f>
        <v>1040.4102589891581</v>
      </c>
      <c r="AE134" s="186">
        <f ca="1">((BaU!AE$76*(BaU!AE$6*1000000)/'BaU Stock'!AE$2))*(1-0.02*$E134)</f>
        <v>1024.6646626261474</v>
      </c>
      <c r="AF134" s="186">
        <f ca="1">((BaU!AF$76*(BaU!AF$6*1000000)/'BaU Stock'!AF$2))*(1-0.02*$E134)</f>
        <v>1010.3141202110621</v>
      </c>
      <c r="AG134" s="186">
        <f ca="1">((BaU!AG$76*(BaU!AG$6*1000000)/'BaU Stock'!AG$2))*(1-0.02*$E134)</f>
        <v>995.97910858006605</v>
      </c>
      <c r="AH134" s="186">
        <f ca="1">((BaU!AH$76*(BaU!AH$6*1000000)/'BaU Stock'!AH$2))*(1-0.02*$E134)</f>
        <v>981.69195048187976</v>
      </c>
      <c r="AI134" s="186">
        <f ca="1">((BaU!AI$76*(BaU!AI$6*1000000)/'BaU Stock'!AI$2))*(1-0.02*$E134)</f>
        <v>967.47606287966562</v>
      </c>
      <c r="AJ134" s="186">
        <f ca="1">((BaU!AJ$76*(BaU!AJ$6*1000000)/'BaU Stock'!AJ$2))*(1-0.02*$E134)</f>
        <v>953.34851712589818</v>
      </c>
      <c r="AK134" s="186">
        <f ca="1">((BaU!AK$76*(BaU!AK$6*1000000)/'BaU Stock'!AK$2))*(1-0.02*$E134)</f>
        <v>939.18921167179099</v>
      </c>
      <c r="AL134" s="186">
        <f ca="1">((BaU!AL$76*(BaU!AL$6*1000000)/'BaU Stock'!AL$2))*(1-0.02*$E134)</f>
        <v>925.14647141993976</v>
      </c>
      <c r="AM134" s="186">
        <f ca="1">((BaU!AM$76*(BaU!AM$6*1000000)/'BaU Stock'!AM$2))*(1-0.02*$E134)</f>
        <v>911.22707510954376</v>
      </c>
      <c r="AN134" s="186">
        <f ca="1">((BaU!AN$76*(BaU!AN$6*1000000)/'BaU Stock'!AN$2))*(1-0.02*$E134)</f>
        <v>897.43613819012353</v>
      </c>
      <c r="AO134" s="186">
        <f ca="1">((BaU!AO$76*(BaU!AO$6*1000000)/'BaU Stock'!AO$2))*(1-0.02*$E134)</f>
        <v>883.77756983640165</v>
      </c>
    </row>
    <row r="135" spans="1:41" x14ac:dyDescent="0.25">
      <c r="A135" s="183" t="s">
        <v>41</v>
      </c>
      <c r="B135" s="183" t="s">
        <v>149</v>
      </c>
      <c r="C135" s="183" t="s">
        <v>6</v>
      </c>
      <c r="D135" s="183" t="str">
        <f t="shared" si="6"/>
        <v>1300-1900</v>
      </c>
      <c r="E135" s="145">
        <v>48</v>
      </c>
      <c r="F135" s="186" t="e">
        <v>#VALUE!</v>
      </c>
      <c r="G135" s="186" t="e">
        <v>#VALUE!</v>
      </c>
      <c r="H135" s="186" t="e">
        <v>#VALUE!</v>
      </c>
      <c r="I135" s="186">
        <f ca="1">((BaU!I$76*(BaU!I$6*1000000)/'BaU Stock'!I$2))*(1-0.02*$E135)</f>
        <v>780.57572257920049</v>
      </c>
      <c r="J135" s="186">
        <f ca="1">((BaU!J$76*(BaU!J$6*1000000)/'BaU Stock'!J$2))*(1-0.02*$E135)</f>
        <v>805.21913779694887</v>
      </c>
      <c r="K135" s="186">
        <f ca="1">((BaU!K$76*(BaU!K$6*1000000)/'BaU Stock'!K$2))*(1-0.02*$E135)</f>
        <v>819.06911444787158</v>
      </c>
      <c r="L135" s="186">
        <f ca="1">((BaU!L$76*(BaU!L$6*1000000)/'BaU Stock'!L$2))*(1-0.02*$E135)</f>
        <v>825.47512364045963</v>
      </c>
      <c r="M135" s="186">
        <f ca="1">((BaU!M$76*(BaU!M$6*1000000)/'BaU Stock'!M$2))*(1-0.02*$E135)</f>
        <v>827.11227167395532</v>
      </c>
      <c r="N135" s="186">
        <f ca="1">((BaU!N$76*(BaU!N$6*1000000)/'BaU Stock'!N$2))*(1-0.02*$E135)</f>
        <v>823.75341517912011</v>
      </c>
      <c r="O135" s="186">
        <f ca="1">((BaU!O$76*(BaU!O$6*1000000)/'BaU Stock'!O$2))*(1-0.02*$E135)</f>
        <v>816.56953591381011</v>
      </c>
      <c r="P135" s="186">
        <f ca="1">((BaU!P$76*(BaU!P$6*1000000)/'BaU Stock'!P$2))*(1-0.02*$E135)</f>
        <v>807.43666351720526</v>
      </c>
      <c r="Q135" s="186">
        <f ca="1">((BaU!Q$76*(BaU!Q$6*1000000)/'BaU Stock'!Q$2))*(1-0.02*$E135)</f>
        <v>798.3809349878278</v>
      </c>
      <c r="R135" s="186">
        <f ca="1">((BaU!R$76*(BaU!R$6*1000000)/'BaU Stock'!R$2))*(1-0.02*$E135)</f>
        <v>790.08493041355018</v>
      </c>
      <c r="S135" s="186">
        <f ca="1">((BaU!S$76*(BaU!S$6*1000000)/'BaU Stock'!S$2))*(1-0.02*$E135)</f>
        <v>783.31570754422057</v>
      </c>
      <c r="T135" s="186">
        <f ca="1">((BaU!T$76*(BaU!T$6*1000000)/'BaU Stock'!T$2))*(1-0.02*$E135)</f>
        <v>778.04798821085069</v>
      </c>
      <c r="U135" s="186">
        <f ca="1">((BaU!U$76*(BaU!U$6*1000000)/'BaU Stock'!U$2))*(1-0.02*$E135)</f>
        <v>773.73796151206329</v>
      </c>
      <c r="V135" s="186">
        <f ca="1">((BaU!V$76*(BaU!V$6*1000000)/'BaU Stock'!V$2))*(1-0.02*$E135)</f>
        <v>767.36388291502499</v>
      </c>
      <c r="W135" s="186">
        <f ca="1">((BaU!W$76*(BaU!W$6*1000000)/'BaU Stock'!W$2))*(1-0.02*$E135)</f>
        <v>760.62096908389788</v>
      </c>
      <c r="X135" s="186">
        <f ca="1">((BaU!X$76*(BaU!X$6*1000000)/'BaU Stock'!X$2))*(1-0.02*$E135)</f>
        <v>753.06473023147907</v>
      </c>
      <c r="Y135" s="186">
        <f ca="1">((BaU!Y$76*(BaU!Y$6*1000000)/'BaU Stock'!Y$2))*(1-0.02*$E135)</f>
        <v>744.32262276794233</v>
      </c>
      <c r="Z135" s="186">
        <f ca="1">((BaU!Z$76*(BaU!Z$6*1000000)/'BaU Stock'!Z$2))*(1-0.02*$E135)</f>
        <v>734.74764566747353</v>
      </c>
      <c r="AA135" s="186">
        <f ca="1">((BaU!AA$76*(BaU!AA$6*1000000)/'BaU Stock'!AA$2))*(1-0.02*$E135)</f>
        <v>724.75457691287056</v>
      </c>
      <c r="AB135" s="186">
        <f ca="1">((BaU!AB$76*(BaU!AB$6*1000000)/'BaU Stock'!AB$2))*(1-0.02*$E135)</f>
        <v>714.49755530458594</v>
      </c>
      <c r="AC135" s="186">
        <f ca="1">((BaU!AC$76*(BaU!AC$6*1000000)/'BaU Stock'!AC$2))*(1-0.02*$E135)</f>
        <v>704.088380992873</v>
      </c>
      <c r="AD135" s="186">
        <f ca="1">((BaU!AD$76*(BaU!AD$6*1000000)/'BaU Stock'!AD$2))*(1-0.02*$E135)</f>
        <v>693.60683932610675</v>
      </c>
      <c r="AE135" s="186">
        <f ca="1">((BaU!AE$76*(BaU!AE$6*1000000)/'BaU Stock'!AE$2))*(1-0.02*$E135)</f>
        <v>683.10977508409951</v>
      </c>
      <c r="AF135" s="186">
        <f ca="1">((BaU!AF$76*(BaU!AF$6*1000000)/'BaU Stock'!AF$2))*(1-0.02*$E135)</f>
        <v>673.54274680737592</v>
      </c>
      <c r="AG135" s="186">
        <f ca="1">((BaU!AG$76*(BaU!AG$6*1000000)/'BaU Stock'!AG$2))*(1-0.02*$E135)</f>
        <v>663.98607238671195</v>
      </c>
      <c r="AH135" s="186">
        <f ca="1">((BaU!AH$76*(BaU!AH$6*1000000)/'BaU Stock'!AH$2))*(1-0.02*$E135)</f>
        <v>654.46130032125438</v>
      </c>
      <c r="AI135" s="186">
        <f ca="1">((BaU!AI$76*(BaU!AI$6*1000000)/'BaU Stock'!AI$2))*(1-0.02*$E135)</f>
        <v>644.98404191977829</v>
      </c>
      <c r="AJ135" s="186">
        <f ca="1">((BaU!AJ$76*(BaU!AJ$6*1000000)/'BaU Stock'!AJ$2))*(1-0.02*$E135)</f>
        <v>635.56567808393334</v>
      </c>
      <c r="AK135" s="186">
        <f ca="1">((BaU!AK$76*(BaU!AK$6*1000000)/'BaU Stock'!AK$2))*(1-0.02*$E135)</f>
        <v>626.12614111452854</v>
      </c>
      <c r="AL135" s="186">
        <f ca="1">((BaU!AL$76*(BaU!AL$6*1000000)/'BaU Stock'!AL$2))*(1-0.02*$E135)</f>
        <v>616.76431427996101</v>
      </c>
      <c r="AM135" s="186">
        <f ca="1">((BaU!AM$76*(BaU!AM$6*1000000)/'BaU Stock'!AM$2))*(1-0.02*$E135)</f>
        <v>607.48471673969698</v>
      </c>
      <c r="AN135" s="186">
        <f ca="1">((BaU!AN$76*(BaU!AN$6*1000000)/'BaU Stock'!AN$2))*(1-0.02*$E135)</f>
        <v>598.29075879341679</v>
      </c>
      <c r="AO135" s="186">
        <f ca="1">((BaU!AO$76*(BaU!AO$6*1000000)/'BaU Stock'!AO$2))*(1-0.02*$E135)</f>
        <v>589.18504655760216</v>
      </c>
    </row>
    <row r="136" spans="1:41" x14ac:dyDescent="0.25">
      <c r="A136" s="183" t="s">
        <v>41</v>
      </c>
      <c r="B136" s="183" t="s">
        <v>149</v>
      </c>
      <c r="C136" s="183" t="s">
        <v>6</v>
      </c>
      <c r="D136" s="183" t="str">
        <f t="shared" si="6"/>
        <v>1300-1900</v>
      </c>
      <c r="E136" s="145">
        <v>49</v>
      </c>
      <c r="F136" s="186" t="e">
        <v>#VALUE!</v>
      </c>
      <c r="G136" s="186" t="e">
        <v>#VALUE!</v>
      </c>
      <c r="H136" s="186" t="e">
        <v>#VALUE!</v>
      </c>
      <c r="I136" s="186">
        <f ca="1">((BaU!I$76*(BaU!I$6*1000000)/'BaU Stock'!I$2))*(1-0.02*$E136)</f>
        <v>390.28786128960024</v>
      </c>
      <c r="J136" s="186">
        <f ca="1">((BaU!J$76*(BaU!J$6*1000000)/'BaU Stock'!J$2))*(1-0.02*$E136)</f>
        <v>402.60956889847444</v>
      </c>
      <c r="K136" s="186">
        <f ca="1">((BaU!K$76*(BaU!K$6*1000000)/'BaU Stock'!K$2))*(1-0.02*$E136)</f>
        <v>409.53455722393579</v>
      </c>
      <c r="L136" s="186">
        <f ca="1">((BaU!L$76*(BaU!L$6*1000000)/'BaU Stock'!L$2))*(1-0.02*$E136)</f>
        <v>412.73756182022981</v>
      </c>
      <c r="M136" s="186">
        <f ca="1">((BaU!M$76*(BaU!M$6*1000000)/'BaU Stock'!M$2))*(1-0.02*$E136)</f>
        <v>413.55613583697766</v>
      </c>
      <c r="N136" s="186">
        <f ca="1">((BaU!N$76*(BaU!N$6*1000000)/'BaU Stock'!N$2))*(1-0.02*$E136)</f>
        <v>411.87670758956006</v>
      </c>
      <c r="O136" s="186">
        <f ca="1">((BaU!O$76*(BaU!O$6*1000000)/'BaU Stock'!O$2))*(1-0.02*$E136)</f>
        <v>408.28476795690506</v>
      </c>
      <c r="P136" s="186">
        <f ca="1">((BaU!P$76*(BaU!P$6*1000000)/'BaU Stock'!P$2))*(1-0.02*$E136)</f>
        <v>403.71833175860263</v>
      </c>
      <c r="Q136" s="186">
        <f ca="1">((BaU!Q$76*(BaU!Q$6*1000000)/'BaU Stock'!Q$2))*(1-0.02*$E136)</f>
        <v>399.1904674939139</v>
      </c>
      <c r="R136" s="186">
        <f ca="1">((BaU!R$76*(BaU!R$6*1000000)/'BaU Stock'!R$2))*(1-0.02*$E136)</f>
        <v>395.04246520677509</v>
      </c>
      <c r="S136" s="186">
        <f ca="1">((BaU!S$76*(BaU!S$6*1000000)/'BaU Stock'!S$2))*(1-0.02*$E136)</f>
        <v>391.65785377211029</v>
      </c>
      <c r="T136" s="186">
        <f ca="1">((BaU!T$76*(BaU!T$6*1000000)/'BaU Stock'!T$2))*(1-0.02*$E136)</f>
        <v>389.02399410542534</v>
      </c>
      <c r="U136" s="186">
        <f ca="1">((BaU!U$76*(BaU!U$6*1000000)/'BaU Stock'!U$2))*(1-0.02*$E136)</f>
        <v>386.86898075603165</v>
      </c>
      <c r="V136" s="186">
        <f ca="1">((BaU!V$76*(BaU!V$6*1000000)/'BaU Stock'!V$2))*(1-0.02*$E136)</f>
        <v>383.68194145751249</v>
      </c>
      <c r="W136" s="186">
        <f ca="1">((BaU!W$76*(BaU!W$6*1000000)/'BaU Stock'!W$2))*(1-0.02*$E136)</f>
        <v>380.31048454194894</v>
      </c>
      <c r="X136" s="186">
        <f ca="1">((BaU!X$76*(BaU!X$6*1000000)/'BaU Stock'!X$2))*(1-0.02*$E136)</f>
        <v>376.53236511573954</v>
      </c>
      <c r="Y136" s="186">
        <f ca="1">((BaU!Y$76*(BaU!Y$6*1000000)/'BaU Stock'!Y$2))*(1-0.02*$E136)</f>
        <v>372.16131138397117</v>
      </c>
      <c r="Z136" s="186">
        <f ca="1">((BaU!Z$76*(BaU!Z$6*1000000)/'BaU Stock'!Z$2))*(1-0.02*$E136)</f>
        <v>367.37382283373677</v>
      </c>
      <c r="AA136" s="186">
        <f ca="1">((BaU!AA$76*(BaU!AA$6*1000000)/'BaU Stock'!AA$2))*(1-0.02*$E136)</f>
        <v>362.37728845643528</v>
      </c>
      <c r="AB136" s="186">
        <f ca="1">((BaU!AB$76*(BaU!AB$6*1000000)/'BaU Stock'!AB$2))*(1-0.02*$E136)</f>
        <v>357.24877765229297</v>
      </c>
      <c r="AC136" s="186">
        <f ca="1">((BaU!AC$76*(BaU!AC$6*1000000)/'BaU Stock'!AC$2))*(1-0.02*$E136)</f>
        <v>352.0441904964365</v>
      </c>
      <c r="AD136" s="186">
        <f ca="1">((BaU!AD$76*(BaU!AD$6*1000000)/'BaU Stock'!AD$2))*(1-0.02*$E136)</f>
        <v>346.80341966305338</v>
      </c>
      <c r="AE136" s="186">
        <f ca="1">((BaU!AE$76*(BaU!AE$6*1000000)/'BaU Stock'!AE$2))*(1-0.02*$E136)</f>
        <v>341.55488754204976</v>
      </c>
      <c r="AF136" s="186">
        <f ca="1">((BaU!AF$76*(BaU!AF$6*1000000)/'BaU Stock'!AF$2))*(1-0.02*$E136)</f>
        <v>336.77137340368796</v>
      </c>
      <c r="AG136" s="186">
        <f ca="1">((BaU!AG$76*(BaU!AG$6*1000000)/'BaU Stock'!AG$2))*(1-0.02*$E136)</f>
        <v>331.99303619335598</v>
      </c>
      <c r="AH136" s="186">
        <f ca="1">((BaU!AH$76*(BaU!AH$6*1000000)/'BaU Stock'!AH$2))*(1-0.02*$E136)</f>
        <v>327.23065016062719</v>
      </c>
      <c r="AI136" s="186">
        <f ca="1">((BaU!AI$76*(BaU!AI$6*1000000)/'BaU Stock'!AI$2))*(1-0.02*$E136)</f>
        <v>322.49202095988915</v>
      </c>
      <c r="AJ136" s="186">
        <f ca="1">((BaU!AJ$76*(BaU!AJ$6*1000000)/'BaU Stock'!AJ$2))*(1-0.02*$E136)</f>
        <v>317.78283904196667</v>
      </c>
      <c r="AK136" s="186">
        <f ca="1">((BaU!AK$76*(BaU!AK$6*1000000)/'BaU Stock'!AK$2))*(1-0.02*$E136)</f>
        <v>313.06307055726427</v>
      </c>
      <c r="AL136" s="186">
        <f ca="1">((BaU!AL$76*(BaU!AL$6*1000000)/'BaU Stock'!AL$2))*(1-0.02*$E136)</f>
        <v>308.38215713998051</v>
      </c>
      <c r="AM136" s="186">
        <f ca="1">((BaU!AM$76*(BaU!AM$6*1000000)/'BaU Stock'!AM$2))*(1-0.02*$E136)</f>
        <v>303.74235836984849</v>
      </c>
      <c r="AN136" s="186">
        <f ca="1">((BaU!AN$76*(BaU!AN$6*1000000)/'BaU Stock'!AN$2))*(1-0.02*$E136)</f>
        <v>299.14537939670839</v>
      </c>
      <c r="AO136" s="186">
        <f ca="1">((BaU!AO$76*(BaU!AO$6*1000000)/'BaU Stock'!AO$2))*(1-0.02*$E136)</f>
        <v>294.59252327880108</v>
      </c>
    </row>
    <row r="137" spans="1:41" x14ac:dyDescent="0.25">
      <c r="A137" s="183" t="s">
        <v>41</v>
      </c>
      <c r="B137" s="183" t="s">
        <v>149</v>
      </c>
      <c r="C137" s="183" t="s">
        <v>6</v>
      </c>
      <c r="D137" s="183" t="str">
        <f t="shared" si="6"/>
        <v>1300-1900</v>
      </c>
      <c r="E137" s="145">
        <v>50</v>
      </c>
      <c r="F137" s="186" t="e">
        <v>#VALUE!</v>
      </c>
      <c r="G137" s="186" t="e">
        <v>#VALUE!</v>
      </c>
      <c r="H137" s="186" t="e">
        <v>#VALUE!</v>
      </c>
      <c r="I137" s="186">
        <f ca="1">((BaU!I$76*(BaU!I$6*1000000)/'BaU Stock'!I$2))*(1-0.02*$E137)</f>
        <v>0</v>
      </c>
      <c r="J137" s="186">
        <f ca="1">((BaU!J$76*(BaU!J$6*1000000)/'BaU Stock'!J$2))*(1-0.02*$E137)</f>
        <v>0</v>
      </c>
      <c r="K137" s="186">
        <f ca="1">((BaU!K$76*(BaU!K$6*1000000)/'BaU Stock'!K$2))*(1-0.02*$E137)</f>
        <v>0</v>
      </c>
      <c r="L137" s="186">
        <f ca="1">((BaU!L$76*(BaU!L$6*1000000)/'BaU Stock'!L$2))*(1-0.02*$E137)</f>
        <v>0</v>
      </c>
      <c r="M137" s="186">
        <f ca="1">((BaU!M$76*(BaU!M$6*1000000)/'BaU Stock'!M$2))*(1-0.02*$E137)</f>
        <v>0</v>
      </c>
      <c r="N137" s="186">
        <f ca="1">((BaU!N$76*(BaU!N$6*1000000)/'BaU Stock'!N$2))*(1-0.02*$E137)</f>
        <v>0</v>
      </c>
      <c r="O137" s="186">
        <f ca="1">((BaU!O$76*(BaU!O$6*1000000)/'BaU Stock'!O$2))*(1-0.02*$E137)</f>
        <v>0</v>
      </c>
      <c r="P137" s="186">
        <f ca="1">((BaU!P$76*(BaU!P$6*1000000)/'BaU Stock'!P$2))*(1-0.02*$E137)</f>
        <v>0</v>
      </c>
      <c r="Q137" s="186">
        <f ca="1">((BaU!Q$76*(BaU!Q$6*1000000)/'BaU Stock'!Q$2))*(1-0.02*$E137)</f>
        <v>0</v>
      </c>
      <c r="R137" s="186">
        <f ca="1">((BaU!R$76*(BaU!R$6*1000000)/'BaU Stock'!R$2))*(1-0.02*$E137)</f>
        <v>0</v>
      </c>
      <c r="S137" s="186">
        <f ca="1">((BaU!S$76*(BaU!S$6*1000000)/'BaU Stock'!S$2))*(1-0.02*$E137)</f>
        <v>0</v>
      </c>
      <c r="T137" s="186">
        <f ca="1">((BaU!T$76*(BaU!T$6*1000000)/'BaU Stock'!T$2))*(1-0.02*$E137)</f>
        <v>0</v>
      </c>
      <c r="U137" s="186">
        <f ca="1">((BaU!U$76*(BaU!U$6*1000000)/'BaU Stock'!U$2))*(1-0.02*$E137)</f>
        <v>0</v>
      </c>
      <c r="V137" s="186">
        <f ca="1">((BaU!V$76*(BaU!V$6*1000000)/'BaU Stock'!V$2))*(1-0.02*$E137)</f>
        <v>0</v>
      </c>
      <c r="W137" s="186">
        <f ca="1">((BaU!W$76*(BaU!W$6*1000000)/'BaU Stock'!W$2))*(1-0.02*$E137)</f>
        <v>0</v>
      </c>
      <c r="X137" s="186">
        <f ca="1">((BaU!X$76*(BaU!X$6*1000000)/'BaU Stock'!X$2))*(1-0.02*$E137)</f>
        <v>0</v>
      </c>
      <c r="Y137" s="186">
        <f ca="1">((BaU!Y$76*(BaU!Y$6*1000000)/'BaU Stock'!Y$2))*(1-0.02*$E137)</f>
        <v>0</v>
      </c>
      <c r="Z137" s="186">
        <f ca="1">((BaU!Z$76*(BaU!Z$6*1000000)/'BaU Stock'!Z$2))*(1-0.02*$E137)</f>
        <v>0</v>
      </c>
      <c r="AA137" s="186">
        <f ca="1">((BaU!AA$76*(BaU!AA$6*1000000)/'BaU Stock'!AA$2))*(1-0.02*$E137)</f>
        <v>0</v>
      </c>
      <c r="AB137" s="186">
        <f ca="1">((BaU!AB$76*(BaU!AB$6*1000000)/'BaU Stock'!AB$2))*(1-0.02*$E137)</f>
        <v>0</v>
      </c>
      <c r="AC137" s="186">
        <f ca="1">((BaU!AC$76*(BaU!AC$6*1000000)/'BaU Stock'!AC$2))*(1-0.02*$E137)</f>
        <v>0</v>
      </c>
      <c r="AD137" s="186">
        <f ca="1">((BaU!AD$76*(BaU!AD$6*1000000)/'BaU Stock'!AD$2))*(1-0.02*$E137)</f>
        <v>0</v>
      </c>
      <c r="AE137" s="186">
        <f ca="1">((BaU!AE$76*(BaU!AE$6*1000000)/'BaU Stock'!AE$2))*(1-0.02*$E137)</f>
        <v>0</v>
      </c>
      <c r="AF137" s="186">
        <f ca="1">((BaU!AF$76*(BaU!AF$6*1000000)/'BaU Stock'!AF$2))*(1-0.02*$E137)</f>
        <v>0</v>
      </c>
      <c r="AG137" s="186">
        <f ca="1">((BaU!AG$76*(BaU!AG$6*1000000)/'BaU Stock'!AG$2))*(1-0.02*$E137)</f>
        <v>0</v>
      </c>
      <c r="AH137" s="186">
        <f ca="1">((BaU!AH$76*(BaU!AH$6*1000000)/'BaU Stock'!AH$2))*(1-0.02*$E137)</f>
        <v>0</v>
      </c>
      <c r="AI137" s="186">
        <f ca="1">((BaU!AI$76*(BaU!AI$6*1000000)/'BaU Stock'!AI$2))*(1-0.02*$E137)</f>
        <v>0</v>
      </c>
      <c r="AJ137" s="186">
        <f ca="1">((BaU!AJ$76*(BaU!AJ$6*1000000)/'BaU Stock'!AJ$2))*(1-0.02*$E137)</f>
        <v>0</v>
      </c>
      <c r="AK137" s="186">
        <f ca="1">((BaU!AK$76*(BaU!AK$6*1000000)/'BaU Stock'!AK$2))*(1-0.02*$E137)</f>
        <v>0</v>
      </c>
      <c r="AL137" s="186">
        <f ca="1">((BaU!AL$76*(BaU!AL$6*1000000)/'BaU Stock'!AL$2))*(1-0.02*$E137)</f>
        <v>0</v>
      </c>
      <c r="AM137" s="186">
        <f ca="1">((BaU!AM$76*(BaU!AM$6*1000000)/'BaU Stock'!AM$2))*(1-0.02*$E137)</f>
        <v>0</v>
      </c>
      <c r="AN137" s="186">
        <f ca="1">((BaU!AN$76*(BaU!AN$6*1000000)/'BaU Stock'!AN$2))*(1-0.02*$E137)</f>
        <v>0</v>
      </c>
      <c r="AO137" s="186">
        <f ca="1">((BaU!AO$76*(BaU!AO$6*1000000)/'BaU Stock'!AO$2))*(1-0.02*$E137)</f>
        <v>0</v>
      </c>
    </row>
    <row r="138" spans="1:41" x14ac:dyDescent="0.25">
      <c r="A138" s="183" t="s">
        <v>41</v>
      </c>
      <c r="B138" s="183" t="s">
        <v>149</v>
      </c>
      <c r="C138" s="183" t="s">
        <v>6</v>
      </c>
      <c r="D138" s="183" t="str">
        <f t="shared" si="6"/>
        <v>1300-1900</v>
      </c>
      <c r="E138" s="183" t="s">
        <v>3</v>
      </c>
      <c r="F138" s="187" t="e">
        <v>#VALUE!</v>
      </c>
      <c r="G138" s="187" t="e">
        <v>#VALUE!</v>
      </c>
      <c r="H138" s="187" t="e">
        <v>#VALUE!</v>
      </c>
      <c r="I138" s="187">
        <v>13677.273497247965</v>
      </c>
      <c r="J138" s="187">
        <v>13949.091459781879</v>
      </c>
      <c r="K138" s="187">
        <v>13758.874714310239</v>
      </c>
      <c r="L138" s="187">
        <v>13626.330335792753</v>
      </c>
      <c r="M138" s="187">
        <v>13519.392523683018</v>
      </c>
      <c r="N138" s="187">
        <v>13426.353137067903</v>
      </c>
      <c r="O138" s="187">
        <v>13340.981419454967</v>
      </c>
      <c r="P138" s="187">
        <v>13265.747998226147</v>
      </c>
      <c r="Q138" s="187">
        <v>13218.228576503214</v>
      </c>
      <c r="R138" s="187">
        <v>13200.747752637029</v>
      </c>
      <c r="S138" s="187">
        <v>13215.033807291733</v>
      </c>
      <c r="T138" s="187">
        <v>13257.298238776262</v>
      </c>
      <c r="U138" s="187">
        <v>13320.280614054047</v>
      </c>
      <c r="V138" s="187">
        <v>13417.475711555539</v>
      </c>
      <c r="W138" s="187">
        <v>13503.94536429626</v>
      </c>
      <c r="X138" s="187">
        <v>13571.657158610085</v>
      </c>
      <c r="Y138" s="187">
        <v>13613.730986029295</v>
      </c>
      <c r="Z138" s="187">
        <v>13632.851551906771</v>
      </c>
      <c r="AA138" s="187">
        <v>13637.247610472317</v>
      </c>
      <c r="AB138" s="187">
        <v>13630.882474658263</v>
      </c>
      <c r="AC138" s="187">
        <v>13616.260924282209</v>
      </c>
      <c r="AD138" s="187">
        <v>13595.027237017213</v>
      </c>
      <c r="AE138" s="187">
        <v>13568.249054437518</v>
      </c>
      <c r="AF138" s="187">
        <v>13536.654348704076</v>
      </c>
      <c r="AG138" s="187">
        <v>13500.760554430817</v>
      </c>
      <c r="AH138" s="187">
        <v>13460.938342177227</v>
      </c>
      <c r="AI138" s="187">
        <v>13417.44727196934</v>
      </c>
      <c r="AJ138" s="187">
        <v>13370.465896259007</v>
      </c>
      <c r="AK138" s="187">
        <v>13320.118453852767</v>
      </c>
      <c r="AL138" s="187">
        <v>13266.492318543209</v>
      </c>
      <c r="AM138" s="187">
        <v>13209.636426890906</v>
      </c>
      <c r="AN138" s="187">
        <v>13149.586567688501</v>
      </c>
      <c r="AO138" s="187">
        <v>13052.237979174421</v>
      </c>
    </row>
    <row r="139" spans="1:41" x14ac:dyDescent="0.25">
      <c r="E139" s="145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  <c r="AA139" s="186"/>
      <c r="AB139" s="186"/>
      <c r="AC139" s="186"/>
      <c r="AD139" s="186"/>
      <c r="AE139" s="186"/>
      <c r="AF139" s="186"/>
      <c r="AG139" s="186"/>
      <c r="AH139" s="186"/>
      <c r="AI139" s="186"/>
      <c r="AJ139" s="186"/>
      <c r="AK139" s="186"/>
      <c r="AL139" s="186"/>
      <c r="AM139" s="186"/>
      <c r="AN139" s="186"/>
      <c r="AO139" s="186"/>
    </row>
    <row r="140" spans="1:41" x14ac:dyDescent="0.25">
      <c r="A140" s="183" t="s">
        <v>41</v>
      </c>
      <c r="B140" s="183" t="s">
        <v>149</v>
      </c>
      <c r="C140" s="183" t="s">
        <v>6</v>
      </c>
      <c r="D140" s="183" t="s">
        <v>148</v>
      </c>
      <c r="E140" s="183">
        <v>0</v>
      </c>
      <c r="F140" s="186" t="e">
        <v>#VALUE!</v>
      </c>
      <c r="G140" s="186" t="e">
        <v>#VALUE!</v>
      </c>
      <c r="H140" s="186" t="e">
        <v>#VALUE!</v>
      </c>
      <c r="I140" s="186">
        <f ca="1">((BaU!I$77*(BaU!I$6*1000000)/'BaU Stock'!I$2))</f>
        <v>19603.250366061875</v>
      </c>
      <c r="J140" s="186">
        <f ca="1">((BaU!J$77*(BaU!J$6*1000000)/'BaU Stock'!J$2))</f>
        <v>20222.141044332137</v>
      </c>
      <c r="K140" s="186">
        <f ca="1">((BaU!K$77*(BaU!K$6*1000000)/'BaU Stock'!K$2))</f>
        <v>20569.967080933722</v>
      </c>
      <c r="L140" s="186">
        <f ca="1">((BaU!L$77*(BaU!L$6*1000000)/'BaU Stock'!L$2))</f>
        <v>20730.846542614472</v>
      </c>
      <c r="M140" s="186">
        <f ca="1">((BaU!M$77*(BaU!M$6*1000000)/'BaU Stock'!M$2))</f>
        <v>20771.961609171849</v>
      </c>
      <c r="N140" s="186">
        <f ca="1">((BaU!N$77*(BaU!N$6*1000000)/'BaU Stock'!N$2))</f>
        <v>20687.607839374396</v>
      </c>
      <c r="O140" s="186">
        <f ca="1">((BaU!O$77*(BaU!O$6*1000000)/'BaU Stock'!O$2))</f>
        <v>20507.193076573287</v>
      </c>
      <c r="P140" s="186">
        <f ca="1">((BaU!P$77*(BaU!P$6*1000000)/'BaU Stock'!P$2))</f>
        <v>20277.831620697652</v>
      </c>
      <c r="Q140" s="186">
        <f ca="1">((BaU!Q$77*(BaU!Q$6*1000000)/'BaU Stock'!Q$2))</f>
        <v>20050.407543220706</v>
      </c>
      <c r="R140" s="186">
        <f ca="1">((BaU!R$77*(BaU!R$6*1000000)/'BaU Stock'!R$2))</f>
        <v>19842.063048249489</v>
      </c>
      <c r="S140" s="186">
        <f ca="1">((BaU!S$77*(BaU!S$6*1000000)/'BaU Stock'!S$2))</f>
        <v>19672.061898005315</v>
      </c>
      <c r="T140" s="186">
        <f ca="1">((BaU!T$77*(BaU!T$6*1000000)/'BaU Stock'!T$2))</f>
        <v>19539.769260708083</v>
      </c>
      <c r="U140" s="186">
        <f ca="1">((BaU!U$77*(BaU!U$6*1000000)/'BaU Stock'!U$2))</f>
        <v>19431.527958786006</v>
      </c>
      <c r="V140" s="186">
        <f ca="1">((BaU!V$77*(BaU!V$6*1000000)/'BaU Stock'!V$2))</f>
        <v>19271.450396832337</v>
      </c>
      <c r="W140" s="186">
        <f ca="1">((BaU!W$77*(BaU!W$6*1000000)/'BaU Stock'!W$2))</f>
        <v>19102.109967448239</v>
      </c>
      <c r="X140" s="186">
        <f ca="1">((BaU!X$77*(BaU!X$6*1000000)/'BaU Stock'!X$2))</f>
        <v>18912.343827194367</v>
      </c>
      <c r="Y140" s="186">
        <f ca="1">((BaU!Y$77*(BaU!Y$6*1000000)/'BaU Stock'!Y$2))</f>
        <v>18692.795977603979</v>
      </c>
      <c r="Z140" s="186">
        <f ca="1">((BaU!Z$77*(BaU!Z$6*1000000)/'BaU Stock'!Z$2))</f>
        <v>18452.331576879867</v>
      </c>
      <c r="AA140" s="186">
        <f ca="1">((BaU!AA$77*(BaU!AA$6*1000000)/'BaU Stock'!AA$2))</f>
        <v>18201.367291090315</v>
      </c>
      <c r="AB140" s="186">
        <f ca="1">((BaU!AB$77*(BaU!AB$6*1000000)/'BaU Stock'!AB$2))</f>
        <v>17943.774136728651</v>
      </c>
      <c r="AC140" s="186">
        <f ca="1">((BaU!AC$77*(BaU!AC$6*1000000)/'BaU Stock'!AC$2))</f>
        <v>17682.359844387807</v>
      </c>
      <c r="AD140" s="186">
        <f ca="1">((BaU!AD$77*(BaU!AD$6*1000000)/'BaU Stock'!AD$2))</f>
        <v>17419.128130189725</v>
      </c>
      <c r="AE140" s="186">
        <f ca="1">((BaU!AE$77*(BaU!AE$6*1000000)/'BaU Stock'!AE$2))</f>
        <v>17155.506584589035</v>
      </c>
      <c r="AF140" s="186">
        <f ca="1">((BaU!AF$77*(BaU!AF$6*1000000)/'BaU Stock'!AF$2))</f>
        <v>16915.241809317627</v>
      </c>
      <c r="AG140" s="186">
        <f ca="1">((BaU!AG$77*(BaU!AG$6*1000000)/'BaU Stock'!AG$2))</f>
        <v>16675.237059085081</v>
      </c>
      <c r="AH140" s="186">
        <f ca="1">((BaU!AH$77*(BaU!AH$6*1000000)/'BaU Stock'!AH$2))</f>
        <v>16436.033499356261</v>
      </c>
      <c r="AI140" s="186">
        <f ca="1">((BaU!AI$77*(BaU!AI$6*1000000)/'BaU Stock'!AI$2))</f>
        <v>16198.023189973179</v>
      </c>
      <c r="AJ140" s="186">
        <f ca="1">((BaU!AJ$77*(BaU!AJ$6*1000000)/'BaU Stock'!AJ$2))</f>
        <v>15961.491949028774</v>
      </c>
      <c r="AK140" s="186">
        <f ca="1">((BaU!AK$77*(BaU!AK$6*1000000)/'BaU Stock'!AK$2))</f>
        <v>15724.428969489125</v>
      </c>
      <c r="AL140" s="186">
        <f ca="1">((BaU!AL$77*(BaU!AL$6*1000000)/'BaU Stock'!AL$2))</f>
        <v>15489.317589499826</v>
      </c>
      <c r="AM140" s="186">
        <f ca="1">((BaU!AM$77*(BaU!AM$6*1000000)/'BaU Stock'!AM$2))</f>
        <v>15256.271302488727</v>
      </c>
      <c r="AN140" s="186">
        <f ca="1">((BaU!AN$77*(BaU!AN$6*1000000)/'BaU Stock'!AN$2))</f>
        <v>15025.375754161336</v>
      </c>
      <c r="AO140" s="186">
        <f ca="1">((BaU!AO$77*(BaU!AO$6*1000000)/'BaU Stock'!AO$2))</f>
        <v>14796.696394098513</v>
      </c>
    </row>
    <row r="141" spans="1:41" x14ac:dyDescent="0.25">
      <c r="A141" s="183" t="s">
        <v>41</v>
      </c>
      <c r="B141" s="183" t="s">
        <v>149</v>
      </c>
      <c r="C141" s="183" t="s">
        <v>6</v>
      </c>
      <c r="D141" s="183" t="str">
        <f>D140</f>
        <v>&gt;1900</v>
      </c>
      <c r="E141" s="145">
        <v>1</v>
      </c>
      <c r="F141" s="186" t="e">
        <v>#VALUE!</v>
      </c>
      <c r="G141" s="186" t="e">
        <v>#VALUE!</v>
      </c>
      <c r="H141" s="186" t="e">
        <v>#VALUE!</v>
      </c>
      <c r="I141" s="186">
        <f ca="1">((BaU!I$77*(BaU!I$6*1000000)/'BaU Stock'!I$2))*(1-0.02*$E141)</f>
        <v>19211.185358740637</v>
      </c>
      <c r="J141" s="186">
        <f ca="1">((BaU!J$77*(BaU!J$6*1000000)/'BaU Stock'!J$2))*(1-0.02*$E141)</f>
        <v>19817.698223445492</v>
      </c>
      <c r="K141" s="186">
        <f ca="1">((BaU!K$77*(BaU!K$6*1000000)/'BaU Stock'!K$2))*(1-0.02*$E141)</f>
        <v>20158.567739315047</v>
      </c>
      <c r="L141" s="186">
        <f ca="1">((BaU!L$77*(BaU!L$6*1000000)/'BaU Stock'!L$2))*(1-0.02*$E141)</f>
        <v>20316.229611762181</v>
      </c>
      <c r="M141" s="186">
        <f ca="1">((BaU!M$77*(BaU!M$6*1000000)/'BaU Stock'!M$2))*(1-0.02*$E141)</f>
        <v>20356.522376988411</v>
      </c>
      <c r="N141" s="186">
        <f ca="1">((BaU!N$77*(BaU!N$6*1000000)/'BaU Stock'!N$2))*(1-0.02*$E141)</f>
        <v>20273.855682586905</v>
      </c>
      <c r="O141" s="186">
        <f ca="1">((BaU!O$77*(BaU!O$6*1000000)/'BaU Stock'!O$2))*(1-0.02*$E141)</f>
        <v>20097.049215041821</v>
      </c>
      <c r="P141" s="186">
        <f ca="1">((BaU!P$77*(BaU!P$6*1000000)/'BaU Stock'!P$2))*(1-0.02*$E141)</f>
        <v>19872.274988283698</v>
      </c>
      <c r="Q141" s="186">
        <f ca="1">((BaU!Q$77*(BaU!Q$6*1000000)/'BaU Stock'!Q$2))*(1-0.02*$E141)</f>
        <v>19649.399392356292</v>
      </c>
      <c r="R141" s="186">
        <f ca="1">((BaU!R$77*(BaU!R$6*1000000)/'BaU Stock'!R$2))*(1-0.02*$E141)</f>
        <v>19445.221787284499</v>
      </c>
      <c r="S141" s="186">
        <f ca="1">((BaU!S$77*(BaU!S$6*1000000)/'BaU Stock'!S$2))*(1-0.02*$E141)</f>
        <v>19278.62066004521</v>
      </c>
      <c r="T141" s="186">
        <f ca="1">((BaU!T$77*(BaU!T$6*1000000)/'BaU Stock'!T$2))*(1-0.02*$E141)</f>
        <v>19148.973875493921</v>
      </c>
      <c r="U141" s="186">
        <f ca="1">((BaU!U$77*(BaU!U$6*1000000)/'BaU Stock'!U$2))*(1-0.02*$E141)</f>
        <v>19042.897399610287</v>
      </c>
      <c r="V141" s="186">
        <f ca="1">((BaU!V$77*(BaU!V$6*1000000)/'BaU Stock'!V$2))*(1-0.02*$E141)</f>
        <v>18886.02138889569</v>
      </c>
      <c r="W141" s="186">
        <f ca="1">((BaU!W$77*(BaU!W$6*1000000)/'BaU Stock'!W$2))*(1-0.02*$E141)</f>
        <v>18720.067768099274</v>
      </c>
      <c r="X141" s="186">
        <f ca="1">((BaU!X$77*(BaU!X$6*1000000)/'BaU Stock'!X$2))*(1-0.02*$E141)</f>
        <v>18534.096950650481</v>
      </c>
      <c r="Y141" s="186">
        <f ca="1">((BaU!Y$77*(BaU!Y$6*1000000)/'BaU Stock'!Y$2))*(1-0.02*$E141)</f>
        <v>18318.9400580519</v>
      </c>
      <c r="Z141" s="186">
        <f ca="1">((BaU!Z$77*(BaU!Z$6*1000000)/'BaU Stock'!Z$2))*(1-0.02*$E141)</f>
        <v>18083.284945342271</v>
      </c>
      <c r="AA141" s="186">
        <f ca="1">((BaU!AA$77*(BaU!AA$6*1000000)/'BaU Stock'!AA$2))*(1-0.02*$E141)</f>
        <v>17837.339945268508</v>
      </c>
      <c r="AB141" s="186">
        <f ca="1">((BaU!AB$77*(BaU!AB$6*1000000)/'BaU Stock'!AB$2))*(1-0.02*$E141)</f>
        <v>17584.898653994078</v>
      </c>
      <c r="AC141" s="186">
        <f ca="1">((BaU!AC$77*(BaU!AC$6*1000000)/'BaU Stock'!AC$2))*(1-0.02*$E141)</f>
        <v>17328.712647500051</v>
      </c>
      <c r="AD141" s="186">
        <f ca="1">((BaU!AD$77*(BaU!AD$6*1000000)/'BaU Stock'!AD$2))*(1-0.02*$E141)</f>
        <v>17070.745567585931</v>
      </c>
      <c r="AE141" s="186">
        <f ca="1">((BaU!AE$77*(BaU!AE$6*1000000)/'BaU Stock'!AE$2))*(1-0.02*$E141)</f>
        <v>16812.396452897254</v>
      </c>
      <c r="AF141" s="186">
        <f ca="1">((BaU!AF$77*(BaU!AF$6*1000000)/'BaU Stock'!AF$2))*(1-0.02*$E141)</f>
        <v>16576.936973131276</v>
      </c>
      <c r="AG141" s="186">
        <f ca="1">((BaU!AG$77*(BaU!AG$6*1000000)/'BaU Stock'!AG$2))*(1-0.02*$E141)</f>
        <v>16341.732317903379</v>
      </c>
      <c r="AH141" s="186">
        <f ca="1">((BaU!AH$77*(BaU!AH$6*1000000)/'BaU Stock'!AH$2))*(1-0.02*$E141)</f>
        <v>16107.312829369135</v>
      </c>
      <c r="AI141" s="186">
        <f ca="1">((BaU!AI$77*(BaU!AI$6*1000000)/'BaU Stock'!AI$2))*(1-0.02*$E141)</f>
        <v>15874.062726173715</v>
      </c>
      <c r="AJ141" s="186">
        <f ca="1">((BaU!AJ$77*(BaU!AJ$6*1000000)/'BaU Stock'!AJ$2))*(1-0.02*$E141)</f>
        <v>15642.262110048197</v>
      </c>
      <c r="AK141" s="186">
        <f ca="1">((BaU!AK$77*(BaU!AK$6*1000000)/'BaU Stock'!AK$2))*(1-0.02*$E141)</f>
        <v>15409.940390099342</v>
      </c>
      <c r="AL141" s="186">
        <f ca="1">((BaU!AL$77*(BaU!AL$6*1000000)/'BaU Stock'!AL$2))*(1-0.02*$E141)</f>
        <v>15179.531237709829</v>
      </c>
      <c r="AM141" s="186">
        <f ca="1">((BaU!AM$77*(BaU!AM$6*1000000)/'BaU Stock'!AM$2))*(1-0.02*$E141)</f>
        <v>14951.145876438952</v>
      </c>
      <c r="AN141" s="186">
        <f ca="1">((BaU!AN$77*(BaU!AN$6*1000000)/'BaU Stock'!AN$2))*(1-0.02*$E141)</f>
        <v>14724.868239078109</v>
      </c>
      <c r="AO141" s="186">
        <f ca="1">((BaU!AO$77*(BaU!AO$6*1000000)/'BaU Stock'!AO$2))*(1-0.02*$E141)</f>
        <v>14500.762466216544</v>
      </c>
    </row>
    <row r="142" spans="1:41" x14ac:dyDescent="0.25">
      <c r="A142" s="183" t="s">
        <v>41</v>
      </c>
      <c r="B142" s="183" t="s">
        <v>149</v>
      </c>
      <c r="C142" s="183" t="s">
        <v>6</v>
      </c>
      <c r="D142" s="183" t="str">
        <f t="shared" ref="D142:D191" si="7">D141</f>
        <v>&gt;1900</v>
      </c>
      <c r="E142" s="145">
        <v>2</v>
      </c>
      <c r="F142" s="186" t="e">
        <v>#VALUE!</v>
      </c>
      <c r="G142" s="186" t="e">
        <v>#VALUE!</v>
      </c>
      <c r="H142" s="186" t="e">
        <v>#VALUE!</v>
      </c>
      <c r="I142" s="186">
        <f ca="1">((BaU!I$77*(BaU!I$6*1000000)/'BaU Stock'!I$2))*(1-0.02*$E142)</f>
        <v>18819.120351419399</v>
      </c>
      <c r="J142" s="186">
        <f ca="1">((BaU!J$77*(BaU!J$6*1000000)/'BaU Stock'!J$2))*(1-0.02*$E142)</f>
        <v>19413.255402558851</v>
      </c>
      <c r="K142" s="186">
        <f ca="1">((BaU!K$77*(BaU!K$6*1000000)/'BaU Stock'!K$2))*(1-0.02*$E142)</f>
        <v>19747.168397696372</v>
      </c>
      <c r="L142" s="186">
        <f ca="1">((BaU!L$77*(BaU!L$6*1000000)/'BaU Stock'!L$2))*(1-0.02*$E142)</f>
        <v>19901.612680909893</v>
      </c>
      <c r="M142" s="186">
        <f ca="1">((BaU!M$77*(BaU!M$6*1000000)/'BaU Stock'!M$2))*(1-0.02*$E142)</f>
        <v>19941.083144804976</v>
      </c>
      <c r="N142" s="186">
        <f ca="1">((BaU!N$77*(BaU!N$6*1000000)/'BaU Stock'!N$2))*(1-0.02*$E142)</f>
        <v>19860.103525799419</v>
      </c>
      <c r="O142" s="186">
        <f ca="1">((BaU!O$77*(BaU!O$6*1000000)/'BaU Stock'!O$2))*(1-0.02*$E142)</f>
        <v>19686.905353510356</v>
      </c>
      <c r="P142" s="186">
        <f ca="1">((BaU!P$77*(BaU!P$6*1000000)/'BaU Stock'!P$2))*(1-0.02*$E142)</f>
        <v>19466.718355869747</v>
      </c>
      <c r="Q142" s="186">
        <f ca="1">((BaU!Q$77*(BaU!Q$6*1000000)/'BaU Stock'!Q$2))*(1-0.02*$E142)</f>
        <v>19248.391241491878</v>
      </c>
      <c r="R142" s="186">
        <f ca="1">((BaU!R$77*(BaU!R$6*1000000)/'BaU Stock'!R$2))*(1-0.02*$E142)</f>
        <v>19048.38052631951</v>
      </c>
      <c r="S142" s="186">
        <f ca="1">((BaU!S$77*(BaU!S$6*1000000)/'BaU Stock'!S$2))*(1-0.02*$E142)</f>
        <v>18885.179422085101</v>
      </c>
      <c r="T142" s="186">
        <f ca="1">((BaU!T$77*(BaU!T$6*1000000)/'BaU Stock'!T$2))*(1-0.02*$E142)</f>
        <v>18758.178490279759</v>
      </c>
      <c r="U142" s="186">
        <f ca="1">((BaU!U$77*(BaU!U$6*1000000)/'BaU Stock'!U$2))*(1-0.02*$E142)</f>
        <v>18654.266840434564</v>
      </c>
      <c r="V142" s="186">
        <f ca="1">((BaU!V$77*(BaU!V$6*1000000)/'BaU Stock'!V$2))*(1-0.02*$E142)</f>
        <v>18500.592380959042</v>
      </c>
      <c r="W142" s="186">
        <f ca="1">((BaU!W$77*(BaU!W$6*1000000)/'BaU Stock'!W$2))*(1-0.02*$E142)</f>
        <v>18338.025568750309</v>
      </c>
      <c r="X142" s="186">
        <f ca="1">((BaU!X$77*(BaU!X$6*1000000)/'BaU Stock'!X$2))*(1-0.02*$E142)</f>
        <v>18155.850074106591</v>
      </c>
      <c r="Y142" s="186">
        <f ca="1">((BaU!Y$77*(BaU!Y$6*1000000)/'BaU Stock'!Y$2))*(1-0.02*$E142)</f>
        <v>17945.08413849982</v>
      </c>
      <c r="Z142" s="186">
        <f ca="1">((BaU!Z$77*(BaU!Z$6*1000000)/'BaU Stock'!Z$2))*(1-0.02*$E142)</f>
        <v>17714.238313804672</v>
      </c>
      <c r="AA142" s="186">
        <f ca="1">((BaU!AA$77*(BaU!AA$6*1000000)/'BaU Stock'!AA$2))*(1-0.02*$E142)</f>
        <v>17473.312599446701</v>
      </c>
      <c r="AB142" s="186">
        <f ca="1">((BaU!AB$77*(BaU!AB$6*1000000)/'BaU Stock'!AB$2))*(1-0.02*$E142)</f>
        <v>17226.023171259505</v>
      </c>
      <c r="AC142" s="186">
        <f ca="1">((BaU!AC$77*(BaU!AC$6*1000000)/'BaU Stock'!AC$2))*(1-0.02*$E142)</f>
        <v>16975.065450612296</v>
      </c>
      <c r="AD142" s="186">
        <f ca="1">((BaU!AD$77*(BaU!AD$6*1000000)/'BaU Stock'!AD$2))*(1-0.02*$E142)</f>
        <v>16722.363004982137</v>
      </c>
      <c r="AE142" s="186">
        <f ca="1">((BaU!AE$77*(BaU!AE$6*1000000)/'BaU Stock'!AE$2))*(1-0.02*$E142)</f>
        <v>16469.286321205473</v>
      </c>
      <c r="AF142" s="186">
        <f ca="1">((BaU!AF$77*(BaU!AF$6*1000000)/'BaU Stock'!AF$2))*(1-0.02*$E142)</f>
        <v>16238.632136944922</v>
      </c>
      <c r="AG142" s="186">
        <f ca="1">((BaU!AG$77*(BaU!AG$6*1000000)/'BaU Stock'!AG$2))*(1-0.02*$E142)</f>
        <v>16008.227576721676</v>
      </c>
      <c r="AH142" s="186">
        <f ca="1">((BaU!AH$77*(BaU!AH$6*1000000)/'BaU Stock'!AH$2))*(1-0.02*$E142)</f>
        <v>15778.592159382009</v>
      </c>
      <c r="AI142" s="186">
        <f ca="1">((BaU!AI$77*(BaU!AI$6*1000000)/'BaU Stock'!AI$2))*(1-0.02*$E142)</f>
        <v>15550.102262374252</v>
      </c>
      <c r="AJ142" s="186">
        <f ca="1">((BaU!AJ$77*(BaU!AJ$6*1000000)/'BaU Stock'!AJ$2))*(1-0.02*$E142)</f>
        <v>15323.032271067623</v>
      </c>
      <c r="AK142" s="186">
        <f ca="1">((BaU!AK$77*(BaU!AK$6*1000000)/'BaU Stock'!AK$2))*(1-0.02*$E142)</f>
        <v>15095.451810709559</v>
      </c>
      <c r="AL142" s="186">
        <f ca="1">((BaU!AL$77*(BaU!AL$6*1000000)/'BaU Stock'!AL$2))*(1-0.02*$E142)</f>
        <v>14869.744885919832</v>
      </c>
      <c r="AM142" s="186">
        <f ca="1">((BaU!AM$77*(BaU!AM$6*1000000)/'BaU Stock'!AM$2))*(1-0.02*$E142)</f>
        <v>14646.020450389178</v>
      </c>
      <c r="AN142" s="186">
        <f ca="1">((BaU!AN$77*(BaU!AN$6*1000000)/'BaU Stock'!AN$2))*(1-0.02*$E142)</f>
        <v>14424.360723994881</v>
      </c>
      <c r="AO142" s="186">
        <f ca="1">((BaU!AO$77*(BaU!AO$6*1000000)/'BaU Stock'!AO$2))*(1-0.02*$E142)</f>
        <v>14204.828538334572</v>
      </c>
    </row>
    <row r="143" spans="1:41" x14ac:dyDescent="0.25">
      <c r="A143" s="183" t="s">
        <v>41</v>
      </c>
      <c r="B143" s="183" t="s">
        <v>149</v>
      </c>
      <c r="C143" s="183" t="s">
        <v>6</v>
      </c>
      <c r="D143" s="183" t="str">
        <f t="shared" si="7"/>
        <v>&gt;1900</v>
      </c>
      <c r="E143" s="145">
        <v>3</v>
      </c>
      <c r="F143" s="186" t="e">
        <v>#VALUE!</v>
      </c>
      <c r="G143" s="186" t="e">
        <v>#VALUE!</v>
      </c>
      <c r="H143" s="186" t="e">
        <v>#VALUE!</v>
      </c>
      <c r="I143" s="186">
        <f ca="1">((BaU!I$77*(BaU!I$6*1000000)/'BaU Stock'!I$2))*(1-0.02*$E143)</f>
        <v>18427.05534409816</v>
      </c>
      <c r="J143" s="186">
        <f ca="1">((BaU!J$77*(BaU!J$6*1000000)/'BaU Stock'!J$2))*(1-0.02*$E143)</f>
        <v>19008.812581672206</v>
      </c>
      <c r="K143" s="186">
        <f ca="1">((BaU!K$77*(BaU!K$6*1000000)/'BaU Stock'!K$2))*(1-0.02*$E143)</f>
        <v>19335.769056077697</v>
      </c>
      <c r="L143" s="186">
        <f ca="1">((BaU!L$77*(BaU!L$6*1000000)/'BaU Stock'!L$2))*(1-0.02*$E143)</f>
        <v>19486.995750057602</v>
      </c>
      <c r="M143" s="186">
        <f ca="1">((BaU!M$77*(BaU!M$6*1000000)/'BaU Stock'!M$2))*(1-0.02*$E143)</f>
        <v>19525.643912621537</v>
      </c>
      <c r="N143" s="186">
        <f ca="1">((BaU!N$77*(BaU!N$6*1000000)/'BaU Stock'!N$2))*(1-0.02*$E143)</f>
        <v>19446.351369011929</v>
      </c>
      <c r="O143" s="186">
        <f ca="1">((BaU!O$77*(BaU!O$6*1000000)/'BaU Stock'!O$2))*(1-0.02*$E143)</f>
        <v>19276.76149197889</v>
      </c>
      <c r="P143" s="186">
        <f ca="1">((BaU!P$77*(BaU!P$6*1000000)/'BaU Stock'!P$2))*(1-0.02*$E143)</f>
        <v>19061.161723455793</v>
      </c>
      <c r="Q143" s="186">
        <f ca="1">((BaU!Q$77*(BaU!Q$6*1000000)/'BaU Stock'!Q$2))*(1-0.02*$E143)</f>
        <v>18847.383090627463</v>
      </c>
      <c r="R143" s="186">
        <f ca="1">((BaU!R$77*(BaU!R$6*1000000)/'BaU Stock'!R$2))*(1-0.02*$E143)</f>
        <v>18651.539265354517</v>
      </c>
      <c r="S143" s="186">
        <f ca="1">((BaU!S$77*(BaU!S$6*1000000)/'BaU Stock'!S$2))*(1-0.02*$E143)</f>
        <v>18491.738184124995</v>
      </c>
      <c r="T143" s="186">
        <f ca="1">((BaU!T$77*(BaU!T$6*1000000)/'BaU Stock'!T$2))*(1-0.02*$E143)</f>
        <v>18367.383105065597</v>
      </c>
      <c r="U143" s="186">
        <f ca="1">((BaU!U$77*(BaU!U$6*1000000)/'BaU Stock'!U$2))*(1-0.02*$E143)</f>
        <v>18265.636281258845</v>
      </c>
      <c r="V143" s="186">
        <f ca="1">((BaU!V$77*(BaU!V$6*1000000)/'BaU Stock'!V$2))*(1-0.02*$E143)</f>
        <v>18115.163373022395</v>
      </c>
      <c r="W143" s="186">
        <f ca="1">((BaU!W$77*(BaU!W$6*1000000)/'BaU Stock'!W$2))*(1-0.02*$E143)</f>
        <v>17955.983369401343</v>
      </c>
      <c r="X143" s="186">
        <f ca="1">((BaU!X$77*(BaU!X$6*1000000)/'BaU Stock'!X$2))*(1-0.02*$E143)</f>
        <v>17777.603197562705</v>
      </c>
      <c r="Y143" s="186">
        <f ca="1">((BaU!Y$77*(BaU!Y$6*1000000)/'BaU Stock'!Y$2))*(1-0.02*$E143)</f>
        <v>17571.228218947737</v>
      </c>
      <c r="Z143" s="186">
        <f ca="1">((BaU!Z$77*(BaU!Z$6*1000000)/'BaU Stock'!Z$2))*(1-0.02*$E143)</f>
        <v>17345.191682267076</v>
      </c>
      <c r="AA143" s="186">
        <f ca="1">((BaU!AA$77*(BaU!AA$6*1000000)/'BaU Stock'!AA$2))*(1-0.02*$E143)</f>
        <v>17109.285253624894</v>
      </c>
      <c r="AB143" s="186">
        <f ca="1">((BaU!AB$77*(BaU!AB$6*1000000)/'BaU Stock'!AB$2))*(1-0.02*$E143)</f>
        <v>16867.147688524932</v>
      </c>
      <c r="AC143" s="186">
        <f ca="1">((BaU!AC$77*(BaU!AC$6*1000000)/'BaU Stock'!AC$2))*(1-0.02*$E143)</f>
        <v>16621.41825372454</v>
      </c>
      <c r="AD143" s="186">
        <f ca="1">((BaU!AD$77*(BaU!AD$6*1000000)/'BaU Stock'!AD$2))*(1-0.02*$E143)</f>
        <v>16373.980442378341</v>
      </c>
      <c r="AE143" s="186">
        <f ca="1">((BaU!AE$77*(BaU!AE$6*1000000)/'BaU Stock'!AE$2))*(1-0.02*$E143)</f>
        <v>16126.176189513691</v>
      </c>
      <c r="AF143" s="186">
        <f ca="1">((BaU!AF$77*(BaU!AF$6*1000000)/'BaU Stock'!AF$2))*(1-0.02*$E143)</f>
        <v>15900.327300758569</v>
      </c>
      <c r="AG143" s="186">
        <f ca="1">((BaU!AG$77*(BaU!AG$6*1000000)/'BaU Stock'!AG$2))*(1-0.02*$E143)</f>
        <v>15674.722835539975</v>
      </c>
      <c r="AH143" s="186">
        <f ca="1">((BaU!AH$77*(BaU!AH$6*1000000)/'BaU Stock'!AH$2))*(1-0.02*$E143)</f>
        <v>15449.871489394884</v>
      </c>
      <c r="AI143" s="186">
        <f ca="1">((BaU!AI$77*(BaU!AI$6*1000000)/'BaU Stock'!AI$2))*(1-0.02*$E143)</f>
        <v>15226.141798574787</v>
      </c>
      <c r="AJ143" s="186">
        <f ca="1">((BaU!AJ$77*(BaU!AJ$6*1000000)/'BaU Stock'!AJ$2))*(1-0.02*$E143)</f>
        <v>15003.802432087046</v>
      </c>
      <c r="AK143" s="186">
        <f ca="1">((BaU!AK$77*(BaU!AK$6*1000000)/'BaU Stock'!AK$2))*(1-0.02*$E143)</f>
        <v>14780.963231319776</v>
      </c>
      <c r="AL143" s="186">
        <f ca="1">((BaU!AL$77*(BaU!AL$6*1000000)/'BaU Stock'!AL$2))*(1-0.02*$E143)</f>
        <v>14559.958534129835</v>
      </c>
      <c r="AM143" s="186">
        <f ca="1">((BaU!AM$77*(BaU!AM$6*1000000)/'BaU Stock'!AM$2))*(1-0.02*$E143)</f>
        <v>14340.895024339403</v>
      </c>
      <c r="AN143" s="186">
        <f ca="1">((BaU!AN$77*(BaU!AN$6*1000000)/'BaU Stock'!AN$2))*(1-0.02*$E143)</f>
        <v>14123.853208911654</v>
      </c>
      <c r="AO143" s="186">
        <f ca="1">((BaU!AO$77*(BaU!AO$6*1000000)/'BaU Stock'!AO$2))*(1-0.02*$E143)</f>
        <v>13908.894610452602</v>
      </c>
    </row>
    <row r="144" spans="1:41" x14ac:dyDescent="0.25">
      <c r="A144" s="183" t="s">
        <v>41</v>
      </c>
      <c r="B144" s="183" t="s">
        <v>149</v>
      </c>
      <c r="C144" s="183" t="s">
        <v>6</v>
      </c>
      <c r="D144" s="183" t="str">
        <f t="shared" si="7"/>
        <v>&gt;1900</v>
      </c>
      <c r="E144" s="145">
        <v>4</v>
      </c>
      <c r="F144" s="186" t="e">
        <v>#VALUE!</v>
      </c>
      <c r="G144" s="186" t="e">
        <v>#VALUE!</v>
      </c>
      <c r="H144" s="186" t="e">
        <v>#VALUE!</v>
      </c>
      <c r="I144" s="186">
        <f ca="1">((BaU!I$77*(BaU!I$6*1000000)/'BaU Stock'!I$2))*(1-0.02*$E144)</f>
        <v>18034.990336776926</v>
      </c>
      <c r="J144" s="186">
        <f ca="1">((BaU!J$77*(BaU!J$6*1000000)/'BaU Stock'!J$2))*(1-0.02*$E144)</f>
        <v>18604.369760785565</v>
      </c>
      <c r="K144" s="186">
        <f ca="1">((BaU!K$77*(BaU!K$6*1000000)/'BaU Stock'!K$2))*(1-0.02*$E144)</f>
        <v>18924.369714459026</v>
      </c>
      <c r="L144" s="186">
        <f ca="1">((BaU!L$77*(BaU!L$6*1000000)/'BaU Stock'!L$2))*(1-0.02*$E144)</f>
        <v>19072.378819205314</v>
      </c>
      <c r="M144" s="186">
        <f ca="1">((BaU!M$77*(BaU!M$6*1000000)/'BaU Stock'!M$2))*(1-0.02*$E144)</f>
        <v>19110.204680438103</v>
      </c>
      <c r="N144" s="186">
        <f ca="1">((BaU!N$77*(BaU!N$6*1000000)/'BaU Stock'!N$2))*(1-0.02*$E144)</f>
        <v>19032.599212224446</v>
      </c>
      <c r="O144" s="186">
        <f ca="1">((BaU!O$77*(BaU!O$6*1000000)/'BaU Stock'!O$2))*(1-0.02*$E144)</f>
        <v>18866.617630447425</v>
      </c>
      <c r="P144" s="186">
        <f ca="1">((BaU!P$77*(BaU!P$6*1000000)/'BaU Stock'!P$2))*(1-0.02*$E144)</f>
        <v>18655.605091041842</v>
      </c>
      <c r="Q144" s="186">
        <f ca="1">((BaU!Q$77*(BaU!Q$6*1000000)/'BaU Stock'!Q$2))*(1-0.02*$E144)</f>
        <v>18446.374939763049</v>
      </c>
      <c r="R144" s="186">
        <f ca="1">((BaU!R$77*(BaU!R$6*1000000)/'BaU Stock'!R$2))*(1-0.02*$E144)</f>
        <v>18254.698004389531</v>
      </c>
      <c r="S144" s="186">
        <f ca="1">((BaU!S$77*(BaU!S$6*1000000)/'BaU Stock'!S$2))*(1-0.02*$E144)</f>
        <v>18098.29694616489</v>
      </c>
      <c r="T144" s="186">
        <f ca="1">((BaU!T$77*(BaU!T$6*1000000)/'BaU Stock'!T$2))*(1-0.02*$E144)</f>
        <v>17976.587719851435</v>
      </c>
      <c r="U144" s="186">
        <f ca="1">((BaU!U$77*(BaU!U$6*1000000)/'BaU Stock'!U$2))*(1-0.02*$E144)</f>
        <v>17877.005722083126</v>
      </c>
      <c r="V144" s="186">
        <f ca="1">((BaU!V$77*(BaU!V$6*1000000)/'BaU Stock'!V$2))*(1-0.02*$E144)</f>
        <v>17729.734365085751</v>
      </c>
      <c r="W144" s="186">
        <f ca="1">((BaU!W$77*(BaU!W$6*1000000)/'BaU Stock'!W$2))*(1-0.02*$E144)</f>
        <v>17573.941170052381</v>
      </c>
      <c r="X144" s="186">
        <f ca="1">((BaU!X$77*(BaU!X$6*1000000)/'BaU Stock'!X$2))*(1-0.02*$E144)</f>
        <v>17399.356321018819</v>
      </c>
      <c r="Y144" s="186">
        <f ca="1">((BaU!Y$77*(BaU!Y$6*1000000)/'BaU Stock'!Y$2))*(1-0.02*$E144)</f>
        <v>17197.372299395662</v>
      </c>
      <c r="Z144" s="186">
        <f ca="1">((BaU!Z$77*(BaU!Z$6*1000000)/'BaU Stock'!Z$2))*(1-0.02*$E144)</f>
        <v>16976.145050729479</v>
      </c>
      <c r="AA144" s="186">
        <f ca="1">((BaU!AA$77*(BaU!AA$6*1000000)/'BaU Stock'!AA$2))*(1-0.02*$E144)</f>
        <v>16745.25790780309</v>
      </c>
      <c r="AB144" s="186">
        <f ca="1">((BaU!AB$77*(BaU!AB$6*1000000)/'BaU Stock'!AB$2))*(1-0.02*$E144)</f>
        <v>16508.272205790359</v>
      </c>
      <c r="AC144" s="186">
        <f ca="1">((BaU!AC$77*(BaU!AC$6*1000000)/'BaU Stock'!AC$2))*(1-0.02*$E144)</f>
        <v>16267.771056836784</v>
      </c>
      <c r="AD144" s="186">
        <f ca="1">((BaU!AD$77*(BaU!AD$6*1000000)/'BaU Stock'!AD$2))*(1-0.02*$E144)</f>
        <v>16025.597879774548</v>
      </c>
      <c r="AE144" s="186">
        <f ca="1">((BaU!AE$77*(BaU!AE$6*1000000)/'BaU Stock'!AE$2))*(1-0.02*$E144)</f>
        <v>15783.066057821912</v>
      </c>
      <c r="AF144" s="186">
        <f ca="1">((BaU!AF$77*(BaU!AF$6*1000000)/'BaU Stock'!AF$2))*(1-0.02*$E144)</f>
        <v>15562.022464572217</v>
      </c>
      <c r="AG144" s="186">
        <f ca="1">((BaU!AG$77*(BaU!AG$6*1000000)/'BaU Stock'!AG$2))*(1-0.02*$E144)</f>
        <v>15341.218094358275</v>
      </c>
      <c r="AH144" s="186">
        <f ca="1">((BaU!AH$77*(BaU!AH$6*1000000)/'BaU Stock'!AH$2))*(1-0.02*$E144)</f>
        <v>15121.150819407761</v>
      </c>
      <c r="AI144" s="186">
        <f ca="1">((BaU!AI$77*(BaU!AI$6*1000000)/'BaU Stock'!AI$2))*(1-0.02*$E144)</f>
        <v>14902.181334775325</v>
      </c>
      <c r="AJ144" s="186">
        <f ca="1">((BaU!AJ$77*(BaU!AJ$6*1000000)/'BaU Stock'!AJ$2))*(1-0.02*$E144)</f>
        <v>14684.572593106474</v>
      </c>
      <c r="AK144" s="186">
        <f ca="1">((BaU!AK$77*(BaU!AK$6*1000000)/'BaU Stock'!AK$2))*(1-0.02*$E144)</f>
        <v>14466.474651929995</v>
      </c>
      <c r="AL144" s="186">
        <f ca="1">((BaU!AL$77*(BaU!AL$6*1000000)/'BaU Stock'!AL$2))*(1-0.02*$E144)</f>
        <v>14250.17218233984</v>
      </c>
      <c r="AM144" s="186">
        <f ca="1">((BaU!AM$77*(BaU!AM$6*1000000)/'BaU Stock'!AM$2))*(1-0.02*$E144)</f>
        <v>14035.769598289629</v>
      </c>
      <c r="AN144" s="186">
        <f ca="1">((BaU!AN$77*(BaU!AN$6*1000000)/'BaU Stock'!AN$2))*(1-0.02*$E144)</f>
        <v>13823.345693828429</v>
      </c>
      <c r="AO144" s="186">
        <f ca="1">((BaU!AO$77*(BaU!AO$6*1000000)/'BaU Stock'!AO$2))*(1-0.02*$E144)</f>
        <v>13612.960682570632</v>
      </c>
    </row>
    <row r="145" spans="1:41" x14ac:dyDescent="0.25">
      <c r="A145" s="183" t="s">
        <v>41</v>
      </c>
      <c r="B145" s="183" t="s">
        <v>149</v>
      </c>
      <c r="C145" s="183" t="s">
        <v>6</v>
      </c>
      <c r="D145" s="183" t="str">
        <f t="shared" si="7"/>
        <v>&gt;1900</v>
      </c>
      <c r="E145" s="145">
        <v>5</v>
      </c>
      <c r="F145" s="186" t="e">
        <v>#VALUE!</v>
      </c>
      <c r="G145" s="186" t="e">
        <v>#VALUE!</v>
      </c>
      <c r="H145" s="186" t="e">
        <v>#VALUE!</v>
      </c>
      <c r="I145" s="186">
        <f ca="1">((BaU!I$77*(BaU!I$6*1000000)/'BaU Stock'!I$2))*(1-0.02*$E145)</f>
        <v>17642.925329455687</v>
      </c>
      <c r="J145" s="186">
        <f ca="1">((BaU!J$77*(BaU!J$6*1000000)/'BaU Stock'!J$2))*(1-0.02*$E145)</f>
        <v>18199.926939898924</v>
      </c>
      <c r="K145" s="186">
        <f ca="1">((BaU!K$77*(BaU!K$6*1000000)/'BaU Stock'!K$2))*(1-0.02*$E145)</f>
        <v>18512.970372840351</v>
      </c>
      <c r="L145" s="186">
        <f ca="1">((BaU!L$77*(BaU!L$6*1000000)/'BaU Stock'!L$2))*(1-0.02*$E145)</f>
        <v>18657.761888353027</v>
      </c>
      <c r="M145" s="186">
        <f ca="1">((BaU!M$77*(BaU!M$6*1000000)/'BaU Stock'!M$2))*(1-0.02*$E145)</f>
        <v>18694.765448254664</v>
      </c>
      <c r="N145" s="186">
        <f ca="1">((BaU!N$77*(BaU!N$6*1000000)/'BaU Stock'!N$2))*(1-0.02*$E145)</f>
        <v>18618.847055436956</v>
      </c>
      <c r="O145" s="186">
        <f ca="1">((BaU!O$77*(BaU!O$6*1000000)/'BaU Stock'!O$2))*(1-0.02*$E145)</f>
        <v>18456.473768915959</v>
      </c>
      <c r="P145" s="186">
        <f ca="1">((BaU!P$77*(BaU!P$6*1000000)/'BaU Stock'!P$2))*(1-0.02*$E145)</f>
        <v>18250.048458627887</v>
      </c>
      <c r="Q145" s="186">
        <f ca="1">((BaU!Q$77*(BaU!Q$6*1000000)/'BaU Stock'!Q$2))*(1-0.02*$E145)</f>
        <v>18045.366788898635</v>
      </c>
      <c r="R145" s="186">
        <f ca="1">((BaU!R$77*(BaU!R$6*1000000)/'BaU Stock'!R$2))*(1-0.02*$E145)</f>
        <v>17857.856743424541</v>
      </c>
      <c r="S145" s="186">
        <f ca="1">((BaU!S$77*(BaU!S$6*1000000)/'BaU Stock'!S$2))*(1-0.02*$E145)</f>
        <v>17704.855708204785</v>
      </c>
      <c r="T145" s="186">
        <f ca="1">((BaU!T$77*(BaU!T$6*1000000)/'BaU Stock'!T$2))*(1-0.02*$E145)</f>
        <v>17585.792334637274</v>
      </c>
      <c r="U145" s="186">
        <f ca="1">((BaU!U$77*(BaU!U$6*1000000)/'BaU Stock'!U$2))*(1-0.02*$E145)</f>
        <v>17488.375162907407</v>
      </c>
      <c r="V145" s="186">
        <f ca="1">((BaU!V$77*(BaU!V$6*1000000)/'BaU Stock'!V$2))*(1-0.02*$E145)</f>
        <v>17344.305357149104</v>
      </c>
      <c r="W145" s="186">
        <f ca="1">((BaU!W$77*(BaU!W$6*1000000)/'BaU Stock'!W$2))*(1-0.02*$E145)</f>
        <v>17191.898970703416</v>
      </c>
      <c r="X145" s="186">
        <f ca="1">((BaU!X$77*(BaU!X$6*1000000)/'BaU Stock'!X$2))*(1-0.02*$E145)</f>
        <v>17021.109444474932</v>
      </c>
      <c r="Y145" s="186">
        <f ca="1">((BaU!Y$77*(BaU!Y$6*1000000)/'BaU Stock'!Y$2))*(1-0.02*$E145)</f>
        <v>16823.516379843582</v>
      </c>
      <c r="Z145" s="186">
        <f ca="1">((BaU!Z$77*(BaU!Z$6*1000000)/'BaU Stock'!Z$2))*(1-0.02*$E145)</f>
        <v>16607.09841919188</v>
      </c>
      <c r="AA145" s="186">
        <f ca="1">((BaU!AA$77*(BaU!AA$6*1000000)/'BaU Stock'!AA$2))*(1-0.02*$E145)</f>
        <v>16381.230561981283</v>
      </c>
      <c r="AB145" s="186">
        <f ca="1">((BaU!AB$77*(BaU!AB$6*1000000)/'BaU Stock'!AB$2))*(1-0.02*$E145)</f>
        <v>16149.396723055786</v>
      </c>
      <c r="AC145" s="186">
        <f ca="1">((BaU!AC$77*(BaU!AC$6*1000000)/'BaU Stock'!AC$2))*(1-0.02*$E145)</f>
        <v>15914.123859949026</v>
      </c>
      <c r="AD145" s="186">
        <f ca="1">((BaU!AD$77*(BaU!AD$6*1000000)/'BaU Stock'!AD$2))*(1-0.02*$E145)</f>
        <v>15677.215317170752</v>
      </c>
      <c r="AE145" s="186">
        <f ca="1">((BaU!AE$77*(BaU!AE$6*1000000)/'BaU Stock'!AE$2))*(1-0.02*$E145)</f>
        <v>15439.955926130131</v>
      </c>
      <c r="AF145" s="186">
        <f ca="1">((BaU!AF$77*(BaU!AF$6*1000000)/'BaU Stock'!AF$2))*(1-0.02*$E145)</f>
        <v>15223.717628385864</v>
      </c>
      <c r="AG145" s="186">
        <f ca="1">((BaU!AG$77*(BaU!AG$6*1000000)/'BaU Stock'!AG$2))*(1-0.02*$E145)</f>
        <v>15007.713353176572</v>
      </c>
      <c r="AH145" s="186">
        <f ca="1">((BaU!AH$77*(BaU!AH$6*1000000)/'BaU Stock'!AH$2))*(1-0.02*$E145)</f>
        <v>14792.430149420636</v>
      </c>
      <c r="AI145" s="186">
        <f ca="1">((BaU!AI$77*(BaU!AI$6*1000000)/'BaU Stock'!AI$2))*(1-0.02*$E145)</f>
        <v>14578.220870975862</v>
      </c>
      <c r="AJ145" s="186">
        <f ca="1">((BaU!AJ$77*(BaU!AJ$6*1000000)/'BaU Stock'!AJ$2))*(1-0.02*$E145)</f>
        <v>14365.342754125897</v>
      </c>
      <c r="AK145" s="186">
        <f ca="1">((BaU!AK$77*(BaU!AK$6*1000000)/'BaU Stock'!AK$2))*(1-0.02*$E145)</f>
        <v>14151.986072540212</v>
      </c>
      <c r="AL145" s="186">
        <f ca="1">((BaU!AL$77*(BaU!AL$6*1000000)/'BaU Stock'!AL$2))*(1-0.02*$E145)</f>
        <v>13940.385830549843</v>
      </c>
      <c r="AM145" s="186">
        <f ca="1">((BaU!AM$77*(BaU!AM$6*1000000)/'BaU Stock'!AM$2))*(1-0.02*$E145)</f>
        <v>13730.644172239854</v>
      </c>
      <c r="AN145" s="186">
        <f ca="1">((BaU!AN$77*(BaU!AN$6*1000000)/'BaU Stock'!AN$2))*(1-0.02*$E145)</f>
        <v>13522.838178745202</v>
      </c>
      <c r="AO145" s="186">
        <f ca="1">((BaU!AO$77*(BaU!AO$6*1000000)/'BaU Stock'!AO$2))*(1-0.02*$E145)</f>
        <v>13317.026754688663</v>
      </c>
    </row>
    <row r="146" spans="1:41" x14ac:dyDescent="0.25">
      <c r="A146" s="183" t="s">
        <v>41</v>
      </c>
      <c r="B146" s="183" t="s">
        <v>149</v>
      </c>
      <c r="C146" s="183" t="s">
        <v>6</v>
      </c>
      <c r="D146" s="183" t="str">
        <f t="shared" si="7"/>
        <v>&gt;1900</v>
      </c>
      <c r="E146" s="145">
        <v>6</v>
      </c>
      <c r="F146" s="186" t="e">
        <v>#VALUE!</v>
      </c>
      <c r="G146" s="186" t="e">
        <v>#VALUE!</v>
      </c>
      <c r="H146" s="186" t="e">
        <v>#VALUE!</v>
      </c>
      <c r="I146" s="186">
        <f ca="1">((BaU!I$77*(BaU!I$6*1000000)/'BaU Stock'!I$2))*(1-0.02*$E146)</f>
        <v>17250.860322134449</v>
      </c>
      <c r="J146" s="186">
        <f ca="1">((BaU!J$77*(BaU!J$6*1000000)/'BaU Stock'!J$2))*(1-0.02*$E146)</f>
        <v>17795.484119012279</v>
      </c>
      <c r="K146" s="186">
        <f ca="1">((BaU!K$77*(BaU!K$6*1000000)/'BaU Stock'!K$2))*(1-0.02*$E146)</f>
        <v>18101.571031221676</v>
      </c>
      <c r="L146" s="186">
        <f ca="1">((BaU!L$77*(BaU!L$6*1000000)/'BaU Stock'!L$2))*(1-0.02*$E146)</f>
        <v>18243.144957500735</v>
      </c>
      <c r="M146" s="186">
        <f ca="1">((BaU!M$77*(BaU!M$6*1000000)/'BaU Stock'!M$2))*(1-0.02*$E146)</f>
        <v>18279.326216071226</v>
      </c>
      <c r="N146" s="186">
        <f ca="1">((BaU!N$77*(BaU!N$6*1000000)/'BaU Stock'!N$2))*(1-0.02*$E146)</f>
        <v>18205.09489864947</v>
      </c>
      <c r="O146" s="186">
        <f ca="1">((BaU!O$77*(BaU!O$6*1000000)/'BaU Stock'!O$2))*(1-0.02*$E146)</f>
        <v>18046.329907384494</v>
      </c>
      <c r="P146" s="186">
        <f ca="1">((BaU!P$77*(BaU!P$6*1000000)/'BaU Stock'!P$2))*(1-0.02*$E146)</f>
        <v>17844.491826213933</v>
      </c>
      <c r="Q146" s="186">
        <f ca="1">((BaU!Q$77*(BaU!Q$6*1000000)/'BaU Stock'!Q$2))*(1-0.02*$E146)</f>
        <v>17644.35863803422</v>
      </c>
      <c r="R146" s="186">
        <f ca="1">((BaU!R$77*(BaU!R$6*1000000)/'BaU Stock'!R$2))*(1-0.02*$E146)</f>
        <v>17461.015482459552</v>
      </c>
      <c r="S146" s="186">
        <f ca="1">((BaU!S$77*(BaU!S$6*1000000)/'BaU Stock'!S$2))*(1-0.02*$E146)</f>
        <v>17311.414470244676</v>
      </c>
      <c r="T146" s="186">
        <f ca="1">((BaU!T$77*(BaU!T$6*1000000)/'BaU Stock'!T$2))*(1-0.02*$E146)</f>
        <v>17194.996949423112</v>
      </c>
      <c r="U146" s="186">
        <f ca="1">((BaU!U$77*(BaU!U$6*1000000)/'BaU Stock'!U$2))*(1-0.02*$E146)</f>
        <v>17099.744603731684</v>
      </c>
      <c r="V146" s="186">
        <f ca="1">((BaU!V$77*(BaU!V$6*1000000)/'BaU Stock'!V$2))*(1-0.02*$E146)</f>
        <v>16958.876349212456</v>
      </c>
      <c r="W146" s="186">
        <f ca="1">((BaU!W$77*(BaU!W$6*1000000)/'BaU Stock'!W$2))*(1-0.02*$E146)</f>
        <v>16809.856771354451</v>
      </c>
      <c r="X146" s="186">
        <f ca="1">((BaU!X$77*(BaU!X$6*1000000)/'BaU Stock'!X$2))*(1-0.02*$E146)</f>
        <v>16642.862567931043</v>
      </c>
      <c r="Y146" s="186">
        <f ca="1">((BaU!Y$77*(BaU!Y$6*1000000)/'BaU Stock'!Y$2))*(1-0.02*$E146)</f>
        <v>16449.660460291503</v>
      </c>
      <c r="Z146" s="186">
        <f ca="1">((BaU!Z$77*(BaU!Z$6*1000000)/'BaU Stock'!Z$2))*(1-0.02*$E146)</f>
        <v>16238.051787654284</v>
      </c>
      <c r="AA146" s="186">
        <f ca="1">((BaU!AA$77*(BaU!AA$6*1000000)/'BaU Stock'!AA$2))*(1-0.02*$E146)</f>
        <v>16017.203216159478</v>
      </c>
      <c r="AB146" s="186">
        <f ca="1">((BaU!AB$77*(BaU!AB$6*1000000)/'BaU Stock'!AB$2))*(1-0.02*$E146)</f>
        <v>15790.521240321214</v>
      </c>
      <c r="AC146" s="186">
        <f ca="1">((BaU!AC$77*(BaU!AC$6*1000000)/'BaU Stock'!AC$2))*(1-0.02*$E146)</f>
        <v>15560.47666306127</v>
      </c>
      <c r="AD146" s="186">
        <f ca="1">((BaU!AD$77*(BaU!AD$6*1000000)/'BaU Stock'!AD$2))*(1-0.02*$E146)</f>
        <v>15328.832754566958</v>
      </c>
      <c r="AE146" s="186">
        <f ca="1">((BaU!AE$77*(BaU!AE$6*1000000)/'BaU Stock'!AE$2))*(1-0.02*$E146)</f>
        <v>15096.84579443835</v>
      </c>
      <c r="AF146" s="186">
        <f ca="1">((BaU!AF$77*(BaU!AF$6*1000000)/'BaU Stock'!AF$2))*(1-0.02*$E146)</f>
        <v>14885.412792199511</v>
      </c>
      <c r="AG146" s="186">
        <f ca="1">((BaU!AG$77*(BaU!AG$6*1000000)/'BaU Stock'!AG$2))*(1-0.02*$E146)</f>
        <v>14674.208611994871</v>
      </c>
      <c r="AH146" s="186">
        <f ca="1">((BaU!AH$77*(BaU!AH$6*1000000)/'BaU Stock'!AH$2))*(1-0.02*$E146)</f>
        <v>14463.70947943351</v>
      </c>
      <c r="AI146" s="186">
        <f ca="1">((BaU!AI$77*(BaU!AI$6*1000000)/'BaU Stock'!AI$2))*(1-0.02*$E146)</f>
        <v>14254.260407176398</v>
      </c>
      <c r="AJ146" s="186">
        <f ca="1">((BaU!AJ$77*(BaU!AJ$6*1000000)/'BaU Stock'!AJ$2))*(1-0.02*$E146)</f>
        <v>14046.112915145321</v>
      </c>
      <c r="AK146" s="186">
        <f ca="1">((BaU!AK$77*(BaU!AK$6*1000000)/'BaU Stock'!AK$2))*(1-0.02*$E146)</f>
        <v>13837.497493150429</v>
      </c>
      <c r="AL146" s="186">
        <f ca="1">((BaU!AL$77*(BaU!AL$6*1000000)/'BaU Stock'!AL$2))*(1-0.02*$E146)</f>
        <v>13630.599478759847</v>
      </c>
      <c r="AM146" s="186">
        <f ca="1">((BaU!AM$77*(BaU!AM$6*1000000)/'BaU Stock'!AM$2))*(1-0.02*$E146)</f>
        <v>13425.51874619008</v>
      </c>
      <c r="AN146" s="186">
        <f ca="1">((BaU!AN$77*(BaU!AN$6*1000000)/'BaU Stock'!AN$2))*(1-0.02*$E146)</f>
        <v>13222.330663661976</v>
      </c>
      <c r="AO146" s="186">
        <f ca="1">((BaU!AO$77*(BaU!AO$6*1000000)/'BaU Stock'!AO$2))*(1-0.02*$E146)</f>
        <v>13021.092826806691</v>
      </c>
    </row>
    <row r="147" spans="1:41" x14ac:dyDescent="0.25">
      <c r="A147" s="183" t="s">
        <v>41</v>
      </c>
      <c r="B147" s="183" t="s">
        <v>149</v>
      </c>
      <c r="C147" s="183" t="s">
        <v>6</v>
      </c>
      <c r="D147" s="183" t="str">
        <f t="shared" si="7"/>
        <v>&gt;1900</v>
      </c>
      <c r="E147" s="145">
        <v>7</v>
      </c>
      <c r="F147" s="186" t="e">
        <v>#VALUE!</v>
      </c>
      <c r="G147" s="186" t="e">
        <v>#VALUE!</v>
      </c>
      <c r="H147" s="186" t="e">
        <v>#VALUE!</v>
      </c>
      <c r="I147" s="186">
        <f ca="1">((BaU!I$77*(BaU!I$6*1000000)/'BaU Stock'!I$2))*(1-0.02*$E147)</f>
        <v>16858.795314813211</v>
      </c>
      <c r="J147" s="186">
        <f ca="1">((BaU!J$77*(BaU!J$6*1000000)/'BaU Stock'!J$2))*(1-0.02*$E147)</f>
        <v>17391.041298125638</v>
      </c>
      <c r="K147" s="186">
        <f ca="1">((BaU!K$77*(BaU!K$6*1000000)/'BaU Stock'!K$2))*(1-0.02*$E147)</f>
        <v>17690.171689603001</v>
      </c>
      <c r="L147" s="186">
        <f ca="1">((BaU!L$77*(BaU!L$6*1000000)/'BaU Stock'!L$2))*(1-0.02*$E147)</f>
        <v>17828.528026648444</v>
      </c>
      <c r="M147" s="186">
        <f ca="1">((BaU!M$77*(BaU!M$6*1000000)/'BaU Stock'!M$2))*(1-0.02*$E147)</f>
        <v>17863.886983887791</v>
      </c>
      <c r="N147" s="186">
        <f ca="1">((BaU!N$77*(BaU!N$6*1000000)/'BaU Stock'!N$2))*(1-0.02*$E147)</f>
        <v>17791.342741861979</v>
      </c>
      <c r="O147" s="186">
        <f ca="1">((BaU!O$77*(BaU!O$6*1000000)/'BaU Stock'!O$2))*(1-0.02*$E147)</f>
        <v>17636.186045853028</v>
      </c>
      <c r="P147" s="186">
        <f ca="1">((BaU!P$77*(BaU!P$6*1000000)/'BaU Stock'!P$2))*(1-0.02*$E147)</f>
        <v>17438.935193799982</v>
      </c>
      <c r="Q147" s="186">
        <f ca="1">((BaU!Q$77*(BaU!Q$6*1000000)/'BaU Stock'!Q$2))*(1-0.02*$E147)</f>
        <v>17243.350487169806</v>
      </c>
      <c r="R147" s="186">
        <f ca="1">((BaU!R$77*(BaU!R$6*1000000)/'BaU Stock'!R$2))*(1-0.02*$E147)</f>
        <v>17064.174221494559</v>
      </c>
      <c r="S147" s="186">
        <f ca="1">((BaU!S$77*(BaU!S$6*1000000)/'BaU Stock'!S$2))*(1-0.02*$E147)</f>
        <v>16917.97323228457</v>
      </c>
      <c r="T147" s="186">
        <f ca="1">((BaU!T$77*(BaU!T$6*1000000)/'BaU Stock'!T$2))*(1-0.02*$E147)</f>
        <v>16804.20156420895</v>
      </c>
      <c r="U147" s="186">
        <f ca="1">((BaU!U$77*(BaU!U$6*1000000)/'BaU Stock'!U$2))*(1-0.02*$E147)</f>
        <v>16711.114044555965</v>
      </c>
      <c r="V147" s="186">
        <f ca="1">((BaU!V$77*(BaU!V$6*1000000)/'BaU Stock'!V$2))*(1-0.02*$E147)</f>
        <v>16573.447341275809</v>
      </c>
      <c r="W147" s="186">
        <f ca="1">((BaU!W$77*(BaU!W$6*1000000)/'BaU Stock'!W$2))*(1-0.02*$E147)</f>
        <v>16427.814572005485</v>
      </c>
      <c r="X147" s="186">
        <f ca="1">((BaU!X$77*(BaU!X$6*1000000)/'BaU Stock'!X$2))*(1-0.02*$E147)</f>
        <v>16264.615691387155</v>
      </c>
      <c r="Y147" s="186">
        <f ca="1">((BaU!Y$77*(BaU!Y$6*1000000)/'BaU Stock'!Y$2))*(1-0.02*$E147)</f>
        <v>16075.804540739422</v>
      </c>
      <c r="Z147" s="186">
        <f ca="1">((BaU!Z$77*(BaU!Z$6*1000000)/'BaU Stock'!Z$2))*(1-0.02*$E147)</f>
        <v>15869.005156116686</v>
      </c>
      <c r="AA147" s="186">
        <f ca="1">((BaU!AA$77*(BaU!AA$6*1000000)/'BaU Stock'!AA$2))*(1-0.02*$E147)</f>
        <v>15653.175870337671</v>
      </c>
      <c r="AB147" s="186">
        <f ca="1">((BaU!AB$77*(BaU!AB$6*1000000)/'BaU Stock'!AB$2))*(1-0.02*$E147)</f>
        <v>15431.645757586639</v>
      </c>
      <c r="AC147" s="186">
        <f ca="1">((BaU!AC$77*(BaU!AC$6*1000000)/'BaU Stock'!AC$2))*(1-0.02*$E147)</f>
        <v>15206.829466173514</v>
      </c>
      <c r="AD147" s="186">
        <f ca="1">((BaU!AD$77*(BaU!AD$6*1000000)/'BaU Stock'!AD$2))*(1-0.02*$E147)</f>
        <v>14980.450191963164</v>
      </c>
      <c r="AE147" s="186">
        <f ca="1">((BaU!AE$77*(BaU!AE$6*1000000)/'BaU Stock'!AE$2))*(1-0.02*$E147)</f>
        <v>14753.735662746571</v>
      </c>
      <c r="AF147" s="186">
        <f ca="1">((BaU!AF$77*(BaU!AF$6*1000000)/'BaU Stock'!AF$2))*(1-0.02*$E147)</f>
        <v>14547.10795601316</v>
      </c>
      <c r="AG147" s="186">
        <f ca="1">((BaU!AG$77*(BaU!AG$6*1000000)/'BaU Stock'!AG$2))*(1-0.02*$E147)</f>
        <v>14340.703870813169</v>
      </c>
      <c r="AH147" s="186">
        <f ca="1">((BaU!AH$77*(BaU!AH$6*1000000)/'BaU Stock'!AH$2))*(1-0.02*$E147)</f>
        <v>14134.988809446384</v>
      </c>
      <c r="AI147" s="186">
        <f ca="1">((BaU!AI$77*(BaU!AI$6*1000000)/'BaU Stock'!AI$2))*(1-0.02*$E147)</f>
        <v>13930.299943376933</v>
      </c>
      <c r="AJ147" s="186">
        <f ca="1">((BaU!AJ$77*(BaU!AJ$6*1000000)/'BaU Stock'!AJ$2))*(1-0.02*$E147)</f>
        <v>13726.883076164746</v>
      </c>
      <c r="AK147" s="186">
        <f ca="1">((BaU!AK$77*(BaU!AK$6*1000000)/'BaU Stock'!AK$2))*(1-0.02*$E147)</f>
        <v>13523.008913760646</v>
      </c>
      <c r="AL147" s="186">
        <f ca="1">((BaU!AL$77*(BaU!AL$6*1000000)/'BaU Stock'!AL$2))*(1-0.02*$E147)</f>
        <v>13320.81312696985</v>
      </c>
      <c r="AM147" s="186">
        <f ca="1">((BaU!AM$77*(BaU!AM$6*1000000)/'BaU Stock'!AM$2))*(1-0.02*$E147)</f>
        <v>13120.393320140305</v>
      </c>
      <c r="AN147" s="186">
        <f ca="1">((BaU!AN$77*(BaU!AN$6*1000000)/'BaU Stock'!AN$2))*(1-0.02*$E147)</f>
        <v>12921.823148578749</v>
      </c>
      <c r="AO147" s="186">
        <f ca="1">((BaU!AO$77*(BaU!AO$6*1000000)/'BaU Stock'!AO$2))*(1-0.02*$E147)</f>
        <v>12725.158898924721</v>
      </c>
    </row>
    <row r="148" spans="1:41" x14ac:dyDescent="0.25">
      <c r="A148" s="183" t="s">
        <v>41</v>
      </c>
      <c r="B148" s="183" t="s">
        <v>149</v>
      </c>
      <c r="C148" s="183" t="s">
        <v>6</v>
      </c>
      <c r="D148" s="183" t="str">
        <f t="shared" si="7"/>
        <v>&gt;1900</v>
      </c>
      <c r="E148" s="145">
        <v>8</v>
      </c>
      <c r="F148" s="186" t="e">
        <v>#VALUE!</v>
      </c>
      <c r="G148" s="186" t="e">
        <v>#VALUE!</v>
      </c>
      <c r="H148" s="186" t="e">
        <v>#VALUE!</v>
      </c>
      <c r="I148" s="186">
        <f ca="1">((BaU!I$77*(BaU!I$6*1000000)/'BaU Stock'!I$2))*(1-0.02*$E148)</f>
        <v>16466.730307491973</v>
      </c>
      <c r="J148" s="186">
        <f ca="1">((BaU!J$77*(BaU!J$6*1000000)/'BaU Stock'!J$2))*(1-0.02*$E148)</f>
        <v>16986.598477238993</v>
      </c>
      <c r="K148" s="186">
        <f ca="1">((BaU!K$77*(BaU!K$6*1000000)/'BaU Stock'!K$2))*(1-0.02*$E148)</f>
        <v>17278.772347984326</v>
      </c>
      <c r="L148" s="186">
        <f ca="1">((BaU!L$77*(BaU!L$6*1000000)/'BaU Stock'!L$2))*(1-0.02*$E148)</f>
        <v>17413.911095796157</v>
      </c>
      <c r="M148" s="186">
        <f ca="1">((BaU!M$77*(BaU!M$6*1000000)/'BaU Stock'!M$2))*(1-0.02*$E148)</f>
        <v>17448.447751704352</v>
      </c>
      <c r="N148" s="186">
        <f ca="1">((BaU!N$77*(BaU!N$6*1000000)/'BaU Stock'!N$2))*(1-0.02*$E148)</f>
        <v>17377.590585074493</v>
      </c>
      <c r="O148" s="186">
        <f ca="1">((BaU!O$77*(BaU!O$6*1000000)/'BaU Stock'!O$2))*(1-0.02*$E148)</f>
        <v>17226.042184321559</v>
      </c>
      <c r="P148" s="186">
        <f ca="1">((BaU!P$77*(BaU!P$6*1000000)/'BaU Stock'!P$2))*(1-0.02*$E148)</f>
        <v>17033.378561386027</v>
      </c>
      <c r="Q148" s="186">
        <f ca="1">((BaU!Q$77*(BaU!Q$6*1000000)/'BaU Stock'!Q$2))*(1-0.02*$E148)</f>
        <v>16842.342336305392</v>
      </c>
      <c r="R148" s="186">
        <f ca="1">((BaU!R$77*(BaU!R$6*1000000)/'BaU Stock'!R$2))*(1-0.02*$E148)</f>
        <v>16667.332960529569</v>
      </c>
      <c r="S148" s="186">
        <f ca="1">((BaU!S$77*(BaU!S$6*1000000)/'BaU Stock'!S$2))*(1-0.02*$E148)</f>
        <v>16524.531994324465</v>
      </c>
      <c r="T148" s="186">
        <f ca="1">((BaU!T$77*(BaU!T$6*1000000)/'BaU Stock'!T$2))*(1-0.02*$E148)</f>
        <v>16413.406178994788</v>
      </c>
      <c r="U148" s="186">
        <f ca="1">((BaU!U$77*(BaU!U$6*1000000)/'BaU Stock'!U$2))*(1-0.02*$E148)</f>
        <v>16322.483485380244</v>
      </c>
      <c r="V148" s="186">
        <f ca="1">((BaU!V$77*(BaU!V$6*1000000)/'BaU Stock'!V$2))*(1-0.02*$E148)</f>
        <v>16188.018333339163</v>
      </c>
      <c r="W148" s="186">
        <f ca="1">((BaU!W$77*(BaU!W$6*1000000)/'BaU Stock'!W$2))*(1-0.02*$E148)</f>
        <v>16045.77237265652</v>
      </c>
      <c r="X148" s="186">
        <f ca="1">((BaU!X$77*(BaU!X$6*1000000)/'BaU Stock'!X$2))*(1-0.02*$E148)</f>
        <v>15886.368814843268</v>
      </c>
      <c r="Y148" s="186">
        <f ca="1">((BaU!Y$77*(BaU!Y$6*1000000)/'BaU Stock'!Y$2))*(1-0.02*$E148)</f>
        <v>15701.948621187341</v>
      </c>
      <c r="Z148" s="186">
        <f ca="1">((BaU!Z$77*(BaU!Z$6*1000000)/'BaU Stock'!Z$2))*(1-0.02*$E148)</f>
        <v>15499.958524579088</v>
      </c>
      <c r="AA148" s="186">
        <f ca="1">((BaU!AA$77*(BaU!AA$6*1000000)/'BaU Stock'!AA$2))*(1-0.02*$E148)</f>
        <v>15289.148524515864</v>
      </c>
      <c r="AB148" s="186">
        <f ca="1">((BaU!AB$77*(BaU!AB$6*1000000)/'BaU Stock'!AB$2))*(1-0.02*$E148)</f>
        <v>15072.770274852066</v>
      </c>
      <c r="AC148" s="186">
        <f ca="1">((BaU!AC$77*(BaU!AC$6*1000000)/'BaU Stock'!AC$2))*(1-0.02*$E148)</f>
        <v>14853.182269285757</v>
      </c>
      <c r="AD148" s="186">
        <f ca="1">((BaU!AD$77*(BaU!AD$6*1000000)/'BaU Stock'!AD$2))*(1-0.02*$E148)</f>
        <v>14632.067629359368</v>
      </c>
      <c r="AE148" s="186">
        <f ca="1">((BaU!AE$77*(BaU!AE$6*1000000)/'BaU Stock'!AE$2))*(1-0.02*$E148)</f>
        <v>14410.625531054789</v>
      </c>
      <c r="AF148" s="186">
        <f ca="1">((BaU!AF$77*(BaU!AF$6*1000000)/'BaU Stock'!AF$2))*(1-0.02*$E148)</f>
        <v>14208.803119826807</v>
      </c>
      <c r="AG148" s="186">
        <f ca="1">((BaU!AG$77*(BaU!AG$6*1000000)/'BaU Stock'!AG$2))*(1-0.02*$E148)</f>
        <v>14007.199129631466</v>
      </c>
      <c r="AH148" s="186">
        <f ca="1">((BaU!AH$77*(BaU!AH$6*1000000)/'BaU Stock'!AH$2))*(1-0.02*$E148)</f>
        <v>13806.268139459258</v>
      </c>
      <c r="AI148" s="186">
        <f ca="1">((BaU!AI$77*(BaU!AI$6*1000000)/'BaU Stock'!AI$2))*(1-0.02*$E148)</f>
        <v>13606.339479577469</v>
      </c>
      <c r="AJ148" s="186">
        <f ca="1">((BaU!AJ$77*(BaU!AJ$6*1000000)/'BaU Stock'!AJ$2))*(1-0.02*$E148)</f>
        <v>13407.653237184169</v>
      </c>
      <c r="AK148" s="186">
        <f ca="1">((BaU!AK$77*(BaU!AK$6*1000000)/'BaU Stock'!AK$2))*(1-0.02*$E148)</f>
        <v>13208.520334370864</v>
      </c>
      <c r="AL148" s="186">
        <f ca="1">((BaU!AL$77*(BaU!AL$6*1000000)/'BaU Stock'!AL$2))*(1-0.02*$E148)</f>
        <v>13011.026775179853</v>
      </c>
      <c r="AM148" s="186">
        <f ca="1">((BaU!AM$77*(BaU!AM$6*1000000)/'BaU Stock'!AM$2))*(1-0.02*$E148)</f>
        <v>12815.26789409053</v>
      </c>
      <c r="AN148" s="186">
        <f ca="1">((BaU!AN$77*(BaU!AN$6*1000000)/'BaU Stock'!AN$2))*(1-0.02*$E148)</f>
        <v>12621.315633495522</v>
      </c>
      <c r="AO148" s="186">
        <f ca="1">((BaU!AO$77*(BaU!AO$6*1000000)/'BaU Stock'!AO$2))*(1-0.02*$E148)</f>
        <v>12429.224971042751</v>
      </c>
    </row>
    <row r="149" spans="1:41" x14ac:dyDescent="0.25">
      <c r="A149" s="183" t="s">
        <v>41</v>
      </c>
      <c r="B149" s="183" t="s">
        <v>149</v>
      </c>
      <c r="C149" s="183" t="s">
        <v>6</v>
      </c>
      <c r="D149" s="183" t="str">
        <f t="shared" si="7"/>
        <v>&gt;1900</v>
      </c>
      <c r="E149" s="145">
        <v>9</v>
      </c>
      <c r="F149" s="186" t="e">
        <v>#VALUE!</v>
      </c>
      <c r="G149" s="186" t="e">
        <v>#VALUE!</v>
      </c>
      <c r="H149" s="186" t="e">
        <v>#VALUE!</v>
      </c>
      <c r="I149" s="186">
        <f ca="1">((BaU!I$77*(BaU!I$6*1000000)/'BaU Stock'!I$2))*(1-0.02*$E149)</f>
        <v>16074.665300170738</v>
      </c>
      <c r="J149" s="186">
        <f ca="1">((BaU!J$77*(BaU!J$6*1000000)/'BaU Stock'!J$2))*(1-0.02*$E149)</f>
        <v>16582.155656352352</v>
      </c>
      <c r="K149" s="186">
        <f ca="1">((BaU!K$77*(BaU!K$6*1000000)/'BaU Stock'!K$2))*(1-0.02*$E149)</f>
        <v>16867.373006365655</v>
      </c>
      <c r="L149" s="186">
        <f ca="1">((BaU!L$77*(BaU!L$6*1000000)/'BaU Stock'!L$2))*(1-0.02*$E149)</f>
        <v>16999.294164943869</v>
      </c>
      <c r="M149" s="186">
        <f ca="1">((BaU!M$77*(BaU!M$6*1000000)/'BaU Stock'!M$2))*(1-0.02*$E149)</f>
        <v>17033.008519520918</v>
      </c>
      <c r="N149" s="186">
        <f ca="1">((BaU!N$77*(BaU!N$6*1000000)/'BaU Stock'!N$2))*(1-0.02*$E149)</f>
        <v>16963.838428287007</v>
      </c>
      <c r="O149" s="186">
        <f ca="1">((BaU!O$77*(BaU!O$6*1000000)/'BaU Stock'!O$2))*(1-0.02*$E149)</f>
        <v>16815.898322790097</v>
      </c>
      <c r="P149" s="186">
        <f ca="1">((BaU!P$77*(BaU!P$6*1000000)/'BaU Stock'!P$2))*(1-0.02*$E149)</f>
        <v>16627.821928972076</v>
      </c>
      <c r="Q149" s="186">
        <f ca="1">((BaU!Q$77*(BaU!Q$6*1000000)/'BaU Stock'!Q$2))*(1-0.02*$E149)</f>
        <v>16441.334185440981</v>
      </c>
      <c r="R149" s="186">
        <f ca="1">((BaU!R$77*(BaU!R$6*1000000)/'BaU Stock'!R$2))*(1-0.02*$E149)</f>
        <v>16270.491699564582</v>
      </c>
      <c r="S149" s="186">
        <f ca="1">((BaU!S$77*(BaU!S$6*1000000)/'BaU Stock'!S$2))*(1-0.02*$E149)</f>
        <v>16131.09075636436</v>
      </c>
      <c r="T149" s="186">
        <f ca="1">((BaU!T$77*(BaU!T$6*1000000)/'BaU Stock'!T$2))*(1-0.02*$E149)</f>
        <v>16022.610793780628</v>
      </c>
      <c r="U149" s="186">
        <f ca="1">((BaU!U$77*(BaU!U$6*1000000)/'BaU Stock'!U$2))*(1-0.02*$E149)</f>
        <v>15933.852926204527</v>
      </c>
      <c r="V149" s="186">
        <f ca="1">((BaU!V$77*(BaU!V$6*1000000)/'BaU Stock'!V$2))*(1-0.02*$E149)</f>
        <v>15802.589325402518</v>
      </c>
      <c r="W149" s="186">
        <f ca="1">((BaU!W$77*(BaU!W$6*1000000)/'BaU Stock'!W$2))*(1-0.02*$E149)</f>
        <v>15663.730173307558</v>
      </c>
      <c r="X149" s="186">
        <f ca="1">((BaU!X$77*(BaU!X$6*1000000)/'BaU Stock'!X$2))*(1-0.02*$E149)</f>
        <v>15508.121938299382</v>
      </c>
      <c r="Y149" s="186">
        <f ca="1">((BaU!Y$77*(BaU!Y$6*1000000)/'BaU Stock'!Y$2))*(1-0.02*$E149)</f>
        <v>15328.092701635263</v>
      </c>
      <c r="Z149" s="186">
        <f ca="1">((BaU!Z$77*(BaU!Z$6*1000000)/'BaU Stock'!Z$2))*(1-0.02*$E149)</f>
        <v>15130.911893041493</v>
      </c>
      <c r="AA149" s="186">
        <f ca="1">((BaU!AA$77*(BaU!AA$6*1000000)/'BaU Stock'!AA$2))*(1-0.02*$E149)</f>
        <v>14925.12117869406</v>
      </c>
      <c r="AB149" s="186">
        <f ca="1">((BaU!AB$77*(BaU!AB$6*1000000)/'BaU Stock'!AB$2))*(1-0.02*$E149)</f>
        <v>14713.894792117495</v>
      </c>
      <c r="AC149" s="186">
        <f ca="1">((BaU!AC$77*(BaU!AC$6*1000000)/'BaU Stock'!AC$2))*(1-0.02*$E149)</f>
        <v>14499.535072398003</v>
      </c>
      <c r="AD149" s="186">
        <f ca="1">((BaU!AD$77*(BaU!AD$6*1000000)/'BaU Stock'!AD$2))*(1-0.02*$E149)</f>
        <v>14283.685066755575</v>
      </c>
      <c r="AE149" s="186">
        <f ca="1">((BaU!AE$77*(BaU!AE$6*1000000)/'BaU Stock'!AE$2))*(1-0.02*$E149)</f>
        <v>14067.51539936301</v>
      </c>
      <c r="AF149" s="186">
        <f ca="1">((BaU!AF$77*(BaU!AF$6*1000000)/'BaU Stock'!AF$2))*(1-0.02*$E149)</f>
        <v>13870.498283640456</v>
      </c>
      <c r="AG149" s="186">
        <f ca="1">((BaU!AG$77*(BaU!AG$6*1000000)/'BaU Stock'!AG$2))*(1-0.02*$E149)</f>
        <v>13673.694388449767</v>
      </c>
      <c r="AH149" s="186">
        <f ca="1">((BaU!AH$77*(BaU!AH$6*1000000)/'BaU Stock'!AH$2))*(1-0.02*$E149)</f>
        <v>13477.547469472134</v>
      </c>
      <c r="AI149" s="186">
        <f ca="1">((BaU!AI$77*(BaU!AI$6*1000000)/'BaU Stock'!AI$2))*(1-0.02*$E149)</f>
        <v>13282.379015778008</v>
      </c>
      <c r="AJ149" s="186">
        <f ca="1">((BaU!AJ$77*(BaU!AJ$6*1000000)/'BaU Stock'!AJ$2))*(1-0.02*$E149)</f>
        <v>13088.423398203595</v>
      </c>
      <c r="AK149" s="186">
        <f ca="1">((BaU!AK$77*(BaU!AK$6*1000000)/'BaU Stock'!AK$2))*(1-0.02*$E149)</f>
        <v>12894.031754981084</v>
      </c>
      <c r="AL149" s="186">
        <f ca="1">((BaU!AL$77*(BaU!AL$6*1000000)/'BaU Stock'!AL$2))*(1-0.02*$E149)</f>
        <v>12701.240423389858</v>
      </c>
      <c r="AM149" s="186">
        <f ca="1">((BaU!AM$77*(BaU!AM$6*1000000)/'BaU Stock'!AM$2))*(1-0.02*$E149)</f>
        <v>12510.142468040756</v>
      </c>
      <c r="AN149" s="186">
        <f ca="1">((BaU!AN$77*(BaU!AN$6*1000000)/'BaU Stock'!AN$2))*(1-0.02*$E149)</f>
        <v>12320.808118412297</v>
      </c>
      <c r="AO149" s="186">
        <f ca="1">((BaU!AO$77*(BaU!AO$6*1000000)/'BaU Stock'!AO$2))*(1-0.02*$E149)</f>
        <v>12133.291043160782</v>
      </c>
    </row>
    <row r="150" spans="1:41" x14ac:dyDescent="0.25">
      <c r="A150" s="183" t="s">
        <v>41</v>
      </c>
      <c r="B150" s="183" t="s">
        <v>149</v>
      </c>
      <c r="C150" s="183" t="s">
        <v>6</v>
      </c>
      <c r="D150" s="183" t="str">
        <f t="shared" si="7"/>
        <v>&gt;1900</v>
      </c>
      <c r="E150" s="145">
        <v>10</v>
      </c>
      <c r="F150" s="186" t="e">
        <v>#VALUE!</v>
      </c>
      <c r="G150" s="186" t="e">
        <v>#VALUE!</v>
      </c>
      <c r="H150" s="186" t="e">
        <v>#VALUE!</v>
      </c>
      <c r="I150" s="186">
        <f ca="1">((BaU!I$77*(BaU!I$6*1000000)/'BaU Stock'!I$2))*(1-0.02*$E150)</f>
        <v>15682.6002928495</v>
      </c>
      <c r="J150" s="186">
        <f ca="1">((BaU!J$77*(BaU!J$6*1000000)/'BaU Stock'!J$2))*(1-0.02*$E150)</f>
        <v>16177.712835465711</v>
      </c>
      <c r="K150" s="186">
        <f ca="1">((BaU!K$77*(BaU!K$6*1000000)/'BaU Stock'!K$2))*(1-0.02*$E150)</f>
        <v>16455.97366474698</v>
      </c>
      <c r="L150" s="186">
        <f ca="1">((BaU!L$77*(BaU!L$6*1000000)/'BaU Stock'!L$2))*(1-0.02*$E150)</f>
        <v>16584.677234091578</v>
      </c>
      <c r="M150" s="186">
        <f ca="1">((BaU!M$77*(BaU!M$6*1000000)/'BaU Stock'!M$2))*(1-0.02*$E150)</f>
        <v>16617.569287337479</v>
      </c>
      <c r="N150" s="186">
        <f ca="1">((BaU!N$77*(BaU!N$6*1000000)/'BaU Stock'!N$2))*(1-0.02*$E150)</f>
        <v>16550.086271499516</v>
      </c>
      <c r="O150" s="186">
        <f ca="1">((BaU!O$77*(BaU!O$6*1000000)/'BaU Stock'!O$2))*(1-0.02*$E150)</f>
        <v>16405.754461258632</v>
      </c>
      <c r="P150" s="186">
        <f ca="1">((BaU!P$77*(BaU!P$6*1000000)/'BaU Stock'!P$2))*(1-0.02*$E150)</f>
        <v>16222.265296558122</v>
      </c>
      <c r="Q150" s="186">
        <f ca="1">((BaU!Q$77*(BaU!Q$6*1000000)/'BaU Stock'!Q$2))*(1-0.02*$E150)</f>
        <v>16040.326034576567</v>
      </c>
      <c r="R150" s="186">
        <f ca="1">((BaU!R$77*(BaU!R$6*1000000)/'BaU Stock'!R$2))*(1-0.02*$E150)</f>
        <v>15873.650438599592</v>
      </c>
      <c r="S150" s="186">
        <f ca="1">((BaU!S$77*(BaU!S$6*1000000)/'BaU Stock'!S$2))*(1-0.02*$E150)</f>
        <v>15737.649518404252</v>
      </c>
      <c r="T150" s="186">
        <f ca="1">((BaU!T$77*(BaU!T$6*1000000)/'BaU Stock'!T$2))*(1-0.02*$E150)</f>
        <v>15631.815408566466</v>
      </c>
      <c r="U150" s="186">
        <f ca="1">((BaU!U$77*(BaU!U$6*1000000)/'BaU Stock'!U$2))*(1-0.02*$E150)</f>
        <v>15545.222367028806</v>
      </c>
      <c r="V150" s="186">
        <f ca="1">((BaU!V$77*(BaU!V$6*1000000)/'BaU Stock'!V$2))*(1-0.02*$E150)</f>
        <v>15417.16031746587</v>
      </c>
      <c r="W150" s="186">
        <f ca="1">((BaU!W$77*(BaU!W$6*1000000)/'BaU Stock'!W$2))*(1-0.02*$E150)</f>
        <v>15281.687973958593</v>
      </c>
      <c r="X150" s="186">
        <f ca="1">((BaU!X$77*(BaU!X$6*1000000)/'BaU Stock'!X$2))*(1-0.02*$E150)</f>
        <v>15129.875061755494</v>
      </c>
      <c r="Y150" s="186">
        <f ca="1">((BaU!Y$77*(BaU!Y$6*1000000)/'BaU Stock'!Y$2))*(1-0.02*$E150)</f>
        <v>14954.236782083184</v>
      </c>
      <c r="Z150" s="186">
        <f ca="1">((BaU!Z$77*(BaU!Z$6*1000000)/'BaU Stock'!Z$2))*(1-0.02*$E150)</f>
        <v>14761.865261503895</v>
      </c>
      <c r="AA150" s="186">
        <f ca="1">((BaU!AA$77*(BaU!AA$6*1000000)/'BaU Stock'!AA$2))*(1-0.02*$E150)</f>
        <v>14561.093832872253</v>
      </c>
      <c r="AB150" s="186">
        <f ca="1">((BaU!AB$77*(BaU!AB$6*1000000)/'BaU Stock'!AB$2))*(1-0.02*$E150)</f>
        <v>14355.019309382922</v>
      </c>
      <c r="AC150" s="186">
        <f ca="1">((BaU!AC$77*(BaU!AC$6*1000000)/'BaU Stock'!AC$2))*(1-0.02*$E150)</f>
        <v>14145.887875510247</v>
      </c>
      <c r="AD150" s="186">
        <f ca="1">((BaU!AD$77*(BaU!AD$6*1000000)/'BaU Stock'!AD$2))*(1-0.02*$E150)</f>
        <v>13935.302504151781</v>
      </c>
      <c r="AE150" s="186">
        <f ca="1">((BaU!AE$77*(BaU!AE$6*1000000)/'BaU Stock'!AE$2))*(1-0.02*$E150)</f>
        <v>13724.405267671229</v>
      </c>
      <c r="AF150" s="186">
        <f ca="1">((BaU!AF$77*(BaU!AF$6*1000000)/'BaU Stock'!AF$2))*(1-0.02*$E150)</f>
        <v>13532.193447454103</v>
      </c>
      <c r="AG150" s="186">
        <f ca="1">((BaU!AG$77*(BaU!AG$6*1000000)/'BaU Stock'!AG$2))*(1-0.02*$E150)</f>
        <v>13340.189647268066</v>
      </c>
      <c r="AH150" s="186">
        <f ca="1">((BaU!AH$77*(BaU!AH$6*1000000)/'BaU Stock'!AH$2))*(1-0.02*$E150)</f>
        <v>13148.82679948501</v>
      </c>
      <c r="AI150" s="186">
        <f ca="1">((BaU!AI$77*(BaU!AI$6*1000000)/'BaU Stock'!AI$2))*(1-0.02*$E150)</f>
        <v>12958.418551978544</v>
      </c>
      <c r="AJ150" s="186">
        <f ca="1">((BaU!AJ$77*(BaU!AJ$6*1000000)/'BaU Stock'!AJ$2))*(1-0.02*$E150)</f>
        <v>12769.19355922302</v>
      </c>
      <c r="AK150" s="186">
        <f ca="1">((BaU!AK$77*(BaU!AK$6*1000000)/'BaU Stock'!AK$2))*(1-0.02*$E150)</f>
        <v>12579.543175591301</v>
      </c>
      <c r="AL150" s="186">
        <f ca="1">((BaU!AL$77*(BaU!AL$6*1000000)/'BaU Stock'!AL$2))*(1-0.02*$E150)</f>
        <v>12391.454071599861</v>
      </c>
      <c r="AM150" s="186">
        <f ca="1">((BaU!AM$77*(BaU!AM$6*1000000)/'BaU Stock'!AM$2))*(1-0.02*$E150)</f>
        <v>12205.017041990983</v>
      </c>
      <c r="AN150" s="186">
        <f ca="1">((BaU!AN$77*(BaU!AN$6*1000000)/'BaU Stock'!AN$2))*(1-0.02*$E150)</f>
        <v>12020.300603329069</v>
      </c>
      <c r="AO150" s="186">
        <f ca="1">((BaU!AO$77*(BaU!AO$6*1000000)/'BaU Stock'!AO$2))*(1-0.02*$E150)</f>
        <v>11837.357115278812</v>
      </c>
    </row>
    <row r="151" spans="1:41" x14ac:dyDescent="0.25">
      <c r="A151" s="183" t="s">
        <v>41</v>
      </c>
      <c r="B151" s="183" t="s">
        <v>149</v>
      </c>
      <c r="C151" s="183" t="s">
        <v>6</v>
      </c>
      <c r="D151" s="183" t="str">
        <f t="shared" si="7"/>
        <v>&gt;1900</v>
      </c>
      <c r="E151" s="145">
        <v>11</v>
      </c>
      <c r="F151" s="186" t="e">
        <v>#VALUE!</v>
      </c>
      <c r="G151" s="186" t="e">
        <v>#VALUE!</v>
      </c>
      <c r="H151" s="186" t="e">
        <v>#VALUE!</v>
      </c>
      <c r="I151" s="186">
        <f ca="1">((BaU!I$77*(BaU!I$6*1000000)/'BaU Stock'!I$2))*(1-0.02*$E151)</f>
        <v>15290.535285528264</v>
      </c>
      <c r="J151" s="186">
        <f ca="1">((BaU!J$77*(BaU!J$6*1000000)/'BaU Stock'!J$2))*(1-0.02*$E151)</f>
        <v>15773.270014579068</v>
      </c>
      <c r="K151" s="186">
        <f ca="1">((BaU!K$77*(BaU!K$6*1000000)/'BaU Stock'!K$2))*(1-0.02*$E151)</f>
        <v>16044.574323128303</v>
      </c>
      <c r="L151" s="186">
        <f ca="1">((BaU!L$77*(BaU!L$6*1000000)/'BaU Stock'!L$2))*(1-0.02*$E151)</f>
        <v>16170.060303239288</v>
      </c>
      <c r="M151" s="186">
        <f ca="1">((BaU!M$77*(BaU!M$6*1000000)/'BaU Stock'!M$2))*(1-0.02*$E151)</f>
        <v>16202.130055154043</v>
      </c>
      <c r="N151" s="186">
        <f ca="1">((BaU!N$77*(BaU!N$6*1000000)/'BaU Stock'!N$2))*(1-0.02*$E151)</f>
        <v>16136.33411471203</v>
      </c>
      <c r="O151" s="186">
        <f ca="1">((BaU!O$77*(BaU!O$6*1000000)/'BaU Stock'!O$2))*(1-0.02*$E151)</f>
        <v>15995.610599727164</v>
      </c>
      <c r="P151" s="186">
        <f ca="1">((BaU!P$77*(BaU!P$6*1000000)/'BaU Stock'!P$2))*(1-0.02*$E151)</f>
        <v>15816.708664144169</v>
      </c>
      <c r="Q151" s="186">
        <f ca="1">((BaU!Q$77*(BaU!Q$6*1000000)/'BaU Stock'!Q$2))*(1-0.02*$E151)</f>
        <v>15639.317883712152</v>
      </c>
      <c r="R151" s="186">
        <f ca="1">((BaU!R$77*(BaU!R$6*1000000)/'BaU Stock'!R$2))*(1-0.02*$E151)</f>
        <v>15476.809177634603</v>
      </c>
      <c r="S151" s="186">
        <f ca="1">((BaU!S$77*(BaU!S$6*1000000)/'BaU Stock'!S$2))*(1-0.02*$E151)</f>
        <v>15344.208280444147</v>
      </c>
      <c r="T151" s="186">
        <f ca="1">((BaU!T$77*(BaU!T$6*1000000)/'BaU Stock'!T$2))*(1-0.02*$E151)</f>
        <v>15241.020023352305</v>
      </c>
      <c r="U151" s="186">
        <f ca="1">((BaU!U$77*(BaU!U$6*1000000)/'BaU Stock'!U$2))*(1-0.02*$E151)</f>
        <v>15156.591807853085</v>
      </c>
      <c r="V151" s="186">
        <f ca="1">((BaU!V$77*(BaU!V$6*1000000)/'BaU Stock'!V$2))*(1-0.02*$E151)</f>
        <v>15031.731309529223</v>
      </c>
      <c r="W151" s="186">
        <f ca="1">((BaU!W$77*(BaU!W$6*1000000)/'BaU Stock'!W$2))*(1-0.02*$E151)</f>
        <v>14899.645774609628</v>
      </c>
      <c r="X151" s="186">
        <f ca="1">((BaU!X$77*(BaU!X$6*1000000)/'BaU Stock'!X$2))*(1-0.02*$E151)</f>
        <v>14751.628185211606</v>
      </c>
      <c r="Y151" s="186">
        <f ca="1">((BaU!Y$77*(BaU!Y$6*1000000)/'BaU Stock'!Y$2))*(1-0.02*$E151)</f>
        <v>14580.380862531105</v>
      </c>
      <c r="Z151" s="186">
        <f ca="1">((BaU!Z$77*(BaU!Z$6*1000000)/'BaU Stock'!Z$2))*(1-0.02*$E151)</f>
        <v>14392.818629966298</v>
      </c>
      <c r="AA151" s="186">
        <f ca="1">((BaU!AA$77*(BaU!AA$6*1000000)/'BaU Stock'!AA$2))*(1-0.02*$E151)</f>
        <v>14197.066487050446</v>
      </c>
      <c r="AB151" s="186">
        <f ca="1">((BaU!AB$77*(BaU!AB$6*1000000)/'BaU Stock'!AB$2))*(1-0.02*$E151)</f>
        <v>13996.143826648347</v>
      </c>
      <c r="AC151" s="186">
        <f ca="1">((BaU!AC$77*(BaU!AC$6*1000000)/'BaU Stock'!AC$2))*(1-0.02*$E151)</f>
        <v>13792.240678622489</v>
      </c>
      <c r="AD151" s="186">
        <f ca="1">((BaU!AD$77*(BaU!AD$6*1000000)/'BaU Stock'!AD$2))*(1-0.02*$E151)</f>
        <v>13586.919941547985</v>
      </c>
      <c r="AE151" s="186">
        <f ca="1">((BaU!AE$77*(BaU!AE$6*1000000)/'BaU Stock'!AE$2))*(1-0.02*$E151)</f>
        <v>13381.295135979448</v>
      </c>
      <c r="AF151" s="186">
        <f ca="1">((BaU!AF$77*(BaU!AF$6*1000000)/'BaU Stock'!AF$2))*(1-0.02*$E151)</f>
        <v>13193.88861126775</v>
      </c>
      <c r="AG151" s="186">
        <f ca="1">((BaU!AG$77*(BaU!AG$6*1000000)/'BaU Stock'!AG$2))*(1-0.02*$E151)</f>
        <v>13006.684906086362</v>
      </c>
      <c r="AH151" s="186">
        <f ca="1">((BaU!AH$77*(BaU!AH$6*1000000)/'BaU Stock'!AH$2))*(1-0.02*$E151)</f>
        <v>12820.106129497884</v>
      </c>
      <c r="AI151" s="186">
        <f ca="1">((BaU!AI$77*(BaU!AI$6*1000000)/'BaU Stock'!AI$2))*(1-0.02*$E151)</f>
        <v>12634.458088179081</v>
      </c>
      <c r="AJ151" s="186">
        <f ca="1">((BaU!AJ$77*(BaU!AJ$6*1000000)/'BaU Stock'!AJ$2))*(1-0.02*$E151)</f>
        <v>12449.963720242444</v>
      </c>
      <c r="AK151" s="186">
        <f ca="1">((BaU!AK$77*(BaU!AK$6*1000000)/'BaU Stock'!AK$2))*(1-0.02*$E151)</f>
        <v>12265.054596201519</v>
      </c>
      <c r="AL151" s="186">
        <f ca="1">((BaU!AL$77*(BaU!AL$6*1000000)/'BaU Stock'!AL$2))*(1-0.02*$E151)</f>
        <v>12081.667719809864</v>
      </c>
      <c r="AM151" s="186">
        <f ca="1">((BaU!AM$77*(BaU!AM$6*1000000)/'BaU Stock'!AM$2))*(1-0.02*$E151)</f>
        <v>11899.891615941207</v>
      </c>
      <c r="AN151" s="186">
        <f ca="1">((BaU!AN$77*(BaU!AN$6*1000000)/'BaU Stock'!AN$2))*(1-0.02*$E151)</f>
        <v>11719.793088245842</v>
      </c>
      <c r="AO151" s="186">
        <f ca="1">((BaU!AO$77*(BaU!AO$6*1000000)/'BaU Stock'!AO$2))*(1-0.02*$E151)</f>
        <v>11541.42318739684</v>
      </c>
    </row>
    <row r="152" spans="1:41" x14ac:dyDescent="0.25">
      <c r="A152" s="183" t="s">
        <v>41</v>
      </c>
      <c r="B152" s="183" t="s">
        <v>149</v>
      </c>
      <c r="C152" s="183" t="s">
        <v>6</v>
      </c>
      <c r="D152" s="183" t="str">
        <f t="shared" si="7"/>
        <v>&gt;1900</v>
      </c>
      <c r="E152" s="145">
        <v>12</v>
      </c>
      <c r="F152" s="186" t="e">
        <v>#VALUE!</v>
      </c>
      <c r="G152" s="186" t="e">
        <v>#VALUE!</v>
      </c>
      <c r="H152" s="186" t="e">
        <v>#VALUE!</v>
      </c>
      <c r="I152" s="186">
        <f ca="1">((BaU!I$77*(BaU!I$6*1000000)/'BaU Stock'!I$2))*(1-0.02*$E152)</f>
        <v>14898.470278207025</v>
      </c>
      <c r="J152" s="186">
        <f ca="1">((BaU!J$77*(BaU!J$6*1000000)/'BaU Stock'!J$2))*(1-0.02*$E152)</f>
        <v>15368.827193692425</v>
      </c>
      <c r="K152" s="186">
        <f ca="1">((BaU!K$77*(BaU!K$6*1000000)/'BaU Stock'!K$2))*(1-0.02*$E152)</f>
        <v>15633.174981509628</v>
      </c>
      <c r="L152" s="186">
        <f ca="1">((BaU!L$77*(BaU!L$6*1000000)/'BaU Stock'!L$2))*(1-0.02*$E152)</f>
        <v>15755.443372386999</v>
      </c>
      <c r="M152" s="186">
        <f ca="1">((BaU!M$77*(BaU!M$6*1000000)/'BaU Stock'!M$2))*(1-0.02*$E152)</f>
        <v>15786.690822970606</v>
      </c>
      <c r="N152" s="186">
        <f ca="1">((BaU!N$77*(BaU!N$6*1000000)/'BaU Stock'!N$2))*(1-0.02*$E152)</f>
        <v>15722.581957924542</v>
      </c>
      <c r="O152" s="186">
        <f ca="1">((BaU!O$77*(BaU!O$6*1000000)/'BaU Stock'!O$2))*(1-0.02*$E152)</f>
        <v>15585.466738195699</v>
      </c>
      <c r="P152" s="186">
        <f ca="1">((BaU!P$77*(BaU!P$6*1000000)/'BaU Stock'!P$2))*(1-0.02*$E152)</f>
        <v>15411.152031730217</v>
      </c>
      <c r="Q152" s="186">
        <f ca="1">((BaU!Q$77*(BaU!Q$6*1000000)/'BaU Stock'!Q$2))*(1-0.02*$E152)</f>
        <v>15238.309732847738</v>
      </c>
      <c r="R152" s="186">
        <f ca="1">((BaU!R$77*(BaU!R$6*1000000)/'BaU Stock'!R$2))*(1-0.02*$E152)</f>
        <v>15079.967916669611</v>
      </c>
      <c r="S152" s="186">
        <f ca="1">((BaU!S$77*(BaU!S$6*1000000)/'BaU Stock'!S$2))*(1-0.02*$E152)</f>
        <v>14950.76704248404</v>
      </c>
      <c r="T152" s="186">
        <f ca="1">((BaU!T$77*(BaU!T$6*1000000)/'BaU Stock'!T$2))*(1-0.02*$E152)</f>
        <v>14850.224638138143</v>
      </c>
      <c r="U152" s="186">
        <f ca="1">((BaU!U$77*(BaU!U$6*1000000)/'BaU Stock'!U$2))*(1-0.02*$E152)</f>
        <v>14767.961248677364</v>
      </c>
      <c r="V152" s="186">
        <f ca="1">((BaU!V$77*(BaU!V$6*1000000)/'BaU Stock'!V$2))*(1-0.02*$E152)</f>
        <v>14646.302301592576</v>
      </c>
      <c r="W152" s="186">
        <f ca="1">((BaU!W$77*(BaU!W$6*1000000)/'BaU Stock'!W$2))*(1-0.02*$E152)</f>
        <v>14517.603575260662</v>
      </c>
      <c r="X152" s="186">
        <f ca="1">((BaU!X$77*(BaU!X$6*1000000)/'BaU Stock'!X$2))*(1-0.02*$E152)</f>
        <v>14373.381308667718</v>
      </c>
      <c r="Y152" s="186">
        <f ca="1">((BaU!Y$77*(BaU!Y$6*1000000)/'BaU Stock'!Y$2))*(1-0.02*$E152)</f>
        <v>14206.524942979024</v>
      </c>
      <c r="Z152" s="186">
        <f ca="1">((BaU!Z$77*(BaU!Z$6*1000000)/'BaU Stock'!Z$2))*(1-0.02*$E152)</f>
        <v>14023.7719984287</v>
      </c>
      <c r="AA152" s="186">
        <f ca="1">((BaU!AA$77*(BaU!AA$6*1000000)/'BaU Stock'!AA$2))*(1-0.02*$E152)</f>
        <v>13833.039141228639</v>
      </c>
      <c r="AB152" s="186">
        <f ca="1">((BaU!AB$77*(BaU!AB$6*1000000)/'BaU Stock'!AB$2))*(1-0.02*$E152)</f>
        <v>13637.268343913775</v>
      </c>
      <c r="AC152" s="186">
        <f ca="1">((BaU!AC$77*(BaU!AC$6*1000000)/'BaU Stock'!AC$2))*(1-0.02*$E152)</f>
        <v>13438.593481734733</v>
      </c>
      <c r="AD152" s="186">
        <f ca="1">((BaU!AD$77*(BaU!AD$6*1000000)/'BaU Stock'!AD$2))*(1-0.02*$E152)</f>
        <v>13238.537378944191</v>
      </c>
      <c r="AE152" s="186">
        <f ca="1">((BaU!AE$77*(BaU!AE$6*1000000)/'BaU Stock'!AE$2))*(1-0.02*$E152)</f>
        <v>13038.185004287667</v>
      </c>
      <c r="AF152" s="186">
        <f ca="1">((BaU!AF$77*(BaU!AF$6*1000000)/'BaU Stock'!AF$2))*(1-0.02*$E152)</f>
        <v>12855.583775081397</v>
      </c>
      <c r="AG152" s="186">
        <f ca="1">((BaU!AG$77*(BaU!AG$6*1000000)/'BaU Stock'!AG$2))*(1-0.02*$E152)</f>
        <v>12673.180164904661</v>
      </c>
      <c r="AH152" s="186">
        <f ca="1">((BaU!AH$77*(BaU!AH$6*1000000)/'BaU Stock'!AH$2))*(1-0.02*$E152)</f>
        <v>12491.385459510759</v>
      </c>
      <c r="AI152" s="186">
        <f ca="1">((BaU!AI$77*(BaU!AI$6*1000000)/'BaU Stock'!AI$2))*(1-0.02*$E152)</f>
        <v>12310.497624379615</v>
      </c>
      <c r="AJ152" s="186">
        <f ca="1">((BaU!AJ$77*(BaU!AJ$6*1000000)/'BaU Stock'!AJ$2))*(1-0.02*$E152)</f>
        <v>12130.733881261869</v>
      </c>
      <c r="AK152" s="186">
        <f ca="1">((BaU!AK$77*(BaU!AK$6*1000000)/'BaU Stock'!AK$2))*(1-0.02*$E152)</f>
        <v>11950.566016811736</v>
      </c>
      <c r="AL152" s="186">
        <f ca="1">((BaU!AL$77*(BaU!AL$6*1000000)/'BaU Stock'!AL$2))*(1-0.02*$E152)</f>
        <v>11771.881368019867</v>
      </c>
      <c r="AM152" s="186">
        <f ca="1">((BaU!AM$77*(BaU!AM$6*1000000)/'BaU Stock'!AM$2))*(1-0.02*$E152)</f>
        <v>11594.766189891432</v>
      </c>
      <c r="AN152" s="186">
        <f ca="1">((BaU!AN$77*(BaU!AN$6*1000000)/'BaU Stock'!AN$2))*(1-0.02*$E152)</f>
        <v>11419.285573162615</v>
      </c>
      <c r="AO152" s="186">
        <f ca="1">((BaU!AO$77*(BaU!AO$6*1000000)/'BaU Stock'!AO$2))*(1-0.02*$E152)</f>
        <v>11245.48925951487</v>
      </c>
    </row>
    <row r="153" spans="1:41" x14ac:dyDescent="0.25">
      <c r="A153" s="183" t="s">
        <v>41</v>
      </c>
      <c r="B153" s="183" t="s">
        <v>149</v>
      </c>
      <c r="C153" s="183" t="s">
        <v>6</v>
      </c>
      <c r="D153" s="183" t="str">
        <f t="shared" si="7"/>
        <v>&gt;1900</v>
      </c>
      <c r="E153" s="145">
        <v>13</v>
      </c>
      <c r="F153" s="186" t="e">
        <v>#VALUE!</v>
      </c>
      <c r="G153" s="186" t="e">
        <v>#VALUE!</v>
      </c>
      <c r="H153" s="186" t="e">
        <v>#VALUE!</v>
      </c>
      <c r="I153" s="186">
        <f ca="1">((BaU!I$77*(BaU!I$6*1000000)/'BaU Stock'!I$2))*(1-0.02*$E153)</f>
        <v>14506.405270885787</v>
      </c>
      <c r="J153" s="186">
        <f ca="1">((BaU!J$77*(BaU!J$6*1000000)/'BaU Stock'!J$2))*(1-0.02*$E153)</f>
        <v>14964.38437280578</v>
      </c>
      <c r="K153" s="186">
        <f ca="1">((BaU!K$77*(BaU!K$6*1000000)/'BaU Stock'!K$2))*(1-0.02*$E153)</f>
        <v>15221.775639890955</v>
      </c>
      <c r="L153" s="186">
        <f ca="1">((BaU!L$77*(BaU!L$6*1000000)/'BaU Stock'!L$2))*(1-0.02*$E153)</f>
        <v>15340.826441534709</v>
      </c>
      <c r="M153" s="186">
        <f ca="1">((BaU!M$77*(BaU!M$6*1000000)/'BaU Stock'!M$2))*(1-0.02*$E153)</f>
        <v>15371.251590787168</v>
      </c>
      <c r="N153" s="186">
        <f ca="1">((BaU!N$77*(BaU!N$6*1000000)/'BaU Stock'!N$2))*(1-0.02*$E153)</f>
        <v>15308.829801137052</v>
      </c>
      <c r="O153" s="186">
        <f ca="1">((BaU!O$77*(BaU!O$6*1000000)/'BaU Stock'!O$2))*(1-0.02*$E153)</f>
        <v>15175.322876664231</v>
      </c>
      <c r="P153" s="186">
        <f ca="1">((BaU!P$77*(BaU!P$6*1000000)/'BaU Stock'!P$2))*(1-0.02*$E153)</f>
        <v>15005.595399316262</v>
      </c>
      <c r="Q153" s="186">
        <f ca="1">((BaU!Q$77*(BaU!Q$6*1000000)/'BaU Stock'!Q$2))*(1-0.02*$E153)</f>
        <v>14837.301581983322</v>
      </c>
      <c r="R153" s="186">
        <f ca="1">((BaU!R$77*(BaU!R$6*1000000)/'BaU Stock'!R$2))*(1-0.02*$E153)</f>
        <v>14683.126655704622</v>
      </c>
      <c r="S153" s="186">
        <f ca="1">((BaU!S$77*(BaU!S$6*1000000)/'BaU Stock'!S$2))*(1-0.02*$E153)</f>
        <v>14557.325804523933</v>
      </c>
      <c r="T153" s="186">
        <f ca="1">((BaU!T$77*(BaU!T$6*1000000)/'BaU Stock'!T$2))*(1-0.02*$E153)</f>
        <v>14459.429252923981</v>
      </c>
      <c r="U153" s="186">
        <f ca="1">((BaU!U$77*(BaU!U$6*1000000)/'BaU Stock'!U$2))*(1-0.02*$E153)</f>
        <v>14379.330689501645</v>
      </c>
      <c r="V153" s="186">
        <f ca="1">((BaU!V$77*(BaU!V$6*1000000)/'BaU Stock'!V$2))*(1-0.02*$E153)</f>
        <v>14260.87329365593</v>
      </c>
      <c r="W153" s="186">
        <f ca="1">((BaU!W$77*(BaU!W$6*1000000)/'BaU Stock'!W$2))*(1-0.02*$E153)</f>
        <v>14135.561375911697</v>
      </c>
      <c r="X153" s="186">
        <f ca="1">((BaU!X$77*(BaU!X$6*1000000)/'BaU Stock'!X$2))*(1-0.02*$E153)</f>
        <v>13995.134432123832</v>
      </c>
      <c r="Y153" s="186">
        <f ca="1">((BaU!Y$77*(BaU!Y$6*1000000)/'BaU Stock'!Y$2))*(1-0.02*$E153)</f>
        <v>13832.669023426944</v>
      </c>
      <c r="Z153" s="186">
        <f ca="1">((BaU!Z$77*(BaU!Z$6*1000000)/'BaU Stock'!Z$2))*(1-0.02*$E153)</f>
        <v>13654.725366891102</v>
      </c>
      <c r="AA153" s="186">
        <f ca="1">((BaU!AA$77*(BaU!AA$6*1000000)/'BaU Stock'!AA$2))*(1-0.02*$E153)</f>
        <v>13469.011795406834</v>
      </c>
      <c r="AB153" s="186">
        <f ca="1">((BaU!AB$77*(BaU!AB$6*1000000)/'BaU Stock'!AB$2))*(1-0.02*$E153)</f>
        <v>13278.392861179202</v>
      </c>
      <c r="AC153" s="186">
        <f ca="1">((BaU!AC$77*(BaU!AC$6*1000000)/'BaU Stock'!AC$2))*(1-0.02*$E153)</f>
        <v>13084.946284846978</v>
      </c>
      <c r="AD153" s="186">
        <f ca="1">((BaU!AD$77*(BaU!AD$6*1000000)/'BaU Stock'!AD$2))*(1-0.02*$E153)</f>
        <v>12890.154816340397</v>
      </c>
      <c r="AE153" s="186">
        <f ca="1">((BaU!AE$77*(BaU!AE$6*1000000)/'BaU Stock'!AE$2))*(1-0.02*$E153)</f>
        <v>12695.074872595886</v>
      </c>
      <c r="AF153" s="186">
        <f ca="1">((BaU!AF$77*(BaU!AF$6*1000000)/'BaU Stock'!AF$2))*(1-0.02*$E153)</f>
        <v>12517.278938895044</v>
      </c>
      <c r="AG153" s="186">
        <f ca="1">((BaU!AG$77*(BaU!AG$6*1000000)/'BaU Stock'!AG$2))*(1-0.02*$E153)</f>
        <v>12339.67542372296</v>
      </c>
      <c r="AH153" s="186">
        <f ca="1">((BaU!AH$77*(BaU!AH$6*1000000)/'BaU Stock'!AH$2))*(1-0.02*$E153)</f>
        <v>12162.664789523633</v>
      </c>
      <c r="AI153" s="186">
        <f ca="1">((BaU!AI$77*(BaU!AI$6*1000000)/'BaU Stock'!AI$2))*(1-0.02*$E153)</f>
        <v>11986.537160580152</v>
      </c>
      <c r="AJ153" s="186">
        <f ca="1">((BaU!AJ$77*(BaU!AJ$6*1000000)/'BaU Stock'!AJ$2))*(1-0.02*$E153)</f>
        <v>11811.504042281293</v>
      </c>
      <c r="AK153" s="186">
        <f ca="1">((BaU!AK$77*(BaU!AK$6*1000000)/'BaU Stock'!AK$2))*(1-0.02*$E153)</f>
        <v>11636.077437421953</v>
      </c>
      <c r="AL153" s="186">
        <f ca="1">((BaU!AL$77*(BaU!AL$6*1000000)/'BaU Stock'!AL$2))*(1-0.02*$E153)</f>
        <v>11462.09501622987</v>
      </c>
      <c r="AM153" s="186">
        <f ca="1">((BaU!AM$77*(BaU!AM$6*1000000)/'BaU Stock'!AM$2))*(1-0.02*$E153)</f>
        <v>11289.640763841659</v>
      </c>
      <c r="AN153" s="186">
        <f ca="1">((BaU!AN$77*(BaU!AN$6*1000000)/'BaU Stock'!AN$2))*(1-0.02*$E153)</f>
        <v>11118.778058079388</v>
      </c>
      <c r="AO153" s="186">
        <f ca="1">((BaU!AO$77*(BaU!AO$6*1000000)/'BaU Stock'!AO$2))*(1-0.02*$E153)</f>
        <v>10949.555331632901</v>
      </c>
    </row>
    <row r="154" spans="1:41" x14ac:dyDescent="0.25">
      <c r="A154" s="183" t="s">
        <v>41</v>
      </c>
      <c r="B154" s="183" t="s">
        <v>149</v>
      </c>
      <c r="C154" s="183" t="s">
        <v>6</v>
      </c>
      <c r="D154" s="183" t="str">
        <f t="shared" si="7"/>
        <v>&gt;1900</v>
      </c>
      <c r="E154" s="145">
        <v>14</v>
      </c>
      <c r="F154" s="186" t="e">
        <v>#VALUE!</v>
      </c>
      <c r="G154" s="186" t="e">
        <v>#VALUE!</v>
      </c>
      <c r="H154" s="186" t="e">
        <v>#VALUE!</v>
      </c>
      <c r="I154" s="186">
        <f ca="1">((BaU!I$77*(BaU!I$6*1000000)/'BaU Stock'!I$2))*(1-0.02*$E154)</f>
        <v>14114.340263564549</v>
      </c>
      <c r="J154" s="186">
        <f ca="1">((BaU!J$77*(BaU!J$6*1000000)/'BaU Stock'!J$2))*(1-0.02*$E154)</f>
        <v>14559.941551919137</v>
      </c>
      <c r="K154" s="186">
        <f ca="1">((BaU!K$77*(BaU!K$6*1000000)/'BaU Stock'!K$2))*(1-0.02*$E154)</f>
        <v>14810.37629827228</v>
      </c>
      <c r="L154" s="186">
        <f ca="1">((BaU!L$77*(BaU!L$6*1000000)/'BaU Stock'!L$2))*(1-0.02*$E154)</f>
        <v>14926.20951068242</v>
      </c>
      <c r="M154" s="186">
        <f ca="1">((BaU!M$77*(BaU!M$6*1000000)/'BaU Stock'!M$2))*(1-0.02*$E154)</f>
        <v>14955.812358603731</v>
      </c>
      <c r="N154" s="186">
        <f ca="1">((BaU!N$77*(BaU!N$6*1000000)/'BaU Stock'!N$2))*(1-0.02*$E154)</f>
        <v>14895.077644349563</v>
      </c>
      <c r="O154" s="186">
        <f ca="1">((BaU!O$77*(BaU!O$6*1000000)/'BaU Stock'!O$2))*(1-0.02*$E154)</f>
        <v>14765.179015132766</v>
      </c>
      <c r="P154" s="186">
        <f ca="1">((BaU!P$77*(BaU!P$6*1000000)/'BaU Stock'!P$2))*(1-0.02*$E154)</f>
        <v>14600.038766902309</v>
      </c>
      <c r="Q154" s="186">
        <f ca="1">((BaU!Q$77*(BaU!Q$6*1000000)/'BaU Stock'!Q$2))*(1-0.02*$E154)</f>
        <v>14436.293431118907</v>
      </c>
      <c r="R154" s="186">
        <f ca="1">((BaU!R$77*(BaU!R$6*1000000)/'BaU Stock'!R$2))*(1-0.02*$E154)</f>
        <v>14286.285394739631</v>
      </c>
      <c r="S154" s="186">
        <f ca="1">((BaU!S$77*(BaU!S$6*1000000)/'BaU Stock'!S$2))*(1-0.02*$E154)</f>
        <v>14163.884566563826</v>
      </c>
      <c r="T154" s="186">
        <f ca="1">((BaU!T$77*(BaU!T$6*1000000)/'BaU Stock'!T$2))*(1-0.02*$E154)</f>
        <v>14068.633867709819</v>
      </c>
      <c r="U154" s="186">
        <f ca="1">((BaU!U$77*(BaU!U$6*1000000)/'BaU Stock'!U$2))*(1-0.02*$E154)</f>
        <v>13990.700130325924</v>
      </c>
      <c r="V154" s="186">
        <f ca="1">((BaU!V$77*(BaU!V$6*1000000)/'BaU Stock'!V$2))*(1-0.02*$E154)</f>
        <v>13875.444285719283</v>
      </c>
      <c r="W154" s="186">
        <f ca="1">((BaU!W$77*(BaU!W$6*1000000)/'BaU Stock'!W$2))*(1-0.02*$E154)</f>
        <v>13753.519176562731</v>
      </c>
      <c r="X154" s="186">
        <f ca="1">((BaU!X$77*(BaU!X$6*1000000)/'BaU Stock'!X$2))*(1-0.02*$E154)</f>
        <v>13616.887555579944</v>
      </c>
      <c r="Y154" s="186">
        <f ca="1">((BaU!Y$77*(BaU!Y$6*1000000)/'BaU Stock'!Y$2))*(1-0.02*$E154)</f>
        <v>13458.813103874863</v>
      </c>
      <c r="Z154" s="186">
        <f ca="1">((BaU!Z$77*(BaU!Z$6*1000000)/'BaU Stock'!Z$2))*(1-0.02*$E154)</f>
        <v>13285.678735353504</v>
      </c>
      <c r="AA154" s="186">
        <f ca="1">((BaU!AA$77*(BaU!AA$6*1000000)/'BaU Stock'!AA$2))*(1-0.02*$E154)</f>
        <v>13104.984449585027</v>
      </c>
      <c r="AB154" s="186">
        <f ca="1">((BaU!AB$77*(BaU!AB$6*1000000)/'BaU Stock'!AB$2))*(1-0.02*$E154)</f>
        <v>12919.517378444629</v>
      </c>
      <c r="AC154" s="186">
        <f ca="1">((BaU!AC$77*(BaU!AC$6*1000000)/'BaU Stock'!AC$2))*(1-0.02*$E154)</f>
        <v>12731.299087959222</v>
      </c>
      <c r="AD154" s="186">
        <f ca="1">((BaU!AD$77*(BaU!AD$6*1000000)/'BaU Stock'!AD$2))*(1-0.02*$E154)</f>
        <v>12541.772253736603</v>
      </c>
      <c r="AE154" s="186">
        <f ca="1">((BaU!AE$77*(BaU!AE$6*1000000)/'BaU Stock'!AE$2))*(1-0.02*$E154)</f>
        <v>12351.964740904104</v>
      </c>
      <c r="AF154" s="186">
        <f ca="1">((BaU!AF$77*(BaU!AF$6*1000000)/'BaU Stock'!AF$2))*(1-0.02*$E154)</f>
        <v>12178.974102708691</v>
      </c>
      <c r="AG154" s="186">
        <f ca="1">((BaU!AG$77*(BaU!AG$6*1000000)/'BaU Stock'!AG$2))*(1-0.02*$E154)</f>
        <v>12006.170682541258</v>
      </c>
      <c r="AH154" s="186">
        <f ca="1">((BaU!AH$77*(BaU!AH$6*1000000)/'BaU Stock'!AH$2))*(1-0.02*$E154)</f>
        <v>11833.944119536507</v>
      </c>
      <c r="AI154" s="186">
        <f ca="1">((BaU!AI$77*(BaU!AI$6*1000000)/'BaU Stock'!AI$2))*(1-0.02*$E154)</f>
        <v>11662.576696780689</v>
      </c>
      <c r="AJ154" s="186">
        <f ca="1">((BaU!AJ$77*(BaU!AJ$6*1000000)/'BaU Stock'!AJ$2))*(1-0.02*$E154)</f>
        <v>11492.274203300716</v>
      </c>
      <c r="AK154" s="186">
        <f ca="1">((BaU!AK$77*(BaU!AK$6*1000000)/'BaU Stock'!AK$2))*(1-0.02*$E154)</f>
        <v>11321.58885803217</v>
      </c>
      <c r="AL154" s="186">
        <f ca="1">((BaU!AL$77*(BaU!AL$6*1000000)/'BaU Stock'!AL$2))*(1-0.02*$E154)</f>
        <v>11152.308664439874</v>
      </c>
      <c r="AM154" s="186">
        <f ca="1">((BaU!AM$77*(BaU!AM$6*1000000)/'BaU Stock'!AM$2))*(1-0.02*$E154)</f>
        <v>10984.515337791883</v>
      </c>
      <c r="AN154" s="186">
        <f ca="1">((BaU!AN$77*(BaU!AN$6*1000000)/'BaU Stock'!AN$2))*(1-0.02*$E154)</f>
        <v>10818.270542996161</v>
      </c>
      <c r="AO154" s="186">
        <f ca="1">((BaU!AO$77*(BaU!AO$6*1000000)/'BaU Stock'!AO$2))*(1-0.02*$E154)</f>
        <v>10653.621403750929</v>
      </c>
    </row>
    <row r="155" spans="1:41" x14ac:dyDescent="0.25">
      <c r="A155" s="183" t="s">
        <v>41</v>
      </c>
      <c r="B155" s="183" t="s">
        <v>149</v>
      </c>
      <c r="C155" s="183" t="s">
        <v>6</v>
      </c>
      <c r="D155" s="183" t="str">
        <f t="shared" si="7"/>
        <v>&gt;1900</v>
      </c>
      <c r="E155" s="145">
        <v>15</v>
      </c>
      <c r="F155" s="186" t="e">
        <v>#VALUE!</v>
      </c>
      <c r="G155" s="186" t="e">
        <v>#VALUE!</v>
      </c>
      <c r="H155" s="186" t="e">
        <v>#VALUE!</v>
      </c>
      <c r="I155" s="186">
        <f ca="1">((BaU!I$77*(BaU!I$6*1000000)/'BaU Stock'!I$2))*(1-0.02*$E155)</f>
        <v>13722.275256243312</v>
      </c>
      <c r="J155" s="186">
        <f ca="1">((BaU!J$77*(BaU!J$6*1000000)/'BaU Stock'!J$2))*(1-0.02*$E155)</f>
        <v>14155.498731032494</v>
      </c>
      <c r="K155" s="186">
        <f ca="1">((BaU!K$77*(BaU!K$6*1000000)/'BaU Stock'!K$2))*(1-0.02*$E155)</f>
        <v>14398.976956653605</v>
      </c>
      <c r="L155" s="186">
        <f ca="1">((BaU!L$77*(BaU!L$6*1000000)/'BaU Stock'!L$2))*(1-0.02*$E155)</f>
        <v>14511.592579830129</v>
      </c>
      <c r="M155" s="186">
        <f ca="1">((BaU!M$77*(BaU!M$6*1000000)/'BaU Stock'!M$2))*(1-0.02*$E155)</f>
        <v>14540.373126420292</v>
      </c>
      <c r="N155" s="186">
        <f ca="1">((BaU!N$77*(BaU!N$6*1000000)/'BaU Stock'!N$2))*(1-0.02*$E155)</f>
        <v>14481.325487562075</v>
      </c>
      <c r="O155" s="186">
        <f ca="1">((BaU!O$77*(BaU!O$6*1000000)/'BaU Stock'!O$2))*(1-0.02*$E155)</f>
        <v>14355.0351536013</v>
      </c>
      <c r="P155" s="186">
        <f ca="1">((BaU!P$77*(BaU!P$6*1000000)/'BaU Stock'!P$2))*(1-0.02*$E155)</f>
        <v>14194.482134488357</v>
      </c>
      <c r="Q155" s="186">
        <f ca="1">((BaU!Q$77*(BaU!Q$6*1000000)/'BaU Stock'!Q$2))*(1-0.02*$E155)</f>
        <v>14035.285280254493</v>
      </c>
      <c r="R155" s="186">
        <f ca="1">((BaU!R$77*(BaU!R$6*1000000)/'BaU Stock'!R$2))*(1-0.02*$E155)</f>
        <v>13889.444133774641</v>
      </c>
      <c r="S155" s="186">
        <f ca="1">((BaU!S$77*(BaU!S$6*1000000)/'BaU Stock'!S$2))*(1-0.02*$E155)</f>
        <v>13770.44332860372</v>
      </c>
      <c r="T155" s="186">
        <f ca="1">((BaU!T$77*(BaU!T$6*1000000)/'BaU Stock'!T$2))*(1-0.02*$E155)</f>
        <v>13677.838482495657</v>
      </c>
      <c r="U155" s="186">
        <f ca="1">((BaU!U$77*(BaU!U$6*1000000)/'BaU Stock'!U$2))*(1-0.02*$E155)</f>
        <v>13602.069571150203</v>
      </c>
      <c r="V155" s="186">
        <f ca="1">((BaU!V$77*(BaU!V$6*1000000)/'BaU Stock'!V$2))*(1-0.02*$E155)</f>
        <v>13490.015277782635</v>
      </c>
      <c r="W155" s="186">
        <f ca="1">((BaU!W$77*(BaU!W$6*1000000)/'BaU Stock'!W$2))*(1-0.02*$E155)</f>
        <v>13371.476977213766</v>
      </c>
      <c r="X155" s="186">
        <f ca="1">((BaU!X$77*(BaU!X$6*1000000)/'BaU Stock'!X$2))*(1-0.02*$E155)</f>
        <v>13238.640679036056</v>
      </c>
      <c r="Y155" s="186">
        <f ca="1">((BaU!Y$77*(BaU!Y$6*1000000)/'BaU Stock'!Y$2))*(1-0.02*$E155)</f>
        <v>13084.957184322784</v>
      </c>
      <c r="Z155" s="186">
        <f ca="1">((BaU!Z$77*(BaU!Z$6*1000000)/'BaU Stock'!Z$2))*(1-0.02*$E155)</f>
        <v>12916.632103815906</v>
      </c>
      <c r="AA155" s="186">
        <f ca="1">((BaU!AA$77*(BaU!AA$6*1000000)/'BaU Stock'!AA$2))*(1-0.02*$E155)</f>
        <v>12740.957103763219</v>
      </c>
      <c r="AB155" s="186">
        <f ca="1">((BaU!AB$77*(BaU!AB$6*1000000)/'BaU Stock'!AB$2))*(1-0.02*$E155)</f>
        <v>12560.641895710054</v>
      </c>
      <c r="AC155" s="186">
        <f ca="1">((BaU!AC$77*(BaU!AC$6*1000000)/'BaU Stock'!AC$2))*(1-0.02*$E155)</f>
        <v>12377.651891071464</v>
      </c>
      <c r="AD155" s="186">
        <f ca="1">((BaU!AD$77*(BaU!AD$6*1000000)/'BaU Stock'!AD$2))*(1-0.02*$E155)</f>
        <v>12193.389691132807</v>
      </c>
      <c r="AE155" s="186">
        <f ca="1">((BaU!AE$77*(BaU!AE$6*1000000)/'BaU Stock'!AE$2))*(1-0.02*$E155)</f>
        <v>12008.854609212323</v>
      </c>
      <c r="AF155" s="186">
        <f ca="1">((BaU!AF$77*(BaU!AF$6*1000000)/'BaU Stock'!AF$2))*(1-0.02*$E155)</f>
        <v>11840.669266522338</v>
      </c>
      <c r="AG155" s="186">
        <f ca="1">((BaU!AG$77*(BaU!AG$6*1000000)/'BaU Stock'!AG$2))*(1-0.02*$E155)</f>
        <v>11672.665941359555</v>
      </c>
      <c r="AH155" s="186">
        <f ca="1">((BaU!AH$77*(BaU!AH$6*1000000)/'BaU Stock'!AH$2))*(1-0.02*$E155)</f>
        <v>11505.223449549381</v>
      </c>
      <c r="AI155" s="186">
        <f ca="1">((BaU!AI$77*(BaU!AI$6*1000000)/'BaU Stock'!AI$2))*(1-0.02*$E155)</f>
        <v>11338.616232981225</v>
      </c>
      <c r="AJ155" s="186">
        <f ca="1">((BaU!AJ$77*(BaU!AJ$6*1000000)/'BaU Stock'!AJ$2))*(1-0.02*$E155)</f>
        <v>11173.044364320142</v>
      </c>
      <c r="AK155" s="186">
        <f ca="1">((BaU!AK$77*(BaU!AK$6*1000000)/'BaU Stock'!AK$2))*(1-0.02*$E155)</f>
        <v>11007.100278642387</v>
      </c>
      <c r="AL155" s="186">
        <f ca="1">((BaU!AL$77*(BaU!AL$6*1000000)/'BaU Stock'!AL$2))*(1-0.02*$E155)</f>
        <v>10842.522312649877</v>
      </c>
      <c r="AM155" s="186">
        <f ca="1">((BaU!AM$77*(BaU!AM$6*1000000)/'BaU Stock'!AM$2))*(1-0.02*$E155)</f>
        <v>10679.389911742108</v>
      </c>
      <c r="AN155" s="186">
        <f ca="1">((BaU!AN$77*(BaU!AN$6*1000000)/'BaU Stock'!AN$2))*(1-0.02*$E155)</f>
        <v>10517.763027912935</v>
      </c>
      <c r="AO155" s="186">
        <f ca="1">((BaU!AO$77*(BaU!AO$6*1000000)/'BaU Stock'!AO$2))*(1-0.02*$E155)</f>
        <v>10357.687475868959</v>
      </c>
    </row>
    <row r="156" spans="1:41" x14ac:dyDescent="0.25">
      <c r="A156" s="183" t="s">
        <v>41</v>
      </c>
      <c r="B156" s="183" t="s">
        <v>149</v>
      </c>
      <c r="C156" s="183" t="s">
        <v>6</v>
      </c>
      <c r="D156" s="183" t="str">
        <f t="shared" si="7"/>
        <v>&gt;1900</v>
      </c>
      <c r="E156" s="145">
        <v>16</v>
      </c>
      <c r="F156" s="186" t="e">
        <v>#VALUE!</v>
      </c>
      <c r="G156" s="186" t="e">
        <v>#VALUE!</v>
      </c>
      <c r="H156" s="186" t="e">
        <v>#VALUE!</v>
      </c>
      <c r="I156" s="186">
        <f ca="1">((BaU!I$77*(BaU!I$6*1000000)/'BaU Stock'!I$2))*(1-0.02*$E156)</f>
        <v>13330.210248922074</v>
      </c>
      <c r="J156" s="186">
        <f ca="1">((BaU!J$77*(BaU!J$6*1000000)/'BaU Stock'!J$2))*(1-0.02*$E156)</f>
        <v>13751.055910145851</v>
      </c>
      <c r="K156" s="186">
        <f ca="1">((BaU!K$77*(BaU!K$6*1000000)/'BaU Stock'!K$2))*(1-0.02*$E156)</f>
        <v>13987.57761503493</v>
      </c>
      <c r="L156" s="186">
        <f ca="1">((BaU!L$77*(BaU!L$6*1000000)/'BaU Stock'!L$2))*(1-0.02*$E156)</f>
        <v>14096.975648977839</v>
      </c>
      <c r="M156" s="186">
        <f ca="1">((BaU!M$77*(BaU!M$6*1000000)/'BaU Stock'!M$2))*(1-0.02*$E156)</f>
        <v>14124.933894236856</v>
      </c>
      <c r="N156" s="186">
        <f ca="1">((BaU!N$77*(BaU!N$6*1000000)/'BaU Stock'!N$2))*(1-0.02*$E156)</f>
        <v>14067.573330774587</v>
      </c>
      <c r="O156" s="186">
        <f ca="1">((BaU!O$77*(BaU!O$6*1000000)/'BaU Stock'!O$2))*(1-0.02*$E156)</f>
        <v>13944.891292069833</v>
      </c>
      <c r="P156" s="186">
        <f ca="1">((BaU!P$77*(BaU!P$6*1000000)/'BaU Stock'!P$2))*(1-0.02*$E156)</f>
        <v>13788.925502074402</v>
      </c>
      <c r="Q156" s="186">
        <f ca="1">((BaU!Q$77*(BaU!Q$6*1000000)/'BaU Stock'!Q$2))*(1-0.02*$E156)</f>
        <v>13634.277129390079</v>
      </c>
      <c r="R156" s="186">
        <f ca="1">((BaU!R$77*(BaU!R$6*1000000)/'BaU Stock'!R$2))*(1-0.02*$E156)</f>
        <v>13492.602872809652</v>
      </c>
      <c r="S156" s="186">
        <f ca="1">((BaU!S$77*(BaU!S$6*1000000)/'BaU Stock'!S$2))*(1-0.02*$E156)</f>
        <v>13377.002090643613</v>
      </c>
      <c r="T156" s="186">
        <f ca="1">((BaU!T$77*(BaU!T$6*1000000)/'BaU Stock'!T$2))*(1-0.02*$E156)</f>
        <v>13287.043097281496</v>
      </c>
      <c r="U156" s="186">
        <f ca="1">((BaU!U$77*(BaU!U$6*1000000)/'BaU Stock'!U$2))*(1-0.02*$E156)</f>
        <v>13213.439011974482</v>
      </c>
      <c r="V156" s="186">
        <f ca="1">((BaU!V$77*(BaU!V$6*1000000)/'BaU Stock'!V$2))*(1-0.02*$E156)</f>
        <v>13104.586269845988</v>
      </c>
      <c r="W156" s="186">
        <f ca="1">((BaU!W$77*(BaU!W$6*1000000)/'BaU Stock'!W$2))*(1-0.02*$E156)</f>
        <v>12989.434777864801</v>
      </c>
      <c r="X156" s="186">
        <f ca="1">((BaU!X$77*(BaU!X$6*1000000)/'BaU Stock'!X$2))*(1-0.02*$E156)</f>
        <v>12860.393802492168</v>
      </c>
      <c r="Y156" s="186">
        <f ca="1">((BaU!Y$77*(BaU!Y$6*1000000)/'BaU Stock'!Y$2))*(1-0.02*$E156)</f>
        <v>12711.101264770705</v>
      </c>
      <c r="Z156" s="186">
        <f ca="1">((BaU!Z$77*(BaU!Z$6*1000000)/'BaU Stock'!Z$2))*(1-0.02*$E156)</f>
        <v>12547.585472278308</v>
      </c>
      <c r="AA156" s="186">
        <f ca="1">((BaU!AA$77*(BaU!AA$6*1000000)/'BaU Stock'!AA$2))*(1-0.02*$E156)</f>
        <v>12376.929757941412</v>
      </c>
      <c r="AB156" s="186">
        <f ca="1">((BaU!AB$77*(BaU!AB$6*1000000)/'BaU Stock'!AB$2))*(1-0.02*$E156)</f>
        <v>12201.766412975481</v>
      </c>
      <c r="AC156" s="186">
        <f ca="1">((BaU!AC$77*(BaU!AC$6*1000000)/'BaU Stock'!AC$2))*(1-0.02*$E156)</f>
        <v>12024.004694183708</v>
      </c>
      <c r="AD156" s="186">
        <f ca="1">((BaU!AD$77*(BaU!AD$6*1000000)/'BaU Stock'!AD$2))*(1-0.02*$E156)</f>
        <v>11845.007128529012</v>
      </c>
      <c r="AE156" s="186">
        <f ca="1">((BaU!AE$77*(BaU!AE$6*1000000)/'BaU Stock'!AE$2))*(1-0.02*$E156)</f>
        <v>11665.744477520542</v>
      </c>
      <c r="AF156" s="186">
        <f ca="1">((BaU!AF$77*(BaU!AF$6*1000000)/'BaU Stock'!AF$2))*(1-0.02*$E156)</f>
        <v>11502.364430335985</v>
      </c>
      <c r="AG156" s="186">
        <f ca="1">((BaU!AG$77*(BaU!AG$6*1000000)/'BaU Stock'!AG$2))*(1-0.02*$E156)</f>
        <v>11339.161200177854</v>
      </c>
      <c r="AH156" s="186">
        <f ca="1">((BaU!AH$77*(BaU!AH$6*1000000)/'BaU Stock'!AH$2))*(1-0.02*$E156)</f>
        <v>11176.502779562257</v>
      </c>
      <c r="AI156" s="186">
        <f ca="1">((BaU!AI$77*(BaU!AI$6*1000000)/'BaU Stock'!AI$2))*(1-0.02*$E156)</f>
        <v>11014.65576918176</v>
      </c>
      <c r="AJ156" s="186">
        <f ca="1">((BaU!AJ$77*(BaU!AJ$6*1000000)/'BaU Stock'!AJ$2))*(1-0.02*$E156)</f>
        <v>10853.814525339565</v>
      </c>
      <c r="AK156" s="186">
        <f ca="1">((BaU!AK$77*(BaU!AK$6*1000000)/'BaU Stock'!AK$2))*(1-0.02*$E156)</f>
        <v>10692.611699252604</v>
      </c>
      <c r="AL156" s="186">
        <f ca="1">((BaU!AL$77*(BaU!AL$6*1000000)/'BaU Stock'!AL$2))*(1-0.02*$E156)</f>
        <v>10532.73596085988</v>
      </c>
      <c r="AM156" s="186">
        <f ca="1">((BaU!AM$77*(BaU!AM$6*1000000)/'BaU Stock'!AM$2))*(1-0.02*$E156)</f>
        <v>10374.264485692334</v>
      </c>
      <c r="AN156" s="186">
        <f ca="1">((BaU!AN$77*(BaU!AN$6*1000000)/'BaU Stock'!AN$2))*(1-0.02*$E156)</f>
        <v>10217.255512829708</v>
      </c>
      <c r="AO156" s="186">
        <f ca="1">((BaU!AO$77*(BaU!AO$6*1000000)/'BaU Stock'!AO$2))*(1-0.02*$E156)</f>
        <v>10061.753547986988</v>
      </c>
    </row>
    <row r="157" spans="1:41" x14ac:dyDescent="0.25">
      <c r="A157" s="183" t="s">
        <v>41</v>
      </c>
      <c r="B157" s="183" t="s">
        <v>149</v>
      </c>
      <c r="C157" s="183" t="s">
        <v>6</v>
      </c>
      <c r="D157" s="183" t="str">
        <f t="shared" si="7"/>
        <v>&gt;1900</v>
      </c>
      <c r="E157" s="145">
        <v>17</v>
      </c>
      <c r="F157" s="186" t="e">
        <v>#VALUE!</v>
      </c>
      <c r="G157" s="186" t="e">
        <v>#VALUE!</v>
      </c>
      <c r="H157" s="186" t="e">
        <v>#VALUE!</v>
      </c>
      <c r="I157" s="186">
        <f ca="1">((BaU!I$77*(BaU!I$6*1000000)/'BaU Stock'!I$2))*(1-0.02*$E157)</f>
        <v>12938.145241600836</v>
      </c>
      <c r="J157" s="186">
        <f ca="1">((BaU!J$77*(BaU!J$6*1000000)/'BaU Stock'!J$2))*(1-0.02*$E157)</f>
        <v>13346.613089259208</v>
      </c>
      <c r="K157" s="186">
        <f ca="1">((BaU!K$77*(BaU!K$6*1000000)/'BaU Stock'!K$2))*(1-0.02*$E157)</f>
        <v>13576.178273416255</v>
      </c>
      <c r="L157" s="186">
        <f ca="1">((BaU!L$77*(BaU!L$6*1000000)/'BaU Stock'!L$2))*(1-0.02*$E157)</f>
        <v>13682.35871812555</v>
      </c>
      <c r="M157" s="186">
        <f ca="1">((BaU!M$77*(BaU!M$6*1000000)/'BaU Stock'!M$2))*(1-0.02*$E157)</f>
        <v>13709.494662053419</v>
      </c>
      <c r="N157" s="186">
        <f ca="1">((BaU!N$77*(BaU!N$6*1000000)/'BaU Stock'!N$2))*(1-0.02*$E157)</f>
        <v>13653.821173987099</v>
      </c>
      <c r="O157" s="186">
        <f ca="1">((BaU!O$77*(BaU!O$6*1000000)/'BaU Stock'!O$2))*(1-0.02*$E157)</f>
        <v>13534.747430538368</v>
      </c>
      <c r="P157" s="186">
        <f ca="1">((BaU!P$77*(BaU!P$6*1000000)/'BaU Stock'!P$2))*(1-0.02*$E157)</f>
        <v>13383.368869660449</v>
      </c>
      <c r="Q157" s="186">
        <f ca="1">((BaU!Q$77*(BaU!Q$6*1000000)/'BaU Stock'!Q$2))*(1-0.02*$E157)</f>
        <v>13233.268978525664</v>
      </c>
      <c r="R157" s="186">
        <f ca="1">((BaU!R$77*(BaU!R$6*1000000)/'BaU Stock'!R$2))*(1-0.02*$E157)</f>
        <v>13095.76161184466</v>
      </c>
      <c r="S157" s="186">
        <f ca="1">((BaU!S$77*(BaU!S$6*1000000)/'BaU Stock'!S$2))*(1-0.02*$E157)</f>
        <v>12983.560852683506</v>
      </c>
      <c r="T157" s="186">
        <f ca="1">((BaU!T$77*(BaU!T$6*1000000)/'BaU Stock'!T$2))*(1-0.02*$E157)</f>
        <v>12896.247712067334</v>
      </c>
      <c r="U157" s="186">
        <f ca="1">((BaU!U$77*(BaU!U$6*1000000)/'BaU Stock'!U$2))*(1-0.02*$E157)</f>
        <v>12824.808452798763</v>
      </c>
      <c r="V157" s="186">
        <f ca="1">((BaU!V$77*(BaU!V$6*1000000)/'BaU Stock'!V$2))*(1-0.02*$E157)</f>
        <v>12719.15726190934</v>
      </c>
      <c r="W157" s="186">
        <f ca="1">((BaU!W$77*(BaU!W$6*1000000)/'BaU Stock'!W$2))*(1-0.02*$E157)</f>
        <v>12607.392578515837</v>
      </c>
      <c r="X157" s="186">
        <f ca="1">((BaU!X$77*(BaU!X$6*1000000)/'BaU Stock'!X$2))*(1-0.02*$E157)</f>
        <v>12482.14692594828</v>
      </c>
      <c r="Y157" s="186">
        <f ca="1">((BaU!Y$77*(BaU!Y$6*1000000)/'BaU Stock'!Y$2))*(1-0.02*$E157)</f>
        <v>12337.245345218624</v>
      </c>
      <c r="Z157" s="186">
        <f ca="1">((BaU!Z$77*(BaU!Z$6*1000000)/'BaU Stock'!Z$2))*(1-0.02*$E157)</f>
        <v>12178.538840740712</v>
      </c>
      <c r="AA157" s="186">
        <f ca="1">((BaU!AA$77*(BaU!AA$6*1000000)/'BaU Stock'!AA$2))*(1-0.02*$E157)</f>
        <v>12012.902412119607</v>
      </c>
      <c r="AB157" s="186">
        <f ca="1">((BaU!AB$77*(BaU!AB$6*1000000)/'BaU Stock'!AB$2))*(1-0.02*$E157)</f>
        <v>11842.890930240908</v>
      </c>
      <c r="AC157" s="186">
        <f ca="1">((BaU!AC$77*(BaU!AC$6*1000000)/'BaU Stock'!AC$2))*(1-0.02*$E157)</f>
        <v>11670.357497295952</v>
      </c>
      <c r="AD157" s="186">
        <f ca="1">((BaU!AD$77*(BaU!AD$6*1000000)/'BaU Stock'!AD$2))*(1-0.02*$E157)</f>
        <v>11496.624565925218</v>
      </c>
      <c r="AE157" s="186">
        <f ca="1">((BaU!AE$77*(BaU!AE$6*1000000)/'BaU Stock'!AE$2))*(1-0.02*$E157)</f>
        <v>11322.634345828761</v>
      </c>
      <c r="AF157" s="186">
        <f ca="1">((BaU!AF$77*(BaU!AF$6*1000000)/'BaU Stock'!AF$2))*(1-0.02*$E157)</f>
        <v>11164.059594149632</v>
      </c>
      <c r="AG157" s="186">
        <f ca="1">((BaU!AG$77*(BaU!AG$6*1000000)/'BaU Stock'!AG$2))*(1-0.02*$E157)</f>
        <v>11005.656458996153</v>
      </c>
      <c r="AH157" s="186">
        <f ca="1">((BaU!AH$77*(BaU!AH$6*1000000)/'BaU Stock'!AH$2))*(1-0.02*$E157)</f>
        <v>10847.782109575131</v>
      </c>
      <c r="AI157" s="186">
        <f ca="1">((BaU!AI$77*(BaU!AI$6*1000000)/'BaU Stock'!AI$2))*(1-0.02*$E157)</f>
        <v>10690.695305382296</v>
      </c>
      <c r="AJ157" s="186">
        <f ca="1">((BaU!AJ$77*(BaU!AJ$6*1000000)/'BaU Stock'!AJ$2))*(1-0.02*$E157)</f>
        <v>10534.584686358989</v>
      </c>
      <c r="AK157" s="186">
        <f ca="1">((BaU!AK$77*(BaU!AK$6*1000000)/'BaU Stock'!AK$2))*(1-0.02*$E157)</f>
        <v>10378.123119862821</v>
      </c>
      <c r="AL157" s="186">
        <f ca="1">((BaU!AL$77*(BaU!AL$6*1000000)/'BaU Stock'!AL$2))*(1-0.02*$E157)</f>
        <v>10222.949609069883</v>
      </c>
      <c r="AM157" s="186">
        <f ca="1">((BaU!AM$77*(BaU!AM$6*1000000)/'BaU Stock'!AM$2))*(1-0.02*$E157)</f>
        <v>10069.139059642559</v>
      </c>
      <c r="AN157" s="186">
        <f ca="1">((BaU!AN$77*(BaU!AN$6*1000000)/'BaU Stock'!AN$2))*(1-0.02*$E157)</f>
        <v>9916.7479977464809</v>
      </c>
      <c r="AO157" s="186">
        <f ca="1">((BaU!AO$77*(BaU!AO$6*1000000)/'BaU Stock'!AO$2))*(1-0.02*$E157)</f>
        <v>9765.8196201050177</v>
      </c>
    </row>
    <row r="158" spans="1:41" x14ac:dyDescent="0.25">
      <c r="A158" s="183" t="s">
        <v>41</v>
      </c>
      <c r="B158" s="183" t="s">
        <v>149</v>
      </c>
      <c r="C158" s="183" t="s">
        <v>6</v>
      </c>
      <c r="D158" s="183" t="str">
        <f t="shared" si="7"/>
        <v>&gt;1900</v>
      </c>
      <c r="E158" s="145">
        <v>18</v>
      </c>
      <c r="F158" s="186" t="e">
        <v>#VALUE!</v>
      </c>
      <c r="G158" s="186" t="e">
        <v>#VALUE!</v>
      </c>
      <c r="H158" s="186" t="e">
        <v>#VALUE!</v>
      </c>
      <c r="I158" s="186">
        <f ca="1">((BaU!I$77*(BaU!I$6*1000000)/'BaU Stock'!I$2))*(1-0.02*$E158)</f>
        <v>12546.0802342796</v>
      </c>
      <c r="J158" s="186">
        <f ca="1">((BaU!J$77*(BaU!J$6*1000000)/'BaU Stock'!J$2))*(1-0.02*$E158)</f>
        <v>12942.170268372567</v>
      </c>
      <c r="K158" s="186">
        <f ca="1">((BaU!K$77*(BaU!K$6*1000000)/'BaU Stock'!K$2))*(1-0.02*$E158)</f>
        <v>13164.778931797582</v>
      </c>
      <c r="L158" s="186">
        <f ca="1">((BaU!L$77*(BaU!L$6*1000000)/'BaU Stock'!L$2))*(1-0.02*$E158)</f>
        <v>13267.741787273262</v>
      </c>
      <c r="M158" s="186">
        <f ca="1">((BaU!M$77*(BaU!M$6*1000000)/'BaU Stock'!M$2))*(1-0.02*$E158)</f>
        <v>13294.055429869984</v>
      </c>
      <c r="N158" s="186">
        <f ca="1">((BaU!N$77*(BaU!N$6*1000000)/'BaU Stock'!N$2))*(1-0.02*$E158)</f>
        <v>13240.069017199614</v>
      </c>
      <c r="O158" s="186">
        <f ca="1">((BaU!O$77*(BaU!O$6*1000000)/'BaU Stock'!O$2))*(1-0.02*$E158)</f>
        <v>13124.603569006904</v>
      </c>
      <c r="P158" s="186">
        <f ca="1">((BaU!P$77*(BaU!P$6*1000000)/'BaU Stock'!P$2))*(1-0.02*$E158)</f>
        <v>12977.812237246499</v>
      </c>
      <c r="Q158" s="186">
        <f ca="1">((BaU!Q$77*(BaU!Q$6*1000000)/'BaU Stock'!Q$2))*(1-0.02*$E158)</f>
        <v>12832.260827661252</v>
      </c>
      <c r="R158" s="186">
        <f ca="1">((BaU!R$77*(BaU!R$6*1000000)/'BaU Stock'!R$2))*(1-0.02*$E158)</f>
        <v>12698.920350879673</v>
      </c>
      <c r="S158" s="186">
        <f ca="1">((BaU!S$77*(BaU!S$6*1000000)/'BaU Stock'!S$2))*(1-0.02*$E158)</f>
        <v>12590.119614723402</v>
      </c>
      <c r="T158" s="186">
        <f ca="1">((BaU!T$77*(BaU!T$6*1000000)/'BaU Stock'!T$2))*(1-0.02*$E158)</f>
        <v>12505.452326853174</v>
      </c>
      <c r="U158" s="186">
        <f ca="1">((BaU!U$77*(BaU!U$6*1000000)/'BaU Stock'!U$2))*(1-0.02*$E158)</f>
        <v>12436.177893623044</v>
      </c>
      <c r="V158" s="186">
        <f ca="1">((BaU!V$77*(BaU!V$6*1000000)/'BaU Stock'!V$2))*(1-0.02*$E158)</f>
        <v>12333.728253972697</v>
      </c>
      <c r="W158" s="186">
        <f ca="1">((BaU!W$77*(BaU!W$6*1000000)/'BaU Stock'!W$2))*(1-0.02*$E158)</f>
        <v>12225.350379166874</v>
      </c>
      <c r="X158" s="186">
        <f ca="1">((BaU!X$77*(BaU!X$6*1000000)/'BaU Stock'!X$2))*(1-0.02*$E158)</f>
        <v>12103.900049404396</v>
      </c>
      <c r="Y158" s="186">
        <f ca="1">((BaU!Y$77*(BaU!Y$6*1000000)/'BaU Stock'!Y$2))*(1-0.02*$E158)</f>
        <v>11963.389425666546</v>
      </c>
      <c r="Z158" s="186">
        <f ca="1">((BaU!Z$77*(BaU!Z$6*1000000)/'BaU Stock'!Z$2))*(1-0.02*$E158)</f>
        <v>11809.492209203116</v>
      </c>
      <c r="AA158" s="186">
        <f ca="1">((BaU!AA$77*(BaU!AA$6*1000000)/'BaU Stock'!AA$2))*(1-0.02*$E158)</f>
        <v>11648.875066297802</v>
      </c>
      <c r="AB158" s="186">
        <f ca="1">((BaU!AB$77*(BaU!AB$6*1000000)/'BaU Stock'!AB$2))*(1-0.02*$E158)</f>
        <v>11484.015447506337</v>
      </c>
      <c r="AC158" s="186">
        <f ca="1">((BaU!AC$77*(BaU!AC$6*1000000)/'BaU Stock'!AC$2))*(1-0.02*$E158)</f>
        <v>11316.710300408196</v>
      </c>
      <c r="AD158" s="186">
        <f ca="1">((BaU!AD$77*(BaU!AD$6*1000000)/'BaU Stock'!AD$2))*(1-0.02*$E158)</f>
        <v>11148.242003321424</v>
      </c>
      <c r="AE158" s="186">
        <f ca="1">((BaU!AE$77*(BaU!AE$6*1000000)/'BaU Stock'!AE$2))*(1-0.02*$E158)</f>
        <v>10979.524214136982</v>
      </c>
      <c r="AF158" s="186">
        <f ca="1">((BaU!AF$77*(BaU!AF$6*1000000)/'BaU Stock'!AF$2))*(1-0.02*$E158)</f>
        <v>10825.754757963281</v>
      </c>
      <c r="AG158" s="186">
        <f ca="1">((BaU!AG$77*(BaU!AG$6*1000000)/'BaU Stock'!AG$2))*(1-0.02*$E158)</f>
        <v>10672.151717814451</v>
      </c>
      <c r="AH158" s="186">
        <f ca="1">((BaU!AH$77*(BaU!AH$6*1000000)/'BaU Stock'!AH$2))*(1-0.02*$E158)</f>
        <v>10519.061439588007</v>
      </c>
      <c r="AI158" s="186">
        <f ca="1">((BaU!AI$77*(BaU!AI$6*1000000)/'BaU Stock'!AI$2))*(1-0.02*$E158)</f>
        <v>10366.734841582835</v>
      </c>
      <c r="AJ158" s="186">
        <f ca="1">((BaU!AJ$77*(BaU!AJ$6*1000000)/'BaU Stock'!AJ$2))*(1-0.02*$E158)</f>
        <v>10215.354847378416</v>
      </c>
      <c r="AK158" s="186">
        <f ca="1">((BaU!AK$77*(BaU!AK$6*1000000)/'BaU Stock'!AK$2))*(1-0.02*$E158)</f>
        <v>10063.63454047304</v>
      </c>
      <c r="AL158" s="186">
        <f ca="1">((BaU!AL$77*(BaU!AL$6*1000000)/'BaU Stock'!AL$2))*(1-0.02*$E158)</f>
        <v>9913.1632572798881</v>
      </c>
      <c r="AM158" s="186">
        <f ca="1">((BaU!AM$77*(BaU!AM$6*1000000)/'BaU Stock'!AM$2))*(1-0.02*$E158)</f>
        <v>9764.0136335927855</v>
      </c>
      <c r="AN158" s="186">
        <f ca="1">((BaU!AN$77*(BaU!AN$6*1000000)/'BaU Stock'!AN$2))*(1-0.02*$E158)</f>
        <v>9616.2404826632555</v>
      </c>
      <c r="AO158" s="186">
        <f ca="1">((BaU!AO$77*(BaU!AO$6*1000000)/'BaU Stock'!AO$2))*(1-0.02*$E158)</f>
        <v>9469.885692223048</v>
      </c>
    </row>
    <row r="159" spans="1:41" x14ac:dyDescent="0.25">
      <c r="A159" s="183" t="s">
        <v>41</v>
      </c>
      <c r="B159" s="183" t="s">
        <v>149</v>
      </c>
      <c r="C159" s="183" t="s">
        <v>6</v>
      </c>
      <c r="D159" s="183" t="str">
        <f t="shared" si="7"/>
        <v>&gt;1900</v>
      </c>
      <c r="E159" s="145">
        <v>19</v>
      </c>
      <c r="F159" s="186" t="e">
        <v>#VALUE!</v>
      </c>
      <c r="G159" s="186" t="e">
        <v>#VALUE!</v>
      </c>
      <c r="H159" s="186" t="e">
        <v>#VALUE!</v>
      </c>
      <c r="I159" s="186">
        <f ca="1">((BaU!I$77*(BaU!I$6*1000000)/'BaU Stock'!I$2))*(1-0.02*$E159)</f>
        <v>12154.015226958363</v>
      </c>
      <c r="J159" s="186">
        <f ca="1">((BaU!J$77*(BaU!J$6*1000000)/'BaU Stock'!J$2))*(1-0.02*$E159)</f>
        <v>12537.727447485924</v>
      </c>
      <c r="K159" s="186">
        <f ca="1">((BaU!K$77*(BaU!K$6*1000000)/'BaU Stock'!K$2))*(1-0.02*$E159)</f>
        <v>12753.379590178907</v>
      </c>
      <c r="L159" s="186">
        <f ca="1">((BaU!L$77*(BaU!L$6*1000000)/'BaU Stock'!L$2))*(1-0.02*$E159)</f>
        <v>12853.124856420973</v>
      </c>
      <c r="M159" s="186">
        <f ca="1">((BaU!M$77*(BaU!M$6*1000000)/'BaU Stock'!M$2))*(1-0.02*$E159)</f>
        <v>12878.616197686546</v>
      </c>
      <c r="N159" s="186">
        <f ca="1">((BaU!N$77*(BaU!N$6*1000000)/'BaU Stock'!N$2))*(1-0.02*$E159)</f>
        <v>12826.316860412126</v>
      </c>
      <c r="O159" s="186">
        <f ca="1">((BaU!O$77*(BaU!O$6*1000000)/'BaU Stock'!O$2))*(1-0.02*$E159)</f>
        <v>12714.459707475438</v>
      </c>
      <c r="P159" s="186">
        <f ca="1">((BaU!P$77*(BaU!P$6*1000000)/'BaU Stock'!P$2))*(1-0.02*$E159)</f>
        <v>12572.255604832544</v>
      </c>
      <c r="Q159" s="186">
        <f ca="1">((BaU!Q$77*(BaU!Q$6*1000000)/'BaU Stock'!Q$2))*(1-0.02*$E159)</f>
        <v>12431.252676796837</v>
      </c>
      <c r="R159" s="186">
        <f ca="1">((BaU!R$77*(BaU!R$6*1000000)/'BaU Stock'!R$2))*(1-0.02*$E159)</f>
        <v>12302.079089914683</v>
      </c>
      <c r="S159" s="186">
        <f ca="1">((BaU!S$77*(BaU!S$6*1000000)/'BaU Stock'!S$2))*(1-0.02*$E159)</f>
        <v>12196.678376763295</v>
      </c>
      <c r="T159" s="186">
        <f ca="1">((BaU!T$77*(BaU!T$6*1000000)/'BaU Stock'!T$2))*(1-0.02*$E159)</f>
        <v>12114.65694163901</v>
      </c>
      <c r="U159" s="186">
        <f ca="1">((BaU!U$77*(BaU!U$6*1000000)/'BaU Stock'!U$2))*(1-0.02*$E159)</f>
        <v>12047.547334447323</v>
      </c>
      <c r="V159" s="186">
        <f ca="1">((BaU!V$77*(BaU!V$6*1000000)/'BaU Stock'!V$2))*(1-0.02*$E159)</f>
        <v>11948.299246036049</v>
      </c>
      <c r="W159" s="186">
        <f ca="1">((BaU!W$77*(BaU!W$6*1000000)/'BaU Stock'!W$2))*(1-0.02*$E159)</f>
        <v>11843.308179817908</v>
      </c>
      <c r="X159" s="186">
        <f ca="1">((BaU!X$77*(BaU!X$6*1000000)/'BaU Stock'!X$2))*(1-0.02*$E159)</f>
        <v>11725.653172860508</v>
      </c>
      <c r="Y159" s="186">
        <f ca="1">((BaU!Y$77*(BaU!Y$6*1000000)/'BaU Stock'!Y$2))*(1-0.02*$E159)</f>
        <v>11589.533506114467</v>
      </c>
      <c r="Z159" s="186">
        <f ca="1">((BaU!Z$77*(BaU!Z$6*1000000)/'BaU Stock'!Z$2))*(1-0.02*$E159)</f>
        <v>11440.445577665518</v>
      </c>
      <c r="AA159" s="186">
        <f ca="1">((BaU!AA$77*(BaU!AA$6*1000000)/'BaU Stock'!AA$2))*(1-0.02*$E159)</f>
        <v>11284.847720475995</v>
      </c>
      <c r="AB159" s="186">
        <f ca="1">((BaU!AB$77*(BaU!AB$6*1000000)/'BaU Stock'!AB$2))*(1-0.02*$E159)</f>
        <v>11125.139964771763</v>
      </c>
      <c r="AC159" s="186">
        <f ca="1">((BaU!AC$77*(BaU!AC$6*1000000)/'BaU Stock'!AC$2))*(1-0.02*$E159)</f>
        <v>10963.063103520441</v>
      </c>
      <c r="AD159" s="186">
        <f ca="1">((BaU!AD$77*(BaU!AD$6*1000000)/'BaU Stock'!AD$2))*(1-0.02*$E159)</f>
        <v>10799.85944071763</v>
      </c>
      <c r="AE159" s="186">
        <f ca="1">((BaU!AE$77*(BaU!AE$6*1000000)/'BaU Stock'!AE$2))*(1-0.02*$E159)</f>
        <v>10636.414082445202</v>
      </c>
      <c r="AF159" s="186">
        <f ca="1">((BaU!AF$77*(BaU!AF$6*1000000)/'BaU Stock'!AF$2))*(1-0.02*$E159)</f>
        <v>10487.44992177693</v>
      </c>
      <c r="AG159" s="186">
        <f ca="1">((BaU!AG$77*(BaU!AG$6*1000000)/'BaU Stock'!AG$2))*(1-0.02*$E159)</f>
        <v>10338.64697663275</v>
      </c>
      <c r="AH159" s="186">
        <f ca="1">((BaU!AH$77*(BaU!AH$6*1000000)/'BaU Stock'!AH$2))*(1-0.02*$E159)</f>
        <v>10190.340769600882</v>
      </c>
      <c r="AI159" s="186">
        <f ca="1">((BaU!AI$77*(BaU!AI$6*1000000)/'BaU Stock'!AI$2))*(1-0.02*$E159)</f>
        <v>10042.774377783371</v>
      </c>
      <c r="AJ159" s="186">
        <f ca="1">((BaU!AJ$77*(BaU!AJ$6*1000000)/'BaU Stock'!AJ$2))*(1-0.02*$E159)</f>
        <v>9896.1250083978393</v>
      </c>
      <c r="AK159" s="186">
        <f ca="1">((BaU!AK$77*(BaU!AK$6*1000000)/'BaU Stock'!AK$2))*(1-0.02*$E159)</f>
        <v>9749.1459610832571</v>
      </c>
      <c r="AL159" s="186">
        <f ca="1">((BaU!AL$77*(BaU!AL$6*1000000)/'BaU Stock'!AL$2))*(1-0.02*$E159)</f>
        <v>9603.3769054898912</v>
      </c>
      <c r="AM159" s="186">
        <f ca="1">((BaU!AM$77*(BaU!AM$6*1000000)/'BaU Stock'!AM$2))*(1-0.02*$E159)</f>
        <v>9458.8882075430101</v>
      </c>
      <c r="AN159" s="186">
        <f ca="1">((BaU!AN$77*(BaU!AN$6*1000000)/'BaU Stock'!AN$2))*(1-0.02*$E159)</f>
        <v>9315.7329675800283</v>
      </c>
      <c r="AO159" s="186">
        <f ca="1">((BaU!AO$77*(BaU!AO$6*1000000)/'BaU Stock'!AO$2))*(1-0.02*$E159)</f>
        <v>9173.9517643410782</v>
      </c>
    </row>
    <row r="160" spans="1:41" x14ac:dyDescent="0.25">
      <c r="A160" s="183" t="s">
        <v>41</v>
      </c>
      <c r="B160" s="183" t="s">
        <v>149</v>
      </c>
      <c r="C160" s="183" t="s">
        <v>6</v>
      </c>
      <c r="D160" s="183" t="str">
        <f t="shared" si="7"/>
        <v>&gt;1900</v>
      </c>
      <c r="E160" s="145">
        <v>20</v>
      </c>
      <c r="F160" s="186" t="e">
        <v>#VALUE!</v>
      </c>
      <c r="G160" s="186" t="e">
        <v>#VALUE!</v>
      </c>
      <c r="H160" s="186" t="e">
        <v>#VALUE!</v>
      </c>
      <c r="I160" s="186">
        <f ca="1">((BaU!I$77*(BaU!I$6*1000000)/'BaU Stock'!I$2))*(1-0.02*$E160)</f>
        <v>11761.950219637125</v>
      </c>
      <c r="J160" s="186">
        <f ca="1">((BaU!J$77*(BaU!J$6*1000000)/'BaU Stock'!J$2))*(1-0.02*$E160)</f>
        <v>12133.284626599281</v>
      </c>
      <c r="K160" s="186">
        <f ca="1">((BaU!K$77*(BaU!K$6*1000000)/'BaU Stock'!K$2))*(1-0.02*$E160)</f>
        <v>12341.980248560232</v>
      </c>
      <c r="L160" s="186">
        <f ca="1">((BaU!L$77*(BaU!L$6*1000000)/'BaU Stock'!L$2))*(1-0.02*$E160)</f>
        <v>12438.507925568683</v>
      </c>
      <c r="M160" s="186">
        <f ca="1">((BaU!M$77*(BaU!M$6*1000000)/'BaU Stock'!M$2))*(1-0.02*$E160)</f>
        <v>12463.176965503109</v>
      </c>
      <c r="N160" s="186">
        <f ca="1">((BaU!N$77*(BaU!N$6*1000000)/'BaU Stock'!N$2))*(1-0.02*$E160)</f>
        <v>12412.564703624637</v>
      </c>
      <c r="O160" s="186">
        <f ca="1">((BaU!O$77*(BaU!O$6*1000000)/'BaU Stock'!O$2))*(1-0.02*$E160)</f>
        <v>12304.315845943971</v>
      </c>
      <c r="P160" s="186">
        <f ca="1">((BaU!P$77*(BaU!P$6*1000000)/'BaU Stock'!P$2))*(1-0.02*$E160)</f>
        <v>12166.698972418591</v>
      </c>
      <c r="Q160" s="186">
        <f ca="1">((BaU!Q$77*(BaU!Q$6*1000000)/'BaU Stock'!Q$2))*(1-0.02*$E160)</f>
        <v>12030.244525932423</v>
      </c>
      <c r="R160" s="186">
        <f ca="1">((BaU!R$77*(BaU!R$6*1000000)/'BaU Stock'!R$2))*(1-0.02*$E160)</f>
        <v>11905.237828949694</v>
      </c>
      <c r="S160" s="186">
        <f ca="1">((BaU!S$77*(BaU!S$6*1000000)/'BaU Stock'!S$2))*(1-0.02*$E160)</f>
        <v>11803.237138803188</v>
      </c>
      <c r="T160" s="186">
        <f ca="1">((BaU!T$77*(BaU!T$6*1000000)/'BaU Stock'!T$2))*(1-0.02*$E160)</f>
        <v>11723.861556424848</v>
      </c>
      <c r="U160" s="186">
        <f ca="1">((BaU!U$77*(BaU!U$6*1000000)/'BaU Stock'!U$2))*(1-0.02*$E160)</f>
        <v>11658.916775271604</v>
      </c>
      <c r="V160" s="186">
        <f ca="1">((BaU!V$77*(BaU!V$6*1000000)/'BaU Stock'!V$2))*(1-0.02*$E160)</f>
        <v>11562.870238099402</v>
      </c>
      <c r="W160" s="186">
        <f ca="1">((BaU!W$77*(BaU!W$6*1000000)/'BaU Stock'!W$2))*(1-0.02*$E160)</f>
        <v>11461.265980468943</v>
      </c>
      <c r="X160" s="186">
        <f ca="1">((BaU!X$77*(BaU!X$6*1000000)/'BaU Stock'!X$2))*(1-0.02*$E160)</f>
        <v>11347.40629631662</v>
      </c>
      <c r="Y160" s="186">
        <f ca="1">((BaU!Y$77*(BaU!Y$6*1000000)/'BaU Stock'!Y$2))*(1-0.02*$E160)</f>
        <v>11215.677586562388</v>
      </c>
      <c r="Z160" s="186">
        <f ca="1">((BaU!Z$77*(BaU!Z$6*1000000)/'BaU Stock'!Z$2))*(1-0.02*$E160)</f>
        <v>11071.39894612792</v>
      </c>
      <c r="AA160" s="186">
        <f ca="1">((BaU!AA$77*(BaU!AA$6*1000000)/'BaU Stock'!AA$2))*(1-0.02*$E160)</f>
        <v>10920.820374654189</v>
      </c>
      <c r="AB160" s="186">
        <f ca="1">((BaU!AB$77*(BaU!AB$6*1000000)/'BaU Stock'!AB$2))*(1-0.02*$E160)</f>
        <v>10766.26448203719</v>
      </c>
      <c r="AC160" s="186">
        <f ca="1">((BaU!AC$77*(BaU!AC$6*1000000)/'BaU Stock'!AC$2))*(1-0.02*$E160)</f>
        <v>10609.415906632685</v>
      </c>
      <c r="AD160" s="186">
        <f ca="1">((BaU!AD$77*(BaU!AD$6*1000000)/'BaU Stock'!AD$2))*(1-0.02*$E160)</f>
        <v>10451.476878113835</v>
      </c>
      <c r="AE160" s="186">
        <f ca="1">((BaU!AE$77*(BaU!AE$6*1000000)/'BaU Stock'!AE$2))*(1-0.02*$E160)</f>
        <v>10293.303950753421</v>
      </c>
      <c r="AF160" s="186">
        <f ca="1">((BaU!AF$77*(BaU!AF$6*1000000)/'BaU Stock'!AF$2))*(1-0.02*$E160)</f>
        <v>10149.145085590577</v>
      </c>
      <c r="AG160" s="186">
        <f ca="1">((BaU!AG$77*(BaU!AG$6*1000000)/'BaU Stock'!AG$2))*(1-0.02*$E160)</f>
        <v>10005.142235451049</v>
      </c>
      <c r="AH160" s="186">
        <f ca="1">((BaU!AH$77*(BaU!AH$6*1000000)/'BaU Stock'!AH$2))*(1-0.02*$E160)</f>
        <v>9861.6200996137559</v>
      </c>
      <c r="AI160" s="186">
        <f ca="1">((BaU!AI$77*(BaU!AI$6*1000000)/'BaU Stock'!AI$2))*(1-0.02*$E160)</f>
        <v>9718.8139139839077</v>
      </c>
      <c r="AJ160" s="186">
        <f ca="1">((BaU!AJ$77*(BaU!AJ$6*1000000)/'BaU Stock'!AJ$2))*(1-0.02*$E160)</f>
        <v>9576.8951694172647</v>
      </c>
      <c r="AK160" s="186">
        <f ca="1">((BaU!AK$77*(BaU!AK$6*1000000)/'BaU Stock'!AK$2))*(1-0.02*$E160)</f>
        <v>9434.6573816934742</v>
      </c>
      <c r="AL160" s="186">
        <f ca="1">((BaU!AL$77*(BaU!AL$6*1000000)/'BaU Stock'!AL$2))*(1-0.02*$E160)</f>
        <v>9293.5905536998944</v>
      </c>
      <c r="AM160" s="186">
        <f ca="1">((BaU!AM$77*(BaU!AM$6*1000000)/'BaU Stock'!AM$2))*(1-0.02*$E160)</f>
        <v>9153.7627814932366</v>
      </c>
      <c r="AN160" s="186">
        <f ca="1">((BaU!AN$77*(BaU!AN$6*1000000)/'BaU Stock'!AN$2))*(1-0.02*$E160)</f>
        <v>9015.2254524968012</v>
      </c>
      <c r="AO160" s="186">
        <f ca="1">((BaU!AO$77*(BaU!AO$6*1000000)/'BaU Stock'!AO$2))*(1-0.02*$E160)</f>
        <v>8878.0178364591084</v>
      </c>
    </row>
    <row r="161" spans="1:41" x14ac:dyDescent="0.25">
      <c r="A161" s="183" t="s">
        <v>41</v>
      </c>
      <c r="B161" s="183" t="s">
        <v>149</v>
      </c>
      <c r="C161" s="183" t="s">
        <v>6</v>
      </c>
      <c r="D161" s="183" t="str">
        <f t="shared" si="7"/>
        <v>&gt;1900</v>
      </c>
      <c r="E161" s="145">
        <v>21</v>
      </c>
      <c r="F161" s="186" t="e">
        <v>#VALUE!</v>
      </c>
      <c r="G161" s="186" t="e">
        <v>#VALUE!</v>
      </c>
      <c r="H161" s="186" t="e">
        <v>#VALUE!</v>
      </c>
      <c r="I161" s="186">
        <f ca="1">((BaU!I$77*(BaU!I$6*1000000)/'BaU Stock'!I$2))*(1-0.02*$E161)</f>
        <v>11369.885212315889</v>
      </c>
      <c r="J161" s="186">
        <f ca="1">((BaU!J$77*(BaU!J$6*1000000)/'BaU Stock'!J$2))*(1-0.02*$E161)</f>
        <v>11728.84180571264</v>
      </c>
      <c r="K161" s="186">
        <f ca="1">((BaU!K$77*(BaU!K$6*1000000)/'BaU Stock'!K$2))*(1-0.02*$E161)</f>
        <v>11930.580906941561</v>
      </c>
      <c r="L161" s="186">
        <f ca="1">((BaU!L$77*(BaU!L$6*1000000)/'BaU Stock'!L$2))*(1-0.02*$E161)</f>
        <v>12023.890994716396</v>
      </c>
      <c r="M161" s="186">
        <f ca="1">((BaU!M$77*(BaU!M$6*1000000)/'BaU Stock'!M$2))*(1-0.02*$E161)</f>
        <v>12047.737733319675</v>
      </c>
      <c r="N161" s="186">
        <f ca="1">((BaU!N$77*(BaU!N$6*1000000)/'BaU Stock'!N$2))*(1-0.02*$E161)</f>
        <v>11998.812546837151</v>
      </c>
      <c r="O161" s="186">
        <f ca="1">((BaU!O$77*(BaU!O$6*1000000)/'BaU Stock'!O$2))*(1-0.02*$E161)</f>
        <v>11894.171984412507</v>
      </c>
      <c r="P161" s="186">
        <f ca="1">((BaU!P$77*(BaU!P$6*1000000)/'BaU Stock'!P$2))*(1-0.02*$E161)</f>
        <v>11761.142340004641</v>
      </c>
      <c r="Q161" s="186">
        <f ca="1">((BaU!Q$77*(BaU!Q$6*1000000)/'BaU Stock'!Q$2))*(1-0.02*$E161)</f>
        <v>11629.236375068011</v>
      </c>
      <c r="R161" s="186">
        <f ca="1">((BaU!R$77*(BaU!R$6*1000000)/'BaU Stock'!R$2))*(1-0.02*$E161)</f>
        <v>11508.396567984704</v>
      </c>
      <c r="S161" s="186">
        <f ca="1">((BaU!S$77*(BaU!S$6*1000000)/'BaU Stock'!S$2))*(1-0.02*$E161)</f>
        <v>11409.795900843084</v>
      </c>
      <c r="T161" s="186">
        <f ca="1">((BaU!T$77*(BaU!T$6*1000000)/'BaU Stock'!T$2))*(1-0.02*$E161)</f>
        <v>11333.066171210688</v>
      </c>
      <c r="U161" s="186">
        <f ca="1">((BaU!U$77*(BaU!U$6*1000000)/'BaU Stock'!U$2))*(1-0.02*$E161)</f>
        <v>11270.286216095885</v>
      </c>
      <c r="V161" s="186">
        <f ca="1">((BaU!V$77*(BaU!V$6*1000000)/'BaU Stock'!V$2))*(1-0.02*$E161)</f>
        <v>11177.441230162756</v>
      </c>
      <c r="W161" s="186">
        <f ca="1">((BaU!W$77*(BaU!W$6*1000000)/'BaU Stock'!W$2))*(1-0.02*$E161)</f>
        <v>11079.223781119979</v>
      </c>
      <c r="X161" s="186">
        <f ca="1">((BaU!X$77*(BaU!X$6*1000000)/'BaU Stock'!X$2))*(1-0.02*$E161)</f>
        <v>10969.159419772734</v>
      </c>
      <c r="Y161" s="186">
        <f ca="1">((BaU!Y$77*(BaU!Y$6*1000000)/'BaU Stock'!Y$2))*(1-0.02*$E161)</f>
        <v>10841.821667010308</v>
      </c>
      <c r="Z161" s="186">
        <f ca="1">((BaU!Z$77*(BaU!Z$6*1000000)/'BaU Stock'!Z$2))*(1-0.02*$E161)</f>
        <v>10702.352314590324</v>
      </c>
      <c r="AA161" s="186">
        <f ca="1">((BaU!AA$77*(BaU!AA$6*1000000)/'BaU Stock'!AA$2))*(1-0.02*$E161)</f>
        <v>10556.793028832384</v>
      </c>
      <c r="AB161" s="186">
        <f ca="1">((BaU!AB$77*(BaU!AB$6*1000000)/'BaU Stock'!AB$2))*(1-0.02*$E161)</f>
        <v>10407.388999302619</v>
      </c>
      <c r="AC161" s="186">
        <f ca="1">((BaU!AC$77*(BaU!AC$6*1000000)/'BaU Stock'!AC$2))*(1-0.02*$E161)</f>
        <v>10255.768709744929</v>
      </c>
      <c r="AD161" s="186">
        <f ca="1">((BaU!AD$77*(BaU!AD$6*1000000)/'BaU Stock'!AD$2))*(1-0.02*$E161)</f>
        <v>10103.094315510041</v>
      </c>
      <c r="AE161" s="186">
        <f ca="1">((BaU!AE$77*(BaU!AE$6*1000000)/'BaU Stock'!AE$2))*(1-0.02*$E161)</f>
        <v>9950.193819061642</v>
      </c>
      <c r="AF161" s="186">
        <f ca="1">((BaU!AF$77*(BaU!AF$6*1000000)/'BaU Stock'!AF$2))*(1-0.02*$E161)</f>
        <v>9810.8402494042257</v>
      </c>
      <c r="AG161" s="186">
        <f ca="1">((BaU!AG$77*(BaU!AG$6*1000000)/'BaU Stock'!AG$2))*(1-0.02*$E161)</f>
        <v>9671.6374942693474</v>
      </c>
      <c r="AH161" s="186">
        <f ca="1">((BaU!AH$77*(BaU!AH$6*1000000)/'BaU Stock'!AH$2))*(1-0.02*$E161)</f>
        <v>9532.8994296266319</v>
      </c>
      <c r="AI161" s="186">
        <f ca="1">((BaU!AI$77*(BaU!AI$6*1000000)/'BaU Stock'!AI$2))*(1-0.02*$E161)</f>
        <v>9394.8534501844442</v>
      </c>
      <c r="AJ161" s="186">
        <f ca="1">((BaU!AJ$77*(BaU!AJ$6*1000000)/'BaU Stock'!AJ$2))*(1-0.02*$E161)</f>
        <v>9257.6653304366901</v>
      </c>
      <c r="AK161" s="186">
        <f ca="1">((BaU!AK$77*(BaU!AK$6*1000000)/'BaU Stock'!AK$2))*(1-0.02*$E161)</f>
        <v>9120.1688023036932</v>
      </c>
      <c r="AL161" s="186">
        <f ca="1">((BaU!AL$77*(BaU!AL$6*1000000)/'BaU Stock'!AL$2))*(1-0.02*$E161)</f>
        <v>8983.8042019098993</v>
      </c>
      <c r="AM161" s="186">
        <f ca="1">((BaU!AM$77*(BaU!AM$6*1000000)/'BaU Stock'!AM$2))*(1-0.02*$E161)</f>
        <v>8848.6373554434631</v>
      </c>
      <c r="AN161" s="186">
        <f ca="1">((BaU!AN$77*(BaU!AN$6*1000000)/'BaU Stock'!AN$2))*(1-0.02*$E161)</f>
        <v>8714.7179374135758</v>
      </c>
      <c r="AO161" s="186">
        <f ca="1">((BaU!AO$77*(BaU!AO$6*1000000)/'BaU Stock'!AO$2))*(1-0.02*$E161)</f>
        <v>8582.0839085771386</v>
      </c>
    </row>
    <row r="162" spans="1:41" x14ac:dyDescent="0.25">
      <c r="A162" s="183" t="s">
        <v>41</v>
      </c>
      <c r="B162" s="183" t="s">
        <v>149</v>
      </c>
      <c r="C162" s="183" t="s">
        <v>6</v>
      </c>
      <c r="D162" s="183" t="str">
        <f t="shared" si="7"/>
        <v>&gt;1900</v>
      </c>
      <c r="E162" s="145">
        <v>22</v>
      </c>
      <c r="F162" s="186" t="e">
        <v>#VALUE!</v>
      </c>
      <c r="G162" s="186" t="e">
        <v>#VALUE!</v>
      </c>
      <c r="H162" s="186" t="e">
        <v>#VALUE!</v>
      </c>
      <c r="I162" s="186">
        <f ca="1">((BaU!I$77*(BaU!I$6*1000000)/'BaU Stock'!I$2))*(1-0.02*$E162)</f>
        <v>10977.82020499465</v>
      </c>
      <c r="J162" s="186">
        <f ca="1">((BaU!J$77*(BaU!J$6*1000000)/'BaU Stock'!J$2))*(1-0.02*$E162)</f>
        <v>11324.398984825997</v>
      </c>
      <c r="K162" s="186">
        <f ca="1">((BaU!K$77*(BaU!K$6*1000000)/'BaU Stock'!K$2))*(1-0.02*$E162)</f>
        <v>11519.181565322886</v>
      </c>
      <c r="L162" s="186">
        <f ca="1">((BaU!L$77*(BaU!L$6*1000000)/'BaU Stock'!L$2))*(1-0.02*$E162)</f>
        <v>11609.274063864106</v>
      </c>
      <c r="M162" s="186">
        <f ca="1">((BaU!M$77*(BaU!M$6*1000000)/'BaU Stock'!M$2))*(1-0.02*$E162)</f>
        <v>11632.298501136236</v>
      </c>
      <c r="N162" s="186">
        <f ca="1">((BaU!N$77*(BaU!N$6*1000000)/'BaU Stock'!N$2))*(1-0.02*$E162)</f>
        <v>11585.060390049663</v>
      </c>
      <c r="O162" s="186">
        <f ca="1">((BaU!O$77*(BaU!O$6*1000000)/'BaU Stock'!O$2))*(1-0.02*$E162)</f>
        <v>11484.028122881042</v>
      </c>
      <c r="P162" s="186">
        <f ca="1">((BaU!P$77*(BaU!P$6*1000000)/'BaU Stock'!P$2))*(1-0.02*$E162)</f>
        <v>11355.585707590686</v>
      </c>
      <c r="Q162" s="186">
        <f ca="1">((BaU!Q$77*(BaU!Q$6*1000000)/'BaU Stock'!Q$2))*(1-0.02*$E162)</f>
        <v>11228.228224203596</v>
      </c>
      <c r="R162" s="186">
        <f ca="1">((BaU!R$77*(BaU!R$6*1000000)/'BaU Stock'!R$2))*(1-0.02*$E162)</f>
        <v>11111.555307019715</v>
      </c>
      <c r="S162" s="186">
        <f ca="1">((BaU!S$77*(BaU!S$6*1000000)/'BaU Stock'!S$2))*(1-0.02*$E162)</f>
        <v>11016.354662882977</v>
      </c>
      <c r="T162" s="186">
        <f ca="1">((BaU!T$77*(BaU!T$6*1000000)/'BaU Stock'!T$2))*(1-0.02*$E162)</f>
        <v>10942.270785996527</v>
      </c>
      <c r="U162" s="186">
        <f ca="1">((BaU!U$77*(BaU!U$6*1000000)/'BaU Stock'!U$2))*(1-0.02*$E162)</f>
        <v>10881.655656920164</v>
      </c>
      <c r="V162" s="186">
        <f ca="1">((BaU!V$77*(BaU!V$6*1000000)/'BaU Stock'!V$2))*(1-0.02*$E162)</f>
        <v>10792.012222226109</v>
      </c>
      <c r="W162" s="186">
        <f ca="1">((BaU!W$77*(BaU!W$6*1000000)/'BaU Stock'!W$2))*(1-0.02*$E162)</f>
        <v>10697.181581771016</v>
      </c>
      <c r="X162" s="186">
        <f ca="1">((BaU!X$77*(BaU!X$6*1000000)/'BaU Stock'!X$2))*(1-0.02*$E162)</f>
        <v>10590.912543228846</v>
      </c>
      <c r="Y162" s="186">
        <f ca="1">((BaU!Y$77*(BaU!Y$6*1000000)/'BaU Stock'!Y$2))*(1-0.02*$E162)</f>
        <v>10467.965747458229</v>
      </c>
      <c r="Z162" s="186">
        <f ca="1">((BaU!Z$77*(BaU!Z$6*1000000)/'BaU Stock'!Z$2))*(1-0.02*$E162)</f>
        <v>10333.305683052728</v>
      </c>
      <c r="AA162" s="186">
        <f ca="1">((BaU!AA$77*(BaU!AA$6*1000000)/'BaU Stock'!AA$2))*(1-0.02*$E162)</f>
        <v>10192.765683010577</v>
      </c>
      <c r="AB162" s="186">
        <f ca="1">((BaU!AB$77*(BaU!AB$6*1000000)/'BaU Stock'!AB$2))*(1-0.02*$E162)</f>
        <v>10048.513516568046</v>
      </c>
      <c r="AC162" s="186">
        <f ca="1">((BaU!AC$77*(BaU!AC$6*1000000)/'BaU Stock'!AC$2))*(1-0.02*$E162)</f>
        <v>9902.121512857173</v>
      </c>
      <c r="AD162" s="186">
        <f ca="1">((BaU!AD$77*(BaU!AD$6*1000000)/'BaU Stock'!AD$2))*(1-0.02*$E162)</f>
        <v>9754.7117529062471</v>
      </c>
      <c r="AE162" s="186">
        <f ca="1">((BaU!AE$77*(BaU!AE$6*1000000)/'BaU Stock'!AE$2))*(1-0.02*$E162)</f>
        <v>9607.0836873698609</v>
      </c>
      <c r="AF162" s="186">
        <f ca="1">((BaU!AF$77*(BaU!AF$6*1000000)/'BaU Stock'!AF$2))*(1-0.02*$E162)</f>
        <v>9472.5354132178727</v>
      </c>
      <c r="AG162" s="186">
        <f ca="1">((BaU!AG$77*(BaU!AG$6*1000000)/'BaU Stock'!AG$2))*(1-0.02*$E162)</f>
        <v>9338.1327530876461</v>
      </c>
      <c r="AH162" s="186">
        <f ca="1">((BaU!AH$77*(BaU!AH$6*1000000)/'BaU Stock'!AH$2))*(1-0.02*$E162)</f>
        <v>9204.1787596395079</v>
      </c>
      <c r="AI162" s="186">
        <f ca="1">((BaU!AI$77*(BaU!AI$6*1000000)/'BaU Stock'!AI$2))*(1-0.02*$E162)</f>
        <v>9070.8929863849808</v>
      </c>
      <c r="AJ162" s="186">
        <f ca="1">((BaU!AJ$77*(BaU!AJ$6*1000000)/'BaU Stock'!AJ$2))*(1-0.02*$E162)</f>
        <v>8938.4354914561136</v>
      </c>
      <c r="AK162" s="186">
        <f ca="1">((BaU!AK$77*(BaU!AK$6*1000000)/'BaU Stock'!AK$2))*(1-0.02*$E162)</f>
        <v>8805.6802229139103</v>
      </c>
      <c r="AL162" s="186">
        <f ca="1">((BaU!AL$77*(BaU!AL$6*1000000)/'BaU Stock'!AL$2))*(1-0.02*$E162)</f>
        <v>8674.0178501199025</v>
      </c>
      <c r="AM162" s="186">
        <f ca="1">((BaU!AM$77*(BaU!AM$6*1000000)/'BaU Stock'!AM$2))*(1-0.02*$E162)</f>
        <v>8543.5119293936878</v>
      </c>
      <c r="AN162" s="186">
        <f ca="1">((BaU!AN$77*(BaU!AN$6*1000000)/'BaU Stock'!AN$2))*(1-0.02*$E162)</f>
        <v>8414.2104223303486</v>
      </c>
      <c r="AO162" s="186">
        <f ca="1">((BaU!AO$77*(BaU!AO$6*1000000)/'BaU Stock'!AO$2))*(1-0.02*$E162)</f>
        <v>8286.1499806951688</v>
      </c>
    </row>
    <row r="163" spans="1:41" x14ac:dyDescent="0.25">
      <c r="A163" s="183" t="s">
        <v>41</v>
      </c>
      <c r="B163" s="183" t="s">
        <v>149</v>
      </c>
      <c r="C163" s="183" t="s">
        <v>6</v>
      </c>
      <c r="D163" s="183" t="str">
        <f t="shared" si="7"/>
        <v>&gt;1900</v>
      </c>
      <c r="E163" s="145">
        <v>23</v>
      </c>
      <c r="F163" s="186" t="e">
        <v>#VALUE!</v>
      </c>
      <c r="G163" s="186" t="e">
        <v>#VALUE!</v>
      </c>
      <c r="H163" s="186" t="e">
        <v>#VALUE!</v>
      </c>
      <c r="I163" s="186">
        <f ca="1">((BaU!I$77*(BaU!I$6*1000000)/'BaU Stock'!I$2))*(1-0.02*$E163)</f>
        <v>10585.755197673414</v>
      </c>
      <c r="J163" s="186">
        <f ca="1">((BaU!J$77*(BaU!J$6*1000000)/'BaU Stock'!J$2))*(1-0.02*$E163)</f>
        <v>10919.956163939354</v>
      </c>
      <c r="K163" s="186">
        <f ca="1">((BaU!K$77*(BaU!K$6*1000000)/'BaU Stock'!K$2))*(1-0.02*$E163)</f>
        <v>11107.782223704211</v>
      </c>
      <c r="L163" s="186">
        <f ca="1">((BaU!L$77*(BaU!L$6*1000000)/'BaU Stock'!L$2))*(1-0.02*$E163)</f>
        <v>11194.657133011815</v>
      </c>
      <c r="M163" s="186">
        <f ca="1">((BaU!M$77*(BaU!M$6*1000000)/'BaU Stock'!M$2))*(1-0.02*$E163)</f>
        <v>11216.8592689528</v>
      </c>
      <c r="N163" s="186">
        <f ca="1">((BaU!N$77*(BaU!N$6*1000000)/'BaU Stock'!N$2))*(1-0.02*$E163)</f>
        <v>11171.308233262174</v>
      </c>
      <c r="O163" s="186">
        <f ca="1">((BaU!O$77*(BaU!O$6*1000000)/'BaU Stock'!O$2))*(1-0.02*$E163)</f>
        <v>11073.884261349576</v>
      </c>
      <c r="P163" s="186">
        <f ca="1">((BaU!P$77*(BaU!P$6*1000000)/'BaU Stock'!P$2))*(1-0.02*$E163)</f>
        <v>10950.029075176733</v>
      </c>
      <c r="Q163" s="186">
        <f ca="1">((BaU!Q$77*(BaU!Q$6*1000000)/'BaU Stock'!Q$2))*(1-0.02*$E163)</f>
        <v>10827.220073339182</v>
      </c>
      <c r="R163" s="186">
        <f ca="1">((BaU!R$77*(BaU!R$6*1000000)/'BaU Stock'!R$2))*(1-0.02*$E163)</f>
        <v>10714.714046054725</v>
      </c>
      <c r="S163" s="186">
        <f ca="1">((BaU!S$77*(BaU!S$6*1000000)/'BaU Stock'!S$2))*(1-0.02*$E163)</f>
        <v>10622.91342492287</v>
      </c>
      <c r="T163" s="186">
        <f ca="1">((BaU!T$77*(BaU!T$6*1000000)/'BaU Stock'!T$2))*(1-0.02*$E163)</f>
        <v>10551.475400782365</v>
      </c>
      <c r="U163" s="186">
        <f ca="1">((BaU!U$77*(BaU!U$6*1000000)/'BaU Stock'!U$2))*(1-0.02*$E163)</f>
        <v>10493.025097744443</v>
      </c>
      <c r="V163" s="186">
        <f ca="1">((BaU!V$77*(BaU!V$6*1000000)/'BaU Stock'!V$2))*(1-0.02*$E163)</f>
        <v>10406.583214289463</v>
      </c>
      <c r="W163" s="186">
        <f ca="1">((BaU!W$77*(BaU!W$6*1000000)/'BaU Stock'!W$2))*(1-0.02*$E163)</f>
        <v>10315.13938242205</v>
      </c>
      <c r="X163" s="186">
        <f ca="1">((BaU!X$77*(BaU!X$6*1000000)/'BaU Stock'!X$2))*(1-0.02*$E163)</f>
        <v>10212.665666684959</v>
      </c>
      <c r="Y163" s="186">
        <f ca="1">((BaU!Y$77*(BaU!Y$6*1000000)/'BaU Stock'!Y$2))*(1-0.02*$E163)</f>
        <v>10094.10982790615</v>
      </c>
      <c r="Z163" s="186">
        <f ca="1">((BaU!Z$77*(BaU!Z$6*1000000)/'BaU Stock'!Z$2))*(1-0.02*$E163)</f>
        <v>9964.2590515151296</v>
      </c>
      <c r="AA163" s="186">
        <f ca="1">((BaU!AA$77*(BaU!AA$6*1000000)/'BaU Stock'!AA$2))*(1-0.02*$E163)</f>
        <v>9828.7383371887699</v>
      </c>
      <c r="AB163" s="186">
        <f ca="1">((BaU!AB$77*(BaU!AB$6*1000000)/'BaU Stock'!AB$2))*(1-0.02*$E163)</f>
        <v>9689.6380338334729</v>
      </c>
      <c r="AC163" s="186">
        <f ca="1">((BaU!AC$77*(BaU!AC$6*1000000)/'BaU Stock'!AC$2))*(1-0.02*$E163)</f>
        <v>9548.4743159694171</v>
      </c>
      <c r="AD163" s="186">
        <f ca="1">((BaU!AD$77*(BaU!AD$6*1000000)/'BaU Stock'!AD$2))*(1-0.02*$E163)</f>
        <v>9406.3291903024528</v>
      </c>
      <c r="AE163" s="186">
        <f ca="1">((BaU!AE$77*(BaU!AE$6*1000000)/'BaU Stock'!AE$2))*(1-0.02*$E163)</f>
        <v>9263.9735556780797</v>
      </c>
      <c r="AF163" s="186">
        <f ca="1">((BaU!AF$77*(BaU!AF$6*1000000)/'BaU Stock'!AF$2))*(1-0.02*$E163)</f>
        <v>9134.2305770315197</v>
      </c>
      <c r="AG163" s="186">
        <f ca="1">((BaU!AG$77*(BaU!AG$6*1000000)/'BaU Stock'!AG$2))*(1-0.02*$E163)</f>
        <v>9004.6280119059447</v>
      </c>
      <c r="AH163" s="186">
        <f ca="1">((BaU!AH$77*(BaU!AH$6*1000000)/'BaU Stock'!AH$2))*(1-0.02*$E163)</f>
        <v>8875.4580896523821</v>
      </c>
      <c r="AI163" s="186">
        <f ca="1">((BaU!AI$77*(BaU!AI$6*1000000)/'BaU Stock'!AI$2))*(1-0.02*$E163)</f>
        <v>8746.9325225855173</v>
      </c>
      <c r="AJ163" s="186">
        <f ca="1">((BaU!AJ$77*(BaU!AJ$6*1000000)/'BaU Stock'!AJ$2))*(1-0.02*$E163)</f>
        <v>8619.205652475539</v>
      </c>
      <c r="AK163" s="186">
        <f ca="1">((BaU!AK$77*(BaU!AK$6*1000000)/'BaU Stock'!AK$2))*(1-0.02*$E163)</f>
        <v>8491.1916435241274</v>
      </c>
      <c r="AL163" s="186">
        <f ca="1">((BaU!AL$77*(BaU!AL$6*1000000)/'BaU Stock'!AL$2))*(1-0.02*$E163)</f>
        <v>8364.2314983299057</v>
      </c>
      <c r="AM163" s="186">
        <f ca="1">((BaU!AM$77*(BaU!AM$6*1000000)/'BaU Stock'!AM$2))*(1-0.02*$E163)</f>
        <v>8238.3865033439124</v>
      </c>
      <c r="AN163" s="186">
        <f ca="1">((BaU!AN$77*(BaU!AN$6*1000000)/'BaU Stock'!AN$2))*(1-0.02*$E163)</f>
        <v>8113.7029072471223</v>
      </c>
      <c r="AO163" s="186">
        <f ca="1">((BaU!AO$77*(BaU!AO$6*1000000)/'BaU Stock'!AO$2))*(1-0.02*$E163)</f>
        <v>7990.2160528131981</v>
      </c>
    </row>
    <row r="164" spans="1:41" x14ac:dyDescent="0.25">
      <c r="A164" s="183" t="s">
        <v>41</v>
      </c>
      <c r="B164" s="183" t="s">
        <v>149</v>
      </c>
      <c r="C164" s="183" t="s">
        <v>6</v>
      </c>
      <c r="D164" s="183" t="str">
        <f t="shared" si="7"/>
        <v>&gt;1900</v>
      </c>
      <c r="E164" s="145">
        <v>24</v>
      </c>
      <c r="F164" s="186" t="e">
        <v>#VALUE!</v>
      </c>
      <c r="G164" s="186" t="e">
        <v>#VALUE!</v>
      </c>
      <c r="H164" s="186" t="e">
        <v>#VALUE!</v>
      </c>
      <c r="I164" s="186">
        <f ca="1">((BaU!I$77*(BaU!I$6*1000000)/'BaU Stock'!I$2))*(1-0.02*$E164)</f>
        <v>10193.690190352176</v>
      </c>
      <c r="J164" s="186">
        <f ca="1">((BaU!J$77*(BaU!J$6*1000000)/'BaU Stock'!J$2))*(1-0.02*$E164)</f>
        <v>10515.513343052711</v>
      </c>
      <c r="K164" s="186">
        <f ca="1">((BaU!K$77*(BaU!K$6*1000000)/'BaU Stock'!K$2))*(1-0.02*$E164)</f>
        <v>10696.382882085536</v>
      </c>
      <c r="L164" s="186">
        <f ca="1">((BaU!L$77*(BaU!L$6*1000000)/'BaU Stock'!L$2))*(1-0.02*$E164)</f>
        <v>10780.040202159526</v>
      </c>
      <c r="M164" s="186">
        <f ca="1">((BaU!M$77*(BaU!M$6*1000000)/'BaU Stock'!M$2))*(1-0.02*$E164)</f>
        <v>10801.420036769361</v>
      </c>
      <c r="N164" s="186">
        <f ca="1">((BaU!N$77*(BaU!N$6*1000000)/'BaU Stock'!N$2))*(1-0.02*$E164)</f>
        <v>10757.556076474686</v>
      </c>
      <c r="O164" s="186">
        <f ca="1">((BaU!O$77*(BaU!O$6*1000000)/'BaU Stock'!O$2))*(1-0.02*$E164)</f>
        <v>10663.740399818109</v>
      </c>
      <c r="P164" s="186">
        <f ca="1">((BaU!P$77*(BaU!P$6*1000000)/'BaU Stock'!P$2))*(1-0.02*$E164)</f>
        <v>10544.472442762779</v>
      </c>
      <c r="Q164" s="186">
        <f ca="1">((BaU!Q$77*(BaU!Q$6*1000000)/'BaU Stock'!Q$2))*(1-0.02*$E164)</f>
        <v>10426.211922474768</v>
      </c>
      <c r="R164" s="186">
        <f ca="1">((BaU!R$77*(BaU!R$6*1000000)/'BaU Stock'!R$2))*(1-0.02*$E164)</f>
        <v>10317.872785089734</v>
      </c>
      <c r="S164" s="186">
        <f ca="1">((BaU!S$77*(BaU!S$6*1000000)/'BaU Stock'!S$2))*(1-0.02*$E164)</f>
        <v>10229.472186962765</v>
      </c>
      <c r="T164" s="186">
        <f ca="1">((BaU!T$77*(BaU!T$6*1000000)/'BaU Stock'!T$2))*(1-0.02*$E164)</f>
        <v>10160.680015568203</v>
      </c>
      <c r="U164" s="186">
        <f ca="1">((BaU!U$77*(BaU!U$6*1000000)/'BaU Stock'!U$2))*(1-0.02*$E164)</f>
        <v>10104.394538568724</v>
      </c>
      <c r="V164" s="186">
        <f ca="1">((BaU!V$77*(BaU!V$6*1000000)/'BaU Stock'!V$2))*(1-0.02*$E164)</f>
        <v>10021.154206352816</v>
      </c>
      <c r="W164" s="186">
        <f ca="1">((BaU!W$77*(BaU!W$6*1000000)/'BaU Stock'!W$2))*(1-0.02*$E164)</f>
        <v>9933.097183073085</v>
      </c>
      <c r="X164" s="186">
        <f ca="1">((BaU!X$77*(BaU!X$6*1000000)/'BaU Stock'!X$2))*(1-0.02*$E164)</f>
        <v>9834.4187901410714</v>
      </c>
      <c r="Y164" s="186">
        <f ca="1">((BaU!Y$77*(BaU!Y$6*1000000)/'BaU Stock'!Y$2))*(1-0.02*$E164)</f>
        <v>9720.2539083540687</v>
      </c>
      <c r="Z164" s="186">
        <f ca="1">((BaU!Z$77*(BaU!Z$6*1000000)/'BaU Stock'!Z$2))*(1-0.02*$E164)</f>
        <v>9595.2124199775317</v>
      </c>
      <c r="AA164" s="186">
        <f ca="1">((BaU!AA$77*(BaU!AA$6*1000000)/'BaU Stock'!AA$2))*(1-0.02*$E164)</f>
        <v>9464.7109913669647</v>
      </c>
      <c r="AB164" s="186">
        <f ca="1">((BaU!AB$77*(BaU!AB$6*1000000)/'BaU Stock'!AB$2))*(1-0.02*$E164)</f>
        <v>9330.7625510988983</v>
      </c>
      <c r="AC164" s="186">
        <f ca="1">((BaU!AC$77*(BaU!AC$6*1000000)/'BaU Stock'!AC$2))*(1-0.02*$E164)</f>
        <v>9194.8271190816595</v>
      </c>
      <c r="AD164" s="186">
        <f ca="1">((BaU!AD$77*(BaU!AD$6*1000000)/'BaU Stock'!AD$2))*(1-0.02*$E164)</f>
        <v>9057.9466276986568</v>
      </c>
      <c r="AE164" s="186">
        <f ca="1">((BaU!AE$77*(BaU!AE$6*1000000)/'BaU Stock'!AE$2))*(1-0.02*$E164)</f>
        <v>8920.8634239862986</v>
      </c>
      <c r="AF164" s="186">
        <f ca="1">((BaU!AF$77*(BaU!AF$6*1000000)/'BaU Stock'!AF$2))*(1-0.02*$E164)</f>
        <v>8795.9257408451667</v>
      </c>
      <c r="AG164" s="186">
        <f ca="1">((BaU!AG$77*(BaU!AG$6*1000000)/'BaU Stock'!AG$2))*(1-0.02*$E164)</f>
        <v>8671.1232707242416</v>
      </c>
      <c r="AH164" s="186">
        <f ca="1">((BaU!AH$77*(BaU!AH$6*1000000)/'BaU Stock'!AH$2))*(1-0.02*$E164)</f>
        <v>8546.7374196652563</v>
      </c>
      <c r="AI164" s="186">
        <f ca="1">((BaU!AI$77*(BaU!AI$6*1000000)/'BaU Stock'!AI$2))*(1-0.02*$E164)</f>
        <v>8422.9720587860538</v>
      </c>
      <c r="AJ164" s="186">
        <f ca="1">((BaU!AJ$77*(BaU!AJ$6*1000000)/'BaU Stock'!AJ$2))*(1-0.02*$E164)</f>
        <v>8299.9758134949625</v>
      </c>
      <c r="AK164" s="186">
        <f ca="1">((BaU!AK$77*(BaU!AK$6*1000000)/'BaU Stock'!AK$2))*(1-0.02*$E164)</f>
        <v>8176.7030641343454</v>
      </c>
      <c r="AL164" s="186">
        <f ca="1">((BaU!AL$77*(BaU!AL$6*1000000)/'BaU Stock'!AL$2))*(1-0.02*$E164)</f>
        <v>8054.4451465399097</v>
      </c>
      <c r="AM164" s="186">
        <f ca="1">((BaU!AM$77*(BaU!AM$6*1000000)/'BaU Stock'!AM$2))*(1-0.02*$E164)</f>
        <v>7933.261077294138</v>
      </c>
      <c r="AN164" s="186">
        <f ca="1">((BaU!AN$77*(BaU!AN$6*1000000)/'BaU Stock'!AN$2))*(1-0.02*$E164)</f>
        <v>7813.1953921638951</v>
      </c>
      <c r="AO164" s="186">
        <f ca="1">((BaU!AO$77*(BaU!AO$6*1000000)/'BaU Stock'!AO$2))*(1-0.02*$E164)</f>
        <v>7694.2821249312274</v>
      </c>
    </row>
    <row r="165" spans="1:41" x14ac:dyDescent="0.25">
      <c r="A165" s="183" t="s">
        <v>41</v>
      </c>
      <c r="B165" s="183" t="s">
        <v>149</v>
      </c>
      <c r="C165" s="183" t="s">
        <v>6</v>
      </c>
      <c r="D165" s="183" t="str">
        <f t="shared" si="7"/>
        <v>&gt;1900</v>
      </c>
      <c r="E165" s="145">
        <v>25</v>
      </c>
      <c r="F165" s="186" t="e">
        <v>#VALUE!</v>
      </c>
      <c r="G165" s="186" t="e">
        <v>#VALUE!</v>
      </c>
      <c r="H165" s="186" t="e">
        <v>#VALUE!</v>
      </c>
      <c r="I165" s="186">
        <f ca="1">((BaU!I$77*(BaU!I$6*1000000)/'BaU Stock'!I$2))*(1-0.02*$E165)</f>
        <v>9801.6251830309375</v>
      </c>
      <c r="J165" s="186">
        <f ca="1">((BaU!J$77*(BaU!J$6*1000000)/'BaU Stock'!J$2))*(1-0.02*$E165)</f>
        <v>10111.070522166068</v>
      </c>
      <c r="K165" s="186">
        <f ca="1">((BaU!K$77*(BaU!K$6*1000000)/'BaU Stock'!K$2))*(1-0.02*$E165)</f>
        <v>10284.983540466861</v>
      </c>
      <c r="L165" s="186">
        <f ca="1">((BaU!L$77*(BaU!L$6*1000000)/'BaU Stock'!L$2))*(1-0.02*$E165)</f>
        <v>10365.423271307236</v>
      </c>
      <c r="M165" s="186">
        <f ca="1">((BaU!M$77*(BaU!M$6*1000000)/'BaU Stock'!M$2))*(1-0.02*$E165)</f>
        <v>10385.980804585924</v>
      </c>
      <c r="N165" s="186">
        <f ca="1">((BaU!N$77*(BaU!N$6*1000000)/'BaU Stock'!N$2))*(1-0.02*$E165)</f>
        <v>10343.803919687198</v>
      </c>
      <c r="O165" s="186">
        <f ca="1">((BaU!O$77*(BaU!O$6*1000000)/'BaU Stock'!O$2))*(1-0.02*$E165)</f>
        <v>10253.596538286643</v>
      </c>
      <c r="P165" s="186">
        <f ca="1">((BaU!P$77*(BaU!P$6*1000000)/'BaU Stock'!P$2))*(1-0.02*$E165)</f>
        <v>10138.915810348826</v>
      </c>
      <c r="Q165" s="186">
        <f ca="1">((BaU!Q$77*(BaU!Q$6*1000000)/'BaU Stock'!Q$2))*(1-0.02*$E165)</f>
        <v>10025.203771610353</v>
      </c>
      <c r="R165" s="186">
        <f ca="1">((BaU!R$77*(BaU!R$6*1000000)/'BaU Stock'!R$2))*(1-0.02*$E165)</f>
        <v>9921.0315241247445</v>
      </c>
      <c r="S165" s="186">
        <f ca="1">((BaU!S$77*(BaU!S$6*1000000)/'BaU Stock'!S$2))*(1-0.02*$E165)</f>
        <v>9836.0309490026575</v>
      </c>
      <c r="T165" s="186">
        <f ca="1">((BaU!T$77*(BaU!T$6*1000000)/'BaU Stock'!T$2))*(1-0.02*$E165)</f>
        <v>9769.8846303540413</v>
      </c>
      <c r="U165" s="186">
        <f ca="1">((BaU!U$77*(BaU!U$6*1000000)/'BaU Stock'!U$2))*(1-0.02*$E165)</f>
        <v>9715.763979393003</v>
      </c>
      <c r="V165" s="186">
        <f ca="1">((BaU!V$77*(BaU!V$6*1000000)/'BaU Stock'!V$2))*(1-0.02*$E165)</f>
        <v>9635.7251984161685</v>
      </c>
      <c r="W165" s="186">
        <f ca="1">((BaU!W$77*(BaU!W$6*1000000)/'BaU Stock'!W$2))*(1-0.02*$E165)</f>
        <v>9551.0549837241197</v>
      </c>
      <c r="X165" s="186">
        <f ca="1">((BaU!X$77*(BaU!X$6*1000000)/'BaU Stock'!X$2))*(1-0.02*$E165)</f>
        <v>9456.1719135971834</v>
      </c>
      <c r="Y165" s="186">
        <f ca="1">((BaU!Y$77*(BaU!Y$6*1000000)/'BaU Stock'!Y$2))*(1-0.02*$E165)</f>
        <v>9346.3979888019894</v>
      </c>
      <c r="Z165" s="186">
        <f ca="1">((BaU!Z$77*(BaU!Z$6*1000000)/'BaU Stock'!Z$2))*(1-0.02*$E165)</f>
        <v>9226.1657884399337</v>
      </c>
      <c r="AA165" s="186">
        <f ca="1">((BaU!AA$77*(BaU!AA$6*1000000)/'BaU Stock'!AA$2))*(1-0.02*$E165)</f>
        <v>9100.6836455451576</v>
      </c>
      <c r="AB165" s="186">
        <f ca="1">((BaU!AB$77*(BaU!AB$6*1000000)/'BaU Stock'!AB$2))*(1-0.02*$E165)</f>
        <v>8971.8870683643254</v>
      </c>
      <c r="AC165" s="186">
        <f ca="1">((BaU!AC$77*(BaU!AC$6*1000000)/'BaU Stock'!AC$2))*(1-0.02*$E165)</f>
        <v>8841.1799221939036</v>
      </c>
      <c r="AD165" s="186">
        <f ca="1">((BaU!AD$77*(BaU!AD$6*1000000)/'BaU Stock'!AD$2))*(1-0.02*$E165)</f>
        <v>8709.5640650948626</v>
      </c>
      <c r="AE165" s="186">
        <f ca="1">((BaU!AE$77*(BaU!AE$6*1000000)/'BaU Stock'!AE$2))*(1-0.02*$E165)</f>
        <v>8577.7532922945175</v>
      </c>
      <c r="AF165" s="186">
        <f ca="1">((BaU!AF$77*(BaU!AF$6*1000000)/'BaU Stock'!AF$2))*(1-0.02*$E165)</f>
        <v>8457.6209046588137</v>
      </c>
      <c r="AG165" s="186">
        <f ca="1">((BaU!AG$77*(BaU!AG$6*1000000)/'BaU Stock'!AG$2))*(1-0.02*$E165)</f>
        <v>8337.6185295425403</v>
      </c>
      <c r="AH165" s="186">
        <f ca="1">((BaU!AH$77*(BaU!AH$6*1000000)/'BaU Stock'!AH$2))*(1-0.02*$E165)</f>
        <v>8218.0167496781305</v>
      </c>
      <c r="AI165" s="186">
        <f ca="1">((BaU!AI$77*(BaU!AI$6*1000000)/'BaU Stock'!AI$2))*(1-0.02*$E165)</f>
        <v>8099.0115949865894</v>
      </c>
      <c r="AJ165" s="186">
        <f ca="1">((BaU!AJ$77*(BaU!AJ$6*1000000)/'BaU Stock'!AJ$2))*(1-0.02*$E165)</f>
        <v>7980.7459745143869</v>
      </c>
      <c r="AK165" s="186">
        <f ca="1">((BaU!AK$77*(BaU!AK$6*1000000)/'BaU Stock'!AK$2))*(1-0.02*$E165)</f>
        <v>7862.2144847445625</v>
      </c>
      <c r="AL165" s="186">
        <f ca="1">((BaU!AL$77*(BaU!AL$6*1000000)/'BaU Stock'!AL$2))*(1-0.02*$E165)</f>
        <v>7744.6587947499129</v>
      </c>
      <c r="AM165" s="186">
        <f ca="1">((BaU!AM$77*(BaU!AM$6*1000000)/'BaU Stock'!AM$2))*(1-0.02*$E165)</f>
        <v>7628.1356512443635</v>
      </c>
      <c r="AN165" s="186">
        <f ca="1">((BaU!AN$77*(BaU!AN$6*1000000)/'BaU Stock'!AN$2))*(1-0.02*$E165)</f>
        <v>7512.6878770806679</v>
      </c>
      <c r="AO165" s="186">
        <f ca="1">((BaU!AO$77*(BaU!AO$6*1000000)/'BaU Stock'!AO$2))*(1-0.02*$E165)</f>
        <v>7398.3481970492567</v>
      </c>
    </row>
    <row r="166" spans="1:41" x14ac:dyDescent="0.25">
      <c r="A166" s="183" t="s">
        <v>41</v>
      </c>
      <c r="B166" s="183" t="s">
        <v>149</v>
      </c>
      <c r="C166" s="183" t="s">
        <v>6</v>
      </c>
      <c r="D166" s="183" t="str">
        <f t="shared" si="7"/>
        <v>&gt;1900</v>
      </c>
      <c r="E166" s="145">
        <v>26</v>
      </c>
      <c r="F166" s="186" t="e">
        <v>#VALUE!</v>
      </c>
      <c r="G166" s="186" t="e">
        <v>#VALUE!</v>
      </c>
      <c r="H166" s="186" t="e">
        <v>#VALUE!</v>
      </c>
      <c r="I166" s="186">
        <f ca="1">((BaU!I$77*(BaU!I$6*1000000)/'BaU Stock'!I$2))*(1-0.02*$E166)</f>
        <v>9409.5601757096993</v>
      </c>
      <c r="J166" s="186">
        <f ca="1">((BaU!J$77*(BaU!J$6*1000000)/'BaU Stock'!J$2))*(1-0.02*$E166)</f>
        <v>9706.6277012794253</v>
      </c>
      <c r="K166" s="186">
        <f ca="1">((BaU!K$77*(BaU!K$6*1000000)/'BaU Stock'!K$2))*(1-0.02*$E166)</f>
        <v>9873.5841988481861</v>
      </c>
      <c r="L166" s="186">
        <f ca="1">((BaU!L$77*(BaU!L$6*1000000)/'BaU Stock'!L$2))*(1-0.02*$E166)</f>
        <v>9950.8063404549466</v>
      </c>
      <c r="M166" s="186">
        <f ca="1">((BaU!M$77*(BaU!M$6*1000000)/'BaU Stock'!M$2))*(1-0.02*$E166)</f>
        <v>9970.5415724024879</v>
      </c>
      <c r="N166" s="186">
        <f ca="1">((BaU!N$77*(BaU!N$6*1000000)/'BaU Stock'!N$2))*(1-0.02*$E166)</f>
        <v>9930.0517628997095</v>
      </c>
      <c r="O166" s="186">
        <f ca="1">((BaU!O$77*(BaU!O$6*1000000)/'BaU Stock'!O$2))*(1-0.02*$E166)</f>
        <v>9843.4526767551779</v>
      </c>
      <c r="P166" s="186">
        <f ca="1">((BaU!P$77*(BaU!P$6*1000000)/'BaU Stock'!P$2))*(1-0.02*$E166)</f>
        <v>9733.3591779348735</v>
      </c>
      <c r="Q166" s="186">
        <f ca="1">((BaU!Q$77*(BaU!Q$6*1000000)/'BaU Stock'!Q$2))*(1-0.02*$E166)</f>
        <v>9624.1956207459389</v>
      </c>
      <c r="R166" s="186">
        <f ca="1">((BaU!R$77*(BaU!R$6*1000000)/'BaU Stock'!R$2))*(1-0.02*$E166)</f>
        <v>9524.190263159755</v>
      </c>
      <c r="S166" s="186">
        <f ca="1">((BaU!S$77*(BaU!S$6*1000000)/'BaU Stock'!S$2))*(1-0.02*$E166)</f>
        <v>9442.5897110425503</v>
      </c>
      <c r="T166" s="186">
        <f ca="1">((BaU!T$77*(BaU!T$6*1000000)/'BaU Stock'!T$2))*(1-0.02*$E166)</f>
        <v>9379.0892451398795</v>
      </c>
      <c r="U166" s="186">
        <f ca="1">((BaU!U$77*(BaU!U$6*1000000)/'BaU Stock'!U$2))*(1-0.02*$E166)</f>
        <v>9327.133420217282</v>
      </c>
      <c r="V166" s="186">
        <f ca="1">((BaU!V$77*(BaU!V$6*1000000)/'BaU Stock'!V$2))*(1-0.02*$E166)</f>
        <v>9250.2961904795211</v>
      </c>
      <c r="W166" s="186">
        <f ca="1">((BaU!W$77*(BaU!W$6*1000000)/'BaU Stock'!W$2))*(1-0.02*$E166)</f>
        <v>9169.0127843751543</v>
      </c>
      <c r="X166" s="186">
        <f ca="1">((BaU!X$77*(BaU!X$6*1000000)/'BaU Stock'!X$2))*(1-0.02*$E166)</f>
        <v>9077.9250370532955</v>
      </c>
      <c r="Y166" s="186">
        <f ca="1">((BaU!Y$77*(BaU!Y$6*1000000)/'BaU Stock'!Y$2))*(1-0.02*$E166)</f>
        <v>8972.5420692499101</v>
      </c>
      <c r="Z166" s="186">
        <f ca="1">((BaU!Z$77*(BaU!Z$6*1000000)/'BaU Stock'!Z$2))*(1-0.02*$E166)</f>
        <v>8857.1191569023358</v>
      </c>
      <c r="AA166" s="186">
        <f ca="1">((BaU!AA$77*(BaU!AA$6*1000000)/'BaU Stock'!AA$2))*(1-0.02*$E166)</f>
        <v>8736.6562997233505</v>
      </c>
      <c r="AB166" s="186">
        <f ca="1">((BaU!AB$77*(BaU!AB$6*1000000)/'BaU Stock'!AB$2))*(1-0.02*$E166)</f>
        <v>8613.0115856297525</v>
      </c>
      <c r="AC166" s="186">
        <f ca="1">((BaU!AC$77*(BaU!AC$6*1000000)/'BaU Stock'!AC$2))*(1-0.02*$E166)</f>
        <v>8487.5327253061478</v>
      </c>
      <c r="AD166" s="186">
        <f ca="1">((BaU!AD$77*(BaU!AD$6*1000000)/'BaU Stock'!AD$2))*(1-0.02*$E166)</f>
        <v>8361.1815024910684</v>
      </c>
      <c r="AE166" s="186">
        <f ca="1">((BaU!AE$77*(BaU!AE$6*1000000)/'BaU Stock'!AE$2))*(1-0.02*$E166)</f>
        <v>8234.6431606027363</v>
      </c>
      <c r="AF166" s="186">
        <f ca="1">((BaU!AF$77*(BaU!AF$6*1000000)/'BaU Stock'!AF$2))*(1-0.02*$E166)</f>
        <v>8119.3160684724608</v>
      </c>
      <c r="AG166" s="186">
        <f ca="1">((BaU!AG$77*(BaU!AG$6*1000000)/'BaU Stock'!AG$2))*(1-0.02*$E166)</f>
        <v>8004.113788360838</v>
      </c>
      <c r="AH166" s="186">
        <f ca="1">((BaU!AH$77*(BaU!AH$6*1000000)/'BaU Stock'!AH$2))*(1-0.02*$E166)</f>
        <v>7889.2960796910047</v>
      </c>
      <c r="AI166" s="186">
        <f ca="1">((BaU!AI$77*(BaU!AI$6*1000000)/'BaU Stock'!AI$2))*(1-0.02*$E166)</f>
        <v>7775.051131187126</v>
      </c>
      <c r="AJ166" s="186">
        <f ca="1">((BaU!AJ$77*(BaU!AJ$6*1000000)/'BaU Stock'!AJ$2))*(1-0.02*$E166)</f>
        <v>7661.5161355338114</v>
      </c>
      <c r="AK166" s="186">
        <f ca="1">((BaU!AK$77*(BaU!AK$6*1000000)/'BaU Stock'!AK$2))*(1-0.02*$E166)</f>
        <v>7547.7259053547796</v>
      </c>
      <c r="AL166" s="186">
        <f ca="1">((BaU!AL$77*(BaU!AL$6*1000000)/'BaU Stock'!AL$2))*(1-0.02*$E166)</f>
        <v>7434.872442959916</v>
      </c>
      <c r="AM166" s="186">
        <f ca="1">((BaU!AM$77*(BaU!AM$6*1000000)/'BaU Stock'!AM$2))*(1-0.02*$E166)</f>
        <v>7323.0102251945891</v>
      </c>
      <c r="AN166" s="186">
        <f ca="1">((BaU!AN$77*(BaU!AN$6*1000000)/'BaU Stock'!AN$2))*(1-0.02*$E166)</f>
        <v>7212.1803619974407</v>
      </c>
      <c r="AO166" s="186">
        <f ca="1">((BaU!AO$77*(BaU!AO$6*1000000)/'BaU Stock'!AO$2))*(1-0.02*$E166)</f>
        <v>7102.414269167286</v>
      </c>
    </row>
    <row r="167" spans="1:41" x14ac:dyDescent="0.25">
      <c r="A167" s="183" t="s">
        <v>41</v>
      </c>
      <c r="B167" s="183" t="s">
        <v>149</v>
      </c>
      <c r="C167" s="183" t="s">
        <v>6</v>
      </c>
      <c r="D167" s="183" t="str">
        <f t="shared" si="7"/>
        <v>&gt;1900</v>
      </c>
      <c r="E167" s="145">
        <v>27</v>
      </c>
      <c r="F167" s="186" t="e">
        <v>#VALUE!</v>
      </c>
      <c r="G167" s="186" t="e">
        <v>#VALUE!</v>
      </c>
      <c r="H167" s="186" t="e">
        <v>#VALUE!</v>
      </c>
      <c r="I167" s="186">
        <f ca="1">((BaU!I$77*(BaU!I$6*1000000)/'BaU Stock'!I$2))*(1-0.02*$E167)</f>
        <v>9017.495168388461</v>
      </c>
      <c r="J167" s="186">
        <f ca="1">((BaU!J$77*(BaU!J$6*1000000)/'BaU Stock'!J$2))*(1-0.02*$E167)</f>
        <v>9302.1848803927824</v>
      </c>
      <c r="K167" s="186">
        <f ca="1">((BaU!K$77*(BaU!K$6*1000000)/'BaU Stock'!K$2))*(1-0.02*$E167)</f>
        <v>9462.1848572295112</v>
      </c>
      <c r="L167" s="186">
        <f ca="1">((BaU!L$77*(BaU!L$6*1000000)/'BaU Stock'!L$2))*(1-0.02*$E167)</f>
        <v>9536.1894096026572</v>
      </c>
      <c r="M167" s="186">
        <f ca="1">((BaU!M$77*(BaU!M$6*1000000)/'BaU Stock'!M$2))*(1-0.02*$E167)</f>
        <v>9555.1023402190494</v>
      </c>
      <c r="N167" s="186">
        <f ca="1">((BaU!N$77*(BaU!N$6*1000000)/'BaU Stock'!N$2))*(1-0.02*$E167)</f>
        <v>9516.2996061122212</v>
      </c>
      <c r="O167" s="186">
        <f ca="1">((BaU!O$77*(BaU!O$6*1000000)/'BaU Stock'!O$2))*(1-0.02*$E167)</f>
        <v>9433.3088152237106</v>
      </c>
      <c r="P167" s="186">
        <f ca="1">((BaU!P$77*(BaU!P$6*1000000)/'BaU Stock'!P$2))*(1-0.02*$E167)</f>
        <v>9327.802545520919</v>
      </c>
      <c r="Q167" s="186">
        <f ca="1">((BaU!Q$77*(BaU!Q$6*1000000)/'BaU Stock'!Q$2))*(1-0.02*$E167)</f>
        <v>9223.1874698815245</v>
      </c>
      <c r="R167" s="186">
        <f ca="1">((BaU!R$77*(BaU!R$6*1000000)/'BaU Stock'!R$2))*(1-0.02*$E167)</f>
        <v>9127.3490021947637</v>
      </c>
      <c r="S167" s="186">
        <f ca="1">((BaU!S$77*(BaU!S$6*1000000)/'BaU Stock'!S$2))*(1-0.02*$E167)</f>
        <v>9049.148473082445</v>
      </c>
      <c r="T167" s="186">
        <f ca="1">((BaU!T$77*(BaU!T$6*1000000)/'BaU Stock'!T$2))*(1-0.02*$E167)</f>
        <v>8988.2938599257177</v>
      </c>
      <c r="U167" s="186">
        <f ca="1">((BaU!U$77*(BaU!U$6*1000000)/'BaU Stock'!U$2))*(1-0.02*$E167)</f>
        <v>8938.5028610415629</v>
      </c>
      <c r="V167" s="186">
        <f ca="1">((BaU!V$77*(BaU!V$6*1000000)/'BaU Stock'!V$2))*(1-0.02*$E167)</f>
        <v>8864.8671825428737</v>
      </c>
      <c r="W167" s="186">
        <f ca="1">((BaU!W$77*(BaU!W$6*1000000)/'BaU Stock'!W$2))*(1-0.02*$E167)</f>
        <v>8786.9705850261889</v>
      </c>
      <c r="X167" s="186">
        <f ca="1">((BaU!X$77*(BaU!X$6*1000000)/'BaU Stock'!X$2))*(1-0.02*$E167)</f>
        <v>8699.6781605094075</v>
      </c>
      <c r="Y167" s="186">
        <f ca="1">((BaU!Y$77*(BaU!Y$6*1000000)/'BaU Stock'!Y$2))*(1-0.02*$E167)</f>
        <v>8598.686149697829</v>
      </c>
      <c r="Z167" s="186">
        <f ca="1">((BaU!Z$77*(BaU!Z$6*1000000)/'BaU Stock'!Z$2))*(1-0.02*$E167)</f>
        <v>8488.0725253647379</v>
      </c>
      <c r="AA167" s="186">
        <f ca="1">((BaU!AA$77*(BaU!AA$6*1000000)/'BaU Stock'!AA$2))*(1-0.02*$E167)</f>
        <v>8372.6289539015452</v>
      </c>
      <c r="AB167" s="186">
        <f ca="1">((BaU!AB$77*(BaU!AB$6*1000000)/'BaU Stock'!AB$2))*(1-0.02*$E167)</f>
        <v>8254.1361028951778</v>
      </c>
      <c r="AC167" s="186">
        <f ca="1">((BaU!AC$77*(BaU!AC$6*1000000)/'BaU Stock'!AC$2))*(1-0.02*$E167)</f>
        <v>8133.885528418391</v>
      </c>
      <c r="AD167" s="186">
        <f ca="1">((BaU!AD$77*(BaU!AD$6*1000000)/'BaU Stock'!AD$2))*(1-0.02*$E167)</f>
        <v>8012.7989398872733</v>
      </c>
      <c r="AE167" s="186">
        <f ca="1">((BaU!AE$77*(BaU!AE$6*1000000)/'BaU Stock'!AE$2))*(1-0.02*$E167)</f>
        <v>7891.5330289109552</v>
      </c>
      <c r="AF167" s="186">
        <f ca="1">((BaU!AF$77*(BaU!AF$6*1000000)/'BaU Stock'!AF$2))*(1-0.02*$E167)</f>
        <v>7781.0112322861078</v>
      </c>
      <c r="AG167" s="186">
        <f ca="1">((BaU!AG$77*(BaU!AG$6*1000000)/'BaU Stock'!AG$2))*(1-0.02*$E167)</f>
        <v>7670.6090471791367</v>
      </c>
      <c r="AH167" s="186">
        <f ca="1">((BaU!AH$77*(BaU!AH$6*1000000)/'BaU Stock'!AH$2))*(1-0.02*$E167)</f>
        <v>7560.5754097038798</v>
      </c>
      <c r="AI167" s="186">
        <f ca="1">((BaU!AI$77*(BaU!AI$6*1000000)/'BaU Stock'!AI$2))*(1-0.02*$E167)</f>
        <v>7451.0906673876616</v>
      </c>
      <c r="AJ167" s="186">
        <f ca="1">((BaU!AJ$77*(BaU!AJ$6*1000000)/'BaU Stock'!AJ$2))*(1-0.02*$E167)</f>
        <v>7342.2862965532358</v>
      </c>
      <c r="AK167" s="186">
        <f ca="1">((BaU!AK$77*(BaU!AK$6*1000000)/'BaU Stock'!AK$2))*(1-0.02*$E167)</f>
        <v>7233.2373259649967</v>
      </c>
      <c r="AL167" s="186">
        <f ca="1">((BaU!AL$77*(BaU!AL$6*1000000)/'BaU Stock'!AL$2))*(1-0.02*$E167)</f>
        <v>7125.0860911699192</v>
      </c>
      <c r="AM167" s="186">
        <f ca="1">((BaU!AM$77*(BaU!AM$6*1000000)/'BaU Stock'!AM$2))*(1-0.02*$E167)</f>
        <v>7017.8847991448138</v>
      </c>
      <c r="AN167" s="186">
        <f ca="1">((BaU!AN$77*(BaU!AN$6*1000000)/'BaU Stock'!AN$2))*(1-0.02*$E167)</f>
        <v>6911.6728469142136</v>
      </c>
      <c r="AO167" s="186">
        <f ca="1">((BaU!AO$77*(BaU!AO$6*1000000)/'BaU Stock'!AO$2))*(1-0.02*$E167)</f>
        <v>6806.4803412853153</v>
      </c>
    </row>
    <row r="168" spans="1:41" x14ac:dyDescent="0.25">
      <c r="A168" s="183" t="s">
        <v>41</v>
      </c>
      <c r="B168" s="183" t="s">
        <v>149</v>
      </c>
      <c r="C168" s="183" t="s">
        <v>6</v>
      </c>
      <c r="D168" s="183" t="str">
        <f t="shared" si="7"/>
        <v>&gt;1900</v>
      </c>
      <c r="E168" s="145">
        <v>28</v>
      </c>
      <c r="F168" s="186" t="e">
        <v>#VALUE!</v>
      </c>
      <c r="G168" s="186" t="e">
        <v>#VALUE!</v>
      </c>
      <c r="H168" s="186" t="e">
        <v>#VALUE!</v>
      </c>
      <c r="I168" s="186">
        <f ca="1">((BaU!I$77*(BaU!I$6*1000000)/'BaU Stock'!I$2))*(1-0.02*$E168)</f>
        <v>8625.4301610672246</v>
      </c>
      <c r="J168" s="186">
        <f ca="1">((BaU!J$77*(BaU!J$6*1000000)/'BaU Stock'!J$2))*(1-0.02*$E168)</f>
        <v>8897.7420595061394</v>
      </c>
      <c r="K168" s="186">
        <f ca="1">((BaU!K$77*(BaU!K$6*1000000)/'BaU Stock'!K$2))*(1-0.02*$E168)</f>
        <v>9050.7855156108362</v>
      </c>
      <c r="L168" s="186">
        <f ca="1">((BaU!L$77*(BaU!L$6*1000000)/'BaU Stock'!L$2))*(1-0.02*$E168)</f>
        <v>9121.5724787503659</v>
      </c>
      <c r="M168" s="186">
        <f ca="1">((BaU!M$77*(BaU!M$6*1000000)/'BaU Stock'!M$2))*(1-0.02*$E168)</f>
        <v>9139.6631080356128</v>
      </c>
      <c r="N168" s="186">
        <f ca="1">((BaU!N$77*(BaU!N$6*1000000)/'BaU Stock'!N$2))*(1-0.02*$E168)</f>
        <v>9102.547449324733</v>
      </c>
      <c r="O168" s="186">
        <f ca="1">((BaU!O$77*(BaU!O$6*1000000)/'BaU Stock'!O$2))*(1-0.02*$E168)</f>
        <v>9023.164953692245</v>
      </c>
      <c r="P168" s="186">
        <f ca="1">((BaU!P$77*(BaU!P$6*1000000)/'BaU Stock'!P$2))*(1-0.02*$E168)</f>
        <v>8922.2459131069663</v>
      </c>
      <c r="Q168" s="186">
        <f ca="1">((BaU!Q$77*(BaU!Q$6*1000000)/'BaU Stock'!Q$2))*(1-0.02*$E168)</f>
        <v>8822.1793190171102</v>
      </c>
      <c r="R168" s="186">
        <f ca="1">((BaU!R$77*(BaU!R$6*1000000)/'BaU Stock'!R$2))*(1-0.02*$E168)</f>
        <v>8730.5077412297742</v>
      </c>
      <c r="S168" s="186">
        <f ca="1">((BaU!S$77*(BaU!S$6*1000000)/'BaU Stock'!S$2))*(1-0.02*$E168)</f>
        <v>8655.7072351223378</v>
      </c>
      <c r="T168" s="186">
        <f ca="1">((BaU!T$77*(BaU!T$6*1000000)/'BaU Stock'!T$2))*(1-0.02*$E168)</f>
        <v>8597.4984747115559</v>
      </c>
      <c r="U168" s="186">
        <f ca="1">((BaU!U$77*(BaU!U$6*1000000)/'BaU Stock'!U$2))*(1-0.02*$E168)</f>
        <v>8549.872301865842</v>
      </c>
      <c r="V168" s="186">
        <f ca="1">((BaU!V$77*(BaU!V$6*1000000)/'BaU Stock'!V$2))*(1-0.02*$E168)</f>
        <v>8479.4381746062281</v>
      </c>
      <c r="W168" s="186">
        <f ca="1">((BaU!W$77*(BaU!W$6*1000000)/'BaU Stock'!W$2))*(1-0.02*$E168)</f>
        <v>8404.9283856772236</v>
      </c>
      <c r="X168" s="186">
        <f ca="1">((BaU!X$77*(BaU!X$6*1000000)/'BaU Stock'!X$2))*(1-0.02*$E168)</f>
        <v>8321.4312839655213</v>
      </c>
      <c r="Y168" s="186">
        <f ca="1">((BaU!Y$77*(BaU!Y$6*1000000)/'BaU Stock'!Y$2))*(1-0.02*$E168)</f>
        <v>8224.8302301457497</v>
      </c>
      <c r="Z168" s="186">
        <f ca="1">((BaU!Z$77*(BaU!Z$6*1000000)/'BaU Stock'!Z$2))*(1-0.02*$E168)</f>
        <v>8119.0258938271409</v>
      </c>
      <c r="AA168" s="186">
        <f ca="1">((BaU!AA$77*(BaU!AA$6*1000000)/'BaU Stock'!AA$2))*(1-0.02*$E168)</f>
        <v>8008.6016080797381</v>
      </c>
      <c r="AB168" s="186">
        <f ca="1">((BaU!AB$77*(BaU!AB$6*1000000)/'BaU Stock'!AB$2))*(1-0.02*$E168)</f>
        <v>7895.260620160605</v>
      </c>
      <c r="AC168" s="186">
        <f ca="1">((BaU!AC$77*(BaU!AC$6*1000000)/'BaU Stock'!AC$2))*(1-0.02*$E168)</f>
        <v>7780.2383315306342</v>
      </c>
      <c r="AD168" s="186">
        <f ca="1">((BaU!AD$77*(BaU!AD$6*1000000)/'BaU Stock'!AD$2))*(1-0.02*$E168)</f>
        <v>7664.4163772834781</v>
      </c>
      <c r="AE168" s="186">
        <f ca="1">((BaU!AE$77*(BaU!AE$6*1000000)/'BaU Stock'!AE$2))*(1-0.02*$E168)</f>
        <v>7548.422897219174</v>
      </c>
      <c r="AF168" s="186">
        <f ca="1">((BaU!AF$77*(BaU!AF$6*1000000)/'BaU Stock'!AF$2))*(1-0.02*$E168)</f>
        <v>7442.7063960997548</v>
      </c>
      <c r="AG168" s="186">
        <f ca="1">((BaU!AG$77*(BaU!AG$6*1000000)/'BaU Stock'!AG$2))*(1-0.02*$E168)</f>
        <v>7337.1043059974345</v>
      </c>
      <c r="AH168" s="186">
        <f ca="1">((BaU!AH$77*(BaU!AH$6*1000000)/'BaU Stock'!AH$2))*(1-0.02*$E168)</f>
        <v>7231.854739716754</v>
      </c>
      <c r="AI168" s="186">
        <f ca="1">((BaU!AI$77*(BaU!AI$6*1000000)/'BaU Stock'!AI$2))*(1-0.02*$E168)</f>
        <v>7127.1302035881981</v>
      </c>
      <c r="AJ168" s="186">
        <f ca="1">((BaU!AJ$77*(BaU!AJ$6*1000000)/'BaU Stock'!AJ$2))*(1-0.02*$E168)</f>
        <v>7023.0564575726594</v>
      </c>
      <c r="AK168" s="186">
        <f ca="1">((BaU!AK$77*(BaU!AK$6*1000000)/'BaU Stock'!AK$2))*(1-0.02*$E168)</f>
        <v>6918.7487465752138</v>
      </c>
      <c r="AL168" s="186">
        <f ca="1">((BaU!AL$77*(BaU!AL$6*1000000)/'BaU Stock'!AL$2))*(1-0.02*$E168)</f>
        <v>6815.2997393799224</v>
      </c>
      <c r="AM168" s="186">
        <f ca="1">((BaU!AM$77*(BaU!AM$6*1000000)/'BaU Stock'!AM$2))*(1-0.02*$E168)</f>
        <v>6712.7593730950393</v>
      </c>
      <c r="AN168" s="186">
        <f ca="1">((BaU!AN$77*(BaU!AN$6*1000000)/'BaU Stock'!AN$2))*(1-0.02*$E168)</f>
        <v>6611.1653318309873</v>
      </c>
      <c r="AO168" s="186">
        <f ca="1">((BaU!AO$77*(BaU!AO$6*1000000)/'BaU Stock'!AO$2))*(1-0.02*$E168)</f>
        <v>6510.5464134033455</v>
      </c>
    </row>
    <row r="169" spans="1:41" x14ac:dyDescent="0.25">
      <c r="A169" s="183" t="s">
        <v>41</v>
      </c>
      <c r="B169" s="183" t="s">
        <v>149</v>
      </c>
      <c r="C169" s="183" t="s">
        <v>6</v>
      </c>
      <c r="D169" s="183" t="str">
        <f t="shared" si="7"/>
        <v>&gt;1900</v>
      </c>
      <c r="E169" s="145">
        <v>29</v>
      </c>
      <c r="F169" s="186" t="e">
        <v>#VALUE!</v>
      </c>
      <c r="G169" s="186" t="e">
        <v>#VALUE!</v>
      </c>
      <c r="H169" s="186" t="e">
        <v>#VALUE!</v>
      </c>
      <c r="I169" s="186">
        <f ca="1">((BaU!I$77*(BaU!I$6*1000000)/'BaU Stock'!I$2))*(1-0.02*$E169)</f>
        <v>8233.3651537459882</v>
      </c>
      <c r="J169" s="186">
        <f ca="1">((BaU!J$77*(BaU!J$6*1000000)/'BaU Stock'!J$2))*(1-0.02*$E169)</f>
        <v>8493.2992386194983</v>
      </c>
      <c r="K169" s="186">
        <f ca="1">((BaU!K$77*(BaU!K$6*1000000)/'BaU Stock'!K$2))*(1-0.02*$E169)</f>
        <v>8639.3861739921649</v>
      </c>
      <c r="L169" s="186">
        <f ca="1">((BaU!L$77*(BaU!L$6*1000000)/'BaU Stock'!L$2))*(1-0.02*$E169)</f>
        <v>8706.9555478980783</v>
      </c>
      <c r="M169" s="186">
        <f ca="1">((BaU!M$77*(BaU!M$6*1000000)/'BaU Stock'!M$2))*(1-0.02*$E169)</f>
        <v>8724.223875852178</v>
      </c>
      <c r="N169" s="186">
        <f ca="1">((BaU!N$77*(BaU!N$6*1000000)/'BaU Stock'!N$2))*(1-0.02*$E169)</f>
        <v>8688.7952925372465</v>
      </c>
      <c r="O169" s="186">
        <f ca="1">((BaU!O$77*(BaU!O$6*1000000)/'BaU Stock'!O$2))*(1-0.02*$E169)</f>
        <v>8613.0210921607813</v>
      </c>
      <c r="P169" s="186">
        <f ca="1">((BaU!P$77*(BaU!P$6*1000000)/'BaU Stock'!P$2))*(1-0.02*$E169)</f>
        <v>8516.6892806930155</v>
      </c>
      <c r="Q169" s="186">
        <f ca="1">((BaU!Q$77*(BaU!Q$6*1000000)/'BaU Stock'!Q$2))*(1-0.02*$E169)</f>
        <v>8421.1711681526976</v>
      </c>
      <c r="R169" s="186">
        <f ca="1">((BaU!R$77*(BaU!R$6*1000000)/'BaU Stock'!R$2))*(1-0.02*$E169)</f>
        <v>8333.6664802647865</v>
      </c>
      <c r="S169" s="186">
        <f ca="1">((BaU!S$77*(BaU!S$6*1000000)/'BaU Stock'!S$2))*(1-0.02*$E169)</f>
        <v>8262.2659971622325</v>
      </c>
      <c r="T169" s="186">
        <f ca="1">((BaU!T$77*(BaU!T$6*1000000)/'BaU Stock'!T$2))*(1-0.02*$E169)</f>
        <v>8206.7030894973959</v>
      </c>
      <c r="U169" s="186">
        <f ca="1">((BaU!U$77*(BaU!U$6*1000000)/'BaU Stock'!U$2))*(1-0.02*$E169)</f>
        <v>8161.2417426901229</v>
      </c>
      <c r="V169" s="186">
        <f ca="1">((BaU!V$77*(BaU!V$6*1000000)/'BaU Stock'!V$2))*(1-0.02*$E169)</f>
        <v>8094.0091666695826</v>
      </c>
      <c r="W169" s="186">
        <f ca="1">((BaU!W$77*(BaU!W$6*1000000)/'BaU Stock'!W$2))*(1-0.02*$E169)</f>
        <v>8022.8861863282609</v>
      </c>
      <c r="X169" s="186">
        <f ca="1">((BaU!X$77*(BaU!X$6*1000000)/'BaU Stock'!X$2))*(1-0.02*$E169)</f>
        <v>7943.1844074216351</v>
      </c>
      <c r="Y169" s="186">
        <f ca="1">((BaU!Y$77*(BaU!Y$6*1000000)/'BaU Stock'!Y$2))*(1-0.02*$E169)</f>
        <v>7850.9743105936723</v>
      </c>
      <c r="Z169" s="186">
        <f ca="1">((BaU!Z$77*(BaU!Z$6*1000000)/'BaU Stock'!Z$2))*(1-0.02*$E169)</f>
        <v>7749.9792622895447</v>
      </c>
      <c r="AA169" s="186">
        <f ca="1">((BaU!AA$77*(BaU!AA$6*1000000)/'BaU Stock'!AA$2))*(1-0.02*$E169)</f>
        <v>7644.5742622579328</v>
      </c>
      <c r="AB169" s="186">
        <f ca="1">((BaU!AB$77*(BaU!AB$6*1000000)/'BaU Stock'!AB$2))*(1-0.02*$E169)</f>
        <v>7536.3851374260339</v>
      </c>
      <c r="AC169" s="186">
        <f ca="1">((BaU!AC$77*(BaU!AC$6*1000000)/'BaU Stock'!AC$2))*(1-0.02*$E169)</f>
        <v>7426.5911346428793</v>
      </c>
      <c r="AD169" s="186">
        <f ca="1">((BaU!AD$77*(BaU!AD$6*1000000)/'BaU Stock'!AD$2))*(1-0.02*$E169)</f>
        <v>7316.0338146796848</v>
      </c>
      <c r="AE169" s="186">
        <f ca="1">((BaU!AE$77*(BaU!AE$6*1000000)/'BaU Stock'!AE$2))*(1-0.02*$E169)</f>
        <v>7205.3127655273956</v>
      </c>
      <c r="AF169" s="186">
        <f ca="1">((BaU!AF$77*(BaU!AF$6*1000000)/'BaU Stock'!AF$2))*(1-0.02*$E169)</f>
        <v>7104.4015599134045</v>
      </c>
      <c r="AG169" s="186">
        <f ca="1">((BaU!AG$77*(BaU!AG$6*1000000)/'BaU Stock'!AG$2))*(1-0.02*$E169)</f>
        <v>7003.5995648157341</v>
      </c>
      <c r="AH169" s="186">
        <f ca="1">((BaU!AH$77*(BaU!AH$6*1000000)/'BaU Stock'!AH$2))*(1-0.02*$E169)</f>
        <v>6903.13406972963</v>
      </c>
      <c r="AI169" s="186">
        <f ca="1">((BaU!AI$77*(BaU!AI$6*1000000)/'BaU Stock'!AI$2))*(1-0.02*$E169)</f>
        <v>6803.1697397887356</v>
      </c>
      <c r="AJ169" s="186">
        <f ca="1">((BaU!AJ$77*(BaU!AJ$6*1000000)/'BaU Stock'!AJ$2))*(1-0.02*$E169)</f>
        <v>6703.8266185920857</v>
      </c>
      <c r="AK169" s="186">
        <f ca="1">((BaU!AK$77*(BaU!AK$6*1000000)/'BaU Stock'!AK$2))*(1-0.02*$E169)</f>
        <v>6604.2601671854327</v>
      </c>
      <c r="AL169" s="186">
        <f ca="1">((BaU!AL$77*(BaU!AL$6*1000000)/'BaU Stock'!AL$2))*(1-0.02*$E169)</f>
        <v>6505.5133875899273</v>
      </c>
      <c r="AM169" s="186">
        <f ca="1">((BaU!AM$77*(BaU!AM$6*1000000)/'BaU Stock'!AM$2))*(1-0.02*$E169)</f>
        <v>6407.6339470452658</v>
      </c>
      <c r="AN169" s="186">
        <f ca="1">((BaU!AN$77*(BaU!AN$6*1000000)/'BaU Stock'!AN$2))*(1-0.02*$E169)</f>
        <v>6310.6578167477619</v>
      </c>
      <c r="AO169" s="186">
        <f ca="1">((BaU!AO$77*(BaU!AO$6*1000000)/'BaU Stock'!AO$2))*(1-0.02*$E169)</f>
        <v>6214.6124855213766</v>
      </c>
    </row>
    <row r="170" spans="1:41" x14ac:dyDescent="0.25">
      <c r="A170" s="183" t="s">
        <v>41</v>
      </c>
      <c r="B170" s="183" t="s">
        <v>149</v>
      </c>
      <c r="C170" s="183" t="s">
        <v>6</v>
      </c>
      <c r="D170" s="183" t="str">
        <f t="shared" si="7"/>
        <v>&gt;1900</v>
      </c>
      <c r="E170" s="145">
        <v>30</v>
      </c>
      <c r="F170" s="186" t="e">
        <v>#VALUE!</v>
      </c>
      <c r="G170" s="186" t="e">
        <v>#VALUE!</v>
      </c>
      <c r="H170" s="186" t="e">
        <v>#VALUE!</v>
      </c>
      <c r="I170" s="186">
        <f ca="1">((BaU!I$77*(BaU!I$6*1000000)/'BaU Stock'!I$2))*(1-0.02*$E170)</f>
        <v>7841.30014642475</v>
      </c>
      <c r="J170" s="186">
        <f ca="1">((BaU!J$77*(BaU!J$6*1000000)/'BaU Stock'!J$2))*(1-0.02*$E170)</f>
        <v>8088.8564177328553</v>
      </c>
      <c r="K170" s="186">
        <f ca="1">((BaU!K$77*(BaU!K$6*1000000)/'BaU Stock'!K$2))*(1-0.02*$E170)</f>
        <v>8227.98683237349</v>
      </c>
      <c r="L170" s="186">
        <f ca="1">((BaU!L$77*(BaU!L$6*1000000)/'BaU Stock'!L$2))*(1-0.02*$E170)</f>
        <v>8292.3386170457889</v>
      </c>
      <c r="M170" s="186">
        <f ca="1">((BaU!M$77*(BaU!M$6*1000000)/'BaU Stock'!M$2))*(1-0.02*$E170)</f>
        <v>8308.7846436687396</v>
      </c>
      <c r="N170" s="186">
        <f ca="1">((BaU!N$77*(BaU!N$6*1000000)/'BaU Stock'!N$2))*(1-0.02*$E170)</f>
        <v>8275.0431357497582</v>
      </c>
      <c r="O170" s="186">
        <f ca="1">((BaU!O$77*(BaU!O$6*1000000)/'BaU Stock'!O$2))*(1-0.02*$E170)</f>
        <v>8202.8772306293158</v>
      </c>
      <c r="P170" s="186">
        <f ca="1">((BaU!P$77*(BaU!P$6*1000000)/'BaU Stock'!P$2))*(1-0.02*$E170)</f>
        <v>8111.132648279061</v>
      </c>
      <c r="Q170" s="186">
        <f ca="1">((BaU!Q$77*(BaU!Q$6*1000000)/'BaU Stock'!Q$2))*(1-0.02*$E170)</f>
        <v>8020.1630172882833</v>
      </c>
      <c r="R170" s="186">
        <f ca="1">((BaU!R$77*(BaU!R$6*1000000)/'BaU Stock'!R$2))*(1-0.02*$E170)</f>
        <v>7936.8252192997961</v>
      </c>
      <c r="S170" s="186">
        <f ca="1">((BaU!S$77*(BaU!S$6*1000000)/'BaU Stock'!S$2))*(1-0.02*$E170)</f>
        <v>7868.8247592021262</v>
      </c>
      <c r="T170" s="186">
        <f ca="1">((BaU!T$77*(BaU!T$6*1000000)/'BaU Stock'!T$2))*(1-0.02*$E170)</f>
        <v>7815.9077042832332</v>
      </c>
      <c r="U170" s="186">
        <f ca="1">((BaU!U$77*(BaU!U$6*1000000)/'BaU Stock'!U$2))*(1-0.02*$E170)</f>
        <v>7772.6111835144029</v>
      </c>
      <c r="V170" s="186">
        <f ca="1">((BaU!V$77*(BaU!V$6*1000000)/'BaU Stock'!V$2))*(1-0.02*$E170)</f>
        <v>7708.5801587329352</v>
      </c>
      <c r="W170" s="186">
        <f ca="1">((BaU!W$77*(BaU!W$6*1000000)/'BaU Stock'!W$2))*(1-0.02*$E170)</f>
        <v>7640.8439869792965</v>
      </c>
      <c r="X170" s="186">
        <f ca="1">((BaU!X$77*(BaU!X$6*1000000)/'BaU Stock'!X$2))*(1-0.02*$E170)</f>
        <v>7564.9375308777471</v>
      </c>
      <c r="Y170" s="186">
        <f ca="1">((BaU!Y$77*(BaU!Y$6*1000000)/'BaU Stock'!Y$2))*(1-0.02*$E170)</f>
        <v>7477.1183910415921</v>
      </c>
      <c r="Z170" s="186">
        <f ca="1">((BaU!Z$77*(BaU!Z$6*1000000)/'BaU Stock'!Z$2))*(1-0.02*$E170)</f>
        <v>7380.9326307519477</v>
      </c>
      <c r="AA170" s="186">
        <f ca="1">((BaU!AA$77*(BaU!AA$6*1000000)/'BaU Stock'!AA$2))*(1-0.02*$E170)</f>
        <v>7280.5469164361266</v>
      </c>
      <c r="AB170" s="186">
        <f ca="1">((BaU!AB$77*(BaU!AB$6*1000000)/'BaU Stock'!AB$2))*(1-0.02*$E170)</f>
        <v>7177.509654691461</v>
      </c>
      <c r="AC170" s="186">
        <f ca="1">((BaU!AC$77*(BaU!AC$6*1000000)/'BaU Stock'!AC$2))*(1-0.02*$E170)</f>
        <v>7072.9439377551234</v>
      </c>
      <c r="AD170" s="186">
        <f ca="1">((BaU!AD$77*(BaU!AD$6*1000000)/'BaU Stock'!AD$2))*(1-0.02*$E170)</f>
        <v>6967.6512520758906</v>
      </c>
      <c r="AE170" s="186">
        <f ca="1">((BaU!AE$77*(BaU!AE$6*1000000)/'BaU Stock'!AE$2))*(1-0.02*$E170)</f>
        <v>6862.2026338356145</v>
      </c>
      <c r="AF170" s="186">
        <f ca="1">((BaU!AF$77*(BaU!AF$6*1000000)/'BaU Stock'!AF$2))*(1-0.02*$E170)</f>
        <v>6766.0967237270515</v>
      </c>
      <c r="AG170" s="186">
        <f ca="1">((BaU!AG$77*(BaU!AG$6*1000000)/'BaU Stock'!AG$2))*(1-0.02*$E170)</f>
        <v>6670.0948236340328</v>
      </c>
      <c r="AH170" s="186">
        <f ca="1">((BaU!AH$77*(BaU!AH$6*1000000)/'BaU Stock'!AH$2))*(1-0.02*$E170)</f>
        <v>6574.4133997425051</v>
      </c>
      <c r="AI170" s="186">
        <f ca="1">((BaU!AI$77*(BaU!AI$6*1000000)/'BaU Stock'!AI$2))*(1-0.02*$E170)</f>
        <v>6479.2092759892721</v>
      </c>
      <c r="AJ170" s="186">
        <f ca="1">((BaU!AJ$77*(BaU!AJ$6*1000000)/'BaU Stock'!AJ$2))*(1-0.02*$E170)</f>
        <v>6384.5967796115101</v>
      </c>
      <c r="AK170" s="186">
        <f ca="1">((BaU!AK$77*(BaU!AK$6*1000000)/'BaU Stock'!AK$2))*(1-0.02*$E170)</f>
        <v>6289.7715877956507</v>
      </c>
      <c r="AL170" s="186">
        <f ca="1">((BaU!AL$77*(BaU!AL$6*1000000)/'BaU Stock'!AL$2))*(1-0.02*$E170)</f>
        <v>6195.7270357999305</v>
      </c>
      <c r="AM170" s="186">
        <f ca="1">((BaU!AM$77*(BaU!AM$6*1000000)/'BaU Stock'!AM$2))*(1-0.02*$E170)</f>
        <v>6102.5085209954914</v>
      </c>
      <c r="AN170" s="186">
        <f ca="1">((BaU!AN$77*(BaU!AN$6*1000000)/'BaU Stock'!AN$2))*(1-0.02*$E170)</f>
        <v>6010.1503016645347</v>
      </c>
      <c r="AO170" s="186">
        <f ca="1">((BaU!AO$77*(BaU!AO$6*1000000)/'BaU Stock'!AO$2))*(1-0.02*$E170)</f>
        <v>5918.6785576394059</v>
      </c>
    </row>
    <row r="171" spans="1:41" x14ac:dyDescent="0.25">
      <c r="A171" s="183" t="s">
        <v>41</v>
      </c>
      <c r="B171" s="183" t="s">
        <v>149</v>
      </c>
      <c r="C171" s="183" t="s">
        <v>6</v>
      </c>
      <c r="D171" s="183" t="str">
        <f t="shared" si="7"/>
        <v>&gt;1900</v>
      </c>
      <c r="E171" s="145">
        <v>31</v>
      </c>
      <c r="F171" s="186" t="e">
        <v>#VALUE!</v>
      </c>
      <c r="G171" s="186" t="e">
        <v>#VALUE!</v>
      </c>
      <c r="H171" s="186" t="e">
        <v>#VALUE!</v>
      </c>
      <c r="I171" s="186">
        <f ca="1">((BaU!I$77*(BaU!I$6*1000000)/'BaU Stock'!I$2))*(1-0.02*$E171)</f>
        <v>7449.2351391035127</v>
      </c>
      <c r="J171" s="186">
        <f ca="1">((BaU!J$77*(BaU!J$6*1000000)/'BaU Stock'!J$2))*(1-0.02*$E171)</f>
        <v>7684.4135968462124</v>
      </c>
      <c r="K171" s="186">
        <f ca="1">((BaU!K$77*(BaU!K$6*1000000)/'BaU Stock'!K$2))*(1-0.02*$E171)</f>
        <v>7816.5874907548141</v>
      </c>
      <c r="L171" s="186">
        <f ca="1">((BaU!L$77*(BaU!L$6*1000000)/'BaU Stock'!L$2))*(1-0.02*$E171)</f>
        <v>7877.7216861934994</v>
      </c>
      <c r="M171" s="186">
        <f ca="1">((BaU!M$77*(BaU!M$6*1000000)/'BaU Stock'!M$2))*(1-0.02*$E171)</f>
        <v>7893.345411485303</v>
      </c>
      <c r="N171" s="186">
        <f ca="1">((BaU!N$77*(BaU!N$6*1000000)/'BaU Stock'!N$2))*(1-0.02*$E171)</f>
        <v>7861.2909789622709</v>
      </c>
      <c r="O171" s="186">
        <f ca="1">((BaU!O$77*(BaU!O$6*1000000)/'BaU Stock'!O$2))*(1-0.02*$E171)</f>
        <v>7792.7333690978494</v>
      </c>
      <c r="P171" s="186">
        <f ca="1">((BaU!P$77*(BaU!P$6*1000000)/'BaU Stock'!P$2))*(1-0.02*$E171)</f>
        <v>7705.5760158651083</v>
      </c>
      <c r="Q171" s="186">
        <f ca="1">((BaU!Q$77*(BaU!Q$6*1000000)/'BaU Stock'!Q$2))*(1-0.02*$E171)</f>
        <v>7619.154866423869</v>
      </c>
      <c r="R171" s="186">
        <f ca="1">((BaU!R$77*(BaU!R$6*1000000)/'BaU Stock'!R$2))*(1-0.02*$E171)</f>
        <v>7539.9839583348057</v>
      </c>
      <c r="S171" s="186">
        <f ca="1">((BaU!S$77*(BaU!S$6*1000000)/'BaU Stock'!S$2))*(1-0.02*$E171)</f>
        <v>7475.3835212420199</v>
      </c>
      <c r="T171" s="186">
        <f ca="1">((BaU!T$77*(BaU!T$6*1000000)/'BaU Stock'!T$2))*(1-0.02*$E171)</f>
        <v>7425.1123190690714</v>
      </c>
      <c r="U171" s="186">
        <f ca="1">((BaU!U$77*(BaU!U$6*1000000)/'BaU Stock'!U$2))*(1-0.02*$E171)</f>
        <v>7383.980624338682</v>
      </c>
      <c r="V171" s="186">
        <f ca="1">((BaU!V$77*(BaU!V$6*1000000)/'BaU Stock'!V$2))*(1-0.02*$E171)</f>
        <v>7323.1511507962878</v>
      </c>
      <c r="W171" s="186">
        <f ca="1">((BaU!W$77*(BaU!W$6*1000000)/'BaU Stock'!W$2))*(1-0.02*$E171)</f>
        <v>7258.8017876303311</v>
      </c>
      <c r="X171" s="186">
        <f ca="1">((BaU!X$77*(BaU!X$6*1000000)/'BaU Stock'!X$2))*(1-0.02*$E171)</f>
        <v>7186.6906543338591</v>
      </c>
      <c r="Y171" s="186">
        <f ca="1">((BaU!Y$77*(BaU!Y$6*1000000)/'BaU Stock'!Y$2))*(1-0.02*$E171)</f>
        <v>7103.2624714895119</v>
      </c>
      <c r="Z171" s="186">
        <f ca="1">((BaU!Z$77*(BaU!Z$6*1000000)/'BaU Stock'!Z$2))*(1-0.02*$E171)</f>
        <v>7011.8859992143498</v>
      </c>
      <c r="AA171" s="186">
        <f ca="1">((BaU!AA$77*(BaU!AA$6*1000000)/'BaU Stock'!AA$2))*(1-0.02*$E171)</f>
        <v>6916.5195706143195</v>
      </c>
      <c r="AB171" s="186">
        <f ca="1">((BaU!AB$77*(BaU!AB$6*1000000)/'BaU Stock'!AB$2))*(1-0.02*$E171)</f>
        <v>6818.6341719568873</v>
      </c>
      <c r="AC171" s="186">
        <f ca="1">((BaU!AC$77*(BaU!AC$6*1000000)/'BaU Stock'!AC$2))*(1-0.02*$E171)</f>
        <v>6719.2967408673667</v>
      </c>
      <c r="AD171" s="186">
        <f ca="1">((BaU!AD$77*(BaU!AD$6*1000000)/'BaU Stock'!AD$2))*(1-0.02*$E171)</f>
        <v>6619.2686894720955</v>
      </c>
      <c r="AE171" s="186">
        <f ca="1">((BaU!AE$77*(BaU!AE$6*1000000)/'BaU Stock'!AE$2))*(1-0.02*$E171)</f>
        <v>6519.0925021438334</v>
      </c>
      <c r="AF171" s="186">
        <f ca="1">((BaU!AF$77*(BaU!AF$6*1000000)/'BaU Stock'!AF$2))*(1-0.02*$E171)</f>
        <v>6427.7918875406986</v>
      </c>
      <c r="AG171" s="186">
        <f ca="1">((BaU!AG$77*(BaU!AG$6*1000000)/'BaU Stock'!AG$2))*(1-0.02*$E171)</f>
        <v>6336.5900824523305</v>
      </c>
      <c r="AH171" s="186">
        <f ca="1">((BaU!AH$77*(BaU!AH$6*1000000)/'BaU Stock'!AH$2))*(1-0.02*$E171)</f>
        <v>6245.6927297553793</v>
      </c>
      <c r="AI171" s="186">
        <f ca="1">((BaU!AI$77*(BaU!AI$6*1000000)/'BaU Stock'!AI$2))*(1-0.02*$E171)</f>
        <v>6155.2488121898077</v>
      </c>
      <c r="AJ171" s="186">
        <f ca="1">((BaU!AJ$77*(BaU!AJ$6*1000000)/'BaU Stock'!AJ$2))*(1-0.02*$E171)</f>
        <v>6065.3669406309346</v>
      </c>
      <c r="AK171" s="186">
        <f ca="1">((BaU!AK$77*(BaU!AK$6*1000000)/'BaU Stock'!AK$2))*(1-0.02*$E171)</f>
        <v>5975.2830084058678</v>
      </c>
      <c r="AL171" s="186">
        <f ca="1">((BaU!AL$77*(BaU!AL$6*1000000)/'BaU Stock'!AL$2))*(1-0.02*$E171)</f>
        <v>5885.9406840099336</v>
      </c>
      <c r="AM171" s="186">
        <f ca="1">((BaU!AM$77*(BaU!AM$6*1000000)/'BaU Stock'!AM$2))*(1-0.02*$E171)</f>
        <v>5797.383094945716</v>
      </c>
      <c r="AN171" s="186">
        <f ca="1">((BaU!AN$77*(BaU!AN$6*1000000)/'BaU Stock'!AN$2))*(1-0.02*$E171)</f>
        <v>5709.6427865813075</v>
      </c>
      <c r="AO171" s="186">
        <f ca="1">((BaU!AO$77*(BaU!AO$6*1000000)/'BaU Stock'!AO$2))*(1-0.02*$E171)</f>
        <v>5622.7446297574352</v>
      </c>
    </row>
    <row r="172" spans="1:41" x14ac:dyDescent="0.25">
      <c r="A172" s="183" t="s">
        <v>41</v>
      </c>
      <c r="B172" s="183" t="s">
        <v>149</v>
      </c>
      <c r="C172" s="183" t="s">
        <v>6</v>
      </c>
      <c r="D172" s="183" t="str">
        <f t="shared" si="7"/>
        <v>&gt;1900</v>
      </c>
      <c r="E172" s="145">
        <v>32</v>
      </c>
      <c r="F172" s="186" t="e">
        <v>#VALUE!</v>
      </c>
      <c r="G172" s="186" t="e">
        <v>#VALUE!</v>
      </c>
      <c r="H172" s="186" t="e">
        <v>#VALUE!</v>
      </c>
      <c r="I172" s="186">
        <f ca="1">((BaU!I$77*(BaU!I$6*1000000)/'BaU Stock'!I$2))*(1-0.02*$E172)</f>
        <v>7057.1701317822744</v>
      </c>
      <c r="J172" s="186">
        <f ca="1">((BaU!J$77*(BaU!J$6*1000000)/'BaU Stock'!J$2))*(1-0.02*$E172)</f>
        <v>7279.9707759595685</v>
      </c>
      <c r="K172" s="186">
        <f ca="1">((BaU!K$77*(BaU!K$6*1000000)/'BaU Stock'!K$2))*(1-0.02*$E172)</f>
        <v>7405.1881491361401</v>
      </c>
      <c r="L172" s="186">
        <f ca="1">((BaU!L$77*(BaU!L$6*1000000)/'BaU Stock'!L$2))*(1-0.02*$E172)</f>
        <v>7463.10475534121</v>
      </c>
      <c r="M172" s="186">
        <f ca="1">((BaU!M$77*(BaU!M$6*1000000)/'BaU Stock'!M$2))*(1-0.02*$E172)</f>
        <v>7477.9061793018654</v>
      </c>
      <c r="N172" s="186">
        <f ca="1">((BaU!N$77*(BaU!N$6*1000000)/'BaU Stock'!N$2))*(1-0.02*$E172)</f>
        <v>7447.5388221747817</v>
      </c>
      <c r="O172" s="186">
        <f ca="1">((BaU!O$77*(BaU!O$6*1000000)/'BaU Stock'!O$2))*(1-0.02*$E172)</f>
        <v>7382.589507566383</v>
      </c>
      <c r="P172" s="186">
        <f ca="1">((BaU!P$77*(BaU!P$6*1000000)/'BaU Stock'!P$2))*(1-0.02*$E172)</f>
        <v>7300.0193834511547</v>
      </c>
      <c r="Q172" s="186">
        <f ca="1">((BaU!Q$77*(BaU!Q$6*1000000)/'BaU Stock'!Q$2))*(1-0.02*$E172)</f>
        <v>7218.1467155594537</v>
      </c>
      <c r="R172" s="186">
        <f ca="1">((BaU!R$77*(BaU!R$6*1000000)/'BaU Stock'!R$2))*(1-0.02*$E172)</f>
        <v>7143.1426973698153</v>
      </c>
      <c r="S172" s="186">
        <f ca="1">((BaU!S$77*(BaU!S$6*1000000)/'BaU Stock'!S$2))*(1-0.02*$E172)</f>
        <v>7081.9422832819128</v>
      </c>
      <c r="T172" s="186">
        <f ca="1">((BaU!T$77*(BaU!T$6*1000000)/'BaU Stock'!T$2))*(1-0.02*$E172)</f>
        <v>7034.3169338549096</v>
      </c>
      <c r="U172" s="186">
        <f ca="1">((BaU!U$77*(BaU!U$6*1000000)/'BaU Stock'!U$2))*(1-0.02*$E172)</f>
        <v>6995.350065162962</v>
      </c>
      <c r="V172" s="186">
        <f ca="1">((BaU!V$77*(BaU!V$6*1000000)/'BaU Stock'!V$2))*(1-0.02*$E172)</f>
        <v>6937.7221428596413</v>
      </c>
      <c r="W172" s="186">
        <f ca="1">((BaU!W$77*(BaU!W$6*1000000)/'BaU Stock'!W$2))*(1-0.02*$E172)</f>
        <v>6876.7595882813657</v>
      </c>
      <c r="X172" s="186">
        <f ca="1">((BaU!X$77*(BaU!X$6*1000000)/'BaU Stock'!X$2))*(1-0.02*$E172)</f>
        <v>6808.443777789972</v>
      </c>
      <c r="Y172" s="186">
        <f ca="1">((BaU!Y$77*(BaU!Y$6*1000000)/'BaU Stock'!Y$2))*(1-0.02*$E172)</f>
        <v>6729.4065519374317</v>
      </c>
      <c r="Z172" s="186">
        <f ca="1">((BaU!Z$77*(BaU!Z$6*1000000)/'BaU Stock'!Z$2))*(1-0.02*$E172)</f>
        <v>6642.8393676767519</v>
      </c>
      <c r="AA172" s="186">
        <f ca="1">((BaU!AA$77*(BaU!AA$6*1000000)/'BaU Stock'!AA$2))*(1-0.02*$E172)</f>
        <v>6552.4922247925133</v>
      </c>
      <c r="AB172" s="186">
        <f ca="1">((BaU!AB$77*(BaU!AB$6*1000000)/'BaU Stock'!AB$2))*(1-0.02*$E172)</f>
        <v>6459.7586892223144</v>
      </c>
      <c r="AC172" s="186">
        <f ca="1">((BaU!AC$77*(BaU!AC$6*1000000)/'BaU Stock'!AC$2))*(1-0.02*$E172)</f>
        <v>6365.6495439796108</v>
      </c>
      <c r="AD172" s="186">
        <f ca="1">((BaU!AD$77*(BaU!AD$6*1000000)/'BaU Stock'!AD$2))*(1-0.02*$E172)</f>
        <v>6270.8861268683013</v>
      </c>
      <c r="AE172" s="186">
        <f ca="1">((BaU!AE$77*(BaU!AE$6*1000000)/'BaU Stock'!AE$2))*(1-0.02*$E172)</f>
        <v>6175.9823704520522</v>
      </c>
      <c r="AF172" s="186">
        <f ca="1">((BaU!AF$77*(BaU!AF$6*1000000)/'BaU Stock'!AF$2))*(1-0.02*$E172)</f>
        <v>6089.4870513543456</v>
      </c>
      <c r="AG172" s="186">
        <f ca="1">((BaU!AG$77*(BaU!AG$6*1000000)/'BaU Stock'!AG$2))*(1-0.02*$E172)</f>
        <v>6003.0853412706292</v>
      </c>
      <c r="AH172" s="186">
        <f ca="1">((BaU!AH$77*(BaU!AH$6*1000000)/'BaU Stock'!AH$2))*(1-0.02*$E172)</f>
        <v>5916.9720597682535</v>
      </c>
      <c r="AI172" s="186">
        <f ca="1">((BaU!AI$77*(BaU!AI$6*1000000)/'BaU Stock'!AI$2))*(1-0.02*$E172)</f>
        <v>5831.2883483903443</v>
      </c>
      <c r="AJ172" s="186">
        <f ca="1">((BaU!AJ$77*(BaU!AJ$6*1000000)/'BaU Stock'!AJ$2))*(1-0.02*$E172)</f>
        <v>5746.1371016503581</v>
      </c>
      <c r="AK172" s="186">
        <f ca="1">((BaU!AK$77*(BaU!AK$6*1000000)/'BaU Stock'!AK$2))*(1-0.02*$E172)</f>
        <v>5660.7944290160849</v>
      </c>
      <c r="AL172" s="186">
        <f ca="1">((BaU!AL$77*(BaU!AL$6*1000000)/'BaU Stock'!AL$2))*(1-0.02*$E172)</f>
        <v>5576.1543322199368</v>
      </c>
      <c r="AM172" s="186">
        <f ca="1">((BaU!AM$77*(BaU!AM$6*1000000)/'BaU Stock'!AM$2))*(1-0.02*$E172)</f>
        <v>5492.2576688959416</v>
      </c>
      <c r="AN172" s="186">
        <f ca="1">((BaU!AN$77*(BaU!AN$6*1000000)/'BaU Stock'!AN$2))*(1-0.02*$E172)</f>
        <v>5409.1352714980803</v>
      </c>
      <c r="AO172" s="186">
        <f ca="1">((BaU!AO$77*(BaU!AO$6*1000000)/'BaU Stock'!AO$2))*(1-0.02*$E172)</f>
        <v>5326.8107018754645</v>
      </c>
    </row>
    <row r="173" spans="1:41" x14ac:dyDescent="0.25">
      <c r="A173" s="183" t="s">
        <v>41</v>
      </c>
      <c r="B173" s="183" t="s">
        <v>149</v>
      </c>
      <c r="C173" s="183" t="s">
        <v>6</v>
      </c>
      <c r="D173" s="183" t="str">
        <f t="shared" si="7"/>
        <v>&gt;1900</v>
      </c>
      <c r="E173" s="145">
        <v>33</v>
      </c>
      <c r="F173" s="186" t="e">
        <v>#VALUE!</v>
      </c>
      <c r="G173" s="186" t="e">
        <v>#VALUE!</v>
      </c>
      <c r="H173" s="186" t="e">
        <v>#VALUE!</v>
      </c>
      <c r="I173" s="186">
        <f ca="1">((BaU!I$77*(BaU!I$6*1000000)/'BaU Stock'!I$2))*(1-0.02*$E173)</f>
        <v>6665.1051244610371</v>
      </c>
      <c r="J173" s="186">
        <f ca="1">((BaU!J$77*(BaU!J$6*1000000)/'BaU Stock'!J$2))*(1-0.02*$E173)</f>
        <v>6875.5279550729256</v>
      </c>
      <c r="K173" s="186">
        <f ca="1">((BaU!K$77*(BaU!K$6*1000000)/'BaU Stock'!K$2))*(1-0.02*$E173)</f>
        <v>6993.7888075174651</v>
      </c>
      <c r="L173" s="186">
        <f ca="1">((BaU!L$77*(BaU!L$6*1000000)/'BaU Stock'!L$2))*(1-0.02*$E173)</f>
        <v>7048.4878244889196</v>
      </c>
      <c r="M173" s="186">
        <f ca="1">((BaU!M$77*(BaU!M$6*1000000)/'BaU Stock'!M$2))*(1-0.02*$E173)</f>
        <v>7062.4669471184279</v>
      </c>
      <c r="N173" s="186">
        <f ca="1">((BaU!N$77*(BaU!N$6*1000000)/'BaU Stock'!N$2))*(1-0.02*$E173)</f>
        <v>7033.7866653872934</v>
      </c>
      <c r="O173" s="186">
        <f ca="1">((BaU!O$77*(BaU!O$6*1000000)/'BaU Stock'!O$2))*(1-0.02*$E173)</f>
        <v>6972.4456460349165</v>
      </c>
      <c r="P173" s="186">
        <f ca="1">((BaU!P$77*(BaU!P$6*1000000)/'BaU Stock'!P$2))*(1-0.02*$E173)</f>
        <v>6894.4627510372011</v>
      </c>
      <c r="Q173" s="186">
        <f ca="1">((BaU!Q$77*(BaU!Q$6*1000000)/'BaU Stock'!Q$2))*(1-0.02*$E173)</f>
        <v>6817.1385646950393</v>
      </c>
      <c r="R173" s="186">
        <f ca="1">((BaU!R$77*(BaU!R$6*1000000)/'BaU Stock'!R$2))*(1-0.02*$E173)</f>
        <v>6746.3014364048258</v>
      </c>
      <c r="S173" s="186">
        <f ca="1">((BaU!S$77*(BaU!S$6*1000000)/'BaU Stock'!S$2))*(1-0.02*$E173)</f>
        <v>6688.5010453218065</v>
      </c>
      <c r="T173" s="186">
        <f ca="1">((BaU!T$77*(BaU!T$6*1000000)/'BaU Stock'!T$2))*(1-0.02*$E173)</f>
        <v>6643.5215486407478</v>
      </c>
      <c r="U173" s="186">
        <f ca="1">((BaU!U$77*(BaU!U$6*1000000)/'BaU Stock'!U$2))*(1-0.02*$E173)</f>
        <v>6606.7195059872411</v>
      </c>
      <c r="V173" s="186">
        <f ca="1">((BaU!V$77*(BaU!V$6*1000000)/'BaU Stock'!V$2))*(1-0.02*$E173)</f>
        <v>6552.2931349229939</v>
      </c>
      <c r="W173" s="186">
        <f ca="1">((BaU!W$77*(BaU!W$6*1000000)/'BaU Stock'!W$2))*(1-0.02*$E173)</f>
        <v>6494.7173889324004</v>
      </c>
      <c r="X173" s="186">
        <f ca="1">((BaU!X$77*(BaU!X$6*1000000)/'BaU Stock'!X$2))*(1-0.02*$E173)</f>
        <v>6430.1969012460841</v>
      </c>
      <c r="Y173" s="186">
        <f ca="1">((BaU!Y$77*(BaU!Y$6*1000000)/'BaU Stock'!Y$2))*(1-0.02*$E173)</f>
        <v>6355.5506323853524</v>
      </c>
      <c r="Z173" s="186">
        <f ca="1">((BaU!Z$77*(BaU!Z$6*1000000)/'BaU Stock'!Z$2))*(1-0.02*$E173)</f>
        <v>6273.7927361391539</v>
      </c>
      <c r="AA173" s="186">
        <f ca="1">((BaU!AA$77*(BaU!AA$6*1000000)/'BaU Stock'!AA$2))*(1-0.02*$E173)</f>
        <v>6188.4648789707062</v>
      </c>
      <c r="AB173" s="186">
        <f ca="1">((BaU!AB$77*(BaU!AB$6*1000000)/'BaU Stock'!AB$2))*(1-0.02*$E173)</f>
        <v>6100.8832064877406</v>
      </c>
      <c r="AC173" s="186">
        <f ca="1">((BaU!AC$77*(BaU!AC$6*1000000)/'BaU Stock'!AC$2))*(1-0.02*$E173)</f>
        <v>6012.0023470918541</v>
      </c>
      <c r="AD173" s="186">
        <f ca="1">((BaU!AD$77*(BaU!AD$6*1000000)/'BaU Stock'!AD$2))*(1-0.02*$E173)</f>
        <v>5922.5035642645062</v>
      </c>
      <c r="AE173" s="186">
        <f ca="1">((BaU!AE$77*(BaU!AE$6*1000000)/'BaU Stock'!AE$2))*(1-0.02*$E173)</f>
        <v>5832.8722387602711</v>
      </c>
      <c r="AF173" s="186">
        <f ca="1">((BaU!AF$77*(BaU!AF$6*1000000)/'BaU Stock'!AF$2))*(1-0.02*$E173)</f>
        <v>5751.1822151679926</v>
      </c>
      <c r="AG173" s="186">
        <f ca="1">((BaU!AG$77*(BaU!AG$6*1000000)/'BaU Stock'!AG$2))*(1-0.02*$E173)</f>
        <v>5669.580600088927</v>
      </c>
      <c r="AH173" s="186">
        <f ca="1">((BaU!AH$77*(BaU!AH$6*1000000)/'BaU Stock'!AH$2))*(1-0.02*$E173)</f>
        <v>5588.2513897811286</v>
      </c>
      <c r="AI173" s="186">
        <f ca="1">((BaU!AI$77*(BaU!AI$6*1000000)/'BaU Stock'!AI$2))*(1-0.02*$E173)</f>
        <v>5507.3278845908799</v>
      </c>
      <c r="AJ173" s="186">
        <f ca="1">((BaU!AJ$77*(BaU!AJ$6*1000000)/'BaU Stock'!AJ$2))*(1-0.02*$E173)</f>
        <v>5426.9072626697825</v>
      </c>
      <c r="AK173" s="186">
        <f ca="1">((BaU!AK$77*(BaU!AK$6*1000000)/'BaU Stock'!AK$2))*(1-0.02*$E173)</f>
        <v>5346.305849626302</v>
      </c>
      <c r="AL173" s="186">
        <f ca="1">((BaU!AL$77*(BaU!AL$6*1000000)/'BaU Stock'!AL$2))*(1-0.02*$E173)</f>
        <v>5266.36798042994</v>
      </c>
      <c r="AM173" s="186">
        <f ca="1">((BaU!AM$77*(BaU!AM$6*1000000)/'BaU Stock'!AM$2))*(1-0.02*$E173)</f>
        <v>5187.1322428461672</v>
      </c>
      <c r="AN173" s="186">
        <f ca="1">((BaU!AN$77*(BaU!AN$6*1000000)/'BaU Stock'!AN$2))*(1-0.02*$E173)</f>
        <v>5108.627756414854</v>
      </c>
      <c r="AO173" s="186">
        <f ca="1">((BaU!AO$77*(BaU!AO$6*1000000)/'BaU Stock'!AO$2))*(1-0.02*$E173)</f>
        <v>5030.8767739934938</v>
      </c>
    </row>
    <row r="174" spans="1:41" x14ac:dyDescent="0.25">
      <c r="A174" s="183" t="s">
        <v>41</v>
      </c>
      <c r="B174" s="183" t="s">
        <v>149</v>
      </c>
      <c r="C174" s="183" t="s">
        <v>6</v>
      </c>
      <c r="D174" s="183" t="str">
        <f t="shared" si="7"/>
        <v>&gt;1900</v>
      </c>
      <c r="E174" s="145">
        <v>34</v>
      </c>
      <c r="F174" s="186" t="e">
        <v>#VALUE!</v>
      </c>
      <c r="G174" s="186" t="e">
        <v>#VALUE!</v>
      </c>
      <c r="H174" s="186" t="e">
        <v>#VALUE!</v>
      </c>
      <c r="I174" s="186">
        <f ca="1">((BaU!I$77*(BaU!I$6*1000000)/'BaU Stock'!I$2))*(1-0.02*$E174)</f>
        <v>6273.0401171397989</v>
      </c>
      <c r="J174" s="186">
        <f ca="1">((BaU!J$77*(BaU!J$6*1000000)/'BaU Stock'!J$2))*(1-0.02*$E174)</f>
        <v>6471.0851341862826</v>
      </c>
      <c r="K174" s="186">
        <f ca="1">((BaU!K$77*(BaU!K$6*1000000)/'BaU Stock'!K$2))*(1-0.02*$E174)</f>
        <v>6582.3894658987901</v>
      </c>
      <c r="L174" s="186">
        <f ca="1">((BaU!L$77*(BaU!L$6*1000000)/'BaU Stock'!L$2))*(1-0.02*$E174)</f>
        <v>6633.8708936366302</v>
      </c>
      <c r="M174" s="186">
        <f ca="1">((BaU!M$77*(BaU!M$6*1000000)/'BaU Stock'!M$2))*(1-0.02*$E174)</f>
        <v>6647.0277149349904</v>
      </c>
      <c r="N174" s="186">
        <f ca="1">((BaU!N$77*(BaU!N$6*1000000)/'BaU Stock'!N$2))*(1-0.02*$E174)</f>
        <v>6620.0345085998051</v>
      </c>
      <c r="O174" s="186">
        <f ca="1">((BaU!O$77*(BaU!O$6*1000000)/'BaU Stock'!O$2))*(1-0.02*$E174)</f>
        <v>6562.301784503451</v>
      </c>
      <c r="P174" s="186">
        <f ca="1">((BaU!P$77*(BaU!P$6*1000000)/'BaU Stock'!P$2))*(1-0.02*$E174)</f>
        <v>6488.9061186232475</v>
      </c>
      <c r="Q174" s="186">
        <f ca="1">((BaU!Q$77*(BaU!Q$6*1000000)/'BaU Stock'!Q$2))*(1-0.02*$E174)</f>
        <v>6416.130413830625</v>
      </c>
      <c r="R174" s="186">
        <f ca="1">((BaU!R$77*(BaU!R$6*1000000)/'BaU Stock'!R$2))*(1-0.02*$E174)</f>
        <v>6349.4601754398354</v>
      </c>
      <c r="S174" s="186">
        <f ca="1">((BaU!S$77*(BaU!S$6*1000000)/'BaU Stock'!S$2))*(1-0.02*$E174)</f>
        <v>6295.0598073617002</v>
      </c>
      <c r="T174" s="186">
        <f ca="1">((BaU!T$77*(BaU!T$6*1000000)/'BaU Stock'!T$2))*(1-0.02*$E174)</f>
        <v>6252.7261634265851</v>
      </c>
      <c r="U174" s="186">
        <f ca="1">((BaU!U$77*(BaU!U$6*1000000)/'BaU Stock'!U$2))*(1-0.02*$E174)</f>
        <v>6218.0889468115211</v>
      </c>
      <c r="V174" s="186">
        <f ca="1">((BaU!V$77*(BaU!V$6*1000000)/'BaU Stock'!V$2))*(1-0.02*$E174)</f>
        <v>6166.8641269863465</v>
      </c>
      <c r="W174" s="186">
        <f ca="1">((BaU!W$77*(BaU!W$6*1000000)/'BaU Stock'!W$2))*(1-0.02*$E174)</f>
        <v>6112.6751895834359</v>
      </c>
      <c r="X174" s="186">
        <f ca="1">((BaU!X$77*(BaU!X$6*1000000)/'BaU Stock'!X$2))*(1-0.02*$E174)</f>
        <v>6051.9500247021961</v>
      </c>
      <c r="Y174" s="186">
        <f ca="1">((BaU!Y$77*(BaU!Y$6*1000000)/'BaU Stock'!Y$2))*(1-0.02*$E174)</f>
        <v>5981.6947128332722</v>
      </c>
      <c r="Z174" s="186">
        <f ca="1">((BaU!Z$77*(BaU!Z$6*1000000)/'BaU Stock'!Z$2))*(1-0.02*$E174)</f>
        <v>5904.7461046015569</v>
      </c>
      <c r="AA174" s="186">
        <f ca="1">((BaU!AA$77*(BaU!AA$6*1000000)/'BaU Stock'!AA$2))*(1-0.02*$E174)</f>
        <v>5824.4375331489</v>
      </c>
      <c r="AB174" s="186">
        <f ca="1">((BaU!AB$77*(BaU!AB$6*1000000)/'BaU Stock'!AB$2))*(1-0.02*$E174)</f>
        <v>5742.0077237531677</v>
      </c>
      <c r="AC174" s="186">
        <f ca="1">((BaU!AC$77*(BaU!AC$6*1000000)/'BaU Stock'!AC$2))*(1-0.02*$E174)</f>
        <v>5658.3551502040973</v>
      </c>
      <c r="AD174" s="186">
        <f ca="1">((BaU!AD$77*(BaU!AD$6*1000000)/'BaU Stock'!AD$2))*(1-0.02*$E174)</f>
        <v>5574.121001660711</v>
      </c>
      <c r="AE174" s="186">
        <f ca="1">((BaU!AE$77*(BaU!AE$6*1000000)/'BaU Stock'!AE$2))*(1-0.02*$E174)</f>
        <v>5489.76210706849</v>
      </c>
      <c r="AF174" s="186">
        <f ca="1">((BaU!AF$77*(BaU!AF$6*1000000)/'BaU Stock'!AF$2))*(1-0.02*$E174)</f>
        <v>5412.8773789816396</v>
      </c>
      <c r="AG174" s="186">
        <f ca="1">((BaU!AG$77*(BaU!AG$6*1000000)/'BaU Stock'!AG$2))*(1-0.02*$E174)</f>
        <v>5336.0758589072248</v>
      </c>
      <c r="AH174" s="186">
        <f ca="1">((BaU!AH$77*(BaU!AH$6*1000000)/'BaU Stock'!AH$2))*(1-0.02*$E174)</f>
        <v>5259.5307197940028</v>
      </c>
      <c r="AI174" s="186">
        <f ca="1">((BaU!AI$77*(BaU!AI$6*1000000)/'BaU Stock'!AI$2))*(1-0.02*$E174)</f>
        <v>5183.3674207914164</v>
      </c>
      <c r="AJ174" s="186">
        <f ca="1">((BaU!AJ$77*(BaU!AJ$6*1000000)/'BaU Stock'!AJ$2))*(1-0.02*$E174)</f>
        <v>5107.677423689207</v>
      </c>
      <c r="AK174" s="186">
        <f ca="1">((BaU!AK$77*(BaU!AK$6*1000000)/'BaU Stock'!AK$2))*(1-0.02*$E174)</f>
        <v>5031.8172702365191</v>
      </c>
      <c r="AL174" s="186">
        <f ca="1">((BaU!AL$77*(BaU!AL$6*1000000)/'BaU Stock'!AL$2))*(1-0.02*$E174)</f>
        <v>4956.5816286399431</v>
      </c>
      <c r="AM174" s="186">
        <f ca="1">((BaU!AM$77*(BaU!AM$6*1000000)/'BaU Stock'!AM$2))*(1-0.02*$E174)</f>
        <v>4882.0068167963918</v>
      </c>
      <c r="AN174" s="186">
        <f ca="1">((BaU!AN$77*(BaU!AN$6*1000000)/'BaU Stock'!AN$2))*(1-0.02*$E174)</f>
        <v>4808.1202413316269</v>
      </c>
      <c r="AO174" s="186">
        <f ca="1">((BaU!AO$77*(BaU!AO$6*1000000)/'BaU Stock'!AO$2))*(1-0.02*$E174)</f>
        <v>4734.942846111524</v>
      </c>
    </row>
    <row r="175" spans="1:41" x14ac:dyDescent="0.25">
      <c r="A175" s="183" t="s">
        <v>41</v>
      </c>
      <c r="B175" s="183" t="s">
        <v>149</v>
      </c>
      <c r="C175" s="183" t="s">
        <v>6</v>
      </c>
      <c r="D175" s="183" t="str">
        <f t="shared" si="7"/>
        <v>&gt;1900</v>
      </c>
      <c r="E175" s="145">
        <v>35</v>
      </c>
      <c r="F175" s="186" t="e">
        <v>#VALUE!</v>
      </c>
      <c r="G175" s="186" t="e">
        <v>#VALUE!</v>
      </c>
      <c r="H175" s="186" t="e">
        <v>#VALUE!</v>
      </c>
      <c r="I175" s="186">
        <f ca="1">((BaU!I$77*(BaU!I$6*1000000)/'BaU Stock'!I$2))*(1-0.02*$E175)</f>
        <v>5880.9751098185616</v>
      </c>
      <c r="J175" s="186">
        <f ca="1">((BaU!J$77*(BaU!J$6*1000000)/'BaU Stock'!J$2))*(1-0.02*$E175)</f>
        <v>6066.6423132996397</v>
      </c>
      <c r="K175" s="186">
        <f ca="1">((BaU!K$77*(BaU!K$6*1000000)/'BaU Stock'!K$2))*(1-0.02*$E175)</f>
        <v>6170.9901242801152</v>
      </c>
      <c r="L175" s="186">
        <f ca="1">((BaU!L$77*(BaU!L$6*1000000)/'BaU Stock'!L$2))*(1-0.02*$E175)</f>
        <v>6219.2539627843398</v>
      </c>
      <c r="M175" s="186">
        <f ca="1">((BaU!M$77*(BaU!M$6*1000000)/'BaU Stock'!M$2))*(1-0.02*$E175)</f>
        <v>6231.5884827515529</v>
      </c>
      <c r="N175" s="186">
        <f ca="1">((BaU!N$77*(BaU!N$6*1000000)/'BaU Stock'!N$2))*(1-0.02*$E175)</f>
        <v>6206.2823518123168</v>
      </c>
      <c r="O175" s="186">
        <f ca="1">((BaU!O$77*(BaU!O$6*1000000)/'BaU Stock'!O$2))*(1-0.02*$E175)</f>
        <v>6152.1579229719846</v>
      </c>
      <c r="P175" s="186">
        <f ca="1">((BaU!P$77*(BaU!P$6*1000000)/'BaU Stock'!P$2))*(1-0.02*$E175)</f>
        <v>6083.3494862092948</v>
      </c>
      <c r="Q175" s="186">
        <f ca="1">((BaU!Q$77*(BaU!Q$6*1000000)/'BaU Stock'!Q$2))*(1-0.02*$E175)</f>
        <v>6015.1222629662107</v>
      </c>
      <c r="R175" s="186">
        <f ca="1">((BaU!R$77*(BaU!R$6*1000000)/'BaU Stock'!R$2))*(1-0.02*$E175)</f>
        <v>5952.618914474845</v>
      </c>
      <c r="S175" s="186">
        <f ca="1">((BaU!S$77*(BaU!S$6*1000000)/'BaU Stock'!S$2))*(1-0.02*$E175)</f>
        <v>5901.618569401593</v>
      </c>
      <c r="T175" s="186">
        <f ca="1">((BaU!T$77*(BaU!T$6*1000000)/'BaU Stock'!T$2))*(1-0.02*$E175)</f>
        <v>5861.9307782124233</v>
      </c>
      <c r="U175" s="186">
        <f ca="1">((BaU!U$77*(BaU!U$6*1000000)/'BaU Stock'!U$2))*(1-0.02*$E175)</f>
        <v>5829.4583876358001</v>
      </c>
      <c r="V175" s="186">
        <f ca="1">((BaU!V$77*(BaU!V$6*1000000)/'BaU Stock'!V$2))*(1-0.02*$E175)</f>
        <v>5781.4351190497</v>
      </c>
      <c r="W175" s="186">
        <f ca="1">((BaU!W$77*(BaU!W$6*1000000)/'BaU Stock'!W$2))*(1-0.02*$E175)</f>
        <v>5730.6329902344705</v>
      </c>
      <c r="X175" s="186">
        <f ca="1">((BaU!X$77*(BaU!X$6*1000000)/'BaU Stock'!X$2))*(1-0.02*$E175)</f>
        <v>5673.703148158309</v>
      </c>
      <c r="Y175" s="186">
        <f ca="1">((BaU!Y$77*(BaU!Y$6*1000000)/'BaU Stock'!Y$2))*(1-0.02*$E175)</f>
        <v>5607.838793281192</v>
      </c>
      <c r="Z175" s="186">
        <f ca="1">((BaU!Z$77*(BaU!Z$6*1000000)/'BaU Stock'!Z$2))*(1-0.02*$E175)</f>
        <v>5535.699473063959</v>
      </c>
      <c r="AA175" s="186">
        <f ca="1">((BaU!AA$77*(BaU!AA$6*1000000)/'BaU Stock'!AA$2))*(1-0.02*$E175)</f>
        <v>5460.4101873270929</v>
      </c>
      <c r="AB175" s="186">
        <f ca="1">((BaU!AB$77*(BaU!AB$6*1000000)/'BaU Stock'!AB$2))*(1-0.02*$E175)</f>
        <v>5383.132241018594</v>
      </c>
      <c r="AC175" s="186">
        <f ca="1">((BaU!AC$77*(BaU!AC$6*1000000)/'BaU Stock'!AC$2))*(1-0.02*$E175)</f>
        <v>5304.7079533163414</v>
      </c>
      <c r="AD175" s="186">
        <f ca="1">((BaU!AD$77*(BaU!AD$6*1000000)/'BaU Stock'!AD$2))*(1-0.02*$E175)</f>
        <v>5225.7384390569168</v>
      </c>
      <c r="AE175" s="186">
        <f ca="1">((BaU!AE$77*(BaU!AE$6*1000000)/'BaU Stock'!AE$2))*(1-0.02*$E175)</f>
        <v>5146.6519753767097</v>
      </c>
      <c r="AF175" s="186">
        <f ca="1">((BaU!AF$77*(BaU!AF$6*1000000)/'BaU Stock'!AF$2))*(1-0.02*$E175)</f>
        <v>5074.5725427952875</v>
      </c>
      <c r="AG175" s="186">
        <f ca="1">((BaU!AG$77*(BaU!AG$6*1000000)/'BaU Stock'!AG$2))*(1-0.02*$E175)</f>
        <v>5002.5711177255234</v>
      </c>
      <c r="AH175" s="186">
        <f ca="1">((BaU!AH$77*(BaU!AH$6*1000000)/'BaU Stock'!AH$2))*(1-0.02*$E175)</f>
        <v>4930.810049806877</v>
      </c>
      <c r="AI175" s="186">
        <f ca="1">((BaU!AI$77*(BaU!AI$6*1000000)/'BaU Stock'!AI$2))*(1-0.02*$E175)</f>
        <v>4859.4069569919529</v>
      </c>
      <c r="AJ175" s="186">
        <f ca="1">((BaU!AJ$77*(BaU!AJ$6*1000000)/'BaU Stock'!AJ$2))*(1-0.02*$E175)</f>
        <v>4788.4475847086314</v>
      </c>
      <c r="AK175" s="186">
        <f ca="1">((BaU!AK$77*(BaU!AK$6*1000000)/'BaU Stock'!AK$2))*(1-0.02*$E175)</f>
        <v>4717.3286908467362</v>
      </c>
      <c r="AL175" s="186">
        <f ca="1">((BaU!AL$77*(BaU!AL$6*1000000)/'BaU Stock'!AL$2))*(1-0.02*$E175)</f>
        <v>4646.7952768499463</v>
      </c>
      <c r="AM175" s="186">
        <f ca="1">((BaU!AM$77*(BaU!AM$6*1000000)/'BaU Stock'!AM$2))*(1-0.02*$E175)</f>
        <v>4576.8813907466174</v>
      </c>
      <c r="AN175" s="186">
        <f ca="1">((BaU!AN$77*(BaU!AN$6*1000000)/'BaU Stock'!AN$2))*(1-0.02*$E175)</f>
        <v>4507.6127262483997</v>
      </c>
      <c r="AO175" s="186">
        <f ca="1">((BaU!AO$77*(BaU!AO$6*1000000)/'BaU Stock'!AO$2))*(1-0.02*$E175)</f>
        <v>4439.0089182295533</v>
      </c>
    </row>
    <row r="176" spans="1:41" x14ac:dyDescent="0.25">
      <c r="A176" s="183" t="s">
        <v>41</v>
      </c>
      <c r="B176" s="183" t="s">
        <v>149</v>
      </c>
      <c r="C176" s="183" t="s">
        <v>6</v>
      </c>
      <c r="D176" s="183" t="str">
        <f t="shared" si="7"/>
        <v>&gt;1900</v>
      </c>
      <c r="E176" s="145">
        <v>36</v>
      </c>
      <c r="F176" s="186" t="e">
        <v>#VALUE!</v>
      </c>
      <c r="G176" s="186" t="e">
        <v>#VALUE!</v>
      </c>
      <c r="H176" s="186" t="e">
        <v>#VALUE!</v>
      </c>
      <c r="I176" s="186">
        <f ca="1">((BaU!I$77*(BaU!I$6*1000000)/'BaU Stock'!I$2))*(1-0.02*$E176)</f>
        <v>5488.9101024973252</v>
      </c>
      <c r="J176" s="186">
        <f ca="1">((BaU!J$77*(BaU!J$6*1000000)/'BaU Stock'!J$2))*(1-0.02*$E176)</f>
        <v>5662.1994924129986</v>
      </c>
      <c r="K176" s="186">
        <f ca="1">((BaU!K$77*(BaU!K$6*1000000)/'BaU Stock'!K$2))*(1-0.02*$E176)</f>
        <v>5759.590782661443</v>
      </c>
      <c r="L176" s="186">
        <f ca="1">((BaU!L$77*(BaU!L$6*1000000)/'BaU Stock'!L$2))*(1-0.02*$E176)</f>
        <v>5804.6370319320531</v>
      </c>
      <c r="M176" s="186">
        <f ca="1">((BaU!M$77*(BaU!M$6*1000000)/'BaU Stock'!M$2))*(1-0.02*$E176)</f>
        <v>5816.1492505681181</v>
      </c>
      <c r="N176" s="186">
        <f ca="1">((BaU!N$77*(BaU!N$6*1000000)/'BaU Stock'!N$2))*(1-0.02*$E176)</f>
        <v>5792.5301950248313</v>
      </c>
      <c r="O176" s="186">
        <f ca="1">((BaU!O$77*(BaU!O$6*1000000)/'BaU Stock'!O$2))*(1-0.02*$E176)</f>
        <v>5742.0140614405209</v>
      </c>
      <c r="P176" s="186">
        <f ca="1">((BaU!P$77*(BaU!P$6*1000000)/'BaU Stock'!P$2))*(1-0.02*$E176)</f>
        <v>5677.792853795343</v>
      </c>
      <c r="Q176" s="186">
        <f ca="1">((BaU!Q$77*(BaU!Q$6*1000000)/'BaU Stock'!Q$2))*(1-0.02*$E176)</f>
        <v>5614.1141121017981</v>
      </c>
      <c r="R176" s="186">
        <f ca="1">((BaU!R$77*(BaU!R$6*1000000)/'BaU Stock'!R$2))*(1-0.02*$E176)</f>
        <v>5555.7776535098574</v>
      </c>
      <c r="S176" s="186">
        <f ca="1">((BaU!S$77*(BaU!S$6*1000000)/'BaU Stock'!S$2))*(1-0.02*$E176)</f>
        <v>5508.1773314414886</v>
      </c>
      <c r="T176" s="186">
        <f ca="1">((BaU!T$77*(BaU!T$6*1000000)/'BaU Stock'!T$2))*(1-0.02*$E176)</f>
        <v>5471.1353929982633</v>
      </c>
      <c r="U176" s="186">
        <f ca="1">((BaU!U$77*(BaU!U$6*1000000)/'BaU Stock'!U$2))*(1-0.02*$E176)</f>
        <v>5440.8278284600819</v>
      </c>
      <c r="V176" s="186">
        <f ca="1">((BaU!V$77*(BaU!V$6*1000000)/'BaU Stock'!V$2))*(1-0.02*$E176)</f>
        <v>5396.0061111130544</v>
      </c>
      <c r="W176" s="186">
        <f ca="1">((BaU!W$77*(BaU!W$6*1000000)/'BaU Stock'!W$2))*(1-0.02*$E176)</f>
        <v>5348.5907908855079</v>
      </c>
      <c r="X176" s="186">
        <f ca="1">((BaU!X$77*(BaU!X$6*1000000)/'BaU Stock'!X$2))*(1-0.02*$E176)</f>
        <v>5295.4562716144228</v>
      </c>
      <c r="Y176" s="186">
        <f ca="1">((BaU!Y$77*(BaU!Y$6*1000000)/'BaU Stock'!Y$2))*(1-0.02*$E176)</f>
        <v>5233.9828737291145</v>
      </c>
      <c r="Z176" s="186">
        <f ca="1">((BaU!Z$77*(BaU!Z$6*1000000)/'BaU Stock'!Z$2))*(1-0.02*$E176)</f>
        <v>5166.6528415263638</v>
      </c>
      <c r="AA176" s="186">
        <f ca="1">((BaU!AA$77*(BaU!AA$6*1000000)/'BaU Stock'!AA$2))*(1-0.02*$E176)</f>
        <v>5096.3828415052885</v>
      </c>
      <c r="AB176" s="186">
        <f ca="1">((BaU!AB$77*(BaU!AB$6*1000000)/'BaU Stock'!AB$2))*(1-0.02*$E176)</f>
        <v>5024.2567582840229</v>
      </c>
      <c r="AC176" s="186">
        <f ca="1">((BaU!AC$77*(BaU!AC$6*1000000)/'BaU Stock'!AC$2))*(1-0.02*$E176)</f>
        <v>4951.0607564285865</v>
      </c>
      <c r="AD176" s="186">
        <f ca="1">((BaU!AD$77*(BaU!AD$6*1000000)/'BaU Stock'!AD$2))*(1-0.02*$E176)</f>
        <v>4877.3558764531235</v>
      </c>
      <c r="AE176" s="186">
        <f ca="1">((BaU!AE$77*(BaU!AE$6*1000000)/'BaU Stock'!AE$2))*(1-0.02*$E176)</f>
        <v>4803.5418436849304</v>
      </c>
      <c r="AF176" s="186">
        <f ca="1">((BaU!AF$77*(BaU!AF$6*1000000)/'BaU Stock'!AF$2))*(1-0.02*$E176)</f>
        <v>4736.2677066089364</v>
      </c>
      <c r="AG176" s="186">
        <f ca="1">((BaU!AG$77*(BaU!AG$6*1000000)/'BaU Stock'!AG$2))*(1-0.02*$E176)</f>
        <v>4669.066376543823</v>
      </c>
      <c r="AH176" s="186">
        <f ca="1">((BaU!AH$77*(BaU!AH$6*1000000)/'BaU Stock'!AH$2))*(1-0.02*$E176)</f>
        <v>4602.089379819754</v>
      </c>
      <c r="AI176" s="186">
        <f ca="1">((BaU!AI$77*(BaU!AI$6*1000000)/'BaU Stock'!AI$2))*(1-0.02*$E176)</f>
        <v>4535.4464931924904</v>
      </c>
      <c r="AJ176" s="186">
        <f ca="1">((BaU!AJ$77*(BaU!AJ$6*1000000)/'BaU Stock'!AJ$2))*(1-0.02*$E176)</f>
        <v>4469.2177457280568</v>
      </c>
      <c r="AK176" s="186">
        <f ca="1">((BaU!AK$77*(BaU!AK$6*1000000)/'BaU Stock'!AK$2))*(1-0.02*$E176)</f>
        <v>4402.8401114569551</v>
      </c>
      <c r="AL176" s="186">
        <f ca="1">((BaU!AL$77*(BaU!AL$6*1000000)/'BaU Stock'!AL$2))*(1-0.02*$E176)</f>
        <v>4337.0089250599513</v>
      </c>
      <c r="AM176" s="186">
        <f ca="1">((BaU!AM$77*(BaU!AM$6*1000000)/'BaU Stock'!AM$2))*(1-0.02*$E176)</f>
        <v>4271.7559646968439</v>
      </c>
      <c r="AN176" s="186">
        <f ca="1">((BaU!AN$77*(BaU!AN$6*1000000)/'BaU Stock'!AN$2))*(1-0.02*$E176)</f>
        <v>4207.1052111651743</v>
      </c>
      <c r="AO176" s="186">
        <f ca="1">((BaU!AO$77*(BaU!AO$6*1000000)/'BaU Stock'!AO$2))*(1-0.02*$E176)</f>
        <v>4143.0749903475844</v>
      </c>
    </row>
    <row r="177" spans="1:41" x14ac:dyDescent="0.25">
      <c r="A177" s="183" t="s">
        <v>41</v>
      </c>
      <c r="B177" s="183" t="s">
        <v>149</v>
      </c>
      <c r="C177" s="183" t="s">
        <v>6</v>
      </c>
      <c r="D177" s="183" t="str">
        <f t="shared" si="7"/>
        <v>&gt;1900</v>
      </c>
      <c r="E177" s="145">
        <v>37</v>
      </c>
      <c r="F177" s="186" t="e">
        <v>#VALUE!</v>
      </c>
      <c r="G177" s="186" t="e">
        <v>#VALUE!</v>
      </c>
      <c r="H177" s="186" t="e">
        <v>#VALUE!</v>
      </c>
      <c r="I177" s="186">
        <f ca="1">((BaU!I$77*(BaU!I$6*1000000)/'BaU Stock'!I$2))*(1-0.02*$E177)</f>
        <v>5096.8450951760879</v>
      </c>
      <c r="J177" s="186">
        <f ca="1">((BaU!J$77*(BaU!J$6*1000000)/'BaU Stock'!J$2))*(1-0.02*$E177)</f>
        <v>5257.7566715263556</v>
      </c>
      <c r="K177" s="186">
        <f ca="1">((BaU!K$77*(BaU!K$6*1000000)/'BaU Stock'!K$2))*(1-0.02*$E177)</f>
        <v>5348.191441042768</v>
      </c>
      <c r="L177" s="186">
        <f ca="1">((BaU!L$77*(BaU!L$6*1000000)/'BaU Stock'!L$2))*(1-0.02*$E177)</f>
        <v>5390.0201010797628</v>
      </c>
      <c r="M177" s="186">
        <f ca="1">((BaU!M$77*(BaU!M$6*1000000)/'BaU Stock'!M$2))*(1-0.02*$E177)</f>
        <v>5400.7100183846806</v>
      </c>
      <c r="N177" s="186">
        <f ca="1">((BaU!N$77*(BaU!N$6*1000000)/'BaU Stock'!N$2))*(1-0.02*$E177)</f>
        <v>5378.778038237343</v>
      </c>
      <c r="O177" s="186">
        <f ca="1">((BaU!O$77*(BaU!O$6*1000000)/'BaU Stock'!O$2))*(1-0.02*$E177)</f>
        <v>5331.8701999090545</v>
      </c>
      <c r="P177" s="186">
        <f ca="1">((BaU!P$77*(BaU!P$6*1000000)/'BaU Stock'!P$2))*(1-0.02*$E177)</f>
        <v>5272.2362213813894</v>
      </c>
      <c r="Q177" s="186">
        <f ca="1">((BaU!Q$77*(BaU!Q$6*1000000)/'BaU Stock'!Q$2))*(1-0.02*$E177)</f>
        <v>5213.1059612373838</v>
      </c>
      <c r="R177" s="186">
        <f ca="1">((BaU!R$77*(BaU!R$6*1000000)/'BaU Stock'!R$2))*(1-0.02*$E177)</f>
        <v>5158.936392544867</v>
      </c>
      <c r="S177" s="186">
        <f ca="1">((BaU!S$77*(BaU!S$6*1000000)/'BaU Stock'!S$2))*(1-0.02*$E177)</f>
        <v>5114.7360934813823</v>
      </c>
      <c r="T177" s="186">
        <f ca="1">((BaU!T$77*(BaU!T$6*1000000)/'BaU Stock'!T$2))*(1-0.02*$E177)</f>
        <v>5080.3400077841015</v>
      </c>
      <c r="U177" s="186">
        <f ca="1">((BaU!U$77*(BaU!U$6*1000000)/'BaU Stock'!U$2))*(1-0.02*$E177)</f>
        <v>5052.1972692843619</v>
      </c>
      <c r="V177" s="186">
        <f ca="1">((BaU!V$77*(BaU!V$6*1000000)/'BaU Stock'!V$2))*(1-0.02*$E177)</f>
        <v>5010.5771031764079</v>
      </c>
      <c r="W177" s="186">
        <f ca="1">((BaU!W$77*(BaU!W$6*1000000)/'BaU Stock'!W$2))*(1-0.02*$E177)</f>
        <v>4966.5485915365425</v>
      </c>
      <c r="X177" s="186">
        <f ca="1">((BaU!X$77*(BaU!X$6*1000000)/'BaU Stock'!X$2))*(1-0.02*$E177)</f>
        <v>4917.2093950705357</v>
      </c>
      <c r="Y177" s="186">
        <f ca="1">((BaU!Y$77*(BaU!Y$6*1000000)/'BaU Stock'!Y$2))*(1-0.02*$E177)</f>
        <v>4860.1269541770343</v>
      </c>
      <c r="Z177" s="186">
        <f ca="1">((BaU!Z$77*(BaU!Z$6*1000000)/'BaU Stock'!Z$2))*(1-0.02*$E177)</f>
        <v>4797.6062099887658</v>
      </c>
      <c r="AA177" s="186">
        <f ca="1">((BaU!AA$77*(BaU!AA$6*1000000)/'BaU Stock'!AA$2))*(1-0.02*$E177)</f>
        <v>4732.3554956834823</v>
      </c>
      <c r="AB177" s="186">
        <f ca="1">((BaU!AB$77*(BaU!AB$6*1000000)/'BaU Stock'!AB$2))*(1-0.02*$E177)</f>
        <v>4665.3812755494491</v>
      </c>
      <c r="AC177" s="186">
        <f ca="1">((BaU!AC$77*(BaU!AC$6*1000000)/'BaU Stock'!AC$2))*(1-0.02*$E177)</f>
        <v>4597.4135595408297</v>
      </c>
      <c r="AD177" s="186">
        <f ca="1">((BaU!AD$77*(BaU!AD$6*1000000)/'BaU Stock'!AD$2))*(1-0.02*$E177)</f>
        <v>4528.9733138493284</v>
      </c>
      <c r="AE177" s="186">
        <f ca="1">((BaU!AE$77*(BaU!AE$6*1000000)/'BaU Stock'!AE$2))*(1-0.02*$E177)</f>
        <v>4460.4317119931493</v>
      </c>
      <c r="AF177" s="186">
        <f ca="1">((BaU!AF$77*(BaU!AF$6*1000000)/'BaU Stock'!AF$2))*(1-0.02*$E177)</f>
        <v>4397.9628704225834</v>
      </c>
      <c r="AG177" s="186">
        <f ca="1">((BaU!AG$77*(BaU!AG$6*1000000)/'BaU Stock'!AG$2))*(1-0.02*$E177)</f>
        <v>4335.5616353621208</v>
      </c>
      <c r="AH177" s="186">
        <f ca="1">((BaU!AH$77*(BaU!AH$6*1000000)/'BaU Stock'!AH$2))*(1-0.02*$E177)</f>
        <v>4273.3687098326282</v>
      </c>
      <c r="AI177" s="186">
        <f ca="1">((BaU!AI$77*(BaU!AI$6*1000000)/'BaU Stock'!AI$2))*(1-0.02*$E177)</f>
        <v>4211.4860293930269</v>
      </c>
      <c r="AJ177" s="186">
        <f ca="1">((BaU!AJ$77*(BaU!AJ$6*1000000)/'BaU Stock'!AJ$2))*(1-0.02*$E177)</f>
        <v>4149.9879067474812</v>
      </c>
      <c r="AK177" s="186">
        <f ca="1">((BaU!AK$77*(BaU!AK$6*1000000)/'BaU Stock'!AK$2))*(1-0.02*$E177)</f>
        <v>4088.3515320671727</v>
      </c>
      <c r="AL177" s="186">
        <f ca="1">((BaU!AL$77*(BaU!AL$6*1000000)/'BaU Stock'!AL$2))*(1-0.02*$E177)</f>
        <v>4027.2225732699549</v>
      </c>
      <c r="AM177" s="186">
        <f ca="1">((BaU!AM$77*(BaU!AM$6*1000000)/'BaU Stock'!AM$2))*(1-0.02*$E177)</f>
        <v>3966.630538647069</v>
      </c>
      <c r="AN177" s="186">
        <f ca="1">((BaU!AN$77*(BaU!AN$6*1000000)/'BaU Stock'!AN$2))*(1-0.02*$E177)</f>
        <v>3906.5976960819476</v>
      </c>
      <c r="AO177" s="186">
        <f ca="1">((BaU!AO$77*(BaU!AO$6*1000000)/'BaU Stock'!AO$2))*(1-0.02*$E177)</f>
        <v>3847.1410624656137</v>
      </c>
    </row>
    <row r="178" spans="1:41" x14ac:dyDescent="0.25">
      <c r="A178" s="183" t="s">
        <v>41</v>
      </c>
      <c r="B178" s="183" t="s">
        <v>149</v>
      </c>
      <c r="C178" s="183" t="s">
        <v>6</v>
      </c>
      <c r="D178" s="183" t="str">
        <f t="shared" si="7"/>
        <v>&gt;1900</v>
      </c>
      <c r="E178" s="145">
        <v>38</v>
      </c>
      <c r="F178" s="186" t="e">
        <v>#VALUE!</v>
      </c>
      <c r="G178" s="186" t="e">
        <v>#VALUE!</v>
      </c>
      <c r="H178" s="186" t="e">
        <v>#VALUE!</v>
      </c>
      <c r="I178" s="186">
        <f ca="1">((BaU!I$77*(BaU!I$6*1000000)/'BaU Stock'!I$2))*(1-0.02*$E178)</f>
        <v>4704.7800878548496</v>
      </c>
      <c r="J178" s="186">
        <f ca="1">((BaU!J$77*(BaU!J$6*1000000)/'BaU Stock'!J$2))*(1-0.02*$E178)</f>
        <v>4853.3138506397127</v>
      </c>
      <c r="K178" s="186">
        <f ca="1">((BaU!K$77*(BaU!K$6*1000000)/'BaU Stock'!K$2))*(1-0.02*$E178)</f>
        <v>4936.7920994240931</v>
      </c>
      <c r="L178" s="186">
        <f ca="1">((BaU!L$77*(BaU!L$6*1000000)/'BaU Stock'!L$2))*(1-0.02*$E178)</f>
        <v>4975.4031702274733</v>
      </c>
      <c r="M178" s="186">
        <f ca="1">((BaU!M$77*(BaU!M$6*1000000)/'BaU Stock'!M$2))*(1-0.02*$E178)</f>
        <v>4985.2707862012439</v>
      </c>
      <c r="N178" s="186">
        <f ca="1">((BaU!N$77*(BaU!N$6*1000000)/'BaU Stock'!N$2))*(1-0.02*$E178)</f>
        <v>4965.0258814498548</v>
      </c>
      <c r="O178" s="186">
        <f ca="1">((BaU!O$77*(BaU!O$6*1000000)/'BaU Stock'!O$2))*(1-0.02*$E178)</f>
        <v>4921.7263383775889</v>
      </c>
      <c r="P178" s="186">
        <f ca="1">((BaU!P$77*(BaU!P$6*1000000)/'BaU Stock'!P$2))*(1-0.02*$E178)</f>
        <v>4866.6795889674368</v>
      </c>
      <c r="Q178" s="186">
        <f ca="1">((BaU!Q$77*(BaU!Q$6*1000000)/'BaU Stock'!Q$2))*(1-0.02*$E178)</f>
        <v>4812.0978103729694</v>
      </c>
      <c r="R178" s="186">
        <f ca="1">((BaU!R$77*(BaU!R$6*1000000)/'BaU Stock'!R$2))*(1-0.02*$E178)</f>
        <v>4762.0951315798775</v>
      </c>
      <c r="S178" s="186">
        <f ca="1">((BaU!S$77*(BaU!S$6*1000000)/'BaU Stock'!S$2))*(1-0.02*$E178)</f>
        <v>4721.2948555212752</v>
      </c>
      <c r="T178" s="186">
        <f ca="1">((BaU!T$77*(BaU!T$6*1000000)/'BaU Stock'!T$2))*(1-0.02*$E178)</f>
        <v>4689.5446225699397</v>
      </c>
      <c r="U178" s="186">
        <f ca="1">((BaU!U$77*(BaU!U$6*1000000)/'BaU Stock'!U$2))*(1-0.02*$E178)</f>
        <v>4663.566710108641</v>
      </c>
      <c r="V178" s="186">
        <f ca="1">((BaU!V$77*(BaU!V$6*1000000)/'BaU Stock'!V$2))*(1-0.02*$E178)</f>
        <v>4625.1480952397606</v>
      </c>
      <c r="W178" s="186">
        <f ca="1">((BaU!W$77*(BaU!W$6*1000000)/'BaU Stock'!W$2))*(1-0.02*$E178)</f>
        <v>4584.5063921875771</v>
      </c>
      <c r="X178" s="186">
        <f ca="1">((BaU!X$77*(BaU!X$6*1000000)/'BaU Stock'!X$2))*(1-0.02*$E178)</f>
        <v>4538.9625185266477</v>
      </c>
      <c r="Y178" s="186">
        <f ca="1">((BaU!Y$77*(BaU!Y$6*1000000)/'BaU Stock'!Y$2))*(1-0.02*$E178)</f>
        <v>4486.2710346249551</v>
      </c>
      <c r="Z178" s="186">
        <f ca="1">((BaU!Z$77*(BaU!Z$6*1000000)/'BaU Stock'!Z$2))*(1-0.02*$E178)</f>
        <v>4428.5595784511679</v>
      </c>
      <c r="AA178" s="186">
        <f ca="1">((BaU!AA$77*(BaU!AA$6*1000000)/'BaU Stock'!AA$2))*(1-0.02*$E178)</f>
        <v>4368.3281498616752</v>
      </c>
      <c r="AB178" s="186">
        <f ca="1">((BaU!AB$77*(BaU!AB$6*1000000)/'BaU Stock'!AB$2))*(1-0.02*$E178)</f>
        <v>4306.5057928148763</v>
      </c>
      <c r="AC178" s="186">
        <f ca="1">((BaU!AC$77*(BaU!AC$6*1000000)/'BaU Stock'!AC$2))*(1-0.02*$E178)</f>
        <v>4243.7663626530739</v>
      </c>
      <c r="AD178" s="186">
        <f ca="1">((BaU!AD$77*(BaU!AD$6*1000000)/'BaU Stock'!AD$2))*(1-0.02*$E178)</f>
        <v>4180.5907512455342</v>
      </c>
      <c r="AE178" s="186">
        <f ca="1">((BaU!AE$77*(BaU!AE$6*1000000)/'BaU Stock'!AE$2))*(1-0.02*$E178)</f>
        <v>4117.3215803013682</v>
      </c>
      <c r="AF178" s="186">
        <f ca="1">((BaU!AF$77*(BaU!AF$6*1000000)/'BaU Stock'!AF$2))*(1-0.02*$E178)</f>
        <v>4059.6580342362304</v>
      </c>
      <c r="AG178" s="186">
        <f ca="1">((BaU!AG$77*(BaU!AG$6*1000000)/'BaU Stock'!AG$2))*(1-0.02*$E178)</f>
        <v>4002.056894180419</v>
      </c>
      <c r="AH178" s="186">
        <f ca="1">((BaU!AH$77*(BaU!AH$6*1000000)/'BaU Stock'!AH$2))*(1-0.02*$E178)</f>
        <v>3944.6480398455024</v>
      </c>
      <c r="AI178" s="186">
        <f ca="1">((BaU!AI$77*(BaU!AI$6*1000000)/'BaU Stock'!AI$2))*(1-0.02*$E178)</f>
        <v>3887.525565593563</v>
      </c>
      <c r="AJ178" s="186">
        <f ca="1">((BaU!AJ$77*(BaU!AJ$6*1000000)/'BaU Stock'!AJ$2))*(1-0.02*$E178)</f>
        <v>3830.7580677669057</v>
      </c>
      <c r="AK178" s="186">
        <f ca="1">((BaU!AK$77*(BaU!AK$6*1000000)/'BaU Stock'!AK$2))*(1-0.02*$E178)</f>
        <v>3773.8629526773898</v>
      </c>
      <c r="AL178" s="186">
        <f ca="1">((BaU!AL$77*(BaU!AL$6*1000000)/'BaU Stock'!AL$2))*(1-0.02*$E178)</f>
        <v>3717.436221479958</v>
      </c>
      <c r="AM178" s="186">
        <f ca="1">((BaU!AM$77*(BaU!AM$6*1000000)/'BaU Stock'!AM$2))*(1-0.02*$E178)</f>
        <v>3661.5051125972946</v>
      </c>
      <c r="AN178" s="186">
        <f ca="1">((BaU!AN$77*(BaU!AN$6*1000000)/'BaU Stock'!AN$2))*(1-0.02*$E178)</f>
        <v>3606.0901809987204</v>
      </c>
      <c r="AO178" s="186">
        <f ca="1">((BaU!AO$77*(BaU!AO$6*1000000)/'BaU Stock'!AO$2))*(1-0.02*$E178)</f>
        <v>3551.207134583643</v>
      </c>
    </row>
    <row r="179" spans="1:41" x14ac:dyDescent="0.25">
      <c r="A179" s="183" t="s">
        <v>41</v>
      </c>
      <c r="B179" s="183" t="s">
        <v>149</v>
      </c>
      <c r="C179" s="183" t="s">
        <v>6</v>
      </c>
      <c r="D179" s="183" t="str">
        <f t="shared" si="7"/>
        <v>&gt;1900</v>
      </c>
      <c r="E179" s="145">
        <v>39</v>
      </c>
      <c r="F179" s="186" t="e">
        <v>#VALUE!</v>
      </c>
      <c r="G179" s="186" t="e">
        <v>#VALUE!</v>
      </c>
      <c r="H179" s="186" t="e">
        <v>#VALUE!</v>
      </c>
      <c r="I179" s="186">
        <f ca="1">((BaU!I$77*(BaU!I$6*1000000)/'BaU Stock'!I$2))*(1-0.02*$E179)</f>
        <v>4312.7150805336123</v>
      </c>
      <c r="J179" s="186">
        <f ca="1">((BaU!J$77*(BaU!J$6*1000000)/'BaU Stock'!J$2))*(1-0.02*$E179)</f>
        <v>4448.8710297530697</v>
      </c>
      <c r="K179" s="186">
        <f ca="1">((BaU!K$77*(BaU!K$6*1000000)/'BaU Stock'!K$2))*(1-0.02*$E179)</f>
        <v>4525.3927578054181</v>
      </c>
      <c r="L179" s="186">
        <f ca="1">((BaU!L$77*(BaU!L$6*1000000)/'BaU Stock'!L$2))*(1-0.02*$E179)</f>
        <v>4560.786239375183</v>
      </c>
      <c r="M179" s="186">
        <f ca="1">((BaU!M$77*(BaU!M$6*1000000)/'BaU Stock'!M$2))*(1-0.02*$E179)</f>
        <v>4569.8315540178064</v>
      </c>
      <c r="N179" s="186">
        <f ca="1">((BaU!N$77*(BaU!N$6*1000000)/'BaU Stock'!N$2))*(1-0.02*$E179)</f>
        <v>4551.2737246623665</v>
      </c>
      <c r="O179" s="186">
        <f ca="1">((BaU!O$77*(BaU!O$6*1000000)/'BaU Stock'!O$2))*(1-0.02*$E179)</f>
        <v>4511.5824768461225</v>
      </c>
      <c r="P179" s="186">
        <f ca="1">((BaU!P$77*(BaU!P$6*1000000)/'BaU Stock'!P$2))*(1-0.02*$E179)</f>
        <v>4461.1229565534832</v>
      </c>
      <c r="Q179" s="186">
        <f ca="1">((BaU!Q$77*(BaU!Q$6*1000000)/'BaU Stock'!Q$2))*(1-0.02*$E179)</f>
        <v>4411.0896595085551</v>
      </c>
      <c r="R179" s="186">
        <f ca="1">((BaU!R$77*(BaU!R$6*1000000)/'BaU Stock'!R$2))*(1-0.02*$E179)</f>
        <v>4365.2538706148871</v>
      </c>
      <c r="S179" s="186">
        <f ca="1">((BaU!S$77*(BaU!S$6*1000000)/'BaU Stock'!S$2))*(1-0.02*$E179)</f>
        <v>4327.8536175611689</v>
      </c>
      <c r="T179" s="186">
        <f ca="1">((BaU!T$77*(BaU!T$6*1000000)/'BaU Stock'!T$2))*(1-0.02*$E179)</f>
        <v>4298.749237355778</v>
      </c>
      <c r="U179" s="186">
        <f ca="1">((BaU!U$77*(BaU!U$6*1000000)/'BaU Stock'!U$2))*(1-0.02*$E179)</f>
        <v>4274.936150932921</v>
      </c>
      <c r="V179" s="186">
        <f ca="1">((BaU!V$77*(BaU!V$6*1000000)/'BaU Stock'!V$2))*(1-0.02*$E179)</f>
        <v>4239.7190873031141</v>
      </c>
      <c r="W179" s="186">
        <f ca="1">((BaU!W$77*(BaU!W$6*1000000)/'BaU Stock'!W$2))*(1-0.02*$E179)</f>
        <v>4202.4641928386118</v>
      </c>
      <c r="X179" s="186">
        <f ca="1">((BaU!X$77*(BaU!X$6*1000000)/'BaU Stock'!X$2))*(1-0.02*$E179)</f>
        <v>4160.7156419827606</v>
      </c>
      <c r="Y179" s="186">
        <f ca="1">((BaU!Y$77*(BaU!Y$6*1000000)/'BaU Stock'!Y$2))*(1-0.02*$E179)</f>
        <v>4112.4151150728749</v>
      </c>
      <c r="Z179" s="186">
        <f ca="1">((BaU!Z$77*(BaU!Z$6*1000000)/'BaU Stock'!Z$2))*(1-0.02*$E179)</f>
        <v>4059.5129469135704</v>
      </c>
      <c r="AA179" s="186">
        <f ca="1">((BaU!AA$77*(BaU!AA$6*1000000)/'BaU Stock'!AA$2))*(1-0.02*$E179)</f>
        <v>4004.300804039869</v>
      </c>
      <c r="AB179" s="186">
        <f ca="1">((BaU!AB$77*(BaU!AB$6*1000000)/'BaU Stock'!AB$2))*(1-0.02*$E179)</f>
        <v>3947.6303100803025</v>
      </c>
      <c r="AC179" s="186">
        <f ca="1">((BaU!AC$77*(BaU!AC$6*1000000)/'BaU Stock'!AC$2))*(1-0.02*$E179)</f>
        <v>3890.1191657653171</v>
      </c>
      <c r="AD179" s="186">
        <f ca="1">((BaU!AD$77*(BaU!AD$6*1000000)/'BaU Stock'!AD$2))*(1-0.02*$E179)</f>
        <v>3832.2081886417391</v>
      </c>
      <c r="AE179" s="186">
        <f ca="1">((BaU!AE$77*(BaU!AE$6*1000000)/'BaU Stock'!AE$2))*(1-0.02*$E179)</f>
        <v>3774.211448609587</v>
      </c>
      <c r="AF179" s="186">
        <f ca="1">((BaU!AF$77*(BaU!AF$6*1000000)/'BaU Stock'!AF$2))*(1-0.02*$E179)</f>
        <v>3721.3531980498774</v>
      </c>
      <c r="AG179" s="186">
        <f ca="1">((BaU!AG$77*(BaU!AG$6*1000000)/'BaU Stock'!AG$2))*(1-0.02*$E179)</f>
        <v>3668.5521529987172</v>
      </c>
      <c r="AH179" s="186">
        <f ca="1">((BaU!AH$77*(BaU!AH$6*1000000)/'BaU Stock'!AH$2))*(1-0.02*$E179)</f>
        <v>3615.927369858377</v>
      </c>
      <c r="AI179" s="186">
        <f ca="1">((BaU!AI$77*(BaU!AI$6*1000000)/'BaU Stock'!AI$2))*(1-0.02*$E179)</f>
        <v>3563.5651017940991</v>
      </c>
      <c r="AJ179" s="186">
        <f ca="1">((BaU!AJ$77*(BaU!AJ$6*1000000)/'BaU Stock'!AJ$2))*(1-0.02*$E179)</f>
        <v>3511.5282287863297</v>
      </c>
      <c r="AK179" s="186">
        <f ca="1">((BaU!AK$77*(BaU!AK$6*1000000)/'BaU Stock'!AK$2))*(1-0.02*$E179)</f>
        <v>3459.3743732876069</v>
      </c>
      <c r="AL179" s="186">
        <f ca="1">((BaU!AL$77*(BaU!AL$6*1000000)/'BaU Stock'!AL$2))*(1-0.02*$E179)</f>
        <v>3407.6498696899612</v>
      </c>
      <c r="AM179" s="186">
        <f ca="1">((BaU!AM$77*(BaU!AM$6*1000000)/'BaU Stock'!AM$2))*(1-0.02*$E179)</f>
        <v>3356.3796865475197</v>
      </c>
      <c r="AN179" s="186">
        <f ca="1">((BaU!AN$77*(BaU!AN$6*1000000)/'BaU Stock'!AN$2))*(1-0.02*$E179)</f>
        <v>3305.5826659154936</v>
      </c>
      <c r="AO179" s="186">
        <f ca="1">((BaU!AO$77*(BaU!AO$6*1000000)/'BaU Stock'!AO$2))*(1-0.02*$E179)</f>
        <v>3255.2732067016727</v>
      </c>
    </row>
    <row r="180" spans="1:41" x14ac:dyDescent="0.25">
      <c r="A180" s="183" t="s">
        <v>41</v>
      </c>
      <c r="B180" s="183" t="s">
        <v>149</v>
      </c>
      <c r="C180" s="183" t="s">
        <v>6</v>
      </c>
      <c r="D180" s="183" t="str">
        <f t="shared" si="7"/>
        <v>&gt;1900</v>
      </c>
      <c r="E180" s="145">
        <v>40</v>
      </c>
      <c r="F180" s="186" t="e">
        <v>#VALUE!</v>
      </c>
      <c r="G180" s="186" t="e">
        <v>#VALUE!</v>
      </c>
      <c r="H180" s="186" t="e">
        <v>#VALUE!</v>
      </c>
      <c r="I180" s="186">
        <f ca="1">((BaU!I$77*(BaU!I$6*1000000)/'BaU Stock'!I$2))*(1-0.02*$E180)</f>
        <v>3920.6500732123741</v>
      </c>
      <c r="J180" s="186">
        <f ca="1">((BaU!J$77*(BaU!J$6*1000000)/'BaU Stock'!J$2))*(1-0.02*$E180)</f>
        <v>4044.4282088664263</v>
      </c>
      <c r="K180" s="186">
        <f ca="1">((BaU!K$77*(BaU!K$6*1000000)/'BaU Stock'!K$2))*(1-0.02*$E180)</f>
        <v>4113.9934161867432</v>
      </c>
      <c r="L180" s="186">
        <f ca="1">((BaU!L$77*(BaU!L$6*1000000)/'BaU Stock'!L$2))*(1-0.02*$E180)</f>
        <v>4146.1693085228935</v>
      </c>
      <c r="M180" s="186">
        <f ca="1">((BaU!M$77*(BaU!M$6*1000000)/'BaU Stock'!M$2))*(1-0.02*$E180)</f>
        <v>4154.3923218343689</v>
      </c>
      <c r="N180" s="186">
        <f ca="1">((BaU!N$77*(BaU!N$6*1000000)/'BaU Stock'!N$2))*(1-0.02*$E180)</f>
        <v>4137.5215678748782</v>
      </c>
      <c r="O180" s="186">
        <f ca="1">((BaU!O$77*(BaU!O$6*1000000)/'BaU Stock'!O$2))*(1-0.02*$E180)</f>
        <v>4101.4386153146561</v>
      </c>
      <c r="P180" s="186">
        <f ca="1">((BaU!P$77*(BaU!P$6*1000000)/'BaU Stock'!P$2))*(1-0.02*$E180)</f>
        <v>4055.5663241395296</v>
      </c>
      <c r="Q180" s="186">
        <f ca="1">((BaU!Q$77*(BaU!Q$6*1000000)/'BaU Stock'!Q$2))*(1-0.02*$E180)</f>
        <v>4010.0815086441403</v>
      </c>
      <c r="R180" s="186">
        <f ca="1">((BaU!R$77*(BaU!R$6*1000000)/'BaU Stock'!R$2))*(1-0.02*$E180)</f>
        <v>3968.4126096498967</v>
      </c>
      <c r="S180" s="186">
        <f ca="1">((BaU!S$77*(BaU!S$6*1000000)/'BaU Stock'!S$2))*(1-0.02*$E180)</f>
        <v>3934.4123796010622</v>
      </c>
      <c r="T180" s="186">
        <f ca="1">((BaU!T$77*(BaU!T$6*1000000)/'BaU Stock'!T$2))*(1-0.02*$E180)</f>
        <v>3907.9538521416157</v>
      </c>
      <c r="U180" s="186">
        <f ca="1">((BaU!U$77*(BaU!U$6*1000000)/'BaU Stock'!U$2))*(1-0.02*$E180)</f>
        <v>3886.3055917572005</v>
      </c>
      <c r="V180" s="186">
        <f ca="1">((BaU!V$77*(BaU!V$6*1000000)/'BaU Stock'!V$2))*(1-0.02*$E180)</f>
        <v>3854.2900793664667</v>
      </c>
      <c r="W180" s="186">
        <f ca="1">((BaU!W$77*(BaU!W$6*1000000)/'BaU Stock'!W$2))*(1-0.02*$E180)</f>
        <v>3820.4219934896469</v>
      </c>
      <c r="X180" s="186">
        <f ca="1">((BaU!X$77*(BaU!X$6*1000000)/'BaU Stock'!X$2))*(1-0.02*$E180)</f>
        <v>3782.4687654388727</v>
      </c>
      <c r="Y180" s="186">
        <f ca="1">((BaU!Y$77*(BaU!Y$6*1000000)/'BaU Stock'!Y$2))*(1-0.02*$E180)</f>
        <v>3738.5591955207951</v>
      </c>
      <c r="Z180" s="186">
        <f ca="1">((BaU!Z$77*(BaU!Z$6*1000000)/'BaU Stock'!Z$2))*(1-0.02*$E180)</f>
        <v>3690.4663153759725</v>
      </c>
      <c r="AA180" s="186">
        <f ca="1">((BaU!AA$77*(BaU!AA$6*1000000)/'BaU Stock'!AA$2))*(1-0.02*$E180)</f>
        <v>3640.2734582180624</v>
      </c>
      <c r="AB180" s="186">
        <f ca="1">((BaU!AB$77*(BaU!AB$6*1000000)/'BaU Stock'!AB$2))*(1-0.02*$E180)</f>
        <v>3588.7548273457292</v>
      </c>
      <c r="AC180" s="186">
        <f ca="1">((BaU!AC$77*(BaU!AC$6*1000000)/'BaU Stock'!AC$2))*(1-0.02*$E180)</f>
        <v>3536.4719688775608</v>
      </c>
      <c r="AD180" s="186">
        <f ca="1">((BaU!AD$77*(BaU!AD$6*1000000)/'BaU Stock'!AD$2))*(1-0.02*$E180)</f>
        <v>3483.8256260379444</v>
      </c>
      <c r="AE180" s="186">
        <f ca="1">((BaU!AE$77*(BaU!AE$6*1000000)/'BaU Stock'!AE$2))*(1-0.02*$E180)</f>
        <v>3431.1013169178063</v>
      </c>
      <c r="AF180" s="186">
        <f ca="1">((BaU!AF$77*(BaU!AF$6*1000000)/'BaU Stock'!AF$2))*(1-0.02*$E180)</f>
        <v>3383.0483618635249</v>
      </c>
      <c r="AG180" s="186">
        <f ca="1">((BaU!AG$77*(BaU!AG$6*1000000)/'BaU Stock'!AG$2))*(1-0.02*$E180)</f>
        <v>3335.0474118170155</v>
      </c>
      <c r="AH180" s="186">
        <f ca="1">((BaU!AH$77*(BaU!AH$6*1000000)/'BaU Stock'!AH$2))*(1-0.02*$E180)</f>
        <v>3287.2066998712517</v>
      </c>
      <c r="AI180" s="186">
        <f ca="1">((BaU!AI$77*(BaU!AI$6*1000000)/'BaU Stock'!AI$2))*(1-0.02*$E180)</f>
        <v>3239.6046379946351</v>
      </c>
      <c r="AJ180" s="186">
        <f ca="1">((BaU!AJ$77*(BaU!AJ$6*1000000)/'BaU Stock'!AJ$2))*(1-0.02*$E180)</f>
        <v>3192.2983898057541</v>
      </c>
      <c r="AK180" s="186">
        <f ca="1">((BaU!AK$77*(BaU!AK$6*1000000)/'BaU Stock'!AK$2))*(1-0.02*$E180)</f>
        <v>3144.8857938978244</v>
      </c>
      <c r="AL180" s="186">
        <f ca="1">((BaU!AL$77*(BaU!AL$6*1000000)/'BaU Stock'!AL$2))*(1-0.02*$E180)</f>
        <v>3097.8635178999643</v>
      </c>
      <c r="AM180" s="186">
        <f ca="1">((BaU!AM$77*(BaU!AM$6*1000000)/'BaU Stock'!AM$2))*(1-0.02*$E180)</f>
        <v>3051.2542604977448</v>
      </c>
      <c r="AN180" s="186">
        <f ca="1">((BaU!AN$77*(BaU!AN$6*1000000)/'BaU Stock'!AN$2))*(1-0.02*$E180)</f>
        <v>3005.0751508322664</v>
      </c>
      <c r="AO180" s="186">
        <f ca="1">((BaU!AO$77*(BaU!AO$6*1000000)/'BaU Stock'!AO$2))*(1-0.02*$E180)</f>
        <v>2959.339278819702</v>
      </c>
    </row>
    <row r="181" spans="1:41" x14ac:dyDescent="0.25">
      <c r="A181" s="183" t="s">
        <v>41</v>
      </c>
      <c r="B181" s="183" t="s">
        <v>149</v>
      </c>
      <c r="C181" s="183" t="s">
        <v>6</v>
      </c>
      <c r="D181" s="183" t="str">
        <f t="shared" si="7"/>
        <v>&gt;1900</v>
      </c>
      <c r="E181" s="145">
        <v>41</v>
      </c>
      <c r="F181" s="186" t="e">
        <v>#VALUE!</v>
      </c>
      <c r="G181" s="186" t="e">
        <v>#VALUE!</v>
      </c>
      <c r="H181" s="186" t="e">
        <v>#VALUE!</v>
      </c>
      <c r="I181" s="186">
        <f ca="1">((BaU!I$77*(BaU!I$6*1000000)/'BaU Stock'!I$2))*(1-0.02*$E181)</f>
        <v>3528.5850658911363</v>
      </c>
      <c r="J181" s="186">
        <f ca="1">((BaU!J$77*(BaU!J$6*1000000)/'BaU Stock'!J$2))*(1-0.02*$E181)</f>
        <v>3639.9853879797834</v>
      </c>
      <c r="K181" s="186">
        <f ca="1">((BaU!K$77*(BaU!K$6*1000000)/'BaU Stock'!K$2))*(1-0.02*$E181)</f>
        <v>3702.5940745680687</v>
      </c>
      <c r="L181" s="186">
        <f ca="1">((BaU!L$77*(BaU!L$6*1000000)/'BaU Stock'!L$2))*(1-0.02*$E181)</f>
        <v>3731.5523776706036</v>
      </c>
      <c r="M181" s="186">
        <f ca="1">((BaU!M$77*(BaU!M$6*1000000)/'BaU Stock'!M$2))*(1-0.02*$E181)</f>
        <v>3738.9530896509314</v>
      </c>
      <c r="N181" s="186">
        <f ca="1">((BaU!N$77*(BaU!N$6*1000000)/'BaU Stock'!N$2))*(1-0.02*$E181)</f>
        <v>3723.7694110873899</v>
      </c>
      <c r="O181" s="186">
        <f ca="1">((BaU!O$77*(BaU!O$6*1000000)/'BaU Stock'!O$2))*(1-0.02*$E181)</f>
        <v>3691.2947537831906</v>
      </c>
      <c r="P181" s="186">
        <f ca="1">((BaU!P$77*(BaU!P$6*1000000)/'BaU Stock'!P$2))*(1-0.02*$E181)</f>
        <v>3650.009691725576</v>
      </c>
      <c r="Q181" s="186">
        <f ca="1">((BaU!Q$77*(BaU!Q$6*1000000)/'BaU Stock'!Q$2))*(1-0.02*$E181)</f>
        <v>3609.0733577797259</v>
      </c>
      <c r="R181" s="186">
        <f ca="1">((BaU!R$77*(BaU!R$6*1000000)/'BaU Stock'!R$2))*(1-0.02*$E181)</f>
        <v>3571.5713486849068</v>
      </c>
      <c r="S181" s="186">
        <f ca="1">((BaU!S$77*(BaU!S$6*1000000)/'BaU Stock'!S$2))*(1-0.02*$E181)</f>
        <v>3540.9711416409555</v>
      </c>
      <c r="T181" s="186">
        <f ca="1">((BaU!T$77*(BaU!T$6*1000000)/'BaU Stock'!T$2))*(1-0.02*$E181)</f>
        <v>3517.1584669274534</v>
      </c>
      <c r="U181" s="186">
        <f ca="1">((BaU!U$77*(BaU!U$6*1000000)/'BaU Stock'!U$2))*(1-0.02*$E181)</f>
        <v>3497.6750325814801</v>
      </c>
      <c r="V181" s="186">
        <f ca="1">((BaU!V$77*(BaU!V$6*1000000)/'BaU Stock'!V$2))*(1-0.02*$E181)</f>
        <v>3468.8610714298193</v>
      </c>
      <c r="W181" s="186">
        <f ca="1">((BaU!W$77*(BaU!W$6*1000000)/'BaU Stock'!W$2))*(1-0.02*$E181)</f>
        <v>3438.379794140682</v>
      </c>
      <c r="X181" s="186">
        <f ca="1">((BaU!X$77*(BaU!X$6*1000000)/'BaU Stock'!X$2))*(1-0.02*$E181)</f>
        <v>3404.2218888949847</v>
      </c>
      <c r="Y181" s="186">
        <f ca="1">((BaU!Y$77*(BaU!Y$6*1000000)/'BaU Stock'!Y$2))*(1-0.02*$E181)</f>
        <v>3364.7032759687149</v>
      </c>
      <c r="Z181" s="186">
        <f ca="1">((BaU!Z$77*(BaU!Z$6*1000000)/'BaU Stock'!Z$2))*(1-0.02*$E181)</f>
        <v>3321.419683838375</v>
      </c>
      <c r="AA181" s="186">
        <f ca="1">((BaU!AA$77*(BaU!AA$6*1000000)/'BaU Stock'!AA$2))*(1-0.02*$E181)</f>
        <v>3276.2461123962557</v>
      </c>
      <c r="AB181" s="186">
        <f ca="1">((BaU!AB$77*(BaU!AB$6*1000000)/'BaU Stock'!AB$2))*(1-0.02*$E181)</f>
        <v>3229.8793446111558</v>
      </c>
      <c r="AC181" s="186">
        <f ca="1">((BaU!AC$77*(BaU!AC$6*1000000)/'BaU Stock'!AC$2))*(1-0.02*$E181)</f>
        <v>3182.824771989804</v>
      </c>
      <c r="AD181" s="186">
        <f ca="1">((BaU!AD$77*(BaU!AD$6*1000000)/'BaU Stock'!AD$2))*(1-0.02*$E181)</f>
        <v>3135.4430634341493</v>
      </c>
      <c r="AE181" s="186">
        <f ca="1">((BaU!AE$77*(BaU!AE$6*1000000)/'BaU Stock'!AE$2))*(1-0.02*$E181)</f>
        <v>3087.9911852260252</v>
      </c>
      <c r="AF181" s="186">
        <f ca="1">((BaU!AF$77*(BaU!AF$6*1000000)/'BaU Stock'!AF$2))*(1-0.02*$E181)</f>
        <v>3044.7435256771719</v>
      </c>
      <c r="AG181" s="186">
        <f ca="1">((BaU!AG$77*(BaU!AG$6*1000000)/'BaU Stock'!AG$2))*(1-0.02*$E181)</f>
        <v>3001.5426706353132</v>
      </c>
      <c r="AH181" s="186">
        <f ca="1">((BaU!AH$77*(BaU!AH$6*1000000)/'BaU Stock'!AH$2))*(1-0.02*$E181)</f>
        <v>2958.4860298841259</v>
      </c>
      <c r="AI181" s="186">
        <f ca="1">((BaU!AI$77*(BaU!AI$6*1000000)/'BaU Stock'!AI$2))*(1-0.02*$E181)</f>
        <v>2915.6441741951712</v>
      </c>
      <c r="AJ181" s="186">
        <f ca="1">((BaU!AJ$77*(BaU!AJ$6*1000000)/'BaU Stock'!AJ$2))*(1-0.02*$E181)</f>
        <v>2873.0685508251781</v>
      </c>
      <c r="AK181" s="186">
        <f ca="1">((BaU!AK$77*(BaU!AK$6*1000000)/'BaU Stock'!AK$2))*(1-0.02*$E181)</f>
        <v>2830.3972145080415</v>
      </c>
      <c r="AL181" s="186">
        <f ca="1">((BaU!AL$77*(BaU!AL$6*1000000)/'BaU Stock'!AL$2))*(1-0.02*$E181)</f>
        <v>2788.0771661099675</v>
      </c>
      <c r="AM181" s="186">
        <f ca="1">((BaU!AM$77*(BaU!AM$6*1000000)/'BaU Stock'!AM$2))*(1-0.02*$E181)</f>
        <v>2746.1288344479699</v>
      </c>
      <c r="AN181" s="186">
        <f ca="1">((BaU!AN$77*(BaU!AN$6*1000000)/'BaU Stock'!AN$2))*(1-0.02*$E181)</f>
        <v>2704.5676357490397</v>
      </c>
      <c r="AO181" s="186">
        <f ca="1">((BaU!AO$77*(BaU!AO$6*1000000)/'BaU Stock'!AO$2))*(1-0.02*$E181)</f>
        <v>2663.4053509377313</v>
      </c>
    </row>
    <row r="182" spans="1:41" x14ac:dyDescent="0.25">
      <c r="A182" s="183" t="s">
        <v>41</v>
      </c>
      <c r="B182" s="183" t="s">
        <v>149</v>
      </c>
      <c r="C182" s="183" t="s">
        <v>6</v>
      </c>
      <c r="D182" s="183" t="str">
        <f t="shared" si="7"/>
        <v>&gt;1900</v>
      </c>
      <c r="E182" s="145">
        <v>42</v>
      </c>
      <c r="F182" s="186" t="e">
        <v>#VALUE!</v>
      </c>
      <c r="G182" s="186" t="e">
        <v>#VALUE!</v>
      </c>
      <c r="H182" s="186" t="e">
        <v>#VALUE!</v>
      </c>
      <c r="I182" s="186">
        <f ca="1">((BaU!I$77*(BaU!I$6*1000000)/'BaU Stock'!I$2))*(1-0.02*$E182)</f>
        <v>3136.5200585699008</v>
      </c>
      <c r="J182" s="186">
        <f ca="1">((BaU!J$77*(BaU!J$6*1000000)/'BaU Stock'!J$2))*(1-0.02*$E182)</f>
        <v>3235.5425670931427</v>
      </c>
      <c r="K182" s="186">
        <f ca="1">((BaU!K$77*(BaU!K$6*1000000)/'BaU Stock'!K$2))*(1-0.02*$E182)</f>
        <v>3291.194732949396</v>
      </c>
      <c r="L182" s="186">
        <f ca="1">((BaU!L$77*(BaU!L$6*1000000)/'BaU Stock'!L$2))*(1-0.02*$E182)</f>
        <v>3316.935446818316</v>
      </c>
      <c r="M182" s="186">
        <f ca="1">((BaU!M$77*(BaU!M$6*1000000)/'BaU Stock'!M$2))*(1-0.02*$E182)</f>
        <v>3323.5138574674966</v>
      </c>
      <c r="N182" s="186">
        <f ca="1">((BaU!N$77*(BaU!N$6*1000000)/'BaU Stock'!N$2))*(1-0.02*$E182)</f>
        <v>3310.0172542999039</v>
      </c>
      <c r="O182" s="186">
        <f ca="1">((BaU!O$77*(BaU!O$6*1000000)/'BaU Stock'!O$2))*(1-0.02*$E182)</f>
        <v>3281.1508922517264</v>
      </c>
      <c r="P182" s="186">
        <f ca="1">((BaU!P$77*(BaU!P$6*1000000)/'BaU Stock'!P$2))*(1-0.02*$E182)</f>
        <v>3244.4530593116251</v>
      </c>
      <c r="Q182" s="186">
        <f ca="1">((BaU!Q$77*(BaU!Q$6*1000000)/'BaU Stock'!Q$2))*(1-0.02*$E182)</f>
        <v>3208.0652069153139</v>
      </c>
      <c r="R182" s="186">
        <f ca="1">((BaU!R$77*(BaU!R$6*1000000)/'BaU Stock'!R$2))*(1-0.02*$E182)</f>
        <v>3174.7300877199186</v>
      </c>
      <c r="S182" s="186">
        <f ca="1">((BaU!S$77*(BaU!S$6*1000000)/'BaU Stock'!S$2))*(1-0.02*$E182)</f>
        <v>3147.529903680851</v>
      </c>
      <c r="T182" s="186">
        <f ca="1">((BaU!T$77*(BaU!T$6*1000000)/'BaU Stock'!T$2))*(1-0.02*$E182)</f>
        <v>3126.3630817132939</v>
      </c>
      <c r="U182" s="186">
        <f ca="1">((BaU!U$77*(BaU!U$6*1000000)/'BaU Stock'!U$2))*(1-0.02*$E182)</f>
        <v>3109.0444734057614</v>
      </c>
      <c r="V182" s="186">
        <f ca="1">((BaU!V$77*(BaU!V$6*1000000)/'BaU Stock'!V$2))*(1-0.02*$E182)</f>
        <v>3083.4320634931746</v>
      </c>
      <c r="W182" s="186">
        <f ca="1">((BaU!W$77*(BaU!W$6*1000000)/'BaU Stock'!W$2))*(1-0.02*$E182)</f>
        <v>3056.3375947917189</v>
      </c>
      <c r="X182" s="186">
        <f ca="1">((BaU!X$77*(BaU!X$6*1000000)/'BaU Stock'!X$2))*(1-0.02*$E182)</f>
        <v>3025.9750123510994</v>
      </c>
      <c r="Y182" s="186">
        <f ca="1">((BaU!Y$77*(BaU!Y$6*1000000)/'BaU Stock'!Y$2))*(1-0.02*$E182)</f>
        <v>2990.847356416637</v>
      </c>
      <c r="Z182" s="186">
        <f ca="1">((BaU!Z$77*(BaU!Z$6*1000000)/'BaU Stock'!Z$2))*(1-0.02*$E182)</f>
        <v>2952.3730523007794</v>
      </c>
      <c r="AA182" s="186">
        <f ca="1">((BaU!AA$77*(BaU!AA$6*1000000)/'BaU Stock'!AA$2))*(1-0.02*$E182)</f>
        <v>2912.2187665744509</v>
      </c>
      <c r="AB182" s="186">
        <f ca="1">((BaU!AB$77*(BaU!AB$6*1000000)/'BaU Stock'!AB$2))*(1-0.02*$E182)</f>
        <v>2871.0038618765848</v>
      </c>
      <c r="AC182" s="186">
        <f ca="1">((BaU!AC$77*(BaU!AC$6*1000000)/'BaU Stock'!AC$2))*(1-0.02*$E182)</f>
        <v>2829.1775751020496</v>
      </c>
      <c r="AD182" s="186">
        <f ca="1">((BaU!AD$77*(BaU!AD$6*1000000)/'BaU Stock'!AD$2))*(1-0.02*$E182)</f>
        <v>2787.0605008303564</v>
      </c>
      <c r="AE182" s="186">
        <f ca="1">((BaU!AE$77*(BaU!AE$6*1000000)/'BaU Stock'!AE$2))*(1-0.02*$E182)</f>
        <v>2744.8810535342459</v>
      </c>
      <c r="AF182" s="186">
        <f ca="1">((BaU!AF$77*(BaU!AF$6*1000000)/'BaU Stock'!AF$2))*(1-0.02*$E182)</f>
        <v>2706.4386894908207</v>
      </c>
      <c r="AG182" s="186">
        <f ca="1">((BaU!AG$77*(BaU!AG$6*1000000)/'BaU Stock'!AG$2))*(1-0.02*$E182)</f>
        <v>2668.0379294536133</v>
      </c>
      <c r="AH182" s="186">
        <f ca="1">((BaU!AH$77*(BaU!AH$6*1000000)/'BaU Stock'!AH$2))*(1-0.02*$E182)</f>
        <v>2629.7653598970023</v>
      </c>
      <c r="AI182" s="186">
        <f ca="1">((BaU!AI$77*(BaU!AI$6*1000000)/'BaU Stock'!AI$2))*(1-0.02*$E182)</f>
        <v>2591.6837103957091</v>
      </c>
      <c r="AJ182" s="186">
        <f ca="1">((BaU!AJ$77*(BaU!AJ$6*1000000)/'BaU Stock'!AJ$2))*(1-0.02*$E182)</f>
        <v>2553.8387118446044</v>
      </c>
      <c r="AK182" s="186">
        <f ca="1">((BaU!AK$77*(BaU!AK$6*1000000)/'BaU Stock'!AK$2))*(1-0.02*$E182)</f>
        <v>2515.9086351182605</v>
      </c>
      <c r="AL182" s="186">
        <f ca="1">((BaU!AL$77*(BaU!AL$6*1000000)/'BaU Stock'!AL$2))*(1-0.02*$E182)</f>
        <v>2478.2908143199725</v>
      </c>
      <c r="AM182" s="186">
        <f ca="1">((BaU!AM$77*(BaU!AM$6*1000000)/'BaU Stock'!AM$2))*(1-0.02*$E182)</f>
        <v>2441.0034083981968</v>
      </c>
      <c r="AN182" s="186">
        <f ca="1">((BaU!AN$77*(BaU!AN$6*1000000)/'BaU Stock'!AN$2))*(1-0.02*$E182)</f>
        <v>2404.0601206658143</v>
      </c>
      <c r="AO182" s="186">
        <f ca="1">((BaU!AO$77*(BaU!AO$6*1000000)/'BaU Stock'!AO$2))*(1-0.02*$E182)</f>
        <v>2367.4714230557624</v>
      </c>
    </row>
    <row r="183" spans="1:41" x14ac:dyDescent="0.25">
      <c r="A183" s="183" t="s">
        <v>41</v>
      </c>
      <c r="B183" s="183" t="s">
        <v>149</v>
      </c>
      <c r="C183" s="183" t="s">
        <v>6</v>
      </c>
      <c r="D183" s="183" t="str">
        <f t="shared" si="7"/>
        <v>&gt;1900</v>
      </c>
      <c r="E183" s="145">
        <v>43</v>
      </c>
      <c r="F183" s="186" t="e">
        <v>#VALUE!</v>
      </c>
      <c r="G183" s="186" t="e">
        <v>#VALUE!</v>
      </c>
      <c r="H183" s="186" t="e">
        <v>#VALUE!</v>
      </c>
      <c r="I183" s="186">
        <f ca="1">((BaU!I$77*(BaU!I$6*1000000)/'BaU Stock'!I$2))*(1-0.02*$E183)</f>
        <v>2744.4550512486626</v>
      </c>
      <c r="J183" s="186">
        <f ca="1">((BaU!J$77*(BaU!J$6*1000000)/'BaU Stock'!J$2))*(1-0.02*$E183)</f>
        <v>2831.0997462064993</v>
      </c>
      <c r="K183" s="186">
        <f ca="1">((BaU!K$77*(BaU!K$6*1000000)/'BaU Stock'!K$2))*(1-0.02*$E183)</f>
        <v>2879.7953913307215</v>
      </c>
      <c r="L183" s="186">
        <f ca="1">((BaU!L$77*(BaU!L$6*1000000)/'BaU Stock'!L$2))*(1-0.02*$E183)</f>
        <v>2902.3185159660266</v>
      </c>
      <c r="M183" s="186">
        <f ca="1">((BaU!M$77*(BaU!M$6*1000000)/'BaU Stock'!M$2))*(1-0.02*$E183)</f>
        <v>2908.074625284059</v>
      </c>
      <c r="N183" s="186">
        <f ca="1">((BaU!N$77*(BaU!N$6*1000000)/'BaU Stock'!N$2))*(1-0.02*$E183)</f>
        <v>2896.2650975124157</v>
      </c>
      <c r="O183" s="186">
        <f ca="1">((BaU!O$77*(BaU!O$6*1000000)/'BaU Stock'!O$2))*(1-0.02*$E183)</f>
        <v>2871.0070307202604</v>
      </c>
      <c r="P183" s="186">
        <f ca="1">((BaU!P$77*(BaU!P$6*1000000)/'BaU Stock'!P$2))*(1-0.02*$E183)</f>
        <v>2838.8964268976715</v>
      </c>
      <c r="Q183" s="186">
        <f ca="1">((BaU!Q$77*(BaU!Q$6*1000000)/'BaU Stock'!Q$2))*(1-0.02*$E183)</f>
        <v>2807.0570560508991</v>
      </c>
      <c r="R183" s="186">
        <f ca="1">((BaU!R$77*(BaU!R$6*1000000)/'BaU Stock'!R$2))*(1-0.02*$E183)</f>
        <v>2777.8888267549287</v>
      </c>
      <c r="S183" s="186">
        <f ca="1">((BaU!S$77*(BaU!S$6*1000000)/'BaU Stock'!S$2))*(1-0.02*$E183)</f>
        <v>2754.0886657207443</v>
      </c>
      <c r="T183" s="186">
        <f ca="1">((BaU!T$77*(BaU!T$6*1000000)/'BaU Stock'!T$2))*(1-0.02*$E183)</f>
        <v>2735.5676964991317</v>
      </c>
      <c r="U183" s="186">
        <f ca="1">((BaU!U$77*(BaU!U$6*1000000)/'BaU Stock'!U$2))*(1-0.02*$E183)</f>
        <v>2720.413914230041</v>
      </c>
      <c r="V183" s="186">
        <f ca="1">((BaU!V$77*(BaU!V$6*1000000)/'BaU Stock'!V$2))*(1-0.02*$E183)</f>
        <v>2698.0030555565272</v>
      </c>
      <c r="W183" s="186">
        <f ca="1">((BaU!W$77*(BaU!W$6*1000000)/'BaU Stock'!W$2))*(1-0.02*$E183)</f>
        <v>2674.2953954427539</v>
      </c>
      <c r="X183" s="186">
        <f ca="1">((BaU!X$77*(BaU!X$6*1000000)/'BaU Stock'!X$2))*(1-0.02*$E183)</f>
        <v>2647.7281358072114</v>
      </c>
      <c r="Y183" s="186">
        <f ca="1">((BaU!Y$77*(BaU!Y$6*1000000)/'BaU Stock'!Y$2))*(1-0.02*$E183)</f>
        <v>2616.9914368645573</v>
      </c>
      <c r="Z183" s="186">
        <f ca="1">((BaU!Z$77*(BaU!Z$6*1000000)/'BaU Stock'!Z$2))*(1-0.02*$E183)</f>
        <v>2583.3264207631819</v>
      </c>
      <c r="AA183" s="186">
        <f ca="1">((BaU!AA$77*(BaU!AA$6*1000000)/'BaU Stock'!AA$2))*(1-0.02*$E183)</f>
        <v>2548.1914207526443</v>
      </c>
      <c r="AB183" s="186">
        <f ca="1">((BaU!AB$77*(BaU!AB$6*1000000)/'BaU Stock'!AB$2))*(1-0.02*$E183)</f>
        <v>2512.1283791420115</v>
      </c>
      <c r="AC183" s="186">
        <f ca="1">((BaU!AC$77*(BaU!AC$6*1000000)/'BaU Stock'!AC$2))*(1-0.02*$E183)</f>
        <v>2475.5303782142933</v>
      </c>
      <c r="AD183" s="186">
        <f ca="1">((BaU!AD$77*(BaU!AD$6*1000000)/'BaU Stock'!AD$2))*(1-0.02*$E183)</f>
        <v>2438.6779382265618</v>
      </c>
      <c r="AE183" s="186">
        <f ca="1">((BaU!AE$77*(BaU!AE$6*1000000)/'BaU Stock'!AE$2))*(1-0.02*$E183)</f>
        <v>2401.7709218424652</v>
      </c>
      <c r="AF183" s="186">
        <f ca="1">((BaU!AF$77*(BaU!AF$6*1000000)/'BaU Stock'!AF$2))*(1-0.02*$E183)</f>
        <v>2368.1338533044682</v>
      </c>
      <c r="AG183" s="186">
        <f ca="1">((BaU!AG$77*(BaU!AG$6*1000000)/'BaU Stock'!AG$2))*(1-0.02*$E183)</f>
        <v>2334.5331882719115</v>
      </c>
      <c r="AH183" s="186">
        <f ca="1">((BaU!AH$77*(BaU!AH$6*1000000)/'BaU Stock'!AH$2))*(1-0.02*$E183)</f>
        <v>2301.044689909877</v>
      </c>
      <c r="AI183" s="186">
        <f ca="1">((BaU!AI$77*(BaU!AI$6*1000000)/'BaU Stock'!AI$2))*(1-0.02*$E183)</f>
        <v>2267.7232465962452</v>
      </c>
      <c r="AJ183" s="186">
        <f ca="1">((BaU!AJ$77*(BaU!AJ$6*1000000)/'BaU Stock'!AJ$2))*(1-0.02*$E183)</f>
        <v>2234.6088728640284</v>
      </c>
      <c r="AK183" s="186">
        <f ca="1">((BaU!AK$77*(BaU!AK$6*1000000)/'BaU Stock'!AK$2))*(1-0.02*$E183)</f>
        <v>2201.4200557284776</v>
      </c>
      <c r="AL183" s="186">
        <f ca="1">((BaU!AL$77*(BaU!AL$6*1000000)/'BaU Stock'!AL$2))*(1-0.02*$E183)</f>
        <v>2168.5044625299756</v>
      </c>
      <c r="AM183" s="186">
        <f ca="1">((BaU!AM$77*(BaU!AM$6*1000000)/'BaU Stock'!AM$2))*(1-0.02*$E183)</f>
        <v>2135.8779823484219</v>
      </c>
      <c r="AN183" s="186">
        <f ca="1">((BaU!AN$77*(BaU!AN$6*1000000)/'BaU Stock'!AN$2))*(1-0.02*$E183)</f>
        <v>2103.5526055825871</v>
      </c>
      <c r="AO183" s="186">
        <f ca="1">((BaU!AO$77*(BaU!AO$6*1000000)/'BaU Stock'!AO$2))*(1-0.02*$E183)</f>
        <v>2071.5374951737922</v>
      </c>
    </row>
    <row r="184" spans="1:41" x14ac:dyDescent="0.25">
      <c r="A184" s="183" t="s">
        <v>41</v>
      </c>
      <c r="B184" s="183" t="s">
        <v>149</v>
      </c>
      <c r="C184" s="183" t="s">
        <v>6</v>
      </c>
      <c r="D184" s="183" t="str">
        <f t="shared" si="7"/>
        <v>&gt;1900</v>
      </c>
      <c r="E184" s="145">
        <v>44</v>
      </c>
      <c r="F184" s="186" t="e">
        <v>#VALUE!</v>
      </c>
      <c r="G184" s="186" t="e">
        <v>#VALUE!</v>
      </c>
      <c r="H184" s="186" t="e">
        <v>#VALUE!</v>
      </c>
      <c r="I184" s="186">
        <f ca="1">((BaU!I$77*(BaU!I$6*1000000)/'BaU Stock'!I$2))*(1-0.02*$E184)</f>
        <v>2352.3900439274248</v>
      </c>
      <c r="J184" s="186">
        <f ca="1">((BaU!J$77*(BaU!J$6*1000000)/'BaU Stock'!J$2))*(1-0.02*$E184)</f>
        <v>2426.6569253198563</v>
      </c>
      <c r="K184" s="186">
        <f ca="1">((BaU!K$77*(BaU!K$6*1000000)/'BaU Stock'!K$2))*(1-0.02*$E184)</f>
        <v>2468.3960497120465</v>
      </c>
      <c r="L184" s="186">
        <f ca="1">((BaU!L$77*(BaU!L$6*1000000)/'BaU Stock'!L$2))*(1-0.02*$E184)</f>
        <v>2487.7015851137367</v>
      </c>
      <c r="M184" s="186">
        <f ca="1">((BaU!M$77*(BaU!M$6*1000000)/'BaU Stock'!M$2))*(1-0.02*$E184)</f>
        <v>2492.635393100622</v>
      </c>
      <c r="N184" s="186">
        <f ca="1">((BaU!N$77*(BaU!N$6*1000000)/'BaU Stock'!N$2))*(1-0.02*$E184)</f>
        <v>2482.5129407249274</v>
      </c>
      <c r="O184" s="186">
        <f ca="1">((BaU!O$77*(BaU!O$6*1000000)/'BaU Stock'!O$2))*(1-0.02*$E184)</f>
        <v>2460.8631691887945</v>
      </c>
      <c r="P184" s="186">
        <f ca="1">((BaU!P$77*(BaU!P$6*1000000)/'BaU Stock'!P$2))*(1-0.02*$E184)</f>
        <v>2433.3397944837184</v>
      </c>
      <c r="Q184" s="186">
        <f ca="1">((BaU!Q$77*(BaU!Q$6*1000000)/'BaU Stock'!Q$2))*(1-0.02*$E184)</f>
        <v>2406.0489051864847</v>
      </c>
      <c r="R184" s="186">
        <f ca="1">((BaU!R$77*(BaU!R$6*1000000)/'BaU Stock'!R$2))*(1-0.02*$E184)</f>
        <v>2381.0475657899387</v>
      </c>
      <c r="S184" s="186">
        <f ca="1">((BaU!S$77*(BaU!S$6*1000000)/'BaU Stock'!S$2))*(1-0.02*$E184)</f>
        <v>2360.6474277606376</v>
      </c>
      <c r="T184" s="186">
        <f ca="1">((BaU!T$77*(BaU!T$6*1000000)/'BaU Stock'!T$2))*(1-0.02*$E184)</f>
        <v>2344.7723112849699</v>
      </c>
      <c r="U184" s="186">
        <f ca="1">((BaU!U$77*(BaU!U$6*1000000)/'BaU Stock'!U$2))*(1-0.02*$E184)</f>
        <v>2331.7833550543205</v>
      </c>
      <c r="V184" s="186">
        <f ca="1">((BaU!V$77*(BaU!V$6*1000000)/'BaU Stock'!V$2))*(1-0.02*$E184)</f>
        <v>2312.5740476198803</v>
      </c>
      <c r="W184" s="186">
        <f ca="1">((BaU!W$77*(BaU!W$6*1000000)/'BaU Stock'!W$2))*(1-0.02*$E184)</f>
        <v>2292.2531960937886</v>
      </c>
      <c r="X184" s="186">
        <f ca="1">((BaU!X$77*(BaU!X$6*1000000)/'BaU Stock'!X$2))*(1-0.02*$E184)</f>
        <v>2269.4812592633239</v>
      </c>
      <c r="Y184" s="186">
        <f ca="1">((BaU!Y$77*(BaU!Y$6*1000000)/'BaU Stock'!Y$2))*(1-0.02*$E184)</f>
        <v>2243.1355173124775</v>
      </c>
      <c r="Z184" s="186">
        <f ca="1">((BaU!Z$77*(BaU!Z$6*1000000)/'BaU Stock'!Z$2))*(1-0.02*$E184)</f>
        <v>2214.279789225584</v>
      </c>
      <c r="AA184" s="186">
        <f ca="1">((BaU!AA$77*(BaU!AA$6*1000000)/'BaU Stock'!AA$2))*(1-0.02*$E184)</f>
        <v>2184.1640749308376</v>
      </c>
      <c r="AB184" s="186">
        <f ca="1">((BaU!AB$77*(BaU!AB$6*1000000)/'BaU Stock'!AB$2))*(1-0.02*$E184)</f>
        <v>2153.2528964074381</v>
      </c>
      <c r="AC184" s="186">
        <f ca="1">((BaU!AC$77*(BaU!AC$6*1000000)/'BaU Stock'!AC$2))*(1-0.02*$E184)</f>
        <v>2121.8831813265369</v>
      </c>
      <c r="AD184" s="186">
        <f ca="1">((BaU!AD$77*(BaU!AD$6*1000000)/'BaU Stock'!AD$2))*(1-0.02*$E184)</f>
        <v>2090.2953756227671</v>
      </c>
      <c r="AE184" s="186">
        <f ca="1">((BaU!AE$77*(BaU!AE$6*1000000)/'BaU Stock'!AE$2))*(1-0.02*$E184)</f>
        <v>2058.6607901506841</v>
      </c>
      <c r="AF184" s="186">
        <f ca="1">((BaU!AF$77*(BaU!AF$6*1000000)/'BaU Stock'!AF$2))*(1-0.02*$E184)</f>
        <v>2029.8290171181152</v>
      </c>
      <c r="AG184" s="186">
        <f ca="1">((BaU!AG$77*(BaU!AG$6*1000000)/'BaU Stock'!AG$2))*(1-0.02*$E184)</f>
        <v>2001.0284470902095</v>
      </c>
      <c r="AH184" s="186">
        <f ca="1">((BaU!AH$77*(BaU!AH$6*1000000)/'BaU Stock'!AH$2))*(1-0.02*$E184)</f>
        <v>1972.3240199227512</v>
      </c>
      <c r="AI184" s="186">
        <f ca="1">((BaU!AI$77*(BaU!AI$6*1000000)/'BaU Stock'!AI$2))*(1-0.02*$E184)</f>
        <v>1943.7627827967815</v>
      </c>
      <c r="AJ184" s="186">
        <f ca="1">((BaU!AJ$77*(BaU!AJ$6*1000000)/'BaU Stock'!AJ$2))*(1-0.02*$E184)</f>
        <v>1915.3790338834528</v>
      </c>
      <c r="AK184" s="186">
        <f ca="1">((BaU!AK$77*(BaU!AK$6*1000000)/'BaU Stock'!AK$2))*(1-0.02*$E184)</f>
        <v>1886.9314763386949</v>
      </c>
      <c r="AL184" s="186">
        <f ca="1">((BaU!AL$77*(BaU!AL$6*1000000)/'BaU Stock'!AL$2))*(1-0.02*$E184)</f>
        <v>1858.718110739979</v>
      </c>
      <c r="AM184" s="186">
        <f ca="1">((BaU!AM$77*(BaU!AM$6*1000000)/'BaU Stock'!AM$2))*(1-0.02*$E184)</f>
        <v>1830.7525562986473</v>
      </c>
      <c r="AN184" s="186">
        <f ca="1">((BaU!AN$77*(BaU!AN$6*1000000)/'BaU Stock'!AN$2))*(1-0.02*$E184)</f>
        <v>1803.0450904993602</v>
      </c>
      <c r="AO184" s="186">
        <f ca="1">((BaU!AO$77*(BaU!AO$6*1000000)/'BaU Stock'!AO$2))*(1-0.02*$E184)</f>
        <v>1775.6035672918215</v>
      </c>
    </row>
    <row r="185" spans="1:41" x14ac:dyDescent="0.25">
      <c r="A185" s="183" t="s">
        <v>41</v>
      </c>
      <c r="B185" s="183" t="s">
        <v>149</v>
      </c>
      <c r="C185" s="183" t="s">
        <v>6</v>
      </c>
      <c r="D185" s="183" t="str">
        <f t="shared" si="7"/>
        <v>&gt;1900</v>
      </c>
      <c r="E185" s="145">
        <v>45</v>
      </c>
      <c r="F185" s="186" t="e">
        <v>#VALUE!</v>
      </c>
      <c r="G185" s="186" t="e">
        <v>#VALUE!</v>
      </c>
      <c r="H185" s="186" t="e">
        <v>#VALUE!</v>
      </c>
      <c r="I185" s="186">
        <f ca="1">((BaU!I$77*(BaU!I$6*1000000)/'BaU Stock'!I$2))*(1-0.02*$E185)</f>
        <v>1960.325036606187</v>
      </c>
      <c r="J185" s="186">
        <f ca="1">((BaU!J$77*(BaU!J$6*1000000)/'BaU Stock'!J$2))*(1-0.02*$E185)</f>
        <v>2022.2141044332132</v>
      </c>
      <c r="K185" s="186">
        <f ca="1">((BaU!K$77*(BaU!K$6*1000000)/'BaU Stock'!K$2))*(1-0.02*$E185)</f>
        <v>2056.9967080933716</v>
      </c>
      <c r="L185" s="186">
        <f ca="1">((BaU!L$77*(BaU!L$6*1000000)/'BaU Stock'!L$2))*(1-0.02*$E185)</f>
        <v>2073.0846542614468</v>
      </c>
      <c r="M185" s="186">
        <f ca="1">((BaU!M$77*(BaU!M$6*1000000)/'BaU Stock'!M$2))*(1-0.02*$E185)</f>
        <v>2077.1961609171844</v>
      </c>
      <c r="N185" s="186">
        <f ca="1">((BaU!N$77*(BaU!N$6*1000000)/'BaU Stock'!N$2))*(1-0.02*$E185)</f>
        <v>2068.7607839374391</v>
      </c>
      <c r="O185" s="186">
        <f ca="1">((BaU!O$77*(BaU!O$6*1000000)/'BaU Stock'!O$2))*(1-0.02*$E185)</f>
        <v>2050.719307657328</v>
      </c>
      <c r="P185" s="186">
        <f ca="1">((BaU!P$77*(BaU!P$6*1000000)/'BaU Stock'!P$2))*(1-0.02*$E185)</f>
        <v>2027.7831620697648</v>
      </c>
      <c r="Q185" s="186">
        <f ca="1">((BaU!Q$77*(BaU!Q$6*1000000)/'BaU Stock'!Q$2))*(1-0.02*$E185)</f>
        <v>2005.0407543220701</v>
      </c>
      <c r="R185" s="186">
        <f ca="1">((BaU!R$77*(BaU!R$6*1000000)/'BaU Stock'!R$2))*(1-0.02*$E185)</f>
        <v>1984.2063048249483</v>
      </c>
      <c r="S185" s="186">
        <f ca="1">((BaU!S$77*(BaU!S$6*1000000)/'BaU Stock'!S$2))*(1-0.02*$E185)</f>
        <v>1967.2061898005311</v>
      </c>
      <c r="T185" s="186">
        <f ca="1">((BaU!T$77*(BaU!T$6*1000000)/'BaU Stock'!T$2))*(1-0.02*$E185)</f>
        <v>1953.9769260708078</v>
      </c>
      <c r="U185" s="186">
        <f ca="1">((BaU!U$77*(BaU!U$6*1000000)/'BaU Stock'!U$2))*(1-0.02*$E185)</f>
        <v>1943.1527958786003</v>
      </c>
      <c r="V185" s="186">
        <f ca="1">((BaU!V$77*(BaU!V$6*1000000)/'BaU Stock'!V$2))*(1-0.02*$E185)</f>
        <v>1927.1450396832333</v>
      </c>
      <c r="W185" s="186">
        <f ca="1">((BaU!W$77*(BaU!W$6*1000000)/'BaU Stock'!W$2))*(1-0.02*$E185)</f>
        <v>1910.2109967448234</v>
      </c>
      <c r="X185" s="186">
        <f ca="1">((BaU!X$77*(BaU!X$6*1000000)/'BaU Stock'!X$2))*(1-0.02*$E185)</f>
        <v>1891.2343827194363</v>
      </c>
      <c r="Y185" s="186">
        <f ca="1">((BaU!Y$77*(BaU!Y$6*1000000)/'BaU Stock'!Y$2))*(1-0.02*$E185)</f>
        <v>1869.2795977603976</v>
      </c>
      <c r="Z185" s="186">
        <f ca="1">((BaU!Z$77*(BaU!Z$6*1000000)/'BaU Stock'!Z$2))*(1-0.02*$E185)</f>
        <v>1845.2331576879862</v>
      </c>
      <c r="AA185" s="186">
        <f ca="1">((BaU!AA$77*(BaU!AA$6*1000000)/'BaU Stock'!AA$2))*(1-0.02*$E185)</f>
        <v>1820.1367291090312</v>
      </c>
      <c r="AB185" s="186">
        <f ca="1">((BaU!AB$77*(BaU!AB$6*1000000)/'BaU Stock'!AB$2))*(1-0.02*$E185)</f>
        <v>1794.3774136728646</v>
      </c>
      <c r="AC185" s="186">
        <f ca="1">((BaU!AC$77*(BaU!AC$6*1000000)/'BaU Stock'!AC$2))*(1-0.02*$E185)</f>
        <v>1768.2359844387804</v>
      </c>
      <c r="AD185" s="186">
        <f ca="1">((BaU!AD$77*(BaU!AD$6*1000000)/'BaU Stock'!AD$2))*(1-0.02*$E185)</f>
        <v>1741.9128130189722</v>
      </c>
      <c r="AE185" s="186">
        <f ca="1">((BaU!AE$77*(BaU!AE$6*1000000)/'BaU Stock'!AE$2))*(1-0.02*$E185)</f>
        <v>1715.5506584589032</v>
      </c>
      <c r="AF185" s="186">
        <f ca="1">((BaU!AF$77*(BaU!AF$6*1000000)/'BaU Stock'!AF$2))*(1-0.02*$E185)</f>
        <v>1691.5241809317624</v>
      </c>
      <c r="AG185" s="186">
        <f ca="1">((BaU!AG$77*(BaU!AG$6*1000000)/'BaU Stock'!AG$2))*(1-0.02*$E185)</f>
        <v>1667.5237059085077</v>
      </c>
      <c r="AH185" s="186">
        <f ca="1">((BaU!AH$77*(BaU!AH$6*1000000)/'BaU Stock'!AH$2))*(1-0.02*$E185)</f>
        <v>1643.6033499356258</v>
      </c>
      <c r="AI185" s="186">
        <f ca="1">((BaU!AI$77*(BaU!AI$6*1000000)/'BaU Stock'!AI$2))*(1-0.02*$E185)</f>
        <v>1619.8023189973176</v>
      </c>
      <c r="AJ185" s="186">
        <f ca="1">((BaU!AJ$77*(BaU!AJ$6*1000000)/'BaU Stock'!AJ$2))*(1-0.02*$E185)</f>
        <v>1596.1491949028771</v>
      </c>
      <c r="AK185" s="186">
        <f ca="1">((BaU!AK$77*(BaU!AK$6*1000000)/'BaU Stock'!AK$2))*(1-0.02*$E185)</f>
        <v>1572.4428969489122</v>
      </c>
      <c r="AL185" s="186">
        <f ca="1">((BaU!AL$77*(BaU!AL$6*1000000)/'BaU Stock'!AL$2))*(1-0.02*$E185)</f>
        <v>1548.9317589499822</v>
      </c>
      <c r="AM185" s="186">
        <f ca="1">((BaU!AM$77*(BaU!AM$6*1000000)/'BaU Stock'!AM$2))*(1-0.02*$E185)</f>
        <v>1525.6271302488724</v>
      </c>
      <c r="AN185" s="186">
        <f ca="1">((BaU!AN$77*(BaU!AN$6*1000000)/'BaU Stock'!AN$2))*(1-0.02*$E185)</f>
        <v>1502.5375754161332</v>
      </c>
      <c r="AO185" s="186">
        <f ca="1">((BaU!AO$77*(BaU!AO$6*1000000)/'BaU Stock'!AO$2))*(1-0.02*$E185)</f>
        <v>1479.669639409851</v>
      </c>
    </row>
    <row r="186" spans="1:41" x14ac:dyDescent="0.25">
      <c r="A186" s="183" t="s">
        <v>41</v>
      </c>
      <c r="B186" s="183" t="s">
        <v>149</v>
      </c>
      <c r="C186" s="183" t="s">
        <v>6</v>
      </c>
      <c r="D186" s="183" t="str">
        <f t="shared" si="7"/>
        <v>&gt;1900</v>
      </c>
      <c r="E186" s="145">
        <v>46</v>
      </c>
      <c r="F186" s="186" t="e">
        <v>#VALUE!</v>
      </c>
      <c r="G186" s="186" t="e">
        <v>#VALUE!</v>
      </c>
      <c r="H186" s="186" t="e">
        <v>#VALUE!</v>
      </c>
      <c r="I186" s="186">
        <f ca="1">((BaU!I$77*(BaU!I$6*1000000)/'BaU Stock'!I$2))*(1-0.02*$E186)</f>
        <v>1568.2600292849493</v>
      </c>
      <c r="J186" s="186">
        <f ca="1">((BaU!J$77*(BaU!J$6*1000000)/'BaU Stock'!J$2))*(1-0.02*$E186)</f>
        <v>1617.7712835465702</v>
      </c>
      <c r="K186" s="186">
        <f ca="1">((BaU!K$77*(BaU!K$6*1000000)/'BaU Stock'!K$2))*(1-0.02*$E186)</f>
        <v>1645.5973664746969</v>
      </c>
      <c r="L186" s="186">
        <f ca="1">((BaU!L$77*(BaU!L$6*1000000)/'BaU Stock'!L$2))*(1-0.02*$E186)</f>
        <v>1658.4677234091569</v>
      </c>
      <c r="M186" s="186">
        <f ca="1">((BaU!M$77*(BaU!M$6*1000000)/'BaU Stock'!M$2))*(1-0.02*$E186)</f>
        <v>1661.7569287337471</v>
      </c>
      <c r="N186" s="186">
        <f ca="1">((BaU!N$77*(BaU!N$6*1000000)/'BaU Stock'!N$2))*(1-0.02*$E186)</f>
        <v>1655.0086271499508</v>
      </c>
      <c r="O186" s="186">
        <f ca="1">((BaU!O$77*(BaU!O$6*1000000)/'BaU Stock'!O$2))*(1-0.02*$E186)</f>
        <v>1640.5754461258621</v>
      </c>
      <c r="P186" s="186">
        <f ca="1">((BaU!P$77*(BaU!P$6*1000000)/'BaU Stock'!P$2))*(1-0.02*$E186)</f>
        <v>1622.2265296558114</v>
      </c>
      <c r="Q186" s="186">
        <f ca="1">((BaU!Q$77*(BaU!Q$6*1000000)/'BaU Stock'!Q$2))*(1-0.02*$E186)</f>
        <v>1604.0326034576558</v>
      </c>
      <c r="R186" s="186">
        <f ca="1">((BaU!R$77*(BaU!R$6*1000000)/'BaU Stock'!R$2))*(1-0.02*$E186)</f>
        <v>1587.3650438599584</v>
      </c>
      <c r="S186" s="186">
        <f ca="1">((BaU!S$77*(BaU!S$6*1000000)/'BaU Stock'!S$2))*(1-0.02*$E186)</f>
        <v>1573.7649518404244</v>
      </c>
      <c r="T186" s="186">
        <f ca="1">((BaU!T$77*(BaU!T$6*1000000)/'BaU Stock'!T$2))*(1-0.02*$E186)</f>
        <v>1563.1815408566458</v>
      </c>
      <c r="U186" s="186">
        <f ca="1">((BaU!U$77*(BaU!U$6*1000000)/'BaU Stock'!U$2))*(1-0.02*$E186)</f>
        <v>1554.5222367028798</v>
      </c>
      <c r="V186" s="186">
        <f ca="1">((BaU!V$77*(BaU!V$6*1000000)/'BaU Stock'!V$2))*(1-0.02*$E186)</f>
        <v>1541.7160317465862</v>
      </c>
      <c r="W186" s="186">
        <f ca="1">((BaU!W$77*(BaU!W$6*1000000)/'BaU Stock'!W$2))*(1-0.02*$E186)</f>
        <v>1528.1687973958583</v>
      </c>
      <c r="X186" s="186">
        <f ca="1">((BaU!X$77*(BaU!X$6*1000000)/'BaU Stock'!X$2))*(1-0.02*$E186)</f>
        <v>1512.9875061755486</v>
      </c>
      <c r="Y186" s="186">
        <f ca="1">((BaU!Y$77*(BaU!Y$6*1000000)/'BaU Stock'!Y$2))*(1-0.02*$E186)</f>
        <v>1495.4236782083176</v>
      </c>
      <c r="Z186" s="186">
        <f ca="1">((BaU!Z$77*(BaU!Z$6*1000000)/'BaU Stock'!Z$2))*(1-0.02*$E186)</f>
        <v>1476.1865261503888</v>
      </c>
      <c r="AA186" s="186">
        <f ca="1">((BaU!AA$77*(BaU!AA$6*1000000)/'BaU Stock'!AA$2))*(1-0.02*$E186)</f>
        <v>1456.1093832872245</v>
      </c>
      <c r="AB186" s="186">
        <f ca="1">((BaU!AB$77*(BaU!AB$6*1000000)/'BaU Stock'!AB$2))*(1-0.02*$E186)</f>
        <v>1435.5019309382913</v>
      </c>
      <c r="AC186" s="186">
        <f ca="1">((BaU!AC$77*(BaU!AC$6*1000000)/'BaU Stock'!AC$2))*(1-0.02*$E186)</f>
        <v>1414.5887875510239</v>
      </c>
      <c r="AD186" s="186">
        <f ca="1">((BaU!AD$77*(BaU!AD$6*1000000)/'BaU Stock'!AD$2))*(1-0.02*$E186)</f>
        <v>1393.5302504151773</v>
      </c>
      <c r="AE186" s="186">
        <f ca="1">((BaU!AE$77*(BaU!AE$6*1000000)/'BaU Stock'!AE$2))*(1-0.02*$E186)</f>
        <v>1372.440526767122</v>
      </c>
      <c r="AF186" s="186">
        <f ca="1">((BaU!AF$77*(BaU!AF$6*1000000)/'BaU Stock'!AF$2))*(1-0.02*$E186)</f>
        <v>1353.2193447454094</v>
      </c>
      <c r="AG186" s="186">
        <f ca="1">((BaU!AG$77*(BaU!AG$6*1000000)/'BaU Stock'!AG$2))*(1-0.02*$E186)</f>
        <v>1334.0189647268057</v>
      </c>
      <c r="AH186" s="186">
        <f ca="1">((BaU!AH$77*(BaU!AH$6*1000000)/'BaU Stock'!AH$2))*(1-0.02*$E186)</f>
        <v>1314.8826799485003</v>
      </c>
      <c r="AI186" s="186">
        <f ca="1">((BaU!AI$77*(BaU!AI$6*1000000)/'BaU Stock'!AI$2))*(1-0.02*$E186)</f>
        <v>1295.8418551978536</v>
      </c>
      <c r="AJ186" s="186">
        <f ca="1">((BaU!AJ$77*(BaU!AJ$6*1000000)/'BaU Stock'!AJ$2))*(1-0.02*$E186)</f>
        <v>1276.9193559223013</v>
      </c>
      <c r="AK186" s="186">
        <f ca="1">((BaU!AK$77*(BaU!AK$6*1000000)/'BaU Stock'!AK$2))*(1-0.02*$E186)</f>
        <v>1257.9543175591293</v>
      </c>
      <c r="AL186" s="186">
        <f ca="1">((BaU!AL$77*(BaU!AL$6*1000000)/'BaU Stock'!AL$2))*(1-0.02*$E186)</f>
        <v>1239.1454071599856</v>
      </c>
      <c r="AM186" s="186">
        <f ca="1">((BaU!AM$77*(BaU!AM$6*1000000)/'BaU Stock'!AM$2))*(1-0.02*$E186)</f>
        <v>1220.5017041990975</v>
      </c>
      <c r="AN186" s="186">
        <f ca="1">((BaU!AN$77*(BaU!AN$6*1000000)/'BaU Stock'!AN$2))*(1-0.02*$E186)</f>
        <v>1202.0300603329063</v>
      </c>
      <c r="AO186" s="186">
        <f ca="1">((BaU!AO$77*(BaU!AO$6*1000000)/'BaU Stock'!AO$2))*(1-0.02*$E186)</f>
        <v>1183.7357115278805</v>
      </c>
    </row>
    <row r="187" spans="1:41" x14ac:dyDescent="0.25">
      <c r="A187" s="183" t="s">
        <v>41</v>
      </c>
      <c r="B187" s="183" t="s">
        <v>149</v>
      </c>
      <c r="C187" s="183" t="s">
        <v>6</v>
      </c>
      <c r="D187" s="183" t="str">
        <f t="shared" si="7"/>
        <v>&gt;1900</v>
      </c>
      <c r="E187" s="145">
        <v>47</v>
      </c>
      <c r="F187" s="186" t="e">
        <v>#VALUE!</v>
      </c>
      <c r="G187" s="186" t="e">
        <v>#VALUE!</v>
      </c>
      <c r="H187" s="186" t="e">
        <v>#VALUE!</v>
      </c>
      <c r="I187" s="186">
        <f ca="1">((BaU!I$77*(BaU!I$6*1000000)/'BaU Stock'!I$2))*(1-0.02*$E187)</f>
        <v>1176.1950219637113</v>
      </c>
      <c r="J187" s="186">
        <f ca="1">((BaU!J$77*(BaU!J$6*1000000)/'BaU Stock'!J$2))*(1-0.02*$E187)</f>
        <v>1213.328462659927</v>
      </c>
      <c r="K187" s="186">
        <f ca="1">((BaU!K$77*(BaU!K$6*1000000)/'BaU Stock'!K$2))*(1-0.02*$E187)</f>
        <v>1234.1980248560221</v>
      </c>
      <c r="L187" s="186">
        <f ca="1">((BaU!L$77*(BaU!L$6*1000000)/'BaU Stock'!L$2))*(1-0.02*$E187)</f>
        <v>1243.8507925568672</v>
      </c>
      <c r="M187" s="186">
        <f ca="1">((BaU!M$77*(BaU!M$6*1000000)/'BaU Stock'!M$2))*(1-0.02*$E187)</f>
        <v>1246.3176965503098</v>
      </c>
      <c r="N187" s="186">
        <f ca="1">((BaU!N$77*(BaU!N$6*1000000)/'BaU Stock'!N$2))*(1-0.02*$E187)</f>
        <v>1241.2564703624626</v>
      </c>
      <c r="O187" s="186">
        <f ca="1">((BaU!O$77*(BaU!O$6*1000000)/'BaU Stock'!O$2))*(1-0.02*$E187)</f>
        <v>1230.4315845943961</v>
      </c>
      <c r="P187" s="186">
        <f ca="1">((BaU!P$77*(BaU!P$6*1000000)/'BaU Stock'!P$2))*(1-0.02*$E187)</f>
        <v>1216.6698972418581</v>
      </c>
      <c r="Q187" s="186">
        <f ca="1">((BaU!Q$77*(BaU!Q$6*1000000)/'BaU Stock'!Q$2))*(1-0.02*$E187)</f>
        <v>1203.0244525932412</v>
      </c>
      <c r="R187" s="186">
        <f ca="1">((BaU!R$77*(BaU!R$6*1000000)/'BaU Stock'!R$2))*(1-0.02*$E187)</f>
        <v>1190.5237828949682</v>
      </c>
      <c r="S187" s="186">
        <f ca="1">((BaU!S$77*(BaU!S$6*1000000)/'BaU Stock'!S$2))*(1-0.02*$E187)</f>
        <v>1180.3237138803177</v>
      </c>
      <c r="T187" s="186">
        <f ca="1">((BaU!T$77*(BaU!T$6*1000000)/'BaU Stock'!T$2))*(1-0.02*$E187)</f>
        <v>1172.3861556424838</v>
      </c>
      <c r="U187" s="186">
        <f ca="1">((BaU!U$77*(BaU!U$6*1000000)/'BaU Stock'!U$2))*(1-0.02*$E187)</f>
        <v>1165.8916775271593</v>
      </c>
      <c r="V187" s="186">
        <f ca="1">((BaU!V$77*(BaU!V$6*1000000)/'BaU Stock'!V$2))*(1-0.02*$E187)</f>
        <v>1156.287023809939</v>
      </c>
      <c r="W187" s="186">
        <f ca="1">((BaU!W$77*(BaU!W$6*1000000)/'BaU Stock'!W$2))*(1-0.02*$E187)</f>
        <v>1146.1265980468932</v>
      </c>
      <c r="X187" s="186">
        <f ca="1">((BaU!X$77*(BaU!X$6*1000000)/'BaU Stock'!X$2))*(1-0.02*$E187)</f>
        <v>1134.740629631661</v>
      </c>
      <c r="Y187" s="186">
        <f ca="1">((BaU!Y$77*(BaU!Y$6*1000000)/'BaU Stock'!Y$2))*(1-0.02*$E187)</f>
        <v>1121.5677586562376</v>
      </c>
      <c r="Z187" s="186">
        <f ca="1">((BaU!Z$77*(BaU!Z$6*1000000)/'BaU Stock'!Z$2))*(1-0.02*$E187)</f>
        <v>1107.1398946127911</v>
      </c>
      <c r="AA187" s="186">
        <f ca="1">((BaU!AA$77*(BaU!AA$6*1000000)/'BaU Stock'!AA$2))*(1-0.02*$E187)</f>
        <v>1092.0820374654179</v>
      </c>
      <c r="AB187" s="186">
        <f ca="1">((BaU!AB$77*(BaU!AB$6*1000000)/'BaU Stock'!AB$2))*(1-0.02*$E187)</f>
        <v>1076.6264482037179</v>
      </c>
      <c r="AC187" s="186">
        <f ca="1">((BaU!AC$77*(BaU!AC$6*1000000)/'BaU Stock'!AC$2))*(1-0.02*$E187)</f>
        <v>1060.9415906632673</v>
      </c>
      <c r="AD187" s="186">
        <f ca="1">((BaU!AD$77*(BaU!AD$6*1000000)/'BaU Stock'!AD$2))*(1-0.02*$E187)</f>
        <v>1045.1476878113824</v>
      </c>
      <c r="AE187" s="186">
        <f ca="1">((BaU!AE$77*(BaU!AE$6*1000000)/'BaU Stock'!AE$2))*(1-0.02*$E187)</f>
        <v>1029.3303950753411</v>
      </c>
      <c r="AF187" s="186">
        <f ca="1">((BaU!AF$77*(BaU!AF$6*1000000)/'BaU Stock'!AF$2))*(1-0.02*$E187)</f>
        <v>1014.9145085590567</v>
      </c>
      <c r="AG187" s="186">
        <f ca="1">((BaU!AG$77*(BaU!AG$6*1000000)/'BaU Stock'!AG$2))*(1-0.02*$E187)</f>
        <v>1000.5142235451038</v>
      </c>
      <c r="AH187" s="186">
        <f ca="1">((BaU!AH$77*(BaU!AH$6*1000000)/'BaU Stock'!AH$2))*(1-0.02*$E187)</f>
        <v>986.16200996137468</v>
      </c>
      <c r="AI187" s="186">
        <f ca="1">((BaU!AI$77*(BaU!AI$6*1000000)/'BaU Stock'!AI$2))*(1-0.02*$E187)</f>
        <v>971.88139139838984</v>
      </c>
      <c r="AJ187" s="186">
        <f ca="1">((BaU!AJ$77*(BaU!AJ$6*1000000)/'BaU Stock'!AJ$2))*(1-0.02*$E187)</f>
        <v>957.68951694172551</v>
      </c>
      <c r="AK187" s="186">
        <f ca="1">((BaU!AK$77*(BaU!AK$6*1000000)/'BaU Stock'!AK$2))*(1-0.02*$E187)</f>
        <v>943.46573816934654</v>
      </c>
      <c r="AL187" s="186">
        <f ca="1">((BaU!AL$77*(BaU!AL$6*1000000)/'BaU Stock'!AL$2))*(1-0.02*$E187)</f>
        <v>929.3590553699886</v>
      </c>
      <c r="AM187" s="186">
        <f ca="1">((BaU!AM$77*(BaU!AM$6*1000000)/'BaU Stock'!AM$2))*(1-0.02*$E187)</f>
        <v>915.37627814932273</v>
      </c>
      <c r="AN187" s="186">
        <f ca="1">((BaU!AN$77*(BaU!AN$6*1000000)/'BaU Stock'!AN$2))*(1-0.02*$E187)</f>
        <v>901.5225452496793</v>
      </c>
      <c r="AO187" s="186">
        <f ca="1">((BaU!AO$77*(BaU!AO$6*1000000)/'BaU Stock'!AO$2))*(1-0.02*$E187)</f>
        <v>887.80178364590995</v>
      </c>
    </row>
    <row r="188" spans="1:41" x14ac:dyDescent="0.25">
      <c r="A188" s="183" t="s">
        <v>41</v>
      </c>
      <c r="B188" s="183" t="s">
        <v>149</v>
      </c>
      <c r="C188" s="183" t="s">
        <v>6</v>
      </c>
      <c r="D188" s="183" t="str">
        <f t="shared" si="7"/>
        <v>&gt;1900</v>
      </c>
      <c r="E188" s="145">
        <v>48</v>
      </c>
      <c r="F188" s="186" t="e">
        <v>#VALUE!</v>
      </c>
      <c r="G188" s="186" t="e">
        <v>#VALUE!</v>
      </c>
      <c r="H188" s="186" t="e">
        <v>#VALUE!</v>
      </c>
      <c r="I188" s="186">
        <f ca="1">((BaU!I$77*(BaU!I$6*1000000)/'BaU Stock'!I$2))*(1-0.02*$E188)</f>
        <v>784.13001464247566</v>
      </c>
      <c r="J188" s="186">
        <f ca="1">((BaU!J$77*(BaU!J$6*1000000)/'BaU Stock'!J$2))*(1-0.02*$E188)</f>
        <v>808.88564177328612</v>
      </c>
      <c r="K188" s="186">
        <f ca="1">((BaU!K$77*(BaU!K$6*1000000)/'BaU Stock'!K$2))*(1-0.02*$E188)</f>
        <v>822.79868323734956</v>
      </c>
      <c r="L188" s="186">
        <f ca="1">((BaU!L$77*(BaU!L$6*1000000)/'BaU Stock'!L$2))*(1-0.02*$E188)</f>
        <v>829.23386170457957</v>
      </c>
      <c r="M188" s="186">
        <f ca="1">((BaU!M$77*(BaU!M$6*1000000)/'BaU Stock'!M$2))*(1-0.02*$E188)</f>
        <v>830.87846436687471</v>
      </c>
      <c r="N188" s="186">
        <f ca="1">((BaU!N$77*(BaU!N$6*1000000)/'BaU Stock'!N$2))*(1-0.02*$E188)</f>
        <v>827.50431357497655</v>
      </c>
      <c r="O188" s="186">
        <f ca="1">((BaU!O$77*(BaU!O$6*1000000)/'BaU Stock'!O$2))*(1-0.02*$E188)</f>
        <v>820.28772306293217</v>
      </c>
      <c r="P188" s="186">
        <f ca="1">((BaU!P$77*(BaU!P$6*1000000)/'BaU Stock'!P$2))*(1-0.02*$E188)</f>
        <v>811.11326482790685</v>
      </c>
      <c r="Q188" s="186">
        <f ca="1">((BaU!Q$77*(BaU!Q$6*1000000)/'BaU Stock'!Q$2))*(1-0.02*$E188)</f>
        <v>802.01630172882892</v>
      </c>
      <c r="R188" s="186">
        <f ca="1">((BaU!R$77*(BaU!R$6*1000000)/'BaU Stock'!R$2))*(1-0.02*$E188)</f>
        <v>793.68252192998023</v>
      </c>
      <c r="S188" s="186">
        <f ca="1">((BaU!S$77*(BaU!S$6*1000000)/'BaU Stock'!S$2))*(1-0.02*$E188)</f>
        <v>786.88247592021332</v>
      </c>
      <c r="T188" s="186">
        <f ca="1">((BaU!T$77*(BaU!T$6*1000000)/'BaU Stock'!T$2))*(1-0.02*$E188)</f>
        <v>781.59077042832405</v>
      </c>
      <c r="U188" s="186">
        <f ca="1">((BaU!U$77*(BaU!U$6*1000000)/'BaU Stock'!U$2))*(1-0.02*$E188)</f>
        <v>777.26111835144093</v>
      </c>
      <c r="V188" s="186">
        <f ca="1">((BaU!V$77*(BaU!V$6*1000000)/'BaU Stock'!V$2))*(1-0.02*$E188)</f>
        <v>770.85801587329422</v>
      </c>
      <c r="W188" s="186">
        <f ca="1">((BaU!W$77*(BaU!W$6*1000000)/'BaU Stock'!W$2))*(1-0.02*$E188)</f>
        <v>764.08439869793028</v>
      </c>
      <c r="X188" s="186">
        <f ca="1">((BaU!X$77*(BaU!X$6*1000000)/'BaU Stock'!X$2))*(1-0.02*$E188)</f>
        <v>756.4937530877753</v>
      </c>
      <c r="Y188" s="186">
        <f ca="1">((BaU!Y$77*(BaU!Y$6*1000000)/'BaU Stock'!Y$2))*(1-0.02*$E188)</f>
        <v>747.71183910415982</v>
      </c>
      <c r="Z188" s="186">
        <f ca="1">((BaU!Z$77*(BaU!Z$6*1000000)/'BaU Stock'!Z$2))*(1-0.02*$E188)</f>
        <v>738.09326307519541</v>
      </c>
      <c r="AA188" s="186">
        <f ca="1">((BaU!AA$77*(BaU!AA$6*1000000)/'BaU Stock'!AA$2))*(1-0.02*$E188)</f>
        <v>728.0546916436133</v>
      </c>
      <c r="AB188" s="186">
        <f ca="1">((BaU!AB$77*(BaU!AB$6*1000000)/'BaU Stock'!AB$2))*(1-0.02*$E188)</f>
        <v>717.75096546914665</v>
      </c>
      <c r="AC188" s="186">
        <f ca="1">((BaU!AC$77*(BaU!AC$6*1000000)/'BaU Stock'!AC$2))*(1-0.02*$E188)</f>
        <v>707.29439377551296</v>
      </c>
      <c r="AD188" s="186">
        <f ca="1">((BaU!AD$77*(BaU!AD$6*1000000)/'BaU Stock'!AD$2))*(1-0.02*$E188)</f>
        <v>696.76512520758968</v>
      </c>
      <c r="AE188" s="186">
        <f ca="1">((BaU!AE$77*(BaU!AE$6*1000000)/'BaU Stock'!AE$2))*(1-0.02*$E188)</f>
        <v>686.22026338356204</v>
      </c>
      <c r="AF188" s="186">
        <f ca="1">((BaU!AF$77*(BaU!AF$6*1000000)/'BaU Stock'!AF$2))*(1-0.02*$E188)</f>
        <v>676.60967237270575</v>
      </c>
      <c r="AG188" s="186">
        <f ca="1">((BaU!AG$77*(BaU!AG$6*1000000)/'BaU Stock'!AG$2))*(1-0.02*$E188)</f>
        <v>667.00948236340378</v>
      </c>
      <c r="AH188" s="186">
        <f ca="1">((BaU!AH$77*(BaU!AH$6*1000000)/'BaU Stock'!AH$2))*(1-0.02*$E188)</f>
        <v>657.44133997425104</v>
      </c>
      <c r="AI188" s="186">
        <f ca="1">((BaU!AI$77*(BaU!AI$6*1000000)/'BaU Stock'!AI$2))*(1-0.02*$E188)</f>
        <v>647.92092759892773</v>
      </c>
      <c r="AJ188" s="186">
        <f ca="1">((BaU!AJ$77*(BaU!AJ$6*1000000)/'BaU Stock'!AJ$2))*(1-0.02*$E188)</f>
        <v>638.45967796115156</v>
      </c>
      <c r="AK188" s="186">
        <f ca="1">((BaU!AK$77*(BaU!AK$6*1000000)/'BaU Stock'!AK$2))*(1-0.02*$E188)</f>
        <v>628.97715877956557</v>
      </c>
      <c r="AL188" s="186">
        <f ca="1">((BaU!AL$77*(BaU!AL$6*1000000)/'BaU Stock'!AL$2))*(1-0.02*$E188)</f>
        <v>619.57270357999357</v>
      </c>
      <c r="AM188" s="186">
        <f ca="1">((BaU!AM$77*(BaU!AM$6*1000000)/'BaU Stock'!AM$2))*(1-0.02*$E188)</f>
        <v>610.25085209954966</v>
      </c>
      <c r="AN188" s="186">
        <f ca="1">((BaU!AN$77*(BaU!AN$6*1000000)/'BaU Stock'!AN$2))*(1-0.02*$E188)</f>
        <v>601.01503016645393</v>
      </c>
      <c r="AO188" s="186">
        <f ca="1">((BaU!AO$77*(BaU!AO$6*1000000)/'BaU Stock'!AO$2))*(1-0.02*$E188)</f>
        <v>591.86785576394107</v>
      </c>
    </row>
    <row r="189" spans="1:41" x14ac:dyDescent="0.25">
      <c r="A189" s="183" t="s">
        <v>41</v>
      </c>
      <c r="B189" s="183" t="s">
        <v>149</v>
      </c>
      <c r="C189" s="183" t="s">
        <v>6</v>
      </c>
      <c r="D189" s="183" t="str">
        <f t="shared" si="7"/>
        <v>&gt;1900</v>
      </c>
      <c r="E189" s="145">
        <v>49</v>
      </c>
      <c r="F189" s="186" t="e">
        <v>#VALUE!</v>
      </c>
      <c r="G189" s="186" t="e">
        <v>#VALUE!</v>
      </c>
      <c r="H189" s="186" t="e">
        <v>#VALUE!</v>
      </c>
      <c r="I189" s="186">
        <f ca="1">((BaU!I$77*(BaU!I$6*1000000)/'BaU Stock'!I$2))*(1-0.02*$E189)</f>
        <v>392.06500732123783</v>
      </c>
      <c r="J189" s="186">
        <f ca="1">((BaU!J$77*(BaU!J$6*1000000)/'BaU Stock'!J$2))*(1-0.02*$E189)</f>
        <v>404.44282088664306</v>
      </c>
      <c r="K189" s="186">
        <f ca="1">((BaU!K$77*(BaU!K$6*1000000)/'BaU Stock'!K$2))*(1-0.02*$E189)</f>
        <v>411.39934161867478</v>
      </c>
      <c r="L189" s="186">
        <f ca="1">((BaU!L$77*(BaU!L$6*1000000)/'BaU Stock'!L$2))*(1-0.02*$E189)</f>
        <v>414.61693085228978</v>
      </c>
      <c r="M189" s="186">
        <f ca="1">((BaU!M$77*(BaU!M$6*1000000)/'BaU Stock'!M$2))*(1-0.02*$E189)</f>
        <v>415.43923218343735</v>
      </c>
      <c r="N189" s="186">
        <f ca="1">((BaU!N$77*(BaU!N$6*1000000)/'BaU Stock'!N$2))*(1-0.02*$E189)</f>
        <v>413.75215678748827</v>
      </c>
      <c r="O189" s="186">
        <f ca="1">((BaU!O$77*(BaU!O$6*1000000)/'BaU Stock'!O$2))*(1-0.02*$E189)</f>
        <v>410.14386153146609</v>
      </c>
      <c r="P189" s="186">
        <f ca="1">((BaU!P$77*(BaU!P$6*1000000)/'BaU Stock'!P$2))*(1-0.02*$E189)</f>
        <v>405.55663241395342</v>
      </c>
      <c r="Q189" s="186">
        <f ca="1">((BaU!Q$77*(BaU!Q$6*1000000)/'BaU Stock'!Q$2))*(1-0.02*$E189)</f>
        <v>401.00815086441446</v>
      </c>
      <c r="R189" s="186">
        <f ca="1">((BaU!R$77*(BaU!R$6*1000000)/'BaU Stock'!R$2))*(1-0.02*$E189)</f>
        <v>396.84126096499011</v>
      </c>
      <c r="S189" s="186">
        <f ca="1">((BaU!S$77*(BaU!S$6*1000000)/'BaU Stock'!S$2))*(1-0.02*$E189)</f>
        <v>393.44123796010666</v>
      </c>
      <c r="T189" s="186">
        <f ca="1">((BaU!T$77*(BaU!T$6*1000000)/'BaU Stock'!T$2))*(1-0.02*$E189)</f>
        <v>390.79538521416202</v>
      </c>
      <c r="U189" s="186">
        <f ca="1">((BaU!U$77*(BaU!U$6*1000000)/'BaU Stock'!U$2))*(1-0.02*$E189)</f>
        <v>388.63055917572046</v>
      </c>
      <c r="V189" s="186">
        <f ca="1">((BaU!V$77*(BaU!V$6*1000000)/'BaU Stock'!V$2))*(1-0.02*$E189)</f>
        <v>385.42900793664711</v>
      </c>
      <c r="W189" s="186">
        <f ca="1">((BaU!W$77*(BaU!W$6*1000000)/'BaU Stock'!W$2))*(1-0.02*$E189)</f>
        <v>382.04219934896514</v>
      </c>
      <c r="X189" s="186">
        <f ca="1">((BaU!X$77*(BaU!X$6*1000000)/'BaU Stock'!X$2))*(1-0.02*$E189)</f>
        <v>378.24687654388765</v>
      </c>
      <c r="Y189" s="186">
        <f ca="1">((BaU!Y$77*(BaU!Y$6*1000000)/'BaU Stock'!Y$2))*(1-0.02*$E189)</f>
        <v>373.85591955207991</v>
      </c>
      <c r="Z189" s="186">
        <f ca="1">((BaU!Z$77*(BaU!Z$6*1000000)/'BaU Stock'!Z$2))*(1-0.02*$E189)</f>
        <v>369.0466315375977</v>
      </c>
      <c r="AA189" s="186">
        <f ca="1">((BaU!AA$77*(BaU!AA$6*1000000)/'BaU Stock'!AA$2))*(1-0.02*$E189)</f>
        <v>364.02734582180665</v>
      </c>
      <c r="AB189" s="186">
        <f ca="1">((BaU!AB$77*(BaU!AB$6*1000000)/'BaU Stock'!AB$2))*(1-0.02*$E189)</f>
        <v>358.87548273457332</v>
      </c>
      <c r="AC189" s="186">
        <f ca="1">((BaU!AC$77*(BaU!AC$6*1000000)/'BaU Stock'!AC$2))*(1-0.02*$E189)</f>
        <v>353.64719688775648</v>
      </c>
      <c r="AD189" s="186">
        <f ca="1">((BaU!AD$77*(BaU!AD$6*1000000)/'BaU Stock'!AD$2))*(1-0.02*$E189)</f>
        <v>348.38256260379484</v>
      </c>
      <c r="AE189" s="186">
        <f ca="1">((BaU!AE$77*(BaU!AE$6*1000000)/'BaU Stock'!AE$2))*(1-0.02*$E189)</f>
        <v>343.11013169178102</v>
      </c>
      <c r="AF189" s="186">
        <f ca="1">((BaU!AF$77*(BaU!AF$6*1000000)/'BaU Stock'!AF$2))*(1-0.02*$E189)</f>
        <v>338.30483618635287</v>
      </c>
      <c r="AG189" s="186">
        <f ca="1">((BaU!AG$77*(BaU!AG$6*1000000)/'BaU Stock'!AG$2))*(1-0.02*$E189)</f>
        <v>333.50474118170189</v>
      </c>
      <c r="AH189" s="186">
        <f ca="1">((BaU!AH$77*(BaU!AH$6*1000000)/'BaU Stock'!AH$2))*(1-0.02*$E189)</f>
        <v>328.72066998712552</v>
      </c>
      <c r="AI189" s="186">
        <f ca="1">((BaU!AI$77*(BaU!AI$6*1000000)/'BaU Stock'!AI$2))*(1-0.02*$E189)</f>
        <v>323.96046379946387</v>
      </c>
      <c r="AJ189" s="186">
        <f ca="1">((BaU!AJ$77*(BaU!AJ$6*1000000)/'BaU Stock'!AJ$2))*(1-0.02*$E189)</f>
        <v>319.22983898057578</v>
      </c>
      <c r="AK189" s="186">
        <f ca="1">((BaU!AK$77*(BaU!AK$6*1000000)/'BaU Stock'!AK$2))*(1-0.02*$E189)</f>
        <v>314.48857938978279</v>
      </c>
      <c r="AL189" s="186">
        <f ca="1">((BaU!AL$77*(BaU!AL$6*1000000)/'BaU Stock'!AL$2))*(1-0.02*$E189)</f>
        <v>309.78635178999679</v>
      </c>
      <c r="AM189" s="186">
        <f ca="1">((BaU!AM$77*(BaU!AM$6*1000000)/'BaU Stock'!AM$2))*(1-0.02*$E189)</f>
        <v>305.12542604977483</v>
      </c>
      <c r="AN189" s="186">
        <f ca="1">((BaU!AN$77*(BaU!AN$6*1000000)/'BaU Stock'!AN$2))*(1-0.02*$E189)</f>
        <v>300.50751508322696</v>
      </c>
      <c r="AO189" s="186">
        <f ca="1">((BaU!AO$77*(BaU!AO$6*1000000)/'BaU Stock'!AO$2))*(1-0.02*$E189)</f>
        <v>295.93392788197053</v>
      </c>
    </row>
    <row r="190" spans="1:41" x14ac:dyDescent="0.25">
      <c r="A190" s="183" t="s">
        <v>41</v>
      </c>
      <c r="B190" s="183" t="s">
        <v>149</v>
      </c>
      <c r="C190" s="183" t="s">
        <v>6</v>
      </c>
      <c r="D190" s="183" t="str">
        <f t="shared" si="7"/>
        <v>&gt;1900</v>
      </c>
      <c r="E190" s="145">
        <v>50</v>
      </c>
      <c r="F190" s="186" t="e">
        <v>#VALUE!</v>
      </c>
      <c r="G190" s="186" t="e">
        <v>#VALUE!</v>
      </c>
      <c r="H190" s="186" t="e">
        <v>#VALUE!</v>
      </c>
      <c r="I190" s="186">
        <f ca="1">((BaU!I$77*(BaU!I$6*1000000)/'BaU Stock'!I$2))*(1-0.02*$E190)</f>
        <v>0</v>
      </c>
      <c r="J190" s="186">
        <f ca="1">((BaU!J$77*(BaU!J$6*1000000)/'BaU Stock'!J$2))*(1-0.02*$E190)</f>
        <v>0</v>
      </c>
      <c r="K190" s="186">
        <f ca="1">((BaU!K$77*(BaU!K$6*1000000)/'BaU Stock'!K$2))*(1-0.02*$E190)</f>
        <v>0</v>
      </c>
      <c r="L190" s="186">
        <f ca="1">((BaU!L$77*(BaU!L$6*1000000)/'BaU Stock'!L$2))*(1-0.02*$E190)</f>
        <v>0</v>
      </c>
      <c r="M190" s="186">
        <f ca="1">((BaU!M$77*(BaU!M$6*1000000)/'BaU Stock'!M$2))*(1-0.02*$E190)</f>
        <v>0</v>
      </c>
      <c r="N190" s="186">
        <f ca="1">((BaU!N$77*(BaU!N$6*1000000)/'BaU Stock'!N$2))*(1-0.02*$E190)</f>
        <v>0</v>
      </c>
      <c r="O190" s="186">
        <f ca="1">((BaU!O$77*(BaU!O$6*1000000)/'BaU Stock'!O$2))*(1-0.02*$E190)</f>
        <v>0</v>
      </c>
      <c r="P190" s="186">
        <f ca="1">((BaU!P$77*(BaU!P$6*1000000)/'BaU Stock'!P$2))*(1-0.02*$E190)</f>
        <v>0</v>
      </c>
      <c r="Q190" s="186">
        <f ca="1">((BaU!Q$77*(BaU!Q$6*1000000)/'BaU Stock'!Q$2))*(1-0.02*$E190)</f>
        <v>0</v>
      </c>
      <c r="R190" s="186">
        <f ca="1">((BaU!R$77*(BaU!R$6*1000000)/'BaU Stock'!R$2))*(1-0.02*$E190)</f>
        <v>0</v>
      </c>
      <c r="S190" s="186">
        <f ca="1">((BaU!S$77*(BaU!S$6*1000000)/'BaU Stock'!S$2))*(1-0.02*$E190)</f>
        <v>0</v>
      </c>
      <c r="T190" s="186">
        <f ca="1">((BaU!T$77*(BaU!T$6*1000000)/'BaU Stock'!T$2))*(1-0.02*$E190)</f>
        <v>0</v>
      </c>
      <c r="U190" s="186">
        <f ca="1">((BaU!U$77*(BaU!U$6*1000000)/'BaU Stock'!U$2))*(1-0.02*$E190)</f>
        <v>0</v>
      </c>
      <c r="V190" s="186">
        <f ca="1">((BaU!V$77*(BaU!V$6*1000000)/'BaU Stock'!V$2))*(1-0.02*$E190)</f>
        <v>0</v>
      </c>
      <c r="W190" s="186">
        <f ca="1">((BaU!W$77*(BaU!W$6*1000000)/'BaU Stock'!W$2))*(1-0.02*$E190)</f>
        <v>0</v>
      </c>
      <c r="X190" s="186">
        <f ca="1">((BaU!X$77*(BaU!X$6*1000000)/'BaU Stock'!X$2))*(1-0.02*$E190)</f>
        <v>0</v>
      </c>
      <c r="Y190" s="186">
        <f ca="1">((BaU!Y$77*(BaU!Y$6*1000000)/'BaU Stock'!Y$2))*(1-0.02*$E190)</f>
        <v>0</v>
      </c>
      <c r="Z190" s="186">
        <f ca="1">((BaU!Z$77*(BaU!Z$6*1000000)/'BaU Stock'!Z$2))*(1-0.02*$E190)</f>
        <v>0</v>
      </c>
      <c r="AA190" s="186">
        <f ca="1">((BaU!AA$77*(BaU!AA$6*1000000)/'BaU Stock'!AA$2))*(1-0.02*$E190)</f>
        <v>0</v>
      </c>
      <c r="AB190" s="186">
        <f ca="1">((BaU!AB$77*(BaU!AB$6*1000000)/'BaU Stock'!AB$2))*(1-0.02*$E190)</f>
        <v>0</v>
      </c>
      <c r="AC190" s="186">
        <f ca="1">((BaU!AC$77*(BaU!AC$6*1000000)/'BaU Stock'!AC$2))*(1-0.02*$E190)</f>
        <v>0</v>
      </c>
      <c r="AD190" s="186">
        <f ca="1">((BaU!AD$77*(BaU!AD$6*1000000)/'BaU Stock'!AD$2))*(1-0.02*$E190)</f>
        <v>0</v>
      </c>
      <c r="AE190" s="186">
        <f ca="1">((BaU!AE$77*(BaU!AE$6*1000000)/'BaU Stock'!AE$2))*(1-0.02*$E190)</f>
        <v>0</v>
      </c>
      <c r="AF190" s="186">
        <f ca="1">((BaU!AF$77*(BaU!AF$6*1000000)/'BaU Stock'!AF$2))*(1-0.02*$E190)</f>
        <v>0</v>
      </c>
      <c r="AG190" s="186">
        <f ca="1">((BaU!AG$77*(BaU!AG$6*1000000)/'BaU Stock'!AG$2))*(1-0.02*$E190)</f>
        <v>0</v>
      </c>
      <c r="AH190" s="186">
        <f ca="1">((BaU!AH$77*(BaU!AH$6*1000000)/'BaU Stock'!AH$2))*(1-0.02*$E190)</f>
        <v>0</v>
      </c>
      <c r="AI190" s="186">
        <f ca="1">((BaU!AI$77*(BaU!AI$6*1000000)/'BaU Stock'!AI$2))*(1-0.02*$E190)</f>
        <v>0</v>
      </c>
      <c r="AJ190" s="186">
        <f ca="1">((BaU!AJ$77*(BaU!AJ$6*1000000)/'BaU Stock'!AJ$2))*(1-0.02*$E190)</f>
        <v>0</v>
      </c>
      <c r="AK190" s="186">
        <f ca="1">((BaU!AK$77*(BaU!AK$6*1000000)/'BaU Stock'!AK$2))*(1-0.02*$E190)</f>
        <v>0</v>
      </c>
      <c r="AL190" s="186">
        <f ca="1">((BaU!AL$77*(BaU!AL$6*1000000)/'BaU Stock'!AL$2))*(1-0.02*$E190)</f>
        <v>0</v>
      </c>
      <c r="AM190" s="186">
        <f ca="1">((BaU!AM$77*(BaU!AM$6*1000000)/'BaU Stock'!AM$2))*(1-0.02*$E190)</f>
        <v>0</v>
      </c>
      <c r="AN190" s="186">
        <f ca="1">((BaU!AN$77*(BaU!AN$6*1000000)/'BaU Stock'!AN$2))*(1-0.02*$E190)</f>
        <v>0</v>
      </c>
      <c r="AO190" s="186">
        <f ca="1">((BaU!AO$77*(BaU!AO$6*1000000)/'BaU Stock'!AO$2))*(1-0.02*$E190)</f>
        <v>0</v>
      </c>
    </row>
    <row r="191" spans="1:41" x14ac:dyDescent="0.25">
      <c r="A191" s="183" t="s">
        <v>41</v>
      </c>
      <c r="B191" s="183" t="s">
        <v>149</v>
      </c>
      <c r="C191" s="183" t="s">
        <v>6</v>
      </c>
      <c r="D191" s="183" t="str">
        <f t="shared" si="7"/>
        <v>&gt;1900</v>
      </c>
      <c r="E191" s="183" t="s">
        <v>3</v>
      </c>
      <c r="F191" s="187" t="e">
        <v>#VALUE!</v>
      </c>
      <c r="G191" s="187" t="e">
        <v>#VALUE!</v>
      </c>
      <c r="H191" s="187" t="e">
        <v>#VALUE!</v>
      </c>
      <c r="I191" s="187">
        <v>13111.681608595251</v>
      </c>
      <c r="J191" s="187">
        <v>13272.954459651022</v>
      </c>
      <c r="K191" s="187">
        <v>13022.621444232773</v>
      </c>
      <c r="L191" s="187">
        <v>12844.085383302268</v>
      </c>
      <c r="M191" s="187">
        <v>12701.651515819611</v>
      </c>
      <c r="N191" s="187">
        <v>12576.351156522827</v>
      </c>
      <c r="O191" s="187">
        <v>12457.453437081062</v>
      </c>
      <c r="P191" s="187">
        <v>12347.175306430951</v>
      </c>
      <c r="Q191" s="187">
        <v>12261.352547620496</v>
      </c>
      <c r="R191" s="187">
        <v>12203.998176836067</v>
      </c>
      <c r="S191" s="187">
        <v>12178.893098520914</v>
      </c>
      <c r="T191" s="187">
        <v>12184.268248973067</v>
      </c>
      <c r="U191" s="187">
        <v>12214.404572951247</v>
      </c>
      <c r="V191" s="187">
        <v>12276.007019255318</v>
      </c>
      <c r="W191" s="187">
        <v>12335.900925152073</v>
      </c>
      <c r="X191" s="187">
        <v>12387.192147205444</v>
      </c>
      <c r="Y191" s="187">
        <v>12423.791716904876</v>
      </c>
      <c r="Z191" s="187">
        <v>12448.142807304386</v>
      </c>
      <c r="AA191" s="187">
        <v>12467.591412344507</v>
      </c>
      <c r="AB191" s="187">
        <v>12485.49162087928</v>
      </c>
      <c r="AC191" s="187">
        <v>12503.799851144517</v>
      </c>
      <c r="AD191" s="187">
        <v>12523.622446866626</v>
      </c>
      <c r="AE191" s="187">
        <v>12545.459075731475</v>
      </c>
      <c r="AF191" s="187">
        <v>12569.381763636462</v>
      </c>
      <c r="AG191" s="187">
        <v>12595.146025604685</v>
      </c>
      <c r="AH191" s="187">
        <v>12622.260593753701</v>
      </c>
      <c r="AI191" s="187">
        <v>12650.048182901921</v>
      </c>
      <c r="AJ191" s="187">
        <v>12677.699878774056</v>
      </c>
      <c r="AK191" s="187">
        <v>12704.32046098703</v>
      </c>
      <c r="AL191" s="187">
        <v>12728.97585711918</v>
      </c>
      <c r="AM191" s="187">
        <v>12750.731215145361</v>
      </c>
      <c r="AN191" s="187">
        <v>12768.691463752777</v>
      </c>
      <c r="AO191" s="187">
        <v>12782.036391664611</v>
      </c>
    </row>
    <row r="192" spans="1:41" x14ac:dyDescent="0.25">
      <c r="E192" s="145"/>
      <c r="G192" s="186"/>
      <c r="H192" s="186"/>
      <c r="I192" s="186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  <c r="AA192" s="186"/>
      <c r="AB192" s="186"/>
      <c r="AC192" s="186"/>
      <c r="AD192" s="186"/>
      <c r="AE192" s="186"/>
      <c r="AF192" s="186"/>
      <c r="AG192" s="186"/>
      <c r="AH192" s="186"/>
      <c r="AI192" s="186"/>
      <c r="AJ192" s="186"/>
      <c r="AK192" s="186"/>
      <c r="AL192" s="186"/>
      <c r="AM192" s="186"/>
      <c r="AN192" s="186"/>
      <c r="AO192" s="186"/>
    </row>
    <row r="193" spans="1:41" x14ac:dyDescent="0.25">
      <c r="A193" s="183" t="s">
        <v>41</v>
      </c>
      <c r="B193" s="183" t="s">
        <v>149</v>
      </c>
      <c r="C193" s="183" t="s">
        <v>5</v>
      </c>
      <c r="D193" s="183" t="s">
        <v>76</v>
      </c>
      <c r="E193" s="183">
        <v>0</v>
      </c>
      <c r="F193" s="186" t="e">
        <v>#VALUE!</v>
      </c>
      <c r="G193" s="186" t="e">
        <v>#VALUE!</v>
      </c>
      <c r="H193" s="186" t="e">
        <v>#VALUE!</v>
      </c>
      <c r="I193" s="186">
        <f ca="1">((BaU!I$80*(BaU!I$6*1000000)/'BaU Stock'!I$2))*(1-0.02*$E193)</f>
        <v>28134.32341220653</v>
      </c>
      <c r="J193" s="186">
        <f ca="1">((BaU!J$80*(BaU!J$6*1000000)/'BaU Stock'!J$2))*(1-0.02*$E193)</f>
        <v>29022.547057475073</v>
      </c>
      <c r="K193" s="186">
        <f ca="1">((BaU!K$80*(BaU!K$6*1000000)/'BaU Stock'!K$2))*(1-0.02*$E193)</f>
        <v>29521.742345103339</v>
      </c>
      <c r="L193" s="186">
        <f ca="1">((BaU!L$80*(BaU!L$6*1000000)/'BaU Stock'!L$2))*(1-0.02*$E193)</f>
        <v>29752.634402327883</v>
      </c>
      <c r="M193" s="186">
        <f ca="1">((BaU!M$80*(BaU!M$6*1000000)/'BaU Stock'!M$2))*(1-0.02*$E193)</f>
        <v>29811.642197363868</v>
      </c>
      <c r="N193" s="186">
        <f ca="1">((BaU!N$80*(BaU!N$6*1000000)/'BaU Stock'!N$2))*(1-0.02*$E193)</f>
        <v>29690.578792254833</v>
      </c>
      <c r="O193" s="186">
        <f ca="1">((BaU!O$80*(BaU!O$6*1000000)/'BaU Stock'!O$2))*(1-0.02*$E193)</f>
        <v>29431.649931469052</v>
      </c>
      <c r="P193" s="186">
        <f ca="1">((BaU!P$80*(BaU!P$6*1000000)/'BaU Stock'!P$2))*(1-0.02*$E193)</f>
        <v>29102.473429746085</v>
      </c>
      <c r="Q193" s="186">
        <f ca="1">((BaU!Q$80*(BaU!Q$6*1000000)/'BaU Stock'!Q$2))*(1-0.02*$E193)</f>
        <v>28776.077427655713</v>
      </c>
      <c r="R193" s="186">
        <f ca="1">((BaU!R$80*(BaU!R$6*1000000)/'BaU Stock'!R$2))*(1-0.02*$E193)</f>
        <v>28477.06418785029</v>
      </c>
      <c r="S193" s="186">
        <f ca="1">((BaU!S$80*(BaU!S$6*1000000)/'BaU Stock'!S$2))*(1-0.02*$E193)</f>
        <v>28233.080804885543</v>
      </c>
      <c r="T193" s="186">
        <f ca="1">((BaU!T$80*(BaU!T$6*1000000)/'BaU Stock'!T$2))*(1-0.02*$E193)</f>
        <v>28043.216176659516</v>
      </c>
      <c r="U193" s="186">
        <f ca="1">((BaU!U$80*(BaU!U$6*1000000)/'BaU Stock'!U$2))*(1-0.02*$E193)</f>
        <v>27887.869704111978</v>
      </c>
      <c r="V193" s="186">
        <f ca="1">((BaU!V$80*(BaU!V$6*1000000)/'BaU Stock'!V$2))*(1-0.02*$E193)</f>
        <v>27658.128522678155</v>
      </c>
      <c r="W193" s="186">
        <f ca="1">((BaU!W$80*(BaU!W$6*1000000)/'BaU Stock'!W$2))*(1-0.02*$E193)</f>
        <v>27415.093397477576</v>
      </c>
      <c r="X193" s="186">
        <f ca="1">((BaU!X$80*(BaU!X$6*1000000)/'BaU Stock'!X$2))*(1-0.02*$E193)</f>
        <v>27142.743564521734</v>
      </c>
      <c r="Y193" s="186">
        <f ca="1">((BaU!Y$80*(BaU!Y$6*1000000)/'BaU Stock'!Y$2))*(1-0.02*$E193)</f>
        <v>26827.651419622936</v>
      </c>
      <c r="Z193" s="186">
        <f ca="1">((BaU!Z$80*(BaU!Z$6*1000000)/'BaU Stock'!Z$2))*(1-0.02*$E193)</f>
        <v>26482.540119570014</v>
      </c>
      <c r="AA193" s="186">
        <f ca="1">((BaU!AA$80*(BaU!AA$6*1000000)/'BaU Stock'!AA$2))*(1-0.02*$E193)</f>
        <v>26122.359524542746</v>
      </c>
      <c r="AB193" s="186">
        <f ca="1">((BaU!AB$80*(BaU!AB$6*1000000)/'BaU Stock'!AB$2))*(1-0.02*$E193)</f>
        <v>25752.665265771851</v>
      </c>
      <c r="AC193" s="186">
        <f ca="1">((BaU!AC$80*(BaU!AC$6*1000000)/'BaU Stock'!AC$2))*(1-0.02*$E193)</f>
        <v>25377.486960748352</v>
      </c>
      <c r="AD193" s="186">
        <f ca="1">((BaU!AD$80*(BaU!AD$6*1000000)/'BaU Stock'!AD$2))*(1-0.02*$E193)</f>
        <v>24999.700316120292</v>
      </c>
      <c r="AE193" s="186">
        <f ca="1">((BaU!AE$80*(BaU!AE$6*1000000)/'BaU Stock'!AE$2))*(1-0.02*$E193)</f>
        <v>24621.354190663671</v>
      </c>
      <c r="AF193" s="186">
        <f ca="1">((BaU!AF$80*(BaU!AF$6*1000000)/'BaU Stock'!AF$2))*(1-0.02*$E193)</f>
        <v>24276.529390397405</v>
      </c>
      <c r="AG193" s="186">
        <f ca="1">((BaU!AG$80*(BaU!AG$6*1000000)/'BaU Stock'!AG$2))*(1-0.02*$E193)</f>
        <v>23932.077774598096</v>
      </c>
      <c r="AH193" s="186">
        <f ca="1">((BaU!AH$80*(BaU!AH$6*1000000)/'BaU Stock'!AH$2))*(1-0.02*$E193)</f>
        <v>23588.776016721622</v>
      </c>
      <c r="AI193" s="186">
        <f ca="1">((BaU!AI$80*(BaU!AI$6*1000000)/'BaU Stock'!AI$2))*(1-0.02*$E193)</f>
        <v>23247.18679582304</v>
      </c>
      <c r="AJ193" s="186">
        <f ca="1">((BaU!AJ$80*(BaU!AJ$6*1000000)/'BaU Stock'!AJ$2))*(1-0.02*$E193)</f>
        <v>22907.720314216433</v>
      </c>
      <c r="AK193" s="186">
        <f ca="1">((BaU!AK$80*(BaU!AK$6*1000000)/'BaU Stock'!AK$2))*(1-0.02*$E193)</f>
        <v>22567.490688471484</v>
      </c>
      <c r="AL193" s="186">
        <f ca="1">((BaU!AL$80*(BaU!AL$6*1000000)/'BaU Stock'!AL$2))*(1-0.02*$E193)</f>
        <v>22230.061972366278</v>
      </c>
      <c r="AM193" s="186">
        <f ca="1">((BaU!AM$80*(BaU!AM$6*1000000)/'BaU Stock'!AM$2))*(1-0.02*$E193)</f>
        <v>21895.597050154436</v>
      </c>
      <c r="AN193" s="186">
        <f ca="1">((BaU!AN$80*(BaU!AN$6*1000000)/'BaU Stock'!AN$2))*(1-0.02*$E193)</f>
        <v>21564.218839409961</v>
      </c>
      <c r="AO193" s="186">
        <f ca="1">((BaU!AO$80*(BaU!AO$6*1000000)/'BaU Stock'!AO$2))*(1-0.02*$E193)</f>
        <v>21236.021272498183</v>
      </c>
    </row>
    <row r="194" spans="1:41" x14ac:dyDescent="0.25">
      <c r="A194" s="183" t="s">
        <v>41</v>
      </c>
      <c r="B194" s="183" t="s">
        <v>149</v>
      </c>
      <c r="C194" s="183" t="s">
        <v>5</v>
      </c>
      <c r="D194" s="183" t="s">
        <v>76</v>
      </c>
      <c r="E194" s="145">
        <v>1</v>
      </c>
      <c r="F194" s="186" t="e">
        <v>#VALUE!</v>
      </c>
      <c r="G194" s="186" t="e">
        <v>#VALUE!</v>
      </c>
      <c r="H194" s="186" t="e">
        <v>#VALUE!</v>
      </c>
      <c r="I194" s="186">
        <f ca="1">((BaU!I$80*(BaU!I$6*1000000)/'BaU Stock'!I$2))*(1-0.02*$E194)</f>
        <v>27571.6369439624</v>
      </c>
      <c r="J194" s="186">
        <f ca="1">((BaU!J$80*(BaU!J$6*1000000)/'BaU Stock'!J$2))*(1-0.02*$E194)</f>
        <v>28442.096116325571</v>
      </c>
      <c r="K194" s="186">
        <f ca="1">((BaU!K$80*(BaU!K$6*1000000)/'BaU Stock'!K$2))*(1-0.02*$E194)</f>
        <v>28931.307498201273</v>
      </c>
      <c r="L194" s="186">
        <f ca="1">((BaU!L$80*(BaU!L$6*1000000)/'BaU Stock'!L$2))*(1-0.02*$E194)</f>
        <v>29157.581714281325</v>
      </c>
      <c r="M194" s="186">
        <f ca="1">((BaU!M$80*(BaU!M$6*1000000)/'BaU Stock'!M$2))*(1-0.02*$E194)</f>
        <v>29215.409353416591</v>
      </c>
      <c r="N194" s="186">
        <f ca="1">((BaU!N$80*(BaU!N$6*1000000)/'BaU Stock'!N$2))*(1-0.02*$E194)</f>
        <v>29096.767216409735</v>
      </c>
      <c r="O194" s="186">
        <f ca="1">((BaU!O$80*(BaU!O$6*1000000)/'BaU Stock'!O$2))*(1-0.02*$E194)</f>
        <v>28843.01693283967</v>
      </c>
      <c r="P194" s="186">
        <f ca="1">((BaU!P$80*(BaU!P$6*1000000)/'BaU Stock'!P$2))*(1-0.02*$E194)</f>
        <v>28520.423961151162</v>
      </c>
      <c r="Q194" s="186">
        <f ca="1">((BaU!Q$80*(BaU!Q$6*1000000)/'BaU Stock'!Q$2))*(1-0.02*$E194)</f>
        <v>28200.555879102598</v>
      </c>
      <c r="R194" s="186">
        <f ca="1">((BaU!R$80*(BaU!R$6*1000000)/'BaU Stock'!R$2))*(1-0.02*$E194)</f>
        <v>27907.522904093283</v>
      </c>
      <c r="S194" s="186">
        <f ca="1">((BaU!S$80*(BaU!S$6*1000000)/'BaU Stock'!S$2))*(1-0.02*$E194)</f>
        <v>27668.419188787833</v>
      </c>
      <c r="T194" s="186">
        <f ca="1">((BaU!T$80*(BaU!T$6*1000000)/'BaU Stock'!T$2))*(1-0.02*$E194)</f>
        <v>27482.351853126325</v>
      </c>
      <c r="U194" s="186">
        <f ca="1">((BaU!U$80*(BaU!U$6*1000000)/'BaU Stock'!U$2))*(1-0.02*$E194)</f>
        <v>27330.112310029737</v>
      </c>
      <c r="V194" s="186">
        <f ca="1">((BaU!V$80*(BaU!V$6*1000000)/'BaU Stock'!V$2))*(1-0.02*$E194)</f>
        <v>27104.965952224593</v>
      </c>
      <c r="W194" s="186">
        <f ca="1">((BaU!W$80*(BaU!W$6*1000000)/'BaU Stock'!W$2))*(1-0.02*$E194)</f>
        <v>26866.791529528025</v>
      </c>
      <c r="X194" s="186">
        <f ca="1">((BaU!X$80*(BaU!X$6*1000000)/'BaU Stock'!X$2))*(1-0.02*$E194)</f>
        <v>26599.8886932313</v>
      </c>
      <c r="Y194" s="186">
        <f ca="1">((BaU!Y$80*(BaU!Y$6*1000000)/'BaU Stock'!Y$2))*(1-0.02*$E194)</f>
        <v>26291.098391230476</v>
      </c>
      <c r="Z194" s="186">
        <f ca="1">((BaU!Z$80*(BaU!Z$6*1000000)/'BaU Stock'!Z$2))*(1-0.02*$E194)</f>
        <v>25952.889317178615</v>
      </c>
      <c r="AA194" s="186">
        <f ca="1">((BaU!AA$80*(BaU!AA$6*1000000)/'BaU Stock'!AA$2))*(1-0.02*$E194)</f>
        <v>25599.912334051889</v>
      </c>
      <c r="AB194" s="186">
        <f ca="1">((BaU!AB$80*(BaU!AB$6*1000000)/'BaU Stock'!AB$2))*(1-0.02*$E194)</f>
        <v>25237.611960456416</v>
      </c>
      <c r="AC194" s="186">
        <f ca="1">((BaU!AC$80*(BaU!AC$6*1000000)/'BaU Stock'!AC$2))*(1-0.02*$E194)</f>
        <v>24869.937221533386</v>
      </c>
      <c r="AD194" s="186">
        <f ca="1">((BaU!AD$80*(BaU!AD$6*1000000)/'BaU Stock'!AD$2))*(1-0.02*$E194)</f>
        <v>24499.706309797886</v>
      </c>
      <c r="AE194" s="186">
        <f ca="1">((BaU!AE$80*(BaU!AE$6*1000000)/'BaU Stock'!AE$2))*(1-0.02*$E194)</f>
        <v>24128.927106850399</v>
      </c>
      <c r="AF194" s="186">
        <f ca="1">((BaU!AF$80*(BaU!AF$6*1000000)/'BaU Stock'!AF$2))*(1-0.02*$E194)</f>
        <v>23790.998802589456</v>
      </c>
      <c r="AG194" s="186">
        <f ca="1">((BaU!AG$80*(BaU!AG$6*1000000)/'BaU Stock'!AG$2))*(1-0.02*$E194)</f>
        <v>23453.436219106134</v>
      </c>
      <c r="AH194" s="186">
        <f ca="1">((BaU!AH$80*(BaU!AH$6*1000000)/'BaU Stock'!AH$2))*(1-0.02*$E194)</f>
        <v>23117.000496387191</v>
      </c>
      <c r="AI194" s="186">
        <f ca="1">((BaU!AI$80*(BaU!AI$6*1000000)/'BaU Stock'!AI$2))*(1-0.02*$E194)</f>
        <v>22782.243059906577</v>
      </c>
      <c r="AJ194" s="186">
        <f ca="1">((BaU!AJ$80*(BaU!AJ$6*1000000)/'BaU Stock'!AJ$2))*(1-0.02*$E194)</f>
        <v>22449.565907932105</v>
      </c>
      <c r="AK194" s="186">
        <f ca="1">((BaU!AK$80*(BaU!AK$6*1000000)/'BaU Stock'!AK$2))*(1-0.02*$E194)</f>
        <v>22116.140874702054</v>
      </c>
      <c r="AL194" s="186">
        <f ca="1">((BaU!AL$80*(BaU!AL$6*1000000)/'BaU Stock'!AL$2))*(1-0.02*$E194)</f>
        <v>21785.460732918953</v>
      </c>
      <c r="AM194" s="186">
        <f ca="1">((BaU!AM$80*(BaU!AM$6*1000000)/'BaU Stock'!AM$2))*(1-0.02*$E194)</f>
        <v>21457.685109151345</v>
      </c>
      <c r="AN194" s="186">
        <f ca="1">((BaU!AN$80*(BaU!AN$6*1000000)/'BaU Stock'!AN$2))*(1-0.02*$E194)</f>
        <v>21132.934462621761</v>
      </c>
      <c r="AO194" s="186">
        <f ca="1">((BaU!AO$80*(BaU!AO$6*1000000)/'BaU Stock'!AO$2))*(1-0.02*$E194)</f>
        <v>20811.30084704822</v>
      </c>
    </row>
    <row r="195" spans="1:41" x14ac:dyDescent="0.25">
      <c r="A195" s="183" t="s">
        <v>41</v>
      </c>
      <c r="B195" s="183" t="s">
        <v>149</v>
      </c>
      <c r="C195" s="183" t="s">
        <v>5</v>
      </c>
      <c r="D195" s="183" t="s">
        <v>76</v>
      </c>
      <c r="E195" s="145">
        <v>2</v>
      </c>
      <c r="F195" s="186" t="e">
        <v>#VALUE!</v>
      </c>
      <c r="G195" s="186" t="e">
        <v>#VALUE!</v>
      </c>
      <c r="H195" s="186" t="e">
        <v>#VALUE!</v>
      </c>
      <c r="I195" s="186">
        <f ca="1">((BaU!I$80*(BaU!I$6*1000000)/'BaU Stock'!I$2))*(1-0.02*$E195)</f>
        <v>27008.950475718266</v>
      </c>
      <c r="J195" s="186">
        <f ca="1">((BaU!J$80*(BaU!J$6*1000000)/'BaU Stock'!J$2))*(1-0.02*$E195)</f>
        <v>27861.645175176069</v>
      </c>
      <c r="K195" s="186">
        <f ca="1">((BaU!K$80*(BaU!K$6*1000000)/'BaU Stock'!K$2))*(1-0.02*$E195)</f>
        <v>28340.872651299203</v>
      </c>
      <c r="L195" s="186">
        <f ca="1">((BaU!L$80*(BaU!L$6*1000000)/'BaU Stock'!L$2))*(1-0.02*$E195)</f>
        <v>28562.529026234766</v>
      </c>
      <c r="M195" s="186">
        <f ca="1">((BaU!M$80*(BaU!M$6*1000000)/'BaU Stock'!M$2))*(1-0.02*$E195)</f>
        <v>28619.176509469311</v>
      </c>
      <c r="N195" s="186">
        <f ca="1">((BaU!N$80*(BaU!N$6*1000000)/'BaU Stock'!N$2))*(1-0.02*$E195)</f>
        <v>28502.95564056464</v>
      </c>
      <c r="O195" s="186">
        <f ca="1">((BaU!O$80*(BaU!O$6*1000000)/'BaU Stock'!O$2))*(1-0.02*$E195)</f>
        <v>28254.383934210287</v>
      </c>
      <c r="P195" s="186">
        <f ca="1">((BaU!P$80*(BaU!P$6*1000000)/'BaU Stock'!P$2))*(1-0.02*$E195)</f>
        <v>27938.374492556242</v>
      </c>
      <c r="Q195" s="186">
        <f ca="1">((BaU!Q$80*(BaU!Q$6*1000000)/'BaU Stock'!Q$2))*(1-0.02*$E195)</f>
        <v>27625.034330549483</v>
      </c>
      <c r="R195" s="186">
        <f ca="1">((BaU!R$80*(BaU!R$6*1000000)/'BaU Stock'!R$2))*(1-0.02*$E195)</f>
        <v>27337.981620336279</v>
      </c>
      <c r="S195" s="186">
        <f ca="1">((BaU!S$80*(BaU!S$6*1000000)/'BaU Stock'!S$2))*(1-0.02*$E195)</f>
        <v>27103.75757269012</v>
      </c>
      <c r="T195" s="186">
        <f ca="1">((BaU!T$80*(BaU!T$6*1000000)/'BaU Stock'!T$2))*(1-0.02*$E195)</f>
        <v>26921.487529593134</v>
      </c>
      <c r="U195" s="186">
        <f ca="1">((BaU!U$80*(BaU!U$6*1000000)/'BaU Stock'!U$2))*(1-0.02*$E195)</f>
        <v>26772.354915947497</v>
      </c>
      <c r="V195" s="186">
        <f ca="1">((BaU!V$80*(BaU!V$6*1000000)/'BaU Stock'!V$2))*(1-0.02*$E195)</f>
        <v>26551.803381771027</v>
      </c>
      <c r="W195" s="186">
        <f ca="1">((BaU!W$80*(BaU!W$6*1000000)/'BaU Stock'!W$2))*(1-0.02*$E195)</f>
        <v>26318.489661578471</v>
      </c>
      <c r="X195" s="186">
        <f ca="1">((BaU!X$80*(BaU!X$6*1000000)/'BaU Stock'!X$2))*(1-0.02*$E195)</f>
        <v>26057.033821940862</v>
      </c>
      <c r="Y195" s="186">
        <f ca="1">((BaU!Y$80*(BaU!Y$6*1000000)/'BaU Stock'!Y$2))*(1-0.02*$E195)</f>
        <v>25754.545362838016</v>
      </c>
      <c r="Z195" s="186">
        <f ca="1">((BaU!Z$80*(BaU!Z$6*1000000)/'BaU Stock'!Z$2))*(1-0.02*$E195)</f>
        <v>25423.238514787212</v>
      </c>
      <c r="AA195" s="186">
        <f ca="1">((BaU!AA$80*(BaU!AA$6*1000000)/'BaU Stock'!AA$2))*(1-0.02*$E195)</f>
        <v>25077.465143561036</v>
      </c>
      <c r="AB195" s="186">
        <f ca="1">((BaU!AB$80*(BaU!AB$6*1000000)/'BaU Stock'!AB$2))*(1-0.02*$E195)</f>
        <v>24722.558655140976</v>
      </c>
      <c r="AC195" s="186">
        <f ca="1">((BaU!AC$80*(BaU!AC$6*1000000)/'BaU Stock'!AC$2))*(1-0.02*$E195)</f>
        <v>24362.387482318416</v>
      </c>
      <c r="AD195" s="186">
        <f ca="1">((BaU!AD$80*(BaU!AD$6*1000000)/'BaU Stock'!AD$2))*(1-0.02*$E195)</f>
        <v>23999.71230347548</v>
      </c>
      <c r="AE195" s="186">
        <f ca="1">((BaU!AE$80*(BaU!AE$6*1000000)/'BaU Stock'!AE$2))*(1-0.02*$E195)</f>
        <v>23636.500023037122</v>
      </c>
      <c r="AF195" s="186">
        <f ca="1">((BaU!AF$80*(BaU!AF$6*1000000)/'BaU Stock'!AF$2))*(1-0.02*$E195)</f>
        <v>23305.468214781507</v>
      </c>
      <c r="AG195" s="186">
        <f ca="1">((BaU!AG$80*(BaU!AG$6*1000000)/'BaU Stock'!AG$2))*(1-0.02*$E195)</f>
        <v>22974.794663614171</v>
      </c>
      <c r="AH195" s="186">
        <f ca="1">((BaU!AH$80*(BaU!AH$6*1000000)/'BaU Stock'!AH$2))*(1-0.02*$E195)</f>
        <v>22645.224976052756</v>
      </c>
      <c r="AI195" s="186">
        <f ca="1">((BaU!AI$80*(BaU!AI$6*1000000)/'BaU Stock'!AI$2))*(1-0.02*$E195)</f>
        <v>22317.299323990119</v>
      </c>
      <c r="AJ195" s="186">
        <f ca="1">((BaU!AJ$80*(BaU!AJ$6*1000000)/'BaU Stock'!AJ$2))*(1-0.02*$E195)</f>
        <v>21991.411501647774</v>
      </c>
      <c r="AK195" s="186">
        <f ca="1">((BaU!AK$80*(BaU!AK$6*1000000)/'BaU Stock'!AK$2))*(1-0.02*$E195)</f>
        <v>21664.791060932625</v>
      </c>
      <c r="AL195" s="186">
        <f ca="1">((BaU!AL$80*(BaU!AL$6*1000000)/'BaU Stock'!AL$2))*(1-0.02*$E195)</f>
        <v>21340.859493471628</v>
      </c>
      <c r="AM195" s="186">
        <f ca="1">((BaU!AM$80*(BaU!AM$6*1000000)/'BaU Stock'!AM$2))*(1-0.02*$E195)</f>
        <v>21019.773168148258</v>
      </c>
      <c r="AN195" s="186">
        <f ca="1">((BaU!AN$80*(BaU!AN$6*1000000)/'BaU Stock'!AN$2))*(1-0.02*$E195)</f>
        <v>20701.65008583356</v>
      </c>
      <c r="AO195" s="186">
        <f ca="1">((BaU!AO$80*(BaU!AO$6*1000000)/'BaU Stock'!AO$2))*(1-0.02*$E195)</f>
        <v>20386.580421598253</v>
      </c>
    </row>
    <row r="196" spans="1:41" x14ac:dyDescent="0.25">
      <c r="A196" s="183" t="s">
        <v>41</v>
      </c>
      <c r="B196" s="183" t="s">
        <v>149</v>
      </c>
      <c r="C196" s="183" t="s">
        <v>5</v>
      </c>
      <c r="D196" s="183" t="s">
        <v>76</v>
      </c>
      <c r="E196" s="145">
        <v>3</v>
      </c>
      <c r="F196" s="186" t="e">
        <v>#VALUE!</v>
      </c>
      <c r="G196" s="186" t="e">
        <v>#VALUE!</v>
      </c>
      <c r="H196" s="186" t="e">
        <v>#VALUE!</v>
      </c>
      <c r="I196" s="186">
        <f ca="1">((BaU!I$80*(BaU!I$6*1000000)/'BaU Stock'!I$2))*(1-0.02*$E196)</f>
        <v>26446.264007474136</v>
      </c>
      <c r="J196" s="186">
        <f ca="1">((BaU!J$80*(BaU!J$6*1000000)/'BaU Stock'!J$2))*(1-0.02*$E196)</f>
        <v>27281.194234026567</v>
      </c>
      <c r="K196" s="186">
        <f ca="1">((BaU!K$80*(BaU!K$6*1000000)/'BaU Stock'!K$2))*(1-0.02*$E196)</f>
        <v>27750.437804397137</v>
      </c>
      <c r="L196" s="186">
        <f ca="1">((BaU!L$80*(BaU!L$6*1000000)/'BaU Stock'!L$2))*(1-0.02*$E196)</f>
        <v>27967.476338188208</v>
      </c>
      <c r="M196" s="186">
        <f ca="1">((BaU!M$80*(BaU!M$6*1000000)/'BaU Stock'!M$2))*(1-0.02*$E196)</f>
        <v>28022.943665522034</v>
      </c>
      <c r="N196" s="186">
        <f ca="1">((BaU!N$80*(BaU!N$6*1000000)/'BaU Stock'!N$2))*(1-0.02*$E196)</f>
        <v>27909.144064719541</v>
      </c>
      <c r="O196" s="186">
        <f ca="1">((BaU!O$80*(BaU!O$6*1000000)/'BaU Stock'!O$2))*(1-0.02*$E196)</f>
        <v>27665.750935580909</v>
      </c>
      <c r="P196" s="186">
        <f ca="1">((BaU!P$80*(BaU!P$6*1000000)/'BaU Stock'!P$2))*(1-0.02*$E196)</f>
        <v>27356.325023961319</v>
      </c>
      <c r="Q196" s="186">
        <f ca="1">((BaU!Q$80*(BaU!Q$6*1000000)/'BaU Stock'!Q$2))*(1-0.02*$E196)</f>
        <v>27049.512781996367</v>
      </c>
      <c r="R196" s="186">
        <f ca="1">((BaU!R$80*(BaU!R$6*1000000)/'BaU Stock'!R$2))*(1-0.02*$E196)</f>
        <v>26768.440336579271</v>
      </c>
      <c r="S196" s="186">
        <f ca="1">((BaU!S$80*(BaU!S$6*1000000)/'BaU Stock'!S$2))*(1-0.02*$E196)</f>
        <v>26539.095956592409</v>
      </c>
      <c r="T196" s="186">
        <f ca="1">((BaU!T$80*(BaU!T$6*1000000)/'BaU Stock'!T$2))*(1-0.02*$E196)</f>
        <v>26360.623206059943</v>
      </c>
      <c r="U196" s="186">
        <f ca="1">((BaU!U$80*(BaU!U$6*1000000)/'BaU Stock'!U$2))*(1-0.02*$E196)</f>
        <v>26214.597521865257</v>
      </c>
      <c r="V196" s="186">
        <f ca="1">((BaU!V$80*(BaU!V$6*1000000)/'BaU Stock'!V$2))*(1-0.02*$E196)</f>
        <v>25998.640811317466</v>
      </c>
      <c r="W196" s="186">
        <f ca="1">((BaU!W$80*(BaU!W$6*1000000)/'BaU Stock'!W$2))*(1-0.02*$E196)</f>
        <v>25770.18779362892</v>
      </c>
      <c r="X196" s="186">
        <f ca="1">((BaU!X$80*(BaU!X$6*1000000)/'BaU Stock'!X$2))*(1-0.02*$E196)</f>
        <v>25514.178950650428</v>
      </c>
      <c r="Y196" s="186">
        <f ca="1">((BaU!Y$80*(BaU!Y$6*1000000)/'BaU Stock'!Y$2))*(1-0.02*$E196)</f>
        <v>25217.99233444556</v>
      </c>
      <c r="Z196" s="186">
        <f ca="1">((BaU!Z$80*(BaU!Z$6*1000000)/'BaU Stock'!Z$2))*(1-0.02*$E196)</f>
        <v>24893.587712395813</v>
      </c>
      <c r="AA196" s="186">
        <f ca="1">((BaU!AA$80*(BaU!AA$6*1000000)/'BaU Stock'!AA$2))*(1-0.02*$E196)</f>
        <v>24555.017953070179</v>
      </c>
      <c r="AB196" s="186">
        <f ca="1">((BaU!AB$80*(BaU!AB$6*1000000)/'BaU Stock'!AB$2))*(1-0.02*$E196)</f>
        <v>24207.50534982554</v>
      </c>
      <c r="AC196" s="186">
        <f ca="1">((BaU!AC$80*(BaU!AC$6*1000000)/'BaU Stock'!AC$2))*(1-0.02*$E196)</f>
        <v>23854.83774310345</v>
      </c>
      <c r="AD196" s="186">
        <f ca="1">((BaU!AD$80*(BaU!AD$6*1000000)/'BaU Stock'!AD$2))*(1-0.02*$E196)</f>
        <v>23499.718297153075</v>
      </c>
      <c r="AE196" s="186">
        <f ca="1">((BaU!AE$80*(BaU!AE$6*1000000)/'BaU Stock'!AE$2))*(1-0.02*$E196)</f>
        <v>23144.07293922385</v>
      </c>
      <c r="AF196" s="186">
        <f ca="1">((BaU!AF$80*(BaU!AF$6*1000000)/'BaU Stock'!AF$2))*(1-0.02*$E196)</f>
        <v>22819.937626973559</v>
      </c>
      <c r="AG196" s="186">
        <f ca="1">((BaU!AG$80*(BaU!AG$6*1000000)/'BaU Stock'!AG$2))*(1-0.02*$E196)</f>
        <v>22496.153108122209</v>
      </c>
      <c r="AH196" s="186">
        <f ca="1">((BaU!AH$80*(BaU!AH$6*1000000)/'BaU Stock'!AH$2))*(1-0.02*$E196)</f>
        <v>22173.449455718324</v>
      </c>
      <c r="AI196" s="186">
        <f ca="1">((BaU!AI$80*(BaU!AI$6*1000000)/'BaU Stock'!AI$2))*(1-0.02*$E196)</f>
        <v>21852.355588073657</v>
      </c>
      <c r="AJ196" s="186">
        <f ca="1">((BaU!AJ$80*(BaU!AJ$6*1000000)/'BaU Stock'!AJ$2))*(1-0.02*$E196)</f>
        <v>21533.257095363446</v>
      </c>
      <c r="AK196" s="186">
        <f ca="1">((BaU!AK$80*(BaU!AK$6*1000000)/'BaU Stock'!AK$2))*(1-0.02*$E196)</f>
        <v>21213.441247163195</v>
      </c>
      <c r="AL196" s="186">
        <f ca="1">((BaU!AL$80*(BaU!AL$6*1000000)/'BaU Stock'!AL$2))*(1-0.02*$E196)</f>
        <v>20896.258254024302</v>
      </c>
      <c r="AM196" s="186">
        <f ca="1">((BaU!AM$80*(BaU!AM$6*1000000)/'BaU Stock'!AM$2))*(1-0.02*$E196)</f>
        <v>20581.861227145168</v>
      </c>
      <c r="AN196" s="186">
        <f ca="1">((BaU!AN$80*(BaU!AN$6*1000000)/'BaU Stock'!AN$2))*(1-0.02*$E196)</f>
        <v>20270.365709045363</v>
      </c>
      <c r="AO196" s="186">
        <f ca="1">((BaU!AO$80*(BaU!AO$6*1000000)/'BaU Stock'!AO$2))*(1-0.02*$E196)</f>
        <v>19961.859996148291</v>
      </c>
    </row>
    <row r="197" spans="1:41" x14ac:dyDescent="0.25">
      <c r="A197" s="183" t="s">
        <v>41</v>
      </c>
      <c r="B197" s="183" t="s">
        <v>149</v>
      </c>
      <c r="C197" s="183" t="s">
        <v>5</v>
      </c>
      <c r="D197" s="183" t="s">
        <v>76</v>
      </c>
      <c r="E197" s="145">
        <v>4</v>
      </c>
      <c r="F197" s="186" t="e">
        <v>#VALUE!</v>
      </c>
      <c r="G197" s="186" t="e">
        <v>#VALUE!</v>
      </c>
      <c r="H197" s="186" t="e">
        <v>#VALUE!</v>
      </c>
      <c r="I197" s="186">
        <f ca="1">((BaU!I$80*(BaU!I$6*1000000)/'BaU Stock'!I$2))*(1-0.02*$E197)</f>
        <v>25883.577539230009</v>
      </c>
      <c r="J197" s="186">
        <f ca="1">((BaU!J$80*(BaU!J$6*1000000)/'BaU Stock'!J$2))*(1-0.02*$E197)</f>
        <v>26700.743292877069</v>
      </c>
      <c r="K197" s="186">
        <f ca="1">((BaU!K$80*(BaU!K$6*1000000)/'BaU Stock'!K$2))*(1-0.02*$E197)</f>
        <v>27160.002957495075</v>
      </c>
      <c r="L197" s="186">
        <f ca="1">((BaU!L$80*(BaU!L$6*1000000)/'BaU Stock'!L$2))*(1-0.02*$E197)</f>
        <v>27372.423650141653</v>
      </c>
      <c r="M197" s="186">
        <f ca="1">((BaU!M$80*(BaU!M$6*1000000)/'BaU Stock'!M$2))*(1-0.02*$E197)</f>
        <v>27426.710821574761</v>
      </c>
      <c r="N197" s="186">
        <f ca="1">((BaU!N$80*(BaU!N$6*1000000)/'BaU Stock'!N$2))*(1-0.02*$E197)</f>
        <v>27315.332488874446</v>
      </c>
      <c r="O197" s="186">
        <f ca="1">((BaU!O$80*(BaU!O$6*1000000)/'BaU Stock'!O$2))*(1-0.02*$E197)</f>
        <v>27077.11793695153</v>
      </c>
      <c r="P197" s="186">
        <f ca="1">((BaU!P$80*(BaU!P$6*1000000)/'BaU Stock'!P$2))*(1-0.02*$E197)</f>
        <v>26774.275555366399</v>
      </c>
      <c r="Q197" s="186">
        <f ca="1">((BaU!Q$80*(BaU!Q$6*1000000)/'BaU Stock'!Q$2))*(1-0.02*$E197)</f>
        <v>26473.991233443256</v>
      </c>
      <c r="R197" s="186">
        <f ca="1">((BaU!R$80*(BaU!R$6*1000000)/'BaU Stock'!R$2))*(1-0.02*$E197)</f>
        <v>26198.899052822268</v>
      </c>
      <c r="S197" s="186">
        <f ca="1">((BaU!S$80*(BaU!S$6*1000000)/'BaU Stock'!S$2))*(1-0.02*$E197)</f>
        <v>25974.434340494699</v>
      </c>
      <c r="T197" s="186">
        <f ca="1">((BaU!T$80*(BaU!T$6*1000000)/'BaU Stock'!T$2))*(1-0.02*$E197)</f>
        <v>25799.758882526756</v>
      </c>
      <c r="U197" s="186">
        <f ca="1">((BaU!U$80*(BaU!U$6*1000000)/'BaU Stock'!U$2))*(1-0.02*$E197)</f>
        <v>25656.84012778302</v>
      </c>
      <c r="V197" s="186">
        <f ca="1">((BaU!V$80*(BaU!V$6*1000000)/'BaU Stock'!V$2))*(1-0.02*$E197)</f>
        <v>25445.478240863904</v>
      </c>
      <c r="W197" s="186">
        <f ca="1">((BaU!W$80*(BaU!W$6*1000000)/'BaU Stock'!W$2))*(1-0.02*$E197)</f>
        <v>25221.885925679373</v>
      </c>
      <c r="X197" s="186">
        <f ca="1">((BaU!X$80*(BaU!X$6*1000000)/'BaU Stock'!X$2))*(1-0.02*$E197)</f>
        <v>24971.324079359994</v>
      </c>
      <c r="Y197" s="186">
        <f ca="1">((BaU!Y$80*(BaU!Y$6*1000000)/'BaU Stock'!Y$2))*(1-0.02*$E197)</f>
        <v>24681.439306053104</v>
      </c>
      <c r="Z197" s="186">
        <f ca="1">((BaU!Z$80*(BaU!Z$6*1000000)/'BaU Stock'!Z$2))*(1-0.02*$E197)</f>
        <v>24363.936910004413</v>
      </c>
      <c r="AA197" s="186">
        <f ca="1">((BaU!AA$80*(BaU!AA$6*1000000)/'BaU Stock'!AA$2))*(1-0.02*$E197)</f>
        <v>24032.570762579326</v>
      </c>
      <c r="AB197" s="186">
        <f ca="1">((BaU!AB$80*(BaU!AB$6*1000000)/'BaU Stock'!AB$2))*(1-0.02*$E197)</f>
        <v>23692.452044510104</v>
      </c>
      <c r="AC197" s="186">
        <f ca="1">((BaU!AC$80*(BaU!AC$6*1000000)/'BaU Stock'!AC$2))*(1-0.02*$E197)</f>
        <v>23347.288003888487</v>
      </c>
      <c r="AD197" s="186">
        <f ca="1">((BaU!AD$80*(BaU!AD$6*1000000)/'BaU Stock'!AD$2))*(1-0.02*$E197)</f>
        <v>22999.724290830669</v>
      </c>
      <c r="AE197" s="186">
        <f ca="1">((BaU!AE$80*(BaU!AE$6*1000000)/'BaU Stock'!AE$2))*(1-0.02*$E197)</f>
        <v>22651.645855410577</v>
      </c>
      <c r="AF197" s="186">
        <f ca="1">((BaU!AF$80*(BaU!AF$6*1000000)/'BaU Stock'!AF$2))*(1-0.02*$E197)</f>
        <v>22334.407039165613</v>
      </c>
      <c r="AG197" s="186">
        <f ca="1">((BaU!AG$80*(BaU!AG$6*1000000)/'BaU Stock'!AG$2))*(1-0.02*$E197)</f>
        <v>22017.511552630251</v>
      </c>
      <c r="AH197" s="186">
        <f ca="1">((BaU!AH$80*(BaU!AH$6*1000000)/'BaU Stock'!AH$2))*(1-0.02*$E197)</f>
        <v>21701.673935383893</v>
      </c>
      <c r="AI197" s="186">
        <f ca="1">((BaU!AI$80*(BaU!AI$6*1000000)/'BaU Stock'!AI$2))*(1-0.02*$E197)</f>
        <v>21387.411852157198</v>
      </c>
      <c r="AJ197" s="186">
        <f ca="1">((BaU!AJ$80*(BaU!AJ$6*1000000)/'BaU Stock'!AJ$2))*(1-0.02*$E197)</f>
        <v>21075.102689079118</v>
      </c>
      <c r="AK197" s="186">
        <f ca="1">((BaU!AK$80*(BaU!AK$6*1000000)/'BaU Stock'!AK$2))*(1-0.02*$E197)</f>
        <v>20762.091433393765</v>
      </c>
      <c r="AL197" s="186">
        <f ca="1">((BaU!AL$80*(BaU!AL$6*1000000)/'BaU Stock'!AL$2))*(1-0.02*$E197)</f>
        <v>20451.657014576977</v>
      </c>
      <c r="AM197" s="186">
        <f ca="1">((BaU!AM$80*(BaU!AM$6*1000000)/'BaU Stock'!AM$2))*(1-0.02*$E197)</f>
        <v>20143.94928614208</v>
      </c>
      <c r="AN197" s="186">
        <f ca="1">((BaU!AN$80*(BaU!AN$6*1000000)/'BaU Stock'!AN$2))*(1-0.02*$E197)</f>
        <v>19839.081332257167</v>
      </c>
      <c r="AO197" s="186">
        <f ca="1">((BaU!AO$80*(BaU!AO$6*1000000)/'BaU Stock'!AO$2))*(1-0.02*$E197)</f>
        <v>19537.139570698328</v>
      </c>
    </row>
    <row r="198" spans="1:41" x14ac:dyDescent="0.25">
      <c r="A198" s="183" t="s">
        <v>41</v>
      </c>
      <c r="B198" s="183" t="s">
        <v>149</v>
      </c>
      <c r="C198" s="183" t="s">
        <v>5</v>
      </c>
      <c r="D198" s="183" t="s">
        <v>76</v>
      </c>
      <c r="E198" s="145">
        <v>5</v>
      </c>
      <c r="F198" s="186" t="e">
        <v>#VALUE!</v>
      </c>
      <c r="G198" s="186" t="e">
        <v>#VALUE!</v>
      </c>
      <c r="H198" s="186" t="e">
        <v>#VALUE!</v>
      </c>
      <c r="I198" s="186">
        <f ca="1">((BaU!I$80*(BaU!I$6*1000000)/'BaU Stock'!I$2))*(1-0.02*$E198)</f>
        <v>25320.891070985876</v>
      </c>
      <c r="J198" s="186">
        <f ca="1">((BaU!J$80*(BaU!J$6*1000000)/'BaU Stock'!J$2))*(1-0.02*$E198)</f>
        <v>26120.292351727567</v>
      </c>
      <c r="K198" s="186">
        <f ca="1">((BaU!K$80*(BaU!K$6*1000000)/'BaU Stock'!K$2))*(1-0.02*$E198)</f>
        <v>26569.568110593005</v>
      </c>
      <c r="L198" s="186">
        <f ca="1">((BaU!L$80*(BaU!L$6*1000000)/'BaU Stock'!L$2))*(1-0.02*$E198)</f>
        <v>26777.370962095094</v>
      </c>
      <c r="M198" s="186">
        <f ca="1">((BaU!M$80*(BaU!M$6*1000000)/'BaU Stock'!M$2))*(1-0.02*$E198)</f>
        <v>26830.477977627481</v>
      </c>
      <c r="N198" s="186">
        <f ca="1">((BaU!N$80*(BaU!N$6*1000000)/'BaU Stock'!N$2))*(1-0.02*$E198)</f>
        <v>26721.520913029352</v>
      </c>
      <c r="O198" s="186">
        <f ca="1">((BaU!O$80*(BaU!O$6*1000000)/'BaU Stock'!O$2))*(1-0.02*$E198)</f>
        <v>26488.484938322148</v>
      </c>
      <c r="P198" s="186">
        <f ca="1">((BaU!P$80*(BaU!P$6*1000000)/'BaU Stock'!P$2))*(1-0.02*$E198)</f>
        <v>26192.226086771476</v>
      </c>
      <c r="Q198" s="186">
        <f ca="1">((BaU!Q$80*(BaU!Q$6*1000000)/'BaU Stock'!Q$2))*(1-0.02*$E198)</f>
        <v>25898.469684890144</v>
      </c>
      <c r="R198" s="186">
        <f ca="1">((BaU!R$80*(BaU!R$6*1000000)/'BaU Stock'!R$2))*(1-0.02*$E198)</f>
        <v>25629.35776906526</v>
      </c>
      <c r="S198" s="186">
        <f ca="1">((BaU!S$80*(BaU!S$6*1000000)/'BaU Stock'!S$2))*(1-0.02*$E198)</f>
        <v>25409.772724396989</v>
      </c>
      <c r="T198" s="186">
        <f ca="1">((BaU!T$80*(BaU!T$6*1000000)/'BaU Stock'!T$2))*(1-0.02*$E198)</f>
        <v>25238.894558993565</v>
      </c>
      <c r="U198" s="186">
        <f ca="1">((BaU!U$80*(BaU!U$6*1000000)/'BaU Stock'!U$2))*(1-0.02*$E198)</f>
        <v>25099.082733700779</v>
      </c>
      <c r="V198" s="186">
        <f ca="1">((BaU!V$80*(BaU!V$6*1000000)/'BaU Stock'!V$2))*(1-0.02*$E198)</f>
        <v>24892.315670410338</v>
      </c>
      <c r="W198" s="186">
        <f ca="1">((BaU!W$80*(BaU!W$6*1000000)/'BaU Stock'!W$2))*(1-0.02*$E198)</f>
        <v>24673.584057729819</v>
      </c>
      <c r="X198" s="186">
        <f ca="1">((BaU!X$80*(BaU!X$6*1000000)/'BaU Stock'!X$2))*(1-0.02*$E198)</f>
        <v>24428.46920806956</v>
      </c>
      <c r="Y198" s="186">
        <f ca="1">((BaU!Y$80*(BaU!Y$6*1000000)/'BaU Stock'!Y$2))*(1-0.02*$E198)</f>
        <v>24144.886277660644</v>
      </c>
      <c r="Z198" s="186">
        <f ca="1">((BaU!Z$80*(BaU!Z$6*1000000)/'BaU Stock'!Z$2))*(1-0.02*$E198)</f>
        <v>23834.286107613014</v>
      </c>
      <c r="AA198" s="186">
        <f ca="1">((BaU!AA$80*(BaU!AA$6*1000000)/'BaU Stock'!AA$2))*(1-0.02*$E198)</f>
        <v>23510.123572088472</v>
      </c>
      <c r="AB198" s="186">
        <f ca="1">((BaU!AB$80*(BaU!AB$6*1000000)/'BaU Stock'!AB$2))*(1-0.02*$E198)</f>
        <v>23177.398739194668</v>
      </c>
      <c r="AC198" s="186">
        <f ca="1">((BaU!AC$80*(BaU!AC$6*1000000)/'BaU Stock'!AC$2))*(1-0.02*$E198)</f>
        <v>22839.738264673517</v>
      </c>
      <c r="AD198" s="186">
        <f ca="1">((BaU!AD$80*(BaU!AD$6*1000000)/'BaU Stock'!AD$2))*(1-0.02*$E198)</f>
        <v>22499.730284508263</v>
      </c>
      <c r="AE198" s="186">
        <f ca="1">((BaU!AE$80*(BaU!AE$6*1000000)/'BaU Stock'!AE$2))*(1-0.02*$E198)</f>
        <v>22159.218771597305</v>
      </c>
      <c r="AF198" s="186">
        <f ca="1">((BaU!AF$80*(BaU!AF$6*1000000)/'BaU Stock'!AF$2))*(1-0.02*$E198)</f>
        <v>21848.876451357664</v>
      </c>
      <c r="AG198" s="186">
        <f ca="1">((BaU!AG$80*(BaU!AG$6*1000000)/'BaU Stock'!AG$2))*(1-0.02*$E198)</f>
        <v>21538.869997138288</v>
      </c>
      <c r="AH198" s="186">
        <f ca="1">((BaU!AH$80*(BaU!AH$6*1000000)/'BaU Stock'!AH$2))*(1-0.02*$E198)</f>
        <v>21229.898415049462</v>
      </c>
      <c r="AI198" s="186">
        <f ca="1">((BaU!AI$80*(BaU!AI$6*1000000)/'BaU Stock'!AI$2))*(1-0.02*$E198)</f>
        <v>20922.468116240736</v>
      </c>
      <c r="AJ198" s="186">
        <f ca="1">((BaU!AJ$80*(BaU!AJ$6*1000000)/'BaU Stock'!AJ$2))*(1-0.02*$E198)</f>
        <v>20616.94828279479</v>
      </c>
      <c r="AK198" s="186">
        <f ca="1">((BaU!AK$80*(BaU!AK$6*1000000)/'BaU Stock'!AK$2))*(1-0.02*$E198)</f>
        <v>20310.741619624336</v>
      </c>
      <c r="AL198" s="186">
        <f ca="1">((BaU!AL$80*(BaU!AL$6*1000000)/'BaU Stock'!AL$2))*(1-0.02*$E198)</f>
        <v>20007.055775129651</v>
      </c>
      <c r="AM198" s="186">
        <f ca="1">((BaU!AM$80*(BaU!AM$6*1000000)/'BaU Stock'!AM$2))*(1-0.02*$E198)</f>
        <v>19706.037345138993</v>
      </c>
      <c r="AN198" s="186">
        <f ca="1">((BaU!AN$80*(BaU!AN$6*1000000)/'BaU Stock'!AN$2))*(1-0.02*$E198)</f>
        <v>19407.796955468966</v>
      </c>
      <c r="AO198" s="186">
        <f ca="1">((BaU!AO$80*(BaU!AO$6*1000000)/'BaU Stock'!AO$2))*(1-0.02*$E198)</f>
        <v>19112.419145248365</v>
      </c>
    </row>
    <row r="199" spans="1:41" x14ac:dyDescent="0.25">
      <c r="A199" s="183" t="s">
        <v>41</v>
      </c>
      <c r="B199" s="183" t="s">
        <v>149</v>
      </c>
      <c r="C199" s="183" t="s">
        <v>5</v>
      </c>
      <c r="D199" s="183" t="s">
        <v>76</v>
      </c>
      <c r="E199" s="145">
        <v>6</v>
      </c>
      <c r="F199" s="186" t="e">
        <v>#VALUE!</v>
      </c>
      <c r="G199" s="186" t="e">
        <v>#VALUE!</v>
      </c>
      <c r="H199" s="186" t="e">
        <v>#VALUE!</v>
      </c>
      <c r="I199" s="186">
        <f ca="1">((BaU!I$80*(BaU!I$6*1000000)/'BaU Stock'!I$2))*(1-0.02*$E199)</f>
        <v>24758.204602741745</v>
      </c>
      <c r="J199" s="186">
        <f ca="1">((BaU!J$80*(BaU!J$6*1000000)/'BaU Stock'!J$2))*(1-0.02*$E199)</f>
        <v>25539.841410578065</v>
      </c>
      <c r="K199" s="186">
        <f ca="1">((BaU!K$80*(BaU!K$6*1000000)/'BaU Stock'!K$2))*(1-0.02*$E199)</f>
        <v>25979.133263690939</v>
      </c>
      <c r="L199" s="186">
        <f ca="1">((BaU!L$80*(BaU!L$6*1000000)/'BaU Stock'!L$2))*(1-0.02*$E199)</f>
        <v>26182.318274048539</v>
      </c>
      <c r="M199" s="186">
        <f ca="1">((BaU!M$80*(BaU!M$6*1000000)/'BaU Stock'!M$2))*(1-0.02*$E199)</f>
        <v>26234.245133680204</v>
      </c>
      <c r="N199" s="186">
        <f ca="1">((BaU!N$80*(BaU!N$6*1000000)/'BaU Stock'!N$2))*(1-0.02*$E199)</f>
        <v>26127.709337184253</v>
      </c>
      <c r="O199" s="186">
        <f ca="1">((BaU!O$80*(BaU!O$6*1000000)/'BaU Stock'!O$2))*(1-0.02*$E199)</f>
        <v>25899.851939692766</v>
      </c>
      <c r="P199" s="186">
        <f ca="1">((BaU!P$80*(BaU!P$6*1000000)/'BaU Stock'!P$2))*(1-0.02*$E199)</f>
        <v>25610.176618176556</v>
      </c>
      <c r="Q199" s="186">
        <f ca="1">((BaU!Q$80*(BaU!Q$6*1000000)/'BaU Stock'!Q$2))*(1-0.02*$E199)</f>
        <v>25322.948136337029</v>
      </c>
      <c r="R199" s="186">
        <f ca="1">((BaU!R$80*(BaU!R$6*1000000)/'BaU Stock'!R$2))*(1-0.02*$E199)</f>
        <v>25059.816485308256</v>
      </c>
      <c r="S199" s="186">
        <f ca="1">((BaU!S$80*(BaU!S$6*1000000)/'BaU Stock'!S$2))*(1-0.02*$E199)</f>
        <v>24845.111108299279</v>
      </c>
      <c r="T199" s="186">
        <f ca="1">((BaU!T$80*(BaU!T$6*1000000)/'BaU Stock'!T$2))*(1-0.02*$E199)</f>
        <v>24678.030235460374</v>
      </c>
      <c r="U199" s="186">
        <f ca="1">((BaU!U$80*(BaU!U$6*1000000)/'BaU Stock'!U$2))*(1-0.02*$E199)</f>
        <v>24541.325339618539</v>
      </c>
      <c r="V199" s="186">
        <f ca="1">((BaU!V$80*(BaU!V$6*1000000)/'BaU Stock'!V$2))*(1-0.02*$E199)</f>
        <v>24339.153099956777</v>
      </c>
      <c r="W199" s="186">
        <f ca="1">((BaU!W$80*(BaU!W$6*1000000)/'BaU Stock'!W$2))*(1-0.02*$E199)</f>
        <v>24125.282189780268</v>
      </c>
      <c r="X199" s="186">
        <f ca="1">((BaU!X$80*(BaU!X$6*1000000)/'BaU Stock'!X$2))*(1-0.02*$E199)</f>
        <v>23885.614336779126</v>
      </c>
      <c r="Y199" s="186">
        <f ca="1">((BaU!Y$80*(BaU!Y$6*1000000)/'BaU Stock'!Y$2))*(1-0.02*$E199)</f>
        <v>23608.333249268184</v>
      </c>
      <c r="Z199" s="186">
        <f ca="1">((BaU!Z$80*(BaU!Z$6*1000000)/'BaU Stock'!Z$2))*(1-0.02*$E199)</f>
        <v>23304.635305221611</v>
      </c>
      <c r="AA199" s="186">
        <f ca="1">((BaU!AA$80*(BaU!AA$6*1000000)/'BaU Stock'!AA$2))*(1-0.02*$E199)</f>
        <v>22987.676381597616</v>
      </c>
      <c r="AB199" s="186">
        <f ca="1">((BaU!AB$80*(BaU!AB$6*1000000)/'BaU Stock'!AB$2))*(1-0.02*$E199)</f>
        <v>22662.345433879229</v>
      </c>
      <c r="AC199" s="186">
        <f ca="1">((BaU!AC$80*(BaU!AC$6*1000000)/'BaU Stock'!AC$2))*(1-0.02*$E199)</f>
        <v>22332.18852545855</v>
      </c>
      <c r="AD199" s="186">
        <f ca="1">((BaU!AD$80*(BaU!AD$6*1000000)/'BaU Stock'!AD$2))*(1-0.02*$E199)</f>
        <v>21999.736278185857</v>
      </c>
      <c r="AE199" s="186">
        <f ca="1">((BaU!AE$80*(BaU!AE$6*1000000)/'BaU Stock'!AE$2))*(1-0.02*$E199)</f>
        <v>21666.791687784029</v>
      </c>
      <c r="AF199" s="186">
        <f ca="1">((BaU!AF$80*(BaU!AF$6*1000000)/'BaU Stock'!AF$2))*(1-0.02*$E199)</f>
        <v>21363.345863549715</v>
      </c>
      <c r="AG199" s="186">
        <f ca="1">((BaU!AG$80*(BaU!AG$6*1000000)/'BaU Stock'!AG$2))*(1-0.02*$E199)</f>
        <v>21060.228441646326</v>
      </c>
      <c r="AH199" s="186">
        <f ca="1">((BaU!AH$80*(BaU!AH$6*1000000)/'BaU Stock'!AH$2))*(1-0.02*$E199)</f>
        <v>20758.122894715027</v>
      </c>
      <c r="AI199" s="186">
        <f ca="1">((BaU!AI$80*(BaU!AI$6*1000000)/'BaU Stock'!AI$2))*(1-0.02*$E199)</f>
        <v>20457.524380324274</v>
      </c>
      <c r="AJ199" s="186">
        <f ca="1">((BaU!AJ$80*(BaU!AJ$6*1000000)/'BaU Stock'!AJ$2))*(1-0.02*$E199)</f>
        <v>20158.793876510459</v>
      </c>
      <c r="AK199" s="186">
        <f ca="1">((BaU!AK$80*(BaU!AK$6*1000000)/'BaU Stock'!AK$2))*(1-0.02*$E199)</f>
        <v>19859.391805854906</v>
      </c>
      <c r="AL199" s="186">
        <f ca="1">((BaU!AL$80*(BaU!AL$6*1000000)/'BaU Stock'!AL$2))*(1-0.02*$E199)</f>
        <v>19562.454535682326</v>
      </c>
      <c r="AM199" s="186">
        <f ca="1">((BaU!AM$80*(BaU!AM$6*1000000)/'BaU Stock'!AM$2))*(1-0.02*$E199)</f>
        <v>19268.125404135902</v>
      </c>
      <c r="AN199" s="186">
        <f ca="1">((BaU!AN$80*(BaU!AN$6*1000000)/'BaU Stock'!AN$2))*(1-0.02*$E199)</f>
        <v>18976.512578680766</v>
      </c>
      <c r="AO199" s="186">
        <f ca="1">((BaU!AO$80*(BaU!AO$6*1000000)/'BaU Stock'!AO$2))*(1-0.02*$E199)</f>
        <v>18687.698719798402</v>
      </c>
    </row>
    <row r="200" spans="1:41" x14ac:dyDescent="0.25">
      <c r="A200" s="183" t="s">
        <v>41</v>
      </c>
      <c r="B200" s="183" t="s">
        <v>149</v>
      </c>
      <c r="C200" s="183" t="s">
        <v>5</v>
      </c>
      <c r="D200" s="183" t="s">
        <v>76</v>
      </c>
      <c r="E200" s="145">
        <v>7</v>
      </c>
      <c r="F200" s="186" t="e">
        <v>#VALUE!</v>
      </c>
      <c r="G200" s="186" t="e">
        <v>#VALUE!</v>
      </c>
      <c r="H200" s="186" t="e">
        <v>#VALUE!</v>
      </c>
      <c r="I200" s="186">
        <f ca="1">((BaU!I$80*(BaU!I$6*1000000)/'BaU Stock'!I$2))*(1-0.02*$E200)</f>
        <v>24195.518134497615</v>
      </c>
      <c r="J200" s="186">
        <f ca="1">((BaU!J$80*(BaU!J$6*1000000)/'BaU Stock'!J$2))*(1-0.02*$E200)</f>
        <v>24959.390469428563</v>
      </c>
      <c r="K200" s="186">
        <f ca="1">((BaU!K$80*(BaU!K$6*1000000)/'BaU Stock'!K$2))*(1-0.02*$E200)</f>
        <v>25388.69841678887</v>
      </c>
      <c r="L200" s="186">
        <f ca="1">((BaU!L$80*(BaU!L$6*1000000)/'BaU Stock'!L$2))*(1-0.02*$E200)</f>
        <v>25587.26558600198</v>
      </c>
      <c r="M200" s="186">
        <f ca="1">((BaU!M$80*(BaU!M$6*1000000)/'BaU Stock'!M$2))*(1-0.02*$E200)</f>
        <v>25638.012289732927</v>
      </c>
      <c r="N200" s="186">
        <f ca="1">((BaU!N$80*(BaU!N$6*1000000)/'BaU Stock'!N$2))*(1-0.02*$E200)</f>
        <v>25533.897761339158</v>
      </c>
      <c r="O200" s="186">
        <f ca="1">((BaU!O$80*(BaU!O$6*1000000)/'BaU Stock'!O$2))*(1-0.02*$E200)</f>
        <v>25311.218941063384</v>
      </c>
      <c r="P200" s="186">
        <f ca="1">((BaU!P$80*(BaU!P$6*1000000)/'BaU Stock'!P$2))*(1-0.02*$E200)</f>
        <v>25028.127149581633</v>
      </c>
      <c r="Q200" s="186">
        <f ca="1">((BaU!Q$80*(BaU!Q$6*1000000)/'BaU Stock'!Q$2))*(1-0.02*$E200)</f>
        <v>24747.426587783913</v>
      </c>
      <c r="R200" s="186">
        <f ca="1">((BaU!R$80*(BaU!R$6*1000000)/'BaU Stock'!R$2))*(1-0.02*$E200)</f>
        <v>24490.275201551249</v>
      </c>
      <c r="S200" s="186">
        <f ca="1">((BaU!S$80*(BaU!S$6*1000000)/'BaU Stock'!S$2))*(1-0.02*$E200)</f>
        <v>24280.449492201566</v>
      </c>
      <c r="T200" s="186">
        <f ca="1">((BaU!T$80*(BaU!T$6*1000000)/'BaU Stock'!T$2))*(1-0.02*$E200)</f>
        <v>24117.165911927183</v>
      </c>
      <c r="U200" s="186">
        <f ca="1">((BaU!U$80*(BaU!U$6*1000000)/'BaU Stock'!U$2))*(1-0.02*$E200)</f>
        <v>23983.567945536299</v>
      </c>
      <c r="V200" s="186">
        <f ca="1">((BaU!V$80*(BaU!V$6*1000000)/'BaU Stock'!V$2))*(1-0.02*$E200)</f>
        <v>23785.990529503211</v>
      </c>
      <c r="W200" s="186">
        <f ca="1">((BaU!W$80*(BaU!W$6*1000000)/'BaU Stock'!W$2))*(1-0.02*$E200)</f>
        <v>23576.980321830713</v>
      </c>
      <c r="X200" s="186">
        <f ca="1">((BaU!X$80*(BaU!X$6*1000000)/'BaU Stock'!X$2))*(1-0.02*$E200)</f>
        <v>23342.759465488693</v>
      </c>
      <c r="Y200" s="186">
        <f ca="1">((BaU!Y$80*(BaU!Y$6*1000000)/'BaU Stock'!Y$2))*(1-0.02*$E200)</f>
        <v>23071.780220875724</v>
      </c>
      <c r="Z200" s="186">
        <f ca="1">((BaU!Z$80*(BaU!Z$6*1000000)/'BaU Stock'!Z$2))*(1-0.02*$E200)</f>
        <v>22774.984502830212</v>
      </c>
      <c r="AA200" s="186">
        <f ca="1">((BaU!AA$80*(BaU!AA$6*1000000)/'BaU Stock'!AA$2))*(1-0.02*$E200)</f>
        <v>22465.229191106762</v>
      </c>
      <c r="AB200" s="186">
        <f ca="1">((BaU!AB$80*(BaU!AB$6*1000000)/'BaU Stock'!AB$2))*(1-0.02*$E200)</f>
        <v>22147.292128563793</v>
      </c>
      <c r="AC200" s="186">
        <f ca="1">((BaU!AC$80*(BaU!AC$6*1000000)/'BaU Stock'!AC$2))*(1-0.02*$E200)</f>
        <v>21824.638786243584</v>
      </c>
      <c r="AD200" s="186">
        <f ca="1">((BaU!AD$80*(BaU!AD$6*1000000)/'BaU Stock'!AD$2))*(1-0.02*$E200)</f>
        <v>21499.742271863452</v>
      </c>
      <c r="AE200" s="186">
        <f ca="1">((BaU!AE$80*(BaU!AE$6*1000000)/'BaU Stock'!AE$2))*(1-0.02*$E200)</f>
        <v>21174.364603970756</v>
      </c>
      <c r="AF200" s="186">
        <f ca="1">((BaU!AF$80*(BaU!AF$6*1000000)/'BaU Stock'!AF$2))*(1-0.02*$E200)</f>
        <v>20877.815275741767</v>
      </c>
      <c r="AG200" s="186">
        <f ca="1">((BaU!AG$80*(BaU!AG$6*1000000)/'BaU Stock'!AG$2))*(1-0.02*$E200)</f>
        <v>20581.58688615436</v>
      </c>
      <c r="AH200" s="186">
        <f ca="1">((BaU!AH$80*(BaU!AH$6*1000000)/'BaU Stock'!AH$2))*(1-0.02*$E200)</f>
        <v>20286.347374380595</v>
      </c>
      <c r="AI200" s="186">
        <f ca="1">((BaU!AI$80*(BaU!AI$6*1000000)/'BaU Stock'!AI$2))*(1-0.02*$E200)</f>
        <v>19992.580644407815</v>
      </c>
      <c r="AJ200" s="186">
        <f ca="1">((BaU!AJ$80*(BaU!AJ$6*1000000)/'BaU Stock'!AJ$2))*(1-0.02*$E200)</f>
        <v>19700.639470226131</v>
      </c>
      <c r="AK200" s="186">
        <f ca="1">((BaU!AK$80*(BaU!AK$6*1000000)/'BaU Stock'!AK$2))*(1-0.02*$E200)</f>
        <v>19408.041992085477</v>
      </c>
      <c r="AL200" s="186">
        <f ca="1">((BaU!AL$80*(BaU!AL$6*1000000)/'BaU Stock'!AL$2))*(1-0.02*$E200)</f>
        <v>19117.853296235</v>
      </c>
      <c r="AM200" s="186">
        <f ca="1">((BaU!AM$80*(BaU!AM$6*1000000)/'BaU Stock'!AM$2))*(1-0.02*$E200)</f>
        <v>18830.213463132815</v>
      </c>
      <c r="AN200" s="186">
        <f ca="1">((BaU!AN$80*(BaU!AN$6*1000000)/'BaU Stock'!AN$2))*(1-0.02*$E200)</f>
        <v>18545.228201892565</v>
      </c>
      <c r="AO200" s="186">
        <f ca="1">((BaU!AO$80*(BaU!AO$6*1000000)/'BaU Stock'!AO$2))*(1-0.02*$E200)</f>
        <v>18262.978294348439</v>
      </c>
    </row>
    <row r="201" spans="1:41" x14ac:dyDescent="0.25">
      <c r="A201" s="183" t="s">
        <v>41</v>
      </c>
      <c r="B201" s="183" t="s">
        <v>149</v>
      </c>
      <c r="C201" s="183" t="s">
        <v>5</v>
      </c>
      <c r="D201" s="183" t="s">
        <v>76</v>
      </c>
      <c r="E201" s="145">
        <v>8</v>
      </c>
      <c r="F201" s="186" t="e">
        <v>#VALUE!</v>
      </c>
      <c r="G201" s="186" t="e">
        <v>#VALUE!</v>
      </c>
      <c r="H201" s="186" t="e">
        <v>#VALUE!</v>
      </c>
      <c r="I201" s="186">
        <f ca="1">((BaU!I$80*(BaU!I$6*1000000)/'BaU Stock'!I$2))*(1-0.02*$E201)</f>
        <v>23632.831666253485</v>
      </c>
      <c r="J201" s="186">
        <f ca="1">((BaU!J$80*(BaU!J$6*1000000)/'BaU Stock'!J$2))*(1-0.02*$E201)</f>
        <v>24378.939528279061</v>
      </c>
      <c r="K201" s="186">
        <f ca="1">((BaU!K$80*(BaU!K$6*1000000)/'BaU Stock'!K$2))*(1-0.02*$E201)</f>
        <v>24798.263569886803</v>
      </c>
      <c r="L201" s="186">
        <f ca="1">((BaU!L$80*(BaU!L$6*1000000)/'BaU Stock'!L$2))*(1-0.02*$E201)</f>
        <v>24992.212897955422</v>
      </c>
      <c r="M201" s="186">
        <f ca="1">((BaU!M$80*(BaU!M$6*1000000)/'BaU Stock'!M$2))*(1-0.02*$E201)</f>
        <v>25041.779445785647</v>
      </c>
      <c r="N201" s="186">
        <f ca="1">((BaU!N$80*(BaU!N$6*1000000)/'BaU Stock'!N$2))*(1-0.02*$E201)</f>
        <v>24940.086185494059</v>
      </c>
      <c r="O201" s="186">
        <f ca="1">((BaU!O$80*(BaU!O$6*1000000)/'BaU Stock'!O$2))*(1-0.02*$E201)</f>
        <v>24722.585942434001</v>
      </c>
      <c r="P201" s="186">
        <f ca="1">((BaU!P$80*(BaU!P$6*1000000)/'BaU Stock'!P$2))*(1-0.02*$E201)</f>
        <v>24446.077680986709</v>
      </c>
      <c r="Q201" s="186">
        <f ca="1">((BaU!Q$80*(BaU!Q$6*1000000)/'BaU Stock'!Q$2))*(1-0.02*$E201)</f>
        <v>24171.905039230798</v>
      </c>
      <c r="R201" s="186">
        <f ca="1">((BaU!R$80*(BaU!R$6*1000000)/'BaU Stock'!R$2))*(1-0.02*$E201)</f>
        <v>23920.733917794241</v>
      </c>
      <c r="S201" s="186">
        <f ca="1">((BaU!S$80*(BaU!S$6*1000000)/'BaU Stock'!S$2))*(1-0.02*$E201)</f>
        <v>23715.787876103856</v>
      </c>
      <c r="T201" s="186">
        <f ca="1">((BaU!T$80*(BaU!T$6*1000000)/'BaU Stock'!T$2))*(1-0.02*$E201)</f>
        <v>23556.301588393992</v>
      </c>
      <c r="U201" s="186">
        <f ca="1">((BaU!U$80*(BaU!U$6*1000000)/'BaU Stock'!U$2))*(1-0.02*$E201)</f>
        <v>23425.810551454062</v>
      </c>
      <c r="V201" s="186">
        <f ca="1">((BaU!V$80*(BaU!V$6*1000000)/'BaU Stock'!V$2))*(1-0.02*$E201)</f>
        <v>23232.82795904965</v>
      </c>
      <c r="W201" s="186">
        <f ca="1">((BaU!W$80*(BaU!W$6*1000000)/'BaU Stock'!W$2))*(1-0.02*$E201)</f>
        <v>23028.678453881163</v>
      </c>
      <c r="X201" s="186">
        <f ca="1">((BaU!X$80*(BaU!X$6*1000000)/'BaU Stock'!X$2))*(1-0.02*$E201)</f>
        <v>22799.904594198255</v>
      </c>
      <c r="Y201" s="186">
        <f ca="1">((BaU!Y$80*(BaU!Y$6*1000000)/'BaU Stock'!Y$2))*(1-0.02*$E201)</f>
        <v>22535.227192483264</v>
      </c>
      <c r="Z201" s="186">
        <f ca="1">((BaU!Z$80*(BaU!Z$6*1000000)/'BaU Stock'!Z$2))*(1-0.02*$E201)</f>
        <v>22245.333700438812</v>
      </c>
      <c r="AA201" s="186">
        <f ca="1">((BaU!AA$80*(BaU!AA$6*1000000)/'BaU Stock'!AA$2))*(1-0.02*$E201)</f>
        <v>21942.782000615905</v>
      </c>
      <c r="AB201" s="186">
        <f ca="1">((BaU!AB$80*(BaU!AB$6*1000000)/'BaU Stock'!AB$2))*(1-0.02*$E201)</f>
        <v>21632.238823248354</v>
      </c>
      <c r="AC201" s="186">
        <f ca="1">((BaU!AC$80*(BaU!AC$6*1000000)/'BaU Stock'!AC$2))*(1-0.02*$E201)</f>
        <v>21317.089047028614</v>
      </c>
      <c r="AD201" s="186">
        <f ca="1">((BaU!AD$80*(BaU!AD$6*1000000)/'BaU Stock'!AD$2))*(1-0.02*$E201)</f>
        <v>20999.748265541046</v>
      </c>
      <c r="AE201" s="186">
        <f ca="1">((BaU!AE$80*(BaU!AE$6*1000000)/'BaU Stock'!AE$2))*(1-0.02*$E201)</f>
        <v>20681.937520157484</v>
      </c>
      <c r="AF201" s="186">
        <f ca="1">((BaU!AF$80*(BaU!AF$6*1000000)/'BaU Stock'!AF$2))*(1-0.02*$E201)</f>
        <v>20392.284687933821</v>
      </c>
      <c r="AG201" s="186">
        <f ca="1">((BaU!AG$80*(BaU!AG$6*1000000)/'BaU Stock'!AG$2))*(1-0.02*$E201)</f>
        <v>20102.945330662398</v>
      </c>
      <c r="AH201" s="186">
        <f ca="1">((BaU!AH$80*(BaU!AH$6*1000000)/'BaU Stock'!AH$2))*(1-0.02*$E201)</f>
        <v>19814.57185404616</v>
      </c>
      <c r="AI201" s="186">
        <f ca="1">((BaU!AI$80*(BaU!AI$6*1000000)/'BaU Stock'!AI$2))*(1-0.02*$E201)</f>
        <v>19527.636908491353</v>
      </c>
      <c r="AJ201" s="186">
        <f ca="1">((BaU!AJ$80*(BaU!AJ$6*1000000)/'BaU Stock'!AJ$2))*(1-0.02*$E201)</f>
        <v>19242.485063941804</v>
      </c>
      <c r="AK201" s="186">
        <f ca="1">((BaU!AK$80*(BaU!AK$6*1000000)/'BaU Stock'!AK$2))*(1-0.02*$E201)</f>
        <v>18956.692178316047</v>
      </c>
      <c r="AL201" s="186">
        <f ca="1">((BaU!AL$80*(BaU!AL$6*1000000)/'BaU Stock'!AL$2))*(1-0.02*$E201)</f>
        <v>18673.252056787675</v>
      </c>
      <c r="AM201" s="186">
        <f ca="1">((BaU!AM$80*(BaU!AM$6*1000000)/'BaU Stock'!AM$2))*(1-0.02*$E201)</f>
        <v>18392.301522129725</v>
      </c>
      <c r="AN201" s="186">
        <f ca="1">((BaU!AN$80*(BaU!AN$6*1000000)/'BaU Stock'!AN$2))*(1-0.02*$E201)</f>
        <v>18113.943825104368</v>
      </c>
      <c r="AO201" s="186">
        <f ca="1">((BaU!AO$80*(BaU!AO$6*1000000)/'BaU Stock'!AO$2))*(1-0.02*$E201)</f>
        <v>17838.257868898472</v>
      </c>
    </row>
    <row r="202" spans="1:41" x14ac:dyDescent="0.25">
      <c r="A202" s="183" t="s">
        <v>41</v>
      </c>
      <c r="B202" s="183" t="s">
        <v>149</v>
      </c>
      <c r="C202" s="183" t="s">
        <v>5</v>
      </c>
      <c r="D202" s="183" t="s">
        <v>76</v>
      </c>
      <c r="E202" s="145">
        <v>9</v>
      </c>
      <c r="F202" s="186" t="e">
        <v>#VALUE!</v>
      </c>
      <c r="G202" s="186" t="e">
        <v>#VALUE!</v>
      </c>
      <c r="H202" s="186" t="e">
        <v>#VALUE!</v>
      </c>
      <c r="I202" s="186">
        <f ca="1">((BaU!I$80*(BaU!I$6*1000000)/'BaU Stock'!I$2))*(1-0.02*$E202)</f>
        <v>23070.145198009355</v>
      </c>
      <c r="J202" s="186">
        <f ca="1">((BaU!J$80*(BaU!J$6*1000000)/'BaU Stock'!J$2))*(1-0.02*$E202)</f>
        <v>23798.488587129563</v>
      </c>
      <c r="K202" s="186">
        <f ca="1">((BaU!K$80*(BaU!K$6*1000000)/'BaU Stock'!K$2))*(1-0.02*$E202)</f>
        <v>24207.828722984741</v>
      </c>
      <c r="L202" s="186">
        <f ca="1">((BaU!L$80*(BaU!L$6*1000000)/'BaU Stock'!L$2))*(1-0.02*$E202)</f>
        <v>24397.160209908867</v>
      </c>
      <c r="M202" s="186">
        <f ca="1">((BaU!M$80*(BaU!M$6*1000000)/'BaU Stock'!M$2))*(1-0.02*$E202)</f>
        <v>24445.546601838374</v>
      </c>
      <c r="N202" s="186">
        <f ca="1">((BaU!N$80*(BaU!N$6*1000000)/'BaU Stock'!N$2))*(1-0.02*$E202)</f>
        <v>24346.274609648965</v>
      </c>
      <c r="O202" s="186">
        <f ca="1">((BaU!O$80*(BaU!O$6*1000000)/'BaU Stock'!O$2))*(1-0.02*$E202)</f>
        <v>24133.952943804623</v>
      </c>
      <c r="P202" s="186">
        <f ca="1">((BaU!P$80*(BaU!P$6*1000000)/'BaU Stock'!P$2))*(1-0.02*$E202)</f>
        <v>23864.028212391793</v>
      </c>
      <c r="Q202" s="186">
        <f ca="1">((BaU!Q$80*(BaU!Q$6*1000000)/'BaU Stock'!Q$2))*(1-0.02*$E202)</f>
        <v>23596.383490677686</v>
      </c>
      <c r="R202" s="186">
        <f ca="1">((BaU!R$80*(BaU!R$6*1000000)/'BaU Stock'!R$2))*(1-0.02*$E202)</f>
        <v>23351.192634037241</v>
      </c>
      <c r="S202" s="186">
        <f ca="1">((BaU!S$80*(BaU!S$6*1000000)/'BaU Stock'!S$2))*(1-0.02*$E202)</f>
        <v>23151.126260006149</v>
      </c>
      <c r="T202" s="186">
        <f ca="1">((BaU!T$80*(BaU!T$6*1000000)/'BaU Stock'!T$2))*(1-0.02*$E202)</f>
        <v>22995.437264860804</v>
      </c>
      <c r="U202" s="186">
        <f ca="1">((BaU!U$80*(BaU!U$6*1000000)/'BaU Stock'!U$2))*(1-0.02*$E202)</f>
        <v>22868.053157371822</v>
      </c>
      <c r="V202" s="186">
        <f ca="1">((BaU!V$80*(BaU!V$6*1000000)/'BaU Stock'!V$2))*(1-0.02*$E202)</f>
        <v>22679.665388596088</v>
      </c>
      <c r="W202" s="186">
        <f ca="1">((BaU!W$80*(BaU!W$6*1000000)/'BaU Stock'!W$2))*(1-0.02*$E202)</f>
        <v>22480.376585931615</v>
      </c>
      <c r="X202" s="186">
        <f ca="1">((BaU!X$80*(BaU!X$6*1000000)/'BaU Stock'!X$2))*(1-0.02*$E202)</f>
        <v>22257.049722907825</v>
      </c>
      <c r="Y202" s="186">
        <f ca="1">((BaU!Y$80*(BaU!Y$6*1000000)/'BaU Stock'!Y$2))*(1-0.02*$E202)</f>
        <v>21998.674164090811</v>
      </c>
      <c r="Z202" s="186">
        <f ca="1">((BaU!Z$80*(BaU!Z$6*1000000)/'BaU Stock'!Z$2))*(1-0.02*$E202)</f>
        <v>21715.682898047413</v>
      </c>
      <c r="AA202" s="186">
        <f ca="1">((BaU!AA$80*(BaU!AA$6*1000000)/'BaU Stock'!AA$2))*(1-0.02*$E202)</f>
        <v>21420.334810125052</v>
      </c>
      <c r="AB202" s="186">
        <f ca="1">((BaU!AB$80*(BaU!AB$6*1000000)/'BaU Stock'!AB$2))*(1-0.02*$E202)</f>
        <v>21117.185517932921</v>
      </c>
      <c r="AC202" s="186">
        <f ca="1">((BaU!AC$80*(BaU!AC$6*1000000)/'BaU Stock'!AC$2))*(1-0.02*$E202)</f>
        <v>20809.539307813651</v>
      </c>
      <c r="AD202" s="186">
        <f ca="1">((BaU!AD$80*(BaU!AD$6*1000000)/'BaU Stock'!AD$2))*(1-0.02*$E202)</f>
        <v>20499.75425921864</v>
      </c>
      <c r="AE202" s="186">
        <f ca="1">((BaU!AE$80*(BaU!AE$6*1000000)/'BaU Stock'!AE$2))*(1-0.02*$E202)</f>
        <v>20189.510436344211</v>
      </c>
      <c r="AF202" s="186">
        <f ca="1">((BaU!AF$80*(BaU!AF$6*1000000)/'BaU Stock'!AF$2))*(1-0.02*$E202)</f>
        <v>19906.754100125872</v>
      </c>
      <c r="AG202" s="186">
        <f ca="1">((BaU!AG$80*(BaU!AG$6*1000000)/'BaU Stock'!AG$2))*(1-0.02*$E202)</f>
        <v>19624.30377517044</v>
      </c>
      <c r="AH202" s="186">
        <f ca="1">((BaU!AH$80*(BaU!AH$6*1000000)/'BaU Stock'!AH$2))*(1-0.02*$E202)</f>
        <v>19342.796333711733</v>
      </c>
      <c r="AI202" s="186">
        <f ca="1">((BaU!AI$80*(BaU!AI$6*1000000)/'BaU Stock'!AI$2))*(1-0.02*$E202)</f>
        <v>19062.693172574895</v>
      </c>
      <c r="AJ202" s="186">
        <f ca="1">((BaU!AJ$80*(BaU!AJ$6*1000000)/'BaU Stock'!AJ$2))*(1-0.02*$E202)</f>
        <v>18784.330657657476</v>
      </c>
      <c r="AK202" s="186">
        <f ca="1">((BaU!AK$80*(BaU!AK$6*1000000)/'BaU Stock'!AK$2))*(1-0.02*$E202)</f>
        <v>18505.342364546617</v>
      </c>
      <c r="AL202" s="186">
        <f ca="1">((BaU!AL$80*(BaU!AL$6*1000000)/'BaU Stock'!AL$2))*(1-0.02*$E202)</f>
        <v>18228.650817340349</v>
      </c>
      <c r="AM202" s="186">
        <f ca="1">((BaU!AM$80*(BaU!AM$6*1000000)/'BaU Stock'!AM$2))*(1-0.02*$E202)</f>
        <v>17954.389581126637</v>
      </c>
      <c r="AN202" s="186">
        <f ca="1">((BaU!AN$80*(BaU!AN$6*1000000)/'BaU Stock'!AN$2))*(1-0.02*$E202)</f>
        <v>17682.659448316168</v>
      </c>
      <c r="AO202" s="186">
        <f ca="1">((BaU!AO$80*(BaU!AO$6*1000000)/'BaU Stock'!AO$2))*(1-0.02*$E202)</f>
        <v>17413.537443448513</v>
      </c>
    </row>
    <row r="203" spans="1:41" x14ac:dyDescent="0.25">
      <c r="A203" s="183" t="s">
        <v>41</v>
      </c>
      <c r="B203" s="183" t="s">
        <v>149</v>
      </c>
      <c r="C203" s="183" t="s">
        <v>5</v>
      </c>
      <c r="D203" s="183" t="s">
        <v>76</v>
      </c>
      <c r="E203" s="145">
        <v>10</v>
      </c>
      <c r="F203" s="186" t="e">
        <v>#VALUE!</v>
      </c>
      <c r="G203" s="186" t="e">
        <v>#VALUE!</v>
      </c>
      <c r="H203" s="186" t="e">
        <v>#VALUE!</v>
      </c>
      <c r="I203" s="186">
        <f ca="1">((BaU!I$80*(BaU!I$6*1000000)/'BaU Stock'!I$2))*(1-0.02*$E203)</f>
        <v>22507.458729765225</v>
      </c>
      <c r="J203" s="186">
        <f ca="1">((BaU!J$80*(BaU!J$6*1000000)/'BaU Stock'!J$2))*(1-0.02*$E203)</f>
        <v>23218.037645980061</v>
      </c>
      <c r="K203" s="186">
        <f ca="1">((BaU!K$80*(BaU!K$6*1000000)/'BaU Stock'!K$2))*(1-0.02*$E203)</f>
        <v>23617.393876082671</v>
      </c>
      <c r="L203" s="186">
        <f ca="1">((BaU!L$80*(BaU!L$6*1000000)/'BaU Stock'!L$2))*(1-0.02*$E203)</f>
        <v>23802.107521862308</v>
      </c>
      <c r="M203" s="186">
        <f ca="1">((BaU!M$80*(BaU!M$6*1000000)/'BaU Stock'!M$2))*(1-0.02*$E203)</f>
        <v>23849.313757891097</v>
      </c>
      <c r="N203" s="186">
        <f ca="1">((BaU!N$80*(BaU!N$6*1000000)/'BaU Stock'!N$2))*(1-0.02*$E203)</f>
        <v>23752.46303380387</v>
      </c>
      <c r="O203" s="186">
        <f ca="1">((BaU!O$80*(BaU!O$6*1000000)/'BaU Stock'!O$2))*(1-0.02*$E203)</f>
        <v>23545.319945175244</v>
      </c>
      <c r="P203" s="186">
        <f ca="1">((BaU!P$80*(BaU!P$6*1000000)/'BaU Stock'!P$2))*(1-0.02*$E203)</f>
        <v>23281.97874379687</v>
      </c>
      <c r="Q203" s="186">
        <f ca="1">((BaU!Q$80*(BaU!Q$6*1000000)/'BaU Stock'!Q$2))*(1-0.02*$E203)</f>
        <v>23020.861942124571</v>
      </c>
      <c r="R203" s="186">
        <f ca="1">((BaU!R$80*(BaU!R$6*1000000)/'BaU Stock'!R$2))*(1-0.02*$E203)</f>
        <v>22781.651350280234</v>
      </c>
      <c r="S203" s="186">
        <f ca="1">((BaU!S$80*(BaU!S$6*1000000)/'BaU Stock'!S$2))*(1-0.02*$E203)</f>
        <v>22586.464643908435</v>
      </c>
      <c r="T203" s="186">
        <f ca="1">((BaU!T$80*(BaU!T$6*1000000)/'BaU Stock'!T$2))*(1-0.02*$E203)</f>
        <v>22434.572941327613</v>
      </c>
      <c r="U203" s="186">
        <f ca="1">((BaU!U$80*(BaU!U$6*1000000)/'BaU Stock'!U$2))*(1-0.02*$E203)</f>
        <v>22310.295763289585</v>
      </c>
      <c r="V203" s="186">
        <f ca="1">((BaU!V$80*(BaU!V$6*1000000)/'BaU Stock'!V$2))*(1-0.02*$E203)</f>
        <v>22126.502818142526</v>
      </c>
      <c r="W203" s="186">
        <f ca="1">((BaU!W$80*(BaU!W$6*1000000)/'BaU Stock'!W$2))*(1-0.02*$E203)</f>
        <v>21932.074717982061</v>
      </c>
      <c r="X203" s="186">
        <f ca="1">((BaU!X$80*(BaU!X$6*1000000)/'BaU Stock'!X$2))*(1-0.02*$E203)</f>
        <v>21714.194851617387</v>
      </c>
      <c r="Y203" s="186">
        <f ca="1">((BaU!Y$80*(BaU!Y$6*1000000)/'BaU Stock'!Y$2))*(1-0.02*$E203)</f>
        <v>21462.121135698351</v>
      </c>
      <c r="Z203" s="186">
        <f ca="1">((BaU!Z$80*(BaU!Z$6*1000000)/'BaU Stock'!Z$2))*(1-0.02*$E203)</f>
        <v>21186.032095656014</v>
      </c>
      <c r="AA203" s="186">
        <f ca="1">((BaU!AA$80*(BaU!AA$6*1000000)/'BaU Stock'!AA$2))*(1-0.02*$E203)</f>
        <v>20897.887619634199</v>
      </c>
      <c r="AB203" s="186">
        <f ca="1">((BaU!AB$80*(BaU!AB$6*1000000)/'BaU Stock'!AB$2))*(1-0.02*$E203)</f>
        <v>20602.132212617482</v>
      </c>
      <c r="AC203" s="186">
        <f ca="1">((BaU!AC$80*(BaU!AC$6*1000000)/'BaU Stock'!AC$2))*(1-0.02*$E203)</f>
        <v>20301.989568598685</v>
      </c>
      <c r="AD203" s="186">
        <f ca="1">((BaU!AD$80*(BaU!AD$6*1000000)/'BaU Stock'!AD$2))*(1-0.02*$E203)</f>
        <v>19999.760252896234</v>
      </c>
      <c r="AE203" s="186">
        <f ca="1">((BaU!AE$80*(BaU!AE$6*1000000)/'BaU Stock'!AE$2))*(1-0.02*$E203)</f>
        <v>19697.083352530939</v>
      </c>
      <c r="AF203" s="186">
        <f ca="1">((BaU!AF$80*(BaU!AF$6*1000000)/'BaU Stock'!AF$2))*(1-0.02*$E203)</f>
        <v>19421.223512317923</v>
      </c>
      <c r="AG203" s="186">
        <f ca="1">((BaU!AG$80*(BaU!AG$6*1000000)/'BaU Stock'!AG$2))*(1-0.02*$E203)</f>
        <v>19145.662219678477</v>
      </c>
      <c r="AH203" s="186">
        <f ca="1">((BaU!AH$80*(BaU!AH$6*1000000)/'BaU Stock'!AH$2))*(1-0.02*$E203)</f>
        <v>18871.020813377298</v>
      </c>
      <c r="AI203" s="186">
        <f ca="1">((BaU!AI$80*(BaU!AI$6*1000000)/'BaU Stock'!AI$2))*(1-0.02*$E203)</f>
        <v>18597.749436658432</v>
      </c>
      <c r="AJ203" s="186">
        <f ca="1">((BaU!AJ$80*(BaU!AJ$6*1000000)/'BaU Stock'!AJ$2))*(1-0.02*$E203)</f>
        <v>18326.176251373148</v>
      </c>
      <c r="AK203" s="186">
        <f ca="1">((BaU!AK$80*(BaU!AK$6*1000000)/'BaU Stock'!AK$2))*(1-0.02*$E203)</f>
        <v>18053.992550777188</v>
      </c>
      <c r="AL203" s="186">
        <f ca="1">((BaU!AL$80*(BaU!AL$6*1000000)/'BaU Stock'!AL$2))*(1-0.02*$E203)</f>
        <v>17784.049577893024</v>
      </c>
      <c r="AM203" s="186">
        <f ca="1">((BaU!AM$80*(BaU!AM$6*1000000)/'BaU Stock'!AM$2))*(1-0.02*$E203)</f>
        <v>17516.47764012355</v>
      </c>
      <c r="AN203" s="186">
        <f ca="1">((BaU!AN$80*(BaU!AN$6*1000000)/'BaU Stock'!AN$2))*(1-0.02*$E203)</f>
        <v>17251.375071527971</v>
      </c>
      <c r="AO203" s="186">
        <f ca="1">((BaU!AO$80*(BaU!AO$6*1000000)/'BaU Stock'!AO$2))*(1-0.02*$E203)</f>
        <v>16988.817017998546</v>
      </c>
    </row>
    <row r="204" spans="1:41" x14ac:dyDescent="0.25">
      <c r="A204" s="183" t="s">
        <v>41</v>
      </c>
      <c r="B204" s="183" t="s">
        <v>149</v>
      </c>
      <c r="C204" s="183" t="s">
        <v>5</v>
      </c>
      <c r="D204" s="183" t="s">
        <v>76</v>
      </c>
      <c r="E204" s="145">
        <v>11</v>
      </c>
      <c r="F204" s="186" t="e">
        <v>#VALUE!</v>
      </c>
      <c r="G204" s="186" t="e">
        <v>#VALUE!</v>
      </c>
      <c r="H204" s="186" t="e">
        <v>#VALUE!</v>
      </c>
      <c r="I204" s="186">
        <f ca="1">((BaU!I$80*(BaU!I$6*1000000)/'BaU Stock'!I$2))*(1-0.02*$E204)</f>
        <v>21944.772261521095</v>
      </c>
      <c r="J204" s="186">
        <f ca="1">((BaU!J$80*(BaU!J$6*1000000)/'BaU Stock'!J$2))*(1-0.02*$E204)</f>
        <v>22637.586704830559</v>
      </c>
      <c r="K204" s="186">
        <f ca="1">((BaU!K$80*(BaU!K$6*1000000)/'BaU Stock'!K$2))*(1-0.02*$E204)</f>
        <v>23026.959029180605</v>
      </c>
      <c r="L204" s="186">
        <f ca="1">((BaU!L$80*(BaU!L$6*1000000)/'BaU Stock'!L$2))*(1-0.02*$E204)</f>
        <v>23207.05483381575</v>
      </c>
      <c r="M204" s="186">
        <f ca="1">((BaU!M$80*(BaU!M$6*1000000)/'BaU Stock'!M$2))*(1-0.02*$E204)</f>
        <v>23253.080913943817</v>
      </c>
      <c r="N204" s="186">
        <f ca="1">((BaU!N$80*(BaU!N$6*1000000)/'BaU Stock'!N$2))*(1-0.02*$E204)</f>
        <v>23158.651457958771</v>
      </c>
      <c r="O204" s="186">
        <f ca="1">((BaU!O$80*(BaU!O$6*1000000)/'BaU Stock'!O$2))*(1-0.02*$E204)</f>
        <v>22956.686946545862</v>
      </c>
      <c r="P204" s="186">
        <f ca="1">((BaU!P$80*(BaU!P$6*1000000)/'BaU Stock'!P$2))*(1-0.02*$E204)</f>
        <v>22699.929275201946</v>
      </c>
      <c r="Q204" s="186">
        <f ca="1">((BaU!Q$80*(BaU!Q$6*1000000)/'BaU Stock'!Q$2))*(1-0.02*$E204)</f>
        <v>22445.340393571456</v>
      </c>
      <c r="R204" s="186">
        <f ca="1">((BaU!R$80*(BaU!R$6*1000000)/'BaU Stock'!R$2))*(1-0.02*$E204)</f>
        <v>22212.110066523226</v>
      </c>
      <c r="S204" s="186">
        <f ca="1">((BaU!S$80*(BaU!S$6*1000000)/'BaU Stock'!S$2))*(1-0.02*$E204)</f>
        <v>22021.803027810725</v>
      </c>
      <c r="T204" s="186">
        <f ca="1">((BaU!T$80*(BaU!T$6*1000000)/'BaU Stock'!T$2))*(1-0.02*$E204)</f>
        <v>21873.708617794422</v>
      </c>
      <c r="U204" s="186">
        <f ca="1">((BaU!U$80*(BaU!U$6*1000000)/'BaU Stock'!U$2))*(1-0.02*$E204)</f>
        <v>21752.538369207345</v>
      </c>
      <c r="V204" s="186">
        <f ca="1">((BaU!V$80*(BaU!V$6*1000000)/'BaU Stock'!V$2))*(1-0.02*$E204)</f>
        <v>21573.340247688961</v>
      </c>
      <c r="W204" s="186">
        <f ca="1">((BaU!W$80*(BaU!W$6*1000000)/'BaU Stock'!W$2))*(1-0.02*$E204)</f>
        <v>21383.77285003251</v>
      </c>
      <c r="X204" s="186">
        <f ca="1">((BaU!X$80*(BaU!X$6*1000000)/'BaU Stock'!X$2))*(1-0.02*$E204)</f>
        <v>21171.339980326953</v>
      </c>
      <c r="Y204" s="186">
        <f ca="1">((BaU!Y$80*(BaU!Y$6*1000000)/'BaU Stock'!Y$2))*(1-0.02*$E204)</f>
        <v>20925.568107305891</v>
      </c>
      <c r="Z204" s="186">
        <f ca="1">((BaU!Z$80*(BaU!Z$6*1000000)/'BaU Stock'!Z$2))*(1-0.02*$E204)</f>
        <v>20656.381293264611</v>
      </c>
      <c r="AA204" s="186">
        <f ca="1">((BaU!AA$80*(BaU!AA$6*1000000)/'BaU Stock'!AA$2))*(1-0.02*$E204)</f>
        <v>20375.440429143342</v>
      </c>
      <c r="AB204" s="186">
        <f ca="1">((BaU!AB$80*(BaU!AB$6*1000000)/'BaU Stock'!AB$2))*(1-0.02*$E204)</f>
        <v>20087.078907302046</v>
      </c>
      <c r="AC204" s="186">
        <f ca="1">((BaU!AC$80*(BaU!AC$6*1000000)/'BaU Stock'!AC$2))*(1-0.02*$E204)</f>
        <v>19794.439829383715</v>
      </c>
      <c r="AD204" s="186">
        <f ca="1">((BaU!AD$80*(BaU!AD$6*1000000)/'BaU Stock'!AD$2))*(1-0.02*$E204)</f>
        <v>19499.766246573829</v>
      </c>
      <c r="AE204" s="186">
        <f ca="1">((BaU!AE$80*(BaU!AE$6*1000000)/'BaU Stock'!AE$2))*(1-0.02*$E204)</f>
        <v>19204.656268717663</v>
      </c>
      <c r="AF204" s="186">
        <f ca="1">((BaU!AF$80*(BaU!AF$6*1000000)/'BaU Stock'!AF$2))*(1-0.02*$E204)</f>
        <v>18935.692924509978</v>
      </c>
      <c r="AG204" s="186">
        <f ca="1">((BaU!AG$80*(BaU!AG$6*1000000)/'BaU Stock'!AG$2))*(1-0.02*$E204)</f>
        <v>18667.020664186515</v>
      </c>
      <c r="AH204" s="186">
        <f ca="1">((BaU!AH$80*(BaU!AH$6*1000000)/'BaU Stock'!AH$2))*(1-0.02*$E204)</f>
        <v>18399.245293042866</v>
      </c>
      <c r="AI204" s="186">
        <f ca="1">((BaU!AI$80*(BaU!AI$6*1000000)/'BaU Stock'!AI$2))*(1-0.02*$E204)</f>
        <v>18132.80570074197</v>
      </c>
      <c r="AJ204" s="186">
        <f ca="1">((BaU!AJ$80*(BaU!AJ$6*1000000)/'BaU Stock'!AJ$2))*(1-0.02*$E204)</f>
        <v>17868.021845088817</v>
      </c>
      <c r="AK204" s="186">
        <f ca="1">((BaU!AK$80*(BaU!AK$6*1000000)/'BaU Stock'!AK$2))*(1-0.02*$E204)</f>
        <v>17602.642737007758</v>
      </c>
      <c r="AL204" s="186">
        <f ca="1">((BaU!AL$80*(BaU!AL$6*1000000)/'BaU Stock'!AL$2))*(1-0.02*$E204)</f>
        <v>17339.448338445698</v>
      </c>
      <c r="AM204" s="186">
        <f ca="1">((BaU!AM$80*(BaU!AM$6*1000000)/'BaU Stock'!AM$2))*(1-0.02*$E204)</f>
        <v>17078.56569912046</v>
      </c>
      <c r="AN204" s="186">
        <f ca="1">((BaU!AN$80*(BaU!AN$6*1000000)/'BaU Stock'!AN$2))*(1-0.02*$E204)</f>
        <v>16820.090694739771</v>
      </c>
      <c r="AO204" s="186">
        <f ca="1">((BaU!AO$80*(BaU!AO$6*1000000)/'BaU Stock'!AO$2))*(1-0.02*$E204)</f>
        <v>16564.096592548583</v>
      </c>
    </row>
    <row r="205" spans="1:41" x14ac:dyDescent="0.25">
      <c r="A205" s="183" t="s">
        <v>41</v>
      </c>
      <c r="B205" s="183" t="s">
        <v>149</v>
      </c>
      <c r="C205" s="183" t="s">
        <v>5</v>
      </c>
      <c r="D205" s="183" t="s">
        <v>76</v>
      </c>
      <c r="E205" s="145">
        <v>12</v>
      </c>
      <c r="F205" s="186" t="e">
        <v>#VALUE!</v>
      </c>
      <c r="G205" s="186" t="e">
        <v>#VALUE!</v>
      </c>
      <c r="H205" s="186" t="e">
        <v>#VALUE!</v>
      </c>
      <c r="I205" s="186">
        <f ca="1">((BaU!I$80*(BaU!I$6*1000000)/'BaU Stock'!I$2))*(1-0.02*$E205)</f>
        <v>21382.085793276961</v>
      </c>
      <c r="J205" s="186">
        <f ca="1">((BaU!J$80*(BaU!J$6*1000000)/'BaU Stock'!J$2))*(1-0.02*$E205)</f>
        <v>22057.135763681057</v>
      </c>
      <c r="K205" s="186">
        <f ca="1">((BaU!K$80*(BaU!K$6*1000000)/'BaU Stock'!K$2))*(1-0.02*$E205)</f>
        <v>22436.524182278539</v>
      </c>
      <c r="L205" s="186">
        <f ca="1">((BaU!L$80*(BaU!L$6*1000000)/'BaU Stock'!L$2))*(1-0.02*$E205)</f>
        <v>22612.002145769191</v>
      </c>
      <c r="M205" s="186">
        <f ca="1">((BaU!M$80*(BaU!M$6*1000000)/'BaU Stock'!M$2))*(1-0.02*$E205)</f>
        <v>22656.84806999654</v>
      </c>
      <c r="N205" s="186">
        <f ca="1">((BaU!N$80*(BaU!N$6*1000000)/'BaU Stock'!N$2))*(1-0.02*$E205)</f>
        <v>22564.839882113673</v>
      </c>
      <c r="O205" s="186">
        <f ca="1">((BaU!O$80*(BaU!O$6*1000000)/'BaU Stock'!O$2))*(1-0.02*$E205)</f>
        <v>22368.05394791648</v>
      </c>
      <c r="P205" s="186">
        <f ca="1">((BaU!P$80*(BaU!P$6*1000000)/'BaU Stock'!P$2))*(1-0.02*$E205)</f>
        <v>22117.879806607027</v>
      </c>
      <c r="Q205" s="186">
        <f ca="1">((BaU!Q$80*(BaU!Q$6*1000000)/'BaU Stock'!Q$2))*(1-0.02*$E205)</f>
        <v>21869.818845018341</v>
      </c>
      <c r="R205" s="186">
        <f ca="1">((BaU!R$80*(BaU!R$6*1000000)/'BaU Stock'!R$2))*(1-0.02*$E205)</f>
        <v>21642.568782766222</v>
      </c>
      <c r="S205" s="186">
        <f ca="1">((BaU!S$80*(BaU!S$6*1000000)/'BaU Stock'!S$2))*(1-0.02*$E205)</f>
        <v>21457.141411713012</v>
      </c>
      <c r="T205" s="186">
        <f ca="1">((BaU!T$80*(BaU!T$6*1000000)/'BaU Stock'!T$2))*(1-0.02*$E205)</f>
        <v>21312.844294261231</v>
      </c>
      <c r="U205" s="186">
        <f ca="1">((BaU!U$80*(BaU!U$6*1000000)/'BaU Stock'!U$2))*(1-0.02*$E205)</f>
        <v>21194.780975125104</v>
      </c>
      <c r="V205" s="186">
        <f ca="1">((BaU!V$80*(BaU!V$6*1000000)/'BaU Stock'!V$2))*(1-0.02*$E205)</f>
        <v>21020.177677235399</v>
      </c>
      <c r="W205" s="186">
        <f ca="1">((BaU!W$80*(BaU!W$6*1000000)/'BaU Stock'!W$2))*(1-0.02*$E205)</f>
        <v>20835.470982082959</v>
      </c>
      <c r="X205" s="186">
        <f ca="1">((BaU!X$80*(BaU!X$6*1000000)/'BaU Stock'!X$2))*(1-0.02*$E205)</f>
        <v>20628.485109036519</v>
      </c>
      <c r="Y205" s="186">
        <f ca="1">((BaU!Y$80*(BaU!Y$6*1000000)/'BaU Stock'!Y$2))*(1-0.02*$E205)</f>
        <v>20389.015078913431</v>
      </c>
      <c r="Z205" s="186">
        <f ca="1">((BaU!Z$80*(BaU!Z$6*1000000)/'BaU Stock'!Z$2))*(1-0.02*$E205)</f>
        <v>20126.730490873211</v>
      </c>
      <c r="AA205" s="186">
        <f ca="1">((BaU!AA$80*(BaU!AA$6*1000000)/'BaU Stock'!AA$2))*(1-0.02*$E205)</f>
        <v>19852.993238652489</v>
      </c>
      <c r="AB205" s="186">
        <f ca="1">((BaU!AB$80*(BaU!AB$6*1000000)/'BaU Stock'!AB$2))*(1-0.02*$E205)</f>
        <v>19572.025601986606</v>
      </c>
      <c r="AC205" s="186">
        <f ca="1">((BaU!AC$80*(BaU!AC$6*1000000)/'BaU Stock'!AC$2))*(1-0.02*$E205)</f>
        <v>19286.890090168748</v>
      </c>
      <c r="AD205" s="186">
        <f ca="1">((BaU!AD$80*(BaU!AD$6*1000000)/'BaU Stock'!AD$2))*(1-0.02*$E205)</f>
        <v>18999.772240251423</v>
      </c>
      <c r="AE205" s="186">
        <f ca="1">((BaU!AE$80*(BaU!AE$6*1000000)/'BaU Stock'!AE$2))*(1-0.02*$E205)</f>
        <v>18712.22918490439</v>
      </c>
      <c r="AF205" s="186">
        <f ca="1">((BaU!AF$80*(BaU!AF$6*1000000)/'BaU Stock'!AF$2))*(1-0.02*$E205)</f>
        <v>18450.162336702029</v>
      </c>
      <c r="AG205" s="186">
        <f ca="1">((BaU!AG$80*(BaU!AG$6*1000000)/'BaU Stock'!AG$2))*(1-0.02*$E205)</f>
        <v>18188.379108694553</v>
      </c>
      <c r="AH205" s="186">
        <f ca="1">((BaU!AH$80*(BaU!AH$6*1000000)/'BaU Stock'!AH$2))*(1-0.02*$E205)</f>
        <v>17927.469772708431</v>
      </c>
      <c r="AI205" s="186">
        <f ca="1">((BaU!AI$80*(BaU!AI$6*1000000)/'BaU Stock'!AI$2))*(1-0.02*$E205)</f>
        <v>17667.861964825512</v>
      </c>
      <c r="AJ205" s="186">
        <f ca="1">((BaU!AJ$80*(BaU!AJ$6*1000000)/'BaU Stock'!AJ$2))*(1-0.02*$E205)</f>
        <v>17409.867438804489</v>
      </c>
      <c r="AK205" s="186">
        <f ca="1">((BaU!AK$80*(BaU!AK$6*1000000)/'BaU Stock'!AK$2))*(1-0.02*$E205)</f>
        <v>17151.292923238329</v>
      </c>
      <c r="AL205" s="186">
        <f ca="1">((BaU!AL$80*(BaU!AL$6*1000000)/'BaU Stock'!AL$2))*(1-0.02*$E205)</f>
        <v>16894.847098998373</v>
      </c>
      <c r="AM205" s="186">
        <f ca="1">((BaU!AM$80*(BaU!AM$6*1000000)/'BaU Stock'!AM$2))*(1-0.02*$E205)</f>
        <v>16640.653758117372</v>
      </c>
      <c r="AN205" s="186">
        <f ca="1">((BaU!AN$80*(BaU!AN$6*1000000)/'BaU Stock'!AN$2))*(1-0.02*$E205)</f>
        <v>16388.80631795157</v>
      </c>
      <c r="AO205" s="186">
        <f ca="1">((BaU!AO$80*(BaU!AO$6*1000000)/'BaU Stock'!AO$2))*(1-0.02*$E205)</f>
        <v>16139.376167098619</v>
      </c>
    </row>
    <row r="206" spans="1:41" x14ac:dyDescent="0.25">
      <c r="A206" s="183" t="s">
        <v>41</v>
      </c>
      <c r="B206" s="183" t="s">
        <v>149</v>
      </c>
      <c r="C206" s="183" t="s">
        <v>5</v>
      </c>
      <c r="D206" s="183" t="s">
        <v>76</v>
      </c>
      <c r="E206" s="145">
        <v>13</v>
      </c>
      <c r="F206" s="186" t="e">
        <v>#VALUE!</v>
      </c>
      <c r="G206" s="186" t="e">
        <v>#VALUE!</v>
      </c>
      <c r="H206" s="186" t="e">
        <v>#VALUE!</v>
      </c>
      <c r="I206" s="186">
        <f ca="1">((BaU!I$80*(BaU!I$6*1000000)/'BaU Stock'!I$2))*(1-0.02*$E206)</f>
        <v>20819.399325032831</v>
      </c>
      <c r="J206" s="186">
        <f ca="1">((BaU!J$80*(BaU!J$6*1000000)/'BaU Stock'!J$2))*(1-0.02*$E206)</f>
        <v>21476.684822531552</v>
      </c>
      <c r="K206" s="186">
        <f ca="1">((BaU!K$80*(BaU!K$6*1000000)/'BaU Stock'!K$2))*(1-0.02*$E206)</f>
        <v>21846.08933537647</v>
      </c>
      <c r="L206" s="186">
        <f ca="1">((BaU!L$80*(BaU!L$6*1000000)/'BaU Stock'!L$2))*(1-0.02*$E206)</f>
        <v>22016.949457722632</v>
      </c>
      <c r="M206" s="186">
        <f ca="1">((BaU!M$80*(BaU!M$6*1000000)/'BaU Stock'!M$2))*(1-0.02*$E206)</f>
        <v>22060.615226049264</v>
      </c>
      <c r="N206" s="186">
        <f ca="1">((BaU!N$80*(BaU!N$6*1000000)/'BaU Stock'!N$2))*(1-0.02*$E206)</f>
        <v>21971.028306268578</v>
      </c>
      <c r="O206" s="186">
        <f ca="1">((BaU!O$80*(BaU!O$6*1000000)/'BaU Stock'!O$2))*(1-0.02*$E206)</f>
        <v>21779.420949287098</v>
      </c>
      <c r="P206" s="186">
        <f ca="1">((BaU!P$80*(BaU!P$6*1000000)/'BaU Stock'!P$2))*(1-0.02*$E206)</f>
        <v>21535.830338012103</v>
      </c>
      <c r="Q206" s="186">
        <f ca="1">((BaU!Q$80*(BaU!Q$6*1000000)/'BaU Stock'!Q$2))*(1-0.02*$E206)</f>
        <v>21294.297296465229</v>
      </c>
      <c r="R206" s="186">
        <f ca="1">((BaU!R$80*(BaU!R$6*1000000)/'BaU Stock'!R$2))*(1-0.02*$E206)</f>
        <v>21073.027499009215</v>
      </c>
      <c r="S206" s="186">
        <f ca="1">((BaU!S$80*(BaU!S$6*1000000)/'BaU Stock'!S$2))*(1-0.02*$E206)</f>
        <v>20892.479795615302</v>
      </c>
      <c r="T206" s="186">
        <f ca="1">((BaU!T$80*(BaU!T$6*1000000)/'BaU Stock'!T$2))*(1-0.02*$E206)</f>
        <v>20751.979970728044</v>
      </c>
      <c r="U206" s="186">
        <f ca="1">((BaU!U$80*(BaU!U$6*1000000)/'BaU Stock'!U$2))*(1-0.02*$E206)</f>
        <v>20637.023581042864</v>
      </c>
      <c r="V206" s="186">
        <f ca="1">((BaU!V$80*(BaU!V$6*1000000)/'BaU Stock'!V$2))*(1-0.02*$E206)</f>
        <v>20467.015106781833</v>
      </c>
      <c r="W206" s="186">
        <f ca="1">((BaU!W$80*(BaU!W$6*1000000)/'BaU Stock'!W$2))*(1-0.02*$E206)</f>
        <v>20287.169114133405</v>
      </c>
      <c r="X206" s="186">
        <f ca="1">((BaU!X$80*(BaU!X$6*1000000)/'BaU Stock'!X$2))*(1-0.02*$E206)</f>
        <v>20085.630237746082</v>
      </c>
      <c r="Y206" s="186">
        <f ca="1">((BaU!Y$80*(BaU!Y$6*1000000)/'BaU Stock'!Y$2))*(1-0.02*$E206)</f>
        <v>19852.462050520971</v>
      </c>
      <c r="Z206" s="186">
        <f ca="1">((BaU!Z$80*(BaU!Z$6*1000000)/'BaU Stock'!Z$2))*(1-0.02*$E206)</f>
        <v>19597.079688481812</v>
      </c>
      <c r="AA206" s="186">
        <f ca="1">((BaU!AA$80*(BaU!AA$6*1000000)/'BaU Stock'!AA$2))*(1-0.02*$E206)</f>
        <v>19330.546048161632</v>
      </c>
      <c r="AB206" s="186">
        <f ca="1">((BaU!AB$80*(BaU!AB$6*1000000)/'BaU Stock'!AB$2))*(1-0.02*$E206)</f>
        <v>19056.972296671171</v>
      </c>
      <c r="AC206" s="186">
        <f ca="1">((BaU!AC$80*(BaU!AC$6*1000000)/'BaU Stock'!AC$2))*(1-0.02*$E206)</f>
        <v>18779.340350953782</v>
      </c>
      <c r="AD206" s="186">
        <f ca="1">((BaU!AD$80*(BaU!AD$6*1000000)/'BaU Stock'!AD$2))*(1-0.02*$E206)</f>
        <v>18499.778233929017</v>
      </c>
      <c r="AE206" s="186">
        <f ca="1">((BaU!AE$80*(BaU!AE$6*1000000)/'BaU Stock'!AE$2))*(1-0.02*$E206)</f>
        <v>18219.802101091118</v>
      </c>
      <c r="AF206" s="186">
        <f ca="1">((BaU!AF$80*(BaU!AF$6*1000000)/'BaU Stock'!AF$2))*(1-0.02*$E206)</f>
        <v>17964.63174889408</v>
      </c>
      <c r="AG206" s="186">
        <f ca="1">((BaU!AG$80*(BaU!AG$6*1000000)/'BaU Stock'!AG$2))*(1-0.02*$E206)</f>
        <v>17709.737553202591</v>
      </c>
      <c r="AH206" s="186">
        <f ca="1">((BaU!AH$80*(BaU!AH$6*1000000)/'BaU Stock'!AH$2))*(1-0.02*$E206)</f>
        <v>17455.694252374</v>
      </c>
      <c r="AI206" s="186">
        <f ca="1">((BaU!AI$80*(BaU!AI$6*1000000)/'BaU Stock'!AI$2))*(1-0.02*$E206)</f>
        <v>17202.91822890905</v>
      </c>
      <c r="AJ206" s="186">
        <f ca="1">((BaU!AJ$80*(BaU!AJ$6*1000000)/'BaU Stock'!AJ$2))*(1-0.02*$E206)</f>
        <v>16951.713032520162</v>
      </c>
      <c r="AK206" s="186">
        <f ca="1">((BaU!AK$80*(BaU!AK$6*1000000)/'BaU Stock'!AK$2))*(1-0.02*$E206)</f>
        <v>16699.943109468899</v>
      </c>
      <c r="AL206" s="186">
        <f ca="1">((BaU!AL$80*(BaU!AL$6*1000000)/'BaU Stock'!AL$2))*(1-0.02*$E206)</f>
        <v>16450.245859551047</v>
      </c>
      <c r="AM206" s="186">
        <f ca="1">((BaU!AM$80*(BaU!AM$6*1000000)/'BaU Stock'!AM$2))*(1-0.02*$E206)</f>
        <v>16202.741817114282</v>
      </c>
      <c r="AN206" s="186">
        <f ca="1">((BaU!AN$80*(BaU!AN$6*1000000)/'BaU Stock'!AN$2))*(1-0.02*$E206)</f>
        <v>15957.521941163372</v>
      </c>
      <c r="AO206" s="186">
        <f ca="1">((BaU!AO$80*(BaU!AO$6*1000000)/'BaU Stock'!AO$2))*(1-0.02*$E206)</f>
        <v>15714.655741648656</v>
      </c>
    </row>
    <row r="207" spans="1:41" x14ac:dyDescent="0.25">
      <c r="A207" s="183" t="s">
        <v>41</v>
      </c>
      <c r="B207" s="183" t="s">
        <v>149</v>
      </c>
      <c r="C207" s="183" t="s">
        <v>5</v>
      </c>
      <c r="D207" s="183" t="s">
        <v>76</v>
      </c>
      <c r="E207" s="145">
        <v>14</v>
      </c>
      <c r="F207" s="186" t="e">
        <v>#VALUE!</v>
      </c>
      <c r="G207" s="186" t="e">
        <v>#VALUE!</v>
      </c>
      <c r="H207" s="186" t="e">
        <v>#VALUE!</v>
      </c>
      <c r="I207" s="186">
        <f ca="1">((BaU!I$80*(BaU!I$6*1000000)/'BaU Stock'!I$2))*(1-0.02*$E207)</f>
        <v>20256.712856788701</v>
      </c>
      <c r="J207" s="186">
        <f ca="1">((BaU!J$80*(BaU!J$6*1000000)/'BaU Stock'!J$2))*(1-0.02*$E207)</f>
        <v>20896.23388138205</v>
      </c>
      <c r="K207" s="186">
        <f ca="1">((BaU!K$80*(BaU!K$6*1000000)/'BaU Stock'!K$2))*(1-0.02*$E207)</f>
        <v>21255.654488474403</v>
      </c>
      <c r="L207" s="186">
        <f ca="1">((BaU!L$80*(BaU!L$6*1000000)/'BaU Stock'!L$2))*(1-0.02*$E207)</f>
        <v>21421.896769676074</v>
      </c>
      <c r="M207" s="186">
        <f ca="1">((BaU!M$80*(BaU!M$6*1000000)/'BaU Stock'!M$2))*(1-0.02*$E207)</f>
        <v>21464.382382101983</v>
      </c>
      <c r="N207" s="186">
        <f ca="1">((BaU!N$80*(BaU!N$6*1000000)/'BaU Stock'!N$2))*(1-0.02*$E207)</f>
        <v>21377.216730423479</v>
      </c>
      <c r="O207" s="186">
        <f ca="1">((BaU!O$80*(BaU!O$6*1000000)/'BaU Stock'!O$2))*(1-0.02*$E207)</f>
        <v>21190.787950657716</v>
      </c>
      <c r="P207" s="186">
        <f ca="1">((BaU!P$80*(BaU!P$6*1000000)/'BaU Stock'!P$2))*(1-0.02*$E207)</f>
        <v>20953.78086941718</v>
      </c>
      <c r="Q207" s="186">
        <f ca="1">((BaU!Q$80*(BaU!Q$6*1000000)/'BaU Stock'!Q$2))*(1-0.02*$E207)</f>
        <v>20718.775747912114</v>
      </c>
      <c r="R207" s="186">
        <f ca="1">((BaU!R$80*(BaU!R$6*1000000)/'BaU Stock'!R$2))*(1-0.02*$E207)</f>
        <v>20503.486215252207</v>
      </c>
      <c r="S207" s="186">
        <f ca="1">((BaU!S$80*(BaU!S$6*1000000)/'BaU Stock'!S$2))*(1-0.02*$E207)</f>
        <v>20327.818179517591</v>
      </c>
      <c r="T207" s="186">
        <f ca="1">((BaU!T$80*(BaU!T$6*1000000)/'BaU Stock'!T$2))*(1-0.02*$E207)</f>
        <v>20191.115647194852</v>
      </c>
      <c r="U207" s="186">
        <f ca="1">((BaU!U$80*(BaU!U$6*1000000)/'BaU Stock'!U$2))*(1-0.02*$E207)</f>
        <v>20079.266186960624</v>
      </c>
      <c r="V207" s="186">
        <f ca="1">((BaU!V$80*(BaU!V$6*1000000)/'BaU Stock'!V$2))*(1-0.02*$E207)</f>
        <v>19913.852536328272</v>
      </c>
      <c r="W207" s="186">
        <f ca="1">((BaU!W$80*(BaU!W$6*1000000)/'BaU Stock'!W$2))*(1-0.02*$E207)</f>
        <v>19738.867246183854</v>
      </c>
      <c r="X207" s="186">
        <f ca="1">((BaU!X$80*(BaU!X$6*1000000)/'BaU Stock'!X$2))*(1-0.02*$E207)</f>
        <v>19542.775366455648</v>
      </c>
      <c r="Y207" s="186">
        <f ca="1">((BaU!Y$80*(BaU!Y$6*1000000)/'BaU Stock'!Y$2))*(1-0.02*$E207)</f>
        <v>19315.909022128515</v>
      </c>
      <c r="Z207" s="186">
        <f ca="1">((BaU!Z$80*(BaU!Z$6*1000000)/'BaU Stock'!Z$2))*(1-0.02*$E207)</f>
        <v>19067.428886090409</v>
      </c>
      <c r="AA207" s="186">
        <f ca="1">((BaU!AA$80*(BaU!AA$6*1000000)/'BaU Stock'!AA$2))*(1-0.02*$E207)</f>
        <v>18808.098857670775</v>
      </c>
      <c r="AB207" s="186">
        <f ca="1">((BaU!AB$80*(BaU!AB$6*1000000)/'BaU Stock'!AB$2))*(1-0.02*$E207)</f>
        <v>18541.918991355731</v>
      </c>
      <c r="AC207" s="186">
        <f ca="1">((BaU!AC$80*(BaU!AC$6*1000000)/'BaU Stock'!AC$2))*(1-0.02*$E207)</f>
        <v>18271.790611738812</v>
      </c>
      <c r="AD207" s="186">
        <f ca="1">((BaU!AD$80*(BaU!AD$6*1000000)/'BaU Stock'!AD$2))*(1-0.02*$E207)</f>
        <v>17999.784227606611</v>
      </c>
      <c r="AE207" s="186">
        <f ca="1">((BaU!AE$80*(BaU!AE$6*1000000)/'BaU Stock'!AE$2))*(1-0.02*$E207)</f>
        <v>17727.375017277842</v>
      </c>
      <c r="AF207" s="186">
        <f ca="1">((BaU!AF$80*(BaU!AF$6*1000000)/'BaU Stock'!AF$2))*(1-0.02*$E207)</f>
        <v>17479.101161086131</v>
      </c>
      <c r="AG207" s="186">
        <f ca="1">((BaU!AG$80*(BaU!AG$6*1000000)/'BaU Stock'!AG$2))*(1-0.02*$E207)</f>
        <v>17231.095997710629</v>
      </c>
      <c r="AH207" s="186">
        <f ca="1">((BaU!AH$80*(BaU!AH$6*1000000)/'BaU Stock'!AH$2))*(1-0.02*$E207)</f>
        <v>16983.918732039569</v>
      </c>
      <c r="AI207" s="186">
        <f ca="1">((BaU!AI$80*(BaU!AI$6*1000000)/'BaU Stock'!AI$2))*(1-0.02*$E207)</f>
        <v>16737.974492992587</v>
      </c>
      <c r="AJ207" s="186">
        <f ca="1">((BaU!AJ$80*(BaU!AJ$6*1000000)/'BaU Stock'!AJ$2))*(1-0.02*$E207)</f>
        <v>16493.55862623583</v>
      </c>
      <c r="AK207" s="186">
        <f ca="1">((BaU!AK$80*(BaU!AK$6*1000000)/'BaU Stock'!AK$2))*(1-0.02*$E207)</f>
        <v>16248.593295699467</v>
      </c>
      <c r="AL207" s="186">
        <f ca="1">((BaU!AL$80*(BaU!AL$6*1000000)/'BaU Stock'!AL$2))*(1-0.02*$E207)</f>
        <v>16005.64462010372</v>
      </c>
      <c r="AM207" s="186">
        <f ca="1">((BaU!AM$80*(BaU!AM$6*1000000)/'BaU Stock'!AM$2))*(1-0.02*$E207)</f>
        <v>15764.829876111193</v>
      </c>
      <c r="AN207" s="186">
        <f ca="1">((BaU!AN$80*(BaU!AN$6*1000000)/'BaU Stock'!AN$2))*(1-0.02*$E207)</f>
        <v>15526.237564375171</v>
      </c>
      <c r="AO207" s="186">
        <f ca="1">((BaU!AO$80*(BaU!AO$6*1000000)/'BaU Stock'!AO$2))*(1-0.02*$E207)</f>
        <v>15289.935316198691</v>
      </c>
    </row>
    <row r="208" spans="1:41" x14ac:dyDescent="0.25">
      <c r="A208" s="183" t="s">
        <v>41</v>
      </c>
      <c r="B208" s="183" t="s">
        <v>149</v>
      </c>
      <c r="C208" s="183" t="s">
        <v>5</v>
      </c>
      <c r="D208" s="183" t="s">
        <v>76</v>
      </c>
      <c r="E208" s="145">
        <v>15</v>
      </c>
      <c r="F208" s="186" t="e">
        <v>#VALUE!</v>
      </c>
      <c r="G208" s="186" t="e">
        <v>#VALUE!</v>
      </c>
      <c r="H208" s="186" t="e">
        <v>#VALUE!</v>
      </c>
      <c r="I208" s="186">
        <f ca="1">((BaU!I$80*(BaU!I$6*1000000)/'BaU Stock'!I$2))*(1-0.02*$E208)</f>
        <v>19694.026388544571</v>
      </c>
      <c r="J208" s="186">
        <f ca="1">((BaU!J$80*(BaU!J$6*1000000)/'BaU Stock'!J$2))*(1-0.02*$E208)</f>
        <v>20315.782940232548</v>
      </c>
      <c r="K208" s="186">
        <f ca="1">((BaU!K$80*(BaU!K$6*1000000)/'BaU Stock'!K$2))*(1-0.02*$E208)</f>
        <v>20665.219641572337</v>
      </c>
      <c r="L208" s="186">
        <f ca="1">((BaU!L$80*(BaU!L$6*1000000)/'BaU Stock'!L$2))*(1-0.02*$E208)</f>
        <v>20826.844081629519</v>
      </c>
      <c r="M208" s="186">
        <f ca="1">((BaU!M$80*(BaU!M$6*1000000)/'BaU Stock'!M$2))*(1-0.02*$E208)</f>
        <v>20868.149538154707</v>
      </c>
      <c r="N208" s="186">
        <f ca="1">((BaU!N$80*(BaU!N$6*1000000)/'BaU Stock'!N$2))*(1-0.02*$E208)</f>
        <v>20783.40515457838</v>
      </c>
      <c r="O208" s="186">
        <f ca="1">((BaU!O$80*(BaU!O$6*1000000)/'BaU Stock'!O$2))*(1-0.02*$E208)</f>
        <v>20602.154952028333</v>
      </c>
      <c r="P208" s="186">
        <f ca="1">((BaU!P$80*(BaU!P$6*1000000)/'BaU Stock'!P$2))*(1-0.02*$E208)</f>
        <v>20371.73140082226</v>
      </c>
      <c r="Q208" s="186">
        <f ca="1">((BaU!Q$80*(BaU!Q$6*1000000)/'BaU Stock'!Q$2))*(1-0.02*$E208)</f>
        <v>20143.254199358998</v>
      </c>
      <c r="R208" s="186">
        <f ca="1">((BaU!R$80*(BaU!R$6*1000000)/'BaU Stock'!R$2))*(1-0.02*$E208)</f>
        <v>19933.944931495203</v>
      </c>
      <c r="S208" s="186">
        <f ca="1">((BaU!S$80*(BaU!S$6*1000000)/'BaU Stock'!S$2))*(1-0.02*$E208)</f>
        <v>19763.156563419878</v>
      </c>
      <c r="T208" s="186">
        <f ca="1">((BaU!T$80*(BaU!T$6*1000000)/'BaU Stock'!T$2))*(1-0.02*$E208)</f>
        <v>19630.251323661661</v>
      </c>
      <c r="U208" s="186">
        <f ca="1">((BaU!U$80*(BaU!U$6*1000000)/'BaU Stock'!U$2))*(1-0.02*$E208)</f>
        <v>19521.508792878383</v>
      </c>
      <c r="V208" s="186">
        <f ca="1">((BaU!V$80*(BaU!V$6*1000000)/'BaU Stock'!V$2))*(1-0.02*$E208)</f>
        <v>19360.689965874706</v>
      </c>
      <c r="W208" s="186">
        <f ca="1">((BaU!W$80*(BaU!W$6*1000000)/'BaU Stock'!W$2))*(1-0.02*$E208)</f>
        <v>19190.565378234303</v>
      </c>
      <c r="X208" s="186">
        <f ca="1">((BaU!X$80*(BaU!X$6*1000000)/'BaU Stock'!X$2))*(1-0.02*$E208)</f>
        <v>18999.920495165214</v>
      </c>
      <c r="Y208" s="186">
        <f ca="1">((BaU!Y$80*(BaU!Y$6*1000000)/'BaU Stock'!Y$2))*(1-0.02*$E208)</f>
        <v>18779.355993736055</v>
      </c>
      <c r="Z208" s="186">
        <f ca="1">((BaU!Z$80*(BaU!Z$6*1000000)/'BaU Stock'!Z$2))*(1-0.02*$E208)</f>
        <v>18537.77808369901</v>
      </c>
      <c r="AA208" s="186">
        <f ca="1">((BaU!AA$80*(BaU!AA$6*1000000)/'BaU Stock'!AA$2))*(1-0.02*$E208)</f>
        <v>18285.651667179922</v>
      </c>
      <c r="AB208" s="186">
        <f ca="1">((BaU!AB$80*(BaU!AB$6*1000000)/'BaU Stock'!AB$2))*(1-0.02*$E208)</f>
        <v>18026.865686040295</v>
      </c>
      <c r="AC208" s="186">
        <f ca="1">((BaU!AC$80*(BaU!AC$6*1000000)/'BaU Stock'!AC$2))*(1-0.02*$E208)</f>
        <v>17764.240872523846</v>
      </c>
      <c r="AD208" s="186">
        <f ca="1">((BaU!AD$80*(BaU!AD$6*1000000)/'BaU Stock'!AD$2))*(1-0.02*$E208)</f>
        <v>17499.790221284202</v>
      </c>
      <c r="AE208" s="186">
        <f ca="1">((BaU!AE$80*(BaU!AE$6*1000000)/'BaU Stock'!AE$2))*(1-0.02*$E208)</f>
        <v>17234.947933464569</v>
      </c>
      <c r="AF208" s="186">
        <f ca="1">((BaU!AF$80*(BaU!AF$6*1000000)/'BaU Stock'!AF$2))*(1-0.02*$E208)</f>
        <v>16993.570573278183</v>
      </c>
      <c r="AG208" s="186">
        <f ca="1">((BaU!AG$80*(BaU!AG$6*1000000)/'BaU Stock'!AG$2))*(1-0.02*$E208)</f>
        <v>16752.454442218666</v>
      </c>
      <c r="AH208" s="186">
        <f ca="1">((BaU!AH$80*(BaU!AH$6*1000000)/'BaU Stock'!AH$2))*(1-0.02*$E208)</f>
        <v>16512.143211705134</v>
      </c>
      <c r="AI208" s="186">
        <f ca="1">((BaU!AI$80*(BaU!AI$6*1000000)/'BaU Stock'!AI$2))*(1-0.02*$E208)</f>
        <v>16273.030757076127</v>
      </c>
      <c r="AJ208" s="186">
        <f ca="1">((BaU!AJ$80*(BaU!AJ$6*1000000)/'BaU Stock'!AJ$2))*(1-0.02*$E208)</f>
        <v>16035.404219951502</v>
      </c>
      <c r="AK208" s="186">
        <f ca="1">((BaU!AK$80*(BaU!AK$6*1000000)/'BaU Stock'!AK$2))*(1-0.02*$E208)</f>
        <v>15797.243481930038</v>
      </c>
      <c r="AL208" s="186">
        <f ca="1">((BaU!AL$80*(BaU!AL$6*1000000)/'BaU Stock'!AL$2))*(1-0.02*$E208)</f>
        <v>15561.043380656394</v>
      </c>
      <c r="AM208" s="186">
        <f ca="1">((BaU!AM$80*(BaU!AM$6*1000000)/'BaU Stock'!AM$2))*(1-0.02*$E208)</f>
        <v>15326.917935108104</v>
      </c>
      <c r="AN208" s="186">
        <f ca="1">((BaU!AN$80*(BaU!AN$6*1000000)/'BaU Stock'!AN$2))*(1-0.02*$E208)</f>
        <v>15094.953187586972</v>
      </c>
      <c r="AO208" s="186">
        <f ca="1">((BaU!AO$80*(BaU!AO$6*1000000)/'BaU Stock'!AO$2))*(1-0.02*$E208)</f>
        <v>14865.214890748726</v>
      </c>
    </row>
    <row r="209" spans="1:41" x14ac:dyDescent="0.25">
      <c r="A209" s="183" t="s">
        <v>41</v>
      </c>
      <c r="B209" s="183" t="s">
        <v>149</v>
      </c>
      <c r="C209" s="183" t="s">
        <v>5</v>
      </c>
      <c r="D209" s="183" t="s">
        <v>76</v>
      </c>
      <c r="E209" s="145">
        <v>16</v>
      </c>
      <c r="F209" s="186" t="e">
        <v>#VALUE!</v>
      </c>
      <c r="G209" s="186" t="e">
        <v>#VALUE!</v>
      </c>
      <c r="H209" s="186" t="e">
        <v>#VALUE!</v>
      </c>
      <c r="I209" s="186">
        <f ca="1">((BaU!I$80*(BaU!I$6*1000000)/'BaU Stock'!I$2))*(1-0.02*$E209)</f>
        <v>19131.339920300437</v>
      </c>
      <c r="J209" s="186">
        <f ca="1">((BaU!J$80*(BaU!J$6*1000000)/'BaU Stock'!J$2))*(1-0.02*$E209)</f>
        <v>19735.331999083046</v>
      </c>
      <c r="K209" s="186">
        <f ca="1">((BaU!K$80*(BaU!K$6*1000000)/'BaU Stock'!K$2))*(1-0.02*$E209)</f>
        <v>20074.784794670268</v>
      </c>
      <c r="L209" s="186">
        <f ca="1">((BaU!L$80*(BaU!L$6*1000000)/'BaU Stock'!L$2))*(1-0.02*$E209)</f>
        <v>20231.79139358296</v>
      </c>
      <c r="M209" s="186">
        <f ca="1">((BaU!M$80*(BaU!M$6*1000000)/'BaU Stock'!M$2))*(1-0.02*$E209)</f>
        <v>20271.91669420743</v>
      </c>
      <c r="N209" s="186">
        <f ca="1">((BaU!N$80*(BaU!N$6*1000000)/'BaU Stock'!N$2))*(1-0.02*$E209)</f>
        <v>20189.593578733286</v>
      </c>
      <c r="O209" s="186">
        <f ca="1">((BaU!O$80*(BaU!O$6*1000000)/'BaU Stock'!O$2))*(1-0.02*$E209)</f>
        <v>20013.521953398955</v>
      </c>
      <c r="P209" s="186">
        <f ca="1">((BaU!P$80*(BaU!P$6*1000000)/'BaU Stock'!P$2))*(1-0.02*$E209)</f>
        <v>19789.681932227337</v>
      </c>
      <c r="Q209" s="186">
        <f ca="1">((BaU!Q$80*(BaU!Q$6*1000000)/'BaU Stock'!Q$2))*(1-0.02*$E209)</f>
        <v>19567.732650805883</v>
      </c>
      <c r="R209" s="186">
        <f ca="1">((BaU!R$80*(BaU!R$6*1000000)/'BaU Stock'!R$2))*(1-0.02*$E209)</f>
        <v>19364.403647738196</v>
      </c>
      <c r="S209" s="186">
        <f ca="1">((BaU!S$80*(BaU!S$6*1000000)/'BaU Stock'!S$2))*(1-0.02*$E209)</f>
        <v>19198.494947322168</v>
      </c>
      <c r="T209" s="186">
        <f ca="1">((BaU!T$80*(BaU!T$6*1000000)/'BaU Stock'!T$2))*(1-0.02*$E209)</f>
        <v>19069.38700012847</v>
      </c>
      <c r="U209" s="186">
        <f ca="1">((BaU!U$80*(BaU!U$6*1000000)/'BaU Stock'!U$2))*(1-0.02*$E209)</f>
        <v>18963.751398796143</v>
      </c>
      <c r="V209" s="186">
        <f ca="1">((BaU!V$80*(BaU!V$6*1000000)/'BaU Stock'!V$2))*(1-0.02*$E209)</f>
        <v>18807.527395421144</v>
      </c>
      <c r="W209" s="186">
        <f ca="1">((BaU!W$80*(BaU!W$6*1000000)/'BaU Stock'!W$2))*(1-0.02*$E209)</f>
        <v>18642.263510284749</v>
      </c>
      <c r="X209" s="186">
        <f ca="1">((BaU!X$80*(BaU!X$6*1000000)/'BaU Stock'!X$2))*(1-0.02*$E209)</f>
        <v>18457.065623874776</v>
      </c>
      <c r="Y209" s="186">
        <f ca="1">((BaU!Y$80*(BaU!Y$6*1000000)/'BaU Stock'!Y$2))*(1-0.02*$E209)</f>
        <v>18242.802965343595</v>
      </c>
      <c r="Z209" s="186">
        <f ca="1">((BaU!Z$80*(BaU!Z$6*1000000)/'BaU Stock'!Z$2))*(1-0.02*$E209)</f>
        <v>18008.127281307607</v>
      </c>
      <c r="AA209" s="186">
        <f ca="1">((BaU!AA$80*(BaU!AA$6*1000000)/'BaU Stock'!AA$2))*(1-0.02*$E209)</f>
        <v>17763.204476689065</v>
      </c>
      <c r="AB209" s="186">
        <f ca="1">((BaU!AB$80*(BaU!AB$6*1000000)/'BaU Stock'!AB$2))*(1-0.02*$E209)</f>
        <v>17511.812380724856</v>
      </c>
      <c r="AC209" s="186">
        <f ca="1">((BaU!AC$80*(BaU!AC$6*1000000)/'BaU Stock'!AC$2))*(1-0.02*$E209)</f>
        <v>17256.691133308879</v>
      </c>
      <c r="AD209" s="186">
        <f ca="1">((BaU!AD$80*(BaU!AD$6*1000000)/'BaU Stock'!AD$2))*(1-0.02*$E209)</f>
        <v>16999.796214961796</v>
      </c>
      <c r="AE209" s="186">
        <f ca="1">((BaU!AE$80*(BaU!AE$6*1000000)/'BaU Stock'!AE$2))*(1-0.02*$E209)</f>
        <v>16742.520849651293</v>
      </c>
      <c r="AF209" s="186">
        <f ca="1">((BaU!AF$80*(BaU!AF$6*1000000)/'BaU Stock'!AF$2))*(1-0.02*$E209)</f>
        <v>16508.039985470234</v>
      </c>
      <c r="AG209" s="186">
        <f ca="1">((BaU!AG$80*(BaU!AG$6*1000000)/'BaU Stock'!AG$2))*(1-0.02*$E209)</f>
        <v>16273.812886726704</v>
      </c>
      <c r="AH209" s="186">
        <f ca="1">((BaU!AH$80*(BaU!AH$6*1000000)/'BaU Stock'!AH$2))*(1-0.02*$E209)</f>
        <v>16040.367691370702</v>
      </c>
      <c r="AI209" s="186">
        <f ca="1">((BaU!AI$80*(BaU!AI$6*1000000)/'BaU Stock'!AI$2))*(1-0.02*$E209)</f>
        <v>15808.087021159665</v>
      </c>
      <c r="AJ209" s="186">
        <f ca="1">((BaU!AJ$80*(BaU!AJ$6*1000000)/'BaU Stock'!AJ$2))*(1-0.02*$E209)</f>
        <v>15577.249813667173</v>
      </c>
      <c r="AK209" s="186">
        <f ca="1">((BaU!AK$80*(BaU!AK$6*1000000)/'BaU Stock'!AK$2))*(1-0.02*$E209)</f>
        <v>15345.893668160608</v>
      </c>
      <c r="AL209" s="186">
        <f ca="1">((BaU!AL$80*(BaU!AL$6*1000000)/'BaU Stock'!AL$2))*(1-0.02*$E209)</f>
        <v>15116.442141209069</v>
      </c>
      <c r="AM209" s="186">
        <f ca="1">((BaU!AM$80*(BaU!AM$6*1000000)/'BaU Stock'!AM$2))*(1-0.02*$E209)</f>
        <v>14889.005994105015</v>
      </c>
      <c r="AN209" s="186">
        <f ca="1">((BaU!AN$80*(BaU!AN$6*1000000)/'BaU Stock'!AN$2))*(1-0.02*$E209)</f>
        <v>14663.668810798772</v>
      </c>
      <c r="AO209" s="186">
        <f ca="1">((BaU!AO$80*(BaU!AO$6*1000000)/'BaU Stock'!AO$2))*(1-0.02*$E209)</f>
        <v>14440.494465298763</v>
      </c>
    </row>
    <row r="210" spans="1:41" x14ac:dyDescent="0.25">
      <c r="A210" s="183" t="s">
        <v>41</v>
      </c>
      <c r="B210" s="183" t="s">
        <v>149</v>
      </c>
      <c r="C210" s="183" t="s">
        <v>5</v>
      </c>
      <c r="D210" s="183" t="s">
        <v>76</v>
      </c>
      <c r="E210" s="145">
        <v>17</v>
      </c>
      <c r="F210" s="186" t="e">
        <v>#VALUE!</v>
      </c>
      <c r="G210" s="186" t="e">
        <v>#VALUE!</v>
      </c>
      <c r="H210" s="186" t="e">
        <v>#VALUE!</v>
      </c>
      <c r="I210" s="186">
        <f ca="1">((BaU!I$80*(BaU!I$6*1000000)/'BaU Stock'!I$2))*(1-0.02*$E210)</f>
        <v>18568.653452056307</v>
      </c>
      <c r="J210" s="186">
        <f ca="1">((BaU!J$80*(BaU!J$6*1000000)/'BaU Stock'!J$2))*(1-0.02*$E210)</f>
        <v>19154.881057933544</v>
      </c>
      <c r="K210" s="186">
        <f ca="1">((BaU!K$80*(BaU!K$6*1000000)/'BaU Stock'!K$2))*(1-0.02*$E210)</f>
        <v>19484.349947768202</v>
      </c>
      <c r="L210" s="186">
        <f ca="1">((BaU!L$80*(BaU!L$6*1000000)/'BaU Stock'!L$2))*(1-0.02*$E210)</f>
        <v>19636.738705536402</v>
      </c>
      <c r="M210" s="186">
        <f ca="1">((BaU!M$80*(BaU!M$6*1000000)/'BaU Stock'!M$2))*(1-0.02*$E210)</f>
        <v>19675.683850260149</v>
      </c>
      <c r="N210" s="186">
        <f ca="1">((BaU!N$80*(BaU!N$6*1000000)/'BaU Stock'!N$2))*(1-0.02*$E210)</f>
        <v>19595.782002888187</v>
      </c>
      <c r="O210" s="186">
        <f ca="1">((BaU!O$80*(BaU!O$6*1000000)/'BaU Stock'!O$2))*(1-0.02*$E210)</f>
        <v>19424.888954769573</v>
      </c>
      <c r="P210" s="186">
        <f ca="1">((BaU!P$80*(BaU!P$6*1000000)/'BaU Stock'!P$2))*(1-0.02*$E210)</f>
        <v>19207.632463632413</v>
      </c>
      <c r="Q210" s="186">
        <f ca="1">((BaU!Q$80*(BaU!Q$6*1000000)/'BaU Stock'!Q$2))*(1-0.02*$E210)</f>
        <v>18992.211102252768</v>
      </c>
      <c r="R210" s="186">
        <f ca="1">((BaU!R$80*(BaU!R$6*1000000)/'BaU Stock'!R$2))*(1-0.02*$E210)</f>
        <v>18794.862363981189</v>
      </c>
      <c r="S210" s="186">
        <f ca="1">((BaU!S$80*(BaU!S$6*1000000)/'BaU Stock'!S$2))*(1-0.02*$E210)</f>
        <v>18633.833331224458</v>
      </c>
      <c r="T210" s="186">
        <f ca="1">((BaU!T$80*(BaU!T$6*1000000)/'BaU Stock'!T$2))*(1-0.02*$E210)</f>
        <v>18508.522676595279</v>
      </c>
      <c r="U210" s="186">
        <f ca="1">((BaU!U$80*(BaU!U$6*1000000)/'BaU Stock'!U$2))*(1-0.02*$E210)</f>
        <v>18405.994004713903</v>
      </c>
      <c r="V210" s="186">
        <f ca="1">((BaU!V$80*(BaU!V$6*1000000)/'BaU Stock'!V$2))*(1-0.02*$E210)</f>
        <v>18254.364824967579</v>
      </c>
      <c r="W210" s="186">
        <f ca="1">((BaU!W$80*(BaU!W$6*1000000)/'BaU Stock'!W$2))*(1-0.02*$E210)</f>
        <v>18093.961642335198</v>
      </c>
      <c r="X210" s="186">
        <f ca="1">((BaU!X$80*(BaU!X$6*1000000)/'BaU Stock'!X$2))*(1-0.02*$E210)</f>
        <v>17914.210752584342</v>
      </c>
      <c r="Y210" s="186">
        <f ca="1">((BaU!Y$80*(BaU!Y$6*1000000)/'BaU Stock'!Y$2))*(1-0.02*$E210)</f>
        <v>17706.249936951135</v>
      </c>
      <c r="Z210" s="186">
        <f ca="1">((BaU!Z$80*(BaU!Z$6*1000000)/'BaU Stock'!Z$2))*(1-0.02*$E210)</f>
        <v>17478.476478916207</v>
      </c>
      <c r="AA210" s="186">
        <f ca="1">((BaU!AA$80*(BaU!AA$6*1000000)/'BaU Stock'!AA$2))*(1-0.02*$E210)</f>
        <v>17240.757286198212</v>
      </c>
      <c r="AB210" s="186">
        <f ca="1">((BaU!AB$80*(BaU!AB$6*1000000)/'BaU Stock'!AB$2))*(1-0.02*$E210)</f>
        <v>16996.75907540942</v>
      </c>
      <c r="AC210" s="186">
        <f ca="1">((BaU!AC$80*(BaU!AC$6*1000000)/'BaU Stock'!AC$2))*(1-0.02*$E210)</f>
        <v>16749.141394093909</v>
      </c>
      <c r="AD210" s="186">
        <f ca="1">((BaU!AD$80*(BaU!AD$6*1000000)/'BaU Stock'!AD$2))*(1-0.02*$E210)</f>
        <v>16499.80220863939</v>
      </c>
      <c r="AE210" s="186">
        <f ca="1">((BaU!AE$80*(BaU!AE$6*1000000)/'BaU Stock'!AE$2))*(1-0.02*$E210)</f>
        <v>16250.093765838021</v>
      </c>
      <c r="AF210" s="186">
        <f ca="1">((BaU!AF$80*(BaU!AF$6*1000000)/'BaU Stock'!AF$2))*(1-0.02*$E210)</f>
        <v>16022.509397662285</v>
      </c>
      <c r="AG210" s="186">
        <f ca="1">((BaU!AG$80*(BaU!AG$6*1000000)/'BaU Stock'!AG$2))*(1-0.02*$E210)</f>
        <v>15795.171331234742</v>
      </c>
      <c r="AH210" s="186">
        <f ca="1">((BaU!AH$80*(BaU!AH$6*1000000)/'BaU Stock'!AH$2))*(1-0.02*$E210)</f>
        <v>15568.592171036269</v>
      </c>
      <c r="AI210" s="186">
        <f ca="1">((BaU!AI$80*(BaU!AI$6*1000000)/'BaU Stock'!AI$2))*(1-0.02*$E210)</f>
        <v>15343.143285243204</v>
      </c>
      <c r="AJ210" s="186">
        <f ca="1">((BaU!AJ$80*(BaU!AJ$6*1000000)/'BaU Stock'!AJ$2))*(1-0.02*$E210)</f>
        <v>15119.095407382843</v>
      </c>
      <c r="AK210" s="186">
        <f ca="1">((BaU!AK$80*(BaU!AK$6*1000000)/'BaU Stock'!AK$2))*(1-0.02*$E210)</f>
        <v>14894.543854391177</v>
      </c>
      <c r="AL210" s="186">
        <f ca="1">((BaU!AL$80*(BaU!AL$6*1000000)/'BaU Stock'!AL$2))*(1-0.02*$E210)</f>
        <v>14671.840901761741</v>
      </c>
      <c r="AM210" s="186">
        <f ca="1">((BaU!AM$80*(BaU!AM$6*1000000)/'BaU Stock'!AM$2))*(1-0.02*$E210)</f>
        <v>14451.094053101926</v>
      </c>
      <c r="AN210" s="186">
        <f ca="1">((BaU!AN$80*(BaU!AN$6*1000000)/'BaU Stock'!AN$2))*(1-0.02*$E210)</f>
        <v>14232.384434010573</v>
      </c>
      <c r="AO210" s="186">
        <f ca="1">((BaU!AO$80*(BaU!AO$6*1000000)/'BaU Stock'!AO$2))*(1-0.02*$E210)</f>
        <v>14015.774039848799</v>
      </c>
    </row>
    <row r="211" spans="1:41" x14ac:dyDescent="0.25">
      <c r="A211" s="183" t="s">
        <v>41</v>
      </c>
      <c r="B211" s="183" t="s">
        <v>149</v>
      </c>
      <c r="C211" s="183" t="s">
        <v>5</v>
      </c>
      <c r="D211" s="183" t="s">
        <v>76</v>
      </c>
      <c r="E211" s="145">
        <v>18</v>
      </c>
      <c r="F211" s="186" t="e">
        <v>#VALUE!</v>
      </c>
      <c r="G211" s="186" t="e">
        <v>#VALUE!</v>
      </c>
      <c r="H211" s="186" t="e">
        <v>#VALUE!</v>
      </c>
      <c r="I211" s="186">
        <f ca="1">((BaU!I$80*(BaU!I$6*1000000)/'BaU Stock'!I$2))*(1-0.02*$E211)</f>
        <v>18005.966983812181</v>
      </c>
      <c r="J211" s="186">
        <f ca="1">((BaU!J$80*(BaU!J$6*1000000)/'BaU Stock'!J$2))*(1-0.02*$E211)</f>
        <v>18574.430116784046</v>
      </c>
      <c r="K211" s="186">
        <f ca="1">((BaU!K$80*(BaU!K$6*1000000)/'BaU Stock'!K$2))*(1-0.02*$E211)</f>
        <v>18893.915100866139</v>
      </c>
      <c r="L211" s="186">
        <f ca="1">((BaU!L$80*(BaU!L$6*1000000)/'BaU Stock'!L$2))*(1-0.02*$E211)</f>
        <v>19041.686017489847</v>
      </c>
      <c r="M211" s="186">
        <f ca="1">((BaU!M$80*(BaU!M$6*1000000)/'BaU Stock'!M$2))*(1-0.02*$E211)</f>
        <v>19079.451006312876</v>
      </c>
      <c r="N211" s="186">
        <f ca="1">((BaU!N$80*(BaU!N$6*1000000)/'BaU Stock'!N$2))*(1-0.02*$E211)</f>
        <v>19001.970427043092</v>
      </c>
      <c r="O211" s="186">
        <f ca="1">((BaU!O$80*(BaU!O$6*1000000)/'BaU Stock'!O$2))*(1-0.02*$E211)</f>
        <v>18836.255956140194</v>
      </c>
      <c r="P211" s="186">
        <f ca="1">((BaU!P$80*(BaU!P$6*1000000)/'BaU Stock'!P$2))*(1-0.02*$E211)</f>
        <v>18625.582995037494</v>
      </c>
      <c r="Q211" s="186">
        <f ca="1">((BaU!Q$80*(BaU!Q$6*1000000)/'BaU Stock'!Q$2))*(1-0.02*$E211)</f>
        <v>18416.689553699656</v>
      </c>
      <c r="R211" s="186">
        <f ca="1">((BaU!R$80*(BaU!R$6*1000000)/'BaU Stock'!R$2))*(1-0.02*$E211)</f>
        <v>18225.321080224185</v>
      </c>
      <c r="S211" s="186">
        <f ca="1">((BaU!S$80*(BaU!S$6*1000000)/'BaU Stock'!S$2))*(1-0.02*$E211)</f>
        <v>18069.171715126748</v>
      </c>
      <c r="T211" s="186">
        <f ca="1">((BaU!T$80*(BaU!T$6*1000000)/'BaU Stock'!T$2))*(1-0.02*$E211)</f>
        <v>17947.658353062092</v>
      </c>
      <c r="U211" s="186">
        <f ca="1">((BaU!U$80*(BaU!U$6*1000000)/'BaU Stock'!U$2))*(1-0.02*$E211)</f>
        <v>17848.236610631666</v>
      </c>
      <c r="V211" s="186">
        <f ca="1">((BaU!V$80*(BaU!V$6*1000000)/'BaU Stock'!V$2))*(1-0.02*$E211)</f>
        <v>17701.202254514021</v>
      </c>
      <c r="W211" s="186">
        <f ca="1">((BaU!W$80*(BaU!W$6*1000000)/'BaU Stock'!W$2))*(1-0.02*$E211)</f>
        <v>17545.659774385651</v>
      </c>
      <c r="X211" s="186">
        <f ca="1">((BaU!X$80*(BaU!X$6*1000000)/'BaU Stock'!X$2))*(1-0.02*$E211)</f>
        <v>17371.355881293908</v>
      </c>
      <c r="Y211" s="186">
        <f ca="1">((BaU!Y$80*(BaU!Y$6*1000000)/'BaU Stock'!Y$2))*(1-0.02*$E211)</f>
        <v>17169.696908558679</v>
      </c>
      <c r="Z211" s="186">
        <f ca="1">((BaU!Z$80*(BaU!Z$6*1000000)/'BaU Stock'!Z$2))*(1-0.02*$E211)</f>
        <v>16948.825676524808</v>
      </c>
      <c r="AA211" s="186">
        <f ca="1">((BaU!AA$80*(BaU!AA$6*1000000)/'BaU Stock'!AA$2))*(1-0.02*$E211)</f>
        <v>16718.310095707358</v>
      </c>
      <c r="AB211" s="186">
        <f ca="1">((BaU!AB$80*(BaU!AB$6*1000000)/'BaU Stock'!AB$2))*(1-0.02*$E211)</f>
        <v>16481.705770093984</v>
      </c>
      <c r="AC211" s="186">
        <f ca="1">((BaU!AC$80*(BaU!AC$6*1000000)/'BaU Stock'!AC$2))*(1-0.02*$E211)</f>
        <v>16241.591654878946</v>
      </c>
      <c r="AD211" s="186">
        <f ca="1">((BaU!AD$80*(BaU!AD$6*1000000)/'BaU Stock'!AD$2))*(1-0.02*$E211)</f>
        <v>15999.808202316986</v>
      </c>
      <c r="AE211" s="186">
        <f ca="1">((BaU!AE$80*(BaU!AE$6*1000000)/'BaU Stock'!AE$2))*(1-0.02*$E211)</f>
        <v>15757.66668202475</v>
      </c>
      <c r="AF211" s="186">
        <f ca="1">((BaU!AF$80*(BaU!AF$6*1000000)/'BaU Stock'!AF$2))*(1-0.02*$E211)</f>
        <v>15536.978809854339</v>
      </c>
      <c r="AG211" s="186">
        <f ca="1">((BaU!AG$80*(BaU!AG$6*1000000)/'BaU Stock'!AG$2))*(1-0.02*$E211)</f>
        <v>15316.529775742782</v>
      </c>
      <c r="AH211" s="186">
        <f ca="1">((BaU!AH$80*(BaU!AH$6*1000000)/'BaU Stock'!AH$2))*(1-0.02*$E211)</f>
        <v>15096.816650701838</v>
      </c>
      <c r="AI211" s="186">
        <f ca="1">((BaU!AI$80*(BaU!AI$6*1000000)/'BaU Stock'!AI$2))*(1-0.02*$E211)</f>
        <v>14878.199549326746</v>
      </c>
      <c r="AJ211" s="186">
        <f ca="1">((BaU!AJ$80*(BaU!AJ$6*1000000)/'BaU Stock'!AJ$2))*(1-0.02*$E211)</f>
        <v>14660.941001098518</v>
      </c>
      <c r="AK211" s="186">
        <f ca="1">((BaU!AK$80*(BaU!AK$6*1000000)/'BaU Stock'!AK$2))*(1-0.02*$E211)</f>
        <v>14443.194040621749</v>
      </c>
      <c r="AL211" s="186">
        <f ca="1">((BaU!AL$80*(BaU!AL$6*1000000)/'BaU Stock'!AL$2))*(1-0.02*$E211)</f>
        <v>14227.239662314418</v>
      </c>
      <c r="AM211" s="186">
        <f ca="1">((BaU!AM$80*(BaU!AM$6*1000000)/'BaU Stock'!AM$2))*(1-0.02*$E211)</f>
        <v>14013.182112098839</v>
      </c>
      <c r="AN211" s="186">
        <f ca="1">((BaU!AN$80*(BaU!AN$6*1000000)/'BaU Stock'!AN$2))*(1-0.02*$E211)</f>
        <v>13801.100057222375</v>
      </c>
      <c r="AO211" s="186">
        <f ca="1">((BaU!AO$80*(BaU!AO$6*1000000)/'BaU Stock'!AO$2))*(1-0.02*$E211)</f>
        <v>13591.053614398837</v>
      </c>
    </row>
    <row r="212" spans="1:41" x14ac:dyDescent="0.25">
      <c r="A212" s="183" t="s">
        <v>41</v>
      </c>
      <c r="B212" s="183" t="s">
        <v>149</v>
      </c>
      <c r="C212" s="183" t="s">
        <v>5</v>
      </c>
      <c r="D212" s="183" t="s">
        <v>76</v>
      </c>
      <c r="E212" s="145">
        <v>19</v>
      </c>
      <c r="F212" s="186" t="e">
        <v>#VALUE!</v>
      </c>
      <c r="G212" s="186" t="e">
        <v>#VALUE!</v>
      </c>
      <c r="H212" s="186" t="e">
        <v>#VALUE!</v>
      </c>
      <c r="I212" s="186">
        <f ca="1">((BaU!I$80*(BaU!I$6*1000000)/'BaU Stock'!I$2))*(1-0.02*$E212)</f>
        <v>17443.280515568047</v>
      </c>
      <c r="J212" s="186">
        <f ca="1">((BaU!J$80*(BaU!J$6*1000000)/'BaU Stock'!J$2))*(1-0.02*$E212)</f>
        <v>17993.979175634544</v>
      </c>
      <c r="K212" s="186">
        <f ca="1">((BaU!K$80*(BaU!K$6*1000000)/'BaU Stock'!K$2))*(1-0.02*$E212)</f>
        <v>18303.48025396407</v>
      </c>
      <c r="L212" s="186">
        <f ca="1">((BaU!L$80*(BaU!L$6*1000000)/'BaU Stock'!L$2))*(1-0.02*$E212)</f>
        <v>18446.633329443288</v>
      </c>
      <c r="M212" s="186">
        <f ca="1">((BaU!M$80*(BaU!M$6*1000000)/'BaU Stock'!M$2))*(1-0.02*$E212)</f>
        <v>18483.2181623656</v>
      </c>
      <c r="N212" s="186">
        <f ca="1">((BaU!N$80*(BaU!N$6*1000000)/'BaU Stock'!N$2))*(1-0.02*$E212)</f>
        <v>18408.158851197997</v>
      </c>
      <c r="O212" s="186">
        <f ca="1">((BaU!O$80*(BaU!O$6*1000000)/'BaU Stock'!O$2))*(1-0.02*$E212)</f>
        <v>18247.622957510812</v>
      </c>
      <c r="P212" s="186">
        <f ca="1">((BaU!P$80*(BaU!P$6*1000000)/'BaU Stock'!P$2))*(1-0.02*$E212)</f>
        <v>18043.533526442574</v>
      </c>
      <c r="Q212" s="186">
        <f ca="1">((BaU!Q$80*(BaU!Q$6*1000000)/'BaU Stock'!Q$2))*(1-0.02*$E212)</f>
        <v>17841.168005146541</v>
      </c>
      <c r="R212" s="186">
        <f ca="1">((BaU!R$80*(BaU!R$6*1000000)/'BaU Stock'!R$2))*(1-0.02*$E212)</f>
        <v>17655.779796467181</v>
      </c>
      <c r="S212" s="186">
        <f ca="1">((BaU!S$80*(BaU!S$6*1000000)/'BaU Stock'!S$2))*(1-0.02*$E212)</f>
        <v>17504.510099029038</v>
      </c>
      <c r="T212" s="186">
        <f ca="1">((BaU!T$80*(BaU!T$6*1000000)/'BaU Stock'!T$2))*(1-0.02*$E212)</f>
        <v>17386.794029528901</v>
      </c>
      <c r="U212" s="186">
        <f ca="1">((BaU!U$80*(BaU!U$6*1000000)/'BaU Stock'!U$2))*(1-0.02*$E212)</f>
        <v>17290.479216549425</v>
      </c>
      <c r="V212" s="186">
        <f ca="1">((BaU!V$80*(BaU!V$6*1000000)/'BaU Stock'!V$2))*(1-0.02*$E212)</f>
        <v>17148.039684060455</v>
      </c>
      <c r="W212" s="186">
        <f ca="1">((BaU!W$80*(BaU!W$6*1000000)/'BaU Stock'!W$2))*(1-0.02*$E212)</f>
        <v>16997.357906436097</v>
      </c>
      <c r="X212" s="186">
        <f ca="1">((BaU!X$80*(BaU!X$6*1000000)/'BaU Stock'!X$2))*(1-0.02*$E212)</f>
        <v>16828.501010003474</v>
      </c>
      <c r="Y212" s="186">
        <f ca="1">((BaU!Y$80*(BaU!Y$6*1000000)/'BaU Stock'!Y$2))*(1-0.02*$E212)</f>
        <v>16633.143880166219</v>
      </c>
      <c r="Z212" s="186">
        <f ca="1">((BaU!Z$80*(BaU!Z$6*1000000)/'BaU Stock'!Z$2))*(1-0.02*$E212)</f>
        <v>16419.174874133409</v>
      </c>
      <c r="AA212" s="186">
        <f ca="1">((BaU!AA$80*(BaU!AA$6*1000000)/'BaU Stock'!AA$2))*(1-0.02*$E212)</f>
        <v>16195.862905216502</v>
      </c>
      <c r="AB212" s="186">
        <f ca="1">((BaU!AB$80*(BaU!AB$6*1000000)/'BaU Stock'!AB$2))*(1-0.02*$E212)</f>
        <v>15966.652464778548</v>
      </c>
      <c r="AC212" s="186">
        <f ca="1">((BaU!AC$80*(BaU!AC$6*1000000)/'BaU Stock'!AC$2))*(1-0.02*$E212)</f>
        <v>15734.041915663978</v>
      </c>
      <c r="AD212" s="186">
        <f ca="1">((BaU!AD$80*(BaU!AD$6*1000000)/'BaU Stock'!AD$2))*(1-0.02*$E212)</f>
        <v>15499.814195994581</v>
      </c>
      <c r="AE212" s="186">
        <f ca="1">((BaU!AE$80*(BaU!AE$6*1000000)/'BaU Stock'!AE$2))*(1-0.02*$E212)</f>
        <v>15265.239598211476</v>
      </c>
      <c r="AF212" s="186">
        <f ca="1">((BaU!AF$80*(BaU!AF$6*1000000)/'BaU Stock'!AF$2))*(1-0.02*$E212)</f>
        <v>15051.448222046391</v>
      </c>
      <c r="AG212" s="186">
        <f ca="1">((BaU!AG$80*(BaU!AG$6*1000000)/'BaU Stock'!AG$2))*(1-0.02*$E212)</f>
        <v>14837.888220250819</v>
      </c>
      <c r="AH212" s="186">
        <f ca="1">((BaU!AH$80*(BaU!AH$6*1000000)/'BaU Stock'!AH$2))*(1-0.02*$E212)</f>
        <v>14625.041130367406</v>
      </c>
      <c r="AI212" s="186">
        <f ca="1">((BaU!AI$80*(BaU!AI$6*1000000)/'BaU Stock'!AI$2))*(1-0.02*$E212)</f>
        <v>14413.255813410284</v>
      </c>
      <c r="AJ212" s="186">
        <f ca="1">((BaU!AJ$80*(BaU!AJ$6*1000000)/'BaU Stock'!AJ$2))*(1-0.02*$E212)</f>
        <v>14202.786594814188</v>
      </c>
      <c r="AK212" s="186">
        <f ca="1">((BaU!AK$80*(BaU!AK$6*1000000)/'BaU Stock'!AK$2))*(1-0.02*$E212)</f>
        <v>13991.844226852319</v>
      </c>
      <c r="AL212" s="186">
        <f ca="1">((BaU!AL$80*(BaU!AL$6*1000000)/'BaU Stock'!AL$2))*(1-0.02*$E212)</f>
        <v>13782.638422867092</v>
      </c>
      <c r="AM212" s="186">
        <f ca="1">((BaU!AM$80*(BaU!AM$6*1000000)/'BaU Stock'!AM$2))*(1-0.02*$E212)</f>
        <v>13575.27017109575</v>
      </c>
      <c r="AN212" s="186">
        <f ca="1">((BaU!AN$80*(BaU!AN$6*1000000)/'BaU Stock'!AN$2))*(1-0.02*$E212)</f>
        <v>13369.815680434176</v>
      </c>
      <c r="AO212" s="186">
        <f ca="1">((BaU!AO$80*(BaU!AO$6*1000000)/'BaU Stock'!AO$2))*(1-0.02*$E212)</f>
        <v>13166.333188948873</v>
      </c>
    </row>
    <row r="213" spans="1:41" x14ac:dyDescent="0.25">
      <c r="A213" s="183" t="s">
        <v>41</v>
      </c>
      <c r="B213" s="183" t="s">
        <v>149</v>
      </c>
      <c r="C213" s="183" t="s">
        <v>5</v>
      </c>
      <c r="D213" s="183" t="s">
        <v>76</v>
      </c>
      <c r="E213" s="145">
        <v>20</v>
      </c>
      <c r="F213" s="186" t="e">
        <v>#VALUE!</v>
      </c>
      <c r="G213" s="186" t="e">
        <v>#VALUE!</v>
      </c>
      <c r="H213" s="186" t="e">
        <v>#VALUE!</v>
      </c>
      <c r="I213" s="186">
        <f ca="1">((BaU!I$80*(BaU!I$6*1000000)/'BaU Stock'!I$2))*(1-0.02*$E213)</f>
        <v>16880.594047323917</v>
      </c>
      <c r="J213" s="186">
        <f ca="1">((BaU!J$80*(BaU!J$6*1000000)/'BaU Stock'!J$2))*(1-0.02*$E213)</f>
        <v>17413.528234485042</v>
      </c>
      <c r="K213" s="186">
        <f ca="1">((BaU!K$80*(BaU!K$6*1000000)/'BaU Stock'!K$2))*(1-0.02*$E213)</f>
        <v>17713.045407062004</v>
      </c>
      <c r="L213" s="186">
        <f ca="1">((BaU!L$80*(BaU!L$6*1000000)/'BaU Stock'!L$2))*(1-0.02*$E213)</f>
        <v>17851.580641396729</v>
      </c>
      <c r="M213" s="186">
        <f ca="1">((BaU!M$80*(BaU!M$6*1000000)/'BaU Stock'!M$2))*(1-0.02*$E213)</f>
        <v>17886.985318418319</v>
      </c>
      <c r="N213" s="186">
        <f ca="1">((BaU!N$80*(BaU!N$6*1000000)/'BaU Stock'!N$2))*(1-0.02*$E213)</f>
        <v>17814.347275352899</v>
      </c>
      <c r="O213" s="186">
        <f ca="1">((BaU!O$80*(BaU!O$6*1000000)/'BaU Stock'!O$2))*(1-0.02*$E213)</f>
        <v>17658.98995888143</v>
      </c>
      <c r="P213" s="186">
        <f ca="1">((BaU!P$80*(BaU!P$6*1000000)/'BaU Stock'!P$2))*(1-0.02*$E213)</f>
        <v>17461.484057847651</v>
      </c>
      <c r="Q213" s="186">
        <f ca="1">((BaU!Q$80*(BaU!Q$6*1000000)/'BaU Stock'!Q$2))*(1-0.02*$E213)</f>
        <v>17265.646456593426</v>
      </c>
      <c r="R213" s="186">
        <f ca="1">((BaU!R$80*(BaU!R$6*1000000)/'BaU Stock'!R$2))*(1-0.02*$E213)</f>
        <v>17086.238512710173</v>
      </c>
      <c r="S213" s="186">
        <f ca="1">((BaU!S$80*(BaU!S$6*1000000)/'BaU Stock'!S$2))*(1-0.02*$E213)</f>
        <v>16939.848482931324</v>
      </c>
      <c r="T213" s="186">
        <f ca="1">((BaU!T$80*(BaU!T$6*1000000)/'BaU Stock'!T$2))*(1-0.02*$E213)</f>
        <v>16825.92970599571</v>
      </c>
      <c r="U213" s="186">
        <f ca="1">((BaU!U$80*(BaU!U$6*1000000)/'BaU Stock'!U$2))*(1-0.02*$E213)</f>
        <v>16732.721822467185</v>
      </c>
      <c r="V213" s="186">
        <f ca="1">((BaU!V$80*(BaU!V$6*1000000)/'BaU Stock'!V$2))*(1-0.02*$E213)</f>
        <v>16594.877113606894</v>
      </c>
      <c r="W213" s="186">
        <f ca="1">((BaU!W$80*(BaU!W$6*1000000)/'BaU Stock'!W$2))*(1-0.02*$E213)</f>
        <v>16449.056038486546</v>
      </c>
      <c r="X213" s="186">
        <f ca="1">((BaU!X$80*(BaU!X$6*1000000)/'BaU Stock'!X$2))*(1-0.02*$E213)</f>
        <v>16285.64613871304</v>
      </c>
      <c r="Y213" s="186">
        <f ca="1">((BaU!Y$80*(BaU!Y$6*1000000)/'BaU Stock'!Y$2))*(1-0.02*$E213)</f>
        <v>16096.590851773761</v>
      </c>
      <c r="Z213" s="186">
        <f ca="1">((BaU!Z$80*(BaU!Z$6*1000000)/'BaU Stock'!Z$2))*(1-0.02*$E213)</f>
        <v>15889.524071742007</v>
      </c>
      <c r="AA213" s="186">
        <f ca="1">((BaU!AA$80*(BaU!AA$6*1000000)/'BaU Stock'!AA$2))*(1-0.02*$E213)</f>
        <v>15673.415714725646</v>
      </c>
      <c r="AB213" s="186">
        <f ca="1">((BaU!AB$80*(BaU!AB$6*1000000)/'BaU Stock'!AB$2))*(1-0.02*$E213)</f>
        <v>15451.59915946311</v>
      </c>
      <c r="AC213" s="186">
        <f ca="1">((BaU!AC$80*(BaU!AC$6*1000000)/'BaU Stock'!AC$2))*(1-0.02*$E213)</f>
        <v>15226.49217644901</v>
      </c>
      <c r="AD213" s="186">
        <f ca="1">((BaU!AD$80*(BaU!AD$6*1000000)/'BaU Stock'!AD$2))*(1-0.02*$E213)</f>
        <v>14999.820189672175</v>
      </c>
      <c r="AE213" s="186">
        <f ca="1">((BaU!AE$80*(BaU!AE$6*1000000)/'BaU Stock'!AE$2))*(1-0.02*$E213)</f>
        <v>14772.812514398202</v>
      </c>
      <c r="AF213" s="186">
        <f ca="1">((BaU!AF$80*(BaU!AF$6*1000000)/'BaU Stock'!AF$2))*(1-0.02*$E213)</f>
        <v>14565.917634238443</v>
      </c>
      <c r="AG213" s="186">
        <f ca="1">((BaU!AG$80*(BaU!AG$6*1000000)/'BaU Stock'!AG$2))*(1-0.02*$E213)</f>
        <v>14359.246664758857</v>
      </c>
      <c r="AH213" s="186">
        <f ca="1">((BaU!AH$80*(BaU!AH$6*1000000)/'BaU Stock'!AH$2))*(1-0.02*$E213)</f>
        <v>14153.265610032973</v>
      </c>
      <c r="AI213" s="186">
        <f ca="1">((BaU!AI$80*(BaU!AI$6*1000000)/'BaU Stock'!AI$2))*(1-0.02*$E213)</f>
        <v>13948.312077493823</v>
      </c>
      <c r="AJ213" s="186">
        <f ca="1">((BaU!AJ$80*(BaU!AJ$6*1000000)/'BaU Stock'!AJ$2))*(1-0.02*$E213)</f>
        <v>13744.632188529858</v>
      </c>
      <c r="AK213" s="186">
        <f ca="1">((BaU!AK$80*(BaU!AK$6*1000000)/'BaU Stock'!AK$2))*(1-0.02*$E213)</f>
        <v>13540.49441308289</v>
      </c>
      <c r="AL213" s="186">
        <f ca="1">((BaU!AL$80*(BaU!AL$6*1000000)/'BaU Stock'!AL$2))*(1-0.02*$E213)</f>
        <v>13338.037183419767</v>
      </c>
      <c r="AM213" s="186">
        <f ca="1">((BaU!AM$80*(BaU!AM$6*1000000)/'BaU Stock'!AM$2))*(1-0.02*$E213)</f>
        <v>13137.358230092661</v>
      </c>
      <c r="AN213" s="186">
        <f ca="1">((BaU!AN$80*(BaU!AN$6*1000000)/'BaU Stock'!AN$2))*(1-0.02*$E213)</f>
        <v>12938.531303645976</v>
      </c>
      <c r="AO213" s="186">
        <f ca="1">((BaU!AO$80*(BaU!AO$6*1000000)/'BaU Stock'!AO$2))*(1-0.02*$E213)</f>
        <v>12741.61276349891</v>
      </c>
    </row>
    <row r="214" spans="1:41" x14ac:dyDescent="0.25">
      <c r="A214" s="183" t="s">
        <v>41</v>
      </c>
      <c r="B214" s="183" t="s">
        <v>149</v>
      </c>
      <c r="C214" s="183" t="s">
        <v>5</v>
      </c>
      <c r="D214" s="183" t="s">
        <v>76</v>
      </c>
      <c r="E214" s="145">
        <v>21</v>
      </c>
      <c r="F214" s="186" t="e">
        <v>#VALUE!</v>
      </c>
      <c r="G214" s="186" t="e">
        <v>#VALUE!</v>
      </c>
      <c r="H214" s="186" t="e">
        <v>#VALUE!</v>
      </c>
      <c r="I214" s="186">
        <f ca="1">((BaU!I$80*(BaU!I$6*1000000)/'BaU Stock'!I$2))*(1-0.02*$E214)</f>
        <v>16317.907579079789</v>
      </c>
      <c r="J214" s="186">
        <f ca="1">((BaU!J$80*(BaU!J$6*1000000)/'BaU Stock'!J$2))*(1-0.02*$E214)</f>
        <v>16833.077293335544</v>
      </c>
      <c r="K214" s="186">
        <f ca="1">((BaU!K$80*(BaU!K$6*1000000)/'BaU Stock'!K$2))*(1-0.02*$E214)</f>
        <v>17122.610560159937</v>
      </c>
      <c r="L214" s="186">
        <f ca="1">((BaU!L$80*(BaU!L$6*1000000)/'BaU Stock'!L$2))*(1-0.02*$E214)</f>
        <v>17256.527953350174</v>
      </c>
      <c r="M214" s="186">
        <f ca="1">((BaU!M$80*(BaU!M$6*1000000)/'BaU Stock'!M$2))*(1-0.02*$E214)</f>
        <v>17290.752474471046</v>
      </c>
      <c r="N214" s="186">
        <f ca="1">((BaU!N$80*(BaU!N$6*1000000)/'BaU Stock'!N$2))*(1-0.02*$E214)</f>
        <v>17220.535699507804</v>
      </c>
      <c r="O214" s="186">
        <f ca="1">((BaU!O$80*(BaU!O$6*1000000)/'BaU Stock'!O$2))*(1-0.02*$E214)</f>
        <v>17070.356960252051</v>
      </c>
      <c r="P214" s="186">
        <f ca="1">((BaU!P$80*(BaU!P$6*1000000)/'BaU Stock'!P$2))*(1-0.02*$E214)</f>
        <v>16879.434589252731</v>
      </c>
      <c r="Q214" s="186">
        <f ca="1">((BaU!Q$80*(BaU!Q$6*1000000)/'BaU Stock'!Q$2))*(1-0.02*$E214)</f>
        <v>16690.124908040314</v>
      </c>
      <c r="R214" s="186">
        <f ca="1">((BaU!R$80*(BaU!R$6*1000000)/'BaU Stock'!R$2))*(1-0.02*$E214)</f>
        <v>16516.69722895317</v>
      </c>
      <c r="S214" s="186">
        <f ca="1">((BaU!S$80*(BaU!S$6*1000000)/'BaU Stock'!S$2))*(1-0.02*$E214)</f>
        <v>16375.186866833617</v>
      </c>
      <c r="T214" s="186">
        <f ca="1">((BaU!T$80*(BaU!T$6*1000000)/'BaU Stock'!T$2))*(1-0.02*$E214)</f>
        <v>16265.065382462521</v>
      </c>
      <c r="U214" s="186">
        <f ca="1">((BaU!U$80*(BaU!U$6*1000000)/'BaU Stock'!U$2))*(1-0.02*$E214)</f>
        <v>16174.964428384948</v>
      </c>
      <c r="V214" s="186">
        <f ca="1">((BaU!V$80*(BaU!V$6*1000000)/'BaU Stock'!V$2))*(1-0.02*$E214)</f>
        <v>16041.714543153332</v>
      </c>
      <c r="W214" s="186">
        <f ca="1">((BaU!W$80*(BaU!W$6*1000000)/'BaU Stock'!W$2))*(1-0.02*$E214)</f>
        <v>15900.754170536997</v>
      </c>
      <c r="X214" s="186">
        <f ca="1">((BaU!X$80*(BaU!X$6*1000000)/'BaU Stock'!X$2))*(1-0.02*$E214)</f>
        <v>15742.791267422608</v>
      </c>
      <c r="Y214" s="186">
        <f ca="1">((BaU!Y$80*(BaU!Y$6*1000000)/'BaU Stock'!Y$2))*(1-0.02*$E214)</f>
        <v>15560.037823381304</v>
      </c>
      <c r="Z214" s="186">
        <f ca="1">((BaU!Z$80*(BaU!Z$6*1000000)/'BaU Stock'!Z$2))*(1-0.02*$E214)</f>
        <v>15359.87326935061</v>
      </c>
      <c r="AA214" s="186">
        <f ca="1">((BaU!AA$80*(BaU!AA$6*1000000)/'BaU Stock'!AA$2))*(1-0.02*$E214)</f>
        <v>15150.968524234795</v>
      </c>
      <c r="AB214" s="186">
        <f ca="1">((BaU!AB$80*(BaU!AB$6*1000000)/'BaU Stock'!AB$2))*(1-0.02*$E214)</f>
        <v>14936.545854147676</v>
      </c>
      <c r="AC214" s="186">
        <f ca="1">((BaU!AC$80*(BaU!AC$6*1000000)/'BaU Stock'!AC$2))*(1-0.02*$E214)</f>
        <v>14718.942437234045</v>
      </c>
      <c r="AD214" s="186">
        <f ca="1">((BaU!AD$80*(BaU!AD$6*1000000)/'BaU Stock'!AD$2))*(1-0.02*$E214)</f>
        <v>14499.826183349771</v>
      </c>
      <c r="AE214" s="186">
        <f ca="1">((BaU!AE$80*(BaU!AE$6*1000000)/'BaU Stock'!AE$2))*(1-0.02*$E214)</f>
        <v>14280.385430584931</v>
      </c>
      <c r="AF214" s="186">
        <f ca="1">((BaU!AF$80*(BaU!AF$6*1000000)/'BaU Stock'!AF$2))*(1-0.02*$E214)</f>
        <v>14080.387046430496</v>
      </c>
      <c r="AG214" s="186">
        <f ca="1">((BaU!AG$80*(BaU!AG$6*1000000)/'BaU Stock'!AG$2))*(1-0.02*$E214)</f>
        <v>13880.605109266897</v>
      </c>
      <c r="AH214" s="186">
        <f ca="1">((BaU!AH$80*(BaU!AH$6*1000000)/'BaU Stock'!AH$2))*(1-0.02*$E214)</f>
        <v>13681.490089698542</v>
      </c>
      <c r="AI214" s="186">
        <f ca="1">((BaU!AI$80*(BaU!AI$6*1000000)/'BaU Stock'!AI$2))*(1-0.02*$E214)</f>
        <v>13483.368341577365</v>
      </c>
      <c r="AJ214" s="186">
        <f ca="1">((BaU!AJ$80*(BaU!AJ$6*1000000)/'BaU Stock'!AJ$2))*(1-0.02*$E214)</f>
        <v>13286.477782245533</v>
      </c>
      <c r="AK214" s="186">
        <f ca="1">((BaU!AK$80*(BaU!AK$6*1000000)/'BaU Stock'!AK$2))*(1-0.02*$E214)</f>
        <v>13089.144599313462</v>
      </c>
      <c r="AL214" s="186">
        <f ca="1">((BaU!AL$80*(BaU!AL$6*1000000)/'BaU Stock'!AL$2))*(1-0.02*$E214)</f>
        <v>12893.435943972443</v>
      </c>
      <c r="AM214" s="186">
        <f ca="1">((BaU!AM$80*(BaU!AM$6*1000000)/'BaU Stock'!AM$2))*(1-0.02*$E214)</f>
        <v>12699.446289089574</v>
      </c>
      <c r="AN214" s="186">
        <f ca="1">((BaU!AN$80*(BaU!AN$6*1000000)/'BaU Stock'!AN$2))*(1-0.02*$E214)</f>
        <v>12507.246926857779</v>
      </c>
      <c r="AO214" s="186">
        <f ca="1">((BaU!AO$80*(BaU!AO$6*1000000)/'BaU Stock'!AO$2))*(1-0.02*$E214)</f>
        <v>12316.892338048947</v>
      </c>
    </row>
    <row r="215" spans="1:41" x14ac:dyDescent="0.25">
      <c r="A215" s="183" t="s">
        <v>41</v>
      </c>
      <c r="B215" s="183" t="s">
        <v>149</v>
      </c>
      <c r="C215" s="183" t="s">
        <v>5</v>
      </c>
      <c r="D215" s="183" t="s">
        <v>76</v>
      </c>
      <c r="E215" s="145">
        <v>22</v>
      </c>
      <c r="F215" s="186" t="e">
        <v>#VALUE!</v>
      </c>
      <c r="G215" s="186" t="e">
        <v>#VALUE!</v>
      </c>
      <c r="H215" s="186" t="e">
        <v>#VALUE!</v>
      </c>
      <c r="I215" s="186">
        <f ca="1">((BaU!I$80*(BaU!I$6*1000000)/'BaU Stock'!I$2))*(1-0.02*$E215)</f>
        <v>15755.221110835659</v>
      </c>
      <c r="J215" s="186">
        <f ca="1">((BaU!J$80*(BaU!J$6*1000000)/'BaU Stock'!J$2))*(1-0.02*$E215)</f>
        <v>16252.626352186042</v>
      </c>
      <c r="K215" s="186">
        <f ca="1">((BaU!K$80*(BaU!K$6*1000000)/'BaU Stock'!K$2))*(1-0.02*$E215)</f>
        <v>16532.175713257871</v>
      </c>
      <c r="L215" s="186">
        <f ca="1">((BaU!L$80*(BaU!L$6*1000000)/'BaU Stock'!L$2))*(1-0.02*$E215)</f>
        <v>16661.475265303616</v>
      </c>
      <c r="M215" s="186">
        <f ca="1">((BaU!M$80*(BaU!M$6*1000000)/'BaU Stock'!M$2))*(1-0.02*$E215)</f>
        <v>16694.519630523766</v>
      </c>
      <c r="N215" s="186">
        <f ca="1">((BaU!N$80*(BaU!N$6*1000000)/'BaU Stock'!N$2))*(1-0.02*$E215)</f>
        <v>16626.724123662709</v>
      </c>
      <c r="O215" s="186">
        <f ca="1">((BaU!O$80*(BaU!O$6*1000000)/'BaU Stock'!O$2))*(1-0.02*$E215)</f>
        <v>16481.723961622669</v>
      </c>
      <c r="P215" s="186">
        <f ca="1">((BaU!P$80*(BaU!P$6*1000000)/'BaU Stock'!P$2))*(1-0.02*$E215)</f>
        <v>16297.385120657809</v>
      </c>
      <c r="Q215" s="186">
        <f ca="1">((BaU!Q$80*(BaU!Q$6*1000000)/'BaU Stock'!Q$2))*(1-0.02*$E215)</f>
        <v>16114.603359487201</v>
      </c>
      <c r="R215" s="186">
        <f ca="1">((BaU!R$80*(BaU!R$6*1000000)/'BaU Stock'!R$2))*(1-0.02*$E215)</f>
        <v>15947.155945196164</v>
      </c>
      <c r="S215" s="186">
        <f ca="1">((BaU!S$80*(BaU!S$6*1000000)/'BaU Stock'!S$2))*(1-0.02*$E215)</f>
        <v>15810.525250735906</v>
      </c>
      <c r="T215" s="186">
        <f ca="1">((BaU!T$80*(BaU!T$6*1000000)/'BaU Stock'!T$2))*(1-0.02*$E215)</f>
        <v>15704.201058929331</v>
      </c>
      <c r="U215" s="186">
        <f ca="1">((BaU!U$80*(BaU!U$6*1000000)/'BaU Stock'!U$2))*(1-0.02*$E215)</f>
        <v>15617.207034302708</v>
      </c>
      <c r="V215" s="186">
        <f ca="1">((BaU!V$80*(BaU!V$6*1000000)/'BaU Stock'!V$2))*(1-0.02*$E215)</f>
        <v>15488.551972699768</v>
      </c>
      <c r="W215" s="186">
        <f ca="1">((BaU!W$80*(BaU!W$6*1000000)/'BaU Stock'!W$2))*(1-0.02*$E215)</f>
        <v>15352.452302587444</v>
      </c>
      <c r="X215" s="186">
        <f ca="1">((BaU!X$80*(BaU!X$6*1000000)/'BaU Stock'!X$2))*(1-0.02*$E215)</f>
        <v>15199.936396132172</v>
      </c>
      <c r="Y215" s="186">
        <f ca="1">((BaU!Y$80*(BaU!Y$6*1000000)/'BaU Stock'!Y$2))*(1-0.02*$E215)</f>
        <v>15023.484794988846</v>
      </c>
      <c r="Z215" s="186">
        <f ca="1">((BaU!Z$80*(BaU!Z$6*1000000)/'BaU Stock'!Z$2))*(1-0.02*$E215)</f>
        <v>14830.222466959209</v>
      </c>
      <c r="AA215" s="186">
        <f ca="1">((BaU!AA$80*(BaU!AA$6*1000000)/'BaU Stock'!AA$2))*(1-0.02*$E215)</f>
        <v>14628.52133374394</v>
      </c>
      <c r="AB215" s="186">
        <f ca="1">((BaU!AB$80*(BaU!AB$6*1000000)/'BaU Stock'!AB$2))*(1-0.02*$E215)</f>
        <v>14421.492548832239</v>
      </c>
      <c r="AC215" s="186">
        <f ca="1">((BaU!AC$80*(BaU!AC$6*1000000)/'BaU Stock'!AC$2))*(1-0.02*$E215)</f>
        <v>14211.392698019079</v>
      </c>
      <c r="AD215" s="186">
        <f ca="1">((BaU!AD$80*(BaU!AD$6*1000000)/'BaU Stock'!AD$2))*(1-0.02*$E215)</f>
        <v>13999.832177027365</v>
      </c>
      <c r="AE215" s="186">
        <f ca="1">((BaU!AE$80*(BaU!AE$6*1000000)/'BaU Stock'!AE$2))*(1-0.02*$E215)</f>
        <v>13787.958346771657</v>
      </c>
      <c r="AF215" s="186">
        <f ca="1">((BaU!AF$80*(BaU!AF$6*1000000)/'BaU Stock'!AF$2))*(1-0.02*$E215)</f>
        <v>13594.856458622548</v>
      </c>
      <c r="AG215" s="186">
        <f ca="1">((BaU!AG$80*(BaU!AG$6*1000000)/'BaU Stock'!AG$2))*(1-0.02*$E215)</f>
        <v>13401.963553774935</v>
      </c>
      <c r="AH215" s="186">
        <f ca="1">((BaU!AH$80*(BaU!AH$6*1000000)/'BaU Stock'!AH$2))*(1-0.02*$E215)</f>
        <v>13209.714569364109</v>
      </c>
      <c r="AI215" s="186">
        <f ca="1">((BaU!AI$80*(BaU!AI$6*1000000)/'BaU Stock'!AI$2))*(1-0.02*$E215)</f>
        <v>13018.424605660903</v>
      </c>
      <c r="AJ215" s="186">
        <f ca="1">((BaU!AJ$80*(BaU!AJ$6*1000000)/'BaU Stock'!AJ$2))*(1-0.02*$E215)</f>
        <v>12828.323375961203</v>
      </c>
      <c r="AK215" s="186">
        <f ca="1">((BaU!AK$80*(BaU!AK$6*1000000)/'BaU Stock'!AK$2))*(1-0.02*$E215)</f>
        <v>12637.794785544032</v>
      </c>
      <c r="AL215" s="186">
        <f ca="1">((BaU!AL$80*(BaU!AL$6*1000000)/'BaU Stock'!AL$2))*(1-0.02*$E215)</f>
        <v>12448.834704525118</v>
      </c>
      <c r="AM215" s="186">
        <f ca="1">((BaU!AM$80*(BaU!AM$6*1000000)/'BaU Stock'!AM$2))*(1-0.02*$E215)</f>
        <v>12261.534348086485</v>
      </c>
      <c r="AN215" s="186">
        <f ca="1">((BaU!AN$80*(BaU!AN$6*1000000)/'BaU Stock'!AN$2))*(1-0.02*$E215)</f>
        <v>12075.96255006958</v>
      </c>
      <c r="AO215" s="186">
        <f ca="1">((BaU!AO$80*(BaU!AO$6*1000000)/'BaU Stock'!AO$2))*(1-0.02*$E215)</f>
        <v>11892.171912598984</v>
      </c>
    </row>
    <row r="216" spans="1:41" x14ac:dyDescent="0.25">
      <c r="A216" s="183" t="s">
        <v>41</v>
      </c>
      <c r="B216" s="183" t="s">
        <v>149</v>
      </c>
      <c r="C216" s="183" t="s">
        <v>5</v>
      </c>
      <c r="D216" s="183" t="s">
        <v>76</v>
      </c>
      <c r="E216" s="145">
        <v>23</v>
      </c>
      <c r="F216" s="186" t="e">
        <v>#VALUE!</v>
      </c>
      <c r="G216" s="186" t="e">
        <v>#VALUE!</v>
      </c>
      <c r="H216" s="186" t="e">
        <v>#VALUE!</v>
      </c>
      <c r="I216" s="186">
        <f ca="1">((BaU!I$80*(BaU!I$6*1000000)/'BaU Stock'!I$2))*(1-0.02*$E216)</f>
        <v>15192.534642591527</v>
      </c>
      <c r="J216" s="186">
        <f ca="1">((BaU!J$80*(BaU!J$6*1000000)/'BaU Stock'!J$2))*(1-0.02*$E216)</f>
        <v>15672.17541103654</v>
      </c>
      <c r="K216" s="186">
        <f ca="1">((BaU!K$80*(BaU!K$6*1000000)/'BaU Stock'!K$2))*(1-0.02*$E216)</f>
        <v>15941.740866355804</v>
      </c>
      <c r="L216" s="186">
        <f ca="1">((BaU!L$80*(BaU!L$6*1000000)/'BaU Stock'!L$2))*(1-0.02*$E216)</f>
        <v>16066.422577257059</v>
      </c>
      <c r="M216" s="186">
        <f ca="1">((BaU!M$80*(BaU!M$6*1000000)/'BaU Stock'!M$2))*(1-0.02*$E216)</f>
        <v>16098.286786576489</v>
      </c>
      <c r="N216" s="186">
        <f ca="1">((BaU!N$80*(BaU!N$6*1000000)/'BaU Stock'!N$2))*(1-0.02*$E216)</f>
        <v>16032.91254781761</v>
      </c>
      <c r="O216" s="186">
        <f ca="1">((BaU!O$80*(BaU!O$6*1000000)/'BaU Stock'!O$2))*(1-0.02*$E216)</f>
        <v>15893.090962993288</v>
      </c>
      <c r="P216" s="186">
        <f ca="1">((BaU!P$80*(BaU!P$6*1000000)/'BaU Stock'!P$2))*(1-0.02*$E216)</f>
        <v>15715.335652062888</v>
      </c>
      <c r="Q216" s="186">
        <f ca="1">((BaU!Q$80*(BaU!Q$6*1000000)/'BaU Stock'!Q$2))*(1-0.02*$E216)</f>
        <v>15539.081810934085</v>
      </c>
      <c r="R216" s="186">
        <f ca="1">((BaU!R$80*(BaU!R$6*1000000)/'BaU Stock'!R$2))*(1-0.02*$E216)</f>
        <v>15377.614661439158</v>
      </c>
      <c r="S216" s="186">
        <f ca="1">((BaU!S$80*(BaU!S$6*1000000)/'BaU Stock'!S$2))*(1-0.02*$E216)</f>
        <v>15245.863634638194</v>
      </c>
      <c r="T216" s="186">
        <f ca="1">((BaU!T$80*(BaU!T$6*1000000)/'BaU Stock'!T$2))*(1-0.02*$E216)</f>
        <v>15143.33673539614</v>
      </c>
      <c r="U216" s="186">
        <f ca="1">((BaU!U$80*(BaU!U$6*1000000)/'BaU Stock'!U$2))*(1-0.02*$E216)</f>
        <v>15059.44964022047</v>
      </c>
      <c r="V216" s="186">
        <f ca="1">((BaU!V$80*(BaU!V$6*1000000)/'BaU Stock'!V$2))*(1-0.02*$E216)</f>
        <v>14935.389402246205</v>
      </c>
      <c r="W216" s="186">
        <f ca="1">((BaU!W$80*(BaU!W$6*1000000)/'BaU Stock'!W$2))*(1-0.02*$E216)</f>
        <v>14804.150434637892</v>
      </c>
      <c r="X216" s="186">
        <f ca="1">((BaU!X$80*(BaU!X$6*1000000)/'BaU Stock'!X$2))*(1-0.02*$E216)</f>
        <v>14657.081524841737</v>
      </c>
      <c r="Y216" s="186">
        <f ca="1">((BaU!Y$80*(BaU!Y$6*1000000)/'BaU Stock'!Y$2))*(1-0.02*$E216)</f>
        <v>14486.931766596386</v>
      </c>
      <c r="Z216" s="186">
        <f ca="1">((BaU!Z$80*(BaU!Z$6*1000000)/'BaU Stock'!Z$2))*(1-0.02*$E216)</f>
        <v>14300.571664567809</v>
      </c>
      <c r="AA216" s="186">
        <f ca="1">((BaU!AA$80*(BaU!AA$6*1000000)/'BaU Stock'!AA$2))*(1-0.02*$E216)</f>
        <v>14106.074143253083</v>
      </c>
      <c r="AB216" s="186">
        <f ca="1">((BaU!AB$80*(BaU!AB$6*1000000)/'BaU Stock'!AB$2))*(1-0.02*$E216)</f>
        <v>13906.439243516801</v>
      </c>
      <c r="AC216" s="186">
        <f ca="1">((BaU!AC$80*(BaU!AC$6*1000000)/'BaU Stock'!AC$2))*(1-0.02*$E216)</f>
        <v>13703.842958804111</v>
      </c>
      <c r="AD216" s="186">
        <f ca="1">((BaU!AD$80*(BaU!AD$6*1000000)/'BaU Stock'!AD$2))*(1-0.02*$E216)</f>
        <v>13499.838170704959</v>
      </c>
      <c r="AE216" s="186">
        <f ca="1">((BaU!AE$80*(BaU!AE$6*1000000)/'BaU Stock'!AE$2))*(1-0.02*$E216)</f>
        <v>13295.531262958384</v>
      </c>
      <c r="AF216" s="186">
        <f ca="1">((BaU!AF$80*(BaU!AF$6*1000000)/'BaU Stock'!AF$2))*(1-0.02*$E216)</f>
        <v>13109.3258708146</v>
      </c>
      <c r="AG216" s="186">
        <f ca="1">((BaU!AG$80*(BaU!AG$6*1000000)/'BaU Stock'!AG$2))*(1-0.02*$E216)</f>
        <v>12923.321998282972</v>
      </c>
      <c r="AH216" s="186">
        <f ca="1">((BaU!AH$80*(BaU!AH$6*1000000)/'BaU Stock'!AH$2))*(1-0.02*$E216)</f>
        <v>12737.939049029677</v>
      </c>
      <c r="AI216" s="186">
        <f ca="1">((BaU!AI$80*(BaU!AI$6*1000000)/'BaU Stock'!AI$2))*(1-0.02*$E216)</f>
        <v>12553.480869744442</v>
      </c>
      <c r="AJ216" s="186">
        <f ca="1">((BaU!AJ$80*(BaU!AJ$6*1000000)/'BaU Stock'!AJ$2))*(1-0.02*$E216)</f>
        <v>12370.168969676874</v>
      </c>
      <c r="AK216" s="186">
        <f ca="1">((BaU!AK$80*(BaU!AK$6*1000000)/'BaU Stock'!AK$2))*(1-0.02*$E216)</f>
        <v>12186.444971774603</v>
      </c>
      <c r="AL216" s="186">
        <f ca="1">((BaU!AL$80*(BaU!AL$6*1000000)/'BaU Stock'!AL$2))*(1-0.02*$E216)</f>
        <v>12004.233465077792</v>
      </c>
      <c r="AM216" s="186">
        <f ca="1">((BaU!AM$80*(BaU!AM$6*1000000)/'BaU Stock'!AM$2))*(1-0.02*$E216)</f>
        <v>11823.622407083396</v>
      </c>
      <c r="AN216" s="186">
        <f ca="1">((BaU!AN$80*(BaU!AN$6*1000000)/'BaU Stock'!AN$2))*(1-0.02*$E216)</f>
        <v>11644.67817328138</v>
      </c>
      <c r="AO216" s="186">
        <f ca="1">((BaU!AO$80*(BaU!AO$6*1000000)/'BaU Stock'!AO$2))*(1-0.02*$E216)</f>
        <v>11467.451487149019</v>
      </c>
    </row>
    <row r="217" spans="1:41" x14ac:dyDescent="0.25">
      <c r="A217" s="183" t="s">
        <v>41</v>
      </c>
      <c r="B217" s="183" t="s">
        <v>149</v>
      </c>
      <c r="C217" s="183" t="s">
        <v>5</v>
      </c>
      <c r="D217" s="183" t="s">
        <v>76</v>
      </c>
      <c r="E217" s="145">
        <v>24</v>
      </c>
      <c r="F217" s="186" t="e">
        <v>#VALUE!</v>
      </c>
      <c r="G217" s="186" t="e">
        <v>#VALUE!</v>
      </c>
      <c r="H217" s="186" t="e">
        <v>#VALUE!</v>
      </c>
      <c r="I217" s="186">
        <f ca="1">((BaU!I$80*(BaU!I$6*1000000)/'BaU Stock'!I$2))*(1-0.02*$E217)</f>
        <v>14629.848174347397</v>
      </c>
      <c r="J217" s="186">
        <f ca="1">((BaU!J$80*(BaU!J$6*1000000)/'BaU Stock'!J$2))*(1-0.02*$E217)</f>
        <v>15091.724469887038</v>
      </c>
      <c r="K217" s="186">
        <f ca="1">((BaU!K$80*(BaU!K$6*1000000)/'BaU Stock'!K$2))*(1-0.02*$E217)</f>
        <v>15351.306019453737</v>
      </c>
      <c r="L217" s="186">
        <f ca="1">((BaU!L$80*(BaU!L$6*1000000)/'BaU Stock'!L$2))*(1-0.02*$E217)</f>
        <v>15471.3698892105</v>
      </c>
      <c r="M217" s="186">
        <f ca="1">((BaU!M$80*(BaU!M$6*1000000)/'BaU Stock'!M$2))*(1-0.02*$E217)</f>
        <v>15502.053942629213</v>
      </c>
      <c r="N217" s="186">
        <f ca="1">((BaU!N$80*(BaU!N$6*1000000)/'BaU Stock'!N$2))*(1-0.02*$E217)</f>
        <v>15439.100971972513</v>
      </c>
      <c r="O217" s="186">
        <f ca="1">((BaU!O$80*(BaU!O$6*1000000)/'BaU Stock'!O$2))*(1-0.02*$E217)</f>
        <v>15304.457964363908</v>
      </c>
      <c r="P217" s="186">
        <f ca="1">((BaU!P$80*(BaU!P$6*1000000)/'BaU Stock'!P$2))*(1-0.02*$E217)</f>
        <v>15133.286183467964</v>
      </c>
      <c r="Q217" s="186">
        <f ca="1">((BaU!Q$80*(BaU!Q$6*1000000)/'BaU Stock'!Q$2))*(1-0.02*$E217)</f>
        <v>14963.560262380972</v>
      </c>
      <c r="R217" s="186">
        <f ca="1">((BaU!R$80*(BaU!R$6*1000000)/'BaU Stock'!R$2))*(1-0.02*$E217)</f>
        <v>14808.073377682151</v>
      </c>
      <c r="S217" s="186">
        <f ca="1">((BaU!S$80*(BaU!S$6*1000000)/'BaU Stock'!S$2))*(1-0.02*$E217)</f>
        <v>14681.202018540484</v>
      </c>
      <c r="T217" s="186">
        <f ca="1">((BaU!T$80*(BaU!T$6*1000000)/'BaU Stock'!T$2))*(1-0.02*$E217)</f>
        <v>14582.472411862949</v>
      </c>
      <c r="U217" s="186">
        <f ca="1">((BaU!U$80*(BaU!U$6*1000000)/'BaU Stock'!U$2))*(1-0.02*$E217)</f>
        <v>14501.692246138229</v>
      </c>
      <c r="V217" s="186">
        <f ca="1">((BaU!V$80*(BaU!V$6*1000000)/'BaU Stock'!V$2))*(1-0.02*$E217)</f>
        <v>14382.226831792641</v>
      </c>
      <c r="W217" s="186">
        <f ca="1">((BaU!W$80*(BaU!W$6*1000000)/'BaU Stock'!W$2))*(1-0.02*$E217)</f>
        <v>14255.848566688341</v>
      </c>
      <c r="X217" s="186">
        <f ca="1">((BaU!X$80*(BaU!X$6*1000000)/'BaU Stock'!X$2))*(1-0.02*$E217)</f>
        <v>14114.226653551303</v>
      </c>
      <c r="Y217" s="186">
        <f ca="1">((BaU!Y$80*(BaU!Y$6*1000000)/'BaU Stock'!Y$2))*(1-0.02*$E217)</f>
        <v>13950.378738203928</v>
      </c>
      <c r="Z217" s="186">
        <f ca="1">((BaU!Z$80*(BaU!Z$6*1000000)/'BaU Stock'!Z$2))*(1-0.02*$E217)</f>
        <v>13770.920862176408</v>
      </c>
      <c r="AA217" s="186">
        <f ca="1">((BaU!AA$80*(BaU!AA$6*1000000)/'BaU Stock'!AA$2))*(1-0.02*$E217)</f>
        <v>13583.626952762228</v>
      </c>
      <c r="AB217" s="186">
        <f ca="1">((BaU!AB$80*(BaU!AB$6*1000000)/'BaU Stock'!AB$2))*(1-0.02*$E217)</f>
        <v>13391.385938201363</v>
      </c>
      <c r="AC217" s="186">
        <f ca="1">((BaU!AC$80*(BaU!AC$6*1000000)/'BaU Stock'!AC$2))*(1-0.02*$E217)</f>
        <v>13196.293219589144</v>
      </c>
      <c r="AD217" s="186">
        <f ca="1">((BaU!AD$80*(BaU!AD$6*1000000)/'BaU Stock'!AD$2))*(1-0.02*$E217)</f>
        <v>12999.844164382552</v>
      </c>
      <c r="AE217" s="186">
        <f ca="1">((BaU!AE$80*(BaU!AE$6*1000000)/'BaU Stock'!AE$2))*(1-0.02*$E217)</f>
        <v>12803.10417914511</v>
      </c>
      <c r="AF217" s="186">
        <f ca="1">((BaU!AF$80*(BaU!AF$6*1000000)/'BaU Stock'!AF$2))*(1-0.02*$E217)</f>
        <v>12623.795283006652</v>
      </c>
      <c r="AG217" s="186">
        <f ca="1">((BaU!AG$80*(BaU!AG$6*1000000)/'BaU Stock'!AG$2))*(1-0.02*$E217)</f>
        <v>12444.68044279101</v>
      </c>
      <c r="AH217" s="186">
        <f ca="1">((BaU!AH$80*(BaU!AH$6*1000000)/'BaU Stock'!AH$2))*(1-0.02*$E217)</f>
        <v>12266.163528695244</v>
      </c>
      <c r="AI217" s="186">
        <f ca="1">((BaU!AI$80*(BaU!AI$6*1000000)/'BaU Stock'!AI$2))*(1-0.02*$E217)</f>
        <v>12088.53713382798</v>
      </c>
      <c r="AJ217" s="186">
        <f ca="1">((BaU!AJ$80*(BaU!AJ$6*1000000)/'BaU Stock'!AJ$2))*(1-0.02*$E217)</f>
        <v>11912.014563392546</v>
      </c>
      <c r="AK217" s="186">
        <f ca="1">((BaU!AK$80*(BaU!AK$6*1000000)/'BaU Stock'!AK$2))*(1-0.02*$E217)</f>
        <v>11735.095158005171</v>
      </c>
      <c r="AL217" s="186">
        <f ca="1">((BaU!AL$80*(BaU!AL$6*1000000)/'BaU Stock'!AL$2))*(1-0.02*$E217)</f>
        <v>11559.632225630465</v>
      </c>
      <c r="AM217" s="186">
        <f ca="1">((BaU!AM$80*(BaU!AM$6*1000000)/'BaU Stock'!AM$2))*(1-0.02*$E217)</f>
        <v>11385.710466080307</v>
      </c>
      <c r="AN217" s="186">
        <f ca="1">((BaU!AN$80*(BaU!AN$6*1000000)/'BaU Stock'!AN$2))*(1-0.02*$E217)</f>
        <v>11213.393796493181</v>
      </c>
      <c r="AO217" s="186">
        <f ca="1">((BaU!AO$80*(BaU!AO$6*1000000)/'BaU Stock'!AO$2))*(1-0.02*$E217)</f>
        <v>11042.731061699056</v>
      </c>
    </row>
    <row r="218" spans="1:41" x14ac:dyDescent="0.25">
      <c r="A218" s="183" t="s">
        <v>41</v>
      </c>
      <c r="B218" s="183" t="s">
        <v>149</v>
      </c>
      <c r="C218" s="183" t="s">
        <v>5</v>
      </c>
      <c r="D218" s="183" t="s">
        <v>76</v>
      </c>
      <c r="E218" s="145">
        <v>25</v>
      </c>
      <c r="F218" s="186" t="e">
        <v>#VALUE!</v>
      </c>
      <c r="G218" s="186" t="e">
        <v>#VALUE!</v>
      </c>
      <c r="H218" s="186" t="e">
        <v>#VALUE!</v>
      </c>
      <c r="I218" s="186">
        <f ca="1">((BaU!I$80*(BaU!I$6*1000000)/'BaU Stock'!I$2))*(1-0.02*$E218)</f>
        <v>14067.161706103265</v>
      </c>
      <c r="J218" s="186">
        <f ca="1">((BaU!J$80*(BaU!J$6*1000000)/'BaU Stock'!J$2))*(1-0.02*$E218)</f>
        <v>14511.273528737536</v>
      </c>
      <c r="K218" s="186">
        <f ca="1">((BaU!K$80*(BaU!K$6*1000000)/'BaU Stock'!K$2))*(1-0.02*$E218)</f>
        <v>14760.87117255167</v>
      </c>
      <c r="L218" s="186">
        <f ca="1">((BaU!L$80*(BaU!L$6*1000000)/'BaU Stock'!L$2))*(1-0.02*$E218)</f>
        <v>14876.317201163942</v>
      </c>
      <c r="M218" s="186">
        <f ca="1">((BaU!M$80*(BaU!M$6*1000000)/'BaU Stock'!M$2))*(1-0.02*$E218)</f>
        <v>14905.821098681934</v>
      </c>
      <c r="N218" s="186">
        <f ca="1">((BaU!N$80*(BaU!N$6*1000000)/'BaU Stock'!N$2))*(1-0.02*$E218)</f>
        <v>14845.289396127417</v>
      </c>
      <c r="O218" s="186">
        <f ca="1">((BaU!O$80*(BaU!O$6*1000000)/'BaU Stock'!O$2))*(1-0.02*$E218)</f>
        <v>14715.824965734526</v>
      </c>
      <c r="P218" s="186">
        <f ca="1">((BaU!P$80*(BaU!P$6*1000000)/'BaU Stock'!P$2))*(1-0.02*$E218)</f>
        <v>14551.236714873043</v>
      </c>
      <c r="Q218" s="186">
        <f ca="1">((BaU!Q$80*(BaU!Q$6*1000000)/'BaU Stock'!Q$2))*(1-0.02*$E218)</f>
        <v>14388.038713827857</v>
      </c>
      <c r="R218" s="186">
        <f ca="1">((BaU!R$80*(BaU!R$6*1000000)/'BaU Stock'!R$2))*(1-0.02*$E218)</f>
        <v>14238.532093925145</v>
      </c>
      <c r="S218" s="186">
        <f ca="1">((BaU!S$80*(BaU!S$6*1000000)/'BaU Stock'!S$2))*(1-0.02*$E218)</f>
        <v>14116.540402442772</v>
      </c>
      <c r="T218" s="186">
        <f ca="1">((BaU!T$80*(BaU!T$6*1000000)/'BaU Stock'!T$2))*(1-0.02*$E218)</f>
        <v>14021.608088329758</v>
      </c>
      <c r="U218" s="186">
        <f ca="1">((BaU!U$80*(BaU!U$6*1000000)/'BaU Stock'!U$2))*(1-0.02*$E218)</f>
        <v>13943.934852055989</v>
      </c>
      <c r="V218" s="186">
        <f ca="1">((BaU!V$80*(BaU!V$6*1000000)/'BaU Stock'!V$2))*(1-0.02*$E218)</f>
        <v>13829.064261339077</v>
      </c>
      <c r="W218" s="186">
        <f ca="1">((BaU!W$80*(BaU!W$6*1000000)/'BaU Stock'!W$2))*(1-0.02*$E218)</f>
        <v>13707.546698738788</v>
      </c>
      <c r="X218" s="186">
        <f ca="1">((BaU!X$80*(BaU!X$6*1000000)/'BaU Stock'!X$2))*(1-0.02*$E218)</f>
        <v>13571.371782260867</v>
      </c>
      <c r="Y218" s="186">
        <f ca="1">((BaU!Y$80*(BaU!Y$6*1000000)/'BaU Stock'!Y$2))*(1-0.02*$E218)</f>
        <v>13413.825709811468</v>
      </c>
      <c r="Z218" s="186">
        <f ca="1">((BaU!Z$80*(BaU!Z$6*1000000)/'BaU Stock'!Z$2))*(1-0.02*$E218)</f>
        <v>13241.270059785007</v>
      </c>
      <c r="AA218" s="186">
        <f ca="1">((BaU!AA$80*(BaU!AA$6*1000000)/'BaU Stock'!AA$2))*(1-0.02*$E218)</f>
        <v>13061.179762271373</v>
      </c>
      <c r="AB218" s="186">
        <f ca="1">((BaU!AB$80*(BaU!AB$6*1000000)/'BaU Stock'!AB$2))*(1-0.02*$E218)</f>
        <v>12876.332632885926</v>
      </c>
      <c r="AC218" s="186">
        <f ca="1">((BaU!AC$80*(BaU!AC$6*1000000)/'BaU Stock'!AC$2))*(1-0.02*$E218)</f>
        <v>12688.743480374176</v>
      </c>
      <c r="AD218" s="186">
        <f ca="1">((BaU!AD$80*(BaU!AD$6*1000000)/'BaU Stock'!AD$2))*(1-0.02*$E218)</f>
        <v>12499.850158060146</v>
      </c>
      <c r="AE218" s="186">
        <f ca="1">((BaU!AE$80*(BaU!AE$6*1000000)/'BaU Stock'!AE$2))*(1-0.02*$E218)</f>
        <v>12310.677095331836</v>
      </c>
      <c r="AF218" s="186">
        <f ca="1">((BaU!AF$80*(BaU!AF$6*1000000)/'BaU Stock'!AF$2))*(1-0.02*$E218)</f>
        <v>12138.264695198703</v>
      </c>
      <c r="AG218" s="186">
        <f ca="1">((BaU!AG$80*(BaU!AG$6*1000000)/'BaU Stock'!AG$2))*(1-0.02*$E218)</f>
        <v>11966.038887299048</v>
      </c>
      <c r="AH218" s="186">
        <f ca="1">((BaU!AH$80*(BaU!AH$6*1000000)/'BaU Stock'!AH$2))*(1-0.02*$E218)</f>
        <v>11794.388008360811</v>
      </c>
      <c r="AI218" s="186">
        <f ca="1">((BaU!AI$80*(BaU!AI$6*1000000)/'BaU Stock'!AI$2))*(1-0.02*$E218)</f>
        <v>11623.59339791152</v>
      </c>
      <c r="AJ218" s="186">
        <f ca="1">((BaU!AJ$80*(BaU!AJ$6*1000000)/'BaU Stock'!AJ$2))*(1-0.02*$E218)</f>
        <v>11453.860157108216</v>
      </c>
      <c r="AK218" s="186">
        <f ca="1">((BaU!AK$80*(BaU!AK$6*1000000)/'BaU Stock'!AK$2))*(1-0.02*$E218)</f>
        <v>11283.745344235742</v>
      </c>
      <c r="AL218" s="186">
        <f ca="1">((BaU!AL$80*(BaU!AL$6*1000000)/'BaU Stock'!AL$2))*(1-0.02*$E218)</f>
        <v>11115.030986183139</v>
      </c>
      <c r="AM218" s="186">
        <f ca="1">((BaU!AM$80*(BaU!AM$6*1000000)/'BaU Stock'!AM$2))*(1-0.02*$E218)</f>
        <v>10947.798525077218</v>
      </c>
      <c r="AN218" s="186">
        <f ca="1">((BaU!AN$80*(BaU!AN$6*1000000)/'BaU Stock'!AN$2))*(1-0.02*$E218)</f>
        <v>10782.109419704981</v>
      </c>
      <c r="AO218" s="186">
        <f ca="1">((BaU!AO$80*(BaU!AO$6*1000000)/'BaU Stock'!AO$2))*(1-0.02*$E218)</f>
        <v>10618.010636249091</v>
      </c>
    </row>
    <row r="219" spans="1:41" x14ac:dyDescent="0.25">
      <c r="A219" s="183" t="s">
        <v>41</v>
      </c>
      <c r="B219" s="183" t="s">
        <v>149</v>
      </c>
      <c r="C219" s="183" t="s">
        <v>5</v>
      </c>
      <c r="D219" s="183" t="s">
        <v>76</v>
      </c>
      <c r="E219" s="145">
        <v>26</v>
      </c>
      <c r="F219" s="186" t="e">
        <v>#VALUE!</v>
      </c>
      <c r="G219" s="186" t="e">
        <v>#VALUE!</v>
      </c>
      <c r="H219" s="186" t="e">
        <v>#VALUE!</v>
      </c>
      <c r="I219" s="186">
        <f ca="1">((BaU!I$80*(BaU!I$6*1000000)/'BaU Stock'!I$2))*(1-0.02*$E219)</f>
        <v>13504.475237859133</v>
      </c>
      <c r="J219" s="186">
        <f ca="1">((BaU!J$80*(BaU!J$6*1000000)/'BaU Stock'!J$2))*(1-0.02*$E219)</f>
        <v>13930.822587588034</v>
      </c>
      <c r="K219" s="186">
        <f ca="1">((BaU!K$80*(BaU!K$6*1000000)/'BaU Stock'!K$2))*(1-0.02*$E219)</f>
        <v>14170.436325649602</v>
      </c>
      <c r="L219" s="186">
        <f ca="1">((BaU!L$80*(BaU!L$6*1000000)/'BaU Stock'!L$2))*(1-0.02*$E219)</f>
        <v>14281.264513117383</v>
      </c>
      <c r="M219" s="186">
        <f ca="1">((BaU!M$80*(BaU!M$6*1000000)/'BaU Stock'!M$2))*(1-0.02*$E219)</f>
        <v>14309.588254734655</v>
      </c>
      <c r="N219" s="186">
        <f ca="1">((BaU!N$80*(BaU!N$6*1000000)/'BaU Stock'!N$2))*(1-0.02*$E219)</f>
        <v>14251.47782028232</v>
      </c>
      <c r="O219" s="186">
        <f ca="1">((BaU!O$80*(BaU!O$6*1000000)/'BaU Stock'!O$2))*(1-0.02*$E219)</f>
        <v>14127.191967105144</v>
      </c>
      <c r="P219" s="186">
        <f ca="1">((BaU!P$80*(BaU!P$6*1000000)/'BaU Stock'!P$2))*(1-0.02*$E219)</f>
        <v>13969.187246278121</v>
      </c>
      <c r="Q219" s="186">
        <f ca="1">((BaU!Q$80*(BaU!Q$6*1000000)/'BaU Stock'!Q$2))*(1-0.02*$E219)</f>
        <v>13812.517165274741</v>
      </c>
      <c r="R219" s="186">
        <f ca="1">((BaU!R$80*(BaU!R$6*1000000)/'BaU Stock'!R$2))*(1-0.02*$E219)</f>
        <v>13668.990810168139</v>
      </c>
      <c r="S219" s="186">
        <f ca="1">((BaU!S$80*(BaU!S$6*1000000)/'BaU Stock'!S$2))*(1-0.02*$E219)</f>
        <v>13551.87878634506</v>
      </c>
      <c r="T219" s="186">
        <f ca="1">((BaU!T$80*(BaU!T$6*1000000)/'BaU Stock'!T$2))*(1-0.02*$E219)</f>
        <v>13460.743764796567</v>
      </c>
      <c r="U219" s="186">
        <f ca="1">((BaU!U$80*(BaU!U$6*1000000)/'BaU Stock'!U$2))*(1-0.02*$E219)</f>
        <v>13386.177457973748</v>
      </c>
      <c r="V219" s="186">
        <f ca="1">((BaU!V$80*(BaU!V$6*1000000)/'BaU Stock'!V$2))*(1-0.02*$E219)</f>
        <v>13275.901690885514</v>
      </c>
      <c r="W219" s="186">
        <f ca="1">((BaU!W$80*(BaU!W$6*1000000)/'BaU Stock'!W$2))*(1-0.02*$E219)</f>
        <v>13159.244830789235</v>
      </c>
      <c r="X219" s="186">
        <f ca="1">((BaU!X$80*(BaU!X$6*1000000)/'BaU Stock'!X$2))*(1-0.02*$E219)</f>
        <v>13028.516910970431</v>
      </c>
      <c r="Y219" s="186">
        <f ca="1">((BaU!Y$80*(BaU!Y$6*1000000)/'BaU Stock'!Y$2))*(1-0.02*$E219)</f>
        <v>12877.272681419008</v>
      </c>
      <c r="Z219" s="186">
        <f ca="1">((BaU!Z$80*(BaU!Z$6*1000000)/'BaU Stock'!Z$2))*(1-0.02*$E219)</f>
        <v>12711.619257393606</v>
      </c>
      <c r="AA219" s="186">
        <f ca="1">((BaU!AA$80*(BaU!AA$6*1000000)/'BaU Stock'!AA$2))*(1-0.02*$E219)</f>
        <v>12538.732571780518</v>
      </c>
      <c r="AB219" s="186">
        <f ca="1">((BaU!AB$80*(BaU!AB$6*1000000)/'BaU Stock'!AB$2))*(1-0.02*$E219)</f>
        <v>12361.279327570488</v>
      </c>
      <c r="AC219" s="186">
        <f ca="1">((BaU!AC$80*(BaU!AC$6*1000000)/'BaU Stock'!AC$2))*(1-0.02*$E219)</f>
        <v>12181.193741159208</v>
      </c>
      <c r="AD219" s="186">
        <f ca="1">((BaU!AD$80*(BaU!AD$6*1000000)/'BaU Stock'!AD$2))*(1-0.02*$E219)</f>
        <v>11999.85615173774</v>
      </c>
      <c r="AE219" s="186">
        <f ca="1">((BaU!AE$80*(BaU!AE$6*1000000)/'BaU Stock'!AE$2))*(1-0.02*$E219)</f>
        <v>11818.250011518561</v>
      </c>
      <c r="AF219" s="186">
        <f ca="1">((BaU!AF$80*(BaU!AF$6*1000000)/'BaU Stock'!AF$2))*(1-0.02*$E219)</f>
        <v>11652.734107390754</v>
      </c>
      <c r="AG219" s="186">
        <f ca="1">((BaU!AG$80*(BaU!AG$6*1000000)/'BaU Stock'!AG$2))*(1-0.02*$E219)</f>
        <v>11487.397331807086</v>
      </c>
      <c r="AH219" s="186">
        <f ca="1">((BaU!AH$80*(BaU!AH$6*1000000)/'BaU Stock'!AH$2))*(1-0.02*$E219)</f>
        <v>11322.612488026378</v>
      </c>
      <c r="AI219" s="186">
        <f ca="1">((BaU!AI$80*(BaU!AI$6*1000000)/'BaU Stock'!AI$2))*(1-0.02*$E219)</f>
        <v>11158.649661995059</v>
      </c>
      <c r="AJ219" s="186">
        <f ca="1">((BaU!AJ$80*(BaU!AJ$6*1000000)/'BaU Stock'!AJ$2))*(1-0.02*$E219)</f>
        <v>10995.705750823887</v>
      </c>
      <c r="AK219" s="186">
        <f ca="1">((BaU!AK$80*(BaU!AK$6*1000000)/'BaU Stock'!AK$2))*(1-0.02*$E219)</f>
        <v>10832.395530466312</v>
      </c>
      <c r="AL219" s="186">
        <f ca="1">((BaU!AL$80*(BaU!AL$6*1000000)/'BaU Stock'!AL$2))*(1-0.02*$E219)</f>
        <v>10670.429746735814</v>
      </c>
      <c r="AM219" s="186">
        <f ca="1">((BaU!AM$80*(BaU!AM$6*1000000)/'BaU Stock'!AM$2))*(1-0.02*$E219)</f>
        <v>10509.886584074129</v>
      </c>
      <c r="AN219" s="186">
        <f ca="1">((BaU!AN$80*(BaU!AN$6*1000000)/'BaU Stock'!AN$2))*(1-0.02*$E219)</f>
        <v>10350.82504291678</v>
      </c>
      <c r="AO219" s="186">
        <f ca="1">((BaU!AO$80*(BaU!AO$6*1000000)/'BaU Stock'!AO$2))*(1-0.02*$E219)</f>
        <v>10193.290210799127</v>
      </c>
    </row>
    <row r="220" spans="1:41" x14ac:dyDescent="0.25">
      <c r="A220" s="183" t="s">
        <v>41</v>
      </c>
      <c r="B220" s="183" t="s">
        <v>149</v>
      </c>
      <c r="C220" s="183" t="s">
        <v>5</v>
      </c>
      <c r="D220" s="183" t="s">
        <v>76</v>
      </c>
      <c r="E220" s="145">
        <v>27</v>
      </c>
      <c r="F220" s="186" t="e">
        <v>#VALUE!</v>
      </c>
      <c r="G220" s="186" t="e">
        <v>#VALUE!</v>
      </c>
      <c r="H220" s="186" t="e">
        <v>#VALUE!</v>
      </c>
      <c r="I220" s="186">
        <f ca="1">((BaU!I$80*(BaU!I$6*1000000)/'BaU Stock'!I$2))*(1-0.02*$E220)</f>
        <v>12941.788769615003</v>
      </c>
      <c r="J220" s="186">
        <f ca="1">((BaU!J$80*(BaU!J$6*1000000)/'BaU Stock'!J$2))*(1-0.02*$E220)</f>
        <v>13350.371646438532</v>
      </c>
      <c r="K220" s="186">
        <f ca="1">((BaU!K$80*(BaU!K$6*1000000)/'BaU Stock'!K$2))*(1-0.02*$E220)</f>
        <v>13580.001478747536</v>
      </c>
      <c r="L220" s="186">
        <f ca="1">((BaU!L$80*(BaU!L$6*1000000)/'BaU Stock'!L$2))*(1-0.02*$E220)</f>
        <v>13686.211825070824</v>
      </c>
      <c r="M220" s="186">
        <f ca="1">((BaU!M$80*(BaU!M$6*1000000)/'BaU Stock'!M$2))*(1-0.02*$E220)</f>
        <v>13713.355410787379</v>
      </c>
      <c r="N220" s="186">
        <f ca="1">((BaU!N$80*(BaU!N$6*1000000)/'BaU Stock'!N$2))*(1-0.02*$E220)</f>
        <v>13657.666244437223</v>
      </c>
      <c r="O220" s="186">
        <f ca="1">((BaU!O$80*(BaU!O$6*1000000)/'BaU Stock'!O$2))*(1-0.02*$E220)</f>
        <v>13538.558968475763</v>
      </c>
      <c r="P220" s="186">
        <f ca="1">((BaU!P$80*(BaU!P$6*1000000)/'BaU Stock'!P$2))*(1-0.02*$E220)</f>
        <v>13387.137777683198</v>
      </c>
      <c r="Q220" s="186">
        <f ca="1">((BaU!Q$80*(BaU!Q$6*1000000)/'BaU Stock'!Q$2))*(1-0.02*$E220)</f>
        <v>13236.995616721628</v>
      </c>
      <c r="R220" s="186">
        <f ca="1">((BaU!R$80*(BaU!R$6*1000000)/'BaU Stock'!R$2))*(1-0.02*$E220)</f>
        <v>13099.449526411132</v>
      </c>
      <c r="S220" s="186">
        <f ca="1">((BaU!S$80*(BaU!S$6*1000000)/'BaU Stock'!S$2))*(1-0.02*$E220)</f>
        <v>12987.21717024735</v>
      </c>
      <c r="T220" s="186">
        <f ca="1">((BaU!T$80*(BaU!T$6*1000000)/'BaU Stock'!T$2))*(1-0.02*$E220)</f>
        <v>12899.879441263376</v>
      </c>
      <c r="U220" s="186">
        <f ca="1">((BaU!U$80*(BaU!U$6*1000000)/'BaU Stock'!U$2))*(1-0.02*$E220)</f>
        <v>12828.420063891508</v>
      </c>
      <c r="V220" s="186">
        <f ca="1">((BaU!V$80*(BaU!V$6*1000000)/'BaU Stock'!V$2))*(1-0.02*$E220)</f>
        <v>12722.73912043195</v>
      </c>
      <c r="W220" s="186">
        <f ca="1">((BaU!W$80*(BaU!W$6*1000000)/'BaU Stock'!W$2))*(1-0.02*$E220)</f>
        <v>12610.942962839685</v>
      </c>
      <c r="X220" s="186">
        <f ca="1">((BaU!X$80*(BaU!X$6*1000000)/'BaU Stock'!X$2))*(1-0.02*$E220)</f>
        <v>12485.662039679997</v>
      </c>
      <c r="Y220" s="186">
        <f ca="1">((BaU!Y$80*(BaU!Y$6*1000000)/'BaU Stock'!Y$2))*(1-0.02*$E220)</f>
        <v>12340.71965302655</v>
      </c>
      <c r="Z220" s="186">
        <f ca="1">((BaU!Z$80*(BaU!Z$6*1000000)/'BaU Stock'!Z$2))*(1-0.02*$E220)</f>
        <v>12181.968455002205</v>
      </c>
      <c r="AA220" s="186">
        <f ca="1">((BaU!AA$80*(BaU!AA$6*1000000)/'BaU Stock'!AA$2))*(1-0.02*$E220)</f>
        <v>12016.285381289663</v>
      </c>
      <c r="AB220" s="186">
        <f ca="1">((BaU!AB$80*(BaU!AB$6*1000000)/'BaU Stock'!AB$2))*(1-0.02*$E220)</f>
        <v>11846.22602225505</v>
      </c>
      <c r="AC220" s="186">
        <f ca="1">((BaU!AC$80*(BaU!AC$6*1000000)/'BaU Stock'!AC$2))*(1-0.02*$E220)</f>
        <v>11673.644001944242</v>
      </c>
      <c r="AD220" s="186">
        <f ca="1">((BaU!AD$80*(BaU!AD$6*1000000)/'BaU Stock'!AD$2))*(1-0.02*$E220)</f>
        <v>11499.862145415333</v>
      </c>
      <c r="AE220" s="186">
        <f ca="1">((BaU!AE$80*(BaU!AE$6*1000000)/'BaU Stock'!AE$2))*(1-0.02*$E220)</f>
        <v>11325.822927705287</v>
      </c>
      <c r="AF220" s="186">
        <f ca="1">((BaU!AF$80*(BaU!AF$6*1000000)/'BaU Stock'!AF$2))*(1-0.02*$E220)</f>
        <v>11167.203519582805</v>
      </c>
      <c r="AG220" s="186">
        <f ca="1">((BaU!AG$80*(BaU!AG$6*1000000)/'BaU Stock'!AG$2))*(1-0.02*$E220)</f>
        <v>11008.755776315124</v>
      </c>
      <c r="AH220" s="186">
        <f ca="1">((BaU!AH$80*(BaU!AH$6*1000000)/'BaU Stock'!AH$2))*(1-0.02*$E220)</f>
        <v>10850.836967691945</v>
      </c>
      <c r="AI220" s="186">
        <f ca="1">((BaU!AI$80*(BaU!AI$6*1000000)/'BaU Stock'!AI$2))*(1-0.02*$E220)</f>
        <v>10693.705926078597</v>
      </c>
      <c r="AJ220" s="186">
        <f ca="1">((BaU!AJ$80*(BaU!AJ$6*1000000)/'BaU Stock'!AJ$2))*(1-0.02*$E220)</f>
        <v>10537.551344539559</v>
      </c>
      <c r="AK220" s="186">
        <f ca="1">((BaU!AK$80*(BaU!AK$6*1000000)/'BaU Stock'!AK$2))*(1-0.02*$E220)</f>
        <v>10381.045716696881</v>
      </c>
      <c r="AL220" s="186">
        <f ca="1">((BaU!AL$80*(BaU!AL$6*1000000)/'BaU Stock'!AL$2))*(1-0.02*$E220)</f>
        <v>10225.828507288486</v>
      </c>
      <c r="AM220" s="186">
        <f ca="1">((BaU!AM$80*(BaU!AM$6*1000000)/'BaU Stock'!AM$2))*(1-0.02*$E220)</f>
        <v>10071.97464307104</v>
      </c>
      <c r="AN220" s="186">
        <f ca="1">((BaU!AN$80*(BaU!AN$6*1000000)/'BaU Stock'!AN$2))*(1-0.02*$E220)</f>
        <v>9919.5406661285815</v>
      </c>
      <c r="AO220" s="186">
        <f ca="1">((BaU!AO$80*(BaU!AO$6*1000000)/'BaU Stock'!AO$2))*(1-0.02*$E220)</f>
        <v>9768.5697853491638</v>
      </c>
    </row>
    <row r="221" spans="1:41" x14ac:dyDescent="0.25">
      <c r="A221" s="183" t="s">
        <v>41</v>
      </c>
      <c r="B221" s="183" t="s">
        <v>149</v>
      </c>
      <c r="C221" s="183" t="s">
        <v>5</v>
      </c>
      <c r="D221" s="183" t="s">
        <v>76</v>
      </c>
      <c r="E221" s="145">
        <v>28</v>
      </c>
      <c r="F221" s="186" t="e">
        <v>#VALUE!</v>
      </c>
      <c r="G221" s="186" t="e">
        <v>#VALUE!</v>
      </c>
      <c r="H221" s="186" t="e">
        <v>#VALUE!</v>
      </c>
      <c r="I221" s="186">
        <f ca="1">((BaU!I$80*(BaU!I$6*1000000)/'BaU Stock'!I$2))*(1-0.02*$E221)</f>
        <v>12379.102301370871</v>
      </c>
      <c r="J221" s="186">
        <f ca="1">((BaU!J$80*(BaU!J$6*1000000)/'BaU Stock'!J$2))*(1-0.02*$E221)</f>
        <v>12769.920705289031</v>
      </c>
      <c r="K221" s="186">
        <f ca="1">((BaU!K$80*(BaU!K$6*1000000)/'BaU Stock'!K$2))*(1-0.02*$E221)</f>
        <v>12989.566631845468</v>
      </c>
      <c r="L221" s="186">
        <f ca="1">((BaU!L$80*(BaU!L$6*1000000)/'BaU Stock'!L$2))*(1-0.02*$E221)</f>
        <v>13091.159137024268</v>
      </c>
      <c r="M221" s="186">
        <f ca="1">((BaU!M$80*(BaU!M$6*1000000)/'BaU Stock'!M$2))*(1-0.02*$E221)</f>
        <v>13117.1225668401</v>
      </c>
      <c r="N221" s="186">
        <f ca="1">((BaU!N$80*(BaU!N$6*1000000)/'BaU Stock'!N$2))*(1-0.02*$E221)</f>
        <v>13063.854668592125</v>
      </c>
      <c r="O221" s="186">
        <f ca="1">((BaU!O$80*(BaU!O$6*1000000)/'BaU Stock'!O$2))*(1-0.02*$E221)</f>
        <v>12949.925969846381</v>
      </c>
      <c r="P221" s="186">
        <f ca="1">((BaU!P$80*(BaU!P$6*1000000)/'BaU Stock'!P$2))*(1-0.02*$E221)</f>
        <v>12805.088309088276</v>
      </c>
      <c r="Q221" s="186">
        <f ca="1">((BaU!Q$80*(BaU!Q$6*1000000)/'BaU Stock'!Q$2))*(1-0.02*$E221)</f>
        <v>12661.474068168513</v>
      </c>
      <c r="R221" s="186">
        <f ca="1">((BaU!R$80*(BaU!R$6*1000000)/'BaU Stock'!R$2))*(1-0.02*$E221)</f>
        <v>12529.908242654126</v>
      </c>
      <c r="S221" s="186">
        <f ca="1">((BaU!S$80*(BaU!S$6*1000000)/'BaU Stock'!S$2))*(1-0.02*$E221)</f>
        <v>12422.555554149638</v>
      </c>
      <c r="T221" s="186">
        <f ca="1">((BaU!T$80*(BaU!T$6*1000000)/'BaU Stock'!T$2))*(1-0.02*$E221)</f>
        <v>12339.015117730185</v>
      </c>
      <c r="U221" s="186">
        <f ca="1">((BaU!U$80*(BaU!U$6*1000000)/'BaU Stock'!U$2))*(1-0.02*$E221)</f>
        <v>12270.66266980927</v>
      </c>
      <c r="V221" s="186">
        <f ca="1">((BaU!V$80*(BaU!V$6*1000000)/'BaU Stock'!V$2))*(1-0.02*$E221)</f>
        <v>12169.576549978387</v>
      </c>
      <c r="W221" s="186">
        <f ca="1">((BaU!W$80*(BaU!W$6*1000000)/'BaU Stock'!W$2))*(1-0.02*$E221)</f>
        <v>12062.641094890132</v>
      </c>
      <c r="X221" s="186">
        <f ca="1">((BaU!X$80*(BaU!X$6*1000000)/'BaU Stock'!X$2))*(1-0.02*$E221)</f>
        <v>11942.807168389561</v>
      </c>
      <c r="Y221" s="186">
        <f ca="1">((BaU!Y$80*(BaU!Y$6*1000000)/'BaU Stock'!Y$2))*(1-0.02*$E221)</f>
        <v>11804.16662463409</v>
      </c>
      <c r="Z221" s="186">
        <f ca="1">((BaU!Z$80*(BaU!Z$6*1000000)/'BaU Stock'!Z$2))*(1-0.02*$E221)</f>
        <v>11652.317652610805</v>
      </c>
      <c r="AA221" s="186">
        <f ca="1">((BaU!AA$80*(BaU!AA$6*1000000)/'BaU Stock'!AA$2))*(1-0.02*$E221)</f>
        <v>11493.838190798806</v>
      </c>
      <c r="AB221" s="186">
        <f ca="1">((BaU!AB$80*(BaU!AB$6*1000000)/'BaU Stock'!AB$2))*(1-0.02*$E221)</f>
        <v>11331.172716939613</v>
      </c>
      <c r="AC221" s="186">
        <f ca="1">((BaU!AC$80*(BaU!AC$6*1000000)/'BaU Stock'!AC$2))*(1-0.02*$E221)</f>
        <v>11166.094262729273</v>
      </c>
      <c r="AD221" s="186">
        <f ca="1">((BaU!AD$80*(BaU!AD$6*1000000)/'BaU Stock'!AD$2))*(1-0.02*$E221)</f>
        <v>10999.868139092927</v>
      </c>
      <c r="AE221" s="186">
        <f ca="1">((BaU!AE$80*(BaU!AE$6*1000000)/'BaU Stock'!AE$2))*(1-0.02*$E221)</f>
        <v>10833.395843892014</v>
      </c>
      <c r="AF221" s="186">
        <f ca="1">((BaU!AF$80*(BaU!AF$6*1000000)/'BaU Stock'!AF$2))*(1-0.02*$E221)</f>
        <v>10681.672931774858</v>
      </c>
      <c r="AG221" s="186">
        <f ca="1">((BaU!AG$80*(BaU!AG$6*1000000)/'BaU Stock'!AG$2))*(1-0.02*$E221)</f>
        <v>10530.114220823161</v>
      </c>
      <c r="AH221" s="186">
        <f ca="1">((BaU!AH$80*(BaU!AH$6*1000000)/'BaU Stock'!AH$2))*(1-0.02*$E221)</f>
        <v>10379.061447357513</v>
      </c>
      <c r="AI221" s="186">
        <f ca="1">((BaU!AI$80*(BaU!AI$6*1000000)/'BaU Stock'!AI$2))*(1-0.02*$E221)</f>
        <v>10228.762190162137</v>
      </c>
      <c r="AJ221" s="186">
        <f ca="1">((BaU!AJ$80*(BaU!AJ$6*1000000)/'BaU Stock'!AJ$2))*(1-0.02*$E221)</f>
        <v>10079.39693825523</v>
      </c>
      <c r="AK221" s="186">
        <f ca="1">((BaU!AK$80*(BaU!AK$6*1000000)/'BaU Stock'!AK$2))*(1-0.02*$E221)</f>
        <v>9929.6959029274512</v>
      </c>
      <c r="AL221" s="186">
        <f ca="1">((BaU!AL$80*(BaU!AL$6*1000000)/'BaU Stock'!AL$2))*(1-0.02*$E221)</f>
        <v>9781.2272678411609</v>
      </c>
      <c r="AM221" s="186">
        <f ca="1">((BaU!AM$80*(BaU!AM$6*1000000)/'BaU Stock'!AM$2))*(1-0.02*$E221)</f>
        <v>9634.0627020679512</v>
      </c>
      <c r="AN221" s="186">
        <f ca="1">((BaU!AN$80*(BaU!AN$6*1000000)/'BaU Stock'!AN$2))*(1-0.02*$E221)</f>
        <v>9488.256289340381</v>
      </c>
      <c r="AO221" s="186">
        <f ca="1">((BaU!AO$80*(BaU!AO$6*1000000)/'BaU Stock'!AO$2))*(1-0.02*$E221)</f>
        <v>9343.849359899199</v>
      </c>
    </row>
    <row r="222" spans="1:41" x14ac:dyDescent="0.25">
      <c r="A222" s="183" t="s">
        <v>41</v>
      </c>
      <c r="B222" s="183" t="s">
        <v>149</v>
      </c>
      <c r="C222" s="183" t="s">
        <v>5</v>
      </c>
      <c r="D222" s="183" t="s">
        <v>76</v>
      </c>
      <c r="E222" s="145">
        <v>29</v>
      </c>
      <c r="F222" s="186" t="e">
        <v>#VALUE!</v>
      </c>
      <c r="G222" s="186" t="e">
        <v>#VALUE!</v>
      </c>
      <c r="H222" s="186" t="e">
        <v>#VALUE!</v>
      </c>
      <c r="I222" s="186">
        <f ca="1">((BaU!I$80*(BaU!I$6*1000000)/'BaU Stock'!I$2))*(1-0.02*$E222)</f>
        <v>11816.415833126743</v>
      </c>
      <c r="J222" s="186">
        <f ca="1">((BaU!J$80*(BaU!J$6*1000000)/'BaU Stock'!J$2))*(1-0.02*$E222)</f>
        <v>12189.469764139532</v>
      </c>
      <c r="K222" s="186">
        <f ca="1">((BaU!K$80*(BaU!K$6*1000000)/'BaU Stock'!K$2))*(1-0.02*$E222)</f>
        <v>12399.131784943404</v>
      </c>
      <c r="L222" s="186">
        <f ca="1">((BaU!L$80*(BaU!L$6*1000000)/'BaU Stock'!L$2))*(1-0.02*$E222)</f>
        <v>12496.106448977713</v>
      </c>
      <c r="M222" s="186">
        <f ca="1">((BaU!M$80*(BaU!M$6*1000000)/'BaU Stock'!M$2))*(1-0.02*$E222)</f>
        <v>12520.889722892825</v>
      </c>
      <c r="N222" s="186">
        <f ca="1">((BaU!N$80*(BaU!N$6*1000000)/'BaU Stock'!N$2))*(1-0.02*$E222)</f>
        <v>12470.043092747032</v>
      </c>
      <c r="O222" s="186">
        <f ca="1">((BaU!O$80*(BaU!O$6*1000000)/'BaU Stock'!O$2))*(1-0.02*$E222)</f>
        <v>12361.292971217003</v>
      </c>
      <c r="P222" s="186">
        <f ca="1">((BaU!P$80*(BaU!P$6*1000000)/'BaU Stock'!P$2))*(1-0.02*$E222)</f>
        <v>12223.038840493356</v>
      </c>
      <c r="Q222" s="186">
        <f ca="1">((BaU!Q$80*(BaU!Q$6*1000000)/'BaU Stock'!Q$2))*(1-0.02*$E222)</f>
        <v>12085.952519615401</v>
      </c>
      <c r="R222" s="186">
        <f ca="1">((BaU!R$80*(BaU!R$6*1000000)/'BaU Stock'!R$2))*(1-0.02*$E222)</f>
        <v>11960.366958897122</v>
      </c>
      <c r="S222" s="186">
        <f ca="1">((BaU!S$80*(BaU!S$6*1000000)/'BaU Stock'!S$2))*(1-0.02*$E222)</f>
        <v>11857.89393805193</v>
      </c>
      <c r="T222" s="186">
        <f ca="1">((BaU!T$80*(BaU!T$6*1000000)/'BaU Stock'!T$2))*(1-0.02*$E222)</f>
        <v>11778.150794196998</v>
      </c>
      <c r="U222" s="186">
        <f ca="1">((BaU!U$80*(BaU!U$6*1000000)/'BaU Stock'!U$2))*(1-0.02*$E222)</f>
        <v>11712.905275727031</v>
      </c>
      <c r="V222" s="186">
        <f ca="1">((BaU!V$80*(BaU!V$6*1000000)/'BaU Stock'!V$2))*(1-0.02*$E222)</f>
        <v>11616.413979524827</v>
      </c>
      <c r="W222" s="186">
        <f ca="1">((BaU!W$80*(BaU!W$6*1000000)/'BaU Stock'!W$2))*(1-0.02*$E222)</f>
        <v>11514.339226940583</v>
      </c>
      <c r="X222" s="186">
        <f ca="1">((BaU!X$80*(BaU!X$6*1000000)/'BaU Stock'!X$2))*(1-0.02*$E222)</f>
        <v>11399.952297099129</v>
      </c>
      <c r="Y222" s="186">
        <f ca="1">((BaU!Y$80*(BaU!Y$6*1000000)/'BaU Stock'!Y$2))*(1-0.02*$E222)</f>
        <v>11267.613596241634</v>
      </c>
      <c r="Z222" s="186">
        <f ca="1">((BaU!Z$80*(BaU!Z$6*1000000)/'BaU Stock'!Z$2))*(1-0.02*$E222)</f>
        <v>11122.666850219408</v>
      </c>
      <c r="AA222" s="186">
        <f ca="1">((BaU!AA$80*(BaU!AA$6*1000000)/'BaU Stock'!AA$2))*(1-0.02*$E222)</f>
        <v>10971.391000307955</v>
      </c>
      <c r="AB222" s="186">
        <f ca="1">((BaU!AB$80*(BaU!AB$6*1000000)/'BaU Stock'!AB$2))*(1-0.02*$E222)</f>
        <v>10816.119411624179</v>
      </c>
      <c r="AC222" s="186">
        <f ca="1">((BaU!AC$80*(BaU!AC$6*1000000)/'BaU Stock'!AC$2))*(1-0.02*$E222)</f>
        <v>10658.544523514309</v>
      </c>
      <c r="AD222" s="186">
        <f ca="1">((BaU!AD$80*(BaU!AD$6*1000000)/'BaU Stock'!AD$2))*(1-0.02*$E222)</f>
        <v>10499.874132770523</v>
      </c>
      <c r="AE222" s="186">
        <f ca="1">((BaU!AE$80*(BaU!AE$6*1000000)/'BaU Stock'!AE$2))*(1-0.02*$E222)</f>
        <v>10340.968760078742</v>
      </c>
      <c r="AF222" s="186">
        <f ca="1">((BaU!AF$80*(BaU!AF$6*1000000)/'BaU Stock'!AF$2))*(1-0.02*$E222)</f>
        <v>10196.142343966911</v>
      </c>
      <c r="AG222" s="186">
        <f ca="1">((BaU!AG$80*(BaU!AG$6*1000000)/'BaU Stock'!AG$2))*(1-0.02*$E222)</f>
        <v>10051.472665331201</v>
      </c>
      <c r="AH222" s="186">
        <f ca="1">((BaU!AH$80*(BaU!AH$6*1000000)/'BaU Stock'!AH$2))*(1-0.02*$E222)</f>
        <v>9907.285927023082</v>
      </c>
      <c r="AI222" s="186">
        <f ca="1">((BaU!AI$80*(BaU!AI$6*1000000)/'BaU Stock'!AI$2))*(1-0.02*$E222)</f>
        <v>9763.8184542456784</v>
      </c>
      <c r="AJ222" s="186">
        <f ca="1">((BaU!AJ$80*(BaU!AJ$6*1000000)/'BaU Stock'!AJ$2))*(1-0.02*$E222)</f>
        <v>9621.2425319709018</v>
      </c>
      <c r="AK222" s="186">
        <f ca="1">((BaU!AK$80*(BaU!AK$6*1000000)/'BaU Stock'!AK$2))*(1-0.02*$E222)</f>
        <v>9478.3460891580235</v>
      </c>
      <c r="AL222" s="186">
        <f ca="1">((BaU!AL$80*(BaU!AL$6*1000000)/'BaU Stock'!AL$2))*(1-0.02*$E222)</f>
        <v>9336.6260283938373</v>
      </c>
      <c r="AM222" s="186">
        <f ca="1">((BaU!AM$80*(BaU!AM$6*1000000)/'BaU Stock'!AM$2))*(1-0.02*$E222)</f>
        <v>9196.1507610648641</v>
      </c>
      <c r="AN222" s="186">
        <f ca="1">((BaU!AN$80*(BaU!AN$6*1000000)/'BaU Stock'!AN$2))*(1-0.02*$E222)</f>
        <v>9056.9719125521842</v>
      </c>
      <c r="AO222" s="186">
        <f ca="1">((BaU!AO$80*(BaU!AO$6*1000000)/'BaU Stock'!AO$2))*(1-0.02*$E222)</f>
        <v>8919.1289344492379</v>
      </c>
    </row>
    <row r="223" spans="1:41" x14ac:dyDescent="0.25">
      <c r="A223" s="183" t="s">
        <v>41</v>
      </c>
      <c r="B223" s="183" t="s">
        <v>149</v>
      </c>
      <c r="C223" s="183" t="s">
        <v>5</v>
      </c>
      <c r="D223" s="183" t="s">
        <v>76</v>
      </c>
      <c r="E223" s="145">
        <v>30</v>
      </c>
      <c r="F223" s="186" t="e">
        <v>#VALUE!</v>
      </c>
      <c r="G223" s="186" t="e">
        <v>#VALUE!</v>
      </c>
      <c r="H223" s="186" t="e">
        <v>#VALUE!</v>
      </c>
      <c r="I223" s="186">
        <f ca="1">((BaU!I$80*(BaU!I$6*1000000)/'BaU Stock'!I$2))*(1-0.02*$E223)</f>
        <v>11253.729364882613</v>
      </c>
      <c r="J223" s="186">
        <f ca="1">((BaU!J$80*(BaU!J$6*1000000)/'BaU Stock'!J$2))*(1-0.02*$E223)</f>
        <v>11609.01882299003</v>
      </c>
      <c r="K223" s="186">
        <f ca="1">((BaU!K$80*(BaU!K$6*1000000)/'BaU Stock'!K$2))*(1-0.02*$E223)</f>
        <v>11808.696938041336</v>
      </c>
      <c r="L223" s="186">
        <f ca="1">((BaU!L$80*(BaU!L$6*1000000)/'BaU Stock'!L$2))*(1-0.02*$E223)</f>
        <v>11901.053760931154</v>
      </c>
      <c r="M223" s="186">
        <f ca="1">((BaU!M$80*(BaU!M$6*1000000)/'BaU Stock'!M$2))*(1-0.02*$E223)</f>
        <v>11924.656878945549</v>
      </c>
      <c r="N223" s="186">
        <f ca="1">((BaU!N$80*(BaU!N$6*1000000)/'BaU Stock'!N$2))*(1-0.02*$E223)</f>
        <v>11876.231516901935</v>
      </c>
      <c r="O223" s="186">
        <f ca="1">((BaU!O$80*(BaU!O$6*1000000)/'BaU Stock'!O$2))*(1-0.02*$E223)</f>
        <v>11772.659972587622</v>
      </c>
      <c r="P223" s="186">
        <f ca="1">((BaU!P$80*(BaU!P$6*1000000)/'BaU Stock'!P$2))*(1-0.02*$E223)</f>
        <v>11640.989371898435</v>
      </c>
      <c r="Q223" s="186">
        <f ca="1">((BaU!Q$80*(BaU!Q$6*1000000)/'BaU Stock'!Q$2))*(1-0.02*$E223)</f>
        <v>11510.430971062286</v>
      </c>
      <c r="R223" s="186">
        <f ca="1">((BaU!R$80*(BaU!R$6*1000000)/'BaU Stock'!R$2))*(1-0.02*$E223)</f>
        <v>11390.825675140117</v>
      </c>
      <c r="S223" s="186">
        <f ca="1">((BaU!S$80*(BaU!S$6*1000000)/'BaU Stock'!S$2))*(1-0.02*$E223)</f>
        <v>11293.232321954218</v>
      </c>
      <c r="T223" s="186">
        <f ca="1">((BaU!T$80*(BaU!T$6*1000000)/'BaU Stock'!T$2))*(1-0.02*$E223)</f>
        <v>11217.286470663807</v>
      </c>
      <c r="U223" s="186">
        <f ca="1">((BaU!U$80*(BaU!U$6*1000000)/'BaU Stock'!U$2))*(1-0.02*$E223)</f>
        <v>11155.147881644793</v>
      </c>
      <c r="V223" s="186">
        <f ca="1">((BaU!V$80*(BaU!V$6*1000000)/'BaU Stock'!V$2))*(1-0.02*$E223)</f>
        <v>11063.251409071263</v>
      </c>
      <c r="W223" s="186">
        <f ca="1">((BaU!W$80*(BaU!W$6*1000000)/'BaU Stock'!W$2))*(1-0.02*$E223)</f>
        <v>10966.03735899103</v>
      </c>
      <c r="X223" s="186">
        <f ca="1">((BaU!X$80*(BaU!X$6*1000000)/'BaU Stock'!X$2))*(1-0.02*$E223)</f>
        <v>10857.097425808694</v>
      </c>
      <c r="Y223" s="186">
        <f ca="1">((BaU!Y$80*(BaU!Y$6*1000000)/'BaU Stock'!Y$2))*(1-0.02*$E223)</f>
        <v>10731.060567849176</v>
      </c>
      <c r="Z223" s="186">
        <f ca="1">((BaU!Z$80*(BaU!Z$6*1000000)/'BaU Stock'!Z$2))*(1-0.02*$E223)</f>
        <v>10593.016047828007</v>
      </c>
      <c r="AA223" s="186">
        <f ca="1">((BaU!AA$80*(BaU!AA$6*1000000)/'BaU Stock'!AA$2))*(1-0.02*$E223)</f>
        <v>10448.943809817099</v>
      </c>
      <c r="AB223" s="186">
        <f ca="1">((BaU!AB$80*(BaU!AB$6*1000000)/'BaU Stock'!AB$2))*(1-0.02*$E223)</f>
        <v>10301.066106308741</v>
      </c>
      <c r="AC223" s="186">
        <f ca="1">((BaU!AC$80*(BaU!AC$6*1000000)/'BaU Stock'!AC$2))*(1-0.02*$E223)</f>
        <v>10150.994784299342</v>
      </c>
      <c r="AD223" s="186">
        <f ca="1">((BaU!AD$80*(BaU!AD$6*1000000)/'BaU Stock'!AD$2))*(1-0.02*$E223)</f>
        <v>9999.8801264481172</v>
      </c>
      <c r="AE223" s="186">
        <f ca="1">((BaU!AE$80*(BaU!AE$6*1000000)/'BaU Stock'!AE$2))*(1-0.02*$E223)</f>
        <v>9848.5416762654695</v>
      </c>
      <c r="AF223" s="186">
        <f ca="1">((BaU!AF$80*(BaU!AF$6*1000000)/'BaU Stock'!AF$2))*(1-0.02*$E223)</f>
        <v>9710.6117561589617</v>
      </c>
      <c r="AG223" s="186">
        <f ca="1">((BaU!AG$80*(BaU!AG$6*1000000)/'BaU Stock'!AG$2))*(1-0.02*$E223)</f>
        <v>9572.8311098392387</v>
      </c>
      <c r="AH223" s="186">
        <f ca="1">((BaU!AH$80*(BaU!AH$6*1000000)/'BaU Stock'!AH$2))*(1-0.02*$E223)</f>
        <v>9435.5104066886488</v>
      </c>
      <c r="AI223" s="186">
        <f ca="1">((BaU!AI$80*(BaU!AI$6*1000000)/'BaU Stock'!AI$2))*(1-0.02*$E223)</f>
        <v>9298.8747183292162</v>
      </c>
      <c r="AJ223" s="186">
        <f ca="1">((BaU!AJ$80*(BaU!AJ$6*1000000)/'BaU Stock'!AJ$2))*(1-0.02*$E223)</f>
        <v>9163.0881256865741</v>
      </c>
      <c r="AK223" s="186">
        <f ca="1">((BaU!AK$80*(BaU!AK$6*1000000)/'BaU Stock'!AK$2))*(1-0.02*$E223)</f>
        <v>9026.9962753885939</v>
      </c>
      <c r="AL223" s="186">
        <f ca="1">((BaU!AL$80*(BaU!AL$6*1000000)/'BaU Stock'!AL$2))*(1-0.02*$E223)</f>
        <v>8892.0247889465118</v>
      </c>
      <c r="AM223" s="186">
        <f ca="1">((BaU!AM$80*(BaU!AM$6*1000000)/'BaU Stock'!AM$2))*(1-0.02*$E223)</f>
        <v>8758.2388200617752</v>
      </c>
      <c r="AN223" s="186">
        <f ca="1">((BaU!AN$80*(BaU!AN$6*1000000)/'BaU Stock'!AN$2))*(1-0.02*$E223)</f>
        <v>8625.6875357639856</v>
      </c>
      <c r="AO223" s="186">
        <f ca="1">((BaU!AO$80*(BaU!AO$6*1000000)/'BaU Stock'!AO$2))*(1-0.02*$E223)</f>
        <v>8494.4085089992732</v>
      </c>
    </row>
    <row r="224" spans="1:41" x14ac:dyDescent="0.25">
      <c r="A224" s="183" t="s">
        <v>41</v>
      </c>
      <c r="B224" s="183" t="s">
        <v>149</v>
      </c>
      <c r="C224" s="183" t="s">
        <v>5</v>
      </c>
      <c r="D224" s="183" t="s">
        <v>76</v>
      </c>
      <c r="E224" s="145">
        <v>31</v>
      </c>
      <c r="F224" s="186" t="e">
        <v>#VALUE!</v>
      </c>
      <c r="G224" s="186" t="e">
        <v>#VALUE!</v>
      </c>
      <c r="H224" s="186" t="e">
        <v>#VALUE!</v>
      </c>
      <c r="I224" s="186">
        <f ca="1">((BaU!I$80*(BaU!I$6*1000000)/'BaU Stock'!I$2))*(1-0.02*$E224)</f>
        <v>10691.042896638481</v>
      </c>
      <c r="J224" s="186">
        <f ca="1">((BaU!J$80*(BaU!J$6*1000000)/'BaU Stock'!J$2))*(1-0.02*$E224)</f>
        <v>11028.567881840529</v>
      </c>
      <c r="K224" s="186">
        <f ca="1">((BaU!K$80*(BaU!K$6*1000000)/'BaU Stock'!K$2))*(1-0.02*$E224)</f>
        <v>11218.26209113927</v>
      </c>
      <c r="L224" s="186">
        <f ca="1">((BaU!L$80*(BaU!L$6*1000000)/'BaU Stock'!L$2))*(1-0.02*$E224)</f>
        <v>11306.001072884595</v>
      </c>
      <c r="M224" s="186">
        <f ca="1">((BaU!M$80*(BaU!M$6*1000000)/'BaU Stock'!M$2))*(1-0.02*$E224)</f>
        <v>11328.42403499827</v>
      </c>
      <c r="N224" s="186">
        <f ca="1">((BaU!N$80*(BaU!N$6*1000000)/'BaU Stock'!N$2))*(1-0.02*$E224)</f>
        <v>11282.419941056836</v>
      </c>
      <c r="O224" s="186">
        <f ca="1">((BaU!O$80*(BaU!O$6*1000000)/'BaU Stock'!O$2))*(1-0.02*$E224)</f>
        <v>11184.02697395824</v>
      </c>
      <c r="P224" s="186">
        <f ca="1">((BaU!P$80*(BaU!P$6*1000000)/'BaU Stock'!P$2))*(1-0.02*$E224)</f>
        <v>11058.939903303513</v>
      </c>
      <c r="Q224" s="186">
        <f ca="1">((BaU!Q$80*(BaU!Q$6*1000000)/'BaU Stock'!Q$2))*(1-0.02*$E224)</f>
        <v>10934.90942250917</v>
      </c>
      <c r="R224" s="186">
        <f ca="1">((BaU!R$80*(BaU!R$6*1000000)/'BaU Stock'!R$2))*(1-0.02*$E224)</f>
        <v>10821.284391383111</v>
      </c>
      <c r="S224" s="186">
        <f ca="1">((BaU!S$80*(BaU!S$6*1000000)/'BaU Stock'!S$2))*(1-0.02*$E224)</f>
        <v>10728.570705856506</v>
      </c>
      <c r="T224" s="186">
        <f ca="1">((BaU!T$80*(BaU!T$6*1000000)/'BaU Stock'!T$2))*(1-0.02*$E224)</f>
        <v>10656.422147130615</v>
      </c>
      <c r="U224" s="186">
        <f ca="1">((BaU!U$80*(BaU!U$6*1000000)/'BaU Stock'!U$2))*(1-0.02*$E224)</f>
        <v>10597.390487562552</v>
      </c>
      <c r="V224" s="186">
        <f ca="1">((BaU!V$80*(BaU!V$6*1000000)/'BaU Stock'!V$2))*(1-0.02*$E224)</f>
        <v>10510.088838617699</v>
      </c>
      <c r="W224" s="186">
        <f ca="1">((BaU!W$80*(BaU!W$6*1000000)/'BaU Stock'!W$2))*(1-0.02*$E224)</f>
        <v>10417.73549104148</v>
      </c>
      <c r="X224" s="186">
        <f ca="1">((BaU!X$80*(BaU!X$6*1000000)/'BaU Stock'!X$2))*(1-0.02*$E224)</f>
        <v>10314.24255451826</v>
      </c>
      <c r="Y224" s="186">
        <f ca="1">((BaU!Y$80*(BaU!Y$6*1000000)/'BaU Stock'!Y$2))*(1-0.02*$E224)</f>
        <v>10194.507539456716</v>
      </c>
      <c r="Z224" s="186">
        <f ca="1">((BaU!Z$80*(BaU!Z$6*1000000)/'BaU Stock'!Z$2))*(1-0.02*$E224)</f>
        <v>10063.365245436606</v>
      </c>
      <c r="AA224" s="186">
        <f ca="1">((BaU!AA$80*(BaU!AA$6*1000000)/'BaU Stock'!AA$2))*(1-0.02*$E224)</f>
        <v>9926.4966193262444</v>
      </c>
      <c r="AB224" s="186">
        <f ca="1">((BaU!AB$80*(BaU!AB$6*1000000)/'BaU Stock'!AB$2))*(1-0.02*$E224)</f>
        <v>9786.0128009933032</v>
      </c>
      <c r="AC224" s="186">
        <f ca="1">((BaU!AC$80*(BaU!AC$6*1000000)/'BaU Stock'!AC$2))*(1-0.02*$E224)</f>
        <v>9643.4450450843742</v>
      </c>
      <c r="AD224" s="186">
        <f ca="1">((BaU!AD$80*(BaU!AD$6*1000000)/'BaU Stock'!AD$2))*(1-0.02*$E224)</f>
        <v>9499.8861201257114</v>
      </c>
      <c r="AE224" s="186">
        <f ca="1">((BaU!AE$80*(BaU!AE$6*1000000)/'BaU Stock'!AE$2))*(1-0.02*$E224)</f>
        <v>9356.1145924521952</v>
      </c>
      <c r="AF224" s="186">
        <f ca="1">((BaU!AF$80*(BaU!AF$6*1000000)/'BaU Stock'!AF$2))*(1-0.02*$E224)</f>
        <v>9225.0811683510146</v>
      </c>
      <c r="AG224" s="186">
        <f ca="1">((BaU!AG$80*(BaU!AG$6*1000000)/'BaU Stock'!AG$2))*(1-0.02*$E224)</f>
        <v>9094.1895543472765</v>
      </c>
      <c r="AH224" s="186">
        <f ca="1">((BaU!AH$80*(BaU!AH$6*1000000)/'BaU Stock'!AH$2))*(1-0.02*$E224)</f>
        <v>8963.7348863542156</v>
      </c>
      <c r="AI224" s="186">
        <f ca="1">((BaU!AI$80*(BaU!AI$6*1000000)/'BaU Stock'!AI$2))*(1-0.02*$E224)</f>
        <v>8833.9309824127558</v>
      </c>
      <c r="AJ224" s="186">
        <f ca="1">((BaU!AJ$80*(BaU!AJ$6*1000000)/'BaU Stock'!AJ$2))*(1-0.02*$E224)</f>
        <v>8704.9337194022446</v>
      </c>
      <c r="AK224" s="186">
        <f ca="1">((BaU!AK$80*(BaU!AK$6*1000000)/'BaU Stock'!AK$2))*(1-0.02*$E224)</f>
        <v>8575.6464616191643</v>
      </c>
      <c r="AL224" s="186">
        <f ca="1">((BaU!AL$80*(BaU!AL$6*1000000)/'BaU Stock'!AL$2))*(1-0.02*$E224)</f>
        <v>8447.4235494991863</v>
      </c>
      <c r="AM224" s="186">
        <f ca="1">((BaU!AM$80*(BaU!AM$6*1000000)/'BaU Stock'!AM$2))*(1-0.02*$E224)</f>
        <v>8320.3268790586862</v>
      </c>
      <c r="AN224" s="186">
        <f ca="1">((BaU!AN$80*(BaU!AN$6*1000000)/'BaU Stock'!AN$2))*(1-0.02*$E224)</f>
        <v>8194.4031589757851</v>
      </c>
      <c r="AO224" s="186">
        <f ca="1">((BaU!AO$80*(BaU!AO$6*1000000)/'BaU Stock'!AO$2))*(1-0.02*$E224)</f>
        <v>8069.6880835493093</v>
      </c>
    </row>
    <row r="225" spans="1:41" x14ac:dyDescent="0.25">
      <c r="A225" s="183" t="s">
        <v>41</v>
      </c>
      <c r="B225" s="183" t="s">
        <v>149</v>
      </c>
      <c r="C225" s="183" t="s">
        <v>5</v>
      </c>
      <c r="D225" s="183" t="s">
        <v>76</v>
      </c>
      <c r="E225" s="145">
        <v>32</v>
      </c>
      <c r="F225" s="186" t="e">
        <v>#VALUE!</v>
      </c>
      <c r="G225" s="186" t="e">
        <v>#VALUE!</v>
      </c>
      <c r="H225" s="186" t="e">
        <v>#VALUE!</v>
      </c>
      <c r="I225" s="186">
        <f ca="1">((BaU!I$80*(BaU!I$6*1000000)/'BaU Stock'!I$2))*(1-0.02*$E225)</f>
        <v>10128.356428394351</v>
      </c>
      <c r="J225" s="186">
        <f ca="1">((BaU!J$80*(BaU!J$6*1000000)/'BaU Stock'!J$2))*(1-0.02*$E225)</f>
        <v>10448.116940691025</v>
      </c>
      <c r="K225" s="186">
        <f ca="1">((BaU!K$80*(BaU!K$6*1000000)/'BaU Stock'!K$2))*(1-0.02*$E225)</f>
        <v>10627.827244237202</v>
      </c>
      <c r="L225" s="186">
        <f ca="1">((BaU!L$80*(BaU!L$6*1000000)/'BaU Stock'!L$2))*(1-0.02*$E225)</f>
        <v>10710.948384838037</v>
      </c>
      <c r="M225" s="186">
        <f ca="1">((BaU!M$80*(BaU!M$6*1000000)/'BaU Stock'!M$2))*(1-0.02*$E225)</f>
        <v>10732.191191050992</v>
      </c>
      <c r="N225" s="186">
        <f ca="1">((BaU!N$80*(BaU!N$6*1000000)/'BaU Stock'!N$2))*(1-0.02*$E225)</f>
        <v>10688.60836521174</v>
      </c>
      <c r="O225" s="186">
        <f ca="1">((BaU!O$80*(BaU!O$6*1000000)/'BaU Stock'!O$2))*(1-0.02*$E225)</f>
        <v>10595.393975328858</v>
      </c>
      <c r="P225" s="186">
        <f ca="1">((BaU!P$80*(BaU!P$6*1000000)/'BaU Stock'!P$2))*(1-0.02*$E225)</f>
        <v>10476.89043470859</v>
      </c>
      <c r="Q225" s="186">
        <f ca="1">((BaU!Q$80*(BaU!Q$6*1000000)/'BaU Stock'!Q$2))*(1-0.02*$E225)</f>
        <v>10359.387873956057</v>
      </c>
      <c r="R225" s="186">
        <f ca="1">((BaU!R$80*(BaU!R$6*1000000)/'BaU Stock'!R$2))*(1-0.02*$E225)</f>
        <v>10251.743107626104</v>
      </c>
      <c r="S225" s="186">
        <f ca="1">((BaU!S$80*(BaU!S$6*1000000)/'BaU Stock'!S$2))*(1-0.02*$E225)</f>
        <v>10163.909089758796</v>
      </c>
      <c r="T225" s="186">
        <f ca="1">((BaU!T$80*(BaU!T$6*1000000)/'BaU Stock'!T$2))*(1-0.02*$E225)</f>
        <v>10095.557823597426</v>
      </c>
      <c r="U225" s="186">
        <f ca="1">((BaU!U$80*(BaU!U$6*1000000)/'BaU Stock'!U$2))*(1-0.02*$E225)</f>
        <v>10039.633093480312</v>
      </c>
      <c r="V225" s="186">
        <f ca="1">((BaU!V$80*(BaU!V$6*1000000)/'BaU Stock'!V$2))*(1-0.02*$E225)</f>
        <v>9956.9262681641358</v>
      </c>
      <c r="W225" s="186">
        <f ca="1">((BaU!W$80*(BaU!W$6*1000000)/'BaU Stock'!W$2))*(1-0.02*$E225)</f>
        <v>9869.4336230919271</v>
      </c>
      <c r="X225" s="186">
        <f ca="1">((BaU!X$80*(BaU!X$6*1000000)/'BaU Stock'!X$2))*(1-0.02*$E225)</f>
        <v>9771.3876832278238</v>
      </c>
      <c r="Y225" s="186">
        <f ca="1">((BaU!Y$80*(BaU!Y$6*1000000)/'BaU Stock'!Y$2))*(1-0.02*$E225)</f>
        <v>9657.9545110642575</v>
      </c>
      <c r="Z225" s="186">
        <f ca="1">((BaU!Z$80*(BaU!Z$6*1000000)/'BaU Stock'!Z$2))*(1-0.02*$E225)</f>
        <v>9533.7144430452045</v>
      </c>
      <c r="AA225" s="186">
        <f ca="1">((BaU!AA$80*(BaU!AA$6*1000000)/'BaU Stock'!AA$2))*(1-0.02*$E225)</f>
        <v>9404.0494288353875</v>
      </c>
      <c r="AB225" s="186">
        <f ca="1">((BaU!AB$80*(BaU!AB$6*1000000)/'BaU Stock'!AB$2))*(1-0.02*$E225)</f>
        <v>9270.9594956778656</v>
      </c>
      <c r="AC225" s="186">
        <f ca="1">((BaU!AC$80*(BaU!AC$6*1000000)/'BaU Stock'!AC$2))*(1-0.02*$E225)</f>
        <v>9135.895305869406</v>
      </c>
      <c r="AD225" s="186">
        <f ca="1">((BaU!AD$80*(BaU!AD$6*1000000)/'BaU Stock'!AD$2))*(1-0.02*$E225)</f>
        <v>8999.8921138033056</v>
      </c>
      <c r="AE225" s="186">
        <f ca="1">((BaU!AE$80*(BaU!AE$6*1000000)/'BaU Stock'!AE$2))*(1-0.02*$E225)</f>
        <v>8863.6875086389209</v>
      </c>
      <c r="AF225" s="186">
        <f ca="1">((BaU!AF$80*(BaU!AF$6*1000000)/'BaU Stock'!AF$2))*(1-0.02*$E225)</f>
        <v>8739.5505805430657</v>
      </c>
      <c r="AG225" s="186">
        <f ca="1">((BaU!AG$80*(BaU!AG$6*1000000)/'BaU Stock'!AG$2))*(1-0.02*$E225)</f>
        <v>8615.5479988553143</v>
      </c>
      <c r="AH225" s="186">
        <f ca="1">((BaU!AH$80*(BaU!AH$6*1000000)/'BaU Stock'!AH$2))*(1-0.02*$E225)</f>
        <v>8491.9593660197843</v>
      </c>
      <c r="AI225" s="186">
        <f ca="1">((BaU!AI$80*(BaU!AI$6*1000000)/'BaU Stock'!AI$2))*(1-0.02*$E225)</f>
        <v>8368.9872464962937</v>
      </c>
      <c r="AJ225" s="186">
        <f ca="1">((BaU!AJ$80*(BaU!AJ$6*1000000)/'BaU Stock'!AJ$2))*(1-0.02*$E225)</f>
        <v>8246.7793131179151</v>
      </c>
      <c r="AK225" s="186">
        <f ca="1">((BaU!AK$80*(BaU!AK$6*1000000)/'BaU Stock'!AK$2))*(1-0.02*$E225)</f>
        <v>8124.2966478497337</v>
      </c>
      <c r="AL225" s="186">
        <f ca="1">((BaU!AL$80*(BaU!AL$6*1000000)/'BaU Stock'!AL$2))*(1-0.02*$E225)</f>
        <v>8002.8223100518599</v>
      </c>
      <c r="AM225" s="186">
        <f ca="1">((BaU!AM$80*(BaU!AM$6*1000000)/'BaU Stock'!AM$2))*(1-0.02*$E225)</f>
        <v>7882.4149380555964</v>
      </c>
      <c r="AN225" s="186">
        <f ca="1">((BaU!AN$80*(BaU!AN$6*1000000)/'BaU Stock'!AN$2))*(1-0.02*$E225)</f>
        <v>7763.1187821875856</v>
      </c>
      <c r="AO225" s="186">
        <f ca="1">((BaU!AO$80*(BaU!AO$6*1000000)/'BaU Stock'!AO$2))*(1-0.02*$E225)</f>
        <v>7644.9676580993455</v>
      </c>
    </row>
    <row r="226" spans="1:41" x14ac:dyDescent="0.25">
      <c r="A226" s="183" t="s">
        <v>41</v>
      </c>
      <c r="B226" s="183" t="s">
        <v>149</v>
      </c>
      <c r="C226" s="183" t="s">
        <v>5</v>
      </c>
      <c r="D226" s="183" t="s">
        <v>76</v>
      </c>
      <c r="E226" s="145">
        <v>33</v>
      </c>
      <c r="F226" s="186" t="e">
        <v>#VALUE!</v>
      </c>
      <c r="G226" s="186" t="e">
        <v>#VALUE!</v>
      </c>
      <c r="H226" s="186" t="e">
        <v>#VALUE!</v>
      </c>
      <c r="I226" s="186">
        <f ca="1">((BaU!I$80*(BaU!I$6*1000000)/'BaU Stock'!I$2))*(1-0.02*$E226)</f>
        <v>9565.6699601502187</v>
      </c>
      <c r="J226" s="186">
        <f ca="1">((BaU!J$80*(BaU!J$6*1000000)/'BaU Stock'!J$2))*(1-0.02*$E226)</f>
        <v>9867.665999541523</v>
      </c>
      <c r="K226" s="186">
        <f ca="1">((BaU!K$80*(BaU!K$6*1000000)/'BaU Stock'!K$2))*(1-0.02*$E226)</f>
        <v>10037.392397335134</v>
      </c>
      <c r="L226" s="186">
        <f ca="1">((BaU!L$80*(BaU!L$6*1000000)/'BaU Stock'!L$2))*(1-0.02*$E226)</f>
        <v>10115.89569679148</v>
      </c>
      <c r="M226" s="186">
        <f ca="1">((BaU!M$80*(BaU!M$6*1000000)/'BaU Stock'!M$2))*(1-0.02*$E226)</f>
        <v>10135.958347103715</v>
      </c>
      <c r="N226" s="186">
        <f ca="1">((BaU!N$80*(BaU!N$6*1000000)/'BaU Stock'!N$2))*(1-0.02*$E226)</f>
        <v>10094.796789366643</v>
      </c>
      <c r="O226" s="186">
        <f ca="1">((BaU!O$80*(BaU!O$6*1000000)/'BaU Stock'!O$2))*(1-0.02*$E226)</f>
        <v>10006.760976699477</v>
      </c>
      <c r="P226" s="186">
        <f ca="1">((BaU!P$80*(BaU!P$6*1000000)/'BaU Stock'!P$2))*(1-0.02*$E226)</f>
        <v>9894.8409661136684</v>
      </c>
      <c r="Q226" s="186">
        <f ca="1">((BaU!Q$80*(BaU!Q$6*1000000)/'BaU Stock'!Q$2))*(1-0.02*$E226)</f>
        <v>9783.8663254029416</v>
      </c>
      <c r="R226" s="186">
        <f ca="1">((BaU!R$80*(BaU!R$6*1000000)/'BaU Stock'!R$2))*(1-0.02*$E226)</f>
        <v>9682.201823869098</v>
      </c>
      <c r="S226" s="186">
        <f ca="1">((BaU!S$80*(BaU!S$6*1000000)/'BaU Stock'!S$2))*(1-0.02*$E226)</f>
        <v>9599.2474736610839</v>
      </c>
      <c r="T226" s="186">
        <f ca="1">((BaU!T$80*(BaU!T$6*1000000)/'BaU Stock'!T$2))*(1-0.02*$E226)</f>
        <v>9534.6935000642352</v>
      </c>
      <c r="U226" s="186">
        <f ca="1">((BaU!U$80*(BaU!U$6*1000000)/'BaU Stock'!U$2))*(1-0.02*$E226)</f>
        <v>9481.8756993980714</v>
      </c>
      <c r="V226" s="186">
        <f ca="1">((BaU!V$80*(BaU!V$6*1000000)/'BaU Stock'!V$2))*(1-0.02*$E226)</f>
        <v>9403.7636977105722</v>
      </c>
      <c r="W226" s="186">
        <f ca="1">((BaU!W$80*(BaU!W$6*1000000)/'BaU Stock'!W$2))*(1-0.02*$E226)</f>
        <v>9321.1317551423745</v>
      </c>
      <c r="X226" s="186">
        <f ca="1">((BaU!X$80*(BaU!X$6*1000000)/'BaU Stock'!X$2))*(1-0.02*$E226)</f>
        <v>9228.532811937388</v>
      </c>
      <c r="Y226" s="186">
        <f ca="1">((BaU!Y$80*(BaU!Y$6*1000000)/'BaU Stock'!Y$2))*(1-0.02*$E226)</f>
        <v>9121.4014826717976</v>
      </c>
      <c r="Z226" s="186">
        <f ca="1">((BaU!Z$80*(BaU!Z$6*1000000)/'BaU Stock'!Z$2))*(1-0.02*$E226)</f>
        <v>9004.0636406538033</v>
      </c>
      <c r="AA226" s="186">
        <f ca="1">((BaU!AA$80*(BaU!AA$6*1000000)/'BaU Stock'!AA$2))*(1-0.02*$E226)</f>
        <v>8881.6022383445325</v>
      </c>
      <c r="AB226" s="186">
        <f ca="1">((BaU!AB$80*(BaU!AB$6*1000000)/'BaU Stock'!AB$2))*(1-0.02*$E226)</f>
        <v>8755.9061903624279</v>
      </c>
      <c r="AC226" s="186">
        <f ca="1">((BaU!AC$80*(BaU!AC$6*1000000)/'BaU Stock'!AC$2))*(1-0.02*$E226)</f>
        <v>8628.3455666544396</v>
      </c>
      <c r="AD226" s="186">
        <f ca="1">((BaU!AD$80*(BaU!AD$6*1000000)/'BaU Stock'!AD$2))*(1-0.02*$E226)</f>
        <v>8499.898107480898</v>
      </c>
      <c r="AE226" s="186">
        <f ca="1">((BaU!AE$80*(BaU!AE$6*1000000)/'BaU Stock'!AE$2))*(1-0.02*$E226)</f>
        <v>8371.2604248256466</v>
      </c>
      <c r="AF226" s="186">
        <f ca="1">((BaU!AF$80*(BaU!AF$6*1000000)/'BaU Stock'!AF$2))*(1-0.02*$E226)</f>
        <v>8254.0199927351168</v>
      </c>
      <c r="AG226" s="186">
        <f ca="1">((BaU!AG$80*(BaU!AG$6*1000000)/'BaU Stock'!AG$2))*(1-0.02*$E226)</f>
        <v>8136.9064433633521</v>
      </c>
      <c r="AH226" s="186">
        <f ca="1">((BaU!AH$80*(BaU!AH$6*1000000)/'BaU Stock'!AH$2))*(1-0.02*$E226)</f>
        <v>8020.1838456853511</v>
      </c>
      <c r="AI226" s="186">
        <f ca="1">((BaU!AI$80*(BaU!AI$6*1000000)/'BaU Stock'!AI$2))*(1-0.02*$E226)</f>
        <v>7904.0435105798324</v>
      </c>
      <c r="AJ226" s="186">
        <f ca="1">((BaU!AJ$80*(BaU!AJ$6*1000000)/'BaU Stock'!AJ$2))*(1-0.02*$E226)</f>
        <v>7788.6249068335865</v>
      </c>
      <c r="AK226" s="186">
        <f ca="1">((BaU!AK$80*(BaU!AK$6*1000000)/'BaU Stock'!AK$2))*(1-0.02*$E226)</f>
        <v>7672.9468340803041</v>
      </c>
      <c r="AL226" s="186">
        <f ca="1">((BaU!AL$80*(BaU!AL$6*1000000)/'BaU Stock'!AL$2))*(1-0.02*$E226)</f>
        <v>7558.2210706045344</v>
      </c>
      <c r="AM226" s="186">
        <f ca="1">((BaU!AM$80*(BaU!AM$6*1000000)/'BaU Stock'!AM$2))*(1-0.02*$E226)</f>
        <v>7444.5029970525075</v>
      </c>
      <c r="AN226" s="186">
        <f ca="1">((BaU!AN$80*(BaU!AN$6*1000000)/'BaU Stock'!AN$2))*(1-0.02*$E226)</f>
        <v>7331.834405399386</v>
      </c>
      <c r="AO226" s="186">
        <f ca="1">((BaU!AO$80*(BaU!AO$6*1000000)/'BaU Stock'!AO$2))*(1-0.02*$E226)</f>
        <v>7220.2472326493817</v>
      </c>
    </row>
    <row r="227" spans="1:41" x14ac:dyDescent="0.25">
      <c r="A227" s="183" t="s">
        <v>41</v>
      </c>
      <c r="B227" s="183" t="s">
        <v>149</v>
      </c>
      <c r="C227" s="183" t="s">
        <v>5</v>
      </c>
      <c r="D227" s="183" t="s">
        <v>76</v>
      </c>
      <c r="E227" s="145">
        <v>34</v>
      </c>
      <c r="F227" s="186" t="e">
        <v>#VALUE!</v>
      </c>
      <c r="G227" s="186" t="e">
        <v>#VALUE!</v>
      </c>
      <c r="H227" s="186" t="e">
        <v>#VALUE!</v>
      </c>
      <c r="I227" s="186">
        <f ca="1">((BaU!I$80*(BaU!I$6*1000000)/'BaU Stock'!I$2))*(1-0.02*$E227)</f>
        <v>9002.9834919060886</v>
      </c>
      <c r="J227" s="186">
        <f ca="1">((BaU!J$80*(BaU!J$6*1000000)/'BaU Stock'!J$2))*(1-0.02*$E227)</f>
        <v>9287.2150583920211</v>
      </c>
      <c r="K227" s="186">
        <f ca="1">((BaU!K$80*(BaU!K$6*1000000)/'BaU Stock'!K$2))*(1-0.02*$E227)</f>
        <v>9446.9575504330678</v>
      </c>
      <c r="L227" s="186">
        <f ca="1">((BaU!L$80*(BaU!L$6*1000000)/'BaU Stock'!L$2))*(1-0.02*$E227)</f>
        <v>9520.8430087449215</v>
      </c>
      <c r="M227" s="186">
        <f ca="1">((BaU!M$80*(BaU!M$6*1000000)/'BaU Stock'!M$2))*(1-0.02*$E227)</f>
        <v>9539.7255031564364</v>
      </c>
      <c r="N227" s="186">
        <f ca="1">((BaU!N$80*(BaU!N$6*1000000)/'BaU Stock'!N$2))*(1-0.02*$E227)</f>
        <v>9500.985213521546</v>
      </c>
      <c r="O227" s="186">
        <f ca="1">((BaU!O$80*(BaU!O$6*1000000)/'BaU Stock'!O$2))*(1-0.02*$E227)</f>
        <v>9418.1279780700952</v>
      </c>
      <c r="P227" s="186">
        <f ca="1">((BaU!P$80*(BaU!P$6*1000000)/'BaU Stock'!P$2))*(1-0.02*$E227)</f>
        <v>9312.791497518745</v>
      </c>
      <c r="Q227" s="186">
        <f ca="1">((BaU!Q$80*(BaU!Q$6*1000000)/'BaU Stock'!Q$2))*(1-0.02*$E227)</f>
        <v>9208.3447768498263</v>
      </c>
      <c r="R227" s="186">
        <f ca="1">((BaU!R$80*(BaU!R$6*1000000)/'BaU Stock'!R$2))*(1-0.02*$E227)</f>
        <v>9112.6605401120923</v>
      </c>
      <c r="S227" s="186">
        <f ca="1">((BaU!S$80*(BaU!S$6*1000000)/'BaU Stock'!S$2))*(1-0.02*$E227)</f>
        <v>9034.585857563372</v>
      </c>
      <c r="T227" s="186">
        <f ca="1">((BaU!T$80*(BaU!T$6*1000000)/'BaU Stock'!T$2))*(1-0.02*$E227)</f>
        <v>8973.8291765310441</v>
      </c>
      <c r="U227" s="186">
        <f ca="1">((BaU!U$80*(BaU!U$6*1000000)/'BaU Stock'!U$2))*(1-0.02*$E227)</f>
        <v>8924.1183053158311</v>
      </c>
      <c r="V227" s="186">
        <f ca="1">((BaU!V$80*(BaU!V$6*1000000)/'BaU Stock'!V$2))*(1-0.02*$E227)</f>
        <v>8850.6011272570086</v>
      </c>
      <c r="W227" s="186">
        <f ca="1">((BaU!W$80*(BaU!W$6*1000000)/'BaU Stock'!W$2))*(1-0.02*$E227)</f>
        <v>8772.8298871928237</v>
      </c>
      <c r="X227" s="186">
        <f ca="1">((BaU!X$80*(BaU!X$6*1000000)/'BaU Stock'!X$2))*(1-0.02*$E227)</f>
        <v>8685.6779406469541</v>
      </c>
      <c r="Y227" s="186">
        <f ca="1">((BaU!Y$80*(BaU!Y$6*1000000)/'BaU Stock'!Y$2))*(1-0.02*$E227)</f>
        <v>8584.8484542793376</v>
      </c>
      <c r="Z227" s="186">
        <f ca="1">((BaU!Z$80*(BaU!Z$6*1000000)/'BaU Stock'!Z$2))*(1-0.02*$E227)</f>
        <v>8474.412838262404</v>
      </c>
      <c r="AA227" s="186">
        <f ca="1">((BaU!AA$80*(BaU!AA$6*1000000)/'BaU Stock'!AA$2))*(1-0.02*$E227)</f>
        <v>8359.1550478536774</v>
      </c>
      <c r="AB227" s="186">
        <f ca="1">((BaU!AB$80*(BaU!AB$6*1000000)/'BaU Stock'!AB$2))*(1-0.02*$E227)</f>
        <v>8240.852885046992</v>
      </c>
      <c r="AC227" s="186">
        <f ca="1">((BaU!AC$80*(BaU!AC$6*1000000)/'BaU Stock'!AC$2))*(1-0.02*$E227)</f>
        <v>8120.7958274394714</v>
      </c>
      <c r="AD227" s="186">
        <f ca="1">((BaU!AD$80*(BaU!AD$6*1000000)/'BaU Stock'!AD$2))*(1-0.02*$E227)</f>
        <v>7999.9041011584923</v>
      </c>
      <c r="AE227" s="186">
        <f ca="1">((BaU!AE$80*(BaU!AE$6*1000000)/'BaU Stock'!AE$2))*(1-0.02*$E227)</f>
        <v>7878.8333410123732</v>
      </c>
      <c r="AF227" s="186">
        <f ca="1">((BaU!AF$80*(BaU!AF$6*1000000)/'BaU Stock'!AF$2))*(1-0.02*$E227)</f>
        <v>7768.4894049271688</v>
      </c>
      <c r="AG227" s="186">
        <f ca="1">((BaU!AG$80*(BaU!AG$6*1000000)/'BaU Stock'!AG$2))*(1-0.02*$E227)</f>
        <v>7658.2648878713899</v>
      </c>
      <c r="AH227" s="186">
        <f ca="1">((BaU!AH$80*(BaU!AH$6*1000000)/'BaU Stock'!AH$2))*(1-0.02*$E227)</f>
        <v>7548.4083253509179</v>
      </c>
      <c r="AI227" s="186">
        <f ca="1">((BaU!AI$80*(BaU!AI$6*1000000)/'BaU Stock'!AI$2))*(1-0.02*$E227)</f>
        <v>7439.0997746633711</v>
      </c>
      <c r="AJ227" s="186">
        <f ca="1">((BaU!AJ$80*(BaU!AJ$6*1000000)/'BaU Stock'!AJ$2))*(1-0.02*$E227)</f>
        <v>7330.4705005492569</v>
      </c>
      <c r="AK227" s="186">
        <f ca="1">((BaU!AK$80*(BaU!AK$6*1000000)/'BaU Stock'!AK$2))*(1-0.02*$E227)</f>
        <v>7221.5970203108736</v>
      </c>
      <c r="AL227" s="186">
        <f ca="1">((BaU!AL$80*(BaU!AL$6*1000000)/'BaU Stock'!AL$2))*(1-0.02*$E227)</f>
        <v>7113.619831157208</v>
      </c>
      <c r="AM227" s="186">
        <f ca="1">((BaU!AM$80*(BaU!AM$6*1000000)/'BaU Stock'!AM$2))*(1-0.02*$E227)</f>
        <v>7006.5910560494185</v>
      </c>
      <c r="AN227" s="186">
        <f ca="1">((BaU!AN$80*(BaU!AN$6*1000000)/'BaU Stock'!AN$2))*(1-0.02*$E227)</f>
        <v>6900.5500286111865</v>
      </c>
      <c r="AO227" s="186">
        <f ca="1">((BaU!AO$80*(BaU!AO$6*1000000)/'BaU Stock'!AO$2))*(1-0.02*$E227)</f>
        <v>6795.5268071994178</v>
      </c>
    </row>
    <row r="228" spans="1:41" x14ac:dyDescent="0.25">
      <c r="A228" s="183" t="s">
        <v>41</v>
      </c>
      <c r="B228" s="183" t="s">
        <v>149</v>
      </c>
      <c r="C228" s="183" t="s">
        <v>5</v>
      </c>
      <c r="D228" s="183" t="s">
        <v>76</v>
      </c>
      <c r="E228" s="145">
        <v>35</v>
      </c>
      <c r="F228" s="186" t="e">
        <v>#VALUE!</v>
      </c>
      <c r="G228" s="186" t="e">
        <v>#VALUE!</v>
      </c>
      <c r="H228" s="186" t="e">
        <v>#VALUE!</v>
      </c>
      <c r="I228" s="186">
        <f ca="1">((BaU!I$80*(BaU!I$6*1000000)/'BaU Stock'!I$2))*(1-0.02*$E228)</f>
        <v>8440.2970236619567</v>
      </c>
      <c r="J228" s="186">
        <f ca="1">((BaU!J$80*(BaU!J$6*1000000)/'BaU Stock'!J$2))*(1-0.02*$E228)</f>
        <v>8706.7641172425192</v>
      </c>
      <c r="K228" s="186">
        <f ca="1">((BaU!K$80*(BaU!K$6*1000000)/'BaU Stock'!K$2))*(1-0.02*$E228)</f>
        <v>8856.5227035309999</v>
      </c>
      <c r="L228" s="186">
        <f ca="1">((BaU!L$80*(BaU!L$6*1000000)/'BaU Stock'!L$2))*(1-0.02*$E228)</f>
        <v>8925.7903206983628</v>
      </c>
      <c r="M228" s="186">
        <f ca="1">((BaU!M$80*(BaU!M$6*1000000)/'BaU Stock'!M$2))*(1-0.02*$E228)</f>
        <v>8943.4926592091579</v>
      </c>
      <c r="N228" s="186">
        <f ca="1">((BaU!N$80*(BaU!N$6*1000000)/'BaU Stock'!N$2))*(1-0.02*$E228)</f>
        <v>8907.1736376764475</v>
      </c>
      <c r="O228" s="186">
        <f ca="1">((BaU!O$80*(BaU!O$6*1000000)/'BaU Stock'!O$2))*(1-0.02*$E228)</f>
        <v>8829.494979440713</v>
      </c>
      <c r="P228" s="186">
        <f ca="1">((BaU!P$80*(BaU!P$6*1000000)/'BaU Stock'!P$2))*(1-0.02*$E228)</f>
        <v>8730.7420289238235</v>
      </c>
      <c r="Q228" s="186">
        <f ca="1">((BaU!Q$80*(BaU!Q$6*1000000)/'BaU Stock'!Q$2))*(1-0.02*$E228)</f>
        <v>8632.8232282967128</v>
      </c>
      <c r="R228" s="186">
        <f ca="1">((BaU!R$80*(BaU!R$6*1000000)/'BaU Stock'!R$2))*(1-0.02*$E228)</f>
        <v>8543.1192563550849</v>
      </c>
      <c r="S228" s="186">
        <f ca="1">((BaU!S$80*(BaU!S$6*1000000)/'BaU Stock'!S$2))*(1-0.02*$E228)</f>
        <v>8469.9242414656619</v>
      </c>
      <c r="T228" s="186">
        <f ca="1">((BaU!T$80*(BaU!T$6*1000000)/'BaU Stock'!T$2))*(1-0.02*$E228)</f>
        <v>8412.9648529978531</v>
      </c>
      <c r="U228" s="186">
        <f ca="1">((BaU!U$80*(BaU!U$6*1000000)/'BaU Stock'!U$2))*(1-0.02*$E228)</f>
        <v>8366.3609112335907</v>
      </c>
      <c r="V228" s="186">
        <f ca="1">((BaU!V$80*(BaU!V$6*1000000)/'BaU Stock'!V$2))*(1-0.02*$E228)</f>
        <v>8297.438556803445</v>
      </c>
      <c r="W228" s="186">
        <f ca="1">((BaU!W$80*(BaU!W$6*1000000)/'BaU Stock'!W$2))*(1-0.02*$E228)</f>
        <v>8224.528019243271</v>
      </c>
      <c r="X228" s="186">
        <f ca="1">((BaU!X$80*(BaU!X$6*1000000)/'BaU Stock'!X$2))*(1-0.02*$E228)</f>
        <v>8142.8230693565183</v>
      </c>
      <c r="Y228" s="186">
        <f ca="1">((BaU!Y$80*(BaU!Y$6*1000000)/'BaU Stock'!Y$2))*(1-0.02*$E228)</f>
        <v>8048.2954258868795</v>
      </c>
      <c r="Z228" s="186">
        <f ca="1">((BaU!Z$80*(BaU!Z$6*1000000)/'BaU Stock'!Z$2))*(1-0.02*$E228)</f>
        <v>7944.7620358710028</v>
      </c>
      <c r="AA228" s="186">
        <f ca="1">((BaU!AA$80*(BaU!AA$6*1000000)/'BaU Stock'!AA$2))*(1-0.02*$E228)</f>
        <v>7836.7078573628223</v>
      </c>
      <c r="AB228" s="186">
        <f ca="1">((BaU!AB$80*(BaU!AB$6*1000000)/'BaU Stock'!AB$2))*(1-0.02*$E228)</f>
        <v>7725.7995797315534</v>
      </c>
      <c r="AC228" s="186">
        <f ca="1">((BaU!AC$80*(BaU!AC$6*1000000)/'BaU Stock'!AC$2))*(1-0.02*$E228)</f>
        <v>7613.2460882245041</v>
      </c>
      <c r="AD228" s="186">
        <f ca="1">((BaU!AD$80*(BaU!AD$6*1000000)/'BaU Stock'!AD$2))*(1-0.02*$E228)</f>
        <v>7499.9100948360856</v>
      </c>
      <c r="AE228" s="186">
        <f ca="1">((BaU!AE$80*(BaU!AE$6*1000000)/'BaU Stock'!AE$2))*(1-0.02*$E228)</f>
        <v>7386.4062571990999</v>
      </c>
      <c r="AF228" s="186">
        <f ca="1">((BaU!AF$80*(BaU!AF$6*1000000)/'BaU Stock'!AF$2))*(1-0.02*$E228)</f>
        <v>7282.9588171192199</v>
      </c>
      <c r="AG228" s="186">
        <f ca="1">((BaU!AG$80*(BaU!AG$6*1000000)/'BaU Stock'!AG$2))*(1-0.02*$E228)</f>
        <v>7179.6233323794268</v>
      </c>
      <c r="AH228" s="186">
        <f ca="1">((BaU!AH$80*(BaU!AH$6*1000000)/'BaU Stock'!AH$2))*(1-0.02*$E228)</f>
        <v>7076.6328050164848</v>
      </c>
      <c r="AI228" s="186">
        <f ca="1">((BaU!AI$80*(BaU!AI$6*1000000)/'BaU Stock'!AI$2))*(1-0.02*$E228)</f>
        <v>6974.1560387469099</v>
      </c>
      <c r="AJ228" s="186">
        <f ca="1">((BaU!AJ$80*(BaU!AJ$6*1000000)/'BaU Stock'!AJ$2))*(1-0.02*$E228)</f>
        <v>6872.3160942649283</v>
      </c>
      <c r="AK228" s="186">
        <f ca="1">((BaU!AK$80*(BaU!AK$6*1000000)/'BaU Stock'!AK$2))*(1-0.02*$E228)</f>
        <v>6770.247206541444</v>
      </c>
      <c r="AL228" s="186">
        <f ca="1">((BaU!AL$80*(BaU!AL$6*1000000)/'BaU Stock'!AL$2))*(1-0.02*$E228)</f>
        <v>6669.0185917098825</v>
      </c>
      <c r="AM228" s="186">
        <f ca="1">((BaU!AM$80*(BaU!AM$6*1000000)/'BaU Stock'!AM$2))*(1-0.02*$E228)</f>
        <v>6568.6791150463296</v>
      </c>
      <c r="AN228" s="186">
        <f ca="1">((BaU!AN$80*(BaU!AN$6*1000000)/'BaU Stock'!AN$2))*(1-0.02*$E228)</f>
        <v>6469.2656518229869</v>
      </c>
      <c r="AO228" s="186">
        <f ca="1">((BaU!AO$80*(BaU!AO$6*1000000)/'BaU Stock'!AO$2))*(1-0.02*$E228)</f>
        <v>6370.8063817494531</v>
      </c>
    </row>
    <row r="229" spans="1:41" x14ac:dyDescent="0.25">
      <c r="A229" s="183" t="s">
        <v>41</v>
      </c>
      <c r="B229" s="183" t="s">
        <v>149</v>
      </c>
      <c r="C229" s="183" t="s">
        <v>5</v>
      </c>
      <c r="D229" s="183" t="s">
        <v>76</v>
      </c>
      <c r="E229" s="145">
        <v>36</v>
      </c>
      <c r="F229" s="186" t="e">
        <v>#VALUE!</v>
      </c>
      <c r="G229" s="186" t="e">
        <v>#VALUE!</v>
      </c>
      <c r="H229" s="186" t="e">
        <v>#VALUE!</v>
      </c>
      <c r="I229" s="186">
        <f ca="1">((BaU!I$80*(BaU!I$6*1000000)/'BaU Stock'!I$2))*(1-0.02*$E229)</f>
        <v>7877.6105554178293</v>
      </c>
      <c r="J229" s="186">
        <f ca="1">((BaU!J$80*(BaU!J$6*1000000)/'BaU Stock'!J$2))*(1-0.02*$E229)</f>
        <v>8126.313176093021</v>
      </c>
      <c r="K229" s="186">
        <f ca="1">((BaU!K$80*(BaU!K$6*1000000)/'BaU Stock'!K$2))*(1-0.02*$E229)</f>
        <v>8266.0878566289357</v>
      </c>
      <c r="L229" s="186">
        <f ca="1">((BaU!L$80*(BaU!L$6*1000000)/'BaU Stock'!L$2))*(1-0.02*$E229)</f>
        <v>8330.7376326518079</v>
      </c>
      <c r="M229" s="186">
        <f ca="1">((BaU!M$80*(BaU!M$6*1000000)/'BaU Stock'!M$2))*(1-0.02*$E229)</f>
        <v>8347.259815261883</v>
      </c>
      <c r="N229" s="186">
        <f ca="1">((BaU!N$80*(BaU!N$6*1000000)/'BaU Stock'!N$2))*(1-0.02*$E229)</f>
        <v>8313.3620618313544</v>
      </c>
      <c r="O229" s="186">
        <f ca="1">((BaU!O$80*(BaU!O$6*1000000)/'BaU Stock'!O$2))*(1-0.02*$E229)</f>
        <v>8240.8619808113344</v>
      </c>
      <c r="P229" s="186">
        <f ca="1">((BaU!P$80*(BaU!P$6*1000000)/'BaU Stock'!P$2))*(1-0.02*$E229)</f>
        <v>8148.6925603289046</v>
      </c>
      <c r="Q229" s="186">
        <f ca="1">((BaU!Q$80*(BaU!Q$6*1000000)/'BaU Stock'!Q$2))*(1-0.02*$E229)</f>
        <v>8057.3016797436003</v>
      </c>
      <c r="R229" s="186">
        <f ca="1">((BaU!R$80*(BaU!R$6*1000000)/'BaU Stock'!R$2))*(1-0.02*$E229)</f>
        <v>7973.5779725980819</v>
      </c>
      <c r="S229" s="186">
        <f ca="1">((BaU!S$80*(BaU!S$6*1000000)/'BaU Stock'!S$2))*(1-0.02*$E229)</f>
        <v>7905.2626253679528</v>
      </c>
      <c r="T229" s="186">
        <f ca="1">((BaU!T$80*(BaU!T$6*1000000)/'BaU Stock'!T$2))*(1-0.02*$E229)</f>
        <v>7852.1005294646657</v>
      </c>
      <c r="U229" s="186">
        <f ca="1">((BaU!U$80*(BaU!U$6*1000000)/'BaU Stock'!U$2))*(1-0.02*$E229)</f>
        <v>7808.603517151354</v>
      </c>
      <c r="V229" s="186">
        <f ca="1">((BaU!V$80*(BaU!V$6*1000000)/'BaU Stock'!V$2))*(1-0.02*$E229)</f>
        <v>7744.2759863498841</v>
      </c>
      <c r="W229" s="186">
        <f ca="1">((BaU!W$80*(BaU!W$6*1000000)/'BaU Stock'!W$2))*(1-0.02*$E229)</f>
        <v>7676.2261512937221</v>
      </c>
      <c r="X229" s="186">
        <f ca="1">((BaU!X$80*(BaU!X$6*1000000)/'BaU Stock'!X$2))*(1-0.02*$E229)</f>
        <v>7599.9681980660862</v>
      </c>
      <c r="Y229" s="186">
        <f ca="1">((BaU!Y$80*(BaU!Y$6*1000000)/'BaU Stock'!Y$2))*(1-0.02*$E229)</f>
        <v>7511.7423974944231</v>
      </c>
      <c r="Z229" s="186">
        <f ca="1">((BaU!Z$80*(BaU!Z$6*1000000)/'BaU Stock'!Z$2))*(1-0.02*$E229)</f>
        <v>7415.1112334796044</v>
      </c>
      <c r="AA229" s="186">
        <f ca="1">((BaU!AA$80*(BaU!AA$6*1000000)/'BaU Stock'!AA$2))*(1-0.02*$E229)</f>
        <v>7314.26066687197</v>
      </c>
      <c r="AB229" s="186">
        <f ca="1">((BaU!AB$80*(BaU!AB$6*1000000)/'BaU Stock'!AB$2))*(1-0.02*$E229)</f>
        <v>7210.7462744161194</v>
      </c>
      <c r="AC229" s="186">
        <f ca="1">((BaU!AC$80*(BaU!AC$6*1000000)/'BaU Stock'!AC$2))*(1-0.02*$E229)</f>
        <v>7105.6963490095395</v>
      </c>
      <c r="AD229" s="186">
        <f ca="1">((BaU!AD$80*(BaU!AD$6*1000000)/'BaU Stock'!AD$2))*(1-0.02*$E229)</f>
        <v>6999.9160885136826</v>
      </c>
      <c r="AE229" s="186">
        <f ca="1">((BaU!AE$80*(BaU!AE$6*1000000)/'BaU Stock'!AE$2))*(1-0.02*$E229)</f>
        <v>6893.9791733858283</v>
      </c>
      <c r="AF229" s="186">
        <f ca="1">((BaU!AF$80*(BaU!AF$6*1000000)/'BaU Stock'!AF$2))*(1-0.02*$E229)</f>
        <v>6797.4282293112738</v>
      </c>
      <c r="AG229" s="186">
        <f ca="1">((BaU!AG$80*(BaU!AG$6*1000000)/'BaU Stock'!AG$2))*(1-0.02*$E229)</f>
        <v>6700.9817768874673</v>
      </c>
      <c r="AH229" s="186">
        <f ca="1">((BaU!AH$80*(BaU!AH$6*1000000)/'BaU Stock'!AH$2))*(1-0.02*$E229)</f>
        <v>6604.8572846820543</v>
      </c>
      <c r="AI229" s="186">
        <f ca="1">((BaU!AI$80*(BaU!AI$6*1000000)/'BaU Stock'!AI$2))*(1-0.02*$E229)</f>
        <v>6509.2123028304513</v>
      </c>
      <c r="AJ229" s="186">
        <f ca="1">((BaU!AJ$80*(BaU!AJ$6*1000000)/'BaU Stock'!AJ$2))*(1-0.02*$E229)</f>
        <v>6414.1616879806015</v>
      </c>
      <c r="AK229" s="186">
        <f ca="1">((BaU!AK$80*(BaU!AK$6*1000000)/'BaU Stock'!AK$2))*(1-0.02*$E229)</f>
        <v>6318.8973927720162</v>
      </c>
      <c r="AL229" s="186">
        <f ca="1">((BaU!AL$80*(BaU!AL$6*1000000)/'BaU Stock'!AL$2))*(1-0.02*$E229)</f>
        <v>6224.4173522625588</v>
      </c>
      <c r="AM229" s="186">
        <f ca="1">((BaU!AM$80*(BaU!AM$6*1000000)/'BaU Stock'!AM$2))*(1-0.02*$E229)</f>
        <v>6130.7671740432424</v>
      </c>
      <c r="AN229" s="186">
        <f ca="1">((BaU!AN$80*(BaU!AN$6*1000000)/'BaU Stock'!AN$2))*(1-0.02*$E229)</f>
        <v>6037.9812750347901</v>
      </c>
      <c r="AO229" s="186">
        <f ca="1">((BaU!AO$80*(BaU!AO$6*1000000)/'BaU Stock'!AO$2))*(1-0.02*$E229)</f>
        <v>5946.085956299492</v>
      </c>
    </row>
    <row r="230" spans="1:41" x14ac:dyDescent="0.25">
      <c r="A230" s="183" t="s">
        <v>41</v>
      </c>
      <c r="B230" s="183" t="s">
        <v>149</v>
      </c>
      <c r="C230" s="183" t="s">
        <v>5</v>
      </c>
      <c r="D230" s="183" t="s">
        <v>76</v>
      </c>
      <c r="E230" s="145">
        <v>37</v>
      </c>
      <c r="F230" s="186" t="e">
        <v>#VALUE!</v>
      </c>
      <c r="G230" s="186" t="e">
        <v>#VALUE!</v>
      </c>
      <c r="H230" s="186" t="e">
        <v>#VALUE!</v>
      </c>
      <c r="I230" s="186">
        <f ca="1">((BaU!I$80*(BaU!I$6*1000000)/'BaU Stock'!I$2))*(1-0.02*$E230)</f>
        <v>7314.9240871736984</v>
      </c>
      <c r="J230" s="186">
        <f ca="1">((BaU!J$80*(BaU!J$6*1000000)/'BaU Stock'!J$2))*(1-0.02*$E230)</f>
        <v>7545.8622349435191</v>
      </c>
      <c r="K230" s="186">
        <f ca="1">((BaU!K$80*(BaU!K$6*1000000)/'BaU Stock'!K$2))*(1-0.02*$E230)</f>
        <v>7675.6530097268687</v>
      </c>
      <c r="L230" s="186">
        <f ca="1">((BaU!L$80*(BaU!L$6*1000000)/'BaU Stock'!L$2))*(1-0.02*$E230)</f>
        <v>7735.6849446052502</v>
      </c>
      <c r="M230" s="186">
        <f ca="1">((BaU!M$80*(BaU!M$6*1000000)/'BaU Stock'!M$2))*(1-0.02*$E230)</f>
        <v>7751.0269713146063</v>
      </c>
      <c r="N230" s="186">
        <f ca="1">((BaU!N$80*(BaU!N$6*1000000)/'BaU Stock'!N$2))*(1-0.02*$E230)</f>
        <v>7719.5504859862567</v>
      </c>
      <c r="O230" s="186">
        <f ca="1">((BaU!O$80*(BaU!O$6*1000000)/'BaU Stock'!O$2))*(1-0.02*$E230)</f>
        <v>7652.2289821819541</v>
      </c>
      <c r="P230" s="186">
        <f ca="1">((BaU!P$80*(BaU!P$6*1000000)/'BaU Stock'!P$2))*(1-0.02*$E230)</f>
        <v>7566.6430917339821</v>
      </c>
      <c r="Q230" s="186">
        <f ca="1">((BaU!Q$80*(BaU!Q$6*1000000)/'BaU Stock'!Q$2))*(1-0.02*$E230)</f>
        <v>7481.7801311904859</v>
      </c>
      <c r="R230" s="186">
        <f ca="1">((BaU!R$80*(BaU!R$6*1000000)/'BaU Stock'!R$2))*(1-0.02*$E230)</f>
        <v>7404.0366888410754</v>
      </c>
      <c r="S230" s="186">
        <f ca="1">((BaU!S$80*(BaU!S$6*1000000)/'BaU Stock'!S$2))*(1-0.02*$E230)</f>
        <v>7340.6010092702418</v>
      </c>
      <c r="T230" s="186">
        <f ca="1">((BaU!T$80*(BaU!T$6*1000000)/'BaU Stock'!T$2))*(1-0.02*$E230)</f>
        <v>7291.2362059314746</v>
      </c>
      <c r="U230" s="186">
        <f ca="1">((BaU!U$80*(BaU!U$6*1000000)/'BaU Stock'!U$2))*(1-0.02*$E230)</f>
        <v>7250.8461230691146</v>
      </c>
      <c r="V230" s="186">
        <f ca="1">((BaU!V$80*(BaU!V$6*1000000)/'BaU Stock'!V$2))*(1-0.02*$E230)</f>
        <v>7191.1134158963205</v>
      </c>
      <c r="W230" s="186">
        <f ca="1">((BaU!W$80*(BaU!W$6*1000000)/'BaU Stock'!W$2))*(1-0.02*$E230)</f>
        <v>7127.9242833441704</v>
      </c>
      <c r="X230" s="186">
        <f ca="1">((BaU!X$80*(BaU!X$6*1000000)/'BaU Stock'!X$2))*(1-0.02*$E230)</f>
        <v>7057.1133267756513</v>
      </c>
      <c r="Y230" s="186">
        <f ca="1">((BaU!Y$80*(BaU!Y$6*1000000)/'BaU Stock'!Y$2))*(1-0.02*$E230)</f>
        <v>6975.1893691019641</v>
      </c>
      <c r="Z230" s="186">
        <f ca="1">((BaU!Z$80*(BaU!Z$6*1000000)/'BaU Stock'!Z$2))*(1-0.02*$E230)</f>
        <v>6885.4604310882041</v>
      </c>
      <c r="AA230" s="186">
        <f ca="1">((BaU!AA$80*(BaU!AA$6*1000000)/'BaU Stock'!AA$2))*(1-0.02*$E230)</f>
        <v>6791.813476381114</v>
      </c>
      <c r="AB230" s="186">
        <f ca="1">((BaU!AB$80*(BaU!AB$6*1000000)/'BaU Stock'!AB$2))*(1-0.02*$E230)</f>
        <v>6695.6929691006817</v>
      </c>
      <c r="AC230" s="186">
        <f ca="1">((BaU!AC$80*(BaU!AC$6*1000000)/'BaU Stock'!AC$2))*(1-0.02*$E230)</f>
        <v>6598.1466097945722</v>
      </c>
      <c r="AD230" s="186">
        <f ca="1">((BaU!AD$80*(BaU!AD$6*1000000)/'BaU Stock'!AD$2))*(1-0.02*$E230)</f>
        <v>6499.9220821912759</v>
      </c>
      <c r="AE230" s="186">
        <f ca="1">((BaU!AE$80*(BaU!AE$6*1000000)/'BaU Stock'!AE$2))*(1-0.02*$E230)</f>
        <v>6401.5520895725549</v>
      </c>
      <c r="AF230" s="186">
        <f ca="1">((BaU!AF$80*(BaU!AF$6*1000000)/'BaU Stock'!AF$2))*(1-0.02*$E230)</f>
        <v>6311.8976415033258</v>
      </c>
      <c r="AG230" s="186">
        <f ca="1">((BaU!AG$80*(BaU!AG$6*1000000)/'BaU Stock'!AG$2))*(1-0.02*$E230)</f>
        <v>6222.3402213955051</v>
      </c>
      <c r="AH230" s="186">
        <f ca="1">((BaU!AH$80*(BaU!AH$6*1000000)/'BaU Stock'!AH$2))*(1-0.02*$E230)</f>
        <v>6133.0817643476221</v>
      </c>
      <c r="AI230" s="186">
        <f ca="1">((BaU!AI$80*(BaU!AI$6*1000000)/'BaU Stock'!AI$2))*(1-0.02*$E230)</f>
        <v>6044.2685669139901</v>
      </c>
      <c r="AJ230" s="186">
        <f ca="1">((BaU!AJ$80*(BaU!AJ$6*1000000)/'BaU Stock'!AJ$2))*(1-0.02*$E230)</f>
        <v>5956.0072816962729</v>
      </c>
      <c r="AK230" s="186">
        <f ca="1">((BaU!AK$80*(BaU!AK$6*1000000)/'BaU Stock'!AK$2))*(1-0.02*$E230)</f>
        <v>5867.5475790025857</v>
      </c>
      <c r="AL230" s="186">
        <f ca="1">((BaU!AL$80*(BaU!AL$6*1000000)/'BaU Stock'!AL$2))*(1-0.02*$E230)</f>
        <v>5779.8161128152324</v>
      </c>
      <c r="AM230" s="186">
        <f ca="1">((BaU!AM$80*(BaU!AM$6*1000000)/'BaU Stock'!AM$2))*(1-0.02*$E230)</f>
        <v>5692.8552330401535</v>
      </c>
      <c r="AN230" s="186">
        <f ca="1">((BaU!AN$80*(BaU!AN$6*1000000)/'BaU Stock'!AN$2))*(1-0.02*$E230)</f>
        <v>5606.6968982465905</v>
      </c>
      <c r="AO230" s="186">
        <f ca="1">((BaU!AO$80*(BaU!AO$6*1000000)/'BaU Stock'!AO$2))*(1-0.02*$E230)</f>
        <v>5521.3655308495281</v>
      </c>
    </row>
    <row r="231" spans="1:41" x14ac:dyDescent="0.25">
      <c r="A231" s="183" t="s">
        <v>41</v>
      </c>
      <c r="B231" s="183" t="s">
        <v>149</v>
      </c>
      <c r="C231" s="183" t="s">
        <v>5</v>
      </c>
      <c r="D231" s="183" t="s">
        <v>76</v>
      </c>
      <c r="E231" s="145">
        <v>38</v>
      </c>
      <c r="F231" s="186" t="e">
        <v>#VALUE!</v>
      </c>
      <c r="G231" s="186" t="e">
        <v>#VALUE!</v>
      </c>
      <c r="H231" s="186" t="e">
        <v>#VALUE!</v>
      </c>
      <c r="I231" s="186">
        <f ca="1">((BaU!I$80*(BaU!I$6*1000000)/'BaU Stock'!I$2))*(1-0.02*$E231)</f>
        <v>6752.2376189295665</v>
      </c>
      <c r="J231" s="186">
        <f ca="1">((BaU!J$80*(BaU!J$6*1000000)/'BaU Stock'!J$2))*(1-0.02*$E231)</f>
        <v>6965.4112937940172</v>
      </c>
      <c r="K231" s="186">
        <f ca="1">((BaU!K$80*(BaU!K$6*1000000)/'BaU Stock'!K$2))*(1-0.02*$E231)</f>
        <v>7085.2181628248009</v>
      </c>
      <c r="L231" s="186">
        <f ca="1">((BaU!L$80*(BaU!L$6*1000000)/'BaU Stock'!L$2))*(1-0.02*$E231)</f>
        <v>7140.6322565586916</v>
      </c>
      <c r="M231" s="186">
        <f ca="1">((BaU!M$80*(BaU!M$6*1000000)/'BaU Stock'!M$2))*(1-0.02*$E231)</f>
        <v>7154.7941273673277</v>
      </c>
      <c r="N231" s="186">
        <f ca="1">((BaU!N$80*(BaU!N$6*1000000)/'BaU Stock'!N$2))*(1-0.02*$E231)</f>
        <v>7125.73891014116</v>
      </c>
      <c r="O231" s="186">
        <f ca="1">((BaU!O$80*(BaU!O$6*1000000)/'BaU Stock'!O$2))*(1-0.02*$E231)</f>
        <v>7063.5959835525719</v>
      </c>
      <c r="P231" s="186">
        <f ca="1">((BaU!P$80*(BaU!P$6*1000000)/'BaU Stock'!P$2))*(1-0.02*$E231)</f>
        <v>6984.5936231390606</v>
      </c>
      <c r="Q231" s="186">
        <f ca="1">((BaU!Q$80*(BaU!Q$6*1000000)/'BaU Stock'!Q$2))*(1-0.02*$E231)</f>
        <v>6906.2585826373706</v>
      </c>
      <c r="R231" s="186">
        <f ca="1">((BaU!R$80*(BaU!R$6*1000000)/'BaU Stock'!R$2))*(1-0.02*$E231)</f>
        <v>6834.4954050840697</v>
      </c>
      <c r="S231" s="186">
        <f ca="1">((BaU!S$80*(BaU!S$6*1000000)/'BaU Stock'!S$2))*(1-0.02*$E231)</f>
        <v>6775.9393931725299</v>
      </c>
      <c r="T231" s="186">
        <f ca="1">((BaU!T$80*(BaU!T$6*1000000)/'BaU Stock'!T$2))*(1-0.02*$E231)</f>
        <v>6730.3718823982836</v>
      </c>
      <c r="U231" s="186">
        <f ca="1">((BaU!U$80*(BaU!U$6*1000000)/'BaU Stock'!U$2))*(1-0.02*$E231)</f>
        <v>6693.0887289868742</v>
      </c>
      <c r="V231" s="186">
        <f ca="1">((BaU!V$80*(BaU!V$6*1000000)/'BaU Stock'!V$2))*(1-0.02*$E231)</f>
        <v>6637.9508454427569</v>
      </c>
      <c r="W231" s="186">
        <f ca="1">((BaU!W$80*(BaU!W$6*1000000)/'BaU Stock'!W$2))*(1-0.02*$E231)</f>
        <v>6579.6224153946177</v>
      </c>
      <c r="X231" s="186">
        <f ca="1">((BaU!X$80*(BaU!X$6*1000000)/'BaU Stock'!X$2))*(1-0.02*$E231)</f>
        <v>6514.2584554852156</v>
      </c>
      <c r="Y231" s="186">
        <f ca="1">((BaU!Y$80*(BaU!Y$6*1000000)/'BaU Stock'!Y$2))*(1-0.02*$E231)</f>
        <v>6438.6363407095041</v>
      </c>
      <c r="Z231" s="186">
        <f ca="1">((BaU!Z$80*(BaU!Z$6*1000000)/'BaU Stock'!Z$2))*(1-0.02*$E231)</f>
        <v>6355.809628696803</v>
      </c>
      <c r="AA231" s="186">
        <f ca="1">((BaU!AA$80*(BaU!AA$6*1000000)/'BaU Stock'!AA$2))*(1-0.02*$E231)</f>
        <v>6269.366285890259</v>
      </c>
      <c r="AB231" s="186">
        <f ca="1">((BaU!AB$80*(BaU!AB$6*1000000)/'BaU Stock'!AB$2))*(1-0.02*$E231)</f>
        <v>6180.639663785244</v>
      </c>
      <c r="AC231" s="186">
        <f ca="1">((BaU!AC$80*(BaU!AC$6*1000000)/'BaU Stock'!AC$2))*(1-0.02*$E231)</f>
        <v>6090.596870579604</v>
      </c>
      <c r="AD231" s="186">
        <f ca="1">((BaU!AD$80*(BaU!AD$6*1000000)/'BaU Stock'!AD$2))*(1-0.02*$E231)</f>
        <v>5999.9280758688701</v>
      </c>
      <c r="AE231" s="186">
        <f ca="1">((BaU!AE$80*(BaU!AE$6*1000000)/'BaU Stock'!AE$2))*(1-0.02*$E231)</f>
        <v>5909.1250057592806</v>
      </c>
      <c r="AF231" s="186">
        <f ca="1">((BaU!AF$80*(BaU!AF$6*1000000)/'BaU Stock'!AF$2))*(1-0.02*$E231)</f>
        <v>5826.3670536953769</v>
      </c>
      <c r="AG231" s="186">
        <f ca="1">((BaU!AG$80*(BaU!AG$6*1000000)/'BaU Stock'!AG$2))*(1-0.02*$E231)</f>
        <v>5743.6986659035429</v>
      </c>
      <c r="AH231" s="186">
        <f ca="1">((BaU!AH$80*(BaU!AH$6*1000000)/'BaU Stock'!AH$2))*(1-0.02*$E231)</f>
        <v>5661.3062440131889</v>
      </c>
      <c r="AI231" s="186">
        <f ca="1">((BaU!AI$80*(BaU!AI$6*1000000)/'BaU Stock'!AI$2))*(1-0.02*$E231)</f>
        <v>5579.3248309975297</v>
      </c>
      <c r="AJ231" s="186">
        <f ca="1">((BaU!AJ$80*(BaU!AJ$6*1000000)/'BaU Stock'!AJ$2))*(1-0.02*$E231)</f>
        <v>5497.8528754119434</v>
      </c>
      <c r="AK231" s="186">
        <f ca="1">((BaU!AK$80*(BaU!AK$6*1000000)/'BaU Stock'!AK$2))*(1-0.02*$E231)</f>
        <v>5416.1977652331561</v>
      </c>
      <c r="AL231" s="186">
        <f ca="1">((BaU!AL$80*(BaU!AL$6*1000000)/'BaU Stock'!AL$2))*(1-0.02*$E231)</f>
        <v>5335.2148733679069</v>
      </c>
      <c r="AM231" s="186">
        <f ca="1">((BaU!AM$80*(BaU!AM$6*1000000)/'BaU Stock'!AM$2))*(1-0.02*$E231)</f>
        <v>5254.9432920370646</v>
      </c>
      <c r="AN231" s="186">
        <f ca="1">((BaU!AN$80*(BaU!AN$6*1000000)/'BaU Stock'!AN$2))*(1-0.02*$E231)</f>
        <v>5175.4125214583901</v>
      </c>
      <c r="AO231" s="186">
        <f ca="1">((BaU!AO$80*(BaU!AO$6*1000000)/'BaU Stock'!AO$2))*(1-0.02*$E231)</f>
        <v>5096.6451053995634</v>
      </c>
    </row>
    <row r="232" spans="1:41" x14ac:dyDescent="0.25">
      <c r="A232" s="183" t="s">
        <v>41</v>
      </c>
      <c r="B232" s="183" t="s">
        <v>149</v>
      </c>
      <c r="C232" s="183" t="s">
        <v>5</v>
      </c>
      <c r="D232" s="183" t="s">
        <v>76</v>
      </c>
      <c r="E232" s="145">
        <v>39</v>
      </c>
      <c r="F232" s="186" t="e">
        <v>#VALUE!</v>
      </c>
      <c r="G232" s="186" t="e">
        <v>#VALUE!</v>
      </c>
      <c r="H232" s="186" t="e">
        <v>#VALUE!</v>
      </c>
      <c r="I232" s="186">
        <f ca="1">((BaU!I$80*(BaU!I$6*1000000)/'BaU Stock'!I$2))*(1-0.02*$E232)</f>
        <v>6189.5511506854355</v>
      </c>
      <c r="J232" s="186">
        <f ca="1">((BaU!J$80*(BaU!J$6*1000000)/'BaU Stock'!J$2))*(1-0.02*$E232)</f>
        <v>6384.9603526445153</v>
      </c>
      <c r="K232" s="186">
        <f ca="1">((BaU!K$80*(BaU!K$6*1000000)/'BaU Stock'!K$2))*(1-0.02*$E232)</f>
        <v>6494.7833159227339</v>
      </c>
      <c r="L232" s="186">
        <f ca="1">((BaU!L$80*(BaU!L$6*1000000)/'BaU Stock'!L$2))*(1-0.02*$E232)</f>
        <v>6545.5795685121338</v>
      </c>
      <c r="M232" s="186">
        <f ca="1">((BaU!M$80*(BaU!M$6*1000000)/'BaU Stock'!M$2))*(1-0.02*$E232)</f>
        <v>6558.5612834200501</v>
      </c>
      <c r="N232" s="186">
        <f ca="1">((BaU!N$80*(BaU!N$6*1000000)/'BaU Stock'!N$2))*(1-0.02*$E232)</f>
        <v>6531.9273342960623</v>
      </c>
      <c r="O232" s="186">
        <f ca="1">((BaU!O$80*(BaU!O$6*1000000)/'BaU Stock'!O$2))*(1-0.02*$E232)</f>
        <v>6474.9629849231906</v>
      </c>
      <c r="P232" s="186">
        <f ca="1">((BaU!P$80*(BaU!P$6*1000000)/'BaU Stock'!P$2))*(1-0.02*$E232)</f>
        <v>6402.5441545441381</v>
      </c>
      <c r="Q232" s="186">
        <f ca="1">((BaU!Q$80*(BaU!Q$6*1000000)/'BaU Stock'!Q$2))*(1-0.02*$E232)</f>
        <v>6330.7370340842563</v>
      </c>
      <c r="R232" s="186">
        <f ca="1">((BaU!R$80*(BaU!R$6*1000000)/'BaU Stock'!R$2))*(1-0.02*$E232)</f>
        <v>6264.9541213270631</v>
      </c>
      <c r="S232" s="186">
        <f ca="1">((BaU!S$80*(BaU!S$6*1000000)/'BaU Stock'!S$2))*(1-0.02*$E232)</f>
        <v>6211.2777770748189</v>
      </c>
      <c r="T232" s="186">
        <f ca="1">((BaU!T$80*(BaU!T$6*1000000)/'BaU Stock'!T$2))*(1-0.02*$E232)</f>
        <v>6169.5075588650925</v>
      </c>
      <c r="U232" s="186">
        <f ca="1">((BaU!U$80*(BaU!U$6*1000000)/'BaU Stock'!U$2))*(1-0.02*$E232)</f>
        <v>6135.3313349046348</v>
      </c>
      <c r="V232" s="186">
        <f ca="1">((BaU!V$80*(BaU!V$6*1000000)/'BaU Stock'!V$2))*(1-0.02*$E232)</f>
        <v>6084.7882749891933</v>
      </c>
      <c r="W232" s="186">
        <f ca="1">((BaU!W$80*(BaU!W$6*1000000)/'BaU Stock'!W$2))*(1-0.02*$E232)</f>
        <v>6031.320547445066</v>
      </c>
      <c r="X232" s="186">
        <f ca="1">((BaU!X$80*(BaU!X$6*1000000)/'BaU Stock'!X$2))*(1-0.02*$E232)</f>
        <v>5971.4035841947807</v>
      </c>
      <c r="Y232" s="186">
        <f ca="1">((BaU!Y$80*(BaU!Y$6*1000000)/'BaU Stock'!Y$2))*(1-0.02*$E232)</f>
        <v>5902.0833123170451</v>
      </c>
      <c r="Z232" s="186">
        <f ca="1">((BaU!Z$80*(BaU!Z$6*1000000)/'BaU Stock'!Z$2))*(1-0.02*$E232)</f>
        <v>5826.1588263054027</v>
      </c>
      <c r="AA232" s="186">
        <f ca="1">((BaU!AA$80*(BaU!AA$6*1000000)/'BaU Stock'!AA$2))*(1-0.02*$E232)</f>
        <v>5746.919095399403</v>
      </c>
      <c r="AB232" s="186">
        <f ca="1">((BaU!AB$80*(BaU!AB$6*1000000)/'BaU Stock'!AB$2))*(1-0.02*$E232)</f>
        <v>5665.5863584698063</v>
      </c>
      <c r="AC232" s="186">
        <f ca="1">((BaU!AC$80*(BaU!AC$6*1000000)/'BaU Stock'!AC$2))*(1-0.02*$E232)</f>
        <v>5583.0471313646367</v>
      </c>
      <c r="AD232" s="186">
        <f ca="1">((BaU!AD$80*(BaU!AD$6*1000000)/'BaU Stock'!AD$2))*(1-0.02*$E232)</f>
        <v>5499.9340695464634</v>
      </c>
      <c r="AE232" s="186">
        <f ca="1">((BaU!AE$80*(BaU!AE$6*1000000)/'BaU Stock'!AE$2))*(1-0.02*$E232)</f>
        <v>5416.6979219460072</v>
      </c>
      <c r="AF232" s="186">
        <f ca="1">((BaU!AF$80*(BaU!AF$6*1000000)/'BaU Stock'!AF$2))*(1-0.02*$E232)</f>
        <v>5340.8364658874289</v>
      </c>
      <c r="AG232" s="186">
        <f ca="1">((BaU!AG$80*(BaU!AG$6*1000000)/'BaU Stock'!AG$2))*(1-0.02*$E232)</f>
        <v>5265.0571104115807</v>
      </c>
      <c r="AH232" s="186">
        <f ca="1">((BaU!AH$80*(BaU!AH$6*1000000)/'BaU Stock'!AH$2))*(1-0.02*$E232)</f>
        <v>5189.5307236787567</v>
      </c>
      <c r="AI232" s="186">
        <f ca="1">((BaU!AI$80*(BaU!AI$6*1000000)/'BaU Stock'!AI$2))*(1-0.02*$E232)</f>
        <v>5114.3810950810685</v>
      </c>
      <c r="AJ232" s="186">
        <f ca="1">((BaU!AJ$80*(BaU!AJ$6*1000000)/'BaU Stock'!AJ$2))*(1-0.02*$E232)</f>
        <v>5039.6984691276148</v>
      </c>
      <c r="AK232" s="186">
        <f ca="1">((BaU!AK$80*(BaU!AK$6*1000000)/'BaU Stock'!AK$2))*(1-0.02*$E232)</f>
        <v>4964.8479514637256</v>
      </c>
      <c r="AL232" s="186">
        <f ca="1">((BaU!AL$80*(BaU!AL$6*1000000)/'BaU Stock'!AL$2))*(1-0.02*$E232)</f>
        <v>4890.6136339205805</v>
      </c>
      <c r="AM232" s="186">
        <f ca="1">((BaU!AM$80*(BaU!AM$6*1000000)/'BaU Stock'!AM$2))*(1-0.02*$E232)</f>
        <v>4817.0313510339756</v>
      </c>
      <c r="AN232" s="186">
        <f ca="1">((BaU!AN$80*(BaU!AN$6*1000000)/'BaU Stock'!AN$2))*(1-0.02*$E232)</f>
        <v>4744.1281446701905</v>
      </c>
      <c r="AO232" s="186">
        <f ca="1">((BaU!AO$80*(BaU!AO$6*1000000)/'BaU Stock'!AO$2))*(1-0.02*$E232)</f>
        <v>4671.9246799495995</v>
      </c>
    </row>
    <row r="233" spans="1:41" x14ac:dyDescent="0.25">
      <c r="A233" s="183" t="s">
        <v>41</v>
      </c>
      <c r="B233" s="183" t="s">
        <v>149</v>
      </c>
      <c r="C233" s="183" t="s">
        <v>5</v>
      </c>
      <c r="D233" s="183" t="s">
        <v>76</v>
      </c>
      <c r="E233" s="145">
        <v>40</v>
      </c>
      <c r="F233" s="186" t="e">
        <v>#VALUE!</v>
      </c>
      <c r="G233" s="186" t="e">
        <v>#VALUE!</v>
      </c>
      <c r="H233" s="186" t="e">
        <v>#VALUE!</v>
      </c>
      <c r="I233" s="186">
        <f ca="1">((BaU!I$80*(BaU!I$6*1000000)/'BaU Stock'!I$2))*(1-0.02*$E233)</f>
        <v>5626.8646824413045</v>
      </c>
      <c r="J233" s="186">
        <f ca="1">((BaU!J$80*(BaU!J$6*1000000)/'BaU Stock'!J$2))*(1-0.02*$E233)</f>
        <v>5804.5094114950134</v>
      </c>
      <c r="K233" s="186">
        <f ca="1">((BaU!K$80*(BaU!K$6*1000000)/'BaU Stock'!K$2))*(1-0.02*$E233)</f>
        <v>5904.3484690206669</v>
      </c>
      <c r="L233" s="186">
        <f ca="1">((BaU!L$80*(BaU!L$6*1000000)/'BaU Stock'!L$2))*(1-0.02*$E233)</f>
        <v>5950.5268804655752</v>
      </c>
      <c r="M233" s="186">
        <f ca="1">((BaU!M$80*(BaU!M$6*1000000)/'BaU Stock'!M$2))*(1-0.02*$E233)</f>
        <v>5962.3284394727725</v>
      </c>
      <c r="N233" s="186">
        <f ca="1">((BaU!N$80*(BaU!N$6*1000000)/'BaU Stock'!N$2))*(1-0.02*$E233)</f>
        <v>5938.1157584509656</v>
      </c>
      <c r="O233" s="186">
        <f ca="1">((BaU!O$80*(BaU!O$6*1000000)/'BaU Stock'!O$2))*(1-0.02*$E233)</f>
        <v>5886.3299862938093</v>
      </c>
      <c r="P233" s="186">
        <f ca="1">((BaU!P$80*(BaU!P$6*1000000)/'BaU Stock'!P$2))*(1-0.02*$E233)</f>
        <v>5820.4946859492156</v>
      </c>
      <c r="Q233" s="186">
        <f ca="1">((BaU!Q$80*(BaU!Q$6*1000000)/'BaU Stock'!Q$2))*(1-0.02*$E233)</f>
        <v>5755.215485531141</v>
      </c>
      <c r="R233" s="186">
        <f ca="1">((BaU!R$80*(BaU!R$6*1000000)/'BaU Stock'!R$2))*(1-0.02*$E233)</f>
        <v>5695.4128375700566</v>
      </c>
      <c r="S233" s="186">
        <f ca="1">((BaU!S$80*(BaU!S$6*1000000)/'BaU Stock'!S$2))*(1-0.02*$E233)</f>
        <v>5646.616160977107</v>
      </c>
      <c r="T233" s="186">
        <f ca="1">((BaU!T$80*(BaU!T$6*1000000)/'BaU Stock'!T$2))*(1-0.02*$E233)</f>
        <v>5608.6432353319024</v>
      </c>
      <c r="U233" s="186">
        <f ca="1">((BaU!U$80*(BaU!U$6*1000000)/'BaU Stock'!U$2))*(1-0.02*$E233)</f>
        <v>5577.5739408223944</v>
      </c>
      <c r="V233" s="186">
        <f ca="1">((BaU!V$80*(BaU!V$6*1000000)/'BaU Stock'!V$2))*(1-0.02*$E233)</f>
        <v>5531.6257045356297</v>
      </c>
      <c r="W233" s="186">
        <f ca="1">((BaU!W$80*(BaU!W$6*1000000)/'BaU Stock'!W$2))*(1-0.02*$E233)</f>
        <v>5483.0186794955143</v>
      </c>
      <c r="X233" s="186">
        <f ca="1">((BaU!X$80*(BaU!X$6*1000000)/'BaU Stock'!X$2))*(1-0.02*$E233)</f>
        <v>5428.5487129043458</v>
      </c>
      <c r="Y233" s="186">
        <f ca="1">((BaU!Y$80*(BaU!Y$6*1000000)/'BaU Stock'!Y$2))*(1-0.02*$E233)</f>
        <v>5365.530283924586</v>
      </c>
      <c r="Z233" s="186">
        <f ca="1">((BaU!Z$80*(BaU!Z$6*1000000)/'BaU Stock'!Z$2))*(1-0.02*$E233)</f>
        <v>5296.5080239140016</v>
      </c>
      <c r="AA233" s="186">
        <f ca="1">((BaU!AA$80*(BaU!AA$6*1000000)/'BaU Stock'!AA$2))*(1-0.02*$E233)</f>
        <v>5224.4719049085479</v>
      </c>
      <c r="AB233" s="186">
        <f ca="1">((BaU!AB$80*(BaU!AB$6*1000000)/'BaU Stock'!AB$2))*(1-0.02*$E233)</f>
        <v>5150.5330531543696</v>
      </c>
      <c r="AC233" s="186">
        <f ca="1">((BaU!AC$80*(BaU!AC$6*1000000)/'BaU Stock'!AC$2))*(1-0.02*$E233)</f>
        <v>5075.4973921496694</v>
      </c>
      <c r="AD233" s="186">
        <f ca="1">((BaU!AD$80*(BaU!AD$6*1000000)/'BaU Stock'!AD$2))*(1-0.02*$E233)</f>
        <v>4999.9400632240577</v>
      </c>
      <c r="AE233" s="186">
        <f ca="1">((BaU!AE$80*(BaU!AE$6*1000000)/'BaU Stock'!AE$2))*(1-0.02*$E233)</f>
        <v>4924.2708381327329</v>
      </c>
      <c r="AF233" s="186">
        <f ca="1">((BaU!AF$80*(BaU!AF$6*1000000)/'BaU Stock'!AF$2))*(1-0.02*$E233)</f>
        <v>4855.30587807948</v>
      </c>
      <c r="AG233" s="186">
        <f ca="1">((BaU!AG$80*(BaU!AG$6*1000000)/'BaU Stock'!AG$2))*(1-0.02*$E233)</f>
        <v>4786.4155549196184</v>
      </c>
      <c r="AH233" s="186">
        <f ca="1">((BaU!AH$80*(BaU!AH$6*1000000)/'BaU Stock'!AH$2))*(1-0.02*$E233)</f>
        <v>4717.7552033443235</v>
      </c>
      <c r="AI233" s="186">
        <f ca="1">((BaU!AI$80*(BaU!AI$6*1000000)/'BaU Stock'!AI$2))*(1-0.02*$E233)</f>
        <v>4649.4373591646072</v>
      </c>
      <c r="AJ233" s="186">
        <f ca="1">((BaU!AJ$80*(BaU!AJ$6*1000000)/'BaU Stock'!AJ$2))*(1-0.02*$E233)</f>
        <v>4581.5440628432852</v>
      </c>
      <c r="AK233" s="186">
        <f ca="1">((BaU!AK$80*(BaU!AK$6*1000000)/'BaU Stock'!AK$2))*(1-0.02*$E233)</f>
        <v>4513.498137694296</v>
      </c>
      <c r="AL233" s="186">
        <f ca="1">((BaU!AL$80*(BaU!AL$6*1000000)/'BaU Stock'!AL$2))*(1-0.02*$E233)</f>
        <v>4446.012394473255</v>
      </c>
      <c r="AM233" s="186">
        <f ca="1">((BaU!AM$80*(BaU!AM$6*1000000)/'BaU Stock'!AM$2))*(1-0.02*$E233)</f>
        <v>4379.1194100308867</v>
      </c>
      <c r="AN233" s="186">
        <f ca="1">((BaU!AN$80*(BaU!AN$6*1000000)/'BaU Stock'!AN$2))*(1-0.02*$E233)</f>
        <v>4312.843767881991</v>
      </c>
      <c r="AO233" s="186">
        <f ca="1">((BaU!AO$80*(BaU!AO$6*1000000)/'BaU Stock'!AO$2))*(1-0.02*$E233)</f>
        <v>4247.2042544996357</v>
      </c>
    </row>
    <row r="234" spans="1:41" x14ac:dyDescent="0.25">
      <c r="A234" s="183" t="s">
        <v>41</v>
      </c>
      <c r="B234" s="183" t="s">
        <v>149</v>
      </c>
      <c r="C234" s="183" t="s">
        <v>5</v>
      </c>
      <c r="D234" s="183" t="s">
        <v>76</v>
      </c>
      <c r="E234" s="145">
        <v>41</v>
      </c>
      <c r="F234" s="186" t="e">
        <v>#VALUE!</v>
      </c>
      <c r="G234" s="186" t="e">
        <v>#VALUE!</v>
      </c>
      <c r="H234" s="186" t="e">
        <v>#VALUE!</v>
      </c>
      <c r="I234" s="186">
        <f ca="1">((BaU!I$80*(BaU!I$6*1000000)/'BaU Stock'!I$2))*(1-0.02*$E234)</f>
        <v>5064.1782141971735</v>
      </c>
      <c r="J234" s="186">
        <f ca="1">((BaU!J$80*(BaU!J$6*1000000)/'BaU Stock'!J$2))*(1-0.02*$E234)</f>
        <v>5224.0584703455115</v>
      </c>
      <c r="K234" s="186">
        <f ca="1">((BaU!K$80*(BaU!K$6*1000000)/'BaU Stock'!K$2))*(1-0.02*$E234)</f>
        <v>5313.9136221185991</v>
      </c>
      <c r="L234" s="186">
        <f ca="1">((BaU!L$80*(BaU!L$6*1000000)/'BaU Stock'!L$2))*(1-0.02*$E234)</f>
        <v>5355.4741924190175</v>
      </c>
      <c r="M234" s="186">
        <f ca="1">((BaU!M$80*(BaU!M$6*1000000)/'BaU Stock'!M$2))*(1-0.02*$E234)</f>
        <v>5366.095595525494</v>
      </c>
      <c r="N234" s="186">
        <f ca="1">((BaU!N$80*(BaU!N$6*1000000)/'BaU Stock'!N$2))*(1-0.02*$E234)</f>
        <v>5344.3041826058679</v>
      </c>
      <c r="O234" s="186">
        <f ca="1">((BaU!O$80*(BaU!O$6*1000000)/'BaU Stock'!O$2))*(1-0.02*$E234)</f>
        <v>5297.6969876644271</v>
      </c>
      <c r="P234" s="186">
        <f ca="1">((BaU!P$80*(BaU!P$6*1000000)/'BaU Stock'!P$2))*(1-0.02*$E234)</f>
        <v>5238.4452173542932</v>
      </c>
      <c r="Q234" s="186">
        <f ca="1">((BaU!Q$80*(BaU!Q$6*1000000)/'BaU Stock'!Q$2))*(1-0.02*$E234)</f>
        <v>5179.6939369780266</v>
      </c>
      <c r="R234" s="186">
        <f ca="1">((BaU!R$80*(BaU!R$6*1000000)/'BaU Stock'!R$2))*(1-0.02*$E234)</f>
        <v>5125.87155381305</v>
      </c>
      <c r="S234" s="186">
        <f ca="1">((BaU!S$80*(BaU!S$6*1000000)/'BaU Stock'!S$2))*(1-0.02*$E234)</f>
        <v>5081.9545448793961</v>
      </c>
      <c r="T234" s="186">
        <f ca="1">((BaU!T$80*(BaU!T$6*1000000)/'BaU Stock'!T$2))*(1-0.02*$E234)</f>
        <v>5047.7789117987113</v>
      </c>
      <c r="U234" s="186">
        <f ca="1">((BaU!U$80*(BaU!U$6*1000000)/'BaU Stock'!U$2))*(1-0.02*$E234)</f>
        <v>5019.8165467401541</v>
      </c>
      <c r="V234" s="186">
        <f ca="1">((BaU!V$80*(BaU!V$6*1000000)/'BaU Stock'!V$2))*(1-0.02*$E234)</f>
        <v>4978.4631340820661</v>
      </c>
      <c r="W234" s="186">
        <f ca="1">((BaU!W$80*(BaU!W$6*1000000)/'BaU Stock'!W$2))*(1-0.02*$E234)</f>
        <v>4934.7168115459617</v>
      </c>
      <c r="X234" s="186">
        <f ca="1">((BaU!X$80*(BaU!X$6*1000000)/'BaU Stock'!X$2))*(1-0.02*$E234)</f>
        <v>4885.6938416139101</v>
      </c>
      <c r="Y234" s="186">
        <f ca="1">((BaU!Y$80*(BaU!Y$6*1000000)/'BaU Stock'!Y$2))*(1-0.02*$E234)</f>
        <v>4828.9772555321269</v>
      </c>
      <c r="Z234" s="186">
        <f ca="1">((BaU!Z$80*(BaU!Z$6*1000000)/'BaU Stock'!Z$2))*(1-0.02*$E234)</f>
        <v>4766.8572215226013</v>
      </c>
      <c r="AA234" s="186">
        <f ca="1">((BaU!AA$80*(BaU!AA$6*1000000)/'BaU Stock'!AA$2))*(1-0.02*$E234)</f>
        <v>4702.0247144176928</v>
      </c>
      <c r="AB234" s="186">
        <f ca="1">((BaU!AB$80*(BaU!AB$6*1000000)/'BaU Stock'!AB$2))*(1-0.02*$E234)</f>
        <v>4635.4797478389319</v>
      </c>
      <c r="AC234" s="186">
        <f ca="1">((BaU!AC$80*(BaU!AC$6*1000000)/'BaU Stock'!AC$2))*(1-0.02*$E234)</f>
        <v>4567.9476529347021</v>
      </c>
      <c r="AD234" s="186">
        <f ca="1">((BaU!AD$80*(BaU!AD$6*1000000)/'BaU Stock'!AD$2))*(1-0.02*$E234)</f>
        <v>4499.946056901651</v>
      </c>
      <c r="AE234" s="186">
        <f ca="1">((BaU!AE$80*(BaU!AE$6*1000000)/'BaU Stock'!AE$2))*(1-0.02*$E234)</f>
        <v>4431.8437543194595</v>
      </c>
      <c r="AF234" s="186">
        <f ca="1">((BaU!AF$80*(BaU!AF$6*1000000)/'BaU Stock'!AF$2))*(1-0.02*$E234)</f>
        <v>4369.775290271531</v>
      </c>
      <c r="AG234" s="186">
        <f ca="1">((BaU!AG$80*(BaU!AG$6*1000000)/'BaU Stock'!AG$2))*(1-0.02*$E234)</f>
        <v>4307.7739994276553</v>
      </c>
      <c r="AH234" s="186">
        <f ca="1">((BaU!AH$80*(BaU!AH$6*1000000)/'BaU Stock'!AH$2))*(1-0.02*$E234)</f>
        <v>4245.9796830098903</v>
      </c>
      <c r="AI234" s="186">
        <f ca="1">((BaU!AI$80*(BaU!AI$6*1000000)/'BaU Stock'!AI$2))*(1-0.02*$E234)</f>
        <v>4184.4936232481459</v>
      </c>
      <c r="AJ234" s="186">
        <f ca="1">((BaU!AJ$80*(BaU!AJ$6*1000000)/'BaU Stock'!AJ$2))*(1-0.02*$E234)</f>
        <v>4123.3896565589566</v>
      </c>
      <c r="AK234" s="186">
        <f ca="1">((BaU!AK$80*(BaU!AK$6*1000000)/'BaU Stock'!AK$2))*(1-0.02*$E234)</f>
        <v>4062.1483239248655</v>
      </c>
      <c r="AL234" s="186">
        <f ca="1">((BaU!AL$80*(BaU!AL$6*1000000)/'BaU Stock'!AL$2))*(1-0.02*$E234)</f>
        <v>4001.4111550259286</v>
      </c>
      <c r="AM234" s="186">
        <f ca="1">((BaU!AM$80*(BaU!AM$6*1000000)/'BaU Stock'!AM$2))*(1-0.02*$E234)</f>
        <v>3941.2074690277973</v>
      </c>
      <c r="AN234" s="186">
        <f ca="1">((BaU!AN$80*(BaU!AN$6*1000000)/'BaU Stock'!AN$2))*(1-0.02*$E234)</f>
        <v>3881.5593910937919</v>
      </c>
      <c r="AO234" s="186">
        <f ca="1">((BaU!AO$80*(BaU!AO$6*1000000)/'BaU Stock'!AO$2))*(1-0.02*$E234)</f>
        <v>3822.4838290496714</v>
      </c>
    </row>
    <row r="235" spans="1:41" x14ac:dyDescent="0.25">
      <c r="A235" s="183" t="s">
        <v>41</v>
      </c>
      <c r="B235" s="183" t="s">
        <v>149</v>
      </c>
      <c r="C235" s="183" t="s">
        <v>5</v>
      </c>
      <c r="D235" s="183" t="s">
        <v>76</v>
      </c>
      <c r="E235" s="145">
        <v>42</v>
      </c>
      <c r="F235" s="186" t="e">
        <v>#VALUE!</v>
      </c>
      <c r="G235" s="186" t="e">
        <v>#VALUE!</v>
      </c>
      <c r="H235" s="186" t="e">
        <v>#VALUE!</v>
      </c>
      <c r="I235" s="186">
        <f ca="1">((BaU!I$80*(BaU!I$6*1000000)/'BaU Stock'!I$2))*(1-0.02*$E235)</f>
        <v>4501.4917459530452</v>
      </c>
      <c r="J235" s="186">
        <f ca="1">((BaU!J$80*(BaU!J$6*1000000)/'BaU Stock'!J$2))*(1-0.02*$E235)</f>
        <v>4643.6075291960124</v>
      </c>
      <c r="K235" s="186">
        <f ca="1">((BaU!K$80*(BaU!K$6*1000000)/'BaU Stock'!K$2))*(1-0.02*$E235)</f>
        <v>4723.4787752165348</v>
      </c>
      <c r="L235" s="186">
        <f ca="1">((BaU!L$80*(BaU!L$6*1000000)/'BaU Stock'!L$2))*(1-0.02*$E235)</f>
        <v>4760.4215043724626</v>
      </c>
      <c r="M235" s="186">
        <f ca="1">((BaU!M$80*(BaU!M$6*1000000)/'BaU Stock'!M$2))*(1-0.02*$E235)</f>
        <v>4769.86275157822</v>
      </c>
      <c r="N235" s="186">
        <f ca="1">((BaU!N$80*(BaU!N$6*1000000)/'BaU Stock'!N$2))*(1-0.02*$E235)</f>
        <v>4750.4926067607739</v>
      </c>
      <c r="O235" s="186">
        <f ca="1">((BaU!O$80*(BaU!O$6*1000000)/'BaU Stock'!O$2))*(1-0.02*$E235)</f>
        <v>4709.0639890350494</v>
      </c>
      <c r="P235" s="186">
        <f ca="1">((BaU!P$80*(BaU!P$6*1000000)/'BaU Stock'!P$2))*(1-0.02*$E235)</f>
        <v>4656.3957487593743</v>
      </c>
      <c r="Q235" s="186">
        <f ca="1">((BaU!Q$80*(BaU!Q$6*1000000)/'BaU Stock'!Q$2))*(1-0.02*$E235)</f>
        <v>4604.172388424915</v>
      </c>
      <c r="R235" s="186">
        <f ca="1">((BaU!R$80*(BaU!R$6*1000000)/'BaU Stock'!R$2))*(1-0.02*$E235)</f>
        <v>4556.3302700560471</v>
      </c>
      <c r="S235" s="186">
        <f ca="1">((BaU!S$80*(BaU!S$6*1000000)/'BaU Stock'!S$2))*(1-0.02*$E235)</f>
        <v>4517.2929287816878</v>
      </c>
      <c r="T235" s="186">
        <f ca="1">((BaU!T$80*(BaU!T$6*1000000)/'BaU Stock'!T$2))*(1-0.02*$E235)</f>
        <v>4486.9145882655239</v>
      </c>
      <c r="U235" s="186">
        <f ca="1">((BaU!U$80*(BaU!U$6*1000000)/'BaU Stock'!U$2))*(1-0.02*$E235)</f>
        <v>4462.0591526579174</v>
      </c>
      <c r="V235" s="186">
        <f ca="1">((BaU!V$80*(BaU!V$6*1000000)/'BaU Stock'!V$2))*(1-0.02*$E235)</f>
        <v>4425.3005636285052</v>
      </c>
      <c r="W235" s="186">
        <f ca="1">((BaU!W$80*(BaU!W$6*1000000)/'BaU Stock'!W$2))*(1-0.02*$E235)</f>
        <v>4386.4149435964127</v>
      </c>
      <c r="X235" s="186">
        <f ca="1">((BaU!X$80*(BaU!X$6*1000000)/'BaU Stock'!X$2))*(1-0.02*$E235)</f>
        <v>4342.838970323478</v>
      </c>
      <c r="Y235" s="186">
        <f ca="1">((BaU!Y$80*(BaU!Y$6*1000000)/'BaU Stock'!Y$2))*(1-0.02*$E235)</f>
        <v>4292.4242271396706</v>
      </c>
      <c r="Z235" s="186">
        <f ca="1">((BaU!Z$80*(BaU!Z$6*1000000)/'BaU Stock'!Z$2))*(1-0.02*$E235)</f>
        <v>4237.2064191312029</v>
      </c>
      <c r="AA235" s="186">
        <f ca="1">((BaU!AA$80*(BaU!AA$6*1000000)/'BaU Stock'!AA$2))*(1-0.02*$E235)</f>
        <v>4179.5775239268405</v>
      </c>
      <c r="AB235" s="186">
        <f ca="1">((BaU!AB$80*(BaU!AB$6*1000000)/'BaU Stock'!AB$2))*(1-0.02*$E235)</f>
        <v>4120.4264425234969</v>
      </c>
      <c r="AC235" s="186">
        <f ca="1">((BaU!AC$80*(BaU!AC$6*1000000)/'BaU Stock'!AC$2))*(1-0.02*$E235)</f>
        <v>4060.3979137197371</v>
      </c>
      <c r="AD235" s="186">
        <f ca="1">((BaU!AD$80*(BaU!AD$6*1000000)/'BaU Stock'!AD$2))*(1-0.02*$E235)</f>
        <v>3999.9520505792475</v>
      </c>
      <c r="AE235" s="186">
        <f ca="1">((BaU!AE$80*(BaU!AE$6*1000000)/'BaU Stock'!AE$2))*(1-0.02*$E235)</f>
        <v>3939.416670506188</v>
      </c>
      <c r="AF235" s="186">
        <f ca="1">((BaU!AF$80*(BaU!AF$6*1000000)/'BaU Stock'!AF$2))*(1-0.02*$E235)</f>
        <v>3884.2447024635858</v>
      </c>
      <c r="AG235" s="186">
        <f ca="1">((BaU!AG$80*(BaU!AG$6*1000000)/'BaU Stock'!AG$2))*(1-0.02*$E235)</f>
        <v>3829.1324439356963</v>
      </c>
      <c r="AH235" s="186">
        <f ca="1">((BaU!AH$80*(BaU!AH$6*1000000)/'BaU Stock'!AH$2))*(1-0.02*$E235)</f>
        <v>3774.2041626754603</v>
      </c>
      <c r="AI235" s="186">
        <f ca="1">((BaU!AI$80*(BaU!AI$6*1000000)/'BaU Stock'!AI$2))*(1-0.02*$E235)</f>
        <v>3719.5498873316869</v>
      </c>
      <c r="AJ235" s="186">
        <f ca="1">((BaU!AJ$80*(BaU!AJ$6*1000000)/'BaU Stock'!AJ$2))*(1-0.02*$E235)</f>
        <v>3665.2352502746298</v>
      </c>
      <c r="AK235" s="186">
        <f ca="1">((BaU!AK$80*(BaU!AK$6*1000000)/'BaU Stock'!AK$2))*(1-0.02*$E235)</f>
        <v>3610.7985101554382</v>
      </c>
      <c r="AL235" s="186">
        <f ca="1">((BaU!AL$80*(BaU!AL$6*1000000)/'BaU Stock'!AL$2))*(1-0.02*$E235)</f>
        <v>3556.8099155786053</v>
      </c>
      <c r="AM235" s="186">
        <f ca="1">((BaU!AM$80*(BaU!AM$6*1000000)/'BaU Stock'!AM$2))*(1-0.02*$E235)</f>
        <v>3503.2955280247106</v>
      </c>
      <c r="AN235" s="186">
        <f ca="1">((BaU!AN$80*(BaU!AN$6*1000000)/'BaU Stock'!AN$2))*(1-0.02*$E235)</f>
        <v>3450.2750143055946</v>
      </c>
      <c r="AO235" s="186">
        <f ca="1">((BaU!AO$80*(BaU!AO$6*1000000)/'BaU Stock'!AO$2))*(1-0.02*$E235)</f>
        <v>3397.7634035997098</v>
      </c>
    </row>
    <row r="236" spans="1:41" x14ac:dyDescent="0.25">
      <c r="A236" s="183" t="s">
        <v>41</v>
      </c>
      <c r="B236" s="183" t="s">
        <v>149</v>
      </c>
      <c r="C236" s="183" t="s">
        <v>5</v>
      </c>
      <c r="D236" s="183" t="s">
        <v>76</v>
      </c>
      <c r="E236" s="145">
        <v>43</v>
      </c>
      <c r="F236" s="186" t="e">
        <v>#VALUE!</v>
      </c>
      <c r="G236" s="186" t="e">
        <v>#VALUE!</v>
      </c>
      <c r="H236" s="186" t="e">
        <v>#VALUE!</v>
      </c>
      <c r="I236" s="186">
        <f ca="1">((BaU!I$80*(BaU!I$6*1000000)/'BaU Stock'!I$2))*(1-0.02*$E236)</f>
        <v>3938.8052777089147</v>
      </c>
      <c r="J236" s="186">
        <f ca="1">((BaU!J$80*(BaU!J$6*1000000)/'BaU Stock'!J$2))*(1-0.02*$E236)</f>
        <v>4063.1565880465105</v>
      </c>
      <c r="K236" s="186">
        <f ca="1">((BaU!K$80*(BaU!K$6*1000000)/'BaU Stock'!K$2))*(1-0.02*$E236)</f>
        <v>4133.0439283144678</v>
      </c>
      <c r="L236" s="186">
        <f ca="1">((BaU!L$80*(BaU!L$6*1000000)/'BaU Stock'!L$2))*(1-0.02*$E236)</f>
        <v>4165.3688163259039</v>
      </c>
      <c r="M236" s="186">
        <f ca="1">((BaU!M$80*(BaU!M$6*1000000)/'BaU Stock'!M$2))*(1-0.02*$E236)</f>
        <v>4173.6299076309415</v>
      </c>
      <c r="N236" s="186">
        <f ca="1">((BaU!N$80*(BaU!N$6*1000000)/'BaU Stock'!N$2))*(1-0.02*$E236)</f>
        <v>4156.6810309156772</v>
      </c>
      <c r="O236" s="186">
        <f ca="1">((BaU!O$80*(BaU!O$6*1000000)/'BaU Stock'!O$2))*(1-0.02*$E236)</f>
        <v>4120.4309904056672</v>
      </c>
      <c r="P236" s="186">
        <f ca="1">((BaU!P$80*(BaU!P$6*1000000)/'BaU Stock'!P$2))*(1-0.02*$E236)</f>
        <v>4074.3462801644523</v>
      </c>
      <c r="Q236" s="186">
        <f ca="1">((BaU!Q$80*(BaU!Q$6*1000000)/'BaU Stock'!Q$2))*(1-0.02*$E236)</f>
        <v>4028.6508398718001</v>
      </c>
      <c r="R236" s="186">
        <f ca="1">((BaU!R$80*(BaU!R$6*1000000)/'BaU Stock'!R$2))*(1-0.02*$E236)</f>
        <v>3986.788986299041</v>
      </c>
      <c r="S236" s="186">
        <f ca="1">((BaU!S$80*(BaU!S$6*1000000)/'BaU Stock'!S$2))*(1-0.02*$E236)</f>
        <v>3952.6313126839764</v>
      </c>
      <c r="T236" s="186">
        <f ca="1">((BaU!T$80*(BaU!T$6*1000000)/'BaU Stock'!T$2))*(1-0.02*$E236)</f>
        <v>3926.0502647323328</v>
      </c>
      <c r="U236" s="186">
        <f ca="1">((BaU!U$80*(BaU!U$6*1000000)/'BaU Stock'!U$2))*(1-0.02*$E236)</f>
        <v>3904.301758575677</v>
      </c>
      <c r="V236" s="186">
        <f ca="1">((BaU!V$80*(BaU!V$6*1000000)/'BaU Stock'!V$2))*(1-0.02*$E236)</f>
        <v>3872.137993174942</v>
      </c>
      <c r="W236" s="186">
        <f ca="1">((BaU!W$80*(BaU!W$6*1000000)/'BaU Stock'!W$2))*(1-0.02*$E236)</f>
        <v>3838.113075646861</v>
      </c>
      <c r="X236" s="186">
        <f ca="1">((BaU!X$80*(BaU!X$6*1000000)/'BaU Stock'!X$2))*(1-0.02*$E236)</f>
        <v>3799.9840990330431</v>
      </c>
      <c r="Y236" s="186">
        <f ca="1">((BaU!Y$80*(BaU!Y$6*1000000)/'BaU Stock'!Y$2))*(1-0.02*$E236)</f>
        <v>3755.8711987472116</v>
      </c>
      <c r="Z236" s="186">
        <f ca="1">((BaU!Z$80*(BaU!Z$6*1000000)/'BaU Stock'!Z$2))*(1-0.02*$E236)</f>
        <v>3707.5556167398022</v>
      </c>
      <c r="AA236" s="186">
        <f ca="1">((BaU!AA$80*(BaU!AA$6*1000000)/'BaU Stock'!AA$2))*(1-0.02*$E236)</f>
        <v>3657.130333435985</v>
      </c>
      <c r="AB236" s="186">
        <f ca="1">((BaU!AB$80*(BaU!AB$6*1000000)/'BaU Stock'!AB$2))*(1-0.02*$E236)</f>
        <v>3605.3731372080597</v>
      </c>
      <c r="AC236" s="186">
        <f ca="1">((BaU!AC$80*(BaU!AC$6*1000000)/'BaU Stock'!AC$2))*(1-0.02*$E236)</f>
        <v>3552.8481745047698</v>
      </c>
      <c r="AD236" s="186">
        <f ca="1">((BaU!AD$80*(BaU!AD$6*1000000)/'BaU Stock'!AD$2))*(1-0.02*$E236)</f>
        <v>3499.9580442568413</v>
      </c>
      <c r="AE236" s="186">
        <f ca="1">((BaU!AE$80*(BaU!AE$6*1000000)/'BaU Stock'!AE$2))*(1-0.02*$E236)</f>
        <v>3446.9895866929141</v>
      </c>
      <c r="AF236" s="186">
        <f ca="1">((BaU!AF$80*(BaU!AF$6*1000000)/'BaU Stock'!AF$2))*(1-0.02*$E236)</f>
        <v>3398.7141146556369</v>
      </c>
      <c r="AG236" s="186">
        <f ca="1">((BaU!AG$80*(BaU!AG$6*1000000)/'BaU Stock'!AG$2))*(1-0.02*$E236)</f>
        <v>3350.4908884437336</v>
      </c>
      <c r="AH236" s="186">
        <f ca="1">((BaU!AH$80*(BaU!AH$6*1000000)/'BaU Stock'!AH$2))*(1-0.02*$E236)</f>
        <v>3302.4286423410272</v>
      </c>
      <c r="AI236" s="186">
        <f ca="1">((BaU!AI$80*(BaU!AI$6*1000000)/'BaU Stock'!AI$2))*(1-0.02*$E236)</f>
        <v>3254.6061514152257</v>
      </c>
      <c r="AJ236" s="186">
        <f ca="1">((BaU!AJ$80*(BaU!AJ$6*1000000)/'BaU Stock'!AJ$2))*(1-0.02*$E236)</f>
        <v>3207.0808439903008</v>
      </c>
      <c r="AK236" s="186">
        <f ca="1">((BaU!AK$80*(BaU!AK$6*1000000)/'BaU Stock'!AK$2))*(1-0.02*$E236)</f>
        <v>3159.4486963860081</v>
      </c>
      <c r="AL236" s="186">
        <f ca="1">((BaU!AL$80*(BaU!AL$6*1000000)/'BaU Stock'!AL$2))*(1-0.02*$E236)</f>
        <v>3112.2086761312794</v>
      </c>
      <c r="AM236" s="186">
        <f ca="1">((BaU!AM$80*(BaU!AM$6*1000000)/'BaU Stock'!AM$2))*(1-0.02*$E236)</f>
        <v>3065.3835870216212</v>
      </c>
      <c r="AN236" s="186">
        <f ca="1">((BaU!AN$80*(BaU!AN$6*1000000)/'BaU Stock'!AN$2))*(1-0.02*$E236)</f>
        <v>3018.990637517395</v>
      </c>
      <c r="AO236" s="186">
        <f ca="1">((BaU!AO$80*(BaU!AO$6*1000000)/'BaU Stock'!AO$2))*(1-0.02*$E236)</f>
        <v>2973.042978149746</v>
      </c>
    </row>
    <row r="237" spans="1:41" x14ac:dyDescent="0.25">
      <c r="A237" s="183" t="s">
        <v>41</v>
      </c>
      <c r="B237" s="183" t="s">
        <v>149</v>
      </c>
      <c r="C237" s="183" t="s">
        <v>5</v>
      </c>
      <c r="D237" s="183" t="s">
        <v>76</v>
      </c>
      <c r="E237" s="145">
        <v>44</v>
      </c>
      <c r="F237" s="186" t="e">
        <v>#VALUE!</v>
      </c>
      <c r="G237" s="186" t="e">
        <v>#VALUE!</v>
      </c>
      <c r="H237" s="186" t="e">
        <v>#VALUE!</v>
      </c>
      <c r="I237" s="186">
        <f ca="1">((BaU!I$80*(BaU!I$6*1000000)/'BaU Stock'!I$2))*(1-0.02*$E237)</f>
        <v>3376.1188094647832</v>
      </c>
      <c r="J237" s="186">
        <f ca="1">((BaU!J$80*(BaU!J$6*1000000)/'BaU Stock'!J$2))*(1-0.02*$E237)</f>
        <v>3482.7056468970086</v>
      </c>
      <c r="K237" s="186">
        <f ca="1">((BaU!K$80*(BaU!K$6*1000000)/'BaU Stock'!K$2))*(1-0.02*$E237)</f>
        <v>3542.6090814124004</v>
      </c>
      <c r="L237" s="186">
        <f ca="1">((BaU!L$80*(BaU!L$6*1000000)/'BaU Stock'!L$2))*(1-0.02*$E237)</f>
        <v>3570.3161282793458</v>
      </c>
      <c r="M237" s="186">
        <f ca="1">((BaU!M$80*(BaU!M$6*1000000)/'BaU Stock'!M$2))*(1-0.02*$E237)</f>
        <v>3577.3970636836639</v>
      </c>
      <c r="N237" s="186">
        <f ca="1">((BaU!N$80*(BaU!N$6*1000000)/'BaU Stock'!N$2))*(1-0.02*$E237)</f>
        <v>3562.86945507058</v>
      </c>
      <c r="O237" s="186">
        <f ca="1">((BaU!O$80*(BaU!O$6*1000000)/'BaU Stock'!O$2))*(1-0.02*$E237)</f>
        <v>3531.7979917762859</v>
      </c>
      <c r="P237" s="186">
        <f ca="1">((BaU!P$80*(BaU!P$6*1000000)/'BaU Stock'!P$2))*(1-0.02*$E237)</f>
        <v>3492.2968115695303</v>
      </c>
      <c r="Q237" s="186">
        <f ca="1">((BaU!Q$80*(BaU!Q$6*1000000)/'BaU Stock'!Q$2))*(1-0.02*$E237)</f>
        <v>3453.1292913186853</v>
      </c>
      <c r="R237" s="186">
        <f ca="1">((BaU!R$80*(BaU!R$6*1000000)/'BaU Stock'!R$2))*(1-0.02*$E237)</f>
        <v>3417.2477025420349</v>
      </c>
      <c r="S237" s="186">
        <f ca="1">((BaU!S$80*(BaU!S$6*1000000)/'BaU Stock'!S$2))*(1-0.02*$E237)</f>
        <v>3387.9696965862649</v>
      </c>
      <c r="T237" s="186">
        <f ca="1">((BaU!T$80*(BaU!T$6*1000000)/'BaU Stock'!T$2))*(1-0.02*$E237)</f>
        <v>3365.1859411991418</v>
      </c>
      <c r="U237" s="186">
        <f ca="1">((BaU!U$80*(BaU!U$6*1000000)/'BaU Stock'!U$2))*(1-0.02*$E237)</f>
        <v>3346.5443644934371</v>
      </c>
      <c r="V237" s="186">
        <f ca="1">((BaU!V$80*(BaU!V$6*1000000)/'BaU Stock'!V$2))*(1-0.02*$E237)</f>
        <v>3318.9754227213784</v>
      </c>
      <c r="W237" s="186">
        <f ca="1">((BaU!W$80*(BaU!W$6*1000000)/'BaU Stock'!W$2))*(1-0.02*$E237)</f>
        <v>3289.8112076973089</v>
      </c>
      <c r="X237" s="186">
        <f ca="1">((BaU!X$80*(BaU!X$6*1000000)/'BaU Stock'!X$2))*(1-0.02*$E237)</f>
        <v>3257.1292277426078</v>
      </c>
      <c r="Y237" s="186">
        <f ca="1">((BaU!Y$80*(BaU!Y$6*1000000)/'BaU Stock'!Y$2))*(1-0.02*$E237)</f>
        <v>3219.3181703547521</v>
      </c>
      <c r="Z237" s="186">
        <f ca="1">((BaU!Z$80*(BaU!Z$6*1000000)/'BaU Stock'!Z$2))*(1-0.02*$E237)</f>
        <v>3177.9048143484015</v>
      </c>
      <c r="AA237" s="186">
        <f ca="1">((BaU!AA$80*(BaU!AA$6*1000000)/'BaU Stock'!AA$2))*(1-0.02*$E237)</f>
        <v>3134.6831429451295</v>
      </c>
      <c r="AB237" s="186">
        <f ca="1">((BaU!AB$80*(BaU!AB$6*1000000)/'BaU Stock'!AB$2))*(1-0.02*$E237)</f>
        <v>3090.319831892622</v>
      </c>
      <c r="AC237" s="186">
        <f ca="1">((BaU!AC$80*(BaU!AC$6*1000000)/'BaU Stock'!AC$2))*(1-0.02*$E237)</f>
        <v>3045.298435289802</v>
      </c>
      <c r="AD237" s="186">
        <f ca="1">((BaU!AD$80*(BaU!AD$6*1000000)/'BaU Stock'!AD$2))*(1-0.02*$E237)</f>
        <v>2999.9640379344351</v>
      </c>
      <c r="AE237" s="186">
        <f ca="1">((BaU!AE$80*(BaU!AE$6*1000000)/'BaU Stock'!AE$2))*(1-0.02*$E237)</f>
        <v>2954.5625028796403</v>
      </c>
      <c r="AF237" s="186">
        <f ca="1">((BaU!AF$80*(BaU!AF$6*1000000)/'BaU Stock'!AF$2))*(1-0.02*$E237)</f>
        <v>2913.1835268476884</v>
      </c>
      <c r="AG237" s="186">
        <f ca="1">((BaU!AG$80*(BaU!AG$6*1000000)/'BaU Stock'!AG$2))*(1-0.02*$E237)</f>
        <v>2871.8493329517714</v>
      </c>
      <c r="AH237" s="186">
        <f ca="1">((BaU!AH$80*(BaU!AH$6*1000000)/'BaU Stock'!AH$2))*(1-0.02*$E237)</f>
        <v>2830.6531220065945</v>
      </c>
      <c r="AI237" s="186">
        <f ca="1">((BaU!AI$80*(BaU!AI$6*1000000)/'BaU Stock'!AI$2))*(1-0.02*$E237)</f>
        <v>2789.6624154987649</v>
      </c>
      <c r="AJ237" s="186">
        <f ca="1">((BaU!AJ$80*(BaU!AJ$6*1000000)/'BaU Stock'!AJ$2))*(1-0.02*$E237)</f>
        <v>2748.9264377059717</v>
      </c>
      <c r="AK237" s="186">
        <f ca="1">((BaU!AK$80*(BaU!AK$6*1000000)/'BaU Stock'!AK$2))*(1-0.02*$E237)</f>
        <v>2708.0988826165781</v>
      </c>
      <c r="AL237" s="186">
        <f ca="1">((BaU!AL$80*(BaU!AL$6*1000000)/'BaU Stock'!AL$2))*(1-0.02*$E237)</f>
        <v>2667.6074366839534</v>
      </c>
      <c r="AM237" s="186">
        <f ca="1">((BaU!AM$80*(BaU!AM$6*1000000)/'BaU Stock'!AM$2))*(1-0.02*$E237)</f>
        <v>2627.4716460185323</v>
      </c>
      <c r="AN237" s="186">
        <f ca="1">((BaU!AN$80*(BaU!AN$6*1000000)/'BaU Stock'!AN$2))*(1-0.02*$E237)</f>
        <v>2587.706260729195</v>
      </c>
      <c r="AO237" s="186">
        <f ca="1">((BaU!AO$80*(BaU!AO$6*1000000)/'BaU Stock'!AO$2))*(1-0.02*$E237)</f>
        <v>2548.3225526997817</v>
      </c>
    </row>
    <row r="238" spans="1:41" x14ac:dyDescent="0.25">
      <c r="A238" s="183" t="s">
        <v>41</v>
      </c>
      <c r="B238" s="183" t="s">
        <v>149</v>
      </c>
      <c r="C238" s="183" t="s">
        <v>5</v>
      </c>
      <c r="D238" s="183" t="s">
        <v>76</v>
      </c>
      <c r="E238" s="145">
        <v>45</v>
      </c>
      <c r="F238" s="186" t="e">
        <v>#VALUE!</v>
      </c>
      <c r="G238" s="186" t="e">
        <v>#VALUE!</v>
      </c>
      <c r="H238" s="186" t="e">
        <v>#VALUE!</v>
      </c>
      <c r="I238" s="186">
        <f ca="1">((BaU!I$80*(BaU!I$6*1000000)/'BaU Stock'!I$2))*(1-0.02*$E238)</f>
        <v>2813.4323412206522</v>
      </c>
      <c r="J238" s="186">
        <f ca="1">((BaU!J$80*(BaU!J$6*1000000)/'BaU Stock'!J$2))*(1-0.02*$E238)</f>
        <v>2902.2547057475067</v>
      </c>
      <c r="K238" s="186">
        <f ca="1">((BaU!K$80*(BaU!K$6*1000000)/'BaU Stock'!K$2))*(1-0.02*$E238)</f>
        <v>2952.1742345103335</v>
      </c>
      <c r="L238" s="186">
        <f ca="1">((BaU!L$80*(BaU!L$6*1000000)/'BaU Stock'!L$2))*(1-0.02*$E238)</f>
        <v>2975.2634402327876</v>
      </c>
      <c r="M238" s="186">
        <f ca="1">((BaU!M$80*(BaU!M$6*1000000)/'BaU Stock'!M$2))*(1-0.02*$E238)</f>
        <v>2981.1642197363863</v>
      </c>
      <c r="N238" s="186">
        <f ca="1">((BaU!N$80*(BaU!N$6*1000000)/'BaU Stock'!N$2))*(1-0.02*$E238)</f>
        <v>2969.0578792254828</v>
      </c>
      <c r="O238" s="186">
        <f ca="1">((BaU!O$80*(BaU!O$6*1000000)/'BaU Stock'!O$2))*(1-0.02*$E238)</f>
        <v>2943.1649931469046</v>
      </c>
      <c r="P238" s="186">
        <f ca="1">((BaU!P$80*(BaU!P$6*1000000)/'BaU Stock'!P$2))*(1-0.02*$E238)</f>
        <v>2910.2473429746078</v>
      </c>
      <c r="Q238" s="186">
        <f ca="1">((BaU!Q$80*(BaU!Q$6*1000000)/'BaU Stock'!Q$2))*(1-0.02*$E238)</f>
        <v>2877.6077427655705</v>
      </c>
      <c r="R238" s="186">
        <f ca="1">((BaU!R$80*(BaU!R$6*1000000)/'BaU Stock'!R$2))*(1-0.02*$E238)</f>
        <v>2847.7064187850283</v>
      </c>
      <c r="S238" s="186">
        <f ca="1">((BaU!S$80*(BaU!S$6*1000000)/'BaU Stock'!S$2))*(1-0.02*$E238)</f>
        <v>2823.3080804885535</v>
      </c>
      <c r="T238" s="186">
        <f ca="1">((BaU!T$80*(BaU!T$6*1000000)/'BaU Stock'!T$2))*(1-0.02*$E238)</f>
        <v>2804.3216176659512</v>
      </c>
      <c r="U238" s="186">
        <f ca="1">((BaU!U$80*(BaU!U$6*1000000)/'BaU Stock'!U$2))*(1-0.02*$E238)</f>
        <v>2788.7869704111972</v>
      </c>
      <c r="V238" s="186">
        <f ca="1">((BaU!V$80*(BaU!V$6*1000000)/'BaU Stock'!V$2))*(1-0.02*$E238)</f>
        <v>2765.8128522678148</v>
      </c>
      <c r="W238" s="186">
        <f ca="1">((BaU!W$80*(BaU!W$6*1000000)/'BaU Stock'!W$2))*(1-0.02*$E238)</f>
        <v>2741.5093397477572</v>
      </c>
      <c r="X238" s="186">
        <f ca="1">((BaU!X$80*(BaU!X$6*1000000)/'BaU Stock'!X$2))*(1-0.02*$E238)</f>
        <v>2714.2743564521729</v>
      </c>
      <c r="Y238" s="186">
        <f ca="1">((BaU!Y$80*(BaU!Y$6*1000000)/'BaU Stock'!Y$2))*(1-0.02*$E238)</f>
        <v>2682.765141962293</v>
      </c>
      <c r="Z238" s="186">
        <f ca="1">((BaU!Z$80*(BaU!Z$6*1000000)/'BaU Stock'!Z$2))*(1-0.02*$E238)</f>
        <v>2648.2540119570008</v>
      </c>
      <c r="AA238" s="186">
        <f ca="1">((BaU!AA$80*(BaU!AA$6*1000000)/'BaU Stock'!AA$2))*(1-0.02*$E238)</f>
        <v>2612.235952454274</v>
      </c>
      <c r="AB238" s="186">
        <f ca="1">((BaU!AB$80*(BaU!AB$6*1000000)/'BaU Stock'!AB$2))*(1-0.02*$E238)</f>
        <v>2575.2665265771848</v>
      </c>
      <c r="AC238" s="186">
        <f ca="1">((BaU!AC$80*(BaU!AC$6*1000000)/'BaU Stock'!AC$2))*(1-0.02*$E238)</f>
        <v>2537.7486960748347</v>
      </c>
      <c r="AD238" s="186">
        <f ca="1">((BaU!AD$80*(BaU!AD$6*1000000)/'BaU Stock'!AD$2))*(1-0.02*$E238)</f>
        <v>2499.9700316120288</v>
      </c>
      <c r="AE238" s="186">
        <f ca="1">((BaU!AE$80*(BaU!AE$6*1000000)/'BaU Stock'!AE$2))*(1-0.02*$E238)</f>
        <v>2462.1354190663665</v>
      </c>
      <c r="AF238" s="186">
        <f ca="1">((BaU!AF$80*(BaU!AF$6*1000000)/'BaU Stock'!AF$2))*(1-0.02*$E238)</f>
        <v>2427.65293903974</v>
      </c>
      <c r="AG238" s="186">
        <f ca="1">((BaU!AG$80*(BaU!AG$6*1000000)/'BaU Stock'!AG$2))*(1-0.02*$E238)</f>
        <v>2393.2077774598092</v>
      </c>
      <c r="AH238" s="186">
        <f ca="1">((BaU!AH$80*(BaU!AH$6*1000000)/'BaU Stock'!AH$2))*(1-0.02*$E238)</f>
        <v>2358.8776016721617</v>
      </c>
      <c r="AI238" s="186">
        <f ca="1">((BaU!AI$80*(BaU!AI$6*1000000)/'BaU Stock'!AI$2))*(1-0.02*$E238)</f>
        <v>2324.7186795823036</v>
      </c>
      <c r="AJ238" s="186">
        <f ca="1">((BaU!AJ$80*(BaU!AJ$6*1000000)/'BaU Stock'!AJ$2))*(1-0.02*$E238)</f>
        <v>2290.7720314216426</v>
      </c>
      <c r="AK238" s="186">
        <f ca="1">((BaU!AK$80*(BaU!AK$6*1000000)/'BaU Stock'!AK$2))*(1-0.02*$E238)</f>
        <v>2256.749068847148</v>
      </c>
      <c r="AL238" s="186">
        <f ca="1">((BaU!AL$80*(BaU!AL$6*1000000)/'BaU Stock'!AL$2))*(1-0.02*$E238)</f>
        <v>2223.0061972366275</v>
      </c>
      <c r="AM238" s="186">
        <f ca="1">((BaU!AM$80*(BaU!AM$6*1000000)/'BaU Stock'!AM$2))*(1-0.02*$E238)</f>
        <v>2189.5597050154433</v>
      </c>
      <c r="AN238" s="186">
        <f ca="1">((BaU!AN$80*(BaU!AN$6*1000000)/'BaU Stock'!AN$2))*(1-0.02*$E238)</f>
        <v>2156.4218839409955</v>
      </c>
      <c r="AO238" s="186">
        <f ca="1">((BaU!AO$80*(BaU!AO$6*1000000)/'BaU Stock'!AO$2))*(1-0.02*$E238)</f>
        <v>2123.6021272498178</v>
      </c>
    </row>
    <row r="239" spans="1:41" x14ac:dyDescent="0.25">
      <c r="A239" s="183" t="s">
        <v>41</v>
      </c>
      <c r="B239" s="183" t="s">
        <v>149</v>
      </c>
      <c r="C239" s="183" t="s">
        <v>5</v>
      </c>
      <c r="D239" s="183" t="s">
        <v>76</v>
      </c>
      <c r="E239" s="145">
        <v>46</v>
      </c>
      <c r="F239" s="186" t="e">
        <v>#VALUE!</v>
      </c>
      <c r="G239" s="186" t="e">
        <v>#VALUE!</v>
      </c>
      <c r="H239" s="186" t="e">
        <v>#VALUE!</v>
      </c>
      <c r="I239" s="186">
        <f ca="1">((BaU!I$80*(BaU!I$6*1000000)/'BaU Stock'!I$2))*(1-0.02*$E239)</f>
        <v>2250.7458729765212</v>
      </c>
      <c r="J239" s="186">
        <f ca="1">((BaU!J$80*(BaU!J$6*1000000)/'BaU Stock'!J$2))*(1-0.02*$E239)</f>
        <v>2321.8037645980048</v>
      </c>
      <c r="K239" s="186">
        <f ca="1">((BaU!K$80*(BaU!K$6*1000000)/'BaU Stock'!K$2))*(1-0.02*$E239)</f>
        <v>2361.739387608266</v>
      </c>
      <c r="L239" s="186">
        <f ca="1">((BaU!L$80*(BaU!L$6*1000000)/'BaU Stock'!L$2))*(1-0.02*$E239)</f>
        <v>2380.2107521862295</v>
      </c>
      <c r="M239" s="186">
        <f ca="1">((BaU!M$80*(BaU!M$6*1000000)/'BaU Stock'!M$2))*(1-0.02*$E239)</f>
        <v>2384.9313757891082</v>
      </c>
      <c r="N239" s="186">
        <f ca="1">((BaU!N$80*(BaU!N$6*1000000)/'BaU Stock'!N$2))*(1-0.02*$E239)</f>
        <v>2375.2463033803856</v>
      </c>
      <c r="O239" s="186">
        <f ca="1">((BaU!O$80*(BaU!O$6*1000000)/'BaU Stock'!O$2))*(1-0.02*$E239)</f>
        <v>2354.5319945175229</v>
      </c>
      <c r="P239" s="186">
        <f ca="1">((BaU!P$80*(BaU!P$6*1000000)/'BaU Stock'!P$2))*(1-0.02*$E239)</f>
        <v>2328.1978743796858</v>
      </c>
      <c r="Q239" s="186">
        <f ca="1">((BaU!Q$80*(BaU!Q$6*1000000)/'BaU Stock'!Q$2))*(1-0.02*$E239)</f>
        <v>2302.0861942124561</v>
      </c>
      <c r="R239" s="186">
        <f ca="1">((BaU!R$80*(BaU!R$6*1000000)/'BaU Stock'!R$2))*(1-0.02*$E239)</f>
        <v>2278.1651350280222</v>
      </c>
      <c r="S239" s="186">
        <f ca="1">((BaU!S$80*(BaU!S$6*1000000)/'BaU Stock'!S$2))*(1-0.02*$E239)</f>
        <v>2258.6464643908425</v>
      </c>
      <c r="T239" s="186">
        <f ca="1">((BaU!T$80*(BaU!T$6*1000000)/'BaU Stock'!T$2))*(1-0.02*$E239)</f>
        <v>2243.4572941327601</v>
      </c>
      <c r="U239" s="186">
        <f ca="1">((BaU!U$80*(BaU!U$6*1000000)/'BaU Stock'!U$2))*(1-0.02*$E239)</f>
        <v>2231.0295763289573</v>
      </c>
      <c r="V239" s="186">
        <f ca="1">((BaU!V$80*(BaU!V$6*1000000)/'BaU Stock'!V$2))*(1-0.02*$E239)</f>
        <v>2212.6502818142512</v>
      </c>
      <c r="W239" s="186">
        <f ca="1">((BaU!W$80*(BaU!W$6*1000000)/'BaU Stock'!W$2))*(1-0.02*$E239)</f>
        <v>2193.207471798205</v>
      </c>
      <c r="X239" s="186">
        <f ca="1">((BaU!X$80*(BaU!X$6*1000000)/'BaU Stock'!X$2))*(1-0.02*$E239)</f>
        <v>2171.4194851617376</v>
      </c>
      <c r="Y239" s="186">
        <f ca="1">((BaU!Y$80*(BaU!Y$6*1000000)/'BaU Stock'!Y$2))*(1-0.02*$E239)</f>
        <v>2146.2121135698339</v>
      </c>
      <c r="Z239" s="186">
        <f ca="1">((BaU!Z$80*(BaU!Z$6*1000000)/'BaU Stock'!Z$2))*(1-0.02*$E239)</f>
        <v>2118.6032095656001</v>
      </c>
      <c r="AA239" s="186">
        <f ca="1">((BaU!AA$80*(BaU!AA$6*1000000)/'BaU Stock'!AA$2))*(1-0.02*$E239)</f>
        <v>2089.7887619634184</v>
      </c>
      <c r="AB239" s="186">
        <f ca="1">((BaU!AB$80*(BaU!AB$6*1000000)/'BaU Stock'!AB$2))*(1-0.02*$E239)</f>
        <v>2060.2132212617471</v>
      </c>
      <c r="AC239" s="186">
        <f ca="1">((BaU!AC$80*(BaU!AC$6*1000000)/'BaU Stock'!AC$2))*(1-0.02*$E239)</f>
        <v>2030.1989568598672</v>
      </c>
      <c r="AD239" s="186">
        <f ca="1">((BaU!AD$80*(BaU!AD$6*1000000)/'BaU Stock'!AD$2))*(1-0.02*$E239)</f>
        <v>1999.9760252896224</v>
      </c>
      <c r="AE239" s="186">
        <f ca="1">((BaU!AE$80*(BaU!AE$6*1000000)/'BaU Stock'!AE$2))*(1-0.02*$E239)</f>
        <v>1969.7083352530926</v>
      </c>
      <c r="AF239" s="186">
        <f ca="1">((BaU!AF$80*(BaU!AF$6*1000000)/'BaU Stock'!AF$2))*(1-0.02*$E239)</f>
        <v>1942.1223512317915</v>
      </c>
      <c r="AG239" s="186">
        <f ca="1">((BaU!AG$80*(BaU!AG$6*1000000)/'BaU Stock'!AG$2))*(1-0.02*$E239)</f>
        <v>1914.5662219678468</v>
      </c>
      <c r="AH239" s="186">
        <f ca="1">((BaU!AH$80*(BaU!AH$6*1000000)/'BaU Stock'!AH$2))*(1-0.02*$E239)</f>
        <v>1887.1020813377288</v>
      </c>
      <c r="AI239" s="186">
        <f ca="1">((BaU!AI$80*(BaU!AI$6*1000000)/'BaU Stock'!AI$2))*(1-0.02*$E239)</f>
        <v>1859.7749436658423</v>
      </c>
      <c r="AJ239" s="186">
        <f ca="1">((BaU!AJ$80*(BaU!AJ$6*1000000)/'BaU Stock'!AJ$2))*(1-0.02*$E239)</f>
        <v>1832.6176251373138</v>
      </c>
      <c r="AK239" s="186">
        <f ca="1">((BaU!AK$80*(BaU!AK$6*1000000)/'BaU Stock'!AK$2))*(1-0.02*$E239)</f>
        <v>1805.3992550777177</v>
      </c>
      <c r="AL239" s="186">
        <f ca="1">((BaU!AL$80*(BaU!AL$6*1000000)/'BaU Stock'!AL$2))*(1-0.02*$E239)</f>
        <v>1778.4049577893013</v>
      </c>
      <c r="AM239" s="186">
        <f ca="1">((BaU!AM$80*(BaU!AM$6*1000000)/'BaU Stock'!AM$2))*(1-0.02*$E239)</f>
        <v>1751.6477640123539</v>
      </c>
      <c r="AN239" s="186">
        <f ca="1">((BaU!AN$80*(BaU!AN$6*1000000)/'BaU Stock'!AN$2))*(1-0.02*$E239)</f>
        <v>1725.1375071527959</v>
      </c>
      <c r="AO239" s="186">
        <f ca="1">((BaU!AO$80*(BaU!AO$6*1000000)/'BaU Stock'!AO$2))*(1-0.02*$E239)</f>
        <v>1698.8817017998538</v>
      </c>
    </row>
    <row r="240" spans="1:41" x14ac:dyDescent="0.25">
      <c r="A240" s="183" t="s">
        <v>41</v>
      </c>
      <c r="B240" s="183" t="s">
        <v>149</v>
      </c>
      <c r="C240" s="183" t="s">
        <v>5</v>
      </c>
      <c r="D240" s="183" t="s">
        <v>76</v>
      </c>
      <c r="E240" s="145">
        <v>47</v>
      </c>
      <c r="F240" s="186" t="e">
        <v>#VALUE!</v>
      </c>
      <c r="G240" s="186" t="e">
        <v>#VALUE!</v>
      </c>
      <c r="H240" s="186" t="e">
        <v>#VALUE!</v>
      </c>
      <c r="I240" s="186">
        <f ca="1">((BaU!I$80*(BaU!I$6*1000000)/'BaU Stock'!I$2))*(1-0.02*$E240)</f>
        <v>1688.0594047323902</v>
      </c>
      <c r="J240" s="186">
        <f ca="1">((BaU!J$80*(BaU!J$6*1000000)/'BaU Stock'!J$2))*(1-0.02*$E240)</f>
        <v>1741.3528234485027</v>
      </c>
      <c r="K240" s="186">
        <f ca="1">((BaU!K$80*(BaU!K$6*1000000)/'BaU Stock'!K$2))*(1-0.02*$E240)</f>
        <v>1771.3045407061986</v>
      </c>
      <c r="L240" s="186">
        <f ca="1">((BaU!L$80*(BaU!L$6*1000000)/'BaU Stock'!L$2))*(1-0.02*$E240)</f>
        <v>1785.1580641396713</v>
      </c>
      <c r="M240" s="186">
        <f ca="1">((BaU!M$80*(BaU!M$6*1000000)/'BaU Stock'!M$2))*(1-0.02*$E240)</f>
        <v>1788.6985318418303</v>
      </c>
      <c r="N240" s="186">
        <f ca="1">((BaU!N$80*(BaU!N$6*1000000)/'BaU Stock'!N$2))*(1-0.02*$E240)</f>
        <v>1781.4347275352884</v>
      </c>
      <c r="O240" s="186">
        <f ca="1">((BaU!O$80*(BaU!O$6*1000000)/'BaU Stock'!O$2))*(1-0.02*$E240)</f>
        <v>1765.8989958881414</v>
      </c>
      <c r="P240" s="186">
        <f ca="1">((BaU!P$80*(BaU!P$6*1000000)/'BaU Stock'!P$2))*(1-0.02*$E240)</f>
        <v>1746.1484057847636</v>
      </c>
      <c r="Q240" s="186">
        <f ca="1">((BaU!Q$80*(BaU!Q$6*1000000)/'BaU Stock'!Q$2))*(1-0.02*$E240)</f>
        <v>1726.5646456593411</v>
      </c>
      <c r="R240" s="186">
        <f ca="1">((BaU!R$80*(BaU!R$6*1000000)/'BaU Stock'!R$2))*(1-0.02*$E240)</f>
        <v>1708.6238512710158</v>
      </c>
      <c r="S240" s="186">
        <f ca="1">((BaU!S$80*(BaU!S$6*1000000)/'BaU Stock'!S$2))*(1-0.02*$E240)</f>
        <v>1693.9848482931309</v>
      </c>
      <c r="T240" s="186">
        <f ca="1">((BaU!T$80*(BaU!T$6*1000000)/'BaU Stock'!T$2))*(1-0.02*$E240)</f>
        <v>1682.5929705995693</v>
      </c>
      <c r="U240" s="186">
        <f ca="1">((BaU!U$80*(BaU!U$6*1000000)/'BaU Stock'!U$2))*(1-0.02*$E240)</f>
        <v>1673.272182246717</v>
      </c>
      <c r="V240" s="186">
        <f ca="1">((BaU!V$80*(BaU!V$6*1000000)/'BaU Stock'!V$2))*(1-0.02*$E240)</f>
        <v>1659.4877113606876</v>
      </c>
      <c r="W240" s="186">
        <f ca="1">((BaU!W$80*(BaU!W$6*1000000)/'BaU Stock'!W$2))*(1-0.02*$E240)</f>
        <v>1644.9056038486531</v>
      </c>
      <c r="X240" s="186">
        <f ca="1">((BaU!X$80*(BaU!X$6*1000000)/'BaU Stock'!X$2))*(1-0.02*$E240)</f>
        <v>1628.5646138713025</v>
      </c>
      <c r="Y240" s="186">
        <f ca="1">((BaU!Y$80*(BaU!Y$6*1000000)/'BaU Stock'!Y$2))*(1-0.02*$E240)</f>
        <v>1609.6590851773747</v>
      </c>
      <c r="Z240" s="186">
        <f ca="1">((BaU!Z$80*(BaU!Z$6*1000000)/'BaU Stock'!Z$2))*(1-0.02*$E240)</f>
        <v>1588.9524071741994</v>
      </c>
      <c r="AA240" s="186">
        <f ca="1">((BaU!AA$80*(BaU!AA$6*1000000)/'BaU Stock'!AA$2))*(1-0.02*$E240)</f>
        <v>1567.3415714725631</v>
      </c>
      <c r="AB240" s="186">
        <f ca="1">((BaU!AB$80*(BaU!AB$6*1000000)/'BaU Stock'!AB$2))*(1-0.02*$E240)</f>
        <v>1545.1599159463096</v>
      </c>
      <c r="AC240" s="186">
        <f ca="1">((BaU!AC$80*(BaU!AC$6*1000000)/'BaU Stock'!AC$2))*(1-0.02*$E240)</f>
        <v>1522.6492176448996</v>
      </c>
      <c r="AD240" s="186">
        <f ca="1">((BaU!AD$80*(BaU!AD$6*1000000)/'BaU Stock'!AD$2))*(1-0.02*$E240)</f>
        <v>1499.9820189672162</v>
      </c>
      <c r="AE240" s="186">
        <f ca="1">((BaU!AE$80*(BaU!AE$6*1000000)/'BaU Stock'!AE$2))*(1-0.02*$E240)</f>
        <v>1477.2812514398188</v>
      </c>
      <c r="AF240" s="186">
        <f ca="1">((BaU!AF$80*(BaU!AF$6*1000000)/'BaU Stock'!AF$2))*(1-0.02*$E240)</f>
        <v>1456.5917634238428</v>
      </c>
      <c r="AG240" s="186">
        <f ca="1">((BaU!AG$80*(BaU!AG$6*1000000)/'BaU Stock'!AG$2))*(1-0.02*$E240)</f>
        <v>1435.9246664758844</v>
      </c>
      <c r="AH240" s="186">
        <f ca="1">((BaU!AH$80*(BaU!AH$6*1000000)/'BaU Stock'!AH$2))*(1-0.02*$E240)</f>
        <v>1415.3265610032959</v>
      </c>
      <c r="AI240" s="186">
        <f ca="1">((BaU!AI$80*(BaU!AI$6*1000000)/'BaU Stock'!AI$2))*(1-0.02*$E240)</f>
        <v>1394.8312077493811</v>
      </c>
      <c r="AJ240" s="186">
        <f ca="1">((BaU!AJ$80*(BaU!AJ$6*1000000)/'BaU Stock'!AJ$2))*(1-0.02*$E240)</f>
        <v>1374.4632188529847</v>
      </c>
      <c r="AK240" s="186">
        <f ca="1">((BaU!AK$80*(BaU!AK$6*1000000)/'BaU Stock'!AK$2))*(1-0.02*$E240)</f>
        <v>1354.0494413082877</v>
      </c>
      <c r="AL240" s="186">
        <f ca="1">((BaU!AL$80*(BaU!AL$6*1000000)/'BaU Stock'!AL$2))*(1-0.02*$E240)</f>
        <v>1333.8037183419754</v>
      </c>
      <c r="AM240" s="186">
        <f ca="1">((BaU!AM$80*(BaU!AM$6*1000000)/'BaU Stock'!AM$2))*(1-0.02*$E240)</f>
        <v>1313.735823009265</v>
      </c>
      <c r="AN240" s="186">
        <f ca="1">((BaU!AN$80*(BaU!AN$6*1000000)/'BaU Stock'!AN$2))*(1-0.02*$E240)</f>
        <v>1293.8531303645964</v>
      </c>
      <c r="AO240" s="186">
        <f ca="1">((BaU!AO$80*(BaU!AO$6*1000000)/'BaU Stock'!AO$2))*(1-0.02*$E240)</f>
        <v>1274.1612763498897</v>
      </c>
    </row>
    <row r="241" spans="1:41" x14ac:dyDescent="0.25">
      <c r="A241" s="183" t="s">
        <v>41</v>
      </c>
      <c r="B241" s="183" t="s">
        <v>149</v>
      </c>
      <c r="C241" s="183" t="s">
        <v>5</v>
      </c>
      <c r="D241" s="183" t="s">
        <v>76</v>
      </c>
      <c r="E241" s="145">
        <v>48</v>
      </c>
      <c r="F241" s="186" t="e">
        <v>#VALUE!</v>
      </c>
      <c r="G241" s="186" t="e">
        <v>#VALUE!</v>
      </c>
      <c r="H241" s="186" t="e">
        <v>#VALUE!</v>
      </c>
      <c r="I241" s="186">
        <f ca="1">((BaU!I$80*(BaU!I$6*1000000)/'BaU Stock'!I$2))*(1-0.02*$E241)</f>
        <v>1125.3729364882622</v>
      </c>
      <c r="J241" s="186">
        <f ca="1">((BaU!J$80*(BaU!J$6*1000000)/'BaU Stock'!J$2))*(1-0.02*$E241)</f>
        <v>1160.901882299004</v>
      </c>
      <c r="K241" s="186">
        <f ca="1">((BaU!K$80*(BaU!K$6*1000000)/'BaU Stock'!K$2))*(1-0.02*$E241)</f>
        <v>1180.8696938041346</v>
      </c>
      <c r="L241" s="186">
        <f ca="1">((BaU!L$80*(BaU!L$6*1000000)/'BaU Stock'!L$2))*(1-0.02*$E241)</f>
        <v>1190.1053760931163</v>
      </c>
      <c r="M241" s="186">
        <f ca="1">((BaU!M$80*(BaU!M$6*1000000)/'BaU Stock'!M$2))*(1-0.02*$E241)</f>
        <v>1192.4656878945557</v>
      </c>
      <c r="N241" s="186">
        <f ca="1">((BaU!N$80*(BaU!N$6*1000000)/'BaU Stock'!N$2))*(1-0.02*$E241)</f>
        <v>1187.6231516901944</v>
      </c>
      <c r="O241" s="186">
        <f ca="1">((BaU!O$80*(BaU!O$6*1000000)/'BaU Stock'!O$2))*(1-0.02*$E241)</f>
        <v>1177.265997258763</v>
      </c>
      <c r="P241" s="186">
        <f ca="1">((BaU!P$80*(BaU!P$6*1000000)/'BaU Stock'!P$2))*(1-0.02*$E241)</f>
        <v>1164.0989371898445</v>
      </c>
      <c r="Q241" s="186">
        <f ca="1">((BaU!Q$80*(BaU!Q$6*1000000)/'BaU Stock'!Q$2))*(1-0.02*$E241)</f>
        <v>1151.0430971062297</v>
      </c>
      <c r="R241" s="186">
        <f ca="1">((BaU!R$80*(BaU!R$6*1000000)/'BaU Stock'!R$2))*(1-0.02*$E241)</f>
        <v>1139.0825675140127</v>
      </c>
      <c r="S241" s="186">
        <f ca="1">((BaU!S$80*(BaU!S$6*1000000)/'BaU Stock'!S$2))*(1-0.02*$E241)</f>
        <v>1129.3232321954226</v>
      </c>
      <c r="T241" s="186">
        <f ca="1">((BaU!T$80*(BaU!T$6*1000000)/'BaU Stock'!T$2))*(1-0.02*$E241)</f>
        <v>1121.7286470663817</v>
      </c>
      <c r="U241" s="186">
        <f ca="1">((BaU!U$80*(BaU!U$6*1000000)/'BaU Stock'!U$2))*(1-0.02*$E241)</f>
        <v>1115.51478816448</v>
      </c>
      <c r="V241" s="186">
        <f ca="1">((BaU!V$80*(BaU!V$6*1000000)/'BaU Stock'!V$2))*(1-0.02*$E241)</f>
        <v>1106.3251409071272</v>
      </c>
      <c r="W241" s="186">
        <f ca="1">((BaU!W$80*(BaU!W$6*1000000)/'BaU Stock'!W$2))*(1-0.02*$E241)</f>
        <v>1096.6037358991041</v>
      </c>
      <c r="X241" s="186">
        <f ca="1">((BaU!X$80*(BaU!X$6*1000000)/'BaU Stock'!X$2))*(1-0.02*$E241)</f>
        <v>1085.7097425808704</v>
      </c>
      <c r="Y241" s="186">
        <f ca="1">((BaU!Y$80*(BaU!Y$6*1000000)/'BaU Stock'!Y$2))*(1-0.02*$E241)</f>
        <v>1073.1060567849183</v>
      </c>
      <c r="Z241" s="186">
        <f ca="1">((BaU!Z$80*(BaU!Z$6*1000000)/'BaU Stock'!Z$2))*(1-0.02*$E241)</f>
        <v>1059.3016047828014</v>
      </c>
      <c r="AA241" s="186">
        <f ca="1">((BaU!AA$80*(BaU!AA$6*1000000)/'BaU Stock'!AA$2))*(1-0.02*$E241)</f>
        <v>1044.8943809817108</v>
      </c>
      <c r="AB241" s="186">
        <f ca="1">((BaU!AB$80*(BaU!AB$6*1000000)/'BaU Stock'!AB$2))*(1-0.02*$E241)</f>
        <v>1030.1066106308749</v>
      </c>
      <c r="AC241" s="186">
        <f ca="1">((BaU!AC$80*(BaU!AC$6*1000000)/'BaU Stock'!AC$2))*(1-0.02*$E241)</f>
        <v>1015.0994784299349</v>
      </c>
      <c r="AD241" s="186">
        <f ca="1">((BaU!AD$80*(BaU!AD$6*1000000)/'BaU Stock'!AD$2))*(1-0.02*$E241)</f>
        <v>999.98801264481256</v>
      </c>
      <c r="AE241" s="186">
        <f ca="1">((BaU!AE$80*(BaU!AE$6*1000000)/'BaU Stock'!AE$2))*(1-0.02*$E241)</f>
        <v>984.85416762654768</v>
      </c>
      <c r="AF241" s="186">
        <f ca="1">((BaU!AF$80*(BaU!AF$6*1000000)/'BaU Stock'!AF$2))*(1-0.02*$E241)</f>
        <v>971.06117561589713</v>
      </c>
      <c r="AG241" s="186">
        <f ca="1">((BaU!AG$80*(BaU!AG$6*1000000)/'BaU Stock'!AG$2))*(1-0.02*$E241)</f>
        <v>957.28311098392464</v>
      </c>
      <c r="AH241" s="186">
        <f ca="1">((BaU!AH$80*(BaU!AH$6*1000000)/'BaU Stock'!AH$2))*(1-0.02*$E241)</f>
        <v>943.55104066886577</v>
      </c>
      <c r="AI241" s="186">
        <f ca="1">((BaU!AI$80*(BaU!AI$6*1000000)/'BaU Stock'!AI$2))*(1-0.02*$E241)</f>
        <v>929.88747183292242</v>
      </c>
      <c r="AJ241" s="186">
        <f ca="1">((BaU!AJ$80*(BaU!AJ$6*1000000)/'BaU Stock'!AJ$2))*(1-0.02*$E241)</f>
        <v>916.30881256865814</v>
      </c>
      <c r="AK241" s="186">
        <f ca="1">((BaU!AK$80*(BaU!AK$6*1000000)/'BaU Stock'!AK$2))*(1-0.02*$E241)</f>
        <v>902.69962753886011</v>
      </c>
      <c r="AL241" s="186">
        <f ca="1">((BaU!AL$80*(BaU!AL$6*1000000)/'BaU Stock'!AL$2))*(1-0.02*$E241)</f>
        <v>889.2024788946519</v>
      </c>
      <c r="AM241" s="186">
        <f ca="1">((BaU!AM$80*(BaU!AM$6*1000000)/'BaU Stock'!AM$2))*(1-0.02*$E241)</f>
        <v>875.82388200617822</v>
      </c>
      <c r="AN241" s="186">
        <f ca="1">((BaU!AN$80*(BaU!AN$6*1000000)/'BaU Stock'!AN$2))*(1-0.02*$E241)</f>
        <v>862.56875357639922</v>
      </c>
      <c r="AO241" s="186">
        <f ca="1">((BaU!AO$80*(BaU!AO$6*1000000)/'BaU Stock'!AO$2))*(1-0.02*$E241)</f>
        <v>849.44085089992802</v>
      </c>
    </row>
    <row r="242" spans="1:41" x14ac:dyDescent="0.25">
      <c r="A242" s="183" t="s">
        <v>41</v>
      </c>
      <c r="B242" s="183" t="s">
        <v>149</v>
      </c>
      <c r="C242" s="183" t="s">
        <v>5</v>
      </c>
      <c r="D242" s="183" t="s">
        <v>76</v>
      </c>
      <c r="E242" s="145">
        <v>49</v>
      </c>
      <c r="F242" s="186" t="e">
        <v>#VALUE!</v>
      </c>
      <c r="G242" s="186" t="e">
        <v>#VALUE!</v>
      </c>
      <c r="H242" s="186" t="e">
        <v>#VALUE!</v>
      </c>
      <c r="I242" s="186">
        <f ca="1">((BaU!I$80*(BaU!I$6*1000000)/'BaU Stock'!I$2))*(1-0.02*$E242)</f>
        <v>562.68646824413111</v>
      </c>
      <c r="J242" s="186">
        <f ca="1">((BaU!J$80*(BaU!J$6*1000000)/'BaU Stock'!J$2))*(1-0.02*$E242)</f>
        <v>580.450941149502</v>
      </c>
      <c r="K242" s="186">
        <f ca="1">((BaU!K$80*(BaU!K$6*1000000)/'BaU Stock'!K$2))*(1-0.02*$E242)</f>
        <v>590.43484690206731</v>
      </c>
      <c r="L242" s="186">
        <f ca="1">((BaU!L$80*(BaU!L$6*1000000)/'BaU Stock'!L$2))*(1-0.02*$E242)</f>
        <v>595.05268804655816</v>
      </c>
      <c r="M242" s="186">
        <f ca="1">((BaU!M$80*(BaU!M$6*1000000)/'BaU Stock'!M$2))*(1-0.02*$E242)</f>
        <v>596.23284394727784</v>
      </c>
      <c r="N242" s="186">
        <f ca="1">((BaU!N$80*(BaU!N$6*1000000)/'BaU Stock'!N$2))*(1-0.02*$E242)</f>
        <v>593.8115758450972</v>
      </c>
      <c r="O242" s="186">
        <f ca="1">((BaU!O$80*(BaU!O$6*1000000)/'BaU Stock'!O$2))*(1-0.02*$E242)</f>
        <v>588.63299862938152</v>
      </c>
      <c r="P242" s="186">
        <f ca="1">((BaU!P$80*(BaU!P$6*1000000)/'BaU Stock'!P$2))*(1-0.02*$E242)</f>
        <v>582.04946859492225</v>
      </c>
      <c r="Q242" s="186">
        <f ca="1">((BaU!Q$80*(BaU!Q$6*1000000)/'BaU Stock'!Q$2))*(1-0.02*$E242)</f>
        <v>575.52154855311483</v>
      </c>
      <c r="R242" s="186">
        <f ca="1">((BaU!R$80*(BaU!R$6*1000000)/'BaU Stock'!R$2))*(1-0.02*$E242)</f>
        <v>569.54128375700634</v>
      </c>
      <c r="S242" s="186">
        <f ca="1">((BaU!S$80*(BaU!S$6*1000000)/'BaU Stock'!S$2))*(1-0.02*$E242)</f>
        <v>564.66161609771132</v>
      </c>
      <c r="T242" s="186">
        <f ca="1">((BaU!T$80*(BaU!T$6*1000000)/'BaU Stock'!T$2))*(1-0.02*$E242)</f>
        <v>560.86432353319083</v>
      </c>
      <c r="U242" s="186">
        <f ca="1">((BaU!U$80*(BaU!U$6*1000000)/'BaU Stock'!U$2))*(1-0.02*$E242)</f>
        <v>557.75739408224001</v>
      </c>
      <c r="V242" s="186">
        <f ca="1">((BaU!V$80*(BaU!V$6*1000000)/'BaU Stock'!V$2))*(1-0.02*$E242)</f>
        <v>553.1625704535636</v>
      </c>
      <c r="W242" s="186">
        <f ca="1">((BaU!W$80*(BaU!W$6*1000000)/'BaU Stock'!W$2))*(1-0.02*$E242)</f>
        <v>548.30186794955205</v>
      </c>
      <c r="X242" s="186">
        <f ca="1">((BaU!X$80*(BaU!X$6*1000000)/'BaU Stock'!X$2))*(1-0.02*$E242)</f>
        <v>542.8548712904352</v>
      </c>
      <c r="Y242" s="186">
        <f ca="1">((BaU!Y$80*(BaU!Y$6*1000000)/'BaU Stock'!Y$2))*(1-0.02*$E242)</f>
        <v>536.55302839245917</v>
      </c>
      <c r="Z242" s="186">
        <f ca="1">((BaU!Z$80*(BaU!Z$6*1000000)/'BaU Stock'!Z$2))*(1-0.02*$E242)</f>
        <v>529.6508023914007</v>
      </c>
      <c r="AA242" s="186">
        <f ca="1">((BaU!AA$80*(BaU!AA$6*1000000)/'BaU Stock'!AA$2))*(1-0.02*$E242)</f>
        <v>522.44719049085541</v>
      </c>
      <c r="AB242" s="186">
        <f ca="1">((BaU!AB$80*(BaU!AB$6*1000000)/'BaU Stock'!AB$2))*(1-0.02*$E242)</f>
        <v>515.05330531543746</v>
      </c>
      <c r="AC242" s="186">
        <f ca="1">((BaU!AC$80*(BaU!AC$6*1000000)/'BaU Stock'!AC$2))*(1-0.02*$E242)</f>
        <v>507.54973921496747</v>
      </c>
      <c r="AD242" s="186">
        <f ca="1">((BaU!AD$80*(BaU!AD$6*1000000)/'BaU Stock'!AD$2))*(1-0.02*$E242)</f>
        <v>499.99400632240628</v>
      </c>
      <c r="AE242" s="186">
        <f ca="1">((BaU!AE$80*(BaU!AE$6*1000000)/'BaU Stock'!AE$2))*(1-0.02*$E242)</f>
        <v>492.42708381327384</v>
      </c>
      <c r="AF242" s="186">
        <f ca="1">((BaU!AF$80*(BaU!AF$6*1000000)/'BaU Stock'!AF$2))*(1-0.02*$E242)</f>
        <v>485.53058780794856</v>
      </c>
      <c r="AG242" s="186">
        <f ca="1">((BaU!AG$80*(BaU!AG$6*1000000)/'BaU Stock'!AG$2))*(1-0.02*$E242)</f>
        <v>478.64155549196232</v>
      </c>
      <c r="AH242" s="186">
        <f ca="1">((BaU!AH$80*(BaU!AH$6*1000000)/'BaU Stock'!AH$2))*(1-0.02*$E242)</f>
        <v>471.77552033443288</v>
      </c>
      <c r="AI242" s="186">
        <f ca="1">((BaU!AI$80*(BaU!AI$6*1000000)/'BaU Stock'!AI$2))*(1-0.02*$E242)</f>
        <v>464.94373591646121</v>
      </c>
      <c r="AJ242" s="186">
        <f ca="1">((BaU!AJ$80*(BaU!AJ$6*1000000)/'BaU Stock'!AJ$2))*(1-0.02*$E242)</f>
        <v>458.15440628432907</v>
      </c>
      <c r="AK242" s="186">
        <f ca="1">((BaU!AK$80*(BaU!AK$6*1000000)/'BaU Stock'!AK$2))*(1-0.02*$E242)</f>
        <v>451.34981376943006</v>
      </c>
      <c r="AL242" s="186">
        <f ca="1">((BaU!AL$80*(BaU!AL$6*1000000)/'BaU Stock'!AL$2))*(1-0.02*$E242)</f>
        <v>444.60123944732595</v>
      </c>
      <c r="AM242" s="186">
        <f ca="1">((BaU!AM$80*(BaU!AM$6*1000000)/'BaU Stock'!AM$2))*(1-0.02*$E242)</f>
        <v>437.91194100308911</v>
      </c>
      <c r="AN242" s="186">
        <f ca="1">((BaU!AN$80*(BaU!AN$6*1000000)/'BaU Stock'!AN$2))*(1-0.02*$E242)</f>
        <v>431.28437678819961</v>
      </c>
      <c r="AO242" s="186">
        <f ca="1">((BaU!AO$80*(BaU!AO$6*1000000)/'BaU Stock'!AO$2))*(1-0.02*$E242)</f>
        <v>424.72042544996401</v>
      </c>
    </row>
    <row r="243" spans="1:41" x14ac:dyDescent="0.25">
      <c r="A243" s="183" t="s">
        <v>41</v>
      </c>
      <c r="B243" s="183" t="s">
        <v>149</v>
      </c>
      <c r="C243" s="183" t="s">
        <v>5</v>
      </c>
      <c r="D243" s="183" t="s">
        <v>76</v>
      </c>
      <c r="E243" s="145">
        <v>50</v>
      </c>
      <c r="F243" s="186" t="e">
        <v>#VALUE!</v>
      </c>
      <c r="G243" s="186" t="e">
        <v>#VALUE!</v>
      </c>
      <c r="H243" s="186" t="e">
        <v>#VALUE!</v>
      </c>
      <c r="I243" s="186">
        <f ca="1">((BaU!I$80*(BaU!I$6*1000000)/'BaU Stock'!I$2))*(1-0.02*$E243)</f>
        <v>0</v>
      </c>
      <c r="J243" s="186">
        <f ca="1">((BaU!J$80*(BaU!J$6*1000000)/'BaU Stock'!J$2))*(1-0.02*$E243)</f>
        <v>0</v>
      </c>
      <c r="K243" s="186">
        <f ca="1">((BaU!K$80*(BaU!K$6*1000000)/'BaU Stock'!K$2))*(1-0.02*$E243)</f>
        <v>0</v>
      </c>
      <c r="L243" s="186">
        <f ca="1">((BaU!L$80*(BaU!L$6*1000000)/'BaU Stock'!L$2))*(1-0.02*$E243)</f>
        <v>0</v>
      </c>
      <c r="M243" s="186">
        <f ca="1">((BaU!M$80*(BaU!M$6*1000000)/'BaU Stock'!M$2))*(1-0.02*$E243)</f>
        <v>0</v>
      </c>
      <c r="N243" s="186">
        <f ca="1">((BaU!N$80*(BaU!N$6*1000000)/'BaU Stock'!N$2))*(1-0.02*$E243)</f>
        <v>0</v>
      </c>
      <c r="O243" s="186">
        <f ca="1">((BaU!O$80*(BaU!O$6*1000000)/'BaU Stock'!O$2))*(1-0.02*$E243)</f>
        <v>0</v>
      </c>
      <c r="P243" s="186">
        <f ca="1">((BaU!P$80*(BaU!P$6*1000000)/'BaU Stock'!P$2))*(1-0.02*$E243)</f>
        <v>0</v>
      </c>
      <c r="Q243" s="186">
        <f ca="1">((BaU!Q$80*(BaU!Q$6*1000000)/'BaU Stock'!Q$2))*(1-0.02*$E243)</f>
        <v>0</v>
      </c>
      <c r="R243" s="186">
        <f ca="1">((BaU!R$80*(BaU!R$6*1000000)/'BaU Stock'!R$2))*(1-0.02*$E243)</f>
        <v>0</v>
      </c>
      <c r="S243" s="186">
        <f ca="1">((BaU!S$80*(BaU!S$6*1000000)/'BaU Stock'!S$2))*(1-0.02*$E243)</f>
        <v>0</v>
      </c>
      <c r="T243" s="186">
        <f ca="1">((BaU!T$80*(BaU!T$6*1000000)/'BaU Stock'!T$2))*(1-0.02*$E243)</f>
        <v>0</v>
      </c>
      <c r="U243" s="186">
        <f ca="1">((BaU!U$80*(BaU!U$6*1000000)/'BaU Stock'!U$2))*(1-0.02*$E243)</f>
        <v>0</v>
      </c>
      <c r="V243" s="186">
        <f ca="1">((BaU!V$80*(BaU!V$6*1000000)/'BaU Stock'!V$2))*(1-0.02*$E243)</f>
        <v>0</v>
      </c>
      <c r="W243" s="186">
        <f ca="1">((BaU!W$80*(BaU!W$6*1000000)/'BaU Stock'!W$2))*(1-0.02*$E243)</f>
        <v>0</v>
      </c>
      <c r="X243" s="186">
        <f ca="1">((BaU!X$80*(BaU!X$6*1000000)/'BaU Stock'!X$2))*(1-0.02*$E243)</f>
        <v>0</v>
      </c>
      <c r="Y243" s="186">
        <f ca="1">((BaU!Y$80*(BaU!Y$6*1000000)/'BaU Stock'!Y$2))*(1-0.02*$E243)</f>
        <v>0</v>
      </c>
      <c r="Z243" s="186">
        <f ca="1">((BaU!Z$80*(BaU!Z$6*1000000)/'BaU Stock'!Z$2))*(1-0.02*$E243)</f>
        <v>0</v>
      </c>
      <c r="AA243" s="186">
        <f ca="1">((BaU!AA$80*(BaU!AA$6*1000000)/'BaU Stock'!AA$2))*(1-0.02*$E243)</f>
        <v>0</v>
      </c>
      <c r="AB243" s="186">
        <f ca="1">((BaU!AB$80*(BaU!AB$6*1000000)/'BaU Stock'!AB$2))*(1-0.02*$E243)</f>
        <v>0</v>
      </c>
      <c r="AC243" s="186">
        <f ca="1">((BaU!AC$80*(BaU!AC$6*1000000)/'BaU Stock'!AC$2))*(1-0.02*$E243)</f>
        <v>0</v>
      </c>
      <c r="AD243" s="186">
        <f ca="1">((BaU!AD$80*(BaU!AD$6*1000000)/'BaU Stock'!AD$2))*(1-0.02*$E243)</f>
        <v>0</v>
      </c>
      <c r="AE243" s="186">
        <f ca="1">((BaU!AE$80*(BaU!AE$6*1000000)/'BaU Stock'!AE$2))*(1-0.02*$E243)</f>
        <v>0</v>
      </c>
      <c r="AF243" s="186">
        <f ca="1">((BaU!AF$80*(BaU!AF$6*1000000)/'BaU Stock'!AF$2))*(1-0.02*$E243)</f>
        <v>0</v>
      </c>
      <c r="AG243" s="186">
        <f ca="1">((BaU!AG$80*(BaU!AG$6*1000000)/'BaU Stock'!AG$2))*(1-0.02*$E243)</f>
        <v>0</v>
      </c>
      <c r="AH243" s="186">
        <f ca="1">((BaU!AH$80*(BaU!AH$6*1000000)/'BaU Stock'!AH$2))*(1-0.02*$E243)</f>
        <v>0</v>
      </c>
      <c r="AI243" s="186">
        <f ca="1">((BaU!AI$80*(BaU!AI$6*1000000)/'BaU Stock'!AI$2))*(1-0.02*$E243)</f>
        <v>0</v>
      </c>
      <c r="AJ243" s="186">
        <f ca="1">((BaU!AJ$80*(BaU!AJ$6*1000000)/'BaU Stock'!AJ$2))*(1-0.02*$E243)</f>
        <v>0</v>
      </c>
      <c r="AK243" s="186">
        <f ca="1">((BaU!AK$80*(BaU!AK$6*1000000)/'BaU Stock'!AK$2))*(1-0.02*$E243)</f>
        <v>0</v>
      </c>
      <c r="AL243" s="186">
        <f ca="1">((BaU!AL$80*(BaU!AL$6*1000000)/'BaU Stock'!AL$2))*(1-0.02*$E243)</f>
        <v>0</v>
      </c>
      <c r="AM243" s="186">
        <f ca="1">((BaU!AM$80*(BaU!AM$6*1000000)/'BaU Stock'!AM$2))*(1-0.02*$E243)</f>
        <v>0</v>
      </c>
      <c r="AN243" s="186">
        <f ca="1">((BaU!AN$80*(BaU!AN$6*1000000)/'BaU Stock'!AN$2))*(1-0.02*$E243)</f>
        <v>0</v>
      </c>
      <c r="AO243" s="186">
        <f ca="1">((BaU!AO$80*(BaU!AO$6*1000000)/'BaU Stock'!AO$2))*(1-0.02*$E243)</f>
        <v>0</v>
      </c>
    </row>
    <row r="244" spans="1:41" x14ac:dyDescent="0.25">
      <c r="A244" s="183" t="s">
        <v>41</v>
      </c>
      <c r="B244" s="183" t="s">
        <v>149</v>
      </c>
      <c r="C244" s="183" t="s">
        <v>5</v>
      </c>
      <c r="D244" s="183" t="s">
        <v>76</v>
      </c>
      <c r="E244" s="183" t="s">
        <v>3</v>
      </c>
      <c r="F244" s="187" t="e">
        <v>#VALUE!</v>
      </c>
      <c r="G244" s="187" t="e">
        <v>#VALUE!</v>
      </c>
      <c r="H244" s="187" t="e">
        <v>#VALUE!</v>
      </c>
      <c r="I244" s="187">
        <v>24324.042492440331</v>
      </c>
      <c r="J244" s="187">
        <v>25388.333371624129</v>
      </c>
      <c r="K244" s="187">
        <v>25482.943379520693</v>
      </c>
      <c r="L244" s="187">
        <v>25470.237318471751</v>
      </c>
      <c r="M244" s="187">
        <v>25368.14084858571</v>
      </c>
      <c r="N244" s="187">
        <v>25159.621021291001</v>
      </c>
      <c r="O244" s="187">
        <v>24877.34704751266</v>
      </c>
      <c r="P244" s="187">
        <v>24581.153827594386</v>
      </c>
      <c r="Q244" s="187">
        <v>24304.82805497251</v>
      </c>
      <c r="R244" s="187">
        <v>24066.036809287256</v>
      </c>
      <c r="S244" s="187">
        <v>23876.657735087094</v>
      </c>
      <c r="T244" s="187">
        <v>23733.312574359945</v>
      </c>
      <c r="U244" s="187">
        <v>23615.366839983159</v>
      </c>
      <c r="V244" s="187">
        <v>23505.302435381738</v>
      </c>
      <c r="W244" s="187">
        <v>23370.823577117637</v>
      </c>
      <c r="X244" s="187">
        <v>23217.31532708661</v>
      </c>
      <c r="Y244" s="187">
        <v>23031.345801253392</v>
      </c>
      <c r="Z244" s="187">
        <v>22786.845272921393</v>
      </c>
      <c r="AA244" s="187">
        <v>22515.275818736216</v>
      </c>
      <c r="AB244" s="187">
        <v>22235.488138653367</v>
      </c>
      <c r="AC244" s="187">
        <v>21952.243143910844</v>
      </c>
      <c r="AD244" s="187">
        <v>21667.498415894133</v>
      </c>
      <c r="AE244" s="187">
        <v>21383.068228586391</v>
      </c>
      <c r="AF244" s="187">
        <v>21101.081753006165</v>
      </c>
      <c r="AG244" s="187">
        <v>20821.860337038212</v>
      </c>
      <c r="AH244" s="187">
        <v>20545.646921840736</v>
      </c>
      <c r="AI244" s="187">
        <v>20272.600905581541</v>
      </c>
      <c r="AJ244" s="187">
        <v>20002.761454603165</v>
      </c>
      <c r="AK244" s="187">
        <v>19736.233164150224</v>
      </c>
      <c r="AL244" s="187">
        <v>19472.535020178137</v>
      </c>
      <c r="AM244" s="187">
        <v>19212.418940801774</v>
      </c>
      <c r="AN244" s="187">
        <v>18956.058295984963</v>
      </c>
      <c r="AO244" s="187">
        <v>18703.499746373695</v>
      </c>
    </row>
    <row r="245" spans="1:41" x14ac:dyDescent="0.25">
      <c r="E245" s="145"/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  <c r="AA245" s="186"/>
      <c r="AB245" s="186"/>
      <c r="AC245" s="186"/>
      <c r="AD245" s="186"/>
      <c r="AE245" s="186"/>
      <c r="AF245" s="186"/>
      <c r="AG245" s="186"/>
      <c r="AH245" s="186"/>
      <c r="AI245" s="186"/>
      <c r="AJ245" s="186"/>
      <c r="AK245" s="186"/>
      <c r="AL245" s="186"/>
      <c r="AM245" s="186"/>
      <c r="AN245" s="186"/>
      <c r="AO245" s="186"/>
    </row>
    <row r="246" spans="1:41" x14ac:dyDescent="0.25">
      <c r="A246" s="183" t="s">
        <v>41</v>
      </c>
      <c r="B246" s="183" t="s">
        <v>149</v>
      </c>
      <c r="C246" s="183" t="s">
        <v>5</v>
      </c>
      <c r="D246" s="183" t="s">
        <v>81</v>
      </c>
      <c r="E246" s="183">
        <v>0</v>
      </c>
      <c r="F246" s="186" t="e">
        <v>#VALUE!</v>
      </c>
      <c r="G246" s="186" t="e">
        <v>#VALUE!</v>
      </c>
      <c r="H246" s="186" t="e">
        <v>#VALUE!</v>
      </c>
      <c r="I246" s="186">
        <f ca="1">((BaU!I$81*(BaU!I$6*1000000)/'BaU Stock'!I$2))*(1-0.02*$E193)</f>
        <v>29462.683697601537</v>
      </c>
      <c r="J246" s="186">
        <f ca="1">((BaU!J$81*(BaU!J$6*1000000)/'BaU Stock'!J$2))*(1-0.02*$E193)</f>
        <v>30392.844765627207</v>
      </c>
      <c r="K246" s="186">
        <f ca="1">((BaU!K$81*(BaU!K$6*1000000)/'BaU Stock'!K$2))*(1-0.02*$E193)</f>
        <v>30915.6095269203</v>
      </c>
      <c r="L246" s="186">
        <f ca="1">((BaU!L$81*(BaU!L$6*1000000)/'BaU Stock'!L$2))*(1-0.02*$E193)</f>
        <v>31157.403137899542</v>
      </c>
      <c r="M246" s="186">
        <f ca="1">((BaU!M$81*(BaU!M$6*1000000)/'BaU Stock'!M$2))*(1-0.02*$E193)</f>
        <v>31219.196982214416</v>
      </c>
      <c r="N246" s="186">
        <f ca="1">((BaU!N$81*(BaU!N$6*1000000)/'BaU Stock'!N$2))*(1-0.02*$E193)</f>
        <v>31092.417576155036</v>
      </c>
      <c r="O246" s="186">
        <f ca="1">((BaU!O$81*(BaU!O$6*1000000)/'BaU Stock'!O$2))*(1-0.02*$E193)</f>
        <v>30821.263405722704</v>
      </c>
      <c r="P246" s="186">
        <f ca="1">((BaU!P$81*(BaU!P$6*1000000)/'BaU Stock'!P$2))*(1-0.02*$E193)</f>
        <v>30476.544856466997</v>
      </c>
      <c r="Q246" s="186">
        <f ca="1">((BaU!Q$81*(BaU!Q$6*1000000)/'BaU Stock'!Q$2))*(1-0.02*$E193)</f>
        <v>30134.738087956681</v>
      </c>
      <c r="R246" s="186">
        <f ca="1">((BaU!R$81*(BaU!R$6*1000000)/'BaU Stock'!R$2))*(1-0.02*$E193)</f>
        <v>29821.606957106029</v>
      </c>
      <c r="S246" s="186">
        <f ca="1">((BaU!S$81*(BaU!S$6*1000000)/'BaU Stock'!S$2))*(1-0.02*$E193)</f>
        <v>29566.10391427677</v>
      </c>
      <c r="T246" s="186">
        <f ca="1">((BaU!T$81*(BaU!T$6*1000000)/'BaU Stock'!T$2))*(1-0.02*$E193)</f>
        <v>29367.27483973933</v>
      </c>
      <c r="U246" s="186">
        <f ca="1">((BaU!U$81*(BaU!U$6*1000000)/'BaU Stock'!U$2))*(1-0.02*$E193)</f>
        <v>29204.593693399038</v>
      </c>
      <c r="V246" s="186">
        <f ca="1">((BaU!V$81*(BaU!V$6*1000000)/'BaU Stock'!V$2))*(1-0.02*$E193)</f>
        <v>28964.00529673757</v>
      </c>
      <c r="W246" s="186">
        <f ca="1">((BaU!W$81*(BaU!W$6*1000000)/'BaU Stock'!W$2))*(1-0.02*$E193)</f>
        <v>28709.495283602337</v>
      </c>
      <c r="X246" s="186">
        <f ca="1">((BaU!X$81*(BaU!X$6*1000000)/'BaU Stock'!X$2))*(1-0.02*$E193)</f>
        <v>28424.28647065497</v>
      </c>
      <c r="Y246" s="186">
        <f ca="1">((BaU!Y$81*(BaU!Y$6*1000000)/'BaU Stock'!Y$2))*(1-0.02*$E193)</f>
        <v>28094.317270232536</v>
      </c>
      <c r="Z246" s="186">
        <f ca="1">((BaU!Z$81*(BaU!Z$6*1000000)/'BaU Stock'!Z$2))*(1-0.02*$E193)</f>
        <v>27732.911562160098</v>
      </c>
      <c r="AA246" s="186">
        <f ca="1">((BaU!AA$81*(BaU!AA$6*1000000)/'BaU Stock'!AA$2))*(1-0.02*$E193)</f>
        <v>27355.725063312286</v>
      </c>
      <c r="AB246" s="186">
        <f ca="1">((BaU!AB$81*(BaU!AB$6*1000000)/'BaU Stock'!AB$2))*(1-0.02*$E193)</f>
        <v>26968.575713694005</v>
      </c>
      <c r="AC246" s="186">
        <f ca="1">((BaU!AC$81*(BaU!AC$6*1000000)/'BaU Stock'!AC$2))*(1-0.02*$E193)</f>
        <v>26575.683388929094</v>
      </c>
      <c r="AD246" s="186">
        <f ca="1">((BaU!AD$81*(BaU!AD$6*1000000)/'BaU Stock'!AD$2))*(1-0.02*$E193)</f>
        <v>26180.05957197156</v>
      </c>
      <c r="AE246" s="186">
        <f ca="1">((BaU!AE$81*(BaU!AE$6*1000000)/'BaU Stock'!AE$2))*(1-0.02*$E193)</f>
        <v>25783.849858333841</v>
      </c>
      <c r="AF246" s="186">
        <f ca="1">((BaU!AF$81*(BaU!AF$6*1000000)/'BaU Stock'!AF$2))*(1-0.02*$E193)</f>
        <v>25422.744177117216</v>
      </c>
      <c r="AG246" s="186">
        <f ca="1">((BaU!AG$81*(BaU!AG$6*1000000)/'BaU Stock'!AG$2))*(1-0.02*$E193)</f>
        <v>25062.029300248352</v>
      </c>
      <c r="AH246" s="186">
        <f ca="1">((BaU!AH$81*(BaU!AH$6*1000000)/'BaU Stock'!AH$2))*(1-0.02*$E193)</f>
        <v>24702.518571770815</v>
      </c>
      <c r="AI246" s="186">
        <f ca="1">((BaU!AI$81*(BaU!AI$6*1000000)/'BaU Stock'!AI$2))*(1-0.02*$E193)</f>
        <v>24344.801237595344</v>
      </c>
      <c r="AJ246" s="186">
        <f ca="1">((BaU!AJ$81*(BaU!AJ$6*1000000)/'BaU Stock'!AJ$2))*(1-0.02*$E193)</f>
        <v>23989.306867712119</v>
      </c>
      <c r="AK246" s="186">
        <f ca="1">((BaU!AK$81*(BaU!AK$6*1000000)/'BaU Stock'!AK$2))*(1-0.02*$E193)</f>
        <v>23633.013321888742</v>
      </c>
      <c r="AL246" s="186">
        <f ca="1">((BaU!AL$81*(BaU!AL$6*1000000)/'BaU Stock'!AL$2))*(1-0.02*$E193)</f>
        <v>23279.652930475095</v>
      </c>
      <c r="AM246" s="186">
        <f ca="1">((BaU!AM$81*(BaU!AM$6*1000000)/'BaU Stock'!AM$2))*(1-0.02*$E193)</f>
        <v>22929.39626829444</v>
      </c>
      <c r="AN246" s="186">
        <f ca="1">((BaU!AN$81*(BaU!AN$6*1000000)/'BaU Stock'!AN$2))*(1-0.02*$E193)</f>
        <v>22582.372056466207</v>
      </c>
      <c r="AO246" s="186">
        <f ca="1">((BaU!AO$81*(BaU!AO$6*1000000)/'BaU Stock'!AO$2))*(1-0.02*$E193)</f>
        <v>22238.678662366361</v>
      </c>
    </row>
    <row r="247" spans="1:41" x14ac:dyDescent="0.25">
      <c r="A247" s="183" t="s">
        <v>41</v>
      </c>
      <c r="B247" s="183" t="s">
        <v>149</v>
      </c>
      <c r="C247" s="183" t="s">
        <v>5</v>
      </c>
      <c r="D247" s="183" t="str">
        <f>D246</f>
        <v>1300-1900</v>
      </c>
      <c r="E247" s="145">
        <v>1</v>
      </c>
      <c r="F247" s="186" t="e">
        <v>#VALUE!</v>
      </c>
      <c r="G247" s="186" t="e">
        <v>#VALUE!</v>
      </c>
      <c r="H247" s="186" t="e">
        <v>#VALUE!</v>
      </c>
      <c r="I247" s="186">
        <f ca="1">((BaU!I$81*(BaU!I$6*1000000)/'BaU Stock'!I$2))*(1-0.02*$E194)</f>
        <v>28873.430023649504</v>
      </c>
      <c r="J247" s="186">
        <f ca="1">((BaU!J$81*(BaU!J$6*1000000)/'BaU Stock'!J$2))*(1-0.02*$E194)</f>
        <v>29784.987870314664</v>
      </c>
      <c r="K247" s="186">
        <f ca="1">((BaU!K$81*(BaU!K$6*1000000)/'BaU Stock'!K$2))*(1-0.02*$E194)</f>
        <v>30297.297336381893</v>
      </c>
      <c r="L247" s="186">
        <f ca="1">((BaU!L$81*(BaU!L$6*1000000)/'BaU Stock'!L$2))*(1-0.02*$E194)</f>
        <v>30534.255075141551</v>
      </c>
      <c r="M247" s="186">
        <f ca="1">((BaU!M$81*(BaU!M$6*1000000)/'BaU Stock'!M$2))*(1-0.02*$E194)</f>
        <v>30594.813042570127</v>
      </c>
      <c r="N247" s="186">
        <f ca="1">((BaU!N$81*(BaU!N$6*1000000)/'BaU Stock'!N$2))*(1-0.02*$E194)</f>
        <v>30470.569224631934</v>
      </c>
      <c r="O247" s="186">
        <f ca="1">((BaU!O$81*(BaU!O$6*1000000)/'BaU Stock'!O$2))*(1-0.02*$E194)</f>
        <v>30204.838137608251</v>
      </c>
      <c r="P247" s="186">
        <f ca="1">((BaU!P$81*(BaU!P$6*1000000)/'BaU Stock'!P$2))*(1-0.02*$E194)</f>
        <v>29867.013959337655</v>
      </c>
      <c r="Q247" s="186">
        <f ca="1">((BaU!Q$81*(BaU!Q$6*1000000)/'BaU Stock'!Q$2))*(1-0.02*$E194)</f>
        <v>29532.043326197545</v>
      </c>
      <c r="R247" s="186">
        <f ca="1">((BaU!R$81*(BaU!R$6*1000000)/'BaU Stock'!R$2))*(1-0.02*$E194)</f>
        <v>29225.174817963907</v>
      </c>
      <c r="S247" s="186">
        <f ca="1">((BaU!S$81*(BaU!S$6*1000000)/'BaU Stock'!S$2))*(1-0.02*$E194)</f>
        <v>28974.781835991234</v>
      </c>
      <c r="T247" s="186">
        <f ca="1">((BaU!T$81*(BaU!T$6*1000000)/'BaU Stock'!T$2))*(1-0.02*$E194)</f>
        <v>28779.929342944542</v>
      </c>
      <c r="U247" s="186">
        <f ca="1">((BaU!U$81*(BaU!U$6*1000000)/'BaU Stock'!U$2))*(1-0.02*$E194)</f>
        <v>28620.501819531055</v>
      </c>
      <c r="V247" s="186">
        <f ca="1">((BaU!V$81*(BaU!V$6*1000000)/'BaU Stock'!V$2))*(1-0.02*$E194)</f>
        <v>28384.725190802819</v>
      </c>
      <c r="W247" s="186">
        <f ca="1">((BaU!W$81*(BaU!W$6*1000000)/'BaU Stock'!W$2))*(1-0.02*$E194)</f>
        <v>28135.30537793029</v>
      </c>
      <c r="X247" s="186">
        <f ca="1">((BaU!X$81*(BaU!X$6*1000000)/'BaU Stock'!X$2))*(1-0.02*$E194)</f>
        <v>27855.80074124187</v>
      </c>
      <c r="Y247" s="186">
        <f ca="1">((BaU!Y$81*(BaU!Y$6*1000000)/'BaU Stock'!Y$2))*(1-0.02*$E194)</f>
        <v>27532.430924827884</v>
      </c>
      <c r="Z247" s="186">
        <f ca="1">((BaU!Z$81*(BaU!Z$6*1000000)/'BaU Stock'!Z$2))*(1-0.02*$E194)</f>
        <v>27178.253330916894</v>
      </c>
      <c r="AA247" s="186">
        <f ca="1">((BaU!AA$81*(BaU!AA$6*1000000)/'BaU Stock'!AA$2))*(1-0.02*$E194)</f>
        <v>26808.61056204604</v>
      </c>
      <c r="AB247" s="186">
        <f ca="1">((BaU!AB$81*(BaU!AB$6*1000000)/'BaU Stock'!AB$2))*(1-0.02*$E194)</f>
        <v>26429.204199420124</v>
      </c>
      <c r="AC247" s="186">
        <f ca="1">((BaU!AC$81*(BaU!AC$6*1000000)/'BaU Stock'!AC$2))*(1-0.02*$E194)</f>
        <v>26044.169721150512</v>
      </c>
      <c r="AD247" s="186">
        <f ca="1">((BaU!AD$81*(BaU!AD$6*1000000)/'BaU Stock'!AD$2))*(1-0.02*$E194)</f>
        <v>25656.458380532127</v>
      </c>
      <c r="AE247" s="186">
        <f ca="1">((BaU!AE$81*(BaU!AE$6*1000000)/'BaU Stock'!AE$2))*(1-0.02*$E194)</f>
        <v>25268.172861167164</v>
      </c>
      <c r="AF247" s="186">
        <f ca="1">((BaU!AF$81*(BaU!AF$6*1000000)/'BaU Stock'!AF$2))*(1-0.02*$E194)</f>
        <v>24914.289293574871</v>
      </c>
      <c r="AG247" s="186">
        <f ca="1">((BaU!AG$81*(BaU!AG$6*1000000)/'BaU Stock'!AG$2))*(1-0.02*$E194)</f>
        <v>24560.788714243386</v>
      </c>
      <c r="AH247" s="186">
        <f ca="1">((BaU!AH$81*(BaU!AH$6*1000000)/'BaU Stock'!AH$2))*(1-0.02*$E194)</f>
        <v>24208.468200335399</v>
      </c>
      <c r="AI247" s="186">
        <f ca="1">((BaU!AI$81*(BaU!AI$6*1000000)/'BaU Stock'!AI$2))*(1-0.02*$E194)</f>
        <v>23857.905212843438</v>
      </c>
      <c r="AJ247" s="186">
        <f ca="1">((BaU!AJ$81*(BaU!AJ$6*1000000)/'BaU Stock'!AJ$2))*(1-0.02*$E194)</f>
        <v>23509.520730357875</v>
      </c>
      <c r="AK247" s="186">
        <f ca="1">((BaU!AK$81*(BaU!AK$6*1000000)/'BaU Stock'!AK$2))*(1-0.02*$E194)</f>
        <v>23160.353055450967</v>
      </c>
      <c r="AL247" s="186">
        <f ca="1">((BaU!AL$81*(BaU!AL$6*1000000)/'BaU Stock'!AL$2))*(1-0.02*$E194)</f>
        <v>22814.059871865593</v>
      </c>
      <c r="AM247" s="186">
        <f ca="1">((BaU!AM$81*(BaU!AM$6*1000000)/'BaU Stock'!AM$2))*(1-0.02*$E194)</f>
        <v>22470.808342928551</v>
      </c>
      <c r="AN247" s="186">
        <f ca="1">((BaU!AN$81*(BaU!AN$6*1000000)/'BaU Stock'!AN$2))*(1-0.02*$E194)</f>
        <v>22130.724615336883</v>
      </c>
      <c r="AO247" s="186">
        <f ca="1">((BaU!AO$81*(BaU!AO$6*1000000)/'BaU Stock'!AO$2))*(1-0.02*$E194)</f>
        <v>21793.905089119035</v>
      </c>
    </row>
    <row r="248" spans="1:41" x14ac:dyDescent="0.25">
      <c r="A248" s="183" t="s">
        <v>41</v>
      </c>
      <c r="B248" s="183" t="s">
        <v>149</v>
      </c>
      <c r="C248" s="183" t="s">
        <v>5</v>
      </c>
      <c r="D248" s="183" t="str">
        <f t="shared" ref="D248:D297" si="8">D247</f>
        <v>1300-1900</v>
      </c>
      <c r="E248" s="145">
        <v>2</v>
      </c>
      <c r="F248" s="186" t="e">
        <v>#VALUE!</v>
      </c>
      <c r="G248" s="186" t="e">
        <v>#VALUE!</v>
      </c>
      <c r="H248" s="186" t="e">
        <v>#VALUE!</v>
      </c>
      <c r="I248" s="186">
        <f ca="1">((BaU!I$81*(BaU!I$6*1000000)/'BaU Stock'!I$2))*(1-0.02*$E195)</f>
        <v>28284.176349697475</v>
      </c>
      <c r="J248" s="186">
        <f ca="1">((BaU!J$81*(BaU!J$6*1000000)/'BaU Stock'!J$2))*(1-0.02*$E195)</f>
        <v>29177.130975002117</v>
      </c>
      <c r="K248" s="186">
        <f ca="1">((BaU!K$81*(BaU!K$6*1000000)/'BaU Stock'!K$2))*(1-0.02*$E195)</f>
        <v>29678.985145843486</v>
      </c>
      <c r="L248" s="186">
        <f ca="1">((BaU!L$81*(BaU!L$6*1000000)/'BaU Stock'!L$2))*(1-0.02*$E195)</f>
        <v>29911.10701238356</v>
      </c>
      <c r="M248" s="186">
        <f ca="1">((BaU!M$81*(BaU!M$6*1000000)/'BaU Stock'!M$2))*(1-0.02*$E195)</f>
        <v>29970.429102925838</v>
      </c>
      <c r="N248" s="186">
        <f ca="1">((BaU!N$81*(BaU!N$6*1000000)/'BaU Stock'!N$2))*(1-0.02*$E195)</f>
        <v>29848.720873108832</v>
      </c>
      <c r="O248" s="186">
        <f ca="1">((BaU!O$81*(BaU!O$6*1000000)/'BaU Stock'!O$2))*(1-0.02*$E195)</f>
        <v>29588.412869493794</v>
      </c>
      <c r="P248" s="186">
        <f ca="1">((BaU!P$81*(BaU!P$6*1000000)/'BaU Stock'!P$2))*(1-0.02*$E195)</f>
        <v>29257.483062208317</v>
      </c>
      <c r="Q248" s="186">
        <f ca="1">((BaU!Q$81*(BaU!Q$6*1000000)/'BaU Stock'!Q$2))*(1-0.02*$E195)</f>
        <v>28929.348564438413</v>
      </c>
      <c r="R248" s="186">
        <f ca="1">((BaU!R$81*(BaU!R$6*1000000)/'BaU Stock'!R$2))*(1-0.02*$E195)</f>
        <v>28628.742678821785</v>
      </c>
      <c r="S248" s="186">
        <f ca="1">((BaU!S$81*(BaU!S$6*1000000)/'BaU Stock'!S$2))*(1-0.02*$E195)</f>
        <v>28383.459757705699</v>
      </c>
      <c r="T248" s="186">
        <f ca="1">((BaU!T$81*(BaU!T$6*1000000)/'BaU Stock'!T$2))*(1-0.02*$E195)</f>
        <v>28192.583846149755</v>
      </c>
      <c r="U248" s="186">
        <f ca="1">((BaU!U$81*(BaU!U$6*1000000)/'BaU Stock'!U$2))*(1-0.02*$E195)</f>
        <v>28036.409945663076</v>
      </c>
      <c r="V248" s="186">
        <f ca="1">((BaU!V$81*(BaU!V$6*1000000)/'BaU Stock'!V$2))*(1-0.02*$E195)</f>
        <v>27805.445084868068</v>
      </c>
      <c r="W248" s="186">
        <f ca="1">((BaU!W$81*(BaU!W$6*1000000)/'BaU Stock'!W$2))*(1-0.02*$E195)</f>
        <v>27561.115472258243</v>
      </c>
      <c r="X248" s="186">
        <f ca="1">((BaU!X$81*(BaU!X$6*1000000)/'BaU Stock'!X$2))*(1-0.02*$E195)</f>
        <v>27287.31501182877</v>
      </c>
      <c r="Y248" s="186">
        <f ca="1">((BaU!Y$81*(BaU!Y$6*1000000)/'BaU Stock'!Y$2))*(1-0.02*$E195)</f>
        <v>26970.544579423233</v>
      </c>
      <c r="Z248" s="186">
        <f ca="1">((BaU!Z$81*(BaU!Z$6*1000000)/'BaU Stock'!Z$2))*(1-0.02*$E195)</f>
        <v>26623.595099673694</v>
      </c>
      <c r="AA248" s="186">
        <f ca="1">((BaU!AA$81*(BaU!AA$6*1000000)/'BaU Stock'!AA$2))*(1-0.02*$E195)</f>
        <v>26261.496060779795</v>
      </c>
      <c r="AB248" s="186">
        <f ca="1">((BaU!AB$81*(BaU!AB$6*1000000)/'BaU Stock'!AB$2))*(1-0.02*$E195)</f>
        <v>25889.832685146244</v>
      </c>
      <c r="AC248" s="186">
        <f ca="1">((BaU!AC$81*(BaU!AC$6*1000000)/'BaU Stock'!AC$2))*(1-0.02*$E195)</f>
        <v>25512.656053371928</v>
      </c>
      <c r="AD248" s="186">
        <f ca="1">((BaU!AD$81*(BaU!AD$6*1000000)/'BaU Stock'!AD$2))*(1-0.02*$E195)</f>
        <v>25132.857189092698</v>
      </c>
      <c r="AE248" s="186">
        <f ca="1">((BaU!AE$81*(BaU!AE$6*1000000)/'BaU Stock'!AE$2))*(1-0.02*$E195)</f>
        <v>24752.495864000484</v>
      </c>
      <c r="AF248" s="186">
        <f ca="1">((BaU!AF$81*(BaU!AF$6*1000000)/'BaU Stock'!AF$2))*(1-0.02*$E195)</f>
        <v>24405.834410032527</v>
      </c>
      <c r="AG248" s="186">
        <f ca="1">((BaU!AG$81*(BaU!AG$6*1000000)/'BaU Stock'!AG$2))*(1-0.02*$E195)</f>
        <v>24059.548128238417</v>
      </c>
      <c r="AH248" s="186">
        <f ca="1">((BaU!AH$81*(BaU!AH$6*1000000)/'BaU Stock'!AH$2))*(1-0.02*$E195)</f>
        <v>23714.417828899983</v>
      </c>
      <c r="AI248" s="186">
        <f ca="1">((BaU!AI$81*(BaU!AI$6*1000000)/'BaU Stock'!AI$2))*(1-0.02*$E195)</f>
        <v>23371.009188091528</v>
      </c>
      <c r="AJ248" s="186">
        <f ca="1">((BaU!AJ$81*(BaU!AJ$6*1000000)/'BaU Stock'!AJ$2))*(1-0.02*$E195)</f>
        <v>23029.734593003632</v>
      </c>
      <c r="AK248" s="186">
        <f ca="1">((BaU!AK$81*(BaU!AK$6*1000000)/'BaU Stock'!AK$2))*(1-0.02*$E195)</f>
        <v>22687.692789013192</v>
      </c>
      <c r="AL248" s="186">
        <f ca="1">((BaU!AL$81*(BaU!AL$6*1000000)/'BaU Stock'!AL$2))*(1-0.02*$E195)</f>
        <v>22348.466813256091</v>
      </c>
      <c r="AM248" s="186">
        <f ca="1">((BaU!AM$81*(BaU!AM$6*1000000)/'BaU Stock'!AM$2))*(1-0.02*$E195)</f>
        <v>22012.220417562661</v>
      </c>
      <c r="AN248" s="186">
        <f ca="1">((BaU!AN$81*(BaU!AN$6*1000000)/'BaU Stock'!AN$2))*(1-0.02*$E195)</f>
        <v>21679.077174207559</v>
      </c>
      <c r="AO248" s="186">
        <f ca="1">((BaU!AO$81*(BaU!AO$6*1000000)/'BaU Stock'!AO$2))*(1-0.02*$E195)</f>
        <v>21349.131515871704</v>
      </c>
    </row>
    <row r="249" spans="1:41" x14ac:dyDescent="0.25">
      <c r="A249" s="183" t="s">
        <v>41</v>
      </c>
      <c r="B249" s="183" t="s">
        <v>149</v>
      </c>
      <c r="C249" s="183" t="s">
        <v>5</v>
      </c>
      <c r="D249" s="183" t="str">
        <f t="shared" si="8"/>
        <v>1300-1900</v>
      </c>
      <c r="E249" s="145">
        <v>3</v>
      </c>
      <c r="F249" s="186" t="e">
        <v>#VALUE!</v>
      </c>
      <c r="G249" s="186" t="e">
        <v>#VALUE!</v>
      </c>
      <c r="H249" s="186" t="e">
        <v>#VALUE!</v>
      </c>
      <c r="I249" s="186">
        <f ca="1">((BaU!I$81*(BaU!I$6*1000000)/'BaU Stock'!I$2))*(1-0.02*$E196)</f>
        <v>27694.922675745442</v>
      </c>
      <c r="J249" s="186">
        <f ca="1">((BaU!J$81*(BaU!J$6*1000000)/'BaU Stock'!J$2))*(1-0.02*$E196)</f>
        <v>28569.274079689574</v>
      </c>
      <c r="K249" s="186">
        <f ca="1">((BaU!K$81*(BaU!K$6*1000000)/'BaU Stock'!K$2))*(1-0.02*$E196)</f>
        <v>29060.672955305079</v>
      </c>
      <c r="L249" s="186">
        <f ca="1">((BaU!L$81*(BaU!L$6*1000000)/'BaU Stock'!L$2))*(1-0.02*$E196)</f>
        <v>29287.958949625568</v>
      </c>
      <c r="M249" s="186">
        <f ca="1">((BaU!M$81*(BaU!M$6*1000000)/'BaU Stock'!M$2))*(1-0.02*$E196)</f>
        <v>29346.045163281549</v>
      </c>
      <c r="N249" s="186">
        <f ca="1">((BaU!N$81*(BaU!N$6*1000000)/'BaU Stock'!N$2))*(1-0.02*$E196)</f>
        <v>29226.872521585734</v>
      </c>
      <c r="O249" s="186">
        <f ca="1">((BaU!O$81*(BaU!O$6*1000000)/'BaU Stock'!O$2))*(1-0.02*$E196)</f>
        <v>28971.98760137934</v>
      </c>
      <c r="P249" s="186">
        <f ca="1">((BaU!P$81*(BaU!P$6*1000000)/'BaU Stock'!P$2))*(1-0.02*$E196)</f>
        <v>28647.952165078976</v>
      </c>
      <c r="Q249" s="186">
        <f ca="1">((BaU!Q$81*(BaU!Q$6*1000000)/'BaU Stock'!Q$2))*(1-0.02*$E196)</f>
        <v>28326.653802679277</v>
      </c>
      <c r="R249" s="186">
        <f ca="1">((BaU!R$81*(BaU!R$6*1000000)/'BaU Stock'!R$2))*(1-0.02*$E196)</f>
        <v>28032.310539679667</v>
      </c>
      <c r="S249" s="186">
        <f ca="1">((BaU!S$81*(BaU!S$6*1000000)/'BaU Stock'!S$2))*(1-0.02*$E196)</f>
        <v>27792.137679420161</v>
      </c>
      <c r="T249" s="186">
        <f ca="1">((BaU!T$81*(BaU!T$6*1000000)/'BaU Stock'!T$2))*(1-0.02*$E196)</f>
        <v>27605.238349354968</v>
      </c>
      <c r="U249" s="186">
        <f ca="1">((BaU!U$81*(BaU!U$6*1000000)/'BaU Stock'!U$2))*(1-0.02*$E196)</f>
        <v>27452.318071795093</v>
      </c>
      <c r="V249" s="186">
        <f ca="1">((BaU!V$81*(BaU!V$6*1000000)/'BaU Stock'!V$2))*(1-0.02*$E196)</f>
        <v>27226.164978933313</v>
      </c>
      <c r="W249" s="186">
        <f ca="1">((BaU!W$81*(BaU!W$6*1000000)/'BaU Stock'!W$2))*(1-0.02*$E196)</f>
        <v>26986.925566586197</v>
      </c>
      <c r="X249" s="186">
        <f ca="1">((BaU!X$81*(BaU!X$6*1000000)/'BaU Stock'!X$2))*(1-0.02*$E196)</f>
        <v>26718.829282415671</v>
      </c>
      <c r="Y249" s="186">
        <f ca="1">((BaU!Y$81*(BaU!Y$6*1000000)/'BaU Stock'!Y$2))*(1-0.02*$E196)</f>
        <v>26408.658234018581</v>
      </c>
      <c r="Z249" s="186">
        <f ca="1">((BaU!Z$81*(BaU!Z$6*1000000)/'BaU Stock'!Z$2))*(1-0.02*$E196)</f>
        <v>26068.93686843049</v>
      </c>
      <c r="AA249" s="186">
        <f ca="1">((BaU!AA$81*(BaU!AA$6*1000000)/'BaU Stock'!AA$2))*(1-0.02*$E196)</f>
        <v>25714.381559513546</v>
      </c>
      <c r="AB249" s="186">
        <f ca="1">((BaU!AB$81*(BaU!AB$6*1000000)/'BaU Stock'!AB$2))*(1-0.02*$E196)</f>
        <v>25350.461170872364</v>
      </c>
      <c r="AC249" s="186">
        <f ca="1">((BaU!AC$81*(BaU!AC$6*1000000)/'BaU Stock'!AC$2))*(1-0.02*$E196)</f>
        <v>24981.142385593346</v>
      </c>
      <c r="AD249" s="186">
        <f ca="1">((BaU!AD$81*(BaU!AD$6*1000000)/'BaU Stock'!AD$2))*(1-0.02*$E196)</f>
        <v>24609.255997653265</v>
      </c>
      <c r="AE249" s="186">
        <f ca="1">((BaU!AE$81*(BaU!AE$6*1000000)/'BaU Stock'!AE$2))*(1-0.02*$E196)</f>
        <v>24236.818866833808</v>
      </c>
      <c r="AF249" s="186">
        <f ca="1">((BaU!AF$81*(BaU!AF$6*1000000)/'BaU Stock'!AF$2))*(1-0.02*$E196)</f>
        <v>23897.379526490182</v>
      </c>
      <c r="AG249" s="186">
        <f ca="1">((BaU!AG$81*(BaU!AG$6*1000000)/'BaU Stock'!AG$2))*(1-0.02*$E196)</f>
        <v>23558.307542233451</v>
      </c>
      <c r="AH249" s="186">
        <f ca="1">((BaU!AH$81*(BaU!AH$6*1000000)/'BaU Stock'!AH$2))*(1-0.02*$E196)</f>
        <v>23220.367457464567</v>
      </c>
      <c r="AI249" s="186">
        <f ca="1">((BaU!AI$81*(BaU!AI$6*1000000)/'BaU Stock'!AI$2))*(1-0.02*$E196)</f>
        <v>22884.113163339622</v>
      </c>
      <c r="AJ249" s="186">
        <f ca="1">((BaU!AJ$81*(BaU!AJ$6*1000000)/'BaU Stock'!AJ$2))*(1-0.02*$E196)</f>
        <v>22549.948455649392</v>
      </c>
      <c r="AK249" s="186">
        <f ca="1">((BaU!AK$81*(BaU!AK$6*1000000)/'BaU Stock'!AK$2))*(1-0.02*$E196)</f>
        <v>22215.032522575417</v>
      </c>
      <c r="AL249" s="186">
        <f ca="1">((BaU!AL$81*(BaU!AL$6*1000000)/'BaU Stock'!AL$2))*(1-0.02*$E196)</f>
        <v>21882.873754646589</v>
      </c>
      <c r="AM249" s="186">
        <f ca="1">((BaU!AM$81*(BaU!AM$6*1000000)/'BaU Stock'!AM$2))*(1-0.02*$E196)</f>
        <v>21553.632492196772</v>
      </c>
      <c r="AN249" s="186">
        <f ca="1">((BaU!AN$81*(BaU!AN$6*1000000)/'BaU Stock'!AN$2))*(1-0.02*$E196)</f>
        <v>21227.429733078232</v>
      </c>
      <c r="AO249" s="186">
        <f ca="1">((BaU!AO$81*(BaU!AO$6*1000000)/'BaU Stock'!AO$2))*(1-0.02*$E196)</f>
        <v>20904.357942624378</v>
      </c>
    </row>
    <row r="250" spans="1:41" x14ac:dyDescent="0.25">
      <c r="A250" s="183" t="s">
        <v>41</v>
      </c>
      <c r="B250" s="183" t="s">
        <v>149</v>
      </c>
      <c r="C250" s="183" t="s">
        <v>5</v>
      </c>
      <c r="D250" s="183" t="str">
        <f t="shared" si="8"/>
        <v>1300-1900</v>
      </c>
      <c r="E250" s="145">
        <v>4</v>
      </c>
      <c r="F250" s="186" t="e">
        <v>#VALUE!</v>
      </c>
      <c r="G250" s="186" t="e">
        <v>#VALUE!</v>
      </c>
      <c r="H250" s="186" t="e">
        <v>#VALUE!</v>
      </c>
      <c r="I250" s="186">
        <f ca="1">((BaU!I$81*(BaU!I$6*1000000)/'BaU Stock'!I$2))*(1-0.02*$E197)</f>
        <v>27105.669001793416</v>
      </c>
      <c r="J250" s="186">
        <f ca="1">((BaU!J$81*(BaU!J$6*1000000)/'BaU Stock'!J$2))*(1-0.02*$E197)</f>
        <v>27961.417184377031</v>
      </c>
      <c r="K250" s="186">
        <f ca="1">((BaU!K$81*(BaU!K$6*1000000)/'BaU Stock'!K$2))*(1-0.02*$E197)</f>
        <v>28442.360764766676</v>
      </c>
      <c r="L250" s="186">
        <f ca="1">((BaU!L$81*(BaU!L$6*1000000)/'BaU Stock'!L$2))*(1-0.02*$E197)</f>
        <v>28664.810886867581</v>
      </c>
      <c r="M250" s="186">
        <f ca="1">((BaU!M$81*(BaU!M$6*1000000)/'BaU Stock'!M$2))*(1-0.02*$E197)</f>
        <v>28721.661223637264</v>
      </c>
      <c r="N250" s="186">
        <f ca="1">((BaU!N$81*(BaU!N$6*1000000)/'BaU Stock'!N$2))*(1-0.02*$E197)</f>
        <v>28605.024170062636</v>
      </c>
      <c r="O250" s="186">
        <f ca="1">((BaU!O$81*(BaU!O$6*1000000)/'BaU Stock'!O$2))*(1-0.02*$E197)</f>
        <v>28355.56233326489</v>
      </c>
      <c r="P250" s="186">
        <f ca="1">((BaU!P$81*(BaU!P$6*1000000)/'BaU Stock'!P$2))*(1-0.02*$E197)</f>
        <v>28038.421267949638</v>
      </c>
      <c r="Q250" s="186">
        <f ca="1">((BaU!Q$81*(BaU!Q$6*1000000)/'BaU Stock'!Q$2))*(1-0.02*$E197)</f>
        <v>27723.959040920148</v>
      </c>
      <c r="R250" s="186">
        <f ca="1">((BaU!R$81*(BaU!R$6*1000000)/'BaU Stock'!R$2))*(1-0.02*$E197)</f>
        <v>27435.878400537549</v>
      </c>
      <c r="S250" s="186">
        <f ca="1">((BaU!S$81*(BaU!S$6*1000000)/'BaU Stock'!S$2))*(1-0.02*$E197)</f>
        <v>27200.815601134629</v>
      </c>
      <c r="T250" s="186">
        <f ca="1">((BaU!T$81*(BaU!T$6*1000000)/'BaU Stock'!T$2))*(1-0.02*$E197)</f>
        <v>27017.892852560184</v>
      </c>
      <c r="U250" s="186">
        <f ca="1">((BaU!U$81*(BaU!U$6*1000000)/'BaU Stock'!U$2))*(1-0.02*$E197)</f>
        <v>26868.226197927117</v>
      </c>
      <c r="V250" s="186">
        <f ca="1">((BaU!V$81*(BaU!V$6*1000000)/'BaU Stock'!V$2))*(1-0.02*$E197)</f>
        <v>26646.884872998566</v>
      </c>
      <c r="W250" s="186">
        <f ca="1">((BaU!W$81*(BaU!W$6*1000000)/'BaU Stock'!W$2))*(1-0.02*$E197)</f>
        <v>26412.73566091415</v>
      </c>
      <c r="X250" s="186">
        <f ca="1">((BaU!X$81*(BaU!X$6*1000000)/'BaU Stock'!X$2))*(1-0.02*$E197)</f>
        <v>26150.343553002574</v>
      </c>
      <c r="Y250" s="186">
        <f ca="1">((BaU!Y$81*(BaU!Y$6*1000000)/'BaU Stock'!Y$2))*(1-0.02*$E197)</f>
        <v>25846.771888613934</v>
      </c>
      <c r="Z250" s="186">
        <f ca="1">((BaU!Z$81*(BaU!Z$6*1000000)/'BaU Stock'!Z$2))*(1-0.02*$E197)</f>
        <v>25514.27863718729</v>
      </c>
      <c r="AA250" s="186">
        <f ca="1">((BaU!AA$81*(BaU!AA$6*1000000)/'BaU Stock'!AA$2))*(1-0.02*$E197)</f>
        <v>25167.267058247304</v>
      </c>
      <c r="AB250" s="186">
        <f ca="1">((BaU!AB$81*(BaU!AB$6*1000000)/'BaU Stock'!AB$2))*(1-0.02*$E197)</f>
        <v>24811.089656598484</v>
      </c>
      <c r="AC250" s="186">
        <f ca="1">((BaU!AC$81*(BaU!AC$6*1000000)/'BaU Stock'!AC$2))*(1-0.02*$E197)</f>
        <v>24449.628717814769</v>
      </c>
      <c r="AD250" s="186">
        <f ca="1">((BaU!AD$81*(BaU!AD$6*1000000)/'BaU Stock'!AD$2))*(1-0.02*$E197)</f>
        <v>24085.654806213835</v>
      </c>
      <c r="AE250" s="186">
        <f ca="1">((BaU!AE$81*(BaU!AE$6*1000000)/'BaU Stock'!AE$2))*(1-0.02*$E197)</f>
        <v>23721.141869667135</v>
      </c>
      <c r="AF250" s="186">
        <f ca="1">((BaU!AF$81*(BaU!AF$6*1000000)/'BaU Stock'!AF$2))*(1-0.02*$E197)</f>
        <v>23388.924642947841</v>
      </c>
      <c r="AG250" s="186">
        <f ca="1">((BaU!AG$81*(BaU!AG$6*1000000)/'BaU Stock'!AG$2))*(1-0.02*$E197)</f>
        <v>23057.066956228486</v>
      </c>
      <c r="AH250" s="186">
        <f ca="1">((BaU!AH$81*(BaU!AH$6*1000000)/'BaU Stock'!AH$2))*(1-0.02*$E197)</f>
        <v>22726.31708602915</v>
      </c>
      <c r="AI250" s="186">
        <f ca="1">((BaU!AI$81*(BaU!AI$6*1000000)/'BaU Stock'!AI$2))*(1-0.02*$E197)</f>
        <v>22397.217138587719</v>
      </c>
      <c r="AJ250" s="186">
        <f ca="1">((BaU!AJ$81*(BaU!AJ$6*1000000)/'BaU Stock'!AJ$2))*(1-0.02*$E197)</f>
        <v>22070.162318295152</v>
      </c>
      <c r="AK250" s="186">
        <f ca="1">((BaU!AK$81*(BaU!AK$6*1000000)/'BaU Stock'!AK$2))*(1-0.02*$E197)</f>
        <v>21742.372256137645</v>
      </c>
      <c r="AL250" s="186">
        <f ca="1">((BaU!AL$81*(BaU!AL$6*1000000)/'BaU Stock'!AL$2))*(1-0.02*$E197)</f>
        <v>21417.280696037087</v>
      </c>
      <c r="AM250" s="186">
        <f ca="1">((BaU!AM$81*(BaU!AM$6*1000000)/'BaU Stock'!AM$2))*(1-0.02*$E197)</f>
        <v>21095.044566830886</v>
      </c>
      <c r="AN250" s="186">
        <f ca="1">((BaU!AN$81*(BaU!AN$6*1000000)/'BaU Stock'!AN$2))*(1-0.02*$E197)</f>
        <v>20775.782291948912</v>
      </c>
      <c r="AO250" s="186">
        <f ca="1">((BaU!AO$81*(BaU!AO$6*1000000)/'BaU Stock'!AO$2))*(1-0.02*$E197)</f>
        <v>20459.584369377055</v>
      </c>
    </row>
    <row r="251" spans="1:41" x14ac:dyDescent="0.25">
      <c r="A251" s="183" t="s">
        <v>41</v>
      </c>
      <c r="B251" s="183" t="s">
        <v>149</v>
      </c>
      <c r="C251" s="183" t="s">
        <v>5</v>
      </c>
      <c r="D251" s="183" t="str">
        <f t="shared" si="8"/>
        <v>1300-1900</v>
      </c>
      <c r="E251" s="145">
        <v>5</v>
      </c>
      <c r="F251" s="186" t="e">
        <v>#VALUE!</v>
      </c>
      <c r="G251" s="186" t="e">
        <v>#VALUE!</v>
      </c>
      <c r="H251" s="186" t="e">
        <v>#VALUE!</v>
      </c>
      <c r="I251" s="186">
        <f ca="1">((BaU!I$81*(BaU!I$6*1000000)/'BaU Stock'!I$2))*(1-0.02*$E198)</f>
        <v>26516.415327841383</v>
      </c>
      <c r="J251" s="186">
        <f ca="1">((BaU!J$81*(BaU!J$6*1000000)/'BaU Stock'!J$2))*(1-0.02*$E198)</f>
        <v>27353.560289064488</v>
      </c>
      <c r="K251" s="186">
        <f ca="1">((BaU!K$81*(BaU!K$6*1000000)/'BaU Stock'!K$2))*(1-0.02*$E198)</f>
        <v>27824.048574228269</v>
      </c>
      <c r="L251" s="186">
        <f ca="1">((BaU!L$81*(BaU!L$6*1000000)/'BaU Stock'!L$2))*(1-0.02*$E198)</f>
        <v>28041.66282410959</v>
      </c>
      <c r="M251" s="186">
        <f ca="1">((BaU!M$81*(BaU!M$6*1000000)/'BaU Stock'!M$2))*(1-0.02*$E198)</f>
        <v>28097.277283992975</v>
      </c>
      <c r="N251" s="186">
        <f ca="1">((BaU!N$81*(BaU!N$6*1000000)/'BaU Stock'!N$2))*(1-0.02*$E198)</f>
        <v>27983.175818539534</v>
      </c>
      <c r="O251" s="186">
        <f ca="1">((BaU!O$81*(BaU!O$6*1000000)/'BaU Stock'!O$2))*(1-0.02*$E198)</f>
        <v>27739.137065150433</v>
      </c>
      <c r="P251" s="186">
        <f ca="1">((BaU!P$81*(BaU!P$6*1000000)/'BaU Stock'!P$2))*(1-0.02*$E198)</f>
        <v>27428.890370820296</v>
      </c>
      <c r="Q251" s="186">
        <f ca="1">((BaU!Q$81*(BaU!Q$6*1000000)/'BaU Stock'!Q$2))*(1-0.02*$E198)</f>
        <v>27121.264279161012</v>
      </c>
      <c r="R251" s="186">
        <f ca="1">((BaU!R$81*(BaU!R$6*1000000)/'BaU Stock'!R$2))*(1-0.02*$E198)</f>
        <v>26839.446261395427</v>
      </c>
      <c r="S251" s="186">
        <f ca="1">((BaU!S$81*(BaU!S$6*1000000)/'BaU Stock'!S$2))*(1-0.02*$E198)</f>
        <v>26609.493522849094</v>
      </c>
      <c r="T251" s="186">
        <f ca="1">((BaU!T$81*(BaU!T$6*1000000)/'BaU Stock'!T$2))*(1-0.02*$E198)</f>
        <v>26430.547355765397</v>
      </c>
      <c r="U251" s="186">
        <f ca="1">((BaU!U$81*(BaU!U$6*1000000)/'BaU Stock'!U$2))*(1-0.02*$E198)</f>
        <v>26284.134324059134</v>
      </c>
      <c r="V251" s="186">
        <f ca="1">((BaU!V$81*(BaU!V$6*1000000)/'BaU Stock'!V$2))*(1-0.02*$E198)</f>
        <v>26067.604767063815</v>
      </c>
      <c r="W251" s="186">
        <f ca="1">((BaU!W$81*(BaU!W$6*1000000)/'BaU Stock'!W$2))*(1-0.02*$E198)</f>
        <v>25838.545755242103</v>
      </c>
      <c r="X251" s="186">
        <f ca="1">((BaU!X$81*(BaU!X$6*1000000)/'BaU Stock'!X$2))*(1-0.02*$E198)</f>
        <v>25581.857823589475</v>
      </c>
      <c r="Y251" s="186">
        <f ca="1">((BaU!Y$81*(BaU!Y$6*1000000)/'BaU Stock'!Y$2))*(1-0.02*$E198)</f>
        <v>25284.885543209282</v>
      </c>
      <c r="Z251" s="186">
        <f ca="1">((BaU!Z$81*(BaU!Z$6*1000000)/'BaU Stock'!Z$2))*(1-0.02*$E198)</f>
        <v>24959.62040594409</v>
      </c>
      <c r="AA251" s="186">
        <f ca="1">((BaU!AA$81*(BaU!AA$6*1000000)/'BaU Stock'!AA$2))*(1-0.02*$E198)</f>
        <v>24620.152556981058</v>
      </c>
      <c r="AB251" s="186">
        <f ca="1">((BaU!AB$81*(BaU!AB$6*1000000)/'BaU Stock'!AB$2))*(1-0.02*$E198)</f>
        <v>24271.718142324604</v>
      </c>
      <c r="AC251" s="186">
        <f ca="1">((BaU!AC$81*(BaU!AC$6*1000000)/'BaU Stock'!AC$2))*(1-0.02*$E198)</f>
        <v>23918.115050036184</v>
      </c>
      <c r="AD251" s="186">
        <f ca="1">((BaU!AD$81*(BaU!AD$6*1000000)/'BaU Stock'!AD$2))*(1-0.02*$E198)</f>
        <v>23562.053614774406</v>
      </c>
      <c r="AE251" s="186">
        <f ca="1">((BaU!AE$81*(BaU!AE$6*1000000)/'BaU Stock'!AE$2))*(1-0.02*$E198)</f>
        <v>23205.464872500455</v>
      </c>
      <c r="AF251" s="186">
        <f ca="1">((BaU!AF$81*(BaU!AF$6*1000000)/'BaU Stock'!AF$2))*(1-0.02*$E198)</f>
        <v>22880.469759405496</v>
      </c>
      <c r="AG251" s="186">
        <f ca="1">((BaU!AG$81*(BaU!AG$6*1000000)/'BaU Stock'!AG$2))*(1-0.02*$E198)</f>
        <v>22555.826370223516</v>
      </c>
      <c r="AH251" s="186">
        <f ca="1">((BaU!AH$81*(BaU!AH$6*1000000)/'BaU Stock'!AH$2))*(1-0.02*$E198)</f>
        <v>22232.266714593734</v>
      </c>
      <c r="AI251" s="186">
        <f ca="1">((BaU!AI$81*(BaU!AI$6*1000000)/'BaU Stock'!AI$2))*(1-0.02*$E198)</f>
        <v>21910.321113835809</v>
      </c>
      <c r="AJ251" s="186">
        <f ca="1">((BaU!AJ$81*(BaU!AJ$6*1000000)/'BaU Stock'!AJ$2))*(1-0.02*$E198)</f>
        <v>21590.376180940908</v>
      </c>
      <c r="AK251" s="186">
        <f ca="1">((BaU!AK$81*(BaU!AK$6*1000000)/'BaU Stock'!AK$2))*(1-0.02*$E198)</f>
        <v>21269.71198969987</v>
      </c>
      <c r="AL251" s="186">
        <f ca="1">((BaU!AL$81*(BaU!AL$6*1000000)/'BaU Stock'!AL$2))*(1-0.02*$E198)</f>
        <v>20951.687637427585</v>
      </c>
      <c r="AM251" s="186">
        <f ca="1">((BaU!AM$81*(BaU!AM$6*1000000)/'BaU Stock'!AM$2))*(1-0.02*$E198)</f>
        <v>20636.456641464996</v>
      </c>
      <c r="AN251" s="186">
        <f ca="1">((BaU!AN$81*(BaU!AN$6*1000000)/'BaU Stock'!AN$2))*(1-0.02*$E198)</f>
        <v>20324.134850819588</v>
      </c>
      <c r="AO251" s="186">
        <f ca="1">((BaU!AO$81*(BaU!AO$6*1000000)/'BaU Stock'!AO$2))*(1-0.02*$E198)</f>
        <v>20014.810796129725</v>
      </c>
    </row>
    <row r="252" spans="1:41" x14ac:dyDescent="0.25">
      <c r="A252" s="183" t="s">
        <v>41</v>
      </c>
      <c r="B252" s="183" t="s">
        <v>149</v>
      </c>
      <c r="C252" s="183" t="s">
        <v>5</v>
      </c>
      <c r="D252" s="183" t="str">
        <f t="shared" si="8"/>
        <v>1300-1900</v>
      </c>
      <c r="E252" s="145">
        <v>6</v>
      </c>
      <c r="F252" s="186" t="e">
        <v>#VALUE!</v>
      </c>
      <c r="G252" s="186" t="e">
        <v>#VALUE!</v>
      </c>
      <c r="H252" s="186" t="e">
        <v>#VALUE!</v>
      </c>
      <c r="I252" s="186">
        <f ca="1">((BaU!I$81*(BaU!I$6*1000000)/'BaU Stock'!I$2))*(1-0.02*$E199)</f>
        <v>25927.161653889354</v>
      </c>
      <c r="J252" s="186">
        <f ca="1">((BaU!J$81*(BaU!J$6*1000000)/'BaU Stock'!J$2))*(1-0.02*$E199)</f>
        <v>26745.703393751941</v>
      </c>
      <c r="K252" s="186">
        <f ca="1">((BaU!K$81*(BaU!K$6*1000000)/'BaU Stock'!K$2))*(1-0.02*$E199)</f>
        <v>27205.736383689862</v>
      </c>
      <c r="L252" s="186">
        <f ca="1">((BaU!L$81*(BaU!L$6*1000000)/'BaU Stock'!L$2))*(1-0.02*$E199)</f>
        <v>27418.514761351598</v>
      </c>
      <c r="M252" s="186">
        <f ca="1">((BaU!M$81*(BaU!M$6*1000000)/'BaU Stock'!M$2))*(1-0.02*$E199)</f>
        <v>27472.893344348686</v>
      </c>
      <c r="N252" s="186">
        <f ca="1">((BaU!N$81*(BaU!N$6*1000000)/'BaU Stock'!N$2))*(1-0.02*$E199)</f>
        <v>27361.327467016432</v>
      </c>
      <c r="O252" s="186">
        <f ca="1">((BaU!O$81*(BaU!O$6*1000000)/'BaU Stock'!O$2))*(1-0.02*$E199)</f>
        <v>27122.71179703598</v>
      </c>
      <c r="P252" s="186">
        <f ca="1">((BaU!P$81*(BaU!P$6*1000000)/'BaU Stock'!P$2))*(1-0.02*$E199)</f>
        <v>26819.359473690958</v>
      </c>
      <c r="Q252" s="186">
        <f ca="1">((BaU!Q$81*(BaU!Q$6*1000000)/'BaU Stock'!Q$2))*(1-0.02*$E199)</f>
        <v>26518.56951740188</v>
      </c>
      <c r="R252" s="186">
        <f ca="1">((BaU!R$81*(BaU!R$6*1000000)/'BaU Stock'!R$2))*(1-0.02*$E199)</f>
        <v>26243.014122253306</v>
      </c>
      <c r="S252" s="186">
        <f ca="1">((BaU!S$81*(BaU!S$6*1000000)/'BaU Stock'!S$2))*(1-0.02*$E199)</f>
        <v>26018.171444563559</v>
      </c>
      <c r="T252" s="186">
        <f ca="1">((BaU!T$81*(BaU!T$6*1000000)/'BaU Stock'!T$2))*(1-0.02*$E199)</f>
        <v>25843.201858970609</v>
      </c>
      <c r="U252" s="186">
        <f ca="1">((BaU!U$81*(BaU!U$6*1000000)/'BaU Stock'!U$2))*(1-0.02*$E199)</f>
        <v>25700.042450191155</v>
      </c>
      <c r="V252" s="186">
        <f ca="1">((BaU!V$81*(BaU!V$6*1000000)/'BaU Stock'!V$2))*(1-0.02*$E199)</f>
        <v>25488.324661129063</v>
      </c>
      <c r="W252" s="186">
        <f ca="1">((BaU!W$81*(BaU!W$6*1000000)/'BaU Stock'!W$2))*(1-0.02*$E199)</f>
        <v>25264.355849570056</v>
      </c>
      <c r="X252" s="186">
        <f ca="1">((BaU!X$81*(BaU!X$6*1000000)/'BaU Stock'!X$2))*(1-0.02*$E199)</f>
        <v>25013.372094176375</v>
      </c>
      <c r="Y252" s="186">
        <f ca="1">((BaU!Y$81*(BaU!Y$6*1000000)/'BaU Stock'!Y$2))*(1-0.02*$E199)</f>
        <v>24722.999197804631</v>
      </c>
      <c r="Z252" s="186">
        <f ca="1">((BaU!Z$81*(BaU!Z$6*1000000)/'BaU Stock'!Z$2))*(1-0.02*$E199)</f>
        <v>24404.962174700886</v>
      </c>
      <c r="AA252" s="186">
        <f ca="1">((BaU!AA$81*(BaU!AA$6*1000000)/'BaU Stock'!AA$2))*(1-0.02*$E199)</f>
        <v>24073.038055714813</v>
      </c>
      <c r="AB252" s="186">
        <f ca="1">((BaU!AB$81*(BaU!AB$6*1000000)/'BaU Stock'!AB$2))*(1-0.02*$E199)</f>
        <v>23732.346628050724</v>
      </c>
      <c r="AC252" s="186">
        <f ca="1">((BaU!AC$81*(BaU!AC$6*1000000)/'BaU Stock'!AC$2))*(1-0.02*$E199)</f>
        <v>23386.601382257602</v>
      </c>
      <c r="AD252" s="186">
        <f ca="1">((BaU!AD$81*(BaU!AD$6*1000000)/'BaU Stock'!AD$2))*(1-0.02*$E199)</f>
        <v>23038.452423334973</v>
      </c>
      <c r="AE252" s="186">
        <f ca="1">((BaU!AE$81*(BaU!AE$6*1000000)/'BaU Stock'!AE$2))*(1-0.02*$E199)</f>
        <v>22689.787875333779</v>
      </c>
      <c r="AF252" s="186">
        <f ca="1">((BaU!AF$81*(BaU!AF$6*1000000)/'BaU Stock'!AF$2))*(1-0.02*$E199)</f>
        <v>22372.014875863151</v>
      </c>
      <c r="AG252" s="186">
        <f ca="1">((BaU!AG$81*(BaU!AG$6*1000000)/'BaU Stock'!AG$2))*(1-0.02*$E199)</f>
        <v>22054.585784218551</v>
      </c>
      <c r="AH252" s="186">
        <f ca="1">((BaU!AH$81*(BaU!AH$6*1000000)/'BaU Stock'!AH$2))*(1-0.02*$E199)</f>
        <v>21738.216343158318</v>
      </c>
      <c r="AI252" s="186">
        <f ca="1">((BaU!AI$81*(BaU!AI$6*1000000)/'BaU Stock'!AI$2))*(1-0.02*$E199)</f>
        <v>21423.425089083903</v>
      </c>
      <c r="AJ252" s="186">
        <f ca="1">((BaU!AJ$81*(BaU!AJ$6*1000000)/'BaU Stock'!AJ$2))*(1-0.02*$E199)</f>
        <v>21110.590043586664</v>
      </c>
      <c r="AK252" s="186">
        <f ca="1">((BaU!AK$81*(BaU!AK$6*1000000)/'BaU Stock'!AK$2))*(1-0.02*$E199)</f>
        <v>20797.051723262095</v>
      </c>
      <c r="AL252" s="186">
        <f ca="1">((BaU!AL$81*(BaU!AL$6*1000000)/'BaU Stock'!AL$2))*(1-0.02*$E199)</f>
        <v>20486.094578818083</v>
      </c>
      <c r="AM252" s="186">
        <f ca="1">((BaU!AM$81*(BaU!AM$6*1000000)/'BaU Stock'!AM$2))*(1-0.02*$E199)</f>
        <v>20177.868716099107</v>
      </c>
      <c r="AN252" s="186">
        <f ca="1">((BaU!AN$81*(BaU!AN$6*1000000)/'BaU Stock'!AN$2))*(1-0.02*$E199)</f>
        <v>19872.487409690264</v>
      </c>
      <c r="AO252" s="186">
        <f ca="1">((BaU!AO$81*(BaU!AO$6*1000000)/'BaU Stock'!AO$2))*(1-0.02*$E199)</f>
        <v>19570.037222882398</v>
      </c>
    </row>
    <row r="253" spans="1:41" x14ac:dyDescent="0.25">
      <c r="A253" s="183" t="s">
        <v>41</v>
      </c>
      <c r="B253" s="183" t="s">
        <v>149</v>
      </c>
      <c r="C253" s="183" t="s">
        <v>5</v>
      </c>
      <c r="D253" s="183" t="str">
        <f t="shared" si="8"/>
        <v>1300-1900</v>
      </c>
      <c r="E253" s="145">
        <v>7</v>
      </c>
      <c r="F253" s="186" t="e">
        <v>#VALUE!</v>
      </c>
      <c r="G253" s="186" t="e">
        <v>#VALUE!</v>
      </c>
      <c r="H253" s="186" t="e">
        <v>#VALUE!</v>
      </c>
      <c r="I253" s="186">
        <f ca="1">((BaU!I$81*(BaU!I$6*1000000)/'BaU Stock'!I$2))*(1-0.02*$E200)</f>
        <v>25337.907979937321</v>
      </c>
      <c r="J253" s="186">
        <f ca="1">((BaU!J$81*(BaU!J$6*1000000)/'BaU Stock'!J$2))*(1-0.02*$E200)</f>
        <v>26137.846498439398</v>
      </c>
      <c r="K253" s="186">
        <f ca="1">((BaU!K$81*(BaU!K$6*1000000)/'BaU Stock'!K$2))*(1-0.02*$E200)</f>
        <v>26587.424193151459</v>
      </c>
      <c r="L253" s="186">
        <f ca="1">((BaU!L$81*(BaU!L$6*1000000)/'BaU Stock'!L$2))*(1-0.02*$E200)</f>
        <v>26795.366698593607</v>
      </c>
      <c r="M253" s="186">
        <f ca="1">((BaU!M$81*(BaU!M$6*1000000)/'BaU Stock'!M$2))*(1-0.02*$E200)</f>
        <v>26848.509404704397</v>
      </c>
      <c r="N253" s="186">
        <f ca="1">((BaU!N$81*(BaU!N$6*1000000)/'BaU Stock'!N$2))*(1-0.02*$E200)</f>
        <v>26739.47911549333</v>
      </c>
      <c r="O253" s="186">
        <f ca="1">((BaU!O$81*(BaU!O$6*1000000)/'BaU Stock'!O$2))*(1-0.02*$E200)</f>
        <v>26506.286528921526</v>
      </c>
      <c r="P253" s="186">
        <f ca="1">((BaU!P$81*(BaU!P$6*1000000)/'BaU Stock'!P$2))*(1-0.02*$E200)</f>
        <v>26209.828576561617</v>
      </c>
      <c r="Q253" s="186">
        <f ca="1">((BaU!Q$81*(BaU!Q$6*1000000)/'BaU Stock'!Q$2))*(1-0.02*$E200)</f>
        <v>25915.874755642744</v>
      </c>
      <c r="R253" s="186">
        <f ca="1">((BaU!R$81*(BaU!R$6*1000000)/'BaU Stock'!R$2))*(1-0.02*$E200)</f>
        <v>25646.581983111184</v>
      </c>
      <c r="S253" s="186">
        <f ca="1">((BaU!S$81*(BaU!S$6*1000000)/'BaU Stock'!S$2))*(1-0.02*$E200)</f>
        <v>25426.84936627802</v>
      </c>
      <c r="T253" s="186">
        <f ca="1">((BaU!T$81*(BaU!T$6*1000000)/'BaU Stock'!T$2))*(1-0.02*$E200)</f>
        <v>25255.856362175822</v>
      </c>
      <c r="U253" s="186">
        <f ca="1">((BaU!U$81*(BaU!U$6*1000000)/'BaU Stock'!U$2))*(1-0.02*$E200)</f>
        <v>25115.950576323172</v>
      </c>
      <c r="V253" s="186">
        <f ca="1">((BaU!V$81*(BaU!V$6*1000000)/'BaU Stock'!V$2))*(1-0.02*$E200)</f>
        <v>24909.044555194308</v>
      </c>
      <c r="W253" s="186">
        <f ca="1">((BaU!W$81*(BaU!W$6*1000000)/'BaU Stock'!W$2))*(1-0.02*$E200)</f>
        <v>24690.16594389801</v>
      </c>
      <c r="X253" s="186">
        <f ca="1">((BaU!X$81*(BaU!X$6*1000000)/'BaU Stock'!X$2))*(1-0.02*$E200)</f>
        <v>24444.886364763275</v>
      </c>
      <c r="Y253" s="186">
        <f ca="1">((BaU!Y$81*(BaU!Y$6*1000000)/'BaU Stock'!Y$2))*(1-0.02*$E200)</f>
        <v>24161.11285239998</v>
      </c>
      <c r="Z253" s="186">
        <f ca="1">((BaU!Z$81*(BaU!Z$6*1000000)/'BaU Stock'!Z$2))*(1-0.02*$E200)</f>
        <v>23850.303943457682</v>
      </c>
      <c r="AA253" s="186">
        <f ca="1">((BaU!AA$81*(BaU!AA$6*1000000)/'BaU Stock'!AA$2))*(1-0.02*$E200)</f>
        <v>23525.923554448564</v>
      </c>
      <c r="AB253" s="186">
        <f ca="1">((BaU!AB$81*(BaU!AB$6*1000000)/'BaU Stock'!AB$2))*(1-0.02*$E200)</f>
        <v>23192.975113776844</v>
      </c>
      <c r="AC253" s="186">
        <f ca="1">((BaU!AC$81*(BaU!AC$6*1000000)/'BaU Stock'!AC$2))*(1-0.02*$E200)</f>
        <v>22855.087714479021</v>
      </c>
      <c r="AD253" s="186">
        <f ca="1">((BaU!AD$81*(BaU!AD$6*1000000)/'BaU Stock'!AD$2))*(1-0.02*$E200)</f>
        <v>22514.85123189554</v>
      </c>
      <c r="AE253" s="186">
        <f ca="1">((BaU!AE$81*(BaU!AE$6*1000000)/'BaU Stock'!AE$2))*(1-0.02*$E200)</f>
        <v>22174.110878167103</v>
      </c>
      <c r="AF253" s="186">
        <f ca="1">((BaU!AF$81*(BaU!AF$6*1000000)/'BaU Stock'!AF$2))*(1-0.02*$E200)</f>
        <v>21863.559992320806</v>
      </c>
      <c r="AG253" s="186">
        <f ca="1">((BaU!AG$81*(BaU!AG$6*1000000)/'BaU Stock'!AG$2))*(1-0.02*$E200)</f>
        <v>21553.345198213581</v>
      </c>
      <c r="AH253" s="186">
        <f ca="1">((BaU!AH$81*(BaU!AH$6*1000000)/'BaU Stock'!AH$2))*(1-0.02*$E200)</f>
        <v>21244.165971722901</v>
      </c>
      <c r="AI253" s="186">
        <f ca="1">((BaU!AI$81*(BaU!AI$6*1000000)/'BaU Stock'!AI$2))*(1-0.02*$E200)</f>
        <v>20936.529064331997</v>
      </c>
      <c r="AJ253" s="186">
        <f ca="1">((BaU!AJ$81*(BaU!AJ$6*1000000)/'BaU Stock'!AJ$2))*(1-0.02*$E200)</f>
        <v>20630.803906232421</v>
      </c>
      <c r="AK253" s="186">
        <f ca="1">((BaU!AK$81*(BaU!AK$6*1000000)/'BaU Stock'!AK$2))*(1-0.02*$E200)</f>
        <v>20324.391456824316</v>
      </c>
      <c r="AL253" s="186">
        <f ca="1">((BaU!AL$81*(BaU!AL$6*1000000)/'BaU Stock'!AL$2))*(1-0.02*$E200)</f>
        <v>20020.501520208581</v>
      </c>
      <c r="AM253" s="186">
        <f ca="1">((BaU!AM$81*(BaU!AM$6*1000000)/'BaU Stock'!AM$2))*(1-0.02*$E200)</f>
        <v>19719.280790733217</v>
      </c>
      <c r="AN253" s="186">
        <f ca="1">((BaU!AN$81*(BaU!AN$6*1000000)/'BaU Stock'!AN$2))*(1-0.02*$E200)</f>
        <v>19420.839968560937</v>
      </c>
      <c r="AO253" s="186">
        <f ca="1">((BaU!AO$81*(BaU!AO$6*1000000)/'BaU Stock'!AO$2))*(1-0.02*$E200)</f>
        <v>19125.263649635071</v>
      </c>
    </row>
    <row r="254" spans="1:41" x14ac:dyDescent="0.25">
      <c r="A254" s="183" t="s">
        <v>41</v>
      </c>
      <c r="B254" s="183" t="s">
        <v>149</v>
      </c>
      <c r="C254" s="183" t="s">
        <v>5</v>
      </c>
      <c r="D254" s="183" t="str">
        <f t="shared" si="8"/>
        <v>1300-1900</v>
      </c>
      <c r="E254" s="145">
        <v>8</v>
      </c>
      <c r="F254" s="186" t="e">
        <v>#VALUE!</v>
      </c>
      <c r="G254" s="186" t="e">
        <v>#VALUE!</v>
      </c>
      <c r="H254" s="186" t="e">
        <v>#VALUE!</v>
      </c>
      <c r="I254" s="186">
        <f ca="1">((BaU!I$81*(BaU!I$6*1000000)/'BaU Stock'!I$2))*(1-0.02*$E201)</f>
        <v>24748.654305985288</v>
      </c>
      <c r="J254" s="186">
        <f ca="1">((BaU!J$81*(BaU!J$6*1000000)/'BaU Stock'!J$2))*(1-0.02*$E201)</f>
        <v>25529.989603126854</v>
      </c>
      <c r="K254" s="186">
        <f ca="1">((BaU!K$81*(BaU!K$6*1000000)/'BaU Stock'!K$2))*(1-0.02*$E201)</f>
        <v>25969.112002613052</v>
      </c>
      <c r="L254" s="186">
        <f ca="1">((BaU!L$81*(BaU!L$6*1000000)/'BaU Stock'!L$2))*(1-0.02*$E201)</f>
        <v>26172.218635835616</v>
      </c>
      <c r="M254" s="186">
        <f ca="1">((BaU!M$81*(BaU!M$6*1000000)/'BaU Stock'!M$2))*(1-0.02*$E201)</f>
        <v>26224.125465060108</v>
      </c>
      <c r="N254" s="186">
        <f ca="1">((BaU!N$81*(BaU!N$6*1000000)/'BaU Stock'!N$2))*(1-0.02*$E201)</f>
        <v>26117.630763970228</v>
      </c>
      <c r="O254" s="186">
        <f ca="1">((BaU!O$81*(BaU!O$6*1000000)/'BaU Stock'!O$2))*(1-0.02*$E201)</f>
        <v>25889.861260807069</v>
      </c>
      <c r="P254" s="186">
        <f ca="1">((BaU!P$81*(BaU!P$6*1000000)/'BaU Stock'!P$2))*(1-0.02*$E201)</f>
        <v>25600.297679432275</v>
      </c>
      <c r="Q254" s="186">
        <f ca="1">((BaU!Q$81*(BaU!Q$6*1000000)/'BaU Stock'!Q$2))*(1-0.02*$E201)</f>
        <v>25313.179993883612</v>
      </c>
      <c r="R254" s="186">
        <f ca="1">((BaU!R$81*(BaU!R$6*1000000)/'BaU Stock'!R$2))*(1-0.02*$E201)</f>
        <v>25050.149843969062</v>
      </c>
      <c r="S254" s="186">
        <f ca="1">((BaU!S$81*(BaU!S$6*1000000)/'BaU Stock'!S$2))*(1-0.02*$E201)</f>
        <v>24835.527287992485</v>
      </c>
      <c r="T254" s="186">
        <f ca="1">((BaU!T$81*(BaU!T$6*1000000)/'BaU Stock'!T$2))*(1-0.02*$E201)</f>
        <v>24668.510865381035</v>
      </c>
      <c r="U254" s="186">
        <f ca="1">((BaU!U$81*(BaU!U$6*1000000)/'BaU Stock'!U$2))*(1-0.02*$E201)</f>
        <v>24531.858702455193</v>
      </c>
      <c r="V254" s="186">
        <f ca="1">((BaU!V$81*(BaU!V$6*1000000)/'BaU Stock'!V$2))*(1-0.02*$E201)</f>
        <v>24329.764449259557</v>
      </c>
      <c r="W254" s="186">
        <f ca="1">((BaU!W$81*(BaU!W$6*1000000)/'BaU Stock'!W$2))*(1-0.02*$E201)</f>
        <v>24115.976038225963</v>
      </c>
      <c r="X254" s="186">
        <f ca="1">((BaU!X$81*(BaU!X$6*1000000)/'BaU Stock'!X$2))*(1-0.02*$E201)</f>
        <v>23876.400635350175</v>
      </c>
      <c r="Y254" s="186">
        <f ca="1">((BaU!Y$81*(BaU!Y$6*1000000)/'BaU Stock'!Y$2))*(1-0.02*$E201)</f>
        <v>23599.226506995328</v>
      </c>
      <c r="Z254" s="186">
        <f ca="1">((BaU!Z$81*(BaU!Z$6*1000000)/'BaU Stock'!Z$2))*(1-0.02*$E201)</f>
        <v>23295.645712214482</v>
      </c>
      <c r="AA254" s="186">
        <f ca="1">((BaU!AA$81*(BaU!AA$6*1000000)/'BaU Stock'!AA$2))*(1-0.02*$E201)</f>
        <v>22978.809053182318</v>
      </c>
      <c r="AB254" s="186">
        <f ca="1">((BaU!AB$81*(BaU!AB$6*1000000)/'BaU Stock'!AB$2))*(1-0.02*$E201)</f>
        <v>22653.603599502963</v>
      </c>
      <c r="AC254" s="186">
        <f ca="1">((BaU!AC$81*(BaU!AC$6*1000000)/'BaU Stock'!AC$2))*(1-0.02*$E201)</f>
        <v>22323.574046700436</v>
      </c>
      <c r="AD254" s="186">
        <f ca="1">((BaU!AD$81*(BaU!AD$6*1000000)/'BaU Stock'!AD$2))*(1-0.02*$E201)</f>
        <v>21991.250040456111</v>
      </c>
      <c r="AE254" s="186">
        <f ca="1">((BaU!AE$81*(BaU!AE$6*1000000)/'BaU Stock'!AE$2))*(1-0.02*$E201)</f>
        <v>21658.433881000426</v>
      </c>
      <c r="AF254" s="186">
        <f ca="1">((BaU!AF$81*(BaU!AF$6*1000000)/'BaU Stock'!AF$2))*(1-0.02*$E201)</f>
        <v>21355.105108778462</v>
      </c>
      <c r="AG254" s="186">
        <f ca="1">((BaU!AG$81*(BaU!AG$6*1000000)/'BaU Stock'!AG$2))*(1-0.02*$E201)</f>
        <v>21052.104612208615</v>
      </c>
      <c r="AH254" s="186">
        <f ca="1">((BaU!AH$81*(BaU!AH$6*1000000)/'BaU Stock'!AH$2))*(1-0.02*$E201)</f>
        <v>20750.115600287485</v>
      </c>
      <c r="AI254" s="186">
        <f ca="1">((BaU!AI$81*(BaU!AI$6*1000000)/'BaU Stock'!AI$2))*(1-0.02*$E201)</f>
        <v>20449.633039580087</v>
      </c>
      <c r="AJ254" s="186">
        <f ca="1">((BaU!AJ$81*(BaU!AJ$6*1000000)/'BaU Stock'!AJ$2))*(1-0.02*$E201)</f>
        <v>20151.017768878181</v>
      </c>
      <c r="AK254" s="186">
        <f ca="1">((BaU!AK$81*(BaU!AK$6*1000000)/'BaU Stock'!AK$2))*(1-0.02*$E201)</f>
        <v>19851.731190386541</v>
      </c>
      <c r="AL254" s="186">
        <f ca="1">((BaU!AL$81*(BaU!AL$6*1000000)/'BaU Stock'!AL$2))*(1-0.02*$E201)</f>
        <v>19554.90846159908</v>
      </c>
      <c r="AM254" s="186">
        <f ca="1">((BaU!AM$81*(BaU!AM$6*1000000)/'BaU Stock'!AM$2))*(1-0.02*$E201)</f>
        <v>19260.692865367328</v>
      </c>
      <c r="AN254" s="186">
        <f ca="1">((BaU!AN$81*(BaU!AN$6*1000000)/'BaU Stock'!AN$2))*(1-0.02*$E201)</f>
        <v>18969.192527431613</v>
      </c>
      <c r="AO254" s="186">
        <f ca="1">((BaU!AO$81*(BaU!AO$6*1000000)/'BaU Stock'!AO$2))*(1-0.02*$E201)</f>
        <v>18680.490076387741</v>
      </c>
    </row>
    <row r="255" spans="1:41" x14ac:dyDescent="0.25">
      <c r="A255" s="183" t="s">
        <v>41</v>
      </c>
      <c r="B255" s="183" t="s">
        <v>149</v>
      </c>
      <c r="C255" s="183" t="s">
        <v>5</v>
      </c>
      <c r="D255" s="183" t="str">
        <f t="shared" si="8"/>
        <v>1300-1900</v>
      </c>
      <c r="E255" s="145">
        <v>9</v>
      </c>
      <c r="F255" s="186" t="e">
        <v>#VALUE!</v>
      </c>
      <c r="G255" s="186" t="e">
        <v>#VALUE!</v>
      </c>
      <c r="H255" s="186" t="e">
        <v>#VALUE!</v>
      </c>
      <c r="I255" s="186">
        <f ca="1">((BaU!I$81*(BaU!I$6*1000000)/'BaU Stock'!I$2))*(1-0.02*$E202)</f>
        <v>24159.400632033263</v>
      </c>
      <c r="J255" s="186">
        <f ca="1">((BaU!J$81*(BaU!J$6*1000000)/'BaU Stock'!J$2))*(1-0.02*$E202)</f>
        <v>24922.132707814311</v>
      </c>
      <c r="K255" s="186">
        <f ca="1">((BaU!K$81*(BaU!K$6*1000000)/'BaU Stock'!K$2))*(1-0.02*$E202)</f>
        <v>25350.799812074649</v>
      </c>
      <c r="L255" s="186">
        <f ca="1">((BaU!L$81*(BaU!L$6*1000000)/'BaU Stock'!L$2))*(1-0.02*$E202)</f>
        <v>25549.070573077628</v>
      </c>
      <c r="M255" s="186">
        <f ca="1">((BaU!M$81*(BaU!M$6*1000000)/'BaU Stock'!M$2))*(1-0.02*$E202)</f>
        <v>25599.741525415822</v>
      </c>
      <c r="N255" s="186">
        <f ca="1">((BaU!N$81*(BaU!N$6*1000000)/'BaU Stock'!N$2))*(1-0.02*$E202)</f>
        <v>25495.78241244713</v>
      </c>
      <c r="O255" s="186">
        <f ca="1">((BaU!O$81*(BaU!O$6*1000000)/'BaU Stock'!O$2))*(1-0.02*$E202)</f>
        <v>25273.435992692619</v>
      </c>
      <c r="P255" s="186">
        <f ca="1">((BaU!P$81*(BaU!P$6*1000000)/'BaU Stock'!P$2))*(1-0.02*$E202)</f>
        <v>24990.766782302941</v>
      </c>
      <c r="Q255" s="186">
        <f ca="1">((BaU!Q$81*(BaU!Q$6*1000000)/'BaU Stock'!Q$2))*(1-0.02*$E202)</f>
        <v>24710.48523212448</v>
      </c>
      <c r="R255" s="186">
        <f ca="1">((BaU!R$81*(BaU!R$6*1000000)/'BaU Stock'!R$2))*(1-0.02*$E202)</f>
        <v>24453.717704826944</v>
      </c>
      <c r="S255" s="186">
        <f ca="1">((BaU!S$81*(BaU!S$6*1000000)/'BaU Stock'!S$2))*(1-0.02*$E202)</f>
        <v>24244.205209706954</v>
      </c>
      <c r="T255" s="186">
        <f ca="1">((BaU!T$81*(BaU!T$6*1000000)/'BaU Stock'!T$2))*(1-0.02*$E202)</f>
        <v>24081.165368586251</v>
      </c>
      <c r="U255" s="186">
        <f ca="1">((BaU!U$81*(BaU!U$6*1000000)/'BaU Stock'!U$2))*(1-0.02*$E202)</f>
        <v>23947.766828587213</v>
      </c>
      <c r="V255" s="186">
        <f ca="1">((BaU!V$81*(BaU!V$6*1000000)/'BaU Stock'!V$2))*(1-0.02*$E202)</f>
        <v>23750.48434332481</v>
      </c>
      <c r="W255" s="186">
        <f ca="1">((BaU!W$81*(BaU!W$6*1000000)/'BaU Stock'!W$2))*(1-0.02*$E202)</f>
        <v>23541.786132553916</v>
      </c>
      <c r="X255" s="186">
        <f ca="1">((BaU!X$81*(BaU!X$6*1000000)/'BaU Stock'!X$2))*(1-0.02*$E202)</f>
        <v>23307.914905937076</v>
      </c>
      <c r="Y255" s="186">
        <f ca="1">((BaU!Y$81*(BaU!Y$6*1000000)/'BaU Stock'!Y$2))*(1-0.02*$E202)</f>
        <v>23037.340161590681</v>
      </c>
      <c r="Z255" s="186">
        <f ca="1">((BaU!Z$81*(BaU!Z$6*1000000)/'BaU Stock'!Z$2))*(1-0.02*$E202)</f>
        <v>22740.987480971282</v>
      </c>
      <c r="AA255" s="186">
        <f ca="1">((BaU!AA$81*(BaU!AA$6*1000000)/'BaU Stock'!AA$2))*(1-0.02*$E202)</f>
        <v>22431.694551916076</v>
      </c>
      <c r="AB255" s="186">
        <f ca="1">((BaU!AB$81*(BaU!AB$6*1000000)/'BaU Stock'!AB$2))*(1-0.02*$E202)</f>
        <v>22114.232085229087</v>
      </c>
      <c r="AC255" s="186">
        <f ca="1">((BaU!AC$81*(BaU!AC$6*1000000)/'BaU Stock'!AC$2))*(1-0.02*$E202)</f>
        <v>21792.060378921859</v>
      </c>
      <c r="AD255" s="186">
        <f ca="1">((BaU!AD$81*(BaU!AD$6*1000000)/'BaU Stock'!AD$2))*(1-0.02*$E202)</f>
        <v>21467.648849016681</v>
      </c>
      <c r="AE255" s="186">
        <f ca="1">((BaU!AE$81*(BaU!AE$6*1000000)/'BaU Stock'!AE$2))*(1-0.02*$E202)</f>
        <v>21142.75688383375</v>
      </c>
      <c r="AF255" s="186">
        <f ca="1">((BaU!AF$81*(BaU!AF$6*1000000)/'BaU Stock'!AF$2))*(1-0.02*$E202)</f>
        <v>20846.650225236121</v>
      </c>
      <c r="AG255" s="186">
        <f ca="1">((BaU!AG$81*(BaU!AG$6*1000000)/'BaU Stock'!AG$2))*(1-0.02*$E202)</f>
        <v>20550.86402620365</v>
      </c>
      <c r="AH255" s="186">
        <f ca="1">((BaU!AH$81*(BaU!AH$6*1000000)/'BaU Stock'!AH$2))*(1-0.02*$E202)</f>
        <v>20256.065228852069</v>
      </c>
      <c r="AI255" s="186">
        <f ca="1">((BaU!AI$81*(BaU!AI$6*1000000)/'BaU Stock'!AI$2))*(1-0.02*$E202)</f>
        <v>19962.737014828184</v>
      </c>
      <c r="AJ255" s="186">
        <f ca="1">((BaU!AJ$81*(BaU!AJ$6*1000000)/'BaU Stock'!AJ$2))*(1-0.02*$E202)</f>
        <v>19671.23163152394</v>
      </c>
      <c r="AK255" s="186">
        <f ca="1">((BaU!AK$81*(BaU!AK$6*1000000)/'BaU Stock'!AK$2))*(1-0.02*$E202)</f>
        <v>19379.07092394877</v>
      </c>
      <c r="AL255" s="186">
        <f ca="1">((BaU!AL$81*(BaU!AL$6*1000000)/'BaU Stock'!AL$2))*(1-0.02*$E202)</f>
        <v>19089.315402989578</v>
      </c>
      <c r="AM255" s="186">
        <f ca="1">((BaU!AM$81*(BaU!AM$6*1000000)/'BaU Stock'!AM$2))*(1-0.02*$E202)</f>
        <v>18802.104940001442</v>
      </c>
      <c r="AN255" s="186">
        <f ca="1">((BaU!AN$81*(BaU!AN$6*1000000)/'BaU Stock'!AN$2))*(1-0.02*$E202)</f>
        <v>18517.545086302292</v>
      </c>
      <c r="AO255" s="186">
        <f ca="1">((BaU!AO$81*(BaU!AO$6*1000000)/'BaU Stock'!AO$2))*(1-0.02*$E202)</f>
        <v>18235.716503140418</v>
      </c>
    </row>
    <row r="256" spans="1:41" x14ac:dyDescent="0.25">
      <c r="A256" s="183" t="s">
        <v>41</v>
      </c>
      <c r="B256" s="183" t="s">
        <v>149</v>
      </c>
      <c r="C256" s="183" t="s">
        <v>5</v>
      </c>
      <c r="D256" s="183" t="str">
        <f t="shared" si="8"/>
        <v>1300-1900</v>
      </c>
      <c r="E256" s="145">
        <v>10</v>
      </c>
      <c r="F256" s="186" t="e">
        <v>#VALUE!</v>
      </c>
      <c r="G256" s="186" t="e">
        <v>#VALUE!</v>
      </c>
      <c r="H256" s="186" t="e">
        <v>#VALUE!</v>
      </c>
      <c r="I256" s="186">
        <f ca="1">((BaU!I$81*(BaU!I$6*1000000)/'BaU Stock'!I$2))*(1-0.02*$E203)</f>
        <v>23570.14695808123</v>
      </c>
      <c r="J256" s="186">
        <f ca="1">((BaU!J$81*(BaU!J$6*1000000)/'BaU Stock'!J$2))*(1-0.02*$E203)</f>
        <v>24314.275812501768</v>
      </c>
      <c r="K256" s="186">
        <f ca="1">((BaU!K$81*(BaU!K$6*1000000)/'BaU Stock'!K$2))*(1-0.02*$E203)</f>
        <v>24732.487621536242</v>
      </c>
      <c r="L256" s="186">
        <f ca="1">((BaU!L$81*(BaU!L$6*1000000)/'BaU Stock'!L$2))*(1-0.02*$E203)</f>
        <v>24925.922510319637</v>
      </c>
      <c r="M256" s="186">
        <f ca="1">((BaU!M$81*(BaU!M$6*1000000)/'BaU Stock'!M$2))*(1-0.02*$E203)</f>
        <v>24975.357585771533</v>
      </c>
      <c r="N256" s="186">
        <f ca="1">((BaU!N$81*(BaU!N$6*1000000)/'BaU Stock'!N$2))*(1-0.02*$E203)</f>
        <v>24873.934060924032</v>
      </c>
      <c r="O256" s="186">
        <f ca="1">((BaU!O$81*(BaU!O$6*1000000)/'BaU Stock'!O$2))*(1-0.02*$E203)</f>
        <v>24657.010724578166</v>
      </c>
      <c r="P256" s="186">
        <f ca="1">((BaU!P$81*(BaU!P$6*1000000)/'BaU Stock'!P$2))*(1-0.02*$E203)</f>
        <v>24381.235885173599</v>
      </c>
      <c r="Q256" s="186">
        <f ca="1">((BaU!Q$81*(BaU!Q$6*1000000)/'BaU Stock'!Q$2))*(1-0.02*$E203)</f>
        <v>24107.790470365348</v>
      </c>
      <c r="R256" s="186">
        <f ca="1">((BaU!R$81*(BaU!R$6*1000000)/'BaU Stock'!R$2))*(1-0.02*$E203)</f>
        <v>23857.285565684826</v>
      </c>
      <c r="S256" s="186">
        <f ca="1">((BaU!S$81*(BaU!S$6*1000000)/'BaU Stock'!S$2))*(1-0.02*$E203)</f>
        <v>23652.883131421419</v>
      </c>
      <c r="T256" s="186">
        <f ca="1">((BaU!T$81*(BaU!T$6*1000000)/'BaU Stock'!T$2))*(1-0.02*$E203)</f>
        <v>23493.819871791464</v>
      </c>
      <c r="U256" s="186">
        <f ca="1">((BaU!U$81*(BaU!U$6*1000000)/'BaU Stock'!U$2))*(1-0.02*$E203)</f>
        <v>23363.67495471923</v>
      </c>
      <c r="V256" s="186">
        <f ca="1">((BaU!V$81*(BaU!V$6*1000000)/'BaU Stock'!V$2))*(1-0.02*$E203)</f>
        <v>23171.204237390059</v>
      </c>
      <c r="W256" s="186">
        <f ca="1">((BaU!W$81*(BaU!W$6*1000000)/'BaU Stock'!W$2))*(1-0.02*$E203)</f>
        <v>22967.596226881869</v>
      </c>
      <c r="X256" s="186">
        <f ca="1">((BaU!X$81*(BaU!X$6*1000000)/'BaU Stock'!X$2))*(1-0.02*$E203)</f>
        <v>22739.429176523976</v>
      </c>
      <c r="Y256" s="186">
        <f ca="1">((BaU!Y$81*(BaU!Y$6*1000000)/'BaU Stock'!Y$2))*(1-0.02*$E203)</f>
        <v>22475.453816186029</v>
      </c>
      <c r="Z256" s="186">
        <f ca="1">((BaU!Z$81*(BaU!Z$6*1000000)/'BaU Stock'!Z$2))*(1-0.02*$E203)</f>
        <v>22186.329249728078</v>
      </c>
      <c r="AA256" s="186">
        <f ca="1">((BaU!AA$81*(BaU!AA$6*1000000)/'BaU Stock'!AA$2))*(1-0.02*$E203)</f>
        <v>21884.580050649831</v>
      </c>
      <c r="AB256" s="186">
        <f ca="1">((BaU!AB$81*(BaU!AB$6*1000000)/'BaU Stock'!AB$2))*(1-0.02*$E203)</f>
        <v>21574.860570955207</v>
      </c>
      <c r="AC256" s="186">
        <f ca="1">((BaU!AC$81*(BaU!AC$6*1000000)/'BaU Stock'!AC$2))*(1-0.02*$E203)</f>
        <v>21260.546711143277</v>
      </c>
      <c r="AD256" s="186">
        <f ca="1">((BaU!AD$81*(BaU!AD$6*1000000)/'BaU Stock'!AD$2))*(1-0.02*$E203)</f>
        <v>20944.047657577248</v>
      </c>
      <c r="AE256" s="186">
        <f ca="1">((BaU!AE$81*(BaU!AE$6*1000000)/'BaU Stock'!AE$2))*(1-0.02*$E203)</f>
        <v>20627.079886667074</v>
      </c>
      <c r="AF256" s="186">
        <f ca="1">((BaU!AF$81*(BaU!AF$6*1000000)/'BaU Stock'!AF$2))*(1-0.02*$E203)</f>
        <v>20338.195341693776</v>
      </c>
      <c r="AG256" s="186">
        <f ca="1">((BaU!AG$81*(BaU!AG$6*1000000)/'BaU Stock'!AG$2))*(1-0.02*$E203)</f>
        <v>20049.623440198684</v>
      </c>
      <c r="AH256" s="186">
        <f ca="1">((BaU!AH$81*(BaU!AH$6*1000000)/'BaU Stock'!AH$2))*(1-0.02*$E203)</f>
        <v>19762.014857416652</v>
      </c>
      <c r="AI256" s="186">
        <f ca="1">((BaU!AI$81*(BaU!AI$6*1000000)/'BaU Stock'!AI$2))*(1-0.02*$E203)</f>
        <v>19475.840990076274</v>
      </c>
      <c r="AJ256" s="186">
        <f ca="1">((BaU!AJ$81*(BaU!AJ$6*1000000)/'BaU Stock'!AJ$2))*(1-0.02*$E203)</f>
        <v>19191.445494169697</v>
      </c>
      <c r="AK256" s="186">
        <f ca="1">((BaU!AK$81*(BaU!AK$6*1000000)/'BaU Stock'!AK$2))*(1-0.02*$E203)</f>
        <v>18906.410657510994</v>
      </c>
      <c r="AL256" s="186">
        <f ca="1">((BaU!AL$81*(BaU!AL$6*1000000)/'BaU Stock'!AL$2))*(1-0.02*$E203)</f>
        <v>18623.722344380076</v>
      </c>
      <c r="AM256" s="186">
        <f ca="1">((BaU!AM$81*(BaU!AM$6*1000000)/'BaU Stock'!AM$2))*(1-0.02*$E203)</f>
        <v>18343.517014635552</v>
      </c>
      <c r="AN256" s="186">
        <f ca="1">((BaU!AN$81*(BaU!AN$6*1000000)/'BaU Stock'!AN$2))*(1-0.02*$E203)</f>
        <v>18065.897645172965</v>
      </c>
      <c r="AO256" s="186">
        <f ca="1">((BaU!AO$81*(BaU!AO$6*1000000)/'BaU Stock'!AO$2))*(1-0.02*$E203)</f>
        <v>17790.942929893088</v>
      </c>
    </row>
    <row r="257" spans="1:41" x14ac:dyDescent="0.25">
      <c r="A257" s="183" t="s">
        <v>41</v>
      </c>
      <c r="B257" s="183" t="s">
        <v>149</v>
      </c>
      <c r="C257" s="183" t="s">
        <v>5</v>
      </c>
      <c r="D257" s="183" t="str">
        <f t="shared" si="8"/>
        <v>1300-1900</v>
      </c>
      <c r="E257" s="145">
        <v>11</v>
      </c>
      <c r="F257" s="186" t="e">
        <v>#VALUE!</v>
      </c>
      <c r="G257" s="186" t="e">
        <v>#VALUE!</v>
      </c>
      <c r="H257" s="186" t="e">
        <v>#VALUE!</v>
      </c>
      <c r="I257" s="186">
        <f ca="1">((BaU!I$81*(BaU!I$6*1000000)/'BaU Stock'!I$2))*(1-0.02*$E204)</f>
        <v>22980.893284129201</v>
      </c>
      <c r="J257" s="186">
        <f ca="1">((BaU!J$81*(BaU!J$6*1000000)/'BaU Stock'!J$2))*(1-0.02*$E204)</f>
        <v>23706.418917189221</v>
      </c>
      <c r="K257" s="186">
        <f ca="1">((BaU!K$81*(BaU!K$6*1000000)/'BaU Stock'!K$2))*(1-0.02*$E204)</f>
        <v>24114.175430997835</v>
      </c>
      <c r="L257" s="186">
        <f ca="1">((BaU!L$81*(BaU!L$6*1000000)/'BaU Stock'!L$2))*(1-0.02*$E204)</f>
        <v>24302.774447561646</v>
      </c>
      <c r="M257" s="186">
        <f ca="1">((BaU!M$81*(BaU!M$6*1000000)/'BaU Stock'!M$2))*(1-0.02*$E204)</f>
        <v>24350.973646127244</v>
      </c>
      <c r="N257" s="186">
        <f ca="1">((BaU!N$81*(BaU!N$6*1000000)/'BaU Stock'!N$2))*(1-0.02*$E204)</f>
        <v>24252.08570940093</v>
      </c>
      <c r="O257" s="186">
        <f ca="1">((BaU!O$81*(BaU!O$6*1000000)/'BaU Stock'!O$2))*(1-0.02*$E204)</f>
        <v>24040.585456463708</v>
      </c>
      <c r="P257" s="186">
        <f ca="1">((BaU!P$81*(BaU!P$6*1000000)/'BaU Stock'!P$2))*(1-0.02*$E204)</f>
        <v>23771.704988044257</v>
      </c>
      <c r="Q257" s="186">
        <f ca="1">((BaU!Q$81*(BaU!Q$6*1000000)/'BaU Stock'!Q$2))*(1-0.02*$E204)</f>
        <v>23505.095708606212</v>
      </c>
      <c r="R257" s="186">
        <f ca="1">((BaU!R$81*(BaU!R$6*1000000)/'BaU Stock'!R$2))*(1-0.02*$E204)</f>
        <v>23260.853426542704</v>
      </c>
      <c r="S257" s="186">
        <f ca="1">((BaU!S$81*(BaU!S$6*1000000)/'BaU Stock'!S$2))*(1-0.02*$E204)</f>
        <v>23061.56105313588</v>
      </c>
      <c r="T257" s="186">
        <f ca="1">((BaU!T$81*(BaU!T$6*1000000)/'BaU Stock'!T$2))*(1-0.02*$E204)</f>
        <v>22906.474374996676</v>
      </c>
      <c r="U257" s="186">
        <f ca="1">((BaU!U$81*(BaU!U$6*1000000)/'BaU Stock'!U$2))*(1-0.02*$E204)</f>
        <v>22779.583080851251</v>
      </c>
      <c r="V257" s="186">
        <f ca="1">((BaU!V$81*(BaU!V$6*1000000)/'BaU Stock'!V$2))*(1-0.02*$E204)</f>
        <v>22591.924131455307</v>
      </c>
      <c r="W257" s="186">
        <f ca="1">((BaU!W$81*(BaU!W$6*1000000)/'BaU Stock'!W$2))*(1-0.02*$E204)</f>
        <v>22393.406321209823</v>
      </c>
      <c r="X257" s="186">
        <f ca="1">((BaU!X$81*(BaU!X$6*1000000)/'BaU Stock'!X$2))*(1-0.02*$E204)</f>
        <v>22170.943447110876</v>
      </c>
      <c r="Y257" s="186">
        <f ca="1">((BaU!Y$81*(BaU!Y$6*1000000)/'BaU Stock'!Y$2))*(1-0.02*$E204)</f>
        <v>21913.567470781378</v>
      </c>
      <c r="Z257" s="186">
        <f ca="1">((BaU!Z$81*(BaU!Z$6*1000000)/'BaU Stock'!Z$2))*(1-0.02*$E204)</f>
        <v>21631.671018484878</v>
      </c>
      <c r="AA257" s="186">
        <f ca="1">((BaU!AA$81*(BaU!AA$6*1000000)/'BaU Stock'!AA$2))*(1-0.02*$E204)</f>
        <v>21337.465549383585</v>
      </c>
      <c r="AB257" s="186">
        <f ca="1">((BaU!AB$81*(BaU!AB$6*1000000)/'BaU Stock'!AB$2))*(1-0.02*$E204)</f>
        <v>21035.489056681323</v>
      </c>
      <c r="AC257" s="186">
        <f ca="1">((BaU!AC$81*(BaU!AC$6*1000000)/'BaU Stock'!AC$2))*(1-0.02*$E204)</f>
        <v>20729.033043364692</v>
      </c>
      <c r="AD257" s="186">
        <f ca="1">((BaU!AD$81*(BaU!AD$6*1000000)/'BaU Stock'!AD$2))*(1-0.02*$E204)</f>
        <v>20420.446466137819</v>
      </c>
      <c r="AE257" s="186">
        <f ca="1">((BaU!AE$81*(BaU!AE$6*1000000)/'BaU Stock'!AE$2))*(1-0.02*$E204)</f>
        <v>20111.402889500398</v>
      </c>
      <c r="AF257" s="186">
        <f ca="1">((BaU!AF$81*(BaU!AF$6*1000000)/'BaU Stock'!AF$2))*(1-0.02*$E204)</f>
        <v>19829.740458151431</v>
      </c>
      <c r="AG257" s="186">
        <f ca="1">((BaU!AG$81*(BaU!AG$6*1000000)/'BaU Stock'!AG$2))*(1-0.02*$E204)</f>
        <v>19548.382854193715</v>
      </c>
      <c r="AH257" s="186">
        <f ca="1">((BaU!AH$81*(BaU!AH$6*1000000)/'BaU Stock'!AH$2))*(1-0.02*$E204)</f>
        <v>19267.964485981236</v>
      </c>
      <c r="AI257" s="186">
        <f ca="1">((BaU!AI$81*(BaU!AI$6*1000000)/'BaU Stock'!AI$2))*(1-0.02*$E204)</f>
        <v>18988.944965324368</v>
      </c>
      <c r="AJ257" s="186">
        <f ca="1">((BaU!AJ$81*(BaU!AJ$6*1000000)/'BaU Stock'!AJ$2))*(1-0.02*$E204)</f>
        <v>18711.659356815453</v>
      </c>
      <c r="AK257" s="186">
        <f ca="1">((BaU!AK$81*(BaU!AK$6*1000000)/'BaU Stock'!AK$2))*(1-0.02*$E204)</f>
        <v>18433.750391073219</v>
      </c>
      <c r="AL257" s="186">
        <f ca="1">((BaU!AL$81*(BaU!AL$6*1000000)/'BaU Stock'!AL$2))*(1-0.02*$E204)</f>
        <v>18158.129285770574</v>
      </c>
      <c r="AM257" s="186">
        <f ca="1">((BaU!AM$81*(BaU!AM$6*1000000)/'BaU Stock'!AM$2))*(1-0.02*$E204)</f>
        <v>17884.929089269663</v>
      </c>
      <c r="AN257" s="186">
        <f ca="1">((BaU!AN$81*(BaU!AN$6*1000000)/'BaU Stock'!AN$2))*(1-0.02*$E204)</f>
        <v>17614.250204043641</v>
      </c>
      <c r="AO257" s="186">
        <f ca="1">((BaU!AO$81*(BaU!AO$6*1000000)/'BaU Stock'!AO$2))*(1-0.02*$E204)</f>
        <v>17346.169356645762</v>
      </c>
    </row>
    <row r="258" spans="1:41" x14ac:dyDescent="0.25">
      <c r="A258" s="183" t="s">
        <v>41</v>
      </c>
      <c r="B258" s="183" t="s">
        <v>149</v>
      </c>
      <c r="C258" s="183" t="s">
        <v>5</v>
      </c>
      <c r="D258" s="183" t="str">
        <f t="shared" si="8"/>
        <v>1300-1900</v>
      </c>
      <c r="E258" s="145">
        <v>12</v>
      </c>
      <c r="F258" s="186" t="e">
        <v>#VALUE!</v>
      </c>
      <c r="G258" s="186" t="e">
        <v>#VALUE!</v>
      </c>
      <c r="H258" s="186" t="e">
        <v>#VALUE!</v>
      </c>
      <c r="I258" s="186">
        <f ca="1">((BaU!I$81*(BaU!I$6*1000000)/'BaU Stock'!I$2))*(1-0.02*$E205)</f>
        <v>22391.639610177168</v>
      </c>
      <c r="J258" s="186">
        <f ca="1">((BaU!J$81*(BaU!J$6*1000000)/'BaU Stock'!J$2))*(1-0.02*$E205)</f>
        <v>23098.562021876678</v>
      </c>
      <c r="K258" s="186">
        <f ca="1">((BaU!K$81*(BaU!K$6*1000000)/'BaU Stock'!K$2))*(1-0.02*$E205)</f>
        <v>23495.863240459428</v>
      </c>
      <c r="L258" s="186">
        <f ca="1">((BaU!L$81*(BaU!L$6*1000000)/'BaU Stock'!L$2))*(1-0.02*$E205)</f>
        <v>23679.626384803654</v>
      </c>
      <c r="M258" s="186">
        <f ca="1">((BaU!M$81*(BaU!M$6*1000000)/'BaU Stock'!M$2))*(1-0.02*$E205)</f>
        <v>23726.589706482955</v>
      </c>
      <c r="N258" s="186">
        <f ca="1">((BaU!N$81*(BaU!N$6*1000000)/'BaU Stock'!N$2))*(1-0.02*$E205)</f>
        <v>23630.237357877828</v>
      </c>
      <c r="O258" s="186">
        <f ca="1">((BaU!O$81*(BaU!O$6*1000000)/'BaU Stock'!O$2))*(1-0.02*$E205)</f>
        <v>23424.160188349255</v>
      </c>
      <c r="P258" s="186">
        <f ca="1">((BaU!P$81*(BaU!P$6*1000000)/'BaU Stock'!P$2))*(1-0.02*$E205)</f>
        <v>23162.174090914919</v>
      </c>
      <c r="Q258" s="186">
        <f ca="1">((BaU!Q$81*(BaU!Q$6*1000000)/'BaU Stock'!Q$2))*(1-0.02*$E205)</f>
        <v>22902.400946847079</v>
      </c>
      <c r="R258" s="186">
        <f ca="1">((BaU!R$81*(BaU!R$6*1000000)/'BaU Stock'!R$2))*(1-0.02*$E205)</f>
        <v>22664.421287400583</v>
      </c>
      <c r="S258" s="186">
        <f ca="1">((BaU!S$81*(BaU!S$6*1000000)/'BaU Stock'!S$2))*(1-0.02*$E205)</f>
        <v>22470.238974850345</v>
      </c>
      <c r="T258" s="186">
        <f ca="1">((BaU!T$81*(BaU!T$6*1000000)/'BaU Stock'!T$2))*(1-0.02*$E205)</f>
        <v>22319.128878201889</v>
      </c>
      <c r="U258" s="186">
        <f ca="1">((BaU!U$81*(BaU!U$6*1000000)/'BaU Stock'!U$2))*(1-0.02*$E205)</f>
        <v>22195.491206983268</v>
      </c>
      <c r="V258" s="186">
        <f ca="1">((BaU!V$81*(BaU!V$6*1000000)/'BaU Stock'!V$2))*(1-0.02*$E205)</f>
        <v>22012.644025520553</v>
      </c>
      <c r="W258" s="186">
        <f ca="1">((BaU!W$81*(BaU!W$6*1000000)/'BaU Stock'!W$2))*(1-0.02*$E205)</f>
        <v>21819.216415537776</v>
      </c>
      <c r="X258" s="186">
        <f ca="1">((BaU!X$81*(BaU!X$6*1000000)/'BaU Stock'!X$2))*(1-0.02*$E205)</f>
        <v>21602.457717697776</v>
      </c>
      <c r="Y258" s="186">
        <f ca="1">((BaU!Y$81*(BaU!Y$6*1000000)/'BaU Stock'!Y$2))*(1-0.02*$E205)</f>
        <v>21351.681125376726</v>
      </c>
      <c r="Z258" s="186">
        <f ca="1">((BaU!Z$81*(BaU!Z$6*1000000)/'BaU Stock'!Z$2))*(1-0.02*$E205)</f>
        <v>21077.012787241674</v>
      </c>
      <c r="AA258" s="186">
        <f ca="1">((BaU!AA$81*(BaU!AA$6*1000000)/'BaU Stock'!AA$2))*(1-0.02*$E205)</f>
        <v>20790.351048117336</v>
      </c>
      <c r="AB258" s="186">
        <f ca="1">((BaU!AB$81*(BaU!AB$6*1000000)/'BaU Stock'!AB$2))*(1-0.02*$E205)</f>
        <v>20496.117542407443</v>
      </c>
      <c r="AC258" s="186">
        <f ca="1">((BaU!AC$81*(BaU!AC$6*1000000)/'BaU Stock'!AC$2))*(1-0.02*$E205)</f>
        <v>20197.519375586111</v>
      </c>
      <c r="AD258" s="186">
        <f ca="1">((BaU!AD$81*(BaU!AD$6*1000000)/'BaU Stock'!AD$2))*(1-0.02*$E205)</f>
        <v>19896.845274698386</v>
      </c>
      <c r="AE258" s="186">
        <f ca="1">((BaU!AE$81*(BaU!AE$6*1000000)/'BaU Stock'!AE$2))*(1-0.02*$E205)</f>
        <v>19595.725892333718</v>
      </c>
      <c r="AF258" s="186">
        <f ca="1">((BaU!AF$81*(BaU!AF$6*1000000)/'BaU Stock'!AF$2))*(1-0.02*$E205)</f>
        <v>19321.285574609086</v>
      </c>
      <c r="AG258" s="186">
        <f ca="1">((BaU!AG$81*(BaU!AG$6*1000000)/'BaU Stock'!AG$2))*(1-0.02*$E205)</f>
        <v>19047.142268188749</v>
      </c>
      <c r="AH258" s="186">
        <f ca="1">((BaU!AH$81*(BaU!AH$6*1000000)/'BaU Stock'!AH$2))*(1-0.02*$E205)</f>
        <v>18773.91411454582</v>
      </c>
      <c r="AI258" s="186">
        <f ca="1">((BaU!AI$81*(BaU!AI$6*1000000)/'BaU Stock'!AI$2))*(1-0.02*$E205)</f>
        <v>18502.048940572462</v>
      </c>
      <c r="AJ258" s="186">
        <f ca="1">((BaU!AJ$81*(BaU!AJ$6*1000000)/'BaU Stock'!AJ$2))*(1-0.02*$E205)</f>
        <v>18231.873219461209</v>
      </c>
      <c r="AK258" s="186">
        <f ca="1">((BaU!AK$81*(BaU!AK$6*1000000)/'BaU Stock'!AK$2))*(1-0.02*$E205)</f>
        <v>17961.090124635444</v>
      </c>
      <c r="AL258" s="186">
        <f ca="1">((BaU!AL$81*(BaU!AL$6*1000000)/'BaU Stock'!AL$2))*(1-0.02*$E205)</f>
        <v>17692.536227161072</v>
      </c>
      <c r="AM258" s="186">
        <f ca="1">((BaU!AM$81*(BaU!AM$6*1000000)/'BaU Stock'!AM$2))*(1-0.02*$E205)</f>
        <v>17426.341163903773</v>
      </c>
      <c r="AN258" s="186">
        <f ca="1">((BaU!AN$81*(BaU!AN$6*1000000)/'BaU Stock'!AN$2))*(1-0.02*$E205)</f>
        <v>17162.602762914317</v>
      </c>
      <c r="AO258" s="186">
        <f ca="1">((BaU!AO$81*(BaU!AO$6*1000000)/'BaU Stock'!AO$2))*(1-0.02*$E205)</f>
        <v>16901.395783398435</v>
      </c>
    </row>
    <row r="259" spans="1:41" x14ac:dyDescent="0.25">
      <c r="A259" s="183" t="s">
        <v>41</v>
      </c>
      <c r="B259" s="183" t="s">
        <v>149</v>
      </c>
      <c r="C259" s="183" t="s">
        <v>5</v>
      </c>
      <c r="D259" s="183" t="str">
        <f t="shared" si="8"/>
        <v>1300-1900</v>
      </c>
      <c r="E259" s="145">
        <v>13</v>
      </c>
      <c r="F259" s="186" t="e">
        <v>#VALUE!</v>
      </c>
      <c r="G259" s="186" t="e">
        <v>#VALUE!</v>
      </c>
      <c r="H259" s="186" t="e">
        <v>#VALUE!</v>
      </c>
      <c r="I259" s="186">
        <f ca="1">((BaU!I$81*(BaU!I$6*1000000)/'BaU Stock'!I$2))*(1-0.02*$E206)</f>
        <v>21802.385936225135</v>
      </c>
      <c r="J259" s="186">
        <f ca="1">((BaU!J$81*(BaU!J$6*1000000)/'BaU Stock'!J$2))*(1-0.02*$E206)</f>
        <v>22490.705126564135</v>
      </c>
      <c r="K259" s="186">
        <f ca="1">((BaU!K$81*(BaU!K$6*1000000)/'BaU Stock'!K$2))*(1-0.02*$E206)</f>
        <v>22877.551049921021</v>
      </c>
      <c r="L259" s="186">
        <f ca="1">((BaU!L$81*(BaU!L$6*1000000)/'BaU Stock'!L$2))*(1-0.02*$E206)</f>
        <v>23056.478322045659</v>
      </c>
      <c r="M259" s="186">
        <f ca="1">((BaU!M$81*(BaU!M$6*1000000)/'BaU Stock'!M$2))*(1-0.02*$E206)</f>
        <v>23102.20576683867</v>
      </c>
      <c r="N259" s="186">
        <f ca="1">((BaU!N$81*(BaU!N$6*1000000)/'BaU Stock'!N$2))*(1-0.02*$E206)</f>
        <v>23008.389006354726</v>
      </c>
      <c r="O259" s="186">
        <f ca="1">((BaU!O$81*(BaU!O$6*1000000)/'BaU Stock'!O$2))*(1-0.02*$E206)</f>
        <v>22807.734920234801</v>
      </c>
      <c r="P259" s="186">
        <f ca="1">((BaU!P$81*(BaU!P$6*1000000)/'BaU Stock'!P$2))*(1-0.02*$E206)</f>
        <v>22552.643193785578</v>
      </c>
      <c r="Q259" s="186">
        <f ca="1">((BaU!Q$81*(BaU!Q$6*1000000)/'BaU Stock'!Q$2))*(1-0.02*$E206)</f>
        <v>22299.706185087944</v>
      </c>
      <c r="R259" s="186">
        <f ca="1">((BaU!R$81*(BaU!R$6*1000000)/'BaU Stock'!R$2))*(1-0.02*$E206)</f>
        <v>22067.989148258461</v>
      </c>
      <c r="S259" s="186">
        <f ca="1">((BaU!S$81*(BaU!S$6*1000000)/'BaU Stock'!S$2))*(1-0.02*$E206)</f>
        <v>21878.91689656481</v>
      </c>
      <c r="T259" s="186">
        <f ca="1">((BaU!T$81*(BaU!T$6*1000000)/'BaU Stock'!T$2))*(1-0.02*$E206)</f>
        <v>21731.783381407105</v>
      </c>
      <c r="U259" s="186">
        <f ca="1">((BaU!U$81*(BaU!U$6*1000000)/'BaU Stock'!U$2))*(1-0.02*$E206)</f>
        <v>21611.399333115289</v>
      </c>
      <c r="V259" s="186">
        <f ca="1">((BaU!V$81*(BaU!V$6*1000000)/'BaU Stock'!V$2))*(1-0.02*$E206)</f>
        <v>21433.363919585801</v>
      </c>
      <c r="W259" s="186">
        <f ca="1">((BaU!W$81*(BaU!W$6*1000000)/'BaU Stock'!W$2))*(1-0.02*$E206)</f>
        <v>21245.026509865729</v>
      </c>
      <c r="X259" s="186">
        <f ca="1">((BaU!X$81*(BaU!X$6*1000000)/'BaU Stock'!X$2))*(1-0.02*$E206)</f>
        <v>21033.971988284677</v>
      </c>
      <c r="Y259" s="186">
        <f ca="1">((BaU!Y$81*(BaU!Y$6*1000000)/'BaU Stock'!Y$2))*(1-0.02*$E206)</f>
        <v>20789.794779972075</v>
      </c>
      <c r="Z259" s="186">
        <f ca="1">((BaU!Z$81*(BaU!Z$6*1000000)/'BaU Stock'!Z$2))*(1-0.02*$E206)</f>
        <v>20522.35455599847</v>
      </c>
      <c r="AA259" s="186">
        <f ca="1">((BaU!AA$81*(BaU!AA$6*1000000)/'BaU Stock'!AA$2))*(1-0.02*$E206)</f>
        <v>20243.236546851091</v>
      </c>
      <c r="AB259" s="186">
        <f ca="1">((BaU!AB$81*(BaU!AB$6*1000000)/'BaU Stock'!AB$2))*(1-0.02*$E206)</f>
        <v>19956.746028133563</v>
      </c>
      <c r="AC259" s="186">
        <f ca="1">((BaU!AC$81*(BaU!AC$6*1000000)/'BaU Stock'!AC$2))*(1-0.02*$E206)</f>
        <v>19666.00570780753</v>
      </c>
      <c r="AD259" s="186">
        <f ca="1">((BaU!AD$81*(BaU!AD$6*1000000)/'BaU Stock'!AD$2))*(1-0.02*$E206)</f>
        <v>19373.244083258953</v>
      </c>
      <c r="AE259" s="186">
        <f ca="1">((BaU!AE$81*(BaU!AE$6*1000000)/'BaU Stock'!AE$2))*(1-0.02*$E206)</f>
        <v>19080.048895167041</v>
      </c>
      <c r="AF259" s="186">
        <f ca="1">((BaU!AF$81*(BaU!AF$6*1000000)/'BaU Stock'!AF$2))*(1-0.02*$E206)</f>
        <v>18812.830691066738</v>
      </c>
      <c r="AG259" s="186">
        <f ca="1">((BaU!AG$81*(BaU!AG$6*1000000)/'BaU Stock'!AG$2))*(1-0.02*$E206)</f>
        <v>18545.901682183779</v>
      </c>
      <c r="AH259" s="186">
        <f ca="1">((BaU!AH$81*(BaU!AH$6*1000000)/'BaU Stock'!AH$2))*(1-0.02*$E206)</f>
        <v>18279.863743110403</v>
      </c>
      <c r="AI259" s="186">
        <f ca="1">((BaU!AI$81*(BaU!AI$6*1000000)/'BaU Stock'!AI$2))*(1-0.02*$E206)</f>
        <v>18015.152915820556</v>
      </c>
      <c r="AJ259" s="186">
        <f ca="1">((BaU!AJ$81*(BaU!AJ$6*1000000)/'BaU Stock'!AJ$2))*(1-0.02*$E206)</f>
        <v>17752.087082106969</v>
      </c>
      <c r="AK259" s="186">
        <f ca="1">((BaU!AK$81*(BaU!AK$6*1000000)/'BaU Stock'!AK$2))*(1-0.02*$E206)</f>
        <v>17488.429858197669</v>
      </c>
      <c r="AL259" s="186">
        <f ca="1">((BaU!AL$81*(BaU!AL$6*1000000)/'BaU Stock'!AL$2))*(1-0.02*$E206)</f>
        <v>17226.94316855157</v>
      </c>
      <c r="AM259" s="186">
        <f ca="1">((BaU!AM$81*(BaU!AM$6*1000000)/'BaU Stock'!AM$2))*(1-0.02*$E206)</f>
        <v>16967.753238537887</v>
      </c>
      <c r="AN259" s="186">
        <f ca="1">((BaU!AN$81*(BaU!AN$6*1000000)/'BaU Stock'!AN$2))*(1-0.02*$E206)</f>
        <v>16710.955321784993</v>
      </c>
      <c r="AO259" s="186">
        <f ca="1">((BaU!AO$81*(BaU!AO$6*1000000)/'BaU Stock'!AO$2))*(1-0.02*$E206)</f>
        <v>16456.622210151108</v>
      </c>
    </row>
    <row r="260" spans="1:41" x14ac:dyDescent="0.25">
      <c r="A260" s="183" t="s">
        <v>41</v>
      </c>
      <c r="B260" s="183" t="s">
        <v>149</v>
      </c>
      <c r="C260" s="183" t="s">
        <v>5</v>
      </c>
      <c r="D260" s="183" t="str">
        <f t="shared" si="8"/>
        <v>1300-1900</v>
      </c>
      <c r="E260" s="145">
        <v>14</v>
      </c>
      <c r="F260" s="186" t="e">
        <v>#VALUE!</v>
      </c>
      <c r="G260" s="186" t="e">
        <v>#VALUE!</v>
      </c>
      <c r="H260" s="186" t="e">
        <v>#VALUE!</v>
      </c>
      <c r="I260" s="186">
        <f ca="1">((BaU!I$81*(BaU!I$6*1000000)/'BaU Stock'!I$2))*(1-0.02*$E207)</f>
        <v>21213.132262273106</v>
      </c>
      <c r="J260" s="186">
        <f ca="1">((BaU!J$81*(BaU!J$6*1000000)/'BaU Stock'!J$2))*(1-0.02*$E207)</f>
        <v>21882.848231251588</v>
      </c>
      <c r="K260" s="186">
        <f ca="1">((BaU!K$81*(BaU!K$6*1000000)/'BaU Stock'!K$2))*(1-0.02*$E207)</f>
        <v>22259.238859382614</v>
      </c>
      <c r="L260" s="186">
        <f ca="1">((BaU!L$81*(BaU!L$6*1000000)/'BaU Stock'!L$2))*(1-0.02*$E207)</f>
        <v>22433.330259287668</v>
      </c>
      <c r="M260" s="186">
        <f ca="1">((BaU!M$81*(BaU!M$6*1000000)/'BaU Stock'!M$2))*(1-0.02*$E207)</f>
        <v>22477.821827194381</v>
      </c>
      <c r="N260" s="186">
        <f ca="1">((BaU!N$81*(BaU!N$6*1000000)/'BaU Stock'!N$2))*(1-0.02*$E207)</f>
        <v>22386.540654831624</v>
      </c>
      <c r="O260" s="186">
        <f ca="1">((BaU!O$81*(BaU!O$6*1000000)/'BaU Stock'!O$2))*(1-0.02*$E207)</f>
        <v>22191.309652120348</v>
      </c>
      <c r="P260" s="186">
        <f ca="1">((BaU!P$81*(BaU!P$6*1000000)/'BaU Stock'!P$2))*(1-0.02*$E207)</f>
        <v>21943.112296656236</v>
      </c>
      <c r="Q260" s="186">
        <f ca="1">((BaU!Q$81*(BaU!Q$6*1000000)/'BaU Stock'!Q$2))*(1-0.02*$E207)</f>
        <v>21697.011423328808</v>
      </c>
      <c r="R260" s="186">
        <f ca="1">((BaU!R$81*(BaU!R$6*1000000)/'BaU Stock'!R$2))*(1-0.02*$E207)</f>
        <v>21471.557009116339</v>
      </c>
      <c r="S260" s="186">
        <f ca="1">((BaU!S$81*(BaU!S$6*1000000)/'BaU Stock'!S$2))*(1-0.02*$E207)</f>
        <v>21287.594818279274</v>
      </c>
      <c r="T260" s="186">
        <f ca="1">((BaU!T$81*(BaU!T$6*1000000)/'BaU Stock'!T$2))*(1-0.02*$E207)</f>
        <v>21144.437884612318</v>
      </c>
      <c r="U260" s="186">
        <f ca="1">((BaU!U$81*(BaU!U$6*1000000)/'BaU Stock'!U$2))*(1-0.02*$E207)</f>
        <v>21027.307459247306</v>
      </c>
      <c r="V260" s="186">
        <f ca="1">((BaU!V$81*(BaU!V$6*1000000)/'BaU Stock'!V$2))*(1-0.02*$E207)</f>
        <v>20854.08381365105</v>
      </c>
      <c r="W260" s="186">
        <f ca="1">((BaU!W$81*(BaU!W$6*1000000)/'BaU Stock'!W$2))*(1-0.02*$E207)</f>
        <v>20670.836604193682</v>
      </c>
      <c r="X260" s="186">
        <f ca="1">((BaU!X$81*(BaU!X$6*1000000)/'BaU Stock'!X$2))*(1-0.02*$E207)</f>
        <v>20465.486258871577</v>
      </c>
      <c r="Y260" s="186">
        <f ca="1">((BaU!Y$81*(BaU!Y$6*1000000)/'BaU Stock'!Y$2))*(1-0.02*$E207)</f>
        <v>20227.908434567424</v>
      </c>
      <c r="Z260" s="186">
        <f ca="1">((BaU!Z$81*(BaU!Z$6*1000000)/'BaU Stock'!Z$2))*(1-0.02*$E207)</f>
        <v>19967.69632475527</v>
      </c>
      <c r="AA260" s="186">
        <f ca="1">((BaU!AA$81*(BaU!AA$6*1000000)/'BaU Stock'!AA$2))*(1-0.02*$E207)</f>
        <v>19696.122045584845</v>
      </c>
      <c r="AB260" s="186">
        <f ca="1">((BaU!AB$81*(BaU!AB$6*1000000)/'BaU Stock'!AB$2))*(1-0.02*$E207)</f>
        <v>19417.374513859682</v>
      </c>
      <c r="AC260" s="186">
        <f ca="1">((BaU!AC$81*(BaU!AC$6*1000000)/'BaU Stock'!AC$2))*(1-0.02*$E207)</f>
        <v>19134.492040028948</v>
      </c>
      <c r="AD260" s="186">
        <f ca="1">((BaU!AD$81*(BaU!AD$6*1000000)/'BaU Stock'!AD$2))*(1-0.02*$E207)</f>
        <v>18849.642891819523</v>
      </c>
      <c r="AE260" s="186">
        <f ca="1">((BaU!AE$81*(BaU!AE$6*1000000)/'BaU Stock'!AE$2))*(1-0.02*$E207)</f>
        <v>18564.371898000365</v>
      </c>
      <c r="AF260" s="186">
        <f ca="1">((BaU!AF$81*(BaU!AF$6*1000000)/'BaU Stock'!AF$2))*(1-0.02*$E207)</f>
        <v>18304.375807524393</v>
      </c>
      <c r="AG260" s="186">
        <f ca="1">((BaU!AG$81*(BaU!AG$6*1000000)/'BaU Stock'!AG$2))*(1-0.02*$E207)</f>
        <v>18044.661096178814</v>
      </c>
      <c r="AH260" s="186">
        <f ca="1">((BaU!AH$81*(BaU!AH$6*1000000)/'BaU Stock'!AH$2))*(1-0.02*$E207)</f>
        <v>17785.813371674987</v>
      </c>
      <c r="AI260" s="186">
        <f ca="1">((BaU!AI$81*(BaU!AI$6*1000000)/'BaU Stock'!AI$2))*(1-0.02*$E207)</f>
        <v>17528.256891068646</v>
      </c>
      <c r="AJ260" s="186">
        <f ca="1">((BaU!AJ$81*(BaU!AJ$6*1000000)/'BaU Stock'!AJ$2))*(1-0.02*$E207)</f>
        <v>17272.300944752726</v>
      </c>
      <c r="AK260" s="186">
        <f ca="1">((BaU!AK$81*(BaU!AK$6*1000000)/'BaU Stock'!AK$2))*(1-0.02*$E207)</f>
        <v>17015.769591759894</v>
      </c>
      <c r="AL260" s="186">
        <f ca="1">((BaU!AL$81*(BaU!AL$6*1000000)/'BaU Stock'!AL$2))*(1-0.02*$E207)</f>
        <v>16761.350109942068</v>
      </c>
      <c r="AM260" s="186">
        <f ca="1">((BaU!AM$81*(BaU!AM$6*1000000)/'BaU Stock'!AM$2))*(1-0.02*$E207)</f>
        <v>16509.165313171998</v>
      </c>
      <c r="AN260" s="186">
        <f ca="1">((BaU!AN$81*(BaU!AN$6*1000000)/'BaU Stock'!AN$2))*(1-0.02*$E207)</f>
        <v>16259.307880655668</v>
      </c>
      <c r="AO260" s="186">
        <f ca="1">((BaU!AO$81*(BaU!AO$6*1000000)/'BaU Stock'!AO$2))*(1-0.02*$E207)</f>
        <v>16011.84863690378</v>
      </c>
    </row>
    <row r="261" spans="1:41" x14ac:dyDescent="0.25">
      <c r="A261" s="183" t="s">
        <v>41</v>
      </c>
      <c r="B261" s="183" t="s">
        <v>149</v>
      </c>
      <c r="C261" s="183" t="s">
        <v>5</v>
      </c>
      <c r="D261" s="183" t="str">
        <f t="shared" si="8"/>
        <v>1300-1900</v>
      </c>
      <c r="E261" s="145">
        <v>15</v>
      </c>
      <c r="F261" s="186" t="e">
        <v>#VALUE!</v>
      </c>
      <c r="G261" s="186" t="e">
        <v>#VALUE!</v>
      </c>
      <c r="H261" s="186" t="e">
        <v>#VALUE!</v>
      </c>
      <c r="I261" s="186">
        <f ca="1">((BaU!I$81*(BaU!I$6*1000000)/'BaU Stock'!I$2))*(1-0.02*$E208)</f>
        <v>20623.878588321073</v>
      </c>
      <c r="J261" s="186">
        <f ca="1">((BaU!J$81*(BaU!J$6*1000000)/'BaU Stock'!J$2))*(1-0.02*$E208)</f>
        <v>21274.991335939045</v>
      </c>
      <c r="K261" s="186">
        <f ca="1">((BaU!K$81*(BaU!K$6*1000000)/'BaU Stock'!K$2))*(1-0.02*$E208)</f>
        <v>21640.926668844208</v>
      </c>
      <c r="L261" s="186">
        <f ca="1">((BaU!L$81*(BaU!L$6*1000000)/'BaU Stock'!L$2))*(1-0.02*$E208)</f>
        <v>21810.182196529677</v>
      </c>
      <c r="M261" s="186">
        <f ca="1">((BaU!M$81*(BaU!M$6*1000000)/'BaU Stock'!M$2))*(1-0.02*$E208)</f>
        <v>21853.437887550092</v>
      </c>
      <c r="N261" s="186">
        <f ca="1">((BaU!N$81*(BaU!N$6*1000000)/'BaU Stock'!N$2))*(1-0.02*$E208)</f>
        <v>21764.692303308522</v>
      </c>
      <c r="O261" s="186">
        <f ca="1">((BaU!O$81*(BaU!O$6*1000000)/'BaU Stock'!O$2))*(1-0.02*$E208)</f>
        <v>21574.884384005891</v>
      </c>
      <c r="P261" s="186">
        <f ca="1">((BaU!P$81*(BaU!P$6*1000000)/'BaU Stock'!P$2))*(1-0.02*$E208)</f>
        <v>21333.581399526898</v>
      </c>
      <c r="Q261" s="186">
        <f ca="1">((BaU!Q$81*(BaU!Q$6*1000000)/'BaU Stock'!Q$2))*(1-0.02*$E208)</f>
        <v>21094.316661569675</v>
      </c>
      <c r="R261" s="186">
        <f ca="1">((BaU!R$81*(BaU!R$6*1000000)/'BaU Stock'!R$2))*(1-0.02*$E208)</f>
        <v>20875.124869974217</v>
      </c>
      <c r="S261" s="186">
        <f ca="1">((BaU!S$81*(BaU!S$6*1000000)/'BaU Stock'!S$2))*(1-0.02*$E208)</f>
        <v>20696.272739993736</v>
      </c>
      <c r="T261" s="186">
        <f ca="1">((BaU!T$81*(BaU!T$6*1000000)/'BaU Stock'!T$2))*(1-0.02*$E208)</f>
        <v>20557.092387817531</v>
      </c>
      <c r="U261" s="186">
        <f ca="1">((BaU!U$81*(BaU!U$6*1000000)/'BaU Stock'!U$2))*(1-0.02*$E208)</f>
        <v>20443.215585379327</v>
      </c>
      <c r="V261" s="186">
        <f ca="1">((BaU!V$81*(BaU!V$6*1000000)/'BaU Stock'!V$2))*(1-0.02*$E208)</f>
        <v>20274.803707716299</v>
      </c>
      <c r="W261" s="186">
        <f ca="1">((BaU!W$81*(BaU!W$6*1000000)/'BaU Stock'!W$2))*(1-0.02*$E208)</f>
        <v>20096.646698521636</v>
      </c>
      <c r="X261" s="186">
        <f ca="1">((BaU!X$81*(BaU!X$6*1000000)/'BaU Stock'!X$2))*(1-0.02*$E208)</f>
        <v>19897.000529458477</v>
      </c>
      <c r="Y261" s="186">
        <f ca="1">((BaU!Y$81*(BaU!Y$6*1000000)/'BaU Stock'!Y$2))*(1-0.02*$E208)</f>
        <v>19666.022089162772</v>
      </c>
      <c r="Z261" s="186">
        <f ca="1">((BaU!Z$81*(BaU!Z$6*1000000)/'BaU Stock'!Z$2))*(1-0.02*$E208)</f>
        <v>19413.038093512067</v>
      </c>
      <c r="AA261" s="186">
        <f ca="1">((BaU!AA$81*(BaU!AA$6*1000000)/'BaU Stock'!AA$2))*(1-0.02*$E208)</f>
        <v>19149.0075443186</v>
      </c>
      <c r="AB261" s="186">
        <f ca="1">((BaU!AB$81*(BaU!AB$6*1000000)/'BaU Stock'!AB$2))*(1-0.02*$E208)</f>
        <v>18878.002999585802</v>
      </c>
      <c r="AC261" s="186">
        <f ca="1">((BaU!AC$81*(BaU!AC$6*1000000)/'BaU Stock'!AC$2))*(1-0.02*$E208)</f>
        <v>18602.978372250363</v>
      </c>
      <c r="AD261" s="186">
        <f ca="1">((BaU!AD$81*(BaU!AD$6*1000000)/'BaU Stock'!AD$2))*(1-0.02*$E208)</f>
        <v>18326.04170038009</v>
      </c>
      <c r="AE261" s="186">
        <f ca="1">((BaU!AE$81*(BaU!AE$6*1000000)/'BaU Stock'!AE$2))*(1-0.02*$E208)</f>
        <v>18048.694900833689</v>
      </c>
      <c r="AF261" s="186">
        <f ca="1">((BaU!AF$81*(BaU!AF$6*1000000)/'BaU Stock'!AF$2))*(1-0.02*$E208)</f>
        <v>17795.920923982048</v>
      </c>
      <c r="AG261" s="186">
        <f ca="1">((BaU!AG$81*(BaU!AG$6*1000000)/'BaU Stock'!AG$2))*(1-0.02*$E208)</f>
        <v>17543.420510173844</v>
      </c>
      <c r="AH261" s="186">
        <f ca="1">((BaU!AH$81*(BaU!AH$6*1000000)/'BaU Stock'!AH$2))*(1-0.02*$E208)</f>
        <v>17291.763000239571</v>
      </c>
      <c r="AI261" s="186">
        <f ca="1">((BaU!AI$81*(BaU!AI$6*1000000)/'BaU Stock'!AI$2))*(1-0.02*$E208)</f>
        <v>17041.36086631674</v>
      </c>
      <c r="AJ261" s="186">
        <f ca="1">((BaU!AJ$81*(BaU!AJ$6*1000000)/'BaU Stock'!AJ$2))*(1-0.02*$E208)</f>
        <v>16792.514807398482</v>
      </c>
      <c r="AK261" s="186">
        <f ca="1">((BaU!AK$81*(BaU!AK$6*1000000)/'BaU Stock'!AK$2))*(1-0.02*$E208)</f>
        <v>16543.109325322119</v>
      </c>
      <c r="AL261" s="186">
        <f ca="1">((BaU!AL$81*(BaU!AL$6*1000000)/'BaU Stock'!AL$2))*(1-0.02*$E208)</f>
        <v>16295.757051332565</v>
      </c>
      <c r="AM261" s="186">
        <f ca="1">((BaU!AM$81*(BaU!AM$6*1000000)/'BaU Stock'!AM$2))*(1-0.02*$E208)</f>
        <v>16050.577387806106</v>
      </c>
      <c r="AN261" s="186">
        <f ca="1">((BaU!AN$81*(BaU!AN$6*1000000)/'BaU Stock'!AN$2))*(1-0.02*$E208)</f>
        <v>15807.660439526344</v>
      </c>
      <c r="AO261" s="186">
        <f ca="1">((BaU!AO$81*(BaU!AO$6*1000000)/'BaU Stock'!AO$2))*(1-0.02*$E208)</f>
        <v>15567.075063656452</v>
      </c>
    </row>
    <row r="262" spans="1:41" x14ac:dyDescent="0.25">
      <c r="A262" s="183" t="s">
        <v>41</v>
      </c>
      <c r="B262" s="183" t="s">
        <v>149</v>
      </c>
      <c r="C262" s="183" t="s">
        <v>5</v>
      </c>
      <c r="D262" s="183" t="str">
        <f t="shared" si="8"/>
        <v>1300-1900</v>
      </c>
      <c r="E262" s="145">
        <v>16</v>
      </c>
      <c r="F262" s="186" t="e">
        <v>#VALUE!</v>
      </c>
      <c r="G262" s="186" t="e">
        <v>#VALUE!</v>
      </c>
      <c r="H262" s="186" t="e">
        <v>#VALUE!</v>
      </c>
      <c r="I262" s="186">
        <f ca="1">((BaU!I$81*(BaU!I$6*1000000)/'BaU Stock'!I$2))*(1-0.02*$E209)</f>
        <v>20034.624914369044</v>
      </c>
      <c r="J262" s="186">
        <f ca="1">((BaU!J$81*(BaU!J$6*1000000)/'BaU Stock'!J$2))*(1-0.02*$E209)</f>
        <v>20667.134440626498</v>
      </c>
      <c r="K262" s="186">
        <f ca="1">((BaU!K$81*(BaU!K$6*1000000)/'BaU Stock'!K$2))*(1-0.02*$E209)</f>
        <v>21022.614478305801</v>
      </c>
      <c r="L262" s="186">
        <f ca="1">((BaU!L$81*(BaU!L$6*1000000)/'BaU Stock'!L$2))*(1-0.02*$E209)</f>
        <v>21187.034133771685</v>
      </c>
      <c r="M262" s="186">
        <f ca="1">((BaU!M$81*(BaU!M$6*1000000)/'BaU Stock'!M$2))*(1-0.02*$E209)</f>
        <v>21229.053947905802</v>
      </c>
      <c r="N262" s="186">
        <f ca="1">((BaU!N$81*(BaU!N$6*1000000)/'BaU Stock'!N$2))*(1-0.02*$E209)</f>
        <v>21142.843951785424</v>
      </c>
      <c r="O262" s="186">
        <f ca="1">((BaU!O$81*(BaU!O$6*1000000)/'BaU Stock'!O$2))*(1-0.02*$E209)</f>
        <v>20958.459115891437</v>
      </c>
      <c r="P262" s="186">
        <f ca="1">((BaU!P$81*(BaU!P$6*1000000)/'BaU Stock'!P$2))*(1-0.02*$E209)</f>
        <v>20724.050502397557</v>
      </c>
      <c r="Q262" s="186">
        <f ca="1">((BaU!Q$81*(BaU!Q$6*1000000)/'BaU Stock'!Q$2))*(1-0.02*$E209)</f>
        <v>20491.62189981054</v>
      </c>
      <c r="R262" s="186">
        <f ca="1">((BaU!R$81*(BaU!R$6*1000000)/'BaU Stock'!R$2))*(1-0.02*$E209)</f>
        <v>20278.692730832099</v>
      </c>
      <c r="S262" s="186">
        <f ca="1">((BaU!S$81*(BaU!S$6*1000000)/'BaU Stock'!S$2))*(1-0.02*$E209)</f>
        <v>20104.950661708201</v>
      </c>
      <c r="T262" s="186">
        <f ca="1">((BaU!T$81*(BaU!T$6*1000000)/'BaU Stock'!T$2))*(1-0.02*$E209)</f>
        <v>19969.746891022744</v>
      </c>
      <c r="U262" s="186">
        <f ca="1">((BaU!U$81*(BaU!U$6*1000000)/'BaU Stock'!U$2))*(1-0.02*$E209)</f>
        <v>19859.123711511344</v>
      </c>
      <c r="V262" s="186">
        <f ca="1">((BaU!V$81*(BaU!V$6*1000000)/'BaU Stock'!V$2))*(1-0.02*$E209)</f>
        <v>19695.523601781548</v>
      </c>
      <c r="W262" s="186">
        <f ca="1">((BaU!W$81*(BaU!W$6*1000000)/'BaU Stock'!W$2))*(1-0.02*$E209)</f>
        <v>19522.456792849589</v>
      </c>
      <c r="X262" s="186">
        <f ca="1">((BaU!X$81*(BaU!X$6*1000000)/'BaU Stock'!X$2))*(1-0.02*$E209)</f>
        <v>19328.514800045377</v>
      </c>
      <c r="Y262" s="186">
        <f ca="1">((BaU!Y$81*(BaU!Y$6*1000000)/'BaU Stock'!Y$2))*(1-0.02*$E209)</f>
        <v>19104.135743758121</v>
      </c>
      <c r="Z262" s="186">
        <f ca="1">((BaU!Z$81*(BaU!Z$6*1000000)/'BaU Stock'!Z$2))*(1-0.02*$E209)</f>
        <v>18858.379862268866</v>
      </c>
      <c r="AA262" s="186">
        <f ca="1">((BaU!AA$81*(BaU!AA$6*1000000)/'BaU Stock'!AA$2))*(1-0.02*$E209)</f>
        <v>18601.893043052354</v>
      </c>
      <c r="AB262" s="186">
        <f ca="1">((BaU!AB$81*(BaU!AB$6*1000000)/'BaU Stock'!AB$2))*(1-0.02*$E209)</f>
        <v>18338.631485311922</v>
      </c>
      <c r="AC262" s="186">
        <f ca="1">((BaU!AC$81*(BaU!AC$6*1000000)/'BaU Stock'!AC$2))*(1-0.02*$E209)</f>
        <v>18071.464704471782</v>
      </c>
      <c r="AD262" s="186">
        <f ca="1">((BaU!AD$81*(BaU!AD$6*1000000)/'BaU Stock'!AD$2))*(1-0.02*$E209)</f>
        <v>17802.440508940661</v>
      </c>
      <c r="AE262" s="186">
        <f ca="1">((BaU!AE$81*(BaU!AE$6*1000000)/'BaU Stock'!AE$2))*(1-0.02*$E209)</f>
        <v>17533.017903667009</v>
      </c>
      <c r="AF262" s="186">
        <f ca="1">((BaU!AF$81*(BaU!AF$6*1000000)/'BaU Stock'!AF$2))*(1-0.02*$E209)</f>
        <v>17287.466040439704</v>
      </c>
      <c r="AG262" s="186">
        <f ca="1">((BaU!AG$81*(BaU!AG$6*1000000)/'BaU Stock'!AG$2))*(1-0.02*$E209)</f>
        <v>17042.179924168879</v>
      </c>
      <c r="AH262" s="186">
        <f ca="1">((BaU!AH$81*(BaU!AH$6*1000000)/'BaU Stock'!AH$2))*(1-0.02*$E209)</f>
        <v>16797.712628804155</v>
      </c>
      <c r="AI262" s="186">
        <f ca="1">((BaU!AI$81*(BaU!AI$6*1000000)/'BaU Stock'!AI$2))*(1-0.02*$E209)</f>
        <v>16554.464841564833</v>
      </c>
      <c r="AJ262" s="186">
        <f ca="1">((BaU!AJ$81*(BaU!AJ$6*1000000)/'BaU Stock'!AJ$2))*(1-0.02*$E209)</f>
        <v>16312.72867004424</v>
      </c>
      <c r="AK262" s="186">
        <f ca="1">((BaU!AK$81*(BaU!AK$6*1000000)/'BaU Stock'!AK$2))*(1-0.02*$E209)</f>
        <v>16070.449058884344</v>
      </c>
      <c r="AL262" s="186">
        <f ca="1">((BaU!AL$81*(BaU!AL$6*1000000)/'BaU Stock'!AL$2))*(1-0.02*$E209)</f>
        <v>15830.163992723063</v>
      </c>
      <c r="AM262" s="186">
        <f ca="1">((BaU!AM$81*(BaU!AM$6*1000000)/'BaU Stock'!AM$2))*(1-0.02*$E209)</f>
        <v>15591.989462440219</v>
      </c>
      <c r="AN262" s="186">
        <f ca="1">((BaU!AN$81*(BaU!AN$6*1000000)/'BaU Stock'!AN$2))*(1-0.02*$E209)</f>
        <v>15356.01299839702</v>
      </c>
      <c r="AO262" s="186">
        <f ca="1">((BaU!AO$81*(BaU!AO$6*1000000)/'BaU Stock'!AO$2))*(1-0.02*$E209)</f>
        <v>15122.301490409123</v>
      </c>
    </row>
    <row r="263" spans="1:41" x14ac:dyDescent="0.25">
      <c r="A263" s="183" t="s">
        <v>41</v>
      </c>
      <c r="B263" s="183" t="s">
        <v>149</v>
      </c>
      <c r="C263" s="183" t="s">
        <v>5</v>
      </c>
      <c r="D263" s="183" t="str">
        <f t="shared" si="8"/>
        <v>1300-1900</v>
      </c>
      <c r="E263" s="145">
        <v>17</v>
      </c>
      <c r="F263" s="186" t="e">
        <v>#VALUE!</v>
      </c>
      <c r="G263" s="186" t="e">
        <v>#VALUE!</v>
      </c>
      <c r="H263" s="186" t="e">
        <v>#VALUE!</v>
      </c>
      <c r="I263" s="186">
        <f ca="1">((BaU!I$81*(BaU!I$6*1000000)/'BaU Stock'!I$2))*(1-0.02*$E210)</f>
        <v>19445.371240417011</v>
      </c>
      <c r="J263" s="186">
        <f ca="1">((BaU!J$81*(BaU!J$6*1000000)/'BaU Stock'!J$2))*(1-0.02*$E210)</f>
        <v>20059.277545313955</v>
      </c>
      <c r="K263" s="186">
        <f ca="1">((BaU!K$81*(BaU!K$6*1000000)/'BaU Stock'!K$2))*(1-0.02*$E210)</f>
        <v>20404.302287767394</v>
      </c>
      <c r="L263" s="186">
        <f ca="1">((BaU!L$81*(BaU!L$6*1000000)/'BaU Stock'!L$2))*(1-0.02*$E210)</f>
        <v>20563.886071013694</v>
      </c>
      <c r="M263" s="186">
        <f ca="1">((BaU!M$81*(BaU!M$6*1000000)/'BaU Stock'!M$2))*(1-0.02*$E210)</f>
        <v>20604.670008261513</v>
      </c>
      <c r="N263" s="186">
        <f ca="1">((BaU!N$81*(BaU!N$6*1000000)/'BaU Stock'!N$2))*(1-0.02*$E210)</f>
        <v>20520.995600262322</v>
      </c>
      <c r="O263" s="186">
        <f ca="1">((BaU!O$81*(BaU!O$6*1000000)/'BaU Stock'!O$2))*(1-0.02*$E210)</f>
        <v>20342.033847776984</v>
      </c>
      <c r="P263" s="186">
        <f ca="1">((BaU!P$81*(BaU!P$6*1000000)/'BaU Stock'!P$2))*(1-0.02*$E210)</f>
        <v>20114.519605268215</v>
      </c>
      <c r="Q263" s="186">
        <f ca="1">((BaU!Q$81*(BaU!Q$6*1000000)/'BaU Stock'!Q$2))*(1-0.02*$E210)</f>
        <v>19888.927138051407</v>
      </c>
      <c r="R263" s="186">
        <f ca="1">((BaU!R$81*(BaU!R$6*1000000)/'BaU Stock'!R$2))*(1-0.02*$E210)</f>
        <v>19682.260591689977</v>
      </c>
      <c r="S263" s="186">
        <f ca="1">((BaU!S$81*(BaU!S$6*1000000)/'BaU Stock'!S$2))*(1-0.02*$E210)</f>
        <v>19513.628583422666</v>
      </c>
      <c r="T263" s="186">
        <f ca="1">((BaU!T$81*(BaU!T$6*1000000)/'BaU Stock'!T$2))*(1-0.02*$E210)</f>
        <v>19382.401394227956</v>
      </c>
      <c r="U263" s="186">
        <f ca="1">((BaU!U$81*(BaU!U$6*1000000)/'BaU Stock'!U$2))*(1-0.02*$E210)</f>
        <v>19275.031837643364</v>
      </c>
      <c r="V263" s="186">
        <f ca="1">((BaU!V$81*(BaU!V$6*1000000)/'BaU Stock'!V$2))*(1-0.02*$E210)</f>
        <v>19116.243495846793</v>
      </c>
      <c r="W263" s="186">
        <f ca="1">((BaU!W$81*(BaU!W$6*1000000)/'BaU Stock'!W$2))*(1-0.02*$E210)</f>
        <v>18948.266887177539</v>
      </c>
      <c r="X263" s="186">
        <f ca="1">((BaU!X$81*(BaU!X$6*1000000)/'BaU Stock'!X$2))*(1-0.02*$E210)</f>
        <v>18760.029070632278</v>
      </c>
      <c r="Y263" s="186">
        <f ca="1">((BaU!Y$81*(BaU!Y$6*1000000)/'BaU Stock'!Y$2))*(1-0.02*$E210)</f>
        <v>18542.24939835347</v>
      </c>
      <c r="Z263" s="186">
        <f ca="1">((BaU!Z$81*(BaU!Z$6*1000000)/'BaU Stock'!Z$2))*(1-0.02*$E210)</f>
        <v>18303.721631025663</v>
      </c>
      <c r="AA263" s="186">
        <f ca="1">((BaU!AA$81*(BaU!AA$6*1000000)/'BaU Stock'!AA$2))*(1-0.02*$E210)</f>
        <v>18054.778541786105</v>
      </c>
      <c r="AB263" s="186">
        <f ca="1">((BaU!AB$81*(BaU!AB$6*1000000)/'BaU Stock'!AB$2))*(1-0.02*$E210)</f>
        <v>17799.259971038042</v>
      </c>
      <c r="AC263" s="186">
        <f ca="1">((BaU!AC$81*(BaU!AC$6*1000000)/'BaU Stock'!AC$2))*(1-0.02*$E210)</f>
        <v>17539.951036693201</v>
      </c>
      <c r="AD263" s="186">
        <f ca="1">((BaU!AD$81*(BaU!AD$6*1000000)/'BaU Stock'!AD$2))*(1-0.02*$E210)</f>
        <v>17278.839317501228</v>
      </c>
      <c r="AE263" s="186">
        <f ca="1">((BaU!AE$81*(BaU!AE$6*1000000)/'BaU Stock'!AE$2))*(1-0.02*$E210)</f>
        <v>17017.340906500332</v>
      </c>
      <c r="AF263" s="186">
        <f ca="1">((BaU!AF$81*(BaU!AF$6*1000000)/'BaU Stock'!AF$2))*(1-0.02*$E210)</f>
        <v>16779.011156897359</v>
      </c>
      <c r="AG263" s="186">
        <f ca="1">((BaU!AG$81*(BaU!AG$6*1000000)/'BaU Stock'!AG$2))*(1-0.02*$E210)</f>
        <v>16540.939338163909</v>
      </c>
      <c r="AH263" s="186">
        <f ca="1">((BaU!AH$81*(BaU!AH$6*1000000)/'BaU Stock'!AH$2))*(1-0.02*$E210)</f>
        <v>16303.662257368736</v>
      </c>
      <c r="AI263" s="186">
        <f ca="1">((BaU!AI$81*(BaU!AI$6*1000000)/'BaU Stock'!AI$2))*(1-0.02*$E210)</f>
        <v>16067.568816812925</v>
      </c>
      <c r="AJ263" s="186">
        <f ca="1">((BaU!AJ$81*(BaU!AJ$6*1000000)/'BaU Stock'!AJ$2))*(1-0.02*$E210)</f>
        <v>15832.942532689996</v>
      </c>
      <c r="AK263" s="186">
        <f ca="1">((BaU!AK$81*(BaU!AK$6*1000000)/'BaU Stock'!AK$2))*(1-0.02*$E210)</f>
        <v>15597.788792446569</v>
      </c>
      <c r="AL263" s="186">
        <f ca="1">((BaU!AL$81*(BaU!AL$6*1000000)/'BaU Stock'!AL$2))*(1-0.02*$E210)</f>
        <v>15364.570934113561</v>
      </c>
      <c r="AM263" s="186">
        <f ca="1">((BaU!AM$81*(BaU!AM$6*1000000)/'BaU Stock'!AM$2))*(1-0.02*$E210)</f>
        <v>15133.401537074329</v>
      </c>
      <c r="AN263" s="186">
        <f ca="1">((BaU!AN$81*(BaU!AN$6*1000000)/'BaU Stock'!AN$2))*(1-0.02*$E210)</f>
        <v>14904.365557267694</v>
      </c>
      <c r="AO263" s="186">
        <f ca="1">((BaU!AO$81*(BaU!AO$6*1000000)/'BaU Stock'!AO$2))*(1-0.02*$E210)</f>
        <v>14677.527917161797</v>
      </c>
    </row>
    <row r="264" spans="1:41" x14ac:dyDescent="0.25">
      <c r="A264" s="183" t="s">
        <v>41</v>
      </c>
      <c r="B264" s="183" t="s">
        <v>149</v>
      </c>
      <c r="C264" s="183" t="s">
        <v>5</v>
      </c>
      <c r="D264" s="183" t="str">
        <f t="shared" si="8"/>
        <v>1300-1900</v>
      </c>
      <c r="E264" s="145">
        <v>18</v>
      </c>
      <c r="F264" s="186" t="e">
        <v>#VALUE!</v>
      </c>
      <c r="G264" s="186" t="e">
        <v>#VALUE!</v>
      </c>
      <c r="H264" s="186" t="e">
        <v>#VALUE!</v>
      </c>
      <c r="I264" s="186">
        <f ca="1">((BaU!I$81*(BaU!I$6*1000000)/'BaU Stock'!I$2))*(1-0.02*$E211)</f>
        <v>18856.117566464985</v>
      </c>
      <c r="J264" s="186">
        <f ca="1">((BaU!J$81*(BaU!J$6*1000000)/'BaU Stock'!J$2))*(1-0.02*$E211)</f>
        <v>19451.420650001412</v>
      </c>
      <c r="K264" s="186">
        <f ca="1">((BaU!K$81*(BaU!K$6*1000000)/'BaU Stock'!K$2))*(1-0.02*$E211)</f>
        <v>19785.990097228991</v>
      </c>
      <c r="L264" s="186">
        <f ca="1">((BaU!L$81*(BaU!L$6*1000000)/'BaU Stock'!L$2))*(1-0.02*$E211)</f>
        <v>19940.738008255707</v>
      </c>
      <c r="M264" s="186">
        <f ca="1">((BaU!M$81*(BaU!M$6*1000000)/'BaU Stock'!M$2))*(1-0.02*$E211)</f>
        <v>19980.286068617228</v>
      </c>
      <c r="N264" s="186">
        <f ca="1">((BaU!N$81*(BaU!N$6*1000000)/'BaU Stock'!N$2))*(1-0.02*$E211)</f>
        <v>19899.147248739224</v>
      </c>
      <c r="O264" s="186">
        <f ca="1">((BaU!O$81*(BaU!O$6*1000000)/'BaU Stock'!O$2))*(1-0.02*$E211)</f>
        <v>19725.60857966253</v>
      </c>
      <c r="P264" s="186">
        <f ca="1">((BaU!P$81*(BaU!P$6*1000000)/'BaU Stock'!P$2))*(1-0.02*$E211)</f>
        <v>19504.988708138877</v>
      </c>
      <c r="Q264" s="186">
        <f ca="1">((BaU!Q$81*(BaU!Q$6*1000000)/'BaU Stock'!Q$2))*(1-0.02*$E211)</f>
        <v>19286.232376292275</v>
      </c>
      <c r="R264" s="186">
        <f ca="1">((BaU!R$81*(BaU!R$6*1000000)/'BaU Stock'!R$2))*(1-0.02*$E211)</f>
        <v>19085.828452547859</v>
      </c>
      <c r="S264" s="186">
        <f ca="1">((BaU!S$81*(BaU!S$6*1000000)/'BaU Stock'!S$2))*(1-0.02*$E211)</f>
        <v>18922.306505137134</v>
      </c>
      <c r="T264" s="186">
        <f ca="1">((BaU!T$81*(BaU!T$6*1000000)/'BaU Stock'!T$2))*(1-0.02*$E211)</f>
        <v>18795.055897433173</v>
      </c>
      <c r="U264" s="186">
        <f ca="1">((BaU!U$81*(BaU!U$6*1000000)/'BaU Stock'!U$2))*(1-0.02*$E211)</f>
        <v>18690.939963775385</v>
      </c>
      <c r="V264" s="186">
        <f ca="1">((BaU!V$81*(BaU!V$6*1000000)/'BaU Stock'!V$2))*(1-0.02*$E211)</f>
        <v>18536.963389912045</v>
      </c>
      <c r="W264" s="186">
        <f ca="1">((BaU!W$81*(BaU!W$6*1000000)/'BaU Stock'!W$2))*(1-0.02*$E211)</f>
        <v>18374.076981505495</v>
      </c>
      <c r="X264" s="186">
        <f ca="1">((BaU!X$81*(BaU!X$6*1000000)/'BaU Stock'!X$2))*(1-0.02*$E211)</f>
        <v>18191.543341219181</v>
      </c>
      <c r="Y264" s="186">
        <f ca="1">((BaU!Y$81*(BaU!Y$6*1000000)/'BaU Stock'!Y$2))*(1-0.02*$E211)</f>
        <v>17980.363052948822</v>
      </c>
      <c r="Z264" s="186">
        <f ca="1">((BaU!Z$81*(BaU!Z$6*1000000)/'BaU Stock'!Z$2))*(1-0.02*$E211)</f>
        <v>17749.063399782463</v>
      </c>
      <c r="AA264" s="186">
        <f ca="1">((BaU!AA$81*(BaU!AA$6*1000000)/'BaU Stock'!AA$2))*(1-0.02*$E211)</f>
        <v>17507.664040519863</v>
      </c>
      <c r="AB264" s="186">
        <f ca="1">((BaU!AB$81*(BaU!AB$6*1000000)/'BaU Stock'!AB$2))*(1-0.02*$E211)</f>
        <v>17259.888456764162</v>
      </c>
      <c r="AC264" s="186">
        <f ca="1">((BaU!AC$81*(BaU!AC$6*1000000)/'BaU Stock'!AC$2))*(1-0.02*$E211)</f>
        <v>17008.43736891462</v>
      </c>
      <c r="AD264" s="186">
        <f ca="1">((BaU!AD$81*(BaU!AD$6*1000000)/'BaU Stock'!AD$2))*(1-0.02*$E211)</f>
        <v>16755.238126061799</v>
      </c>
      <c r="AE264" s="186">
        <f ca="1">((BaU!AE$81*(BaU!AE$6*1000000)/'BaU Stock'!AE$2))*(1-0.02*$E211)</f>
        <v>16501.66390933366</v>
      </c>
      <c r="AF264" s="186">
        <f ca="1">((BaU!AF$81*(BaU!AF$6*1000000)/'BaU Stock'!AF$2))*(1-0.02*$E211)</f>
        <v>16270.55627335502</v>
      </c>
      <c r="AG264" s="186">
        <f ca="1">((BaU!AG$81*(BaU!AG$6*1000000)/'BaU Stock'!AG$2))*(1-0.02*$E211)</f>
        <v>16039.698752158945</v>
      </c>
      <c r="AH264" s="186">
        <f ca="1">((BaU!AH$81*(BaU!AH$6*1000000)/'BaU Stock'!AH$2))*(1-0.02*$E211)</f>
        <v>15809.611885933322</v>
      </c>
      <c r="AI264" s="186">
        <f ca="1">((BaU!AI$81*(BaU!AI$6*1000000)/'BaU Stock'!AI$2))*(1-0.02*$E211)</f>
        <v>15580.672792061021</v>
      </c>
      <c r="AJ264" s="186">
        <f ca="1">((BaU!AJ$81*(BaU!AJ$6*1000000)/'BaU Stock'!AJ$2))*(1-0.02*$E211)</f>
        <v>15353.156395335756</v>
      </c>
      <c r="AK264" s="186">
        <f ca="1">((BaU!AK$81*(BaU!AK$6*1000000)/'BaU Stock'!AK$2))*(1-0.02*$E211)</f>
        <v>15125.128526008795</v>
      </c>
      <c r="AL264" s="186">
        <f ca="1">((BaU!AL$81*(BaU!AL$6*1000000)/'BaU Stock'!AL$2))*(1-0.02*$E211)</f>
        <v>14898.977875504061</v>
      </c>
      <c r="AM264" s="186">
        <f ca="1">((BaU!AM$81*(BaU!AM$6*1000000)/'BaU Stock'!AM$2))*(1-0.02*$E211)</f>
        <v>14674.813611708441</v>
      </c>
      <c r="AN264" s="186">
        <f ca="1">((BaU!AN$81*(BaU!AN$6*1000000)/'BaU Stock'!AN$2))*(1-0.02*$E211)</f>
        <v>14452.718116138372</v>
      </c>
      <c r="AO264" s="186">
        <f ca="1">((BaU!AO$81*(BaU!AO$6*1000000)/'BaU Stock'!AO$2))*(1-0.02*$E211)</f>
        <v>14232.754343914472</v>
      </c>
    </row>
    <row r="265" spans="1:41" x14ac:dyDescent="0.25">
      <c r="A265" s="183" t="s">
        <v>41</v>
      </c>
      <c r="B265" s="183" t="s">
        <v>149</v>
      </c>
      <c r="C265" s="183" t="s">
        <v>5</v>
      </c>
      <c r="D265" s="183" t="str">
        <f t="shared" si="8"/>
        <v>1300-1900</v>
      </c>
      <c r="E265" s="145">
        <v>19</v>
      </c>
      <c r="F265" s="186" t="e">
        <v>#VALUE!</v>
      </c>
      <c r="G265" s="186" t="e">
        <v>#VALUE!</v>
      </c>
      <c r="H265" s="186" t="e">
        <v>#VALUE!</v>
      </c>
      <c r="I265" s="186">
        <f ca="1">((BaU!I$81*(BaU!I$6*1000000)/'BaU Stock'!I$2))*(1-0.02*$E212)</f>
        <v>18266.863892512953</v>
      </c>
      <c r="J265" s="186">
        <f ca="1">((BaU!J$81*(BaU!J$6*1000000)/'BaU Stock'!J$2))*(1-0.02*$E212)</f>
        <v>18843.563754688868</v>
      </c>
      <c r="K265" s="186">
        <f ca="1">((BaU!K$81*(BaU!K$6*1000000)/'BaU Stock'!K$2))*(1-0.02*$E212)</f>
        <v>19167.677906690587</v>
      </c>
      <c r="L265" s="186">
        <f ca="1">((BaU!L$81*(BaU!L$6*1000000)/'BaU Stock'!L$2))*(1-0.02*$E212)</f>
        <v>19317.589945497715</v>
      </c>
      <c r="M265" s="186">
        <f ca="1">((BaU!M$81*(BaU!M$6*1000000)/'BaU Stock'!M$2))*(1-0.02*$E212)</f>
        <v>19355.902128972939</v>
      </c>
      <c r="N265" s="186">
        <f ca="1">((BaU!N$81*(BaU!N$6*1000000)/'BaU Stock'!N$2))*(1-0.02*$E212)</f>
        <v>19277.298897216122</v>
      </c>
      <c r="O265" s="186">
        <f ca="1">((BaU!O$81*(BaU!O$6*1000000)/'BaU Stock'!O$2))*(1-0.02*$E212)</f>
        <v>19109.183311548077</v>
      </c>
      <c r="P265" s="186">
        <f ca="1">((BaU!P$81*(BaU!P$6*1000000)/'BaU Stock'!P$2))*(1-0.02*$E212)</f>
        <v>18895.457811009539</v>
      </c>
      <c r="Q265" s="186">
        <f ca="1">((BaU!Q$81*(BaU!Q$6*1000000)/'BaU Stock'!Q$2))*(1-0.02*$E212)</f>
        <v>18683.537614533143</v>
      </c>
      <c r="R265" s="186">
        <f ca="1">((BaU!R$81*(BaU!R$6*1000000)/'BaU Stock'!R$2))*(1-0.02*$E212)</f>
        <v>18489.396313405738</v>
      </c>
      <c r="S265" s="186">
        <f ca="1">((BaU!S$81*(BaU!S$6*1000000)/'BaU Stock'!S$2))*(1-0.02*$E212)</f>
        <v>18330.984426851595</v>
      </c>
      <c r="T265" s="186">
        <f ca="1">((BaU!T$81*(BaU!T$6*1000000)/'BaU Stock'!T$2))*(1-0.02*$E212)</f>
        <v>18207.710400638385</v>
      </c>
      <c r="U265" s="186">
        <f ca="1">((BaU!U$81*(BaU!U$6*1000000)/'BaU Stock'!U$2))*(1-0.02*$E212)</f>
        <v>18106.848089907402</v>
      </c>
      <c r="V265" s="186">
        <f ca="1">((BaU!V$81*(BaU!V$6*1000000)/'BaU Stock'!V$2))*(1-0.02*$E212)</f>
        <v>17957.683283977294</v>
      </c>
      <c r="W265" s="186">
        <f ca="1">((BaU!W$81*(BaU!W$6*1000000)/'BaU Stock'!W$2))*(1-0.02*$E212)</f>
        <v>17799.887075833449</v>
      </c>
      <c r="X265" s="186">
        <f ca="1">((BaU!X$81*(BaU!X$6*1000000)/'BaU Stock'!X$2))*(1-0.02*$E212)</f>
        <v>17623.057611806082</v>
      </c>
      <c r="Y265" s="186">
        <f ca="1">((BaU!Y$81*(BaU!Y$6*1000000)/'BaU Stock'!Y$2))*(1-0.02*$E212)</f>
        <v>17418.47670754417</v>
      </c>
      <c r="Z265" s="186">
        <f ca="1">((BaU!Z$81*(BaU!Z$6*1000000)/'BaU Stock'!Z$2))*(1-0.02*$E212)</f>
        <v>17194.405168539259</v>
      </c>
      <c r="AA265" s="186">
        <f ca="1">((BaU!AA$81*(BaU!AA$6*1000000)/'BaU Stock'!AA$2))*(1-0.02*$E212)</f>
        <v>16960.549539253618</v>
      </c>
      <c r="AB265" s="186">
        <f ca="1">((BaU!AB$81*(BaU!AB$6*1000000)/'BaU Stock'!AB$2))*(1-0.02*$E212)</f>
        <v>16720.516942490282</v>
      </c>
      <c r="AC265" s="186">
        <f ca="1">((BaU!AC$81*(BaU!AC$6*1000000)/'BaU Stock'!AC$2))*(1-0.02*$E212)</f>
        <v>16476.923701136038</v>
      </c>
      <c r="AD265" s="186">
        <f ca="1">((BaU!AD$81*(BaU!AD$6*1000000)/'BaU Stock'!AD$2))*(1-0.02*$E212)</f>
        <v>16231.636934622367</v>
      </c>
      <c r="AE265" s="186">
        <f ca="1">((BaU!AE$81*(BaU!AE$6*1000000)/'BaU Stock'!AE$2))*(1-0.02*$E212)</f>
        <v>15985.986912166982</v>
      </c>
      <c r="AF265" s="186">
        <f ca="1">((BaU!AF$81*(BaU!AF$6*1000000)/'BaU Stock'!AF$2))*(1-0.02*$E212)</f>
        <v>15762.101389812673</v>
      </c>
      <c r="AG265" s="186">
        <f ca="1">((BaU!AG$81*(BaU!AG$6*1000000)/'BaU Stock'!AG$2))*(1-0.02*$E212)</f>
        <v>15538.458166153978</v>
      </c>
      <c r="AH265" s="186">
        <f ca="1">((BaU!AH$81*(BaU!AH$6*1000000)/'BaU Stock'!AH$2))*(1-0.02*$E212)</f>
        <v>15315.561514497906</v>
      </c>
      <c r="AI265" s="186">
        <f ca="1">((BaU!AI$81*(BaU!AI$6*1000000)/'BaU Stock'!AI$2))*(1-0.02*$E212)</f>
        <v>15093.776767309113</v>
      </c>
      <c r="AJ265" s="186">
        <f ca="1">((BaU!AJ$81*(BaU!AJ$6*1000000)/'BaU Stock'!AJ$2))*(1-0.02*$E212)</f>
        <v>14873.370257981514</v>
      </c>
      <c r="AK265" s="186">
        <f ca="1">((BaU!AK$81*(BaU!AK$6*1000000)/'BaU Stock'!AK$2))*(1-0.02*$E212)</f>
        <v>14652.46825957102</v>
      </c>
      <c r="AL265" s="186">
        <f ca="1">((BaU!AL$81*(BaU!AL$6*1000000)/'BaU Stock'!AL$2))*(1-0.02*$E212)</f>
        <v>14433.384816894559</v>
      </c>
      <c r="AM265" s="186">
        <f ca="1">((BaU!AM$81*(BaU!AM$6*1000000)/'BaU Stock'!AM$2))*(1-0.02*$E212)</f>
        <v>14216.225686342554</v>
      </c>
      <c r="AN265" s="186">
        <f ca="1">((BaU!AN$81*(BaU!AN$6*1000000)/'BaU Stock'!AN$2))*(1-0.02*$E212)</f>
        <v>14001.070675009049</v>
      </c>
      <c r="AO265" s="186">
        <f ca="1">((BaU!AO$81*(BaU!AO$6*1000000)/'BaU Stock'!AO$2))*(1-0.02*$E212)</f>
        <v>13787.980770667144</v>
      </c>
    </row>
    <row r="266" spans="1:41" x14ac:dyDescent="0.25">
      <c r="A266" s="183" t="s">
        <v>41</v>
      </c>
      <c r="B266" s="183" t="s">
        <v>149</v>
      </c>
      <c r="C266" s="183" t="s">
        <v>5</v>
      </c>
      <c r="D266" s="183" t="str">
        <f t="shared" si="8"/>
        <v>1300-1900</v>
      </c>
      <c r="E266" s="145">
        <v>20</v>
      </c>
      <c r="F266" s="186" t="e">
        <v>#VALUE!</v>
      </c>
      <c r="G266" s="186" t="e">
        <v>#VALUE!</v>
      </c>
      <c r="H266" s="186" t="e">
        <v>#VALUE!</v>
      </c>
      <c r="I266" s="186">
        <f ca="1">((BaU!I$81*(BaU!I$6*1000000)/'BaU Stock'!I$2))*(1-0.02*$E213)</f>
        <v>17677.61021856092</v>
      </c>
      <c r="J266" s="186">
        <f ca="1">((BaU!J$81*(BaU!J$6*1000000)/'BaU Stock'!J$2))*(1-0.02*$E213)</f>
        <v>18235.706859376325</v>
      </c>
      <c r="K266" s="186">
        <f ca="1">((BaU!K$81*(BaU!K$6*1000000)/'BaU Stock'!K$2))*(1-0.02*$E213)</f>
        <v>18549.365716152181</v>
      </c>
      <c r="L266" s="186">
        <f ca="1">((BaU!L$81*(BaU!L$6*1000000)/'BaU Stock'!L$2))*(1-0.02*$E213)</f>
        <v>18694.441882739724</v>
      </c>
      <c r="M266" s="186">
        <f ca="1">((BaU!M$81*(BaU!M$6*1000000)/'BaU Stock'!M$2))*(1-0.02*$E213)</f>
        <v>18731.51818932865</v>
      </c>
      <c r="N266" s="186">
        <f ca="1">((BaU!N$81*(BaU!N$6*1000000)/'BaU Stock'!N$2))*(1-0.02*$E213)</f>
        <v>18655.45054569302</v>
      </c>
      <c r="O266" s="186">
        <f ca="1">((BaU!O$81*(BaU!O$6*1000000)/'BaU Stock'!O$2))*(1-0.02*$E213)</f>
        <v>18492.758043433623</v>
      </c>
      <c r="P266" s="186">
        <f ca="1">((BaU!P$81*(BaU!P$6*1000000)/'BaU Stock'!P$2))*(1-0.02*$E213)</f>
        <v>18285.926913880197</v>
      </c>
      <c r="Q266" s="186">
        <f ca="1">((BaU!Q$81*(BaU!Q$6*1000000)/'BaU Stock'!Q$2))*(1-0.02*$E213)</f>
        <v>18080.842852774007</v>
      </c>
      <c r="R266" s="186">
        <f ca="1">((BaU!R$81*(BaU!R$6*1000000)/'BaU Stock'!R$2))*(1-0.02*$E213)</f>
        <v>17892.964174263616</v>
      </c>
      <c r="S266" s="186">
        <f ca="1">((BaU!S$81*(BaU!S$6*1000000)/'BaU Stock'!S$2))*(1-0.02*$E213)</f>
        <v>17739.66234856606</v>
      </c>
      <c r="T266" s="186">
        <f ca="1">((BaU!T$81*(BaU!T$6*1000000)/'BaU Stock'!T$2))*(1-0.02*$E213)</f>
        <v>17620.364903843598</v>
      </c>
      <c r="U266" s="186">
        <f ca="1">((BaU!U$81*(BaU!U$6*1000000)/'BaU Stock'!U$2))*(1-0.02*$E213)</f>
        <v>17522.756216039423</v>
      </c>
      <c r="V266" s="186">
        <f ca="1">((BaU!V$81*(BaU!V$6*1000000)/'BaU Stock'!V$2))*(1-0.02*$E213)</f>
        <v>17378.403178042543</v>
      </c>
      <c r="W266" s="186">
        <f ca="1">((BaU!W$81*(BaU!W$6*1000000)/'BaU Stock'!W$2))*(1-0.02*$E213)</f>
        <v>17225.697170161402</v>
      </c>
      <c r="X266" s="186">
        <f ca="1">((BaU!X$81*(BaU!X$6*1000000)/'BaU Stock'!X$2))*(1-0.02*$E213)</f>
        <v>17054.571882392982</v>
      </c>
      <c r="Y266" s="186">
        <f ca="1">((BaU!Y$81*(BaU!Y$6*1000000)/'BaU Stock'!Y$2))*(1-0.02*$E213)</f>
        <v>16856.590362139519</v>
      </c>
      <c r="Z266" s="186">
        <f ca="1">((BaU!Z$81*(BaU!Z$6*1000000)/'BaU Stock'!Z$2))*(1-0.02*$E213)</f>
        <v>16639.746937296059</v>
      </c>
      <c r="AA266" s="186">
        <f ca="1">((BaU!AA$81*(BaU!AA$6*1000000)/'BaU Stock'!AA$2))*(1-0.02*$E213)</f>
        <v>16413.435037987372</v>
      </c>
      <c r="AB266" s="186">
        <f ca="1">((BaU!AB$81*(BaU!AB$6*1000000)/'BaU Stock'!AB$2))*(1-0.02*$E213)</f>
        <v>16181.145428216401</v>
      </c>
      <c r="AC266" s="186">
        <f ca="1">((BaU!AC$81*(BaU!AC$6*1000000)/'BaU Stock'!AC$2))*(1-0.02*$E213)</f>
        <v>15945.410033357455</v>
      </c>
      <c r="AD266" s="186">
        <f ca="1">((BaU!AD$81*(BaU!AD$6*1000000)/'BaU Stock'!AD$2))*(1-0.02*$E213)</f>
        <v>15708.035743182936</v>
      </c>
      <c r="AE266" s="186">
        <f ca="1">((BaU!AE$81*(BaU!AE$6*1000000)/'BaU Stock'!AE$2))*(1-0.02*$E213)</f>
        <v>15470.309915000304</v>
      </c>
      <c r="AF266" s="186">
        <f ca="1">((BaU!AF$81*(BaU!AF$6*1000000)/'BaU Stock'!AF$2))*(1-0.02*$E213)</f>
        <v>15253.646506270328</v>
      </c>
      <c r="AG266" s="186">
        <f ca="1">((BaU!AG$81*(BaU!AG$6*1000000)/'BaU Stock'!AG$2))*(1-0.02*$E213)</f>
        <v>15037.21758014901</v>
      </c>
      <c r="AH266" s="186">
        <f ca="1">((BaU!AH$81*(BaU!AH$6*1000000)/'BaU Stock'!AH$2))*(1-0.02*$E213)</f>
        <v>14821.511143062489</v>
      </c>
      <c r="AI266" s="186">
        <f ca="1">((BaU!AI$81*(BaU!AI$6*1000000)/'BaU Stock'!AI$2))*(1-0.02*$E213)</f>
        <v>14606.880742557207</v>
      </c>
      <c r="AJ266" s="186">
        <f ca="1">((BaU!AJ$81*(BaU!AJ$6*1000000)/'BaU Stock'!AJ$2))*(1-0.02*$E213)</f>
        <v>14393.584120627271</v>
      </c>
      <c r="AK266" s="186">
        <f ca="1">((BaU!AK$81*(BaU!AK$6*1000000)/'BaU Stock'!AK$2))*(1-0.02*$E213)</f>
        <v>14179.807993133245</v>
      </c>
      <c r="AL266" s="186">
        <f ca="1">((BaU!AL$81*(BaU!AL$6*1000000)/'BaU Stock'!AL$2))*(1-0.02*$E213)</f>
        <v>13967.791758285057</v>
      </c>
      <c r="AM266" s="186">
        <f ca="1">((BaU!AM$81*(BaU!AM$6*1000000)/'BaU Stock'!AM$2))*(1-0.02*$E213)</f>
        <v>13757.637760976664</v>
      </c>
      <c r="AN266" s="186">
        <f ca="1">((BaU!AN$81*(BaU!AN$6*1000000)/'BaU Stock'!AN$2))*(1-0.02*$E213)</f>
        <v>13549.423233879725</v>
      </c>
      <c r="AO266" s="186">
        <f ca="1">((BaU!AO$81*(BaU!AO$6*1000000)/'BaU Stock'!AO$2))*(1-0.02*$E213)</f>
        <v>13343.207197419817</v>
      </c>
    </row>
    <row r="267" spans="1:41" x14ac:dyDescent="0.25">
      <c r="A267" s="183" t="s">
        <v>41</v>
      </c>
      <c r="B267" s="183" t="s">
        <v>149</v>
      </c>
      <c r="C267" s="183" t="s">
        <v>5</v>
      </c>
      <c r="D267" s="183" t="str">
        <f t="shared" si="8"/>
        <v>1300-1900</v>
      </c>
      <c r="E267" s="145">
        <v>21</v>
      </c>
      <c r="F267" s="186" t="e">
        <v>#VALUE!</v>
      </c>
      <c r="G267" s="186" t="e">
        <v>#VALUE!</v>
      </c>
      <c r="H267" s="186" t="e">
        <v>#VALUE!</v>
      </c>
      <c r="I267" s="186">
        <f ca="1">((BaU!I$81*(BaU!I$6*1000000)/'BaU Stock'!I$2))*(1-0.02*$E214)</f>
        <v>17088.356544608894</v>
      </c>
      <c r="J267" s="186">
        <f ca="1">((BaU!J$81*(BaU!J$6*1000000)/'BaU Stock'!J$2))*(1-0.02*$E214)</f>
        <v>17627.849964063782</v>
      </c>
      <c r="K267" s="186">
        <f ca="1">((BaU!K$81*(BaU!K$6*1000000)/'BaU Stock'!K$2))*(1-0.02*$E214)</f>
        <v>17931.053525613777</v>
      </c>
      <c r="L267" s="186">
        <f ca="1">((BaU!L$81*(BaU!L$6*1000000)/'BaU Stock'!L$2))*(1-0.02*$E214)</f>
        <v>18071.293819981736</v>
      </c>
      <c r="M267" s="186">
        <f ca="1">((BaU!M$81*(BaU!M$6*1000000)/'BaU Stock'!M$2))*(1-0.02*$E214)</f>
        <v>18107.134249684364</v>
      </c>
      <c r="N267" s="186">
        <f ca="1">((BaU!N$81*(BaU!N$6*1000000)/'BaU Stock'!N$2))*(1-0.02*$E214)</f>
        <v>18033.602194169922</v>
      </c>
      <c r="O267" s="186">
        <f ca="1">((BaU!O$81*(BaU!O$6*1000000)/'BaU Stock'!O$2))*(1-0.02*$E214)</f>
        <v>17876.33277531917</v>
      </c>
      <c r="P267" s="186">
        <f ca="1">((BaU!P$81*(BaU!P$6*1000000)/'BaU Stock'!P$2))*(1-0.02*$E214)</f>
        <v>17676.396016750859</v>
      </c>
      <c r="Q267" s="186">
        <f ca="1">((BaU!Q$81*(BaU!Q$6*1000000)/'BaU Stock'!Q$2))*(1-0.02*$E214)</f>
        <v>17478.148091014878</v>
      </c>
      <c r="R267" s="186">
        <f ca="1">((BaU!R$81*(BaU!R$6*1000000)/'BaU Stock'!R$2))*(1-0.02*$E214)</f>
        <v>17296.532035121498</v>
      </c>
      <c r="S267" s="186">
        <f ca="1">((BaU!S$81*(BaU!S$6*1000000)/'BaU Stock'!S$2))*(1-0.02*$E214)</f>
        <v>17148.340270280529</v>
      </c>
      <c r="T267" s="186">
        <f ca="1">((BaU!T$81*(BaU!T$6*1000000)/'BaU Stock'!T$2))*(1-0.02*$E214)</f>
        <v>17033.019407048814</v>
      </c>
      <c r="U267" s="186">
        <f ca="1">((BaU!U$81*(BaU!U$6*1000000)/'BaU Stock'!U$2))*(1-0.02*$E214)</f>
        <v>16938.664342171443</v>
      </c>
      <c r="V267" s="186">
        <f ca="1">((BaU!V$81*(BaU!V$6*1000000)/'BaU Stock'!V$2))*(1-0.02*$E214)</f>
        <v>16799.123072107792</v>
      </c>
      <c r="W267" s="186">
        <f ca="1">((BaU!W$81*(BaU!W$6*1000000)/'BaU Stock'!W$2))*(1-0.02*$E214)</f>
        <v>16651.507264489359</v>
      </c>
      <c r="X267" s="186">
        <f ca="1">((BaU!X$81*(BaU!X$6*1000000)/'BaU Stock'!X$2))*(1-0.02*$E214)</f>
        <v>16486.086152979886</v>
      </c>
      <c r="Y267" s="186">
        <f ca="1">((BaU!Y$81*(BaU!Y$6*1000000)/'BaU Stock'!Y$2))*(1-0.02*$E214)</f>
        <v>16294.704016734873</v>
      </c>
      <c r="Z267" s="186">
        <f ca="1">((BaU!Z$81*(BaU!Z$6*1000000)/'BaU Stock'!Z$2))*(1-0.02*$E214)</f>
        <v>16085.088706052858</v>
      </c>
      <c r="AA267" s="186">
        <f ca="1">((BaU!AA$81*(BaU!AA$6*1000000)/'BaU Stock'!AA$2))*(1-0.02*$E214)</f>
        <v>15866.320536721129</v>
      </c>
      <c r="AB267" s="186">
        <f ca="1">((BaU!AB$81*(BaU!AB$6*1000000)/'BaU Stock'!AB$2))*(1-0.02*$E214)</f>
        <v>15641.773913942525</v>
      </c>
      <c r="AC267" s="186">
        <f ca="1">((BaU!AC$81*(BaU!AC$6*1000000)/'BaU Stock'!AC$2))*(1-0.02*$E214)</f>
        <v>15413.896365578876</v>
      </c>
      <c r="AD267" s="186">
        <f ca="1">((BaU!AD$81*(BaU!AD$6*1000000)/'BaU Stock'!AD$2))*(1-0.02*$E214)</f>
        <v>15184.434551743507</v>
      </c>
      <c r="AE267" s="186">
        <f ca="1">((BaU!AE$81*(BaU!AE$6*1000000)/'BaU Stock'!AE$2))*(1-0.02*$E214)</f>
        <v>14954.632917833629</v>
      </c>
      <c r="AF267" s="186">
        <f ca="1">((BaU!AF$81*(BaU!AF$6*1000000)/'BaU Stock'!AF$2))*(1-0.02*$E214)</f>
        <v>14745.191622727987</v>
      </c>
      <c r="AG267" s="186">
        <f ca="1">((BaU!AG$81*(BaU!AG$6*1000000)/'BaU Stock'!AG$2))*(1-0.02*$E214)</f>
        <v>14535.976994144046</v>
      </c>
      <c r="AH267" s="186">
        <f ca="1">((BaU!AH$81*(BaU!AH$6*1000000)/'BaU Stock'!AH$2))*(1-0.02*$E214)</f>
        <v>14327.460771627075</v>
      </c>
      <c r="AI267" s="186">
        <f ca="1">((BaU!AI$81*(BaU!AI$6*1000000)/'BaU Stock'!AI$2))*(1-0.02*$E214)</f>
        <v>14119.984717805301</v>
      </c>
      <c r="AJ267" s="186">
        <f ca="1">((BaU!AJ$81*(BaU!AJ$6*1000000)/'BaU Stock'!AJ$2))*(1-0.02*$E214)</f>
        <v>13913.797983273031</v>
      </c>
      <c r="AK267" s="186">
        <f ca="1">((BaU!AK$81*(BaU!AK$6*1000000)/'BaU Stock'!AK$2))*(1-0.02*$E214)</f>
        <v>13707.147726695472</v>
      </c>
      <c r="AL267" s="186">
        <f ca="1">((BaU!AL$81*(BaU!AL$6*1000000)/'BaU Stock'!AL$2))*(1-0.02*$E214)</f>
        <v>13502.198699675557</v>
      </c>
      <c r="AM267" s="186">
        <f ca="1">((BaU!AM$81*(BaU!AM$6*1000000)/'BaU Stock'!AM$2))*(1-0.02*$E214)</f>
        <v>13299.049835610776</v>
      </c>
      <c r="AN267" s="186">
        <f ca="1">((BaU!AN$81*(BaU!AN$6*1000000)/'BaU Stock'!AN$2))*(1-0.02*$E214)</f>
        <v>13097.775792750403</v>
      </c>
      <c r="AO267" s="186">
        <f ca="1">((BaU!AO$81*(BaU!AO$6*1000000)/'BaU Stock'!AO$2))*(1-0.02*$E214)</f>
        <v>12898.43362417249</v>
      </c>
    </row>
    <row r="268" spans="1:41" x14ac:dyDescent="0.25">
      <c r="A268" s="183" t="s">
        <v>41</v>
      </c>
      <c r="B268" s="183" t="s">
        <v>149</v>
      </c>
      <c r="C268" s="183" t="s">
        <v>5</v>
      </c>
      <c r="D268" s="183" t="str">
        <f t="shared" si="8"/>
        <v>1300-1900</v>
      </c>
      <c r="E268" s="145">
        <v>22</v>
      </c>
      <c r="F268" s="186" t="e">
        <v>#VALUE!</v>
      </c>
      <c r="G268" s="186" t="e">
        <v>#VALUE!</v>
      </c>
      <c r="H268" s="186" t="e">
        <v>#VALUE!</v>
      </c>
      <c r="I268" s="186">
        <f ca="1">((BaU!I$81*(BaU!I$6*1000000)/'BaU Stock'!I$2))*(1-0.02*$E215)</f>
        <v>16499.102870656861</v>
      </c>
      <c r="J268" s="186">
        <f ca="1">((BaU!J$81*(BaU!J$6*1000000)/'BaU Stock'!J$2))*(1-0.02*$E215)</f>
        <v>17019.993068751239</v>
      </c>
      <c r="K268" s="186">
        <f ca="1">((BaU!K$81*(BaU!K$6*1000000)/'BaU Stock'!K$2))*(1-0.02*$E215)</f>
        <v>17312.74133507537</v>
      </c>
      <c r="L268" s="186">
        <f ca="1">((BaU!L$81*(BaU!L$6*1000000)/'BaU Stock'!L$2))*(1-0.02*$E215)</f>
        <v>17448.145757223745</v>
      </c>
      <c r="M268" s="186">
        <f ca="1">((BaU!M$81*(BaU!M$6*1000000)/'BaU Stock'!M$2))*(1-0.02*$E215)</f>
        <v>17482.750310040075</v>
      </c>
      <c r="N268" s="186">
        <f ca="1">((BaU!N$81*(BaU!N$6*1000000)/'BaU Stock'!N$2))*(1-0.02*$E215)</f>
        <v>17411.75384264682</v>
      </c>
      <c r="O268" s="186">
        <f ca="1">((BaU!O$81*(BaU!O$6*1000000)/'BaU Stock'!O$2))*(1-0.02*$E215)</f>
        <v>17259.907507204716</v>
      </c>
      <c r="P268" s="186">
        <f ca="1">((BaU!P$81*(BaU!P$6*1000000)/'BaU Stock'!P$2))*(1-0.02*$E215)</f>
        <v>17066.865119621521</v>
      </c>
      <c r="Q268" s="186">
        <f ca="1">((BaU!Q$81*(BaU!Q$6*1000000)/'BaU Stock'!Q$2))*(1-0.02*$E215)</f>
        <v>16875.453329255743</v>
      </c>
      <c r="R268" s="186">
        <f ca="1">((BaU!R$81*(BaU!R$6*1000000)/'BaU Stock'!R$2))*(1-0.02*$E215)</f>
        <v>16700.099895979376</v>
      </c>
      <c r="S268" s="186">
        <f ca="1">((BaU!S$81*(BaU!S$6*1000000)/'BaU Stock'!S$2))*(1-0.02*$E215)</f>
        <v>16557.018191994994</v>
      </c>
      <c r="T268" s="186">
        <f ca="1">((BaU!T$81*(BaU!T$6*1000000)/'BaU Stock'!T$2))*(1-0.02*$E215)</f>
        <v>16445.673910254027</v>
      </c>
      <c r="U268" s="186">
        <f ca="1">((BaU!U$81*(BaU!U$6*1000000)/'BaU Stock'!U$2))*(1-0.02*$E215)</f>
        <v>16354.572468303462</v>
      </c>
      <c r="V268" s="186">
        <f ca="1">((BaU!V$81*(BaU!V$6*1000000)/'BaU Stock'!V$2))*(1-0.02*$E215)</f>
        <v>16219.842966173041</v>
      </c>
      <c r="W268" s="186">
        <f ca="1">((BaU!W$81*(BaU!W$6*1000000)/'BaU Stock'!W$2))*(1-0.02*$E215)</f>
        <v>16077.31735881731</v>
      </c>
      <c r="X268" s="186">
        <f ca="1">((BaU!X$81*(BaU!X$6*1000000)/'BaU Stock'!X$2))*(1-0.02*$E215)</f>
        <v>15917.600423566784</v>
      </c>
      <c r="Y268" s="186">
        <f ca="1">((BaU!Y$81*(BaU!Y$6*1000000)/'BaU Stock'!Y$2))*(1-0.02*$E215)</f>
        <v>15732.817671330222</v>
      </c>
      <c r="Z268" s="186">
        <f ca="1">((BaU!Z$81*(BaU!Z$6*1000000)/'BaU Stock'!Z$2))*(1-0.02*$E215)</f>
        <v>15530.430474809657</v>
      </c>
      <c r="AA268" s="186">
        <f ca="1">((BaU!AA$81*(BaU!AA$6*1000000)/'BaU Stock'!AA$2))*(1-0.02*$E215)</f>
        <v>15319.206035454881</v>
      </c>
      <c r="AB268" s="186">
        <f ca="1">((BaU!AB$81*(BaU!AB$6*1000000)/'BaU Stock'!AB$2))*(1-0.02*$E215)</f>
        <v>15102.402399668645</v>
      </c>
      <c r="AC268" s="186">
        <f ca="1">((BaU!AC$81*(BaU!AC$6*1000000)/'BaU Stock'!AC$2))*(1-0.02*$E215)</f>
        <v>14882.382697800294</v>
      </c>
      <c r="AD268" s="186">
        <f ca="1">((BaU!AD$81*(BaU!AD$6*1000000)/'BaU Stock'!AD$2))*(1-0.02*$E215)</f>
        <v>14660.833360304076</v>
      </c>
      <c r="AE268" s="186">
        <f ca="1">((BaU!AE$81*(BaU!AE$6*1000000)/'BaU Stock'!AE$2))*(1-0.02*$E215)</f>
        <v>14438.955920666953</v>
      </c>
      <c r="AF268" s="186">
        <f ca="1">((BaU!AF$81*(BaU!AF$6*1000000)/'BaU Stock'!AF$2))*(1-0.02*$E215)</f>
        <v>14236.736739185642</v>
      </c>
      <c r="AG268" s="186">
        <f ca="1">((BaU!AG$81*(BaU!AG$6*1000000)/'BaU Stock'!AG$2))*(1-0.02*$E215)</f>
        <v>14034.736408139079</v>
      </c>
      <c r="AH268" s="186">
        <f ca="1">((BaU!AH$81*(BaU!AH$6*1000000)/'BaU Stock'!AH$2))*(1-0.02*$E215)</f>
        <v>13833.410400191658</v>
      </c>
      <c r="AI268" s="186">
        <f ca="1">((BaU!AI$81*(BaU!AI$6*1000000)/'BaU Stock'!AI$2))*(1-0.02*$E215)</f>
        <v>13633.088693053394</v>
      </c>
      <c r="AJ268" s="186">
        <f ca="1">((BaU!AJ$81*(BaU!AJ$6*1000000)/'BaU Stock'!AJ$2))*(1-0.02*$E215)</f>
        <v>13434.011845918789</v>
      </c>
      <c r="AK268" s="186">
        <f ca="1">((BaU!AK$81*(BaU!AK$6*1000000)/'BaU Stock'!AK$2))*(1-0.02*$E215)</f>
        <v>13234.487460257697</v>
      </c>
      <c r="AL268" s="186">
        <f ca="1">((BaU!AL$81*(BaU!AL$6*1000000)/'BaU Stock'!AL$2))*(1-0.02*$E215)</f>
        <v>13036.605641066055</v>
      </c>
      <c r="AM268" s="186">
        <f ca="1">((BaU!AM$81*(BaU!AM$6*1000000)/'BaU Stock'!AM$2))*(1-0.02*$E215)</f>
        <v>12840.461910244887</v>
      </c>
      <c r="AN268" s="186">
        <f ca="1">((BaU!AN$81*(BaU!AN$6*1000000)/'BaU Stock'!AN$2))*(1-0.02*$E215)</f>
        <v>12646.128351621077</v>
      </c>
      <c r="AO268" s="186">
        <f ca="1">((BaU!AO$81*(BaU!AO$6*1000000)/'BaU Stock'!AO$2))*(1-0.02*$E215)</f>
        <v>12453.660050925164</v>
      </c>
    </row>
    <row r="269" spans="1:41" x14ac:dyDescent="0.25">
      <c r="A269" s="183" t="s">
        <v>41</v>
      </c>
      <c r="B269" s="183" t="s">
        <v>149</v>
      </c>
      <c r="C269" s="183" t="s">
        <v>5</v>
      </c>
      <c r="D269" s="183" t="str">
        <f t="shared" si="8"/>
        <v>1300-1900</v>
      </c>
      <c r="E269" s="145">
        <v>23</v>
      </c>
      <c r="F269" s="186" t="e">
        <v>#VALUE!</v>
      </c>
      <c r="G269" s="186" t="e">
        <v>#VALUE!</v>
      </c>
      <c r="H269" s="186" t="e">
        <v>#VALUE!</v>
      </c>
      <c r="I269" s="186">
        <f ca="1">((BaU!I$81*(BaU!I$6*1000000)/'BaU Stock'!I$2))*(1-0.02*$E216)</f>
        <v>15909.84919670483</v>
      </c>
      <c r="J269" s="186">
        <f ca="1">((BaU!J$81*(BaU!J$6*1000000)/'BaU Stock'!J$2))*(1-0.02*$E216)</f>
        <v>16412.136173438692</v>
      </c>
      <c r="K269" s="186">
        <f ca="1">((BaU!K$81*(BaU!K$6*1000000)/'BaU Stock'!K$2))*(1-0.02*$E216)</f>
        <v>16694.429144536964</v>
      </c>
      <c r="L269" s="186">
        <f ca="1">((BaU!L$81*(BaU!L$6*1000000)/'BaU Stock'!L$2))*(1-0.02*$E216)</f>
        <v>16824.997694465754</v>
      </c>
      <c r="M269" s="186">
        <f ca="1">((BaU!M$81*(BaU!M$6*1000000)/'BaU Stock'!M$2))*(1-0.02*$E216)</f>
        <v>16858.366370395786</v>
      </c>
      <c r="N269" s="186">
        <f ca="1">((BaU!N$81*(BaU!N$6*1000000)/'BaU Stock'!N$2))*(1-0.02*$E216)</f>
        <v>16789.905491123722</v>
      </c>
      <c r="O269" s="186">
        <f ca="1">((BaU!O$81*(BaU!O$6*1000000)/'BaU Stock'!O$2))*(1-0.02*$E216)</f>
        <v>16643.482239090263</v>
      </c>
      <c r="P269" s="186">
        <f ca="1">((BaU!P$81*(BaU!P$6*1000000)/'BaU Stock'!P$2))*(1-0.02*$E216)</f>
        <v>16457.33422249218</v>
      </c>
      <c r="Q269" s="186">
        <f ca="1">((BaU!Q$81*(BaU!Q$6*1000000)/'BaU Stock'!Q$2))*(1-0.02*$E216)</f>
        <v>16272.758567496609</v>
      </c>
      <c r="R269" s="186">
        <f ca="1">((BaU!R$81*(BaU!R$6*1000000)/'BaU Stock'!R$2))*(1-0.02*$E216)</f>
        <v>16103.667756837256</v>
      </c>
      <c r="S269" s="186">
        <f ca="1">((BaU!S$81*(BaU!S$6*1000000)/'BaU Stock'!S$2))*(1-0.02*$E216)</f>
        <v>15965.696113709457</v>
      </c>
      <c r="T269" s="186">
        <f ca="1">((BaU!T$81*(BaU!T$6*1000000)/'BaU Stock'!T$2))*(1-0.02*$E216)</f>
        <v>15858.32841345924</v>
      </c>
      <c r="U269" s="186">
        <f ca="1">((BaU!U$81*(BaU!U$6*1000000)/'BaU Stock'!U$2))*(1-0.02*$E216)</f>
        <v>15770.480594435481</v>
      </c>
      <c r="V269" s="186">
        <f ca="1">((BaU!V$81*(BaU!V$6*1000000)/'BaU Stock'!V$2))*(1-0.02*$E216)</f>
        <v>15640.562860238289</v>
      </c>
      <c r="W269" s="186">
        <f ca="1">((BaU!W$81*(BaU!W$6*1000000)/'BaU Stock'!W$2))*(1-0.02*$E216)</f>
        <v>15503.127453145264</v>
      </c>
      <c r="X269" s="186">
        <f ca="1">((BaU!X$81*(BaU!X$6*1000000)/'BaU Stock'!X$2))*(1-0.02*$E216)</f>
        <v>15349.114694153684</v>
      </c>
      <c r="Y269" s="186">
        <f ca="1">((BaU!Y$81*(BaU!Y$6*1000000)/'BaU Stock'!Y$2))*(1-0.02*$E216)</f>
        <v>15170.93132592557</v>
      </c>
      <c r="Z269" s="186">
        <f ca="1">((BaU!Z$81*(BaU!Z$6*1000000)/'BaU Stock'!Z$2))*(1-0.02*$E216)</f>
        <v>14975.772243566455</v>
      </c>
      <c r="AA269" s="186">
        <f ca="1">((BaU!AA$81*(BaU!AA$6*1000000)/'BaU Stock'!AA$2))*(1-0.02*$E216)</f>
        <v>14772.091534188636</v>
      </c>
      <c r="AB269" s="186">
        <f ca="1">((BaU!AB$81*(BaU!AB$6*1000000)/'BaU Stock'!AB$2))*(1-0.02*$E216)</f>
        <v>14563.030885394763</v>
      </c>
      <c r="AC269" s="186">
        <f ca="1">((BaU!AC$81*(BaU!AC$6*1000000)/'BaU Stock'!AC$2))*(1-0.02*$E216)</f>
        <v>14350.869030021711</v>
      </c>
      <c r="AD269" s="186">
        <f ca="1">((BaU!AD$81*(BaU!AD$6*1000000)/'BaU Stock'!AD$2))*(1-0.02*$E216)</f>
        <v>14137.232168864644</v>
      </c>
      <c r="AE269" s="186">
        <f ca="1">((BaU!AE$81*(BaU!AE$6*1000000)/'BaU Stock'!AE$2))*(1-0.02*$E216)</f>
        <v>13923.278923500275</v>
      </c>
      <c r="AF269" s="186">
        <f ca="1">((BaU!AF$81*(BaU!AF$6*1000000)/'BaU Stock'!AF$2))*(1-0.02*$E216)</f>
        <v>13728.281855643298</v>
      </c>
      <c r="AG269" s="186">
        <f ca="1">((BaU!AG$81*(BaU!AG$6*1000000)/'BaU Stock'!AG$2))*(1-0.02*$E216)</f>
        <v>13533.495822134111</v>
      </c>
      <c r="AH269" s="186">
        <f ca="1">((BaU!AH$81*(BaU!AH$6*1000000)/'BaU Stock'!AH$2))*(1-0.02*$E216)</f>
        <v>13339.36002875624</v>
      </c>
      <c r="AI269" s="186">
        <f ca="1">((BaU!AI$81*(BaU!AI$6*1000000)/'BaU Stock'!AI$2))*(1-0.02*$E216)</f>
        <v>13146.192668301486</v>
      </c>
      <c r="AJ269" s="186">
        <f ca="1">((BaU!AJ$81*(BaU!AJ$6*1000000)/'BaU Stock'!AJ$2))*(1-0.02*$E216)</f>
        <v>12954.225708564545</v>
      </c>
      <c r="AK269" s="186">
        <f ca="1">((BaU!AK$81*(BaU!AK$6*1000000)/'BaU Stock'!AK$2))*(1-0.02*$E216)</f>
        <v>12761.827193819921</v>
      </c>
      <c r="AL269" s="186">
        <f ca="1">((BaU!AL$81*(BaU!AL$6*1000000)/'BaU Stock'!AL$2))*(1-0.02*$E216)</f>
        <v>12571.012582456551</v>
      </c>
      <c r="AM269" s="186">
        <f ca="1">((BaU!AM$81*(BaU!AM$6*1000000)/'BaU Stock'!AM$2))*(1-0.02*$E216)</f>
        <v>12381.873984878999</v>
      </c>
      <c r="AN269" s="186">
        <f ca="1">((BaU!AN$81*(BaU!AN$6*1000000)/'BaU Stock'!AN$2))*(1-0.02*$E216)</f>
        <v>12194.480910491753</v>
      </c>
      <c r="AO269" s="186">
        <f ca="1">((BaU!AO$81*(BaU!AO$6*1000000)/'BaU Stock'!AO$2))*(1-0.02*$E216)</f>
        <v>12008.886477677836</v>
      </c>
    </row>
    <row r="270" spans="1:41" x14ac:dyDescent="0.25">
      <c r="A270" s="183" t="s">
        <v>41</v>
      </c>
      <c r="B270" s="183" t="s">
        <v>149</v>
      </c>
      <c r="C270" s="183" t="s">
        <v>5</v>
      </c>
      <c r="D270" s="183" t="str">
        <f t="shared" si="8"/>
        <v>1300-1900</v>
      </c>
      <c r="E270" s="145">
        <v>24</v>
      </c>
      <c r="F270" s="186" t="e">
        <v>#VALUE!</v>
      </c>
      <c r="G270" s="186" t="e">
        <v>#VALUE!</v>
      </c>
      <c r="H270" s="186" t="e">
        <v>#VALUE!</v>
      </c>
      <c r="I270" s="186">
        <f ca="1">((BaU!I$81*(BaU!I$6*1000000)/'BaU Stock'!I$2))*(1-0.02*$E217)</f>
        <v>15320.595522752799</v>
      </c>
      <c r="J270" s="186">
        <f ca="1">((BaU!J$81*(BaU!J$6*1000000)/'BaU Stock'!J$2))*(1-0.02*$E217)</f>
        <v>15804.279278126149</v>
      </c>
      <c r="K270" s="186">
        <f ca="1">((BaU!K$81*(BaU!K$6*1000000)/'BaU Stock'!K$2))*(1-0.02*$E217)</f>
        <v>16076.116953998557</v>
      </c>
      <c r="L270" s="186">
        <f ca="1">((BaU!L$81*(BaU!L$6*1000000)/'BaU Stock'!L$2))*(1-0.02*$E217)</f>
        <v>16201.849631707762</v>
      </c>
      <c r="M270" s="186">
        <f ca="1">((BaU!M$81*(BaU!M$6*1000000)/'BaU Stock'!M$2))*(1-0.02*$E217)</f>
        <v>16233.982430751497</v>
      </c>
      <c r="N270" s="186">
        <f ca="1">((BaU!N$81*(BaU!N$6*1000000)/'BaU Stock'!N$2))*(1-0.02*$E217)</f>
        <v>16168.05713960062</v>
      </c>
      <c r="O270" s="186">
        <f ca="1">((BaU!O$81*(BaU!O$6*1000000)/'BaU Stock'!O$2))*(1-0.02*$E217)</f>
        <v>16027.056970975807</v>
      </c>
      <c r="P270" s="186">
        <f ca="1">((BaU!P$81*(BaU!P$6*1000000)/'BaU Stock'!P$2))*(1-0.02*$E217)</f>
        <v>15847.803325362838</v>
      </c>
      <c r="Q270" s="186">
        <f ca="1">((BaU!Q$81*(BaU!Q$6*1000000)/'BaU Stock'!Q$2))*(1-0.02*$E217)</f>
        <v>15670.063805737474</v>
      </c>
      <c r="R270" s="186">
        <f ca="1">((BaU!R$81*(BaU!R$6*1000000)/'BaU Stock'!R$2))*(1-0.02*$E217)</f>
        <v>15507.235617695136</v>
      </c>
      <c r="S270" s="186">
        <f ca="1">((BaU!S$81*(BaU!S$6*1000000)/'BaU Stock'!S$2))*(1-0.02*$E217)</f>
        <v>15374.37403542392</v>
      </c>
      <c r="T270" s="186">
        <f ca="1">((BaU!T$81*(BaU!T$6*1000000)/'BaU Stock'!T$2))*(1-0.02*$E217)</f>
        <v>15270.982916664452</v>
      </c>
      <c r="U270" s="186">
        <f ca="1">((BaU!U$81*(BaU!U$6*1000000)/'BaU Stock'!U$2))*(1-0.02*$E217)</f>
        <v>15186.3887205675</v>
      </c>
      <c r="V270" s="186">
        <f ca="1">((BaU!V$81*(BaU!V$6*1000000)/'BaU Stock'!V$2))*(1-0.02*$E217)</f>
        <v>15061.282754303536</v>
      </c>
      <c r="W270" s="186">
        <f ca="1">((BaU!W$81*(BaU!W$6*1000000)/'BaU Stock'!W$2))*(1-0.02*$E217)</f>
        <v>14928.937547473215</v>
      </c>
      <c r="X270" s="186">
        <f ca="1">((BaU!X$81*(BaU!X$6*1000000)/'BaU Stock'!X$2))*(1-0.02*$E217)</f>
        <v>14780.628964740585</v>
      </c>
      <c r="Y270" s="186">
        <f ca="1">((BaU!Y$81*(BaU!Y$6*1000000)/'BaU Stock'!Y$2))*(1-0.02*$E217)</f>
        <v>14609.044980520919</v>
      </c>
      <c r="Z270" s="186">
        <f ca="1">((BaU!Z$81*(BaU!Z$6*1000000)/'BaU Stock'!Z$2))*(1-0.02*$E217)</f>
        <v>14421.114012323251</v>
      </c>
      <c r="AA270" s="186">
        <f ca="1">((BaU!AA$81*(BaU!AA$6*1000000)/'BaU Stock'!AA$2))*(1-0.02*$E217)</f>
        <v>14224.977032922388</v>
      </c>
      <c r="AB270" s="186">
        <f ca="1">((BaU!AB$81*(BaU!AB$6*1000000)/'BaU Stock'!AB$2))*(1-0.02*$E217)</f>
        <v>14023.659371120882</v>
      </c>
      <c r="AC270" s="186">
        <f ca="1">((BaU!AC$81*(BaU!AC$6*1000000)/'BaU Stock'!AC$2))*(1-0.02*$E217)</f>
        <v>13819.35536224313</v>
      </c>
      <c r="AD270" s="186">
        <f ca="1">((BaU!AD$81*(BaU!AD$6*1000000)/'BaU Stock'!AD$2))*(1-0.02*$E217)</f>
        <v>13613.630977425211</v>
      </c>
      <c r="AE270" s="186">
        <f ca="1">((BaU!AE$81*(BaU!AE$6*1000000)/'BaU Stock'!AE$2))*(1-0.02*$E217)</f>
        <v>13407.601926333598</v>
      </c>
      <c r="AF270" s="186">
        <f ca="1">((BaU!AF$81*(BaU!AF$6*1000000)/'BaU Stock'!AF$2))*(1-0.02*$E217)</f>
        <v>13219.826972100953</v>
      </c>
      <c r="AG270" s="186">
        <f ca="1">((BaU!AG$81*(BaU!AG$6*1000000)/'BaU Stock'!AG$2))*(1-0.02*$E217)</f>
        <v>13032.255236129144</v>
      </c>
      <c r="AH270" s="186">
        <f ca="1">((BaU!AH$81*(BaU!AH$6*1000000)/'BaU Stock'!AH$2))*(1-0.02*$E217)</f>
        <v>12845.309657320824</v>
      </c>
      <c r="AI270" s="186">
        <f ca="1">((BaU!AI$81*(BaU!AI$6*1000000)/'BaU Stock'!AI$2))*(1-0.02*$E217)</f>
        <v>12659.29664354958</v>
      </c>
      <c r="AJ270" s="186">
        <f ca="1">((BaU!AJ$81*(BaU!AJ$6*1000000)/'BaU Stock'!AJ$2))*(1-0.02*$E217)</f>
        <v>12474.439571210303</v>
      </c>
      <c r="AK270" s="186">
        <f ca="1">((BaU!AK$81*(BaU!AK$6*1000000)/'BaU Stock'!AK$2))*(1-0.02*$E217)</f>
        <v>12289.166927382146</v>
      </c>
      <c r="AL270" s="186">
        <f ca="1">((BaU!AL$81*(BaU!AL$6*1000000)/'BaU Stock'!AL$2))*(1-0.02*$E217)</f>
        <v>12105.419523847049</v>
      </c>
      <c r="AM270" s="186">
        <f ca="1">((BaU!AM$81*(BaU!AM$6*1000000)/'BaU Stock'!AM$2))*(1-0.02*$E217)</f>
        <v>11923.28605951311</v>
      </c>
      <c r="AN270" s="186">
        <f ca="1">((BaU!AN$81*(BaU!AN$6*1000000)/'BaU Stock'!AN$2))*(1-0.02*$E217)</f>
        <v>11742.833469362427</v>
      </c>
      <c r="AO270" s="186">
        <f ca="1">((BaU!AO$81*(BaU!AO$6*1000000)/'BaU Stock'!AO$2))*(1-0.02*$E217)</f>
        <v>11564.112904430509</v>
      </c>
    </row>
    <row r="271" spans="1:41" x14ac:dyDescent="0.25">
      <c r="A271" s="183" t="s">
        <v>41</v>
      </c>
      <c r="B271" s="183" t="s">
        <v>149</v>
      </c>
      <c r="C271" s="183" t="s">
        <v>5</v>
      </c>
      <c r="D271" s="183" t="str">
        <f t="shared" si="8"/>
        <v>1300-1900</v>
      </c>
      <c r="E271" s="145">
        <v>25</v>
      </c>
      <c r="F271" s="186" t="e">
        <v>#VALUE!</v>
      </c>
      <c r="G271" s="186" t="e">
        <v>#VALUE!</v>
      </c>
      <c r="H271" s="186" t="e">
        <v>#VALUE!</v>
      </c>
      <c r="I271" s="186">
        <f ca="1">((BaU!I$81*(BaU!I$6*1000000)/'BaU Stock'!I$2))*(1-0.02*$E218)</f>
        <v>14731.341848800768</v>
      </c>
      <c r="J271" s="186">
        <f ca="1">((BaU!J$81*(BaU!J$6*1000000)/'BaU Stock'!J$2))*(1-0.02*$E218)</f>
        <v>15196.422382813604</v>
      </c>
      <c r="K271" s="186">
        <f ca="1">((BaU!K$81*(BaU!K$6*1000000)/'BaU Stock'!K$2))*(1-0.02*$E218)</f>
        <v>15457.80476346015</v>
      </c>
      <c r="L271" s="186">
        <f ca="1">((BaU!L$81*(BaU!L$6*1000000)/'BaU Stock'!L$2))*(1-0.02*$E218)</f>
        <v>15578.701568949771</v>
      </c>
      <c r="M271" s="186">
        <f ca="1">((BaU!M$81*(BaU!M$6*1000000)/'BaU Stock'!M$2))*(1-0.02*$E218)</f>
        <v>15609.598491107208</v>
      </c>
      <c r="N271" s="186">
        <f ca="1">((BaU!N$81*(BaU!N$6*1000000)/'BaU Stock'!N$2))*(1-0.02*$E218)</f>
        <v>15546.208788077518</v>
      </c>
      <c r="O271" s="186">
        <f ca="1">((BaU!O$81*(BaU!O$6*1000000)/'BaU Stock'!O$2))*(1-0.02*$E218)</f>
        <v>15410.631702861352</v>
      </c>
      <c r="P271" s="186">
        <f ca="1">((BaU!P$81*(BaU!P$6*1000000)/'BaU Stock'!P$2))*(1-0.02*$E218)</f>
        <v>15238.272428233498</v>
      </c>
      <c r="Q271" s="186">
        <f ca="1">((BaU!Q$81*(BaU!Q$6*1000000)/'BaU Stock'!Q$2))*(1-0.02*$E218)</f>
        <v>15067.36904397834</v>
      </c>
      <c r="R271" s="186">
        <f ca="1">((BaU!R$81*(BaU!R$6*1000000)/'BaU Stock'!R$2))*(1-0.02*$E218)</f>
        <v>14910.803478553014</v>
      </c>
      <c r="S271" s="186">
        <f ca="1">((BaU!S$81*(BaU!S$6*1000000)/'BaU Stock'!S$2))*(1-0.02*$E218)</f>
        <v>14783.051957138385</v>
      </c>
      <c r="T271" s="186">
        <f ca="1">((BaU!T$81*(BaU!T$6*1000000)/'BaU Stock'!T$2))*(1-0.02*$E218)</f>
        <v>14683.637419869665</v>
      </c>
      <c r="U271" s="186">
        <f ca="1">((BaU!U$81*(BaU!U$6*1000000)/'BaU Stock'!U$2))*(1-0.02*$E218)</f>
        <v>14602.296846699519</v>
      </c>
      <c r="V271" s="186">
        <f ca="1">((BaU!V$81*(BaU!V$6*1000000)/'BaU Stock'!V$2))*(1-0.02*$E218)</f>
        <v>14482.002648368785</v>
      </c>
      <c r="W271" s="186">
        <f ca="1">((BaU!W$81*(BaU!W$6*1000000)/'BaU Stock'!W$2))*(1-0.02*$E218)</f>
        <v>14354.747641801168</v>
      </c>
      <c r="X271" s="186">
        <f ca="1">((BaU!X$81*(BaU!X$6*1000000)/'BaU Stock'!X$2))*(1-0.02*$E218)</f>
        <v>14212.143235327485</v>
      </c>
      <c r="Y271" s="186">
        <f ca="1">((BaU!Y$81*(BaU!Y$6*1000000)/'BaU Stock'!Y$2))*(1-0.02*$E218)</f>
        <v>14047.158635116268</v>
      </c>
      <c r="Z271" s="186">
        <f ca="1">((BaU!Z$81*(BaU!Z$6*1000000)/'BaU Stock'!Z$2))*(1-0.02*$E218)</f>
        <v>13866.455781080049</v>
      </c>
      <c r="AA271" s="186">
        <f ca="1">((BaU!AA$81*(BaU!AA$6*1000000)/'BaU Stock'!AA$2))*(1-0.02*$E218)</f>
        <v>13677.862531656143</v>
      </c>
      <c r="AB271" s="186">
        <f ca="1">((BaU!AB$81*(BaU!AB$6*1000000)/'BaU Stock'!AB$2))*(1-0.02*$E218)</f>
        <v>13484.287856847002</v>
      </c>
      <c r="AC271" s="186">
        <f ca="1">((BaU!AC$81*(BaU!AC$6*1000000)/'BaU Stock'!AC$2))*(1-0.02*$E218)</f>
        <v>13287.841694464547</v>
      </c>
      <c r="AD271" s="186">
        <f ca="1">((BaU!AD$81*(BaU!AD$6*1000000)/'BaU Stock'!AD$2))*(1-0.02*$E218)</f>
        <v>13090.02978598578</v>
      </c>
      <c r="AE271" s="186">
        <f ca="1">((BaU!AE$81*(BaU!AE$6*1000000)/'BaU Stock'!AE$2))*(1-0.02*$E218)</f>
        <v>12891.92492916692</v>
      </c>
      <c r="AF271" s="186">
        <f ca="1">((BaU!AF$81*(BaU!AF$6*1000000)/'BaU Stock'!AF$2))*(1-0.02*$E218)</f>
        <v>12711.372088558608</v>
      </c>
      <c r="AG271" s="186">
        <f ca="1">((BaU!AG$81*(BaU!AG$6*1000000)/'BaU Stock'!AG$2))*(1-0.02*$E218)</f>
        <v>12531.014650124176</v>
      </c>
      <c r="AH271" s="186">
        <f ca="1">((BaU!AH$81*(BaU!AH$6*1000000)/'BaU Stock'!AH$2))*(1-0.02*$E218)</f>
        <v>12351.259285885408</v>
      </c>
      <c r="AI271" s="186">
        <f ca="1">((BaU!AI$81*(BaU!AI$6*1000000)/'BaU Stock'!AI$2))*(1-0.02*$E218)</f>
        <v>12172.400618797672</v>
      </c>
      <c r="AJ271" s="186">
        <f ca="1">((BaU!AJ$81*(BaU!AJ$6*1000000)/'BaU Stock'!AJ$2))*(1-0.02*$E218)</f>
        <v>11994.65343385606</v>
      </c>
      <c r="AK271" s="186">
        <f ca="1">((BaU!AK$81*(BaU!AK$6*1000000)/'BaU Stock'!AK$2))*(1-0.02*$E218)</f>
        <v>11816.506660944371</v>
      </c>
      <c r="AL271" s="186">
        <f ca="1">((BaU!AL$81*(BaU!AL$6*1000000)/'BaU Stock'!AL$2))*(1-0.02*$E218)</f>
        <v>11639.826465237547</v>
      </c>
      <c r="AM271" s="186">
        <f ca="1">((BaU!AM$81*(BaU!AM$6*1000000)/'BaU Stock'!AM$2))*(1-0.02*$E218)</f>
        <v>11464.69813414722</v>
      </c>
      <c r="AN271" s="186">
        <f ca="1">((BaU!AN$81*(BaU!AN$6*1000000)/'BaU Stock'!AN$2))*(1-0.02*$E218)</f>
        <v>11291.186028233104</v>
      </c>
      <c r="AO271" s="186">
        <f ca="1">((BaU!AO$81*(BaU!AO$6*1000000)/'BaU Stock'!AO$2))*(1-0.02*$E218)</f>
        <v>11119.339331183181</v>
      </c>
    </row>
    <row r="272" spans="1:41" x14ac:dyDescent="0.25">
      <c r="A272" s="183" t="s">
        <v>41</v>
      </c>
      <c r="B272" s="183" t="s">
        <v>149</v>
      </c>
      <c r="C272" s="183" t="s">
        <v>5</v>
      </c>
      <c r="D272" s="183" t="str">
        <f t="shared" si="8"/>
        <v>1300-1900</v>
      </c>
      <c r="E272" s="145">
        <v>26</v>
      </c>
      <c r="F272" s="186" t="e">
        <v>#VALUE!</v>
      </c>
      <c r="G272" s="186" t="e">
        <v>#VALUE!</v>
      </c>
      <c r="H272" s="186" t="e">
        <v>#VALUE!</v>
      </c>
      <c r="I272" s="186">
        <f ca="1">((BaU!I$81*(BaU!I$6*1000000)/'BaU Stock'!I$2))*(1-0.02*$E219)</f>
        <v>14142.088174848737</v>
      </c>
      <c r="J272" s="186">
        <f ca="1">((BaU!J$81*(BaU!J$6*1000000)/'BaU Stock'!J$2))*(1-0.02*$E219)</f>
        <v>14588.565487501059</v>
      </c>
      <c r="K272" s="186">
        <f ca="1">((BaU!K$81*(BaU!K$6*1000000)/'BaU Stock'!K$2))*(1-0.02*$E219)</f>
        <v>14839.492572921743</v>
      </c>
      <c r="L272" s="186">
        <f ca="1">((BaU!L$81*(BaU!L$6*1000000)/'BaU Stock'!L$2))*(1-0.02*$E219)</f>
        <v>14955.55350619178</v>
      </c>
      <c r="M272" s="186">
        <f ca="1">((BaU!M$81*(BaU!M$6*1000000)/'BaU Stock'!M$2))*(1-0.02*$E219)</f>
        <v>14985.214551462919</v>
      </c>
      <c r="N272" s="186">
        <f ca="1">((BaU!N$81*(BaU!N$6*1000000)/'BaU Stock'!N$2))*(1-0.02*$E219)</f>
        <v>14924.360436554416</v>
      </c>
      <c r="O272" s="186">
        <f ca="1">((BaU!O$81*(BaU!O$6*1000000)/'BaU Stock'!O$2))*(1-0.02*$E219)</f>
        <v>14794.206434746897</v>
      </c>
      <c r="P272" s="186">
        <f ca="1">((BaU!P$81*(BaU!P$6*1000000)/'BaU Stock'!P$2))*(1-0.02*$E219)</f>
        <v>14628.741531104159</v>
      </c>
      <c r="Q272" s="186">
        <f ca="1">((BaU!Q$81*(BaU!Q$6*1000000)/'BaU Stock'!Q$2))*(1-0.02*$E219)</f>
        <v>14464.674282219206</v>
      </c>
      <c r="R272" s="186">
        <f ca="1">((BaU!R$81*(BaU!R$6*1000000)/'BaU Stock'!R$2))*(1-0.02*$E219)</f>
        <v>14314.371339410893</v>
      </c>
      <c r="S272" s="186">
        <f ca="1">((BaU!S$81*(BaU!S$6*1000000)/'BaU Stock'!S$2))*(1-0.02*$E219)</f>
        <v>14191.72987885285</v>
      </c>
      <c r="T272" s="186">
        <f ca="1">((BaU!T$81*(BaU!T$6*1000000)/'BaU Stock'!T$2))*(1-0.02*$E219)</f>
        <v>14096.291923074878</v>
      </c>
      <c r="U272" s="186">
        <f ca="1">((BaU!U$81*(BaU!U$6*1000000)/'BaU Stock'!U$2))*(1-0.02*$E219)</f>
        <v>14018.204972831538</v>
      </c>
      <c r="V272" s="186">
        <f ca="1">((BaU!V$81*(BaU!V$6*1000000)/'BaU Stock'!V$2))*(1-0.02*$E219)</f>
        <v>13902.722542434034</v>
      </c>
      <c r="W272" s="186">
        <f ca="1">((BaU!W$81*(BaU!W$6*1000000)/'BaU Stock'!W$2))*(1-0.02*$E219)</f>
        <v>13780.557736129122</v>
      </c>
      <c r="X272" s="186">
        <f ca="1">((BaU!X$81*(BaU!X$6*1000000)/'BaU Stock'!X$2))*(1-0.02*$E219)</f>
        <v>13643.657505914385</v>
      </c>
      <c r="Y272" s="186">
        <f ca="1">((BaU!Y$81*(BaU!Y$6*1000000)/'BaU Stock'!Y$2))*(1-0.02*$E219)</f>
        <v>13485.272289711616</v>
      </c>
      <c r="Z272" s="186">
        <f ca="1">((BaU!Z$81*(BaU!Z$6*1000000)/'BaU Stock'!Z$2))*(1-0.02*$E219)</f>
        <v>13311.797549836847</v>
      </c>
      <c r="AA272" s="186">
        <f ca="1">((BaU!AA$81*(BaU!AA$6*1000000)/'BaU Stock'!AA$2))*(1-0.02*$E219)</f>
        <v>13130.748030389897</v>
      </c>
      <c r="AB272" s="186">
        <f ca="1">((BaU!AB$81*(BaU!AB$6*1000000)/'BaU Stock'!AB$2))*(1-0.02*$E219)</f>
        <v>12944.916342573122</v>
      </c>
      <c r="AC272" s="186">
        <f ca="1">((BaU!AC$81*(BaU!AC$6*1000000)/'BaU Stock'!AC$2))*(1-0.02*$E219)</f>
        <v>12756.328026685964</v>
      </c>
      <c r="AD272" s="186">
        <f ca="1">((BaU!AD$81*(BaU!AD$6*1000000)/'BaU Stock'!AD$2))*(1-0.02*$E219)</f>
        <v>12566.428594546349</v>
      </c>
      <c r="AE272" s="186">
        <f ca="1">((BaU!AE$81*(BaU!AE$6*1000000)/'BaU Stock'!AE$2))*(1-0.02*$E219)</f>
        <v>12376.247932000242</v>
      </c>
      <c r="AF272" s="186">
        <f ca="1">((BaU!AF$81*(BaU!AF$6*1000000)/'BaU Stock'!AF$2))*(1-0.02*$E219)</f>
        <v>12202.917205016263</v>
      </c>
      <c r="AG272" s="186">
        <f ca="1">((BaU!AG$81*(BaU!AG$6*1000000)/'BaU Stock'!AG$2))*(1-0.02*$E219)</f>
        <v>12029.774064119209</v>
      </c>
      <c r="AH272" s="186">
        <f ca="1">((BaU!AH$81*(BaU!AH$6*1000000)/'BaU Stock'!AH$2))*(1-0.02*$E219)</f>
        <v>11857.208914449991</v>
      </c>
      <c r="AI272" s="186">
        <f ca="1">((BaU!AI$81*(BaU!AI$6*1000000)/'BaU Stock'!AI$2))*(1-0.02*$E219)</f>
        <v>11685.504594045764</v>
      </c>
      <c r="AJ272" s="186">
        <f ca="1">((BaU!AJ$81*(BaU!AJ$6*1000000)/'BaU Stock'!AJ$2))*(1-0.02*$E219)</f>
        <v>11514.867296501816</v>
      </c>
      <c r="AK272" s="186">
        <f ca="1">((BaU!AK$81*(BaU!AK$6*1000000)/'BaU Stock'!AK$2))*(1-0.02*$E219)</f>
        <v>11343.846394506596</v>
      </c>
      <c r="AL272" s="186">
        <f ca="1">((BaU!AL$81*(BaU!AL$6*1000000)/'BaU Stock'!AL$2))*(1-0.02*$E219)</f>
        <v>11174.233406628045</v>
      </c>
      <c r="AM272" s="186">
        <f ca="1">((BaU!AM$81*(BaU!AM$6*1000000)/'BaU Stock'!AM$2))*(1-0.02*$E219)</f>
        <v>11006.110208781331</v>
      </c>
      <c r="AN272" s="186">
        <f ca="1">((BaU!AN$81*(BaU!AN$6*1000000)/'BaU Stock'!AN$2))*(1-0.02*$E219)</f>
        <v>10839.53858710378</v>
      </c>
      <c r="AO272" s="186">
        <f ca="1">((BaU!AO$81*(BaU!AO$6*1000000)/'BaU Stock'!AO$2))*(1-0.02*$E219)</f>
        <v>10674.565757935852</v>
      </c>
    </row>
    <row r="273" spans="1:41" x14ac:dyDescent="0.25">
      <c r="A273" s="183" t="s">
        <v>41</v>
      </c>
      <c r="B273" s="183" t="s">
        <v>149</v>
      </c>
      <c r="C273" s="183" t="s">
        <v>5</v>
      </c>
      <c r="D273" s="183" t="str">
        <f t="shared" si="8"/>
        <v>1300-1900</v>
      </c>
      <c r="E273" s="145">
        <v>27</v>
      </c>
      <c r="F273" s="186" t="e">
        <v>#VALUE!</v>
      </c>
      <c r="G273" s="186" t="e">
        <v>#VALUE!</v>
      </c>
      <c r="H273" s="186" t="e">
        <v>#VALUE!</v>
      </c>
      <c r="I273" s="186">
        <f ca="1">((BaU!I$81*(BaU!I$6*1000000)/'BaU Stock'!I$2))*(1-0.02*$E220)</f>
        <v>13552.834500896706</v>
      </c>
      <c r="J273" s="186">
        <f ca="1">((BaU!J$81*(BaU!J$6*1000000)/'BaU Stock'!J$2))*(1-0.02*$E220)</f>
        <v>13980.708592188514</v>
      </c>
      <c r="K273" s="186">
        <f ca="1">((BaU!K$81*(BaU!K$6*1000000)/'BaU Stock'!K$2))*(1-0.02*$E220)</f>
        <v>14221.180382383336</v>
      </c>
      <c r="L273" s="186">
        <f ca="1">((BaU!L$81*(BaU!L$6*1000000)/'BaU Stock'!L$2))*(1-0.02*$E220)</f>
        <v>14332.405443433789</v>
      </c>
      <c r="M273" s="186">
        <f ca="1">((BaU!M$81*(BaU!M$6*1000000)/'BaU Stock'!M$2))*(1-0.02*$E220)</f>
        <v>14360.83061181863</v>
      </c>
      <c r="N273" s="186">
        <f ca="1">((BaU!N$81*(BaU!N$6*1000000)/'BaU Stock'!N$2))*(1-0.02*$E220)</f>
        <v>14302.512085031316</v>
      </c>
      <c r="O273" s="186">
        <f ca="1">((BaU!O$81*(BaU!O$6*1000000)/'BaU Stock'!O$2))*(1-0.02*$E220)</f>
        <v>14177.781166632443</v>
      </c>
      <c r="P273" s="186">
        <f ca="1">((BaU!P$81*(BaU!P$6*1000000)/'BaU Stock'!P$2))*(1-0.02*$E220)</f>
        <v>14019.210633974817</v>
      </c>
      <c r="Q273" s="186">
        <f ca="1">((BaU!Q$81*(BaU!Q$6*1000000)/'BaU Stock'!Q$2))*(1-0.02*$E220)</f>
        <v>13861.979520460072</v>
      </c>
      <c r="R273" s="186">
        <f ca="1">((BaU!R$81*(BaU!R$6*1000000)/'BaU Stock'!R$2))*(1-0.02*$E220)</f>
        <v>13717.939200268773</v>
      </c>
      <c r="S273" s="186">
        <f ca="1">((BaU!S$81*(BaU!S$6*1000000)/'BaU Stock'!S$2))*(1-0.02*$E220)</f>
        <v>13600.407800567313</v>
      </c>
      <c r="T273" s="186">
        <f ca="1">((BaU!T$81*(BaU!T$6*1000000)/'BaU Stock'!T$2))*(1-0.02*$E220)</f>
        <v>13508.94642628009</v>
      </c>
      <c r="U273" s="186">
        <f ca="1">((BaU!U$81*(BaU!U$6*1000000)/'BaU Stock'!U$2))*(1-0.02*$E220)</f>
        <v>13434.113098963557</v>
      </c>
      <c r="V273" s="186">
        <f ca="1">((BaU!V$81*(BaU!V$6*1000000)/'BaU Stock'!V$2))*(1-0.02*$E220)</f>
        <v>13323.442436499281</v>
      </c>
      <c r="W273" s="186">
        <f ca="1">((BaU!W$81*(BaU!W$6*1000000)/'BaU Stock'!W$2))*(1-0.02*$E220)</f>
        <v>13206.367830457073</v>
      </c>
      <c r="X273" s="186">
        <f ca="1">((BaU!X$81*(BaU!X$6*1000000)/'BaU Stock'!X$2))*(1-0.02*$E220)</f>
        <v>13075.171776501285</v>
      </c>
      <c r="Y273" s="186">
        <f ca="1">((BaU!Y$81*(BaU!Y$6*1000000)/'BaU Stock'!Y$2))*(1-0.02*$E220)</f>
        <v>12923.385944306965</v>
      </c>
      <c r="Z273" s="186">
        <f ca="1">((BaU!Z$81*(BaU!Z$6*1000000)/'BaU Stock'!Z$2))*(1-0.02*$E220)</f>
        <v>12757.139318593643</v>
      </c>
      <c r="AA273" s="186">
        <f ca="1">((BaU!AA$81*(BaU!AA$6*1000000)/'BaU Stock'!AA$2))*(1-0.02*$E220)</f>
        <v>12583.63352912365</v>
      </c>
      <c r="AB273" s="186">
        <f ca="1">((BaU!AB$81*(BaU!AB$6*1000000)/'BaU Stock'!AB$2))*(1-0.02*$E220)</f>
        <v>12405.544828299242</v>
      </c>
      <c r="AC273" s="186">
        <f ca="1">((BaU!AC$81*(BaU!AC$6*1000000)/'BaU Stock'!AC$2))*(1-0.02*$E220)</f>
        <v>12224.814358907382</v>
      </c>
      <c r="AD273" s="186">
        <f ca="1">((BaU!AD$81*(BaU!AD$6*1000000)/'BaU Stock'!AD$2))*(1-0.02*$E220)</f>
        <v>12042.827403106916</v>
      </c>
      <c r="AE273" s="186">
        <f ca="1">((BaU!AE$81*(BaU!AE$6*1000000)/'BaU Stock'!AE$2))*(1-0.02*$E220)</f>
        <v>11860.570934833566</v>
      </c>
      <c r="AF273" s="186">
        <f ca="1">((BaU!AF$81*(BaU!AF$6*1000000)/'BaU Stock'!AF$2))*(1-0.02*$E220)</f>
        <v>11694.462321473919</v>
      </c>
      <c r="AG273" s="186">
        <f ca="1">((BaU!AG$81*(BaU!AG$6*1000000)/'BaU Stock'!AG$2))*(1-0.02*$E220)</f>
        <v>11528.533478114241</v>
      </c>
      <c r="AH273" s="186">
        <f ca="1">((BaU!AH$81*(BaU!AH$6*1000000)/'BaU Stock'!AH$2))*(1-0.02*$E220)</f>
        <v>11363.158543014575</v>
      </c>
      <c r="AI273" s="186">
        <f ca="1">((BaU!AI$81*(BaU!AI$6*1000000)/'BaU Stock'!AI$2))*(1-0.02*$E220)</f>
        <v>11198.608569293858</v>
      </c>
      <c r="AJ273" s="186">
        <f ca="1">((BaU!AJ$81*(BaU!AJ$6*1000000)/'BaU Stock'!AJ$2))*(1-0.02*$E220)</f>
        <v>11035.081159147574</v>
      </c>
      <c r="AK273" s="186">
        <f ca="1">((BaU!AK$81*(BaU!AK$6*1000000)/'BaU Stock'!AK$2))*(1-0.02*$E220)</f>
        <v>10871.186128068821</v>
      </c>
      <c r="AL273" s="186">
        <f ca="1">((BaU!AL$81*(BaU!AL$6*1000000)/'BaU Stock'!AL$2))*(1-0.02*$E220)</f>
        <v>10708.640348018544</v>
      </c>
      <c r="AM273" s="186">
        <f ca="1">((BaU!AM$81*(BaU!AM$6*1000000)/'BaU Stock'!AM$2))*(1-0.02*$E220)</f>
        <v>10547.522283415441</v>
      </c>
      <c r="AN273" s="186">
        <f ca="1">((BaU!AN$81*(BaU!AN$6*1000000)/'BaU Stock'!AN$2))*(1-0.02*$E220)</f>
        <v>10387.891145974454</v>
      </c>
      <c r="AO273" s="186">
        <f ca="1">((BaU!AO$81*(BaU!AO$6*1000000)/'BaU Stock'!AO$2))*(1-0.02*$E220)</f>
        <v>10229.792184688526</v>
      </c>
    </row>
    <row r="274" spans="1:41" x14ac:dyDescent="0.25">
      <c r="A274" s="183" t="s">
        <v>41</v>
      </c>
      <c r="B274" s="183" t="s">
        <v>149</v>
      </c>
      <c r="C274" s="183" t="s">
        <v>5</v>
      </c>
      <c r="D274" s="183" t="str">
        <f t="shared" si="8"/>
        <v>1300-1900</v>
      </c>
      <c r="E274" s="145">
        <v>28</v>
      </c>
      <c r="F274" s="186" t="e">
        <v>#VALUE!</v>
      </c>
      <c r="G274" s="186" t="e">
        <v>#VALUE!</v>
      </c>
      <c r="H274" s="186" t="e">
        <v>#VALUE!</v>
      </c>
      <c r="I274" s="186">
        <f ca="1">((BaU!I$81*(BaU!I$6*1000000)/'BaU Stock'!I$2))*(1-0.02*$E221)</f>
        <v>12963.580826944675</v>
      </c>
      <c r="J274" s="186">
        <f ca="1">((BaU!J$81*(BaU!J$6*1000000)/'BaU Stock'!J$2))*(1-0.02*$E221)</f>
        <v>13372.85169687597</v>
      </c>
      <c r="K274" s="186">
        <f ca="1">((BaU!K$81*(BaU!K$6*1000000)/'BaU Stock'!K$2))*(1-0.02*$E221)</f>
        <v>13602.868191844931</v>
      </c>
      <c r="L274" s="186">
        <f ca="1">((BaU!L$81*(BaU!L$6*1000000)/'BaU Stock'!L$2))*(1-0.02*$E221)</f>
        <v>13709.257380675797</v>
      </c>
      <c r="M274" s="186">
        <f ca="1">((BaU!M$81*(BaU!M$6*1000000)/'BaU Stock'!M$2))*(1-0.02*$E221)</f>
        <v>13736.446672174341</v>
      </c>
      <c r="N274" s="186">
        <f ca="1">((BaU!N$81*(BaU!N$6*1000000)/'BaU Stock'!N$2))*(1-0.02*$E221)</f>
        <v>13680.663733508214</v>
      </c>
      <c r="O274" s="186">
        <f ca="1">((BaU!O$81*(BaU!O$6*1000000)/'BaU Stock'!O$2))*(1-0.02*$E221)</f>
        <v>13561.355898517988</v>
      </c>
      <c r="P274" s="186">
        <f ca="1">((BaU!P$81*(BaU!P$6*1000000)/'BaU Stock'!P$2))*(1-0.02*$E221)</f>
        <v>13409.679736845477</v>
      </c>
      <c r="Q274" s="186">
        <f ca="1">((BaU!Q$81*(BaU!Q$6*1000000)/'BaU Stock'!Q$2))*(1-0.02*$E221)</f>
        <v>13259.284758700938</v>
      </c>
      <c r="R274" s="186">
        <f ca="1">((BaU!R$81*(BaU!R$6*1000000)/'BaU Stock'!R$2))*(1-0.02*$E221)</f>
        <v>13121.507061126651</v>
      </c>
      <c r="S274" s="186">
        <f ca="1">((BaU!S$81*(BaU!S$6*1000000)/'BaU Stock'!S$2))*(1-0.02*$E221)</f>
        <v>13009.085722281778</v>
      </c>
      <c r="T274" s="186">
        <f ca="1">((BaU!T$81*(BaU!T$6*1000000)/'BaU Stock'!T$2))*(1-0.02*$E221)</f>
        <v>12921.600929485303</v>
      </c>
      <c r="U274" s="186">
        <f ca="1">((BaU!U$81*(BaU!U$6*1000000)/'BaU Stock'!U$2))*(1-0.02*$E221)</f>
        <v>12850.021225095576</v>
      </c>
      <c r="V274" s="186">
        <f ca="1">((BaU!V$81*(BaU!V$6*1000000)/'BaU Stock'!V$2))*(1-0.02*$E221)</f>
        <v>12744.16233056453</v>
      </c>
      <c r="W274" s="186">
        <f ca="1">((BaU!W$81*(BaU!W$6*1000000)/'BaU Stock'!W$2))*(1-0.02*$E221)</f>
        <v>12632.177924785026</v>
      </c>
      <c r="X274" s="186">
        <f ca="1">((BaU!X$81*(BaU!X$6*1000000)/'BaU Stock'!X$2))*(1-0.02*$E221)</f>
        <v>12506.686047088186</v>
      </c>
      <c r="Y274" s="186">
        <f ca="1">((BaU!Y$81*(BaU!Y$6*1000000)/'BaU Stock'!Y$2))*(1-0.02*$E221)</f>
        <v>12361.499598902314</v>
      </c>
      <c r="Z274" s="186">
        <f ca="1">((BaU!Z$81*(BaU!Z$6*1000000)/'BaU Stock'!Z$2))*(1-0.02*$E221)</f>
        <v>12202.481087350441</v>
      </c>
      <c r="AA274" s="186">
        <f ca="1">((BaU!AA$81*(BaU!AA$6*1000000)/'BaU Stock'!AA$2))*(1-0.02*$E221)</f>
        <v>12036.519027857405</v>
      </c>
      <c r="AB274" s="186">
        <f ca="1">((BaU!AB$81*(BaU!AB$6*1000000)/'BaU Stock'!AB$2))*(1-0.02*$E221)</f>
        <v>11866.17331402536</v>
      </c>
      <c r="AC274" s="186">
        <f ca="1">((BaU!AC$81*(BaU!AC$6*1000000)/'BaU Stock'!AC$2))*(1-0.02*$E221)</f>
        <v>11693.300691128799</v>
      </c>
      <c r="AD274" s="186">
        <f ca="1">((BaU!AD$81*(BaU!AD$6*1000000)/'BaU Stock'!AD$2))*(1-0.02*$E221)</f>
        <v>11519.226211667485</v>
      </c>
      <c r="AE274" s="186">
        <f ca="1">((BaU!AE$81*(BaU!AE$6*1000000)/'BaU Stock'!AE$2))*(1-0.02*$E221)</f>
        <v>11344.893937666888</v>
      </c>
      <c r="AF274" s="186">
        <f ca="1">((BaU!AF$81*(BaU!AF$6*1000000)/'BaU Stock'!AF$2))*(1-0.02*$E221)</f>
        <v>11186.007437931574</v>
      </c>
      <c r="AG274" s="186">
        <f ca="1">((BaU!AG$81*(BaU!AG$6*1000000)/'BaU Stock'!AG$2))*(1-0.02*$E221)</f>
        <v>11027.292892109273</v>
      </c>
      <c r="AH274" s="186">
        <f ca="1">((BaU!AH$81*(BaU!AH$6*1000000)/'BaU Stock'!AH$2))*(1-0.02*$E221)</f>
        <v>10869.108171579157</v>
      </c>
      <c r="AI274" s="186">
        <f ca="1">((BaU!AI$81*(BaU!AI$6*1000000)/'BaU Stock'!AI$2))*(1-0.02*$E221)</f>
        <v>10711.71254454195</v>
      </c>
      <c r="AJ274" s="186">
        <f ca="1">((BaU!AJ$81*(BaU!AJ$6*1000000)/'BaU Stock'!AJ$2))*(1-0.02*$E221)</f>
        <v>10555.29502179333</v>
      </c>
      <c r="AK274" s="186">
        <f ca="1">((BaU!AK$81*(BaU!AK$6*1000000)/'BaU Stock'!AK$2))*(1-0.02*$E221)</f>
        <v>10398.525861631046</v>
      </c>
      <c r="AL274" s="186">
        <f ca="1">((BaU!AL$81*(BaU!AL$6*1000000)/'BaU Stock'!AL$2))*(1-0.02*$E221)</f>
        <v>10243.04728940904</v>
      </c>
      <c r="AM274" s="186">
        <f ca="1">((BaU!AM$81*(BaU!AM$6*1000000)/'BaU Stock'!AM$2))*(1-0.02*$E221)</f>
        <v>10088.934358049553</v>
      </c>
      <c r="AN274" s="186">
        <f ca="1">((BaU!AN$81*(BaU!AN$6*1000000)/'BaU Stock'!AN$2))*(1-0.02*$E221)</f>
        <v>9936.2437048451302</v>
      </c>
      <c r="AO274" s="186">
        <f ca="1">((BaU!AO$81*(BaU!AO$6*1000000)/'BaU Stock'!AO$2))*(1-0.02*$E221)</f>
        <v>9785.0186114411972</v>
      </c>
    </row>
    <row r="275" spans="1:41" x14ac:dyDescent="0.25">
      <c r="A275" s="183" t="s">
        <v>41</v>
      </c>
      <c r="B275" s="183" t="s">
        <v>149</v>
      </c>
      <c r="C275" s="183" t="s">
        <v>5</v>
      </c>
      <c r="D275" s="183" t="str">
        <f t="shared" si="8"/>
        <v>1300-1900</v>
      </c>
      <c r="E275" s="145">
        <v>29</v>
      </c>
      <c r="F275" s="186" t="e">
        <v>#VALUE!</v>
      </c>
      <c r="G275" s="186" t="e">
        <v>#VALUE!</v>
      </c>
      <c r="H275" s="186" t="e">
        <v>#VALUE!</v>
      </c>
      <c r="I275" s="186">
        <f ca="1">((BaU!I$81*(BaU!I$6*1000000)/'BaU Stock'!I$2))*(1-0.02*$E222)</f>
        <v>12374.327152992646</v>
      </c>
      <c r="J275" s="186">
        <f ca="1">((BaU!J$81*(BaU!J$6*1000000)/'BaU Stock'!J$2))*(1-0.02*$E222)</f>
        <v>12764.994801563429</v>
      </c>
      <c r="K275" s="186">
        <f ca="1">((BaU!K$81*(BaU!K$6*1000000)/'BaU Stock'!K$2))*(1-0.02*$E222)</f>
        <v>12984.556001306528</v>
      </c>
      <c r="L275" s="186">
        <f ca="1">((BaU!L$81*(BaU!L$6*1000000)/'BaU Stock'!L$2))*(1-0.02*$E222)</f>
        <v>13086.10931791781</v>
      </c>
      <c r="M275" s="186">
        <f ca="1">((BaU!M$81*(BaU!M$6*1000000)/'BaU Stock'!M$2))*(1-0.02*$E222)</f>
        <v>13112.062732530056</v>
      </c>
      <c r="N275" s="186">
        <f ca="1">((BaU!N$81*(BaU!N$6*1000000)/'BaU Stock'!N$2))*(1-0.02*$E222)</f>
        <v>13058.815381985116</v>
      </c>
      <c r="O275" s="186">
        <f ca="1">((BaU!O$81*(BaU!O$6*1000000)/'BaU Stock'!O$2))*(1-0.02*$E222)</f>
        <v>12944.930630403536</v>
      </c>
      <c r="P275" s="186">
        <f ca="1">((BaU!P$81*(BaU!P$6*1000000)/'BaU Stock'!P$2))*(1-0.02*$E222)</f>
        <v>12800.148839716139</v>
      </c>
      <c r="Q275" s="186">
        <f ca="1">((BaU!Q$81*(BaU!Q$6*1000000)/'BaU Stock'!Q$2))*(1-0.02*$E222)</f>
        <v>12656.589996941808</v>
      </c>
      <c r="R275" s="186">
        <f ca="1">((BaU!R$81*(BaU!R$6*1000000)/'BaU Stock'!R$2))*(1-0.02*$E222)</f>
        <v>12525.074921984533</v>
      </c>
      <c r="S275" s="186">
        <f ca="1">((BaU!S$81*(BaU!S$6*1000000)/'BaU Stock'!S$2))*(1-0.02*$E222)</f>
        <v>12417.763643996244</v>
      </c>
      <c r="T275" s="186">
        <f ca="1">((BaU!T$81*(BaU!T$6*1000000)/'BaU Stock'!T$2))*(1-0.02*$E222)</f>
        <v>12334.255432690519</v>
      </c>
      <c r="U275" s="186">
        <f ca="1">((BaU!U$81*(BaU!U$6*1000000)/'BaU Stock'!U$2))*(1-0.02*$E222)</f>
        <v>12265.929351227596</v>
      </c>
      <c r="V275" s="186">
        <f ca="1">((BaU!V$81*(BaU!V$6*1000000)/'BaU Stock'!V$2))*(1-0.02*$E222)</f>
        <v>12164.88222462978</v>
      </c>
      <c r="W275" s="186">
        <f ca="1">((BaU!W$81*(BaU!W$6*1000000)/'BaU Stock'!W$2))*(1-0.02*$E222)</f>
        <v>12057.988019112983</v>
      </c>
      <c r="X275" s="186">
        <f ca="1">((BaU!X$81*(BaU!X$6*1000000)/'BaU Stock'!X$2))*(1-0.02*$E222)</f>
        <v>11938.200317675088</v>
      </c>
      <c r="Y275" s="186">
        <f ca="1">((BaU!Y$81*(BaU!Y$6*1000000)/'BaU Stock'!Y$2))*(1-0.02*$E222)</f>
        <v>11799.613253497666</v>
      </c>
      <c r="Z275" s="186">
        <f ca="1">((BaU!Z$81*(BaU!Z$6*1000000)/'BaU Stock'!Z$2))*(1-0.02*$E222)</f>
        <v>11647.822856107243</v>
      </c>
      <c r="AA275" s="186">
        <f ca="1">((BaU!AA$81*(BaU!AA$6*1000000)/'BaU Stock'!AA$2))*(1-0.02*$E222)</f>
        <v>11489.404526591161</v>
      </c>
      <c r="AB275" s="186">
        <f ca="1">((BaU!AB$81*(BaU!AB$6*1000000)/'BaU Stock'!AB$2))*(1-0.02*$E222)</f>
        <v>11326.801799751483</v>
      </c>
      <c r="AC275" s="186">
        <f ca="1">((BaU!AC$81*(BaU!AC$6*1000000)/'BaU Stock'!AC$2))*(1-0.02*$E222)</f>
        <v>11161.78702335022</v>
      </c>
      <c r="AD275" s="186">
        <f ca="1">((BaU!AD$81*(BaU!AD$6*1000000)/'BaU Stock'!AD$2))*(1-0.02*$E222)</f>
        <v>10995.625020228057</v>
      </c>
      <c r="AE275" s="186">
        <f ca="1">((BaU!AE$81*(BaU!AE$6*1000000)/'BaU Stock'!AE$2))*(1-0.02*$E222)</f>
        <v>10829.216940500213</v>
      </c>
      <c r="AF275" s="186">
        <f ca="1">((BaU!AF$81*(BaU!AF$6*1000000)/'BaU Stock'!AF$2))*(1-0.02*$E222)</f>
        <v>10677.552554389233</v>
      </c>
      <c r="AG275" s="186">
        <f ca="1">((BaU!AG$81*(BaU!AG$6*1000000)/'BaU Stock'!AG$2))*(1-0.02*$E222)</f>
        <v>10526.05230610431</v>
      </c>
      <c r="AH275" s="186">
        <f ca="1">((BaU!AH$81*(BaU!AH$6*1000000)/'BaU Stock'!AH$2))*(1-0.02*$E222)</f>
        <v>10375.057800143744</v>
      </c>
      <c r="AI275" s="186">
        <f ca="1">((BaU!AI$81*(BaU!AI$6*1000000)/'BaU Stock'!AI$2))*(1-0.02*$E222)</f>
        <v>10224.816519790045</v>
      </c>
      <c r="AJ275" s="186">
        <f ca="1">((BaU!AJ$81*(BaU!AJ$6*1000000)/'BaU Stock'!AJ$2))*(1-0.02*$E222)</f>
        <v>10075.50888443909</v>
      </c>
      <c r="AK275" s="186">
        <f ca="1">((BaU!AK$81*(BaU!AK$6*1000000)/'BaU Stock'!AK$2))*(1-0.02*$E222)</f>
        <v>9925.8655951932724</v>
      </c>
      <c r="AL275" s="186">
        <f ca="1">((BaU!AL$81*(BaU!AL$6*1000000)/'BaU Stock'!AL$2))*(1-0.02*$E222)</f>
        <v>9777.4542307995416</v>
      </c>
      <c r="AM275" s="186">
        <f ca="1">((BaU!AM$81*(BaU!AM$6*1000000)/'BaU Stock'!AM$2))*(1-0.02*$E222)</f>
        <v>9630.3464326836656</v>
      </c>
      <c r="AN275" s="186">
        <f ca="1">((BaU!AN$81*(BaU!AN$6*1000000)/'BaU Stock'!AN$2))*(1-0.02*$E222)</f>
        <v>9484.5962637158082</v>
      </c>
      <c r="AO275" s="186">
        <f ca="1">((BaU!AO$81*(BaU!AO$6*1000000)/'BaU Stock'!AO$2))*(1-0.02*$E222)</f>
        <v>9340.2450381938725</v>
      </c>
    </row>
    <row r="276" spans="1:41" x14ac:dyDescent="0.25">
      <c r="A276" s="183" t="s">
        <v>41</v>
      </c>
      <c r="B276" s="183" t="s">
        <v>149</v>
      </c>
      <c r="C276" s="183" t="s">
        <v>5</v>
      </c>
      <c r="D276" s="183" t="str">
        <f t="shared" si="8"/>
        <v>1300-1900</v>
      </c>
      <c r="E276" s="145">
        <v>30</v>
      </c>
      <c r="F276" s="186" t="e">
        <v>#VALUE!</v>
      </c>
      <c r="G276" s="186" t="e">
        <v>#VALUE!</v>
      </c>
      <c r="H276" s="186" t="e">
        <v>#VALUE!</v>
      </c>
      <c r="I276" s="186">
        <f ca="1">((BaU!I$81*(BaU!I$6*1000000)/'BaU Stock'!I$2))*(1-0.02*$E223)</f>
        <v>11785.073479040615</v>
      </c>
      <c r="J276" s="186">
        <f ca="1">((BaU!J$81*(BaU!J$6*1000000)/'BaU Stock'!J$2))*(1-0.02*$E223)</f>
        <v>12157.137906250884</v>
      </c>
      <c r="K276" s="186">
        <f ca="1">((BaU!K$81*(BaU!K$6*1000000)/'BaU Stock'!K$2))*(1-0.02*$E223)</f>
        <v>12366.243810768121</v>
      </c>
      <c r="L276" s="186">
        <f ca="1">((BaU!L$81*(BaU!L$6*1000000)/'BaU Stock'!L$2))*(1-0.02*$E223)</f>
        <v>12462.961255159818</v>
      </c>
      <c r="M276" s="186">
        <f ca="1">((BaU!M$81*(BaU!M$6*1000000)/'BaU Stock'!M$2))*(1-0.02*$E223)</f>
        <v>12487.678792885767</v>
      </c>
      <c r="N276" s="186">
        <f ca="1">((BaU!N$81*(BaU!N$6*1000000)/'BaU Stock'!N$2))*(1-0.02*$E223)</f>
        <v>12436.967030462016</v>
      </c>
      <c r="O276" s="186">
        <f ca="1">((BaU!O$81*(BaU!O$6*1000000)/'BaU Stock'!O$2))*(1-0.02*$E223)</f>
        <v>12328.505362289083</v>
      </c>
      <c r="P276" s="186">
        <f ca="1">((BaU!P$81*(BaU!P$6*1000000)/'BaU Stock'!P$2))*(1-0.02*$E223)</f>
        <v>12190.617942586799</v>
      </c>
      <c r="Q276" s="186">
        <f ca="1">((BaU!Q$81*(BaU!Q$6*1000000)/'BaU Stock'!Q$2))*(1-0.02*$E223)</f>
        <v>12053.895235182674</v>
      </c>
      <c r="R276" s="186">
        <f ca="1">((BaU!R$81*(BaU!R$6*1000000)/'BaU Stock'!R$2))*(1-0.02*$E223)</f>
        <v>11928.642782842413</v>
      </c>
      <c r="S276" s="186">
        <f ca="1">((BaU!S$81*(BaU!S$6*1000000)/'BaU Stock'!S$2))*(1-0.02*$E223)</f>
        <v>11826.441565710709</v>
      </c>
      <c r="T276" s="186">
        <f ca="1">((BaU!T$81*(BaU!T$6*1000000)/'BaU Stock'!T$2))*(1-0.02*$E223)</f>
        <v>11746.909935895732</v>
      </c>
      <c r="U276" s="186">
        <f ca="1">((BaU!U$81*(BaU!U$6*1000000)/'BaU Stock'!U$2))*(1-0.02*$E223)</f>
        <v>11681.837477359615</v>
      </c>
      <c r="V276" s="186">
        <f ca="1">((BaU!V$81*(BaU!V$6*1000000)/'BaU Stock'!V$2))*(1-0.02*$E223)</f>
        <v>11585.602118695029</v>
      </c>
      <c r="W276" s="186">
        <f ca="1">((BaU!W$81*(BaU!W$6*1000000)/'BaU Stock'!W$2))*(1-0.02*$E223)</f>
        <v>11483.798113440935</v>
      </c>
      <c r="X276" s="186">
        <f ca="1">((BaU!X$81*(BaU!X$6*1000000)/'BaU Stock'!X$2))*(1-0.02*$E223)</f>
        <v>11369.714588261988</v>
      </c>
      <c r="Y276" s="186">
        <f ca="1">((BaU!Y$81*(BaU!Y$6*1000000)/'BaU Stock'!Y$2))*(1-0.02*$E223)</f>
        <v>11237.726908093015</v>
      </c>
      <c r="Z276" s="186">
        <f ca="1">((BaU!Z$81*(BaU!Z$6*1000000)/'BaU Stock'!Z$2))*(1-0.02*$E223)</f>
        <v>11093.164624864039</v>
      </c>
      <c r="AA276" s="186">
        <f ca="1">((BaU!AA$81*(BaU!AA$6*1000000)/'BaU Stock'!AA$2))*(1-0.02*$E223)</f>
        <v>10942.290025324915</v>
      </c>
      <c r="AB276" s="186">
        <f ca="1">((BaU!AB$81*(BaU!AB$6*1000000)/'BaU Stock'!AB$2))*(1-0.02*$E223)</f>
        <v>10787.430285477603</v>
      </c>
      <c r="AC276" s="186">
        <f ca="1">((BaU!AC$81*(BaU!AC$6*1000000)/'BaU Stock'!AC$2))*(1-0.02*$E223)</f>
        <v>10630.273355571639</v>
      </c>
      <c r="AD276" s="186">
        <f ca="1">((BaU!AD$81*(BaU!AD$6*1000000)/'BaU Stock'!AD$2))*(1-0.02*$E223)</f>
        <v>10472.023828788624</v>
      </c>
      <c r="AE276" s="186">
        <f ca="1">((BaU!AE$81*(BaU!AE$6*1000000)/'BaU Stock'!AE$2))*(1-0.02*$E223)</f>
        <v>10313.539943333537</v>
      </c>
      <c r="AF276" s="186">
        <f ca="1">((BaU!AF$81*(BaU!AF$6*1000000)/'BaU Stock'!AF$2))*(1-0.02*$E223)</f>
        <v>10169.097670846888</v>
      </c>
      <c r="AG276" s="186">
        <f ca="1">((BaU!AG$81*(BaU!AG$6*1000000)/'BaU Stock'!AG$2))*(1-0.02*$E223)</f>
        <v>10024.811720099342</v>
      </c>
      <c r="AH276" s="186">
        <f ca="1">((BaU!AH$81*(BaU!AH$6*1000000)/'BaU Stock'!AH$2))*(1-0.02*$E223)</f>
        <v>9881.0074287083262</v>
      </c>
      <c r="AI276" s="186">
        <f ca="1">((BaU!AI$81*(BaU!AI$6*1000000)/'BaU Stock'!AI$2))*(1-0.02*$E223)</f>
        <v>9737.9204950381372</v>
      </c>
      <c r="AJ276" s="186">
        <f ca="1">((BaU!AJ$81*(BaU!AJ$6*1000000)/'BaU Stock'!AJ$2))*(1-0.02*$E223)</f>
        <v>9595.7227470848484</v>
      </c>
      <c r="AK276" s="186">
        <f ca="1">((BaU!AK$81*(BaU!AK$6*1000000)/'BaU Stock'!AK$2))*(1-0.02*$E223)</f>
        <v>9453.2053287554972</v>
      </c>
      <c r="AL276" s="186">
        <f ca="1">((BaU!AL$81*(BaU!AL$6*1000000)/'BaU Stock'!AL$2))*(1-0.02*$E223)</f>
        <v>9311.8611721900379</v>
      </c>
      <c r="AM276" s="186">
        <f ca="1">((BaU!AM$81*(BaU!AM$6*1000000)/'BaU Stock'!AM$2))*(1-0.02*$E223)</f>
        <v>9171.7585073177761</v>
      </c>
      <c r="AN276" s="186">
        <f ca="1">((BaU!AN$81*(BaU!AN$6*1000000)/'BaU Stock'!AN$2))*(1-0.02*$E223)</f>
        <v>9032.9488225864825</v>
      </c>
      <c r="AO276" s="186">
        <f ca="1">((BaU!AO$81*(BaU!AO$6*1000000)/'BaU Stock'!AO$2))*(1-0.02*$E223)</f>
        <v>8895.4714649465441</v>
      </c>
    </row>
    <row r="277" spans="1:41" x14ac:dyDescent="0.25">
      <c r="A277" s="183" t="s">
        <v>41</v>
      </c>
      <c r="B277" s="183" t="s">
        <v>149</v>
      </c>
      <c r="C277" s="183" t="s">
        <v>5</v>
      </c>
      <c r="D277" s="183" t="str">
        <f t="shared" si="8"/>
        <v>1300-1900</v>
      </c>
      <c r="E277" s="145">
        <v>31</v>
      </c>
      <c r="F277" s="186" t="e">
        <v>#VALUE!</v>
      </c>
      <c r="G277" s="186" t="e">
        <v>#VALUE!</v>
      </c>
      <c r="H277" s="186" t="e">
        <v>#VALUE!</v>
      </c>
      <c r="I277" s="186">
        <f ca="1">((BaU!I$81*(BaU!I$6*1000000)/'BaU Stock'!I$2))*(1-0.02*$E224)</f>
        <v>11195.819805088584</v>
      </c>
      <c r="J277" s="186">
        <f ca="1">((BaU!J$81*(BaU!J$6*1000000)/'BaU Stock'!J$2))*(1-0.02*$E224)</f>
        <v>11549.281010938339</v>
      </c>
      <c r="K277" s="186">
        <f ca="1">((BaU!K$81*(BaU!K$6*1000000)/'BaU Stock'!K$2))*(1-0.02*$E224)</f>
        <v>11747.931620229714</v>
      </c>
      <c r="L277" s="186">
        <f ca="1">((BaU!L$81*(BaU!L$6*1000000)/'BaU Stock'!L$2))*(1-0.02*$E224)</f>
        <v>11839.813192401827</v>
      </c>
      <c r="M277" s="186">
        <f ca="1">((BaU!M$81*(BaU!M$6*1000000)/'BaU Stock'!M$2))*(1-0.02*$E224)</f>
        <v>11863.294853241478</v>
      </c>
      <c r="N277" s="186">
        <f ca="1">((BaU!N$81*(BaU!N$6*1000000)/'BaU Stock'!N$2))*(1-0.02*$E224)</f>
        <v>11815.118678938914</v>
      </c>
      <c r="O277" s="186">
        <f ca="1">((BaU!O$81*(BaU!O$6*1000000)/'BaU Stock'!O$2))*(1-0.02*$E224)</f>
        <v>11712.080094174627</v>
      </c>
      <c r="P277" s="186">
        <f ca="1">((BaU!P$81*(BaU!P$6*1000000)/'BaU Stock'!P$2))*(1-0.02*$E224)</f>
        <v>11581.08704545746</v>
      </c>
      <c r="Q277" s="186">
        <f ca="1">((BaU!Q$81*(BaU!Q$6*1000000)/'BaU Stock'!Q$2))*(1-0.02*$E224)</f>
        <v>11451.20047342354</v>
      </c>
      <c r="R277" s="186">
        <f ca="1">((BaU!R$81*(BaU!R$6*1000000)/'BaU Stock'!R$2))*(1-0.02*$E224)</f>
        <v>11332.210643700291</v>
      </c>
      <c r="S277" s="186">
        <f ca="1">((BaU!S$81*(BaU!S$6*1000000)/'BaU Stock'!S$2))*(1-0.02*$E224)</f>
        <v>11235.119487425172</v>
      </c>
      <c r="T277" s="186">
        <f ca="1">((BaU!T$81*(BaU!T$6*1000000)/'BaU Stock'!T$2))*(1-0.02*$E224)</f>
        <v>11159.564439100945</v>
      </c>
      <c r="U277" s="186">
        <f ca="1">((BaU!U$81*(BaU!U$6*1000000)/'BaU Stock'!U$2))*(1-0.02*$E224)</f>
        <v>11097.745603491634</v>
      </c>
      <c r="V277" s="186">
        <f ca="1">((BaU!V$81*(BaU!V$6*1000000)/'BaU Stock'!V$2))*(1-0.02*$E224)</f>
        <v>11006.322012760276</v>
      </c>
      <c r="W277" s="186">
        <f ca="1">((BaU!W$81*(BaU!W$6*1000000)/'BaU Stock'!W$2))*(1-0.02*$E224)</f>
        <v>10909.608207768888</v>
      </c>
      <c r="X277" s="186">
        <f ca="1">((BaU!X$81*(BaU!X$6*1000000)/'BaU Stock'!X$2))*(1-0.02*$E224)</f>
        <v>10801.228858848888</v>
      </c>
      <c r="Y277" s="186">
        <f ca="1">((BaU!Y$81*(BaU!Y$6*1000000)/'BaU Stock'!Y$2))*(1-0.02*$E224)</f>
        <v>10675.840562688363</v>
      </c>
      <c r="Z277" s="186">
        <f ca="1">((BaU!Z$81*(BaU!Z$6*1000000)/'BaU Stock'!Z$2))*(1-0.02*$E224)</f>
        <v>10538.506393620837</v>
      </c>
      <c r="AA277" s="186">
        <f ca="1">((BaU!AA$81*(BaU!AA$6*1000000)/'BaU Stock'!AA$2))*(1-0.02*$E224)</f>
        <v>10395.175524058668</v>
      </c>
      <c r="AB277" s="186">
        <f ca="1">((BaU!AB$81*(BaU!AB$6*1000000)/'BaU Stock'!AB$2))*(1-0.02*$E224)</f>
        <v>10248.058771203721</v>
      </c>
      <c r="AC277" s="186">
        <f ca="1">((BaU!AC$81*(BaU!AC$6*1000000)/'BaU Stock'!AC$2))*(1-0.02*$E224)</f>
        <v>10098.759687793055</v>
      </c>
      <c r="AD277" s="186">
        <f ca="1">((BaU!AD$81*(BaU!AD$6*1000000)/'BaU Stock'!AD$2))*(1-0.02*$E224)</f>
        <v>9948.4226373491929</v>
      </c>
      <c r="AE277" s="186">
        <f ca="1">((BaU!AE$81*(BaU!AE$6*1000000)/'BaU Stock'!AE$2))*(1-0.02*$E224)</f>
        <v>9797.8629461668588</v>
      </c>
      <c r="AF277" s="186">
        <f ca="1">((BaU!AF$81*(BaU!AF$6*1000000)/'BaU Stock'!AF$2))*(1-0.02*$E224)</f>
        <v>9660.6427873045432</v>
      </c>
      <c r="AG277" s="186">
        <f ca="1">((BaU!AG$81*(BaU!AG$6*1000000)/'BaU Stock'!AG$2))*(1-0.02*$E224)</f>
        <v>9523.5711340943744</v>
      </c>
      <c r="AH277" s="186">
        <f ca="1">((BaU!AH$81*(BaU!AH$6*1000000)/'BaU Stock'!AH$2))*(1-0.02*$E224)</f>
        <v>9386.9570572729099</v>
      </c>
      <c r="AI277" s="186">
        <f ca="1">((BaU!AI$81*(BaU!AI$6*1000000)/'BaU Stock'!AI$2))*(1-0.02*$E224)</f>
        <v>9251.024470286231</v>
      </c>
      <c r="AJ277" s="186">
        <f ca="1">((BaU!AJ$81*(BaU!AJ$6*1000000)/'BaU Stock'!AJ$2))*(1-0.02*$E224)</f>
        <v>9115.9366097306047</v>
      </c>
      <c r="AK277" s="186">
        <f ca="1">((BaU!AK$81*(BaU!AK$6*1000000)/'BaU Stock'!AK$2))*(1-0.02*$E224)</f>
        <v>8980.5450623177221</v>
      </c>
      <c r="AL277" s="186">
        <f ca="1">((BaU!AL$81*(BaU!AL$6*1000000)/'BaU Stock'!AL$2))*(1-0.02*$E224)</f>
        <v>8846.268113580536</v>
      </c>
      <c r="AM277" s="186">
        <f ca="1">((BaU!AM$81*(BaU!AM$6*1000000)/'BaU Stock'!AM$2))*(1-0.02*$E224)</f>
        <v>8713.1705819518866</v>
      </c>
      <c r="AN277" s="186">
        <f ca="1">((BaU!AN$81*(BaU!AN$6*1000000)/'BaU Stock'!AN$2))*(1-0.02*$E224)</f>
        <v>8581.3013814571586</v>
      </c>
      <c r="AO277" s="186">
        <f ca="1">((BaU!AO$81*(BaU!AO$6*1000000)/'BaU Stock'!AO$2))*(1-0.02*$E224)</f>
        <v>8450.6978916992175</v>
      </c>
    </row>
    <row r="278" spans="1:41" x14ac:dyDescent="0.25">
      <c r="A278" s="183" t="s">
        <v>41</v>
      </c>
      <c r="B278" s="183" t="s">
        <v>149</v>
      </c>
      <c r="C278" s="183" t="s">
        <v>5</v>
      </c>
      <c r="D278" s="183" t="str">
        <f t="shared" si="8"/>
        <v>1300-1900</v>
      </c>
      <c r="E278" s="145">
        <v>32</v>
      </c>
      <c r="F278" s="186" t="e">
        <v>#VALUE!</v>
      </c>
      <c r="G278" s="186" t="e">
        <v>#VALUE!</v>
      </c>
      <c r="H278" s="186" t="e">
        <v>#VALUE!</v>
      </c>
      <c r="I278" s="186">
        <f ca="1">((BaU!I$81*(BaU!I$6*1000000)/'BaU Stock'!I$2))*(1-0.02*$E225)</f>
        <v>10606.566131136553</v>
      </c>
      <c r="J278" s="186">
        <f ca="1">((BaU!J$81*(BaU!J$6*1000000)/'BaU Stock'!J$2))*(1-0.02*$E225)</f>
        <v>10941.424115625794</v>
      </c>
      <c r="K278" s="186">
        <f ca="1">((BaU!K$81*(BaU!K$6*1000000)/'BaU Stock'!K$2))*(1-0.02*$E225)</f>
        <v>11129.619429691307</v>
      </c>
      <c r="L278" s="186">
        <f ca="1">((BaU!L$81*(BaU!L$6*1000000)/'BaU Stock'!L$2))*(1-0.02*$E225)</f>
        <v>11216.665129643834</v>
      </c>
      <c r="M278" s="186">
        <f ca="1">((BaU!M$81*(BaU!M$6*1000000)/'BaU Stock'!M$2))*(1-0.02*$E225)</f>
        <v>11238.91091359719</v>
      </c>
      <c r="N278" s="186">
        <f ca="1">((BaU!N$81*(BaU!N$6*1000000)/'BaU Stock'!N$2))*(1-0.02*$E225)</f>
        <v>11193.270327415812</v>
      </c>
      <c r="O278" s="186">
        <f ca="1">((BaU!O$81*(BaU!O$6*1000000)/'BaU Stock'!O$2))*(1-0.02*$E225)</f>
        <v>11095.654826060174</v>
      </c>
      <c r="P278" s="186">
        <f ca="1">((BaU!P$81*(BaU!P$6*1000000)/'BaU Stock'!P$2))*(1-0.02*$E225)</f>
        <v>10971.556148328118</v>
      </c>
      <c r="Q278" s="186">
        <f ca="1">((BaU!Q$81*(BaU!Q$6*1000000)/'BaU Stock'!Q$2))*(1-0.02*$E225)</f>
        <v>10848.505711664404</v>
      </c>
      <c r="R278" s="186">
        <f ca="1">((BaU!R$81*(BaU!R$6*1000000)/'BaU Stock'!R$2))*(1-0.02*$E225)</f>
        <v>10735.77850455817</v>
      </c>
      <c r="S278" s="186">
        <f ca="1">((BaU!S$81*(BaU!S$6*1000000)/'BaU Stock'!S$2))*(1-0.02*$E225)</f>
        <v>10643.797409139637</v>
      </c>
      <c r="T278" s="186">
        <f ca="1">((BaU!T$81*(BaU!T$6*1000000)/'BaU Stock'!T$2))*(1-0.02*$E225)</f>
        <v>10572.218942306159</v>
      </c>
      <c r="U278" s="186">
        <f ca="1">((BaU!U$81*(BaU!U$6*1000000)/'BaU Stock'!U$2))*(1-0.02*$E225)</f>
        <v>10513.653729623653</v>
      </c>
      <c r="V278" s="186">
        <f ca="1">((BaU!V$81*(BaU!V$6*1000000)/'BaU Stock'!V$2))*(1-0.02*$E225)</f>
        <v>10427.041906825525</v>
      </c>
      <c r="W278" s="186">
        <f ca="1">((BaU!W$81*(BaU!W$6*1000000)/'BaU Stock'!W$2))*(1-0.02*$E225)</f>
        <v>10335.418302096841</v>
      </c>
      <c r="X278" s="186">
        <f ca="1">((BaU!X$81*(BaU!X$6*1000000)/'BaU Stock'!X$2))*(1-0.02*$E225)</f>
        <v>10232.743129435788</v>
      </c>
      <c r="Y278" s="186">
        <f ca="1">((BaU!Y$81*(BaU!Y$6*1000000)/'BaU Stock'!Y$2))*(1-0.02*$E225)</f>
        <v>10113.954217283712</v>
      </c>
      <c r="Z278" s="186">
        <f ca="1">((BaU!Z$81*(BaU!Z$6*1000000)/'BaU Stock'!Z$2))*(1-0.02*$E225)</f>
        <v>9983.8481623776352</v>
      </c>
      <c r="AA278" s="186">
        <f ca="1">((BaU!AA$81*(BaU!AA$6*1000000)/'BaU Stock'!AA$2))*(1-0.02*$E225)</f>
        <v>9848.0610227924226</v>
      </c>
      <c r="AB278" s="186">
        <f ca="1">((BaU!AB$81*(BaU!AB$6*1000000)/'BaU Stock'!AB$2))*(1-0.02*$E225)</f>
        <v>9708.6872569298412</v>
      </c>
      <c r="AC278" s="186">
        <f ca="1">((BaU!AC$81*(BaU!AC$6*1000000)/'BaU Stock'!AC$2))*(1-0.02*$E225)</f>
        <v>9567.2460200144742</v>
      </c>
      <c r="AD278" s="186">
        <f ca="1">((BaU!AD$81*(BaU!AD$6*1000000)/'BaU Stock'!AD$2))*(1-0.02*$E225)</f>
        <v>9424.8214459097617</v>
      </c>
      <c r="AE278" s="186">
        <f ca="1">((BaU!AE$81*(BaU!AE$6*1000000)/'BaU Stock'!AE$2))*(1-0.02*$E225)</f>
        <v>9282.1859490001825</v>
      </c>
      <c r="AF278" s="186">
        <f ca="1">((BaU!AF$81*(BaU!AF$6*1000000)/'BaU Stock'!AF$2))*(1-0.02*$E225)</f>
        <v>9152.1879037621966</v>
      </c>
      <c r="AG278" s="186">
        <f ca="1">((BaU!AG$81*(BaU!AG$6*1000000)/'BaU Stock'!AG$2))*(1-0.02*$E225)</f>
        <v>9022.3305480894069</v>
      </c>
      <c r="AH278" s="186">
        <f ca="1">((BaU!AH$81*(BaU!AH$6*1000000)/'BaU Stock'!AH$2))*(1-0.02*$E225)</f>
        <v>8892.9066858374936</v>
      </c>
      <c r="AI278" s="186">
        <f ca="1">((BaU!AI$81*(BaU!AI$6*1000000)/'BaU Stock'!AI$2))*(1-0.02*$E225)</f>
        <v>8764.128445534323</v>
      </c>
      <c r="AJ278" s="186">
        <f ca="1">((BaU!AJ$81*(BaU!AJ$6*1000000)/'BaU Stock'!AJ$2))*(1-0.02*$E225)</f>
        <v>8636.1504723763628</v>
      </c>
      <c r="AK278" s="186">
        <f ca="1">((BaU!AK$81*(BaU!AK$6*1000000)/'BaU Stock'!AK$2))*(1-0.02*$E225)</f>
        <v>8507.884795879947</v>
      </c>
      <c r="AL278" s="186">
        <f ca="1">((BaU!AL$81*(BaU!AL$6*1000000)/'BaU Stock'!AL$2))*(1-0.02*$E225)</f>
        <v>8380.6750549710341</v>
      </c>
      <c r="AM278" s="186">
        <f ca="1">((BaU!AM$81*(BaU!AM$6*1000000)/'BaU Stock'!AM$2))*(1-0.02*$E225)</f>
        <v>8254.5826565859988</v>
      </c>
      <c r="AN278" s="186">
        <f ca="1">((BaU!AN$81*(BaU!AN$6*1000000)/'BaU Stock'!AN$2))*(1-0.02*$E225)</f>
        <v>8129.6539403278339</v>
      </c>
      <c r="AO278" s="186">
        <f ca="1">((BaU!AO$81*(BaU!AO$6*1000000)/'BaU Stock'!AO$2))*(1-0.02*$E225)</f>
        <v>8005.92431845189</v>
      </c>
    </row>
    <row r="279" spans="1:41" x14ac:dyDescent="0.25">
      <c r="A279" s="183" t="s">
        <v>41</v>
      </c>
      <c r="B279" s="183" t="s">
        <v>149</v>
      </c>
      <c r="C279" s="183" t="s">
        <v>5</v>
      </c>
      <c r="D279" s="183" t="str">
        <f t="shared" si="8"/>
        <v>1300-1900</v>
      </c>
      <c r="E279" s="145">
        <v>33</v>
      </c>
      <c r="F279" s="186" t="e">
        <v>#VALUE!</v>
      </c>
      <c r="G279" s="186" t="e">
        <v>#VALUE!</v>
      </c>
      <c r="H279" s="186" t="e">
        <v>#VALUE!</v>
      </c>
      <c r="I279" s="186">
        <f ca="1">((BaU!I$81*(BaU!I$6*1000000)/'BaU Stock'!I$2))*(1-0.02*$E226)</f>
        <v>10017.312457184522</v>
      </c>
      <c r="J279" s="186">
        <f ca="1">((BaU!J$81*(BaU!J$6*1000000)/'BaU Stock'!J$2))*(1-0.02*$E226)</f>
        <v>10333.567220313249</v>
      </c>
      <c r="K279" s="186">
        <f ca="1">((BaU!K$81*(BaU!K$6*1000000)/'BaU Stock'!K$2))*(1-0.02*$E226)</f>
        <v>10511.3072391529</v>
      </c>
      <c r="L279" s="186">
        <f ca="1">((BaU!L$81*(BaU!L$6*1000000)/'BaU Stock'!L$2))*(1-0.02*$E226)</f>
        <v>10593.517066885843</v>
      </c>
      <c r="M279" s="186">
        <f ca="1">((BaU!M$81*(BaU!M$6*1000000)/'BaU Stock'!M$2))*(1-0.02*$E226)</f>
        <v>10614.526973952901</v>
      </c>
      <c r="N279" s="186">
        <f ca="1">((BaU!N$81*(BaU!N$6*1000000)/'BaU Stock'!N$2))*(1-0.02*$E226)</f>
        <v>10571.421975892712</v>
      </c>
      <c r="O279" s="186">
        <f ca="1">((BaU!O$81*(BaU!O$6*1000000)/'BaU Stock'!O$2))*(1-0.02*$E226)</f>
        <v>10479.229557945719</v>
      </c>
      <c r="P279" s="186">
        <f ca="1">((BaU!P$81*(BaU!P$6*1000000)/'BaU Stock'!P$2))*(1-0.02*$E226)</f>
        <v>10362.025251198778</v>
      </c>
      <c r="Q279" s="186">
        <f ca="1">((BaU!Q$81*(BaU!Q$6*1000000)/'BaU Stock'!Q$2))*(1-0.02*$E226)</f>
        <v>10245.81094990527</v>
      </c>
      <c r="R279" s="186">
        <f ca="1">((BaU!R$81*(BaU!R$6*1000000)/'BaU Stock'!R$2))*(1-0.02*$E226)</f>
        <v>10139.34636541605</v>
      </c>
      <c r="S279" s="186">
        <f ca="1">((BaU!S$81*(BaU!S$6*1000000)/'BaU Stock'!S$2))*(1-0.02*$E226)</f>
        <v>10052.4753308541</v>
      </c>
      <c r="T279" s="186">
        <f ca="1">((BaU!T$81*(BaU!T$6*1000000)/'BaU Stock'!T$2))*(1-0.02*$E226)</f>
        <v>9984.8734455113718</v>
      </c>
      <c r="U279" s="186">
        <f ca="1">((BaU!U$81*(BaU!U$6*1000000)/'BaU Stock'!U$2))*(1-0.02*$E226)</f>
        <v>9929.5618557556718</v>
      </c>
      <c r="V279" s="186">
        <f ca="1">((BaU!V$81*(BaU!V$6*1000000)/'BaU Stock'!V$2))*(1-0.02*$E226)</f>
        <v>9847.7618008907739</v>
      </c>
      <c r="W279" s="186">
        <f ca="1">((BaU!W$81*(BaU!W$6*1000000)/'BaU Stock'!W$2))*(1-0.02*$E226)</f>
        <v>9761.2283964247945</v>
      </c>
      <c r="X279" s="186">
        <f ca="1">((BaU!X$81*(BaU!X$6*1000000)/'BaU Stock'!X$2))*(1-0.02*$E226)</f>
        <v>9664.2574000226887</v>
      </c>
      <c r="Y279" s="186">
        <f ca="1">((BaU!Y$81*(BaU!Y$6*1000000)/'BaU Stock'!Y$2))*(1-0.02*$E226)</f>
        <v>9552.0678718790605</v>
      </c>
      <c r="Z279" s="186">
        <f ca="1">((BaU!Z$81*(BaU!Z$6*1000000)/'BaU Stock'!Z$2))*(1-0.02*$E226)</f>
        <v>9429.1899311344332</v>
      </c>
      <c r="AA279" s="186">
        <f ca="1">((BaU!AA$81*(BaU!AA$6*1000000)/'BaU Stock'!AA$2))*(1-0.02*$E226)</f>
        <v>9300.9465215261771</v>
      </c>
      <c r="AB279" s="186">
        <f ca="1">((BaU!AB$81*(BaU!AB$6*1000000)/'BaU Stock'!AB$2))*(1-0.02*$E226)</f>
        <v>9169.315742655961</v>
      </c>
      <c r="AC279" s="186">
        <f ca="1">((BaU!AC$81*(BaU!AC$6*1000000)/'BaU Stock'!AC$2))*(1-0.02*$E226)</f>
        <v>9035.7323522358911</v>
      </c>
      <c r="AD279" s="186">
        <f ca="1">((BaU!AD$81*(BaU!AD$6*1000000)/'BaU Stock'!AD$2))*(1-0.02*$E226)</f>
        <v>8901.2202544703305</v>
      </c>
      <c r="AE279" s="186">
        <f ca="1">((BaU!AE$81*(BaU!AE$6*1000000)/'BaU Stock'!AE$2))*(1-0.02*$E226)</f>
        <v>8766.5089518335044</v>
      </c>
      <c r="AF279" s="186">
        <f ca="1">((BaU!AF$81*(BaU!AF$6*1000000)/'BaU Stock'!AF$2))*(1-0.02*$E226)</f>
        <v>8643.7330202198518</v>
      </c>
      <c r="AG279" s="186">
        <f ca="1">((BaU!AG$81*(BaU!AG$6*1000000)/'BaU Stock'!AG$2))*(1-0.02*$E226)</f>
        <v>8521.0899620844393</v>
      </c>
      <c r="AH279" s="186">
        <f ca="1">((BaU!AH$81*(BaU!AH$6*1000000)/'BaU Stock'!AH$2))*(1-0.02*$E226)</f>
        <v>8398.8563144020773</v>
      </c>
      <c r="AI279" s="186">
        <f ca="1">((BaU!AI$81*(BaU!AI$6*1000000)/'BaU Stock'!AI$2))*(1-0.02*$E226)</f>
        <v>8277.2324207824167</v>
      </c>
      <c r="AJ279" s="186">
        <f ca="1">((BaU!AJ$81*(BaU!AJ$6*1000000)/'BaU Stock'!AJ$2))*(1-0.02*$E226)</f>
        <v>8156.36433502212</v>
      </c>
      <c r="AK279" s="186">
        <f ca="1">((BaU!AK$81*(BaU!AK$6*1000000)/'BaU Stock'!AK$2))*(1-0.02*$E226)</f>
        <v>8035.2245294421718</v>
      </c>
      <c r="AL279" s="186">
        <f ca="1">((BaU!AL$81*(BaU!AL$6*1000000)/'BaU Stock'!AL$2))*(1-0.02*$E226)</f>
        <v>7915.0819963615313</v>
      </c>
      <c r="AM279" s="186">
        <f ca="1">((BaU!AM$81*(BaU!AM$6*1000000)/'BaU Stock'!AM$2))*(1-0.02*$E226)</f>
        <v>7795.9947312201093</v>
      </c>
      <c r="AN279" s="186">
        <f ca="1">((BaU!AN$81*(BaU!AN$6*1000000)/'BaU Stock'!AN$2))*(1-0.02*$E226)</f>
        <v>7678.00649919851</v>
      </c>
      <c r="AO279" s="186">
        <f ca="1">((BaU!AO$81*(BaU!AO$6*1000000)/'BaU Stock'!AO$2))*(1-0.02*$E226)</f>
        <v>7561.1507452045616</v>
      </c>
    </row>
    <row r="280" spans="1:41" x14ac:dyDescent="0.25">
      <c r="A280" s="183" t="s">
        <v>41</v>
      </c>
      <c r="B280" s="183" t="s">
        <v>149</v>
      </c>
      <c r="C280" s="183" t="s">
        <v>5</v>
      </c>
      <c r="D280" s="183" t="str">
        <f t="shared" si="8"/>
        <v>1300-1900</v>
      </c>
      <c r="E280" s="145">
        <v>34</v>
      </c>
      <c r="F280" s="186" t="e">
        <v>#VALUE!</v>
      </c>
      <c r="G280" s="186" t="e">
        <v>#VALUE!</v>
      </c>
      <c r="H280" s="186" t="e">
        <v>#VALUE!</v>
      </c>
      <c r="I280" s="186">
        <f ca="1">((BaU!I$81*(BaU!I$6*1000000)/'BaU Stock'!I$2))*(1-0.02*$E227)</f>
        <v>9428.0587832324909</v>
      </c>
      <c r="J280" s="186">
        <f ca="1">((BaU!J$81*(BaU!J$6*1000000)/'BaU Stock'!J$2))*(1-0.02*$E227)</f>
        <v>9725.7103250007058</v>
      </c>
      <c r="K280" s="186">
        <f ca="1">((BaU!K$81*(BaU!K$6*1000000)/'BaU Stock'!K$2))*(1-0.02*$E227)</f>
        <v>9892.9950486144935</v>
      </c>
      <c r="L280" s="186">
        <f ca="1">((BaU!L$81*(BaU!L$6*1000000)/'BaU Stock'!L$2))*(1-0.02*$E227)</f>
        <v>9970.3690041278514</v>
      </c>
      <c r="M280" s="186">
        <f ca="1">((BaU!M$81*(BaU!M$6*1000000)/'BaU Stock'!M$2))*(1-0.02*$E227)</f>
        <v>9990.1430343086122</v>
      </c>
      <c r="N280" s="186">
        <f ca="1">((BaU!N$81*(BaU!N$6*1000000)/'BaU Stock'!N$2))*(1-0.02*$E227)</f>
        <v>9949.5736243696101</v>
      </c>
      <c r="O280" s="186">
        <f ca="1">((BaU!O$81*(BaU!O$6*1000000)/'BaU Stock'!O$2))*(1-0.02*$E227)</f>
        <v>9862.8042898312633</v>
      </c>
      <c r="P280" s="186">
        <f ca="1">((BaU!P$81*(BaU!P$6*1000000)/'BaU Stock'!P$2))*(1-0.02*$E227)</f>
        <v>9752.4943540694367</v>
      </c>
      <c r="Q280" s="186">
        <f ca="1">((BaU!Q$81*(BaU!Q$6*1000000)/'BaU Stock'!Q$2))*(1-0.02*$E227)</f>
        <v>9643.1161881461358</v>
      </c>
      <c r="R280" s="186">
        <f ca="1">((BaU!R$81*(BaU!R$6*1000000)/'BaU Stock'!R$2))*(1-0.02*$E227)</f>
        <v>9542.9142262739279</v>
      </c>
      <c r="S280" s="186">
        <f ca="1">((BaU!S$81*(BaU!S$6*1000000)/'BaU Stock'!S$2))*(1-0.02*$E227)</f>
        <v>9461.1532525685652</v>
      </c>
      <c r="T280" s="186">
        <f ca="1">((BaU!T$81*(BaU!T$6*1000000)/'BaU Stock'!T$2))*(1-0.02*$E227)</f>
        <v>9397.5279487165844</v>
      </c>
      <c r="U280" s="186">
        <f ca="1">((BaU!U$81*(BaU!U$6*1000000)/'BaU Stock'!U$2))*(1-0.02*$E227)</f>
        <v>9345.4699818876907</v>
      </c>
      <c r="V280" s="186">
        <f ca="1">((BaU!V$81*(BaU!V$6*1000000)/'BaU Stock'!V$2))*(1-0.02*$E227)</f>
        <v>9268.4816949560209</v>
      </c>
      <c r="W280" s="186">
        <f ca="1">((BaU!W$81*(BaU!W$6*1000000)/'BaU Stock'!W$2))*(1-0.02*$E227)</f>
        <v>9187.0384907527459</v>
      </c>
      <c r="X280" s="186">
        <f ca="1">((BaU!X$81*(BaU!X$6*1000000)/'BaU Stock'!X$2))*(1-0.02*$E227)</f>
        <v>9095.7716706095889</v>
      </c>
      <c r="Y280" s="186">
        <f ca="1">((BaU!Y$81*(BaU!Y$6*1000000)/'BaU Stock'!Y$2))*(1-0.02*$E227)</f>
        <v>8990.1815264744091</v>
      </c>
      <c r="Z280" s="186">
        <f ca="1">((BaU!Z$81*(BaU!Z$6*1000000)/'BaU Stock'!Z$2))*(1-0.02*$E227)</f>
        <v>8874.5316998912294</v>
      </c>
      <c r="AA280" s="186">
        <f ca="1">((BaU!AA$81*(BaU!AA$6*1000000)/'BaU Stock'!AA$2))*(1-0.02*$E227)</f>
        <v>8753.8320202599298</v>
      </c>
      <c r="AB280" s="186">
        <f ca="1">((BaU!AB$81*(BaU!AB$6*1000000)/'BaU Stock'!AB$2))*(1-0.02*$E227)</f>
        <v>8629.9442283820808</v>
      </c>
      <c r="AC280" s="186">
        <f ca="1">((BaU!AC$81*(BaU!AC$6*1000000)/'BaU Stock'!AC$2))*(1-0.02*$E227)</f>
        <v>8504.218684457308</v>
      </c>
      <c r="AD280" s="186">
        <f ca="1">((BaU!AD$81*(BaU!AD$6*1000000)/'BaU Stock'!AD$2))*(1-0.02*$E227)</f>
        <v>8377.6190630308975</v>
      </c>
      <c r="AE280" s="186">
        <f ca="1">((BaU!AE$81*(BaU!AE$6*1000000)/'BaU Stock'!AE$2))*(1-0.02*$E227)</f>
        <v>8250.8319546668281</v>
      </c>
      <c r="AF280" s="186">
        <f ca="1">((BaU!AF$81*(BaU!AF$6*1000000)/'BaU Stock'!AF$2))*(1-0.02*$E227)</f>
        <v>8135.278136677508</v>
      </c>
      <c r="AG280" s="186">
        <f ca="1">((BaU!AG$81*(BaU!AG$6*1000000)/'BaU Stock'!AG$2))*(1-0.02*$E227)</f>
        <v>8019.8493760794718</v>
      </c>
      <c r="AH280" s="186">
        <f ca="1">((BaU!AH$81*(BaU!AH$6*1000000)/'BaU Stock'!AH$2))*(1-0.02*$E227)</f>
        <v>7904.80594296666</v>
      </c>
      <c r="AI280" s="186">
        <f ca="1">((BaU!AI$81*(BaU!AI$6*1000000)/'BaU Stock'!AI$2))*(1-0.02*$E227)</f>
        <v>7790.3363960305087</v>
      </c>
      <c r="AJ280" s="186">
        <f ca="1">((BaU!AJ$81*(BaU!AJ$6*1000000)/'BaU Stock'!AJ$2))*(1-0.02*$E227)</f>
        <v>7676.5781976678772</v>
      </c>
      <c r="AK280" s="186">
        <f ca="1">((BaU!AK$81*(BaU!AK$6*1000000)/'BaU Stock'!AK$2))*(1-0.02*$E227)</f>
        <v>7562.5642630043967</v>
      </c>
      <c r="AL280" s="186">
        <f ca="1">((BaU!AL$81*(BaU!AL$6*1000000)/'BaU Stock'!AL$2))*(1-0.02*$E227)</f>
        <v>7449.4889377520294</v>
      </c>
      <c r="AM280" s="186">
        <f ca="1">((BaU!AM$81*(BaU!AM$6*1000000)/'BaU Stock'!AM$2))*(1-0.02*$E227)</f>
        <v>7337.4068058542198</v>
      </c>
      <c r="AN280" s="186">
        <f ca="1">((BaU!AN$81*(BaU!AN$6*1000000)/'BaU Stock'!AN$2))*(1-0.02*$E227)</f>
        <v>7226.3590580691853</v>
      </c>
      <c r="AO280" s="186">
        <f ca="1">((BaU!AO$81*(BaU!AO$6*1000000)/'BaU Stock'!AO$2))*(1-0.02*$E227)</f>
        <v>7116.3771719572342</v>
      </c>
    </row>
    <row r="281" spans="1:41" x14ac:dyDescent="0.25">
      <c r="A281" s="183" t="s">
        <v>41</v>
      </c>
      <c r="B281" s="183" t="s">
        <v>149</v>
      </c>
      <c r="C281" s="183" t="s">
        <v>5</v>
      </c>
      <c r="D281" s="183" t="str">
        <f t="shared" si="8"/>
        <v>1300-1900</v>
      </c>
      <c r="E281" s="145">
        <v>35</v>
      </c>
      <c r="F281" s="186" t="e">
        <v>#VALUE!</v>
      </c>
      <c r="G281" s="186" t="e">
        <v>#VALUE!</v>
      </c>
      <c r="H281" s="186" t="e">
        <v>#VALUE!</v>
      </c>
      <c r="I281" s="186">
        <f ca="1">((BaU!I$81*(BaU!I$6*1000000)/'BaU Stock'!I$2))*(1-0.02*$E228)</f>
        <v>8838.8051092804599</v>
      </c>
      <c r="J281" s="186">
        <f ca="1">((BaU!J$81*(BaU!J$6*1000000)/'BaU Stock'!J$2))*(1-0.02*$E228)</f>
        <v>9117.8534296881608</v>
      </c>
      <c r="K281" s="186">
        <f ca="1">((BaU!K$81*(BaU!K$6*1000000)/'BaU Stock'!K$2))*(1-0.02*$E228)</f>
        <v>9274.6828580760885</v>
      </c>
      <c r="L281" s="186">
        <f ca="1">((BaU!L$81*(BaU!L$6*1000000)/'BaU Stock'!L$2))*(1-0.02*$E228)</f>
        <v>9347.2209413698602</v>
      </c>
      <c r="M281" s="186">
        <f ca="1">((BaU!M$81*(BaU!M$6*1000000)/'BaU Stock'!M$2))*(1-0.02*$E228)</f>
        <v>9365.7590946643231</v>
      </c>
      <c r="N281" s="186">
        <f ca="1">((BaU!N$81*(BaU!N$6*1000000)/'BaU Stock'!N$2))*(1-0.02*$E228)</f>
        <v>9327.7252728465082</v>
      </c>
      <c r="O281" s="186">
        <f ca="1">((BaU!O$81*(BaU!O$6*1000000)/'BaU Stock'!O$2))*(1-0.02*$E228)</f>
        <v>9246.3790217168098</v>
      </c>
      <c r="P281" s="186">
        <f ca="1">((BaU!P$81*(BaU!P$6*1000000)/'BaU Stock'!P$2))*(1-0.02*$E228)</f>
        <v>9142.9634569400969</v>
      </c>
      <c r="Q281" s="186">
        <f ca="1">((BaU!Q$81*(BaU!Q$6*1000000)/'BaU Stock'!Q$2))*(1-0.02*$E228)</f>
        <v>9040.4214263870017</v>
      </c>
      <c r="R281" s="186">
        <f ca="1">((BaU!R$81*(BaU!R$6*1000000)/'BaU Stock'!R$2))*(1-0.02*$E228)</f>
        <v>8946.4820871318061</v>
      </c>
      <c r="S281" s="186">
        <f ca="1">((BaU!S$81*(BaU!S$6*1000000)/'BaU Stock'!S$2))*(1-0.02*$E228)</f>
        <v>8869.8311742830283</v>
      </c>
      <c r="T281" s="186">
        <f ca="1">((BaU!T$81*(BaU!T$6*1000000)/'BaU Stock'!T$2))*(1-0.02*$E228)</f>
        <v>8810.1824519217971</v>
      </c>
      <c r="U281" s="186">
        <f ca="1">((BaU!U$81*(BaU!U$6*1000000)/'BaU Stock'!U$2))*(1-0.02*$E228)</f>
        <v>8761.3781080197095</v>
      </c>
      <c r="V281" s="186">
        <f ca="1">((BaU!V$81*(BaU!V$6*1000000)/'BaU Stock'!V$2))*(1-0.02*$E228)</f>
        <v>8689.2015890212697</v>
      </c>
      <c r="W281" s="186">
        <f ca="1">((BaU!W$81*(BaU!W$6*1000000)/'BaU Stock'!W$2))*(1-0.02*$E228)</f>
        <v>8612.8485850806992</v>
      </c>
      <c r="X281" s="186">
        <f ca="1">((BaU!X$81*(BaU!X$6*1000000)/'BaU Stock'!X$2))*(1-0.02*$E228)</f>
        <v>8527.2859411964891</v>
      </c>
      <c r="Y281" s="186">
        <f ca="1">((BaU!Y$81*(BaU!Y$6*1000000)/'BaU Stock'!Y$2))*(1-0.02*$E228)</f>
        <v>8428.2951810697596</v>
      </c>
      <c r="Z281" s="186">
        <f ca="1">((BaU!Z$81*(BaU!Z$6*1000000)/'BaU Stock'!Z$2))*(1-0.02*$E228)</f>
        <v>8319.8734686480275</v>
      </c>
      <c r="AA281" s="186">
        <f ca="1">((BaU!AA$81*(BaU!AA$6*1000000)/'BaU Stock'!AA$2))*(1-0.02*$E228)</f>
        <v>8206.7175189936843</v>
      </c>
      <c r="AB281" s="186">
        <f ca="1">((BaU!AB$81*(BaU!AB$6*1000000)/'BaU Stock'!AB$2))*(1-0.02*$E228)</f>
        <v>8090.5727141081998</v>
      </c>
      <c r="AC281" s="186">
        <f ca="1">((BaU!AC$81*(BaU!AC$6*1000000)/'BaU Stock'!AC$2))*(1-0.02*$E228)</f>
        <v>7972.7050166787267</v>
      </c>
      <c r="AD281" s="186">
        <f ca="1">((BaU!AD$81*(BaU!AD$6*1000000)/'BaU Stock'!AD$2))*(1-0.02*$E228)</f>
        <v>7854.0178715914662</v>
      </c>
      <c r="AE281" s="186">
        <f ca="1">((BaU!AE$81*(BaU!AE$6*1000000)/'BaU Stock'!AE$2))*(1-0.02*$E228)</f>
        <v>7735.1549575001509</v>
      </c>
      <c r="AF281" s="186">
        <f ca="1">((BaU!AF$81*(BaU!AF$6*1000000)/'BaU Stock'!AF$2))*(1-0.02*$E228)</f>
        <v>7626.8232531351632</v>
      </c>
      <c r="AG281" s="186">
        <f ca="1">((BaU!AG$81*(BaU!AG$6*1000000)/'BaU Stock'!AG$2))*(1-0.02*$E228)</f>
        <v>7518.6087900745042</v>
      </c>
      <c r="AH281" s="186">
        <f ca="1">((BaU!AH$81*(BaU!AH$6*1000000)/'BaU Stock'!AH$2))*(1-0.02*$E228)</f>
        <v>7410.7555715312428</v>
      </c>
      <c r="AI281" s="186">
        <f ca="1">((BaU!AI$81*(BaU!AI$6*1000000)/'BaU Stock'!AI$2))*(1-0.02*$E228)</f>
        <v>7303.4403712786016</v>
      </c>
      <c r="AJ281" s="186">
        <f ca="1">((BaU!AJ$81*(BaU!AJ$6*1000000)/'BaU Stock'!AJ$2))*(1-0.02*$E228)</f>
        <v>7196.7920603136345</v>
      </c>
      <c r="AK281" s="186">
        <f ca="1">((BaU!AK$81*(BaU!AK$6*1000000)/'BaU Stock'!AK$2))*(1-0.02*$E228)</f>
        <v>7089.9039965666207</v>
      </c>
      <c r="AL281" s="186">
        <f ca="1">((BaU!AL$81*(BaU!AL$6*1000000)/'BaU Stock'!AL$2))*(1-0.02*$E228)</f>
        <v>6983.8958791425266</v>
      </c>
      <c r="AM281" s="186">
        <f ca="1">((BaU!AM$81*(BaU!AM$6*1000000)/'BaU Stock'!AM$2))*(1-0.02*$E228)</f>
        <v>6878.8188804883303</v>
      </c>
      <c r="AN281" s="186">
        <f ca="1">((BaU!AN$81*(BaU!AN$6*1000000)/'BaU Stock'!AN$2))*(1-0.02*$E228)</f>
        <v>6774.7116169398605</v>
      </c>
      <c r="AO281" s="186">
        <f ca="1">((BaU!AO$81*(BaU!AO$6*1000000)/'BaU Stock'!AO$2))*(1-0.02*$E228)</f>
        <v>6671.6035987099067</v>
      </c>
    </row>
    <row r="282" spans="1:41" x14ac:dyDescent="0.25">
      <c r="A282" s="183" t="s">
        <v>41</v>
      </c>
      <c r="B282" s="183" t="s">
        <v>149</v>
      </c>
      <c r="C282" s="183" t="s">
        <v>5</v>
      </c>
      <c r="D282" s="183" t="str">
        <f t="shared" si="8"/>
        <v>1300-1900</v>
      </c>
      <c r="E282" s="145">
        <v>36</v>
      </c>
      <c r="F282" s="186" t="e">
        <v>#VALUE!</v>
      </c>
      <c r="G282" s="186" t="e">
        <v>#VALUE!</v>
      </c>
      <c r="H282" s="186" t="e">
        <v>#VALUE!</v>
      </c>
      <c r="I282" s="186">
        <f ca="1">((BaU!I$81*(BaU!I$6*1000000)/'BaU Stock'!I$2))*(1-0.02*$E229)</f>
        <v>8249.5514353284307</v>
      </c>
      <c r="J282" s="186">
        <f ca="1">((BaU!J$81*(BaU!J$6*1000000)/'BaU Stock'!J$2))*(1-0.02*$E229)</f>
        <v>8509.9965343756194</v>
      </c>
      <c r="K282" s="186">
        <f ca="1">((BaU!K$81*(BaU!K$6*1000000)/'BaU Stock'!K$2))*(1-0.02*$E229)</f>
        <v>8656.3706675376852</v>
      </c>
      <c r="L282" s="186">
        <f ca="1">((BaU!L$81*(BaU!L$6*1000000)/'BaU Stock'!L$2))*(1-0.02*$E229)</f>
        <v>8724.0728786118725</v>
      </c>
      <c r="M282" s="186">
        <f ca="1">((BaU!M$81*(BaU!M$6*1000000)/'BaU Stock'!M$2))*(1-0.02*$E229)</f>
        <v>8741.3751550200377</v>
      </c>
      <c r="N282" s="186">
        <f ca="1">((BaU!N$81*(BaU!N$6*1000000)/'BaU Stock'!N$2))*(1-0.02*$E229)</f>
        <v>8705.87692132341</v>
      </c>
      <c r="O282" s="186">
        <f ca="1">((BaU!O$81*(BaU!O$6*1000000)/'BaU Stock'!O$2))*(1-0.02*$E229)</f>
        <v>8629.9537536023581</v>
      </c>
      <c r="P282" s="186">
        <f ca="1">((BaU!P$81*(BaU!P$6*1000000)/'BaU Stock'!P$2))*(1-0.02*$E229)</f>
        <v>8533.4325598107607</v>
      </c>
      <c r="Q282" s="186">
        <f ca="1">((BaU!Q$81*(BaU!Q$6*1000000)/'BaU Stock'!Q$2))*(1-0.02*$E229)</f>
        <v>8437.7266646278713</v>
      </c>
      <c r="R282" s="186">
        <f ca="1">((BaU!R$81*(BaU!R$6*1000000)/'BaU Stock'!R$2))*(1-0.02*$E229)</f>
        <v>8350.049947989688</v>
      </c>
      <c r="S282" s="186">
        <f ca="1">((BaU!S$81*(BaU!S$6*1000000)/'BaU Stock'!S$2))*(1-0.02*$E229)</f>
        <v>8278.5090959974968</v>
      </c>
      <c r="T282" s="186">
        <f ca="1">((BaU!T$81*(BaU!T$6*1000000)/'BaU Stock'!T$2))*(1-0.02*$E229)</f>
        <v>8222.8369551270134</v>
      </c>
      <c r="U282" s="186">
        <f ca="1">((BaU!U$81*(BaU!U$6*1000000)/'BaU Stock'!U$2))*(1-0.02*$E229)</f>
        <v>8177.2862341517312</v>
      </c>
      <c r="V282" s="186">
        <f ca="1">((BaU!V$81*(BaU!V$6*1000000)/'BaU Stock'!V$2))*(1-0.02*$E229)</f>
        <v>8109.9214830865203</v>
      </c>
      <c r="W282" s="186">
        <f ca="1">((BaU!W$81*(BaU!W$6*1000000)/'BaU Stock'!W$2))*(1-0.02*$E229)</f>
        <v>8038.6586794086552</v>
      </c>
      <c r="X282" s="186">
        <f ca="1">((BaU!X$81*(BaU!X$6*1000000)/'BaU Stock'!X$2))*(1-0.02*$E229)</f>
        <v>7958.8002117833921</v>
      </c>
      <c r="Y282" s="186">
        <f ca="1">((BaU!Y$81*(BaU!Y$6*1000000)/'BaU Stock'!Y$2))*(1-0.02*$E229)</f>
        <v>7866.4088356651109</v>
      </c>
      <c r="Z282" s="186">
        <f ca="1">((BaU!Z$81*(BaU!Z$6*1000000)/'BaU Stock'!Z$2))*(1-0.02*$E229)</f>
        <v>7765.2152374048283</v>
      </c>
      <c r="AA282" s="186">
        <f ca="1">((BaU!AA$81*(BaU!AA$6*1000000)/'BaU Stock'!AA$2))*(1-0.02*$E229)</f>
        <v>7659.6030177274406</v>
      </c>
      <c r="AB282" s="186">
        <f ca="1">((BaU!AB$81*(BaU!AB$6*1000000)/'BaU Stock'!AB$2))*(1-0.02*$E229)</f>
        <v>7551.2011998343223</v>
      </c>
      <c r="AC282" s="186">
        <f ca="1">((BaU!AC$81*(BaU!AC$6*1000000)/'BaU Stock'!AC$2))*(1-0.02*$E229)</f>
        <v>7441.1913489001472</v>
      </c>
      <c r="AD282" s="186">
        <f ca="1">((BaU!AD$81*(BaU!AD$6*1000000)/'BaU Stock'!AD$2))*(1-0.02*$E229)</f>
        <v>7330.4166801520378</v>
      </c>
      <c r="AE282" s="186">
        <f ca="1">((BaU!AE$81*(BaU!AE$6*1000000)/'BaU Stock'!AE$2))*(1-0.02*$E229)</f>
        <v>7219.4779603334764</v>
      </c>
      <c r="AF282" s="186">
        <f ca="1">((BaU!AF$81*(BaU!AF$6*1000000)/'BaU Stock'!AF$2))*(1-0.02*$E229)</f>
        <v>7118.3683695928212</v>
      </c>
      <c r="AG282" s="186">
        <f ca="1">((BaU!AG$81*(BaU!AG$6*1000000)/'BaU Stock'!AG$2))*(1-0.02*$E229)</f>
        <v>7017.3682040695394</v>
      </c>
      <c r="AH282" s="186">
        <f ca="1">((BaU!AH$81*(BaU!AH$6*1000000)/'BaU Stock'!AH$2))*(1-0.02*$E229)</f>
        <v>6916.7052000958292</v>
      </c>
      <c r="AI282" s="186">
        <f ca="1">((BaU!AI$81*(BaU!AI$6*1000000)/'BaU Stock'!AI$2))*(1-0.02*$E229)</f>
        <v>6816.5443465266972</v>
      </c>
      <c r="AJ282" s="186">
        <f ca="1">((BaU!AJ$81*(BaU!AJ$6*1000000)/'BaU Stock'!AJ$2))*(1-0.02*$E229)</f>
        <v>6717.0059229593944</v>
      </c>
      <c r="AK282" s="186">
        <f ca="1">((BaU!AK$81*(BaU!AK$6*1000000)/'BaU Stock'!AK$2))*(1-0.02*$E229)</f>
        <v>6617.2437301288483</v>
      </c>
      <c r="AL282" s="186">
        <f ca="1">((BaU!AL$81*(BaU!AL$6*1000000)/'BaU Stock'!AL$2))*(1-0.02*$E229)</f>
        <v>6518.3028205330274</v>
      </c>
      <c r="AM282" s="186">
        <f ca="1">((BaU!AM$81*(BaU!AM$6*1000000)/'BaU Stock'!AM$2))*(1-0.02*$E229)</f>
        <v>6420.2309551224434</v>
      </c>
      <c r="AN282" s="186">
        <f ca="1">((BaU!AN$81*(BaU!AN$6*1000000)/'BaU Stock'!AN$2))*(1-0.02*$E229)</f>
        <v>6323.0641758105385</v>
      </c>
      <c r="AO282" s="186">
        <f ca="1">((BaU!AO$81*(BaU!AO$6*1000000)/'BaU Stock'!AO$2))*(1-0.02*$E229)</f>
        <v>6226.8300254625819</v>
      </c>
    </row>
    <row r="283" spans="1:41" x14ac:dyDescent="0.25">
      <c r="A283" s="183" t="s">
        <v>41</v>
      </c>
      <c r="B283" s="183" t="s">
        <v>149</v>
      </c>
      <c r="C283" s="183" t="s">
        <v>5</v>
      </c>
      <c r="D283" s="183" t="str">
        <f t="shared" si="8"/>
        <v>1300-1900</v>
      </c>
      <c r="E283" s="145">
        <v>37</v>
      </c>
      <c r="F283" s="186" t="e">
        <v>#VALUE!</v>
      </c>
      <c r="G283" s="186" t="e">
        <v>#VALUE!</v>
      </c>
      <c r="H283" s="186" t="e">
        <v>#VALUE!</v>
      </c>
      <c r="I283" s="186">
        <f ca="1">((BaU!I$81*(BaU!I$6*1000000)/'BaU Stock'!I$2))*(1-0.02*$E230)</f>
        <v>7660.2977613763996</v>
      </c>
      <c r="J283" s="186">
        <f ca="1">((BaU!J$81*(BaU!J$6*1000000)/'BaU Stock'!J$2))*(1-0.02*$E230)</f>
        <v>7902.1396390630744</v>
      </c>
      <c r="K283" s="186">
        <f ca="1">((BaU!K$81*(BaU!K$6*1000000)/'BaU Stock'!K$2))*(1-0.02*$E230)</f>
        <v>8038.0584769992784</v>
      </c>
      <c r="L283" s="186">
        <f ca="1">((BaU!L$81*(BaU!L$6*1000000)/'BaU Stock'!L$2))*(1-0.02*$E230)</f>
        <v>8100.9248158538812</v>
      </c>
      <c r="M283" s="186">
        <f ca="1">((BaU!M$81*(BaU!M$6*1000000)/'BaU Stock'!M$2))*(1-0.02*$E230)</f>
        <v>8116.9912153757487</v>
      </c>
      <c r="N283" s="186">
        <f ca="1">((BaU!N$81*(BaU!N$6*1000000)/'BaU Stock'!N$2))*(1-0.02*$E230)</f>
        <v>8084.0285698003099</v>
      </c>
      <c r="O283" s="186">
        <f ca="1">((BaU!O$81*(BaU!O$6*1000000)/'BaU Stock'!O$2))*(1-0.02*$E230)</f>
        <v>8013.5284854879037</v>
      </c>
      <c r="P283" s="186">
        <f ca="1">((BaU!P$81*(BaU!P$6*1000000)/'BaU Stock'!P$2))*(1-0.02*$E230)</f>
        <v>7923.9016626814191</v>
      </c>
      <c r="Q283" s="186">
        <f ca="1">((BaU!Q$81*(BaU!Q$6*1000000)/'BaU Stock'!Q$2))*(1-0.02*$E230)</f>
        <v>7835.0319028687372</v>
      </c>
      <c r="R283" s="186">
        <f ca="1">((BaU!R$81*(BaU!R$6*1000000)/'BaU Stock'!R$2))*(1-0.02*$E230)</f>
        <v>7753.6178088475681</v>
      </c>
      <c r="S283" s="186">
        <f ca="1">((BaU!S$81*(BaU!S$6*1000000)/'BaU Stock'!S$2))*(1-0.02*$E230)</f>
        <v>7687.1870177119599</v>
      </c>
      <c r="T283" s="186">
        <f ca="1">((BaU!T$81*(BaU!T$6*1000000)/'BaU Stock'!T$2))*(1-0.02*$E230)</f>
        <v>7635.4914583322261</v>
      </c>
      <c r="U283" s="186">
        <f ca="1">((BaU!U$81*(BaU!U$6*1000000)/'BaU Stock'!U$2))*(1-0.02*$E230)</f>
        <v>7593.19436028375</v>
      </c>
      <c r="V283" s="186">
        <f ca="1">((BaU!V$81*(BaU!V$6*1000000)/'BaU Stock'!V$2))*(1-0.02*$E230)</f>
        <v>7530.6413771517682</v>
      </c>
      <c r="W283" s="186">
        <f ca="1">((BaU!W$81*(BaU!W$6*1000000)/'BaU Stock'!W$2))*(1-0.02*$E230)</f>
        <v>7464.4687737366075</v>
      </c>
      <c r="X283" s="186">
        <f ca="1">((BaU!X$81*(BaU!X$6*1000000)/'BaU Stock'!X$2))*(1-0.02*$E230)</f>
        <v>7390.3144823702924</v>
      </c>
      <c r="Y283" s="186">
        <f ca="1">((BaU!Y$81*(BaU!Y$6*1000000)/'BaU Stock'!Y$2))*(1-0.02*$E230)</f>
        <v>7304.5224902604596</v>
      </c>
      <c r="Z283" s="186">
        <f ca="1">((BaU!Z$81*(BaU!Z$6*1000000)/'BaU Stock'!Z$2))*(1-0.02*$E230)</f>
        <v>7210.5570061616254</v>
      </c>
      <c r="AA283" s="186">
        <f ca="1">((BaU!AA$81*(BaU!AA$6*1000000)/'BaU Stock'!AA$2))*(1-0.02*$E230)</f>
        <v>7112.4885164611942</v>
      </c>
      <c r="AB283" s="186">
        <f ca="1">((BaU!AB$81*(BaU!AB$6*1000000)/'BaU Stock'!AB$2))*(1-0.02*$E230)</f>
        <v>7011.8296855604412</v>
      </c>
      <c r="AC283" s="186">
        <f ca="1">((BaU!AC$81*(BaU!AC$6*1000000)/'BaU Stock'!AC$2))*(1-0.02*$E230)</f>
        <v>6909.677681121565</v>
      </c>
      <c r="AD283" s="186">
        <f ca="1">((BaU!AD$81*(BaU!AD$6*1000000)/'BaU Stock'!AD$2))*(1-0.02*$E230)</f>
        <v>6806.8154887126057</v>
      </c>
      <c r="AE283" s="186">
        <f ca="1">((BaU!AE$81*(BaU!AE$6*1000000)/'BaU Stock'!AE$2))*(1-0.02*$E230)</f>
        <v>6703.8009631667992</v>
      </c>
      <c r="AF283" s="186">
        <f ca="1">((BaU!AF$81*(BaU!AF$6*1000000)/'BaU Stock'!AF$2))*(1-0.02*$E230)</f>
        <v>6609.9134860504764</v>
      </c>
      <c r="AG283" s="186">
        <f ca="1">((BaU!AG$81*(BaU!AG$6*1000000)/'BaU Stock'!AG$2))*(1-0.02*$E230)</f>
        <v>6516.1276180645718</v>
      </c>
      <c r="AH283" s="186">
        <f ca="1">((BaU!AH$81*(BaU!AH$6*1000000)/'BaU Stock'!AH$2))*(1-0.02*$E230)</f>
        <v>6422.654828660412</v>
      </c>
      <c r="AI283" s="186">
        <f ca="1">((BaU!AI$81*(BaU!AI$6*1000000)/'BaU Stock'!AI$2))*(1-0.02*$E230)</f>
        <v>6329.64832177479</v>
      </c>
      <c r="AJ283" s="186">
        <f ca="1">((BaU!AJ$81*(BaU!AJ$6*1000000)/'BaU Stock'!AJ$2))*(1-0.02*$E230)</f>
        <v>6237.2197856051516</v>
      </c>
      <c r="AK283" s="186">
        <f ca="1">((BaU!AK$81*(BaU!AK$6*1000000)/'BaU Stock'!AK$2))*(1-0.02*$E230)</f>
        <v>6144.5834636910731</v>
      </c>
      <c r="AL283" s="186">
        <f ca="1">((BaU!AL$81*(BaU!AL$6*1000000)/'BaU Stock'!AL$2))*(1-0.02*$E230)</f>
        <v>6052.7097619235246</v>
      </c>
      <c r="AM283" s="186">
        <f ca="1">((BaU!AM$81*(BaU!AM$6*1000000)/'BaU Stock'!AM$2))*(1-0.02*$E230)</f>
        <v>5961.6430297565548</v>
      </c>
      <c r="AN283" s="186">
        <f ca="1">((BaU!AN$81*(BaU!AN$6*1000000)/'BaU Stock'!AN$2))*(1-0.02*$E230)</f>
        <v>5871.4167346812137</v>
      </c>
      <c r="AO283" s="186">
        <f ca="1">((BaU!AO$81*(BaU!AO$6*1000000)/'BaU Stock'!AO$2))*(1-0.02*$E230)</f>
        <v>5782.0564522152545</v>
      </c>
    </row>
    <row r="284" spans="1:41" x14ac:dyDescent="0.25">
      <c r="A284" s="183" t="s">
        <v>41</v>
      </c>
      <c r="B284" s="183" t="s">
        <v>149</v>
      </c>
      <c r="C284" s="183" t="s">
        <v>5</v>
      </c>
      <c r="D284" s="183" t="str">
        <f t="shared" si="8"/>
        <v>1300-1900</v>
      </c>
      <c r="E284" s="145">
        <v>38</v>
      </c>
      <c r="F284" s="186" t="e">
        <v>#VALUE!</v>
      </c>
      <c r="G284" s="186" t="e">
        <v>#VALUE!</v>
      </c>
      <c r="H284" s="186" t="e">
        <v>#VALUE!</v>
      </c>
      <c r="I284" s="186">
        <f ca="1">((BaU!I$81*(BaU!I$6*1000000)/'BaU Stock'!I$2))*(1-0.02*$E231)</f>
        <v>7071.0440874243686</v>
      </c>
      <c r="J284" s="186">
        <f ca="1">((BaU!J$81*(BaU!J$6*1000000)/'BaU Stock'!J$2))*(1-0.02*$E231)</f>
        <v>7294.2827437505293</v>
      </c>
      <c r="K284" s="186">
        <f ca="1">((BaU!K$81*(BaU!K$6*1000000)/'BaU Stock'!K$2))*(1-0.02*$E231)</f>
        <v>7419.7462864608715</v>
      </c>
      <c r="L284" s="186">
        <f ca="1">((BaU!L$81*(BaU!L$6*1000000)/'BaU Stock'!L$2))*(1-0.02*$E231)</f>
        <v>7477.7767530958899</v>
      </c>
      <c r="M284" s="186">
        <f ca="1">((BaU!M$81*(BaU!M$6*1000000)/'BaU Stock'!M$2))*(1-0.02*$E231)</f>
        <v>7492.6072757314596</v>
      </c>
      <c r="N284" s="186">
        <f ca="1">((BaU!N$81*(BaU!N$6*1000000)/'BaU Stock'!N$2))*(1-0.02*$E231)</f>
        <v>7462.180218277208</v>
      </c>
      <c r="O284" s="186">
        <f ca="1">((BaU!O$81*(BaU!O$6*1000000)/'BaU Stock'!O$2))*(1-0.02*$E231)</f>
        <v>7397.1032173734484</v>
      </c>
      <c r="P284" s="186">
        <f ca="1">((BaU!P$81*(BaU!P$6*1000000)/'BaU Stock'!P$2))*(1-0.02*$E231)</f>
        <v>7314.3707655520793</v>
      </c>
      <c r="Q284" s="186">
        <f ca="1">((BaU!Q$81*(BaU!Q$6*1000000)/'BaU Stock'!Q$2))*(1-0.02*$E231)</f>
        <v>7232.3371411096032</v>
      </c>
      <c r="R284" s="186">
        <f ca="1">((BaU!R$81*(BaU!R$6*1000000)/'BaU Stock'!R$2))*(1-0.02*$E231)</f>
        <v>7157.1856697054463</v>
      </c>
      <c r="S284" s="186">
        <f ca="1">((BaU!S$81*(BaU!S$6*1000000)/'BaU Stock'!S$2))*(1-0.02*$E231)</f>
        <v>7095.8649394264248</v>
      </c>
      <c r="T284" s="186">
        <f ca="1">((BaU!T$81*(BaU!T$6*1000000)/'BaU Stock'!T$2))*(1-0.02*$E231)</f>
        <v>7048.1459615374388</v>
      </c>
      <c r="U284" s="186">
        <f ca="1">((BaU!U$81*(BaU!U$6*1000000)/'BaU Stock'!U$2))*(1-0.02*$E231)</f>
        <v>7009.1024864157689</v>
      </c>
      <c r="V284" s="186">
        <f ca="1">((BaU!V$81*(BaU!V$6*1000000)/'BaU Stock'!V$2))*(1-0.02*$E231)</f>
        <v>6951.361271217017</v>
      </c>
      <c r="W284" s="186">
        <f ca="1">((BaU!W$81*(BaU!W$6*1000000)/'BaU Stock'!W$2))*(1-0.02*$E231)</f>
        <v>6890.2788680645608</v>
      </c>
      <c r="X284" s="186">
        <f ca="1">((BaU!X$81*(BaU!X$6*1000000)/'BaU Stock'!X$2))*(1-0.02*$E231)</f>
        <v>6821.8287529571926</v>
      </c>
      <c r="Y284" s="186">
        <f ca="1">((BaU!Y$81*(BaU!Y$6*1000000)/'BaU Stock'!Y$2))*(1-0.02*$E231)</f>
        <v>6742.6361448558082</v>
      </c>
      <c r="Z284" s="186">
        <f ca="1">((BaU!Z$81*(BaU!Z$6*1000000)/'BaU Stock'!Z$2))*(1-0.02*$E231)</f>
        <v>6655.8987749184234</v>
      </c>
      <c r="AA284" s="186">
        <f ca="1">((BaU!AA$81*(BaU!AA$6*1000000)/'BaU Stock'!AA$2))*(1-0.02*$E231)</f>
        <v>6565.3740151949487</v>
      </c>
      <c r="AB284" s="186">
        <f ca="1">((BaU!AB$81*(BaU!AB$6*1000000)/'BaU Stock'!AB$2))*(1-0.02*$E231)</f>
        <v>6472.4581712865611</v>
      </c>
      <c r="AC284" s="186">
        <f ca="1">((BaU!AC$81*(BaU!AC$6*1000000)/'BaU Stock'!AC$2))*(1-0.02*$E231)</f>
        <v>6378.1640133429819</v>
      </c>
      <c r="AD284" s="186">
        <f ca="1">((BaU!AD$81*(BaU!AD$6*1000000)/'BaU Stock'!AD$2))*(1-0.02*$E231)</f>
        <v>6283.2142972731745</v>
      </c>
      <c r="AE284" s="186">
        <f ca="1">((BaU!AE$81*(BaU!AE$6*1000000)/'BaU Stock'!AE$2))*(1-0.02*$E231)</f>
        <v>6188.1239660001211</v>
      </c>
      <c r="AF284" s="186">
        <f ca="1">((BaU!AF$81*(BaU!AF$6*1000000)/'BaU Stock'!AF$2))*(1-0.02*$E231)</f>
        <v>6101.4586025081317</v>
      </c>
      <c r="AG284" s="186">
        <f ca="1">((BaU!AG$81*(BaU!AG$6*1000000)/'BaU Stock'!AG$2))*(1-0.02*$E231)</f>
        <v>6014.8870320596043</v>
      </c>
      <c r="AH284" s="186">
        <f ca="1">((BaU!AH$81*(BaU!AH$6*1000000)/'BaU Stock'!AH$2))*(1-0.02*$E231)</f>
        <v>5928.6044572249957</v>
      </c>
      <c r="AI284" s="186">
        <f ca="1">((BaU!AI$81*(BaU!AI$6*1000000)/'BaU Stock'!AI$2))*(1-0.02*$E231)</f>
        <v>5842.752297022882</v>
      </c>
      <c r="AJ284" s="186">
        <f ca="1">((BaU!AJ$81*(BaU!AJ$6*1000000)/'BaU Stock'!AJ$2))*(1-0.02*$E231)</f>
        <v>5757.4336482509079</v>
      </c>
      <c r="AK284" s="186">
        <f ca="1">((BaU!AK$81*(BaU!AK$6*1000000)/'BaU Stock'!AK$2))*(1-0.02*$E231)</f>
        <v>5671.923197253298</v>
      </c>
      <c r="AL284" s="186">
        <f ca="1">((BaU!AL$81*(BaU!AL$6*1000000)/'BaU Stock'!AL$2))*(1-0.02*$E231)</f>
        <v>5587.1167033140227</v>
      </c>
      <c r="AM284" s="186">
        <f ca="1">((BaU!AM$81*(BaU!AM$6*1000000)/'BaU Stock'!AM$2))*(1-0.02*$E231)</f>
        <v>5503.0551043906653</v>
      </c>
      <c r="AN284" s="186">
        <f ca="1">((BaU!AN$81*(BaU!AN$6*1000000)/'BaU Stock'!AN$2))*(1-0.02*$E231)</f>
        <v>5419.7692935518899</v>
      </c>
      <c r="AO284" s="186">
        <f ca="1">((BaU!AO$81*(BaU!AO$6*1000000)/'BaU Stock'!AO$2))*(1-0.02*$E231)</f>
        <v>5337.2828789679261</v>
      </c>
    </row>
    <row r="285" spans="1:41" x14ac:dyDescent="0.25">
      <c r="A285" s="183" t="s">
        <v>41</v>
      </c>
      <c r="B285" s="183" t="s">
        <v>149</v>
      </c>
      <c r="C285" s="183" t="s">
        <v>5</v>
      </c>
      <c r="D285" s="183" t="str">
        <f t="shared" si="8"/>
        <v>1300-1900</v>
      </c>
      <c r="E285" s="145">
        <v>39</v>
      </c>
      <c r="F285" s="186" t="e">
        <v>#VALUE!</v>
      </c>
      <c r="G285" s="186" t="e">
        <v>#VALUE!</v>
      </c>
      <c r="H285" s="186" t="e">
        <v>#VALUE!</v>
      </c>
      <c r="I285" s="186">
        <f ca="1">((BaU!I$81*(BaU!I$6*1000000)/'BaU Stock'!I$2))*(1-0.02*$E232)</f>
        <v>6481.7904134723376</v>
      </c>
      <c r="J285" s="186">
        <f ca="1">((BaU!J$81*(BaU!J$6*1000000)/'BaU Stock'!J$2))*(1-0.02*$E232)</f>
        <v>6686.4258484379852</v>
      </c>
      <c r="K285" s="186">
        <f ca="1">((BaU!K$81*(BaU!K$6*1000000)/'BaU Stock'!K$2))*(1-0.02*$E232)</f>
        <v>6801.4340959224655</v>
      </c>
      <c r="L285" s="186">
        <f ca="1">((BaU!L$81*(BaU!L$6*1000000)/'BaU Stock'!L$2))*(1-0.02*$E232)</f>
        <v>6854.6286903378987</v>
      </c>
      <c r="M285" s="186">
        <f ca="1">((BaU!M$81*(BaU!M$6*1000000)/'BaU Stock'!M$2))*(1-0.02*$E232)</f>
        <v>6868.2233360871705</v>
      </c>
      <c r="N285" s="186">
        <f ca="1">((BaU!N$81*(BaU!N$6*1000000)/'BaU Stock'!N$2))*(1-0.02*$E232)</f>
        <v>6840.3318667541071</v>
      </c>
      <c r="O285" s="186">
        <f ca="1">((BaU!O$81*(BaU!O$6*1000000)/'BaU Stock'!O$2))*(1-0.02*$E232)</f>
        <v>6780.677949258994</v>
      </c>
      <c r="P285" s="186">
        <f ca="1">((BaU!P$81*(BaU!P$6*1000000)/'BaU Stock'!P$2))*(1-0.02*$E232)</f>
        <v>6704.8398684227386</v>
      </c>
      <c r="Q285" s="186">
        <f ca="1">((BaU!Q$81*(BaU!Q$6*1000000)/'BaU Stock'!Q$2))*(1-0.02*$E232)</f>
        <v>6629.6423793504691</v>
      </c>
      <c r="R285" s="186">
        <f ca="1">((BaU!R$81*(BaU!R$6*1000000)/'BaU Stock'!R$2))*(1-0.02*$E232)</f>
        <v>6560.7535305633255</v>
      </c>
      <c r="S285" s="186">
        <f ca="1">((BaU!S$81*(BaU!S$6*1000000)/'BaU Stock'!S$2))*(1-0.02*$E232)</f>
        <v>6504.5428611408888</v>
      </c>
      <c r="T285" s="186">
        <f ca="1">((BaU!T$81*(BaU!T$6*1000000)/'BaU Stock'!T$2))*(1-0.02*$E232)</f>
        <v>6460.8004647426515</v>
      </c>
      <c r="U285" s="186">
        <f ca="1">((BaU!U$81*(BaU!U$6*1000000)/'BaU Stock'!U$2))*(1-0.02*$E232)</f>
        <v>6425.0106125477878</v>
      </c>
      <c r="V285" s="186">
        <f ca="1">((BaU!V$81*(BaU!V$6*1000000)/'BaU Stock'!V$2))*(1-0.02*$E232)</f>
        <v>6372.0811652822649</v>
      </c>
      <c r="W285" s="186">
        <f ca="1">((BaU!W$81*(BaU!W$6*1000000)/'BaU Stock'!W$2))*(1-0.02*$E232)</f>
        <v>6316.0889623925132</v>
      </c>
      <c r="X285" s="186">
        <f ca="1">((BaU!X$81*(BaU!X$6*1000000)/'BaU Stock'!X$2))*(1-0.02*$E232)</f>
        <v>6253.3430235440928</v>
      </c>
      <c r="Y285" s="186">
        <f ca="1">((BaU!Y$81*(BaU!Y$6*1000000)/'BaU Stock'!Y$2))*(1-0.02*$E232)</f>
        <v>6180.7497994511568</v>
      </c>
      <c r="Z285" s="186">
        <f ca="1">((BaU!Z$81*(BaU!Z$6*1000000)/'BaU Stock'!Z$2))*(1-0.02*$E232)</f>
        <v>6101.2405436752206</v>
      </c>
      <c r="AA285" s="186">
        <f ca="1">((BaU!AA$81*(BaU!AA$6*1000000)/'BaU Stock'!AA$2))*(1-0.02*$E232)</f>
        <v>6018.2595139287023</v>
      </c>
      <c r="AB285" s="186">
        <f ca="1">((BaU!AB$81*(BaU!AB$6*1000000)/'BaU Stock'!AB$2))*(1-0.02*$E232)</f>
        <v>5933.08665701268</v>
      </c>
      <c r="AC285" s="186">
        <f ca="1">((BaU!AC$81*(BaU!AC$6*1000000)/'BaU Stock'!AC$2))*(1-0.02*$E232)</f>
        <v>5846.6503455643997</v>
      </c>
      <c r="AD285" s="186">
        <f ca="1">((BaU!AD$81*(BaU!AD$6*1000000)/'BaU Stock'!AD$2))*(1-0.02*$E232)</f>
        <v>5759.6131058337423</v>
      </c>
      <c r="AE285" s="186">
        <f ca="1">((BaU!AE$81*(BaU!AE$6*1000000)/'BaU Stock'!AE$2))*(1-0.02*$E232)</f>
        <v>5672.4469688334439</v>
      </c>
      <c r="AF285" s="186">
        <f ca="1">((BaU!AF$81*(BaU!AF$6*1000000)/'BaU Stock'!AF$2))*(1-0.02*$E232)</f>
        <v>5593.0037189657869</v>
      </c>
      <c r="AG285" s="186">
        <f ca="1">((BaU!AG$81*(BaU!AG$6*1000000)/'BaU Stock'!AG$2))*(1-0.02*$E232)</f>
        <v>5513.6464460546367</v>
      </c>
      <c r="AH285" s="186">
        <f ca="1">((BaU!AH$81*(BaU!AH$6*1000000)/'BaU Stock'!AH$2))*(1-0.02*$E232)</f>
        <v>5434.5540857895785</v>
      </c>
      <c r="AI285" s="186">
        <f ca="1">((BaU!AI$81*(BaU!AI$6*1000000)/'BaU Stock'!AI$2))*(1-0.02*$E232)</f>
        <v>5355.8562722709748</v>
      </c>
      <c r="AJ285" s="186">
        <f ca="1">((BaU!AJ$81*(BaU!AJ$6*1000000)/'BaU Stock'!AJ$2))*(1-0.02*$E232)</f>
        <v>5277.6475108966652</v>
      </c>
      <c r="AK285" s="186">
        <f ca="1">((BaU!AK$81*(BaU!AK$6*1000000)/'BaU Stock'!AK$2))*(1-0.02*$E232)</f>
        <v>5199.2629308155229</v>
      </c>
      <c r="AL285" s="186">
        <f ca="1">((BaU!AL$81*(BaU!AL$6*1000000)/'BaU Stock'!AL$2))*(1-0.02*$E232)</f>
        <v>5121.5236447045199</v>
      </c>
      <c r="AM285" s="186">
        <f ca="1">((BaU!AM$81*(BaU!AM$6*1000000)/'BaU Stock'!AM$2))*(1-0.02*$E232)</f>
        <v>5044.4671790247767</v>
      </c>
      <c r="AN285" s="186">
        <f ca="1">((BaU!AN$81*(BaU!AN$6*1000000)/'BaU Stock'!AN$2))*(1-0.02*$E232)</f>
        <v>4968.1218524225651</v>
      </c>
      <c r="AO285" s="186">
        <f ca="1">((BaU!AO$81*(BaU!AO$6*1000000)/'BaU Stock'!AO$2))*(1-0.02*$E232)</f>
        <v>4892.5093057205986</v>
      </c>
    </row>
    <row r="286" spans="1:41" x14ac:dyDescent="0.25">
      <c r="A286" s="183" t="s">
        <v>41</v>
      </c>
      <c r="B286" s="183" t="s">
        <v>149</v>
      </c>
      <c r="C286" s="183" t="s">
        <v>5</v>
      </c>
      <c r="D286" s="183" t="str">
        <f t="shared" si="8"/>
        <v>1300-1900</v>
      </c>
      <c r="E286" s="145">
        <v>40</v>
      </c>
      <c r="F286" s="186" t="e">
        <v>#VALUE!</v>
      </c>
      <c r="G286" s="186" t="e">
        <v>#VALUE!</v>
      </c>
      <c r="H286" s="186" t="e">
        <v>#VALUE!</v>
      </c>
      <c r="I286" s="186">
        <f ca="1">((BaU!I$81*(BaU!I$6*1000000)/'BaU Stock'!I$2))*(1-0.02*$E233)</f>
        <v>5892.5367395203057</v>
      </c>
      <c r="J286" s="186">
        <f ca="1">((BaU!J$81*(BaU!J$6*1000000)/'BaU Stock'!J$2))*(1-0.02*$E233)</f>
        <v>6078.5689531254402</v>
      </c>
      <c r="K286" s="186">
        <f ca="1">((BaU!K$81*(BaU!K$6*1000000)/'BaU Stock'!K$2))*(1-0.02*$E233)</f>
        <v>6183.1219053840587</v>
      </c>
      <c r="L286" s="186">
        <f ca="1">((BaU!L$81*(BaU!L$6*1000000)/'BaU Stock'!L$2))*(1-0.02*$E233)</f>
        <v>6231.4806275799074</v>
      </c>
      <c r="M286" s="186">
        <f ca="1">((BaU!M$81*(BaU!M$6*1000000)/'BaU Stock'!M$2))*(1-0.02*$E233)</f>
        <v>6243.8393964428815</v>
      </c>
      <c r="N286" s="186">
        <f ca="1">((BaU!N$81*(BaU!N$6*1000000)/'BaU Stock'!N$2))*(1-0.02*$E233)</f>
        <v>6218.4835152310061</v>
      </c>
      <c r="O286" s="186">
        <f ca="1">((BaU!O$81*(BaU!O$6*1000000)/'BaU Stock'!O$2))*(1-0.02*$E233)</f>
        <v>6164.2526811445396</v>
      </c>
      <c r="P286" s="186">
        <f ca="1">((BaU!P$81*(BaU!P$6*1000000)/'BaU Stock'!P$2))*(1-0.02*$E233)</f>
        <v>6095.3089712933979</v>
      </c>
      <c r="Q286" s="186">
        <f ca="1">((BaU!Q$81*(BaU!Q$6*1000000)/'BaU Stock'!Q$2))*(1-0.02*$E233)</f>
        <v>6026.9476175913351</v>
      </c>
      <c r="R286" s="186">
        <f ca="1">((BaU!R$81*(BaU!R$6*1000000)/'BaU Stock'!R$2))*(1-0.02*$E233)</f>
        <v>5964.3213914212047</v>
      </c>
      <c r="S286" s="186">
        <f ca="1">((BaU!S$81*(BaU!S$6*1000000)/'BaU Stock'!S$2))*(1-0.02*$E233)</f>
        <v>5913.2207828553528</v>
      </c>
      <c r="T286" s="186">
        <f ca="1">((BaU!T$81*(BaU!T$6*1000000)/'BaU Stock'!T$2))*(1-0.02*$E233)</f>
        <v>5873.454967947865</v>
      </c>
      <c r="U286" s="186">
        <f ca="1">((BaU!U$81*(BaU!U$6*1000000)/'BaU Stock'!U$2))*(1-0.02*$E233)</f>
        <v>5840.9187386798067</v>
      </c>
      <c r="V286" s="186">
        <f ca="1">((BaU!V$81*(BaU!V$6*1000000)/'BaU Stock'!V$2))*(1-0.02*$E233)</f>
        <v>5792.8010593475128</v>
      </c>
      <c r="W286" s="186">
        <f ca="1">((BaU!W$81*(BaU!W$6*1000000)/'BaU Stock'!W$2))*(1-0.02*$E233)</f>
        <v>5741.8990567204664</v>
      </c>
      <c r="X286" s="186">
        <f ca="1">((BaU!X$81*(BaU!X$6*1000000)/'BaU Stock'!X$2))*(1-0.02*$E233)</f>
        <v>5684.8572941309931</v>
      </c>
      <c r="Y286" s="186">
        <f ca="1">((BaU!Y$81*(BaU!Y$6*1000000)/'BaU Stock'!Y$2))*(1-0.02*$E233)</f>
        <v>5618.8634540465055</v>
      </c>
      <c r="Z286" s="186">
        <f ca="1">((BaU!Z$81*(BaU!Z$6*1000000)/'BaU Stock'!Z$2))*(1-0.02*$E233)</f>
        <v>5546.5823124320186</v>
      </c>
      <c r="AA286" s="186">
        <f ca="1">((BaU!AA$81*(BaU!AA$6*1000000)/'BaU Stock'!AA$2))*(1-0.02*$E233)</f>
        <v>5471.1450126624559</v>
      </c>
      <c r="AB286" s="186">
        <f ca="1">((BaU!AB$81*(BaU!AB$6*1000000)/'BaU Stock'!AB$2))*(1-0.02*$E233)</f>
        <v>5393.7151427387998</v>
      </c>
      <c r="AC286" s="186">
        <f ca="1">((BaU!AC$81*(BaU!AC$6*1000000)/'BaU Stock'!AC$2))*(1-0.02*$E233)</f>
        <v>5315.1366777858175</v>
      </c>
      <c r="AD286" s="186">
        <f ca="1">((BaU!AD$81*(BaU!AD$6*1000000)/'BaU Stock'!AD$2))*(1-0.02*$E233)</f>
        <v>5236.0119143943111</v>
      </c>
      <c r="AE286" s="186">
        <f ca="1">((BaU!AE$81*(BaU!AE$6*1000000)/'BaU Stock'!AE$2))*(1-0.02*$E233)</f>
        <v>5156.7699716667667</v>
      </c>
      <c r="AF286" s="186">
        <f ca="1">((BaU!AF$81*(BaU!AF$6*1000000)/'BaU Stock'!AF$2))*(1-0.02*$E233)</f>
        <v>5084.5488354234421</v>
      </c>
      <c r="AG286" s="186">
        <f ca="1">((BaU!AG$81*(BaU!AG$6*1000000)/'BaU Stock'!AG$2))*(1-0.02*$E233)</f>
        <v>5012.4058600496692</v>
      </c>
      <c r="AH286" s="186">
        <f ca="1">((BaU!AH$81*(BaU!AH$6*1000000)/'BaU Stock'!AH$2))*(1-0.02*$E233)</f>
        <v>4940.5037143541622</v>
      </c>
      <c r="AI286" s="186">
        <f ca="1">((BaU!AI$81*(BaU!AI$6*1000000)/'BaU Stock'!AI$2))*(1-0.02*$E233)</f>
        <v>4868.9602475190677</v>
      </c>
      <c r="AJ286" s="186">
        <f ca="1">((BaU!AJ$81*(BaU!AJ$6*1000000)/'BaU Stock'!AJ$2))*(1-0.02*$E233)</f>
        <v>4797.8613735424224</v>
      </c>
      <c r="AK286" s="186">
        <f ca="1">((BaU!AK$81*(BaU!AK$6*1000000)/'BaU Stock'!AK$2))*(1-0.02*$E233)</f>
        <v>4726.6026643777477</v>
      </c>
      <c r="AL286" s="186">
        <f ca="1">((BaU!AL$81*(BaU!AL$6*1000000)/'BaU Stock'!AL$2))*(1-0.02*$E233)</f>
        <v>4655.930586095018</v>
      </c>
      <c r="AM286" s="186">
        <f ca="1">((BaU!AM$81*(BaU!AM$6*1000000)/'BaU Stock'!AM$2))*(1-0.02*$E233)</f>
        <v>4585.8792536588871</v>
      </c>
      <c r="AN286" s="186">
        <f ca="1">((BaU!AN$81*(BaU!AN$6*1000000)/'BaU Stock'!AN$2))*(1-0.02*$E233)</f>
        <v>4516.4744112932403</v>
      </c>
      <c r="AO286" s="186">
        <f ca="1">((BaU!AO$81*(BaU!AO$6*1000000)/'BaU Stock'!AO$2))*(1-0.02*$E233)</f>
        <v>4447.7357324732711</v>
      </c>
    </row>
    <row r="287" spans="1:41" x14ac:dyDescent="0.25">
      <c r="A287" s="183" t="s">
        <v>41</v>
      </c>
      <c r="B287" s="183" t="s">
        <v>149</v>
      </c>
      <c r="C287" s="183" t="s">
        <v>5</v>
      </c>
      <c r="D287" s="183" t="str">
        <f t="shared" si="8"/>
        <v>1300-1900</v>
      </c>
      <c r="E287" s="145">
        <v>41</v>
      </c>
      <c r="F287" s="186" t="e">
        <v>#VALUE!</v>
      </c>
      <c r="G287" s="186" t="e">
        <v>#VALUE!</v>
      </c>
      <c r="H287" s="186" t="e">
        <v>#VALUE!</v>
      </c>
      <c r="I287" s="186">
        <f ca="1">((BaU!I$81*(BaU!I$6*1000000)/'BaU Stock'!I$2))*(1-0.02*$E234)</f>
        <v>5303.2830655682747</v>
      </c>
      <c r="J287" s="186">
        <f ca="1">((BaU!J$81*(BaU!J$6*1000000)/'BaU Stock'!J$2))*(1-0.02*$E234)</f>
        <v>5470.7120578128952</v>
      </c>
      <c r="K287" s="186">
        <f ca="1">((BaU!K$81*(BaU!K$6*1000000)/'BaU Stock'!K$2))*(1-0.02*$E234)</f>
        <v>5564.8097148456518</v>
      </c>
      <c r="L287" s="186">
        <f ca="1">((BaU!L$81*(BaU!L$6*1000000)/'BaU Stock'!L$2))*(1-0.02*$E234)</f>
        <v>5608.3325648219161</v>
      </c>
      <c r="M287" s="186">
        <f ca="1">((BaU!M$81*(BaU!M$6*1000000)/'BaU Stock'!M$2))*(1-0.02*$E234)</f>
        <v>5619.4554567985933</v>
      </c>
      <c r="N287" s="186">
        <f ca="1">((BaU!N$81*(BaU!N$6*1000000)/'BaU Stock'!N$2))*(1-0.02*$E234)</f>
        <v>5596.6351637079042</v>
      </c>
      <c r="O287" s="186">
        <f ca="1">((BaU!O$81*(BaU!O$6*1000000)/'BaU Stock'!O$2))*(1-0.02*$E234)</f>
        <v>5547.8274130300852</v>
      </c>
      <c r="P287" s="186">
        <f ca="1">((BaU!P$81*(BaU!P$6*1000000)/'BaU Stock'!P$2))*(1-0.02*$E234)</f>
        <v>5485.7780741640572</v>
      </c>
      <c r="Q287" s="186">
        <f ca="1">((BaU!Q$81*(BaU!Q$6*1000000)/'BaU Stock'!Q$2))*(1-0.02*$E234)</f>
        <v>5424.252855832201</v>
      </c>
      <c r="R287" s="186">
        <f ca="1">((BaU!R$81*(BaU!R$6*1000000)/'BaU Stock'!R$2))*(1-0.02*$E234)</f>
        <v>5367.8892522790829</v>
      </c>
      <c r="S287" s="186">
        <f ca="1">((BaU!S$81*(BaU!S$6*1000000)/'BaU Stock'!S$2))*(1-0.02*$E234)</f>
        <v>5321.8987045698168</v>
      </c>
      <c r="T287" s="186">
        <f ca="1">((BaU!T$81*(BaU!T$6*1000000)/'BaU Stock'!T$2))*(1-0.02*$E234)</f>
        <v>5286.1094711530777</v>
      </c>
      <c r="U287" s="186">
        <f ca="1">((BaU!U$81*(BaU!U$6*1000000)/'BaU Stock'!U$2))*(1-0.02*$E234)</f>
        <v>5256.8268648118246</v>
      </c>
      <c r="V287" s="186">
        <f ca="1">((BaU!V$81*(BaU!V$6*1000000)/'BaU Stock'!V$2))*(1-0.02*$E234)</f>
        <v>5213.5209534127607</v>
      </c>
      <c r="W287" s="186">
        <f ca="1">((BaU!W$81*(BaU!W$6*1000000)/'BaU Stock'!W$2))*(1-0.02*$E234)</f>
        <v>5167.7091510484188</v>
      </c>
      <c r="X287" s="186">
        <f ca="1">((BaU!X$81*(BaU!X$6*1000000)/'BaU Stock'!X$2))*(1-0.02*$E234)</f>
        <v>5116.3715647178924</v>
      </c>
      <c r="Y287" s="186">
        <f ca="1">((BaU!Y$81*(BaU!Y$6*1000000)/'BaU Stock'!Y$2))*(1-0.02*$E234)</f>
        <v>5056.977108641855</v>
      </c>
      <c r="Z287" s="186">
        <f ca="1">((BaU!Z$81*(BaU!Z$6*1000000)/'BaU Stock'!Z$2))*(1-0.02*$E234)</f>
        <v>4991.9240811888158</v>
      </c>
      <c r="AA287" s="186">
        <f ca="1">((BaU!AA$81*(BaU!AA$6*1000000)/'BaU Stock'!AA$2))*(1-0.02*$E234)</f>
        <v>4924.0305113962095</v>
      </c>
      <c r="AB287" s="186">
        <f ca="1">((BaU!AB$81*(BaU!AB$6*1000000)/'BaU Stock'!AB$2))*(1-0.02*$E234)</f>
        <v>4854.3436284649188</v>
      </c>
      <c r="AC287" s="186">
        <f ca="1">((BaU!AC$81*(BaU!AC$6*1000000)/'BaU Stock'!AC$2))*(1-0.02*$E234)</f>
        <v>4783.6230100072353</v>
      </c>
      <c r="AD287" s="186">
        <f ca="1">((BaU!AD$81*(BaU!AD$6*1000000)/'BaU Stock'!AD$2))*(1-0.02*$E234)</f>
        <v>4712.410722954879</v>
      </c>
      <c r="AE287" s="186">
        <f ca="1">((BaU!AE$81*(BaU!AE$6*1000000)/'BaU Stock'!AE$2))*(1-0.02*$E234)</f>
        <v>4641.0929745000894</v>
      </c>
      <c r="AF287" s="186">
        <f ca="1">((BaU!AF$81*(BaU!AF$6*1000000)/'BaU Stock'!AF$2))*(1-0.02*$E234)</f>
        <v>4576.0939518810974</v>
      </c>
      <c r="AG287" s="186">
        <f ca="1">((BaU!AG$81*(BaU!AG$6*1000000)/'BaU Stock'!AG$2))*(1-0.02*$E234)</f>
        <v>4511.1652740447016</v>
      </c>
      <c r="AH287" s="186">
        <f ca="1">((BaU!AH$81*(BaU!AH$6*1000000)/'BaU Stock'!AH$2))*(1-0.02*$E234)</f>
        <v>4446.453342918745</v>
      </c>
      <c r="AI287" s="186">
        <f ca="1">((BaU!AI$81*(BaU!AI$6*1000000)/'BaU Stock'!AI$2))*(1-0.02*$E234)</f>
        <v>4382.0642227671606</v>
      </c>
      <c r="AJ287" s="186">
        <f ca="1">((BaU!AJ$81*(BaU!AJ$6*1000000)/'BaU Stock'!AJ$2))*(1-0.02*$E234)</f>
        <v>4318.0752361881796</v>
      </c>
      <c r="AK287" s="186">
        <f ca="1">((BaU!AK$81*(BaU!AK$6*1000000)/'BaU Stock'!AK$2))*(1-0.02*$E234)</f>
        <v>4253.9423979399726</v>
      </c>
      <c r="AL287" s="186">
        <f ca="1">((BaU!AL$81*(BaU!AL$6*1000000)/'BaU Stock'!AL$2))*(1-0.02*$E234)</f>
        <v>4190.3375274855152</v>
      </c>
      <c r="AM287" s="186">
        <f ca="1">((BaU!AM$81*(BaU!AM$6*1000000)/'BaU Stock'!AM$2))*(1-0.02*$E234)</f>
        <v>4127.2913282929976</v>
      </c>
      <c r="AN287" s="186">
        <f ca="1">((BaU!AN$81*(BaU!AN$6*1000000)/'BaU Stock'!AN$2))*(1-0.02*$E234)</f>
        <v>4064.826970163916</v>
      </c>
      <c r="AO287" s="186">
        <f ca="1">((BaU!AO$81*(BaU!AO$6*1000000)/'BaU Stock'!AO$2))*(1-0.02*$E234)</f>
        <v>4002.9621592259437</v>
      </c>
    </row>
    <row r="288" spans="1:41" x14ac:dyDescent="0.25">
      <c r="A288" s="183" t="s">
        <v>41</v>
      </c>
      <c r="B288" s="183" t="s">
        <v>149</v>
      </c>
      <c r="C288" s="183" t="s">
        <v>5</v>
      </c>
      <c r="D288" s="183" t="str">
        <f t="shared" si="8"/>
        <v>1300-1900</v>
      </c>
      <c r="E288" s="145">
        <v>42</v>
      </c>
      <c r="F288" s="186" t="e">
        <v>#VALUE!</v>
      </c>
      <c r="G288" s="186" t="e">
        <v>#VALUE!</v>
      </c>
      <c r="H288" s="186" t="e">
        <v>#VALUE!</v>
      </c>
      <c r="I288" s="186">
        <f ca="1">((BaU!I$81*(BaU!I$6*1000000)/'BaU Stock'!I$2))*(1-0.02*$E235)</f>
        <v>4714.0293916162464</v>
      </c>
      <c r="J288" s="186">
        <f ca="1">((BaU!J$81*(BaU!J$6*1000000)/'BaU Stock'!J$2))*(1-0.02*$E235)</f>
        <v>4862.8551625003538</v>
      </c>
      <c r="K288" s="186">
        <f ca="1">((BaU!K$81*(BaU!K$6*1000000)/'BaU Stock'!K$2))*(1-0.02*$E235)</f>
        <v>4946.4975243072486</v>
      </c>
      <c r="L288" s="186">
        <f ca="1">((BaU!L$81*(BaU!L$6*1000000)/'BaU Stock'!L$2))*(1-0.02*$E235)</f>
        <v>4985.1845020639275</v>
      </c>
      <c r="M288" s="186">
        <f ca="1">((BaU!M$81*(BaU!M$6*1000000)/'BaU Stock'!M$2))*(1-0.02*$E235)</f>
        <v>4995.0715171543079</v>
      </c>
      <c r="N288" s="186">
        <f ca="1">((BaU!N$81*(BaU!N$6*1000000)/'BaU Stock'!N$2))*(1-0.02*$E235)</f>
        <v>4974.7868121848069</v>
      </c>
      <c r="O288" s="186">
        <f ca="1">((BaU!O$81*(BaU!O$6*1000000)/'BaU Stock'!O$2))*(1-0.02*$E235)</f>
        <v>4931.4021449156335</v>
      </c>
      <c r="P288" s="186">
        <f ca="1">((BaU!P$81*(BaU!P$6*1000000)/'BaU Stock'!P$2))*(1-0.02*$E235)</f>
        <v>4876.2471770347202</v>
      </c>
      <c r="Q288" s="186">
        <f ca="1">((BaU!Q$81*(BaU!Q$6*1000000)/'BaU Stock'!Q$2))*(1-0.02*$E235)</f>
        <v>4821.5580940730697</v>
      </c>
      <c r="R288" s="186">
        <f ca="1">((BaU!R$81*(BaU!R$6*1000000)/'BaU Stock'!R$2))*(1-0.02*$E235)</f>
        <v>4771.4571131369657</v>
      </c>
      <c r="S288" s="186">
        <f ca="1">((BaU!S$81*(BaU!S$6*1000000)/'BaU Stock'!S$2))*(1-0.02*$E235)</f>
        <v>4730.5766262842844</v>
      </c>
      <c r="T288" s="186">
        <f ca="1">((BaU!T$81*(BaU!T$6*1000000)/'BaU Stock'!T$2))*(1-0.02*$E235)</f>
        <v>4698.763974358294</v>
      </c>
      <c r="U288" s="186">
        <f ca="1">((BaU!U$81*(BaU!U$6*1000000)/'BaU Stock'!U$2))*(1-0.02*$E235)</f>
        <v>4672.7349909438472</v>
      </c>
      <c r="V288" s="186">
        <f ca="1">((BaU!V$81*(BaU!V$6*1000000)/'BaU Stock'!V$2))*(1-0.02*$E235)</f>
        <v>4634.2408474780123</v>
      </c>
      <c r="W288" s="186">
        <f ca="1">((BaU!W$81*(BaU!W$6*1000000)/'BaU Stock'!W$2))*(1-0.02*$E235)</f>
        <v>4593.5192453763748</v>
      </c>
      <c r="X288" s="186">
        <f ca="1">((BaU!X$81*(BaU!X$6*1000000)/'BaU Stock'!X$2))*(1-0.02*$E235)</f>
        <v>4547.8858353047963</v>
      </c>
      <c r="Y288" s="186">
        <f ca="1">((BaU!Y$81*(BaU!Y$6*1000000)/'BaU Stock'!Y$2))*(1-0.02*$E235)</f>
        <v>4495.0907632372064</v>
      </c>
      <c r="Z288" s="186">
        <f ca="1">((BaU!Z$81*(BaU!Z$6*1000000)/'BaU Stock'!Z$2))*(1-0.02*$E235)</f>
        <v>4437.2658499456165</v>
      </c>
      <c r="AA288" s="186">
        <f ca="1">((BaU!AA$81*(BaU!AA$6*1000000)/'BaU Stock'!AA$2))*(1-0.02*$E235)</f>
        <v>4376.9160101299667</v>
      </c>
      <c r="AB288" s="186">
        <f ca="1">((BaU!AB$81*(BaU!AB$6*1000000)/'BaU Stock'!AB$2))*(1-0.02*$E235)</f>
        <v>4314.9721141910413</v>
      </c>
      <c r="AC288" s="186">
        <f ca="1">((BaU!AC$81*(BaU!AC$6*1000000)/'BaU Stock'!AC$2))*(1-0.02*$E235)</f>
        <v>4252.1093422286558</v>
      </c>
      <c r="AD288" s="186">
        <f ca="1">((BaU!AD$81*(BaU!AD$6*1000000)/'BaU Stock'!AD$2))*(1-0.02*$E235)</f>
        <v>4188.8095315154505</v>
      </c>
      <c r="AE288" s="186">
        <f ca="1">((BaU!AE$81*(BaU!AE$6*1000000)/'BaU Stock'!AE$2))*(1-0.02*$E235)</f>
        <v>4125.415977333415</v>
      </c>
      <c r="AF288" s="186">
        <f ca="1">((BaU!AF$81*(BaU!AF$6*1000000)/'BaU Stock'!AF$2))*(1-0.02*$E235)</f>
        <v>4067.6390683387554</v>
      </c>
      <c r="AG288" s="186">
        <f ca="1">((BaU!AG$81*(BaU!AG$6*1000000)/'BaU Stock'!AG$2))*(1-0.02*$E235)</f>
        <v>4009.9246880397372</v>
      </c>
      <c r="AH288" s="186">
        <f ca="1">((BaU!AH$81*(BaU!AH$6*1000000)/'BaU Stock'!AH$2))*(1-0.02*$E235)</f>
        <v>3952.4029714833314</v>
      </c>
      <c r="AI288" s="186">
        <f ca="1">((BaU!AI$81*(BaU!AI$6*1000000)/'BaU Stock'!AI$2))*(1-0.02*$E235)</f>
        <v>3895.1681980152557</v>
      </c>
      <c r="AJ288" s="186">
        <f ca="1">((BaU!AJ$81*(BaU!AJ$6*1000000)/'BaU Stock'!AJ$2))*(1-0.02*$E235)</f>
        <v>3838.28909883394</v>
      </c>
      <c r="AK288" s="186">
        <f ca="1">((BaU!AK$81*(BaU!AK$6*1000000)/'BaU Stock'!AK$2))*(1-0.02*$E235)</f>
        <v>3781.2821315021993</v>
      </c>
      <c r="AL288" s="186">
        <f ca="1">((BaU!AL$81*(BaU!AL$6*1000000)/'BaU Stock'!AL$2))*(1-0.02*$E235)</f>
        <v>3724.7444688760161</v>
      </c>
      <c r="AM288" s="186">
        <f ca="1">((BaU!AM$81*(BaU!AM$6*1000000)/'BaU Stock'!AM$2))*(1-0.02*$E235)</f>
        <v>3668.7034029271113</v>
      </c>
      <c r="AN288" s="186">
        <f ca="1">((BaU!AN$81*(BaU!AN$6*1000000)/'BaU Stock'!AN$2))*(1-0.02*$E235)</f>
        <v>3613.179529034594</v>
      </c>
      <c r="AO288" s="186">
        <f ca="1">((BaU!AO$81*(BaU!AO$6*1000000)/'BaU Stock'!AO$2))*(1-0.02*$E235)</f>
        <v>3558.1885859786184</v>
      </c>
    </row>
    <row r="289" spans="1:41" x14ac:dyDescent="0.25">
      <c r="A289" s="183" t="s">
        <v>41</v>
      </c>
      <c r="B289" s="183" t="s">
        <v>149</v>
      </c>
      <c r="C289" s="183" t="s">
        <v>5</v>
      </c>
      <c r="D289" s="183" t="str">
        <f t="shared" si="8"/>
        <v>1300-1900</v>
      </c>
      <c r="E289" s="145">
        <v>43</v>
      </c>
      <c r="F289" s="186" t="e">
        <v>#VALUE!</v>
      </c>
      <c r="G289" s="186" t="e">
        <v>#VALUE!</v>
      </c>
      <c r="H289" s="186" t="e">
        <v>#VALUE!</v>
      </c>
      <c r="I289" s="186">
        <f ca="1">((BaU!I$81*(BaU!I$6*1000000)/'BaU Stock'!I$2))*(1-0.02*$E236)</f>
        <v>4124.7757176642153</v>
      </c>
      <c r="J289" s="186">
        <f ca="1">((BaU!J$81*(BaU!J$6*1000000)/'BaU Stock'!J$2))*(1-0.02*$E236)</f>
        <v>4254.9982671878097</v>
      </c>
      <c r="K289" s="186">
        <f ca="1">((BaU!K$81*(BaU!K$6*1000000)/'BaU Stock'!K$2))*(1-0.02*$E236)</f>
        <v>4328.1853337688426</v>
      </c>
      <c r="L289" s="186">
        <f ca="1">((BaU!L$81*(BaU!L$6*1000000)/'BaU Stock'!L$2))*(1-0.02*$E236)</f>
        <v>4362.0364393059363</v>
      </c>
      <c r="M289" s="186">
        <f ca="1">((BaU!M$81*(BaU!M$6*1000000)/'BaU Stock'!M$2))*(1-0.02*$E236)</f>
        <v>4370.6875775100189</v>
      </c>
      <c r="N289" s="186">
        <f ca="1">((BaU!N$81*(BaU!N$6*1000000)/'BaU Stock'!N$2))*(1-0.02*$E236)</f>
        <v>4352.938460661705</v>
      </c>
      <c r="O289" s="186">
        <f ca="1">((BaU!O$81*(BaU!O$6*1000000)/'BaU Stock'!O$2))*(1-0.02*$E236)</f>
        <v>4314.9768768011791</v>
      </c>
      <c r="P289" s="186">
        <f ca="1">((BaU!P$81*(BaU!P$6*1000000)/'BaU Stock'!P$2))*(1-0.02*$E236)</f>
        <v>4266.7162799053804</v>
      </c>
      <c r="Q289" s="186">
        <f ca="1">((BaU!Q$81*(BaU!Q$6*1000000)/'BaU Stock'!Q$2))*(1-0.02*$E236)</f>
        <v>4218.8633323139356</v>
      </c>
      <c r="R289" s="186">
        <f ca="1">((BaU!R$81*(BaU!R$6*1000000)/'BaU Stock'!R$2))*(1-0.02*$E236)</f>
        <v>4175.024973994844</v>
      </c>
      <c r="S289" s="186">
        <f ca="1">((BaU!S$81*(BaU!S$6*1000000)/'BaU Stock'!S$2))*(1-0.02*$E236)</f>
        <v>4139.2545479987484</v>
      </c>
      <c r="T289" s="186">
        <f ca="1">((BaU!T$81*(BaU!T$6*1000000)/'BaU Stock'!T$2))*(1-0.02*$E236)</f>
        <v>4111.4184775635067</v>
      </c>
      <c r="U289" s="186">
        <f ca="1">((BaU!U$81*(BaU!U$6*1000000)/'BaU Stock'!U$2))*(1-0.02*$E236)</f>
        <v>4088.6431170758656</v>
      </c>
      <c r="V289" s="186">
        <f ca="1">((BaU!V$81*(BaU!V$6*1000000)/'BaU Stock'!V$2))*(1-0.02*$E236)</f>
        <v>4054.9607415432602</v>
      </c>
      <c r="W289" s="186">
        <f ca="1">((BaU!W$81*(BaU!W$6*1000000)/'BaU Stock'!W$2))*(1-0.02*$E236)</f>
        <v>4019.3293397043276</v>
      </c>
      <c r="X289" s="186">
        <f ca="1">((BaU!X$81*(BaU!X$6*1000000)/'BaU Stock'!X$2))*(1-0.02*$E236)</f>
        <v>3979.4001058916961</v>
      </c>
      <c r="Y289" s="186">
        <f ca="1">((BaU!Y$81*(BaU!Y$6*1000000)/'BaU Stock'!Y$2))*(1-0.02*$E236)</f>
        <v>3933.2044178325555</v>
      </c>
      <c r="Z289" s="186">
        <f ca="1">((BaU!Z$81*(BaU!Z$6*1000000)/'BaU Stock'!Z$2))*(1-0.02*$E236)</f>
        <v>3882.6076187024141</v>
      </c>
      <c r="AA289" s="186">
        <f ca="1">((BaU!AA$81*(BaU!AA$6*1000000)/'BaU Stock'!AA$2))*(1-0.02*$E236)</f>
        <v>3829.8015088637203</v>
      </c>
      <c r="AB289" s="186">
        <f ca="1">((BaU!AB$81*(BaU!AB$6*1000000)/'BaU Stock'!AB$2))*(1-0.02*$E236)</f>
        <v>3775.6005999171612</v>
      </c>
      <c r="AC289" s="186">
        <f ca="1">((BaU!AC$81*(BaU!AC$6*1000000)/'BaU Stock'!AC$2))*(1-0.02*$E236)</f>
        <v>3720.5956744500736</v>
      </c>
      <c r="AD289" s="186">
        <f ca="1">((BaU!AD$81*(BaU!AD$6*1000000)/'BaU Stock'!AD$2))*(1-0.02*$E236)</f>
        <v>3665.2083400760189</v>
      </c>
      <c r="AE289" s="186">
        <f ca="1">((BaU!AE$81*(BaU!AE$6*1000000)/'BaU Stock'!AE$2))*(1-0.02*$E236)</f>
        <v>3609.7389801667382</v>
      </c>
      <c r="AF289" s="186">
        <f ca="1">((BaU!AF$81*(BaU!AF$6*1000000)/'BaU Stock'!AF$2))*(1-0.02*$E236)</f>
        <v>3559.1841847964106</v>
      </c>
      <c r="AG289" s="186">
        <f ca="1">((BaU!AG$81*(BaU!AG$6*1000000)/'BaU Stock'!AG$2))*(1-0.02*$E236)</f>
        <v>3508.6841020347697</v>
      </c>
      <c r="AH289" s="186">
        <f ca="1">((BaU!AH$81*(BaU!AH$6*1000000)/'BaU Stock'!AH$2))*(1-0.02*$E236)</f>
        <v>3458.3526000479146</v>
      </c>
      <c r="AI289" s="186">
        <f ca="1">((BaU!AI$81*(BaU!AI$6*1000000)/'BaU Stock'!AI$2))*(1-0.02*$E236)</f>
        <v>3408.2721732633486</v>
      </c>
      <c r="AJ289" s="186">
        <f ca="1">((BaU!AJ$81*(BaU!AJ$6*1000000)/'BaU Stock'!AJ$2))*(1-0.02*$E236)</f>
        <v>3358.5029614796972</v>
      </c>
      <c r="AK289" s="186">
        <f ca="1">((BaU!AK$81*(BaU!AK$6*1000000)/'BaU Stock'!AK$2))*(1-0.02*$E236)</f>
        <v>3308.6218650644241</v>
      </c>
      <c r="AL289" s="186">
        <f ca="1">((BaU!AL$81*(BaU!AL$6*1000000)/'BaU Stock'!AL$2))*(1-0.02*$E236)</f>
        <v>3259.1514102665137</v>
      </c>
      <c r="AM289" s="186">
        <f ca="1">((BaU!AM$81*(BaU!AM$6*1000000)/'BaU Stock'!AM$2))*(1-0.02*$E236)</f>
        <v>3210.1154775612217</v>
      </c>
      <c r="AN289" s="186">
        <f ca="1">((BaU!AN$81*(BaU!AN$6*1000000)/'BaU Stock'!AN$2))*(1-0.02*$E236)</f>
        <v>3161.5320879052692</v>
      </c>
      <c r="AO289" s="186">
        <f ca="1">((BaU!AO$81*(BaU!AO$6*1000000)/'BaU Stock'!AO$2))*(1-0.02*$E236)</f>
        <v>3113.415012731291</v>
      </c>
    </row>
    <row r="290" spans="1:41" x14ac:dyDescent="0.25">
      <c r="A290" s="183" t="s">
        <v>41</v>
      </c>
      <c r="B290" s="183" t="s">
        <v>149</v>
      </c>
      <c r="C290" s="183" t="s">
        <v>5</v>
      </c>
      <c r="D290" s="183" t="str">
        <f t="shared" si="8"/>
        <v>1300-1900</v>
      </c>
      <c r="E290" s="145">
        <v>44</v>
      </c>
      <c r="F290" s="186" t="e">
        <v>#VALUE!</v>
      </c>
      <c r="G290" s="186" t="e">
        <v>#VALUE!</v>
      </c>
      <c r="H290" s="186" t="e">
        <v>#VALUE!</v>
      </c>
      <c r="I290" s="186">
        <f ca="1">((BaU!I$81*(BaU!I$6*1000000)/'BaU Stock'!I$2))*(1-0.02*$E237)</f>
        <v>3535.5220437121843</v>
      </c>
      <c r="J290" s="186">
        <f ca="1">((BaU!J$81*(BaU!J$6*1000000)/'BaU Stock'!J$2))*(1-0.02*$E237)</f>
        <v>3647.1413718752647</v>
      </c>
      <c r="K290" s="186">
        <f ca="1">((BaU!K$81*(BaU!K$6*1000000)/'BaU Stock'!K$2))*(1-0.02*$E237)</f>
        <v>3709.8731432304357</v>
      </c>
      <c r="L290" s="186">
        <f ca="1">((BaU!L$81*(BaU!L$6*1000000)/'BaU Stock'!L$2))*(1-0.02*$E237)</f>
        <v>3738.888376547945</v>
      </c>
      <c r="M290" s="186">
        <f ca="1">((BaU!M$81*(BaU!M$6*1000000)/'BaU Stock'!M$2))*(1-0.02*$E237)</f>
        <v>3746.3036378657298</v>
      </c>
      <c r="N290" s="186">
        <f ca="1">((BaU!N$81*(BaU!N$6*1000000)/'BaU Stock'!N$2))*(1-0.02*$E237)</f>
        <v>3731.090109138604</v>
      </c>
      <c r="O290" s="186">
        <f ca="1">((BaU!O$81*(BaU!O$6*1000000)/'BaU Stock'!O$2))*(1-0.02*$E237)</f>
        <v>3698.5516086867242</v>
      </c>
      <c r="P290" s="186">
        <f ca="1">((BaU!P$81*(BaU!P$6*1000000)/'BaU Stock'!P$2))*(1-0.02*$E237)</f>
        <v>3657.1853827760397</v>
      </c>
      <c r="Q290" s="186">
        <f ca="1">((BaU!Q$81*(BaU!Q$6*1000000)/'BaU Stock'!Q$2))*(1-0.02*$E237)</f>
        <v>3616.1685705548016</v>
      </c>
      <c r="R290" s="186">
        <f ca="1">((BaU!R$81*(BaU!R$6*1000000)/'BaU Stock'!R$2))*(1-0.02*$E237)</f>
        <v>3578.5928348527232</v>
      </c>
      <c r="S290" s="186">
        <f ca="1">((BaU!S$81*(BaU!S$6*1000000)/'BaU Stock'!S$2))*(1-0.02*$E237)</f>
        <v>3547.9324697132124</v>
      </c>
      <c r="T290" s="186">
        <f ca="1">((BaU!T$81*(BaU!T$6*1000000)/'BaU Stock'!T$2))*(1-0.02*$E237)</f>
        <v>3524.0729807687194</v>
      </c>
      <c r="U290" s="186">
        <f ca="1">((BaU!U$81*(BaU!U$6*1000000)/'BaU Stock'!U$2))*(1-0.02*$E237)</f>
        <v>3504.5512432078845</v>
      </c>
      <c r="V290" s="186">
        <f ca="1">((BaU!V$81*(BaU!V$6*1000000)/'BaU Stock'!V$2))*(1-0.02*$E237)</f>
        <v>3475.6806356085085</v>
      </c>
      <c r="W290" s="186">
        <f ca="1">((BaU!W$81*(BaU!W$6*1000000)/'BaU Stock'!W$2))*(1-0.02*$E237)</f>
        <v>3445.1394340322804</v>
      </c>
      <c r="X290" s="186">
        <f ca="1">((BaU!X$81*(BaU!X$6*1000000)/'BaU Stock'!X$2))*(1-0.02*$E237)</f>
        <v>3410.9143764785963</v>
      </c>
      <c r="Y290" s="186">
        <f ca="1">((BaU!Y$81*(BaU!Y$6*1000000)/'BaU Stock'!Y$2))*(1-0.02*$E237)</f>
        <v>3371.3180724279041</v>
      </c>
      <c r="Z290" s="186">
        <f ca="1">((BaU!Z$81*(BaU!Z$6*1000000)/'BaU Stock'!Z$2))*(1-0.02*$E237)</f>
        <v>3327.9493874592117</v>
      </c>
      <c r="AA290" s="186">
        <f ca="1">((BaU!AA$81*(BaU!AA$6*1000000)/'BaU Stock'!AA$2))*(1-0.02*$E237)</f>
        <v>3282.6870075974743</v>
      </c>
      <c r="AB290" s="186">
        <f ca="1">((BaU!AB$81*(BaU!AB$6*1000000)/'BaU Stock'!AB$2))*(1-0.02*$E237)</f>
        <v>3236.2290856432805</v>
      </c>
      <c r="AC290" s="186">
        <f ca="1">((BaU!AC$81*(BaU!AC$6*1000000)/'BaU Stock'!AC$2))*(1-0.02*$E237)</f>
        <v>3189.0820066714909</v>
      </c>
      <c r="AD290" s="186">
        <f ca="1">((BaU!AD$81*(BaU!AD$6*1000000)/'BaU Stock'!AD$2))*(1-0.02*$E237)</f>
        <v>3141.6071486365872</v>
      </c>
      <c r="AE290" s="186">
        <f ca="1">((BaU!AE$81*(BaU!AE$6*1000000)/'BaU Stock'!AE$2))*(1-0.02*$E237)</f>
        <v>3094.0619830000605</v>
      </c>
      <c r="AF290" s="186">
        <f ca="1">((BaU!AF$81*(BaU!AF$6*1000000)/'BaU Stock'!AF$2))*(1-0.02*$E237)</f>
        <v>3050.7293012540658</v>
      </c>
      <c r="AG290" s="186">
        <f ca="1">((BaU!AG$81*(BaU!AG$6*1000000)/'BaU Stock'!AG$2))*(1-0.02*$E237)</f>
        <v>3007.4435160298021</v>
      </c>
      <c r="AH290" s="186">
        <f ca="1">((BaU!AH$81*(BaU!AH$6*1000000)/'BaU Stock'!AH$2))*(1-0.02*$E237)</f>
        <v>2964.3022286124979</v>
      </c>
      <c r="AI290" s="186">
        <f ca="1">((BaU!AI$81*(BaU!AI$6*1000000)/'BaU Stock'!AI$2))*(1-0.02*$E237)</f>
        <v>2921.376148511441</v>
      </c>
      <c r="AJ290" s="186">
        <f ca="1">((BaU!AJ$81*(BaU!AJ$6*1000000)/'BaU Stock'!AJ$2))*(1-0.02*$E237)</f>
        <v>2878.716824125454</v>
      </c>
      <c r="AK290" s="186">
        <f ca="1">((BaU!AK$81*(BaU!AK$6*1000000)/'BaU Stock'!AK$2))*(1-0.02*$E237)</f>
        <v>2835.961598626649</v>
      </c>
      <c r="AL290" s="186">
        <f ca="1">((BaU!AL$81*(BaU!AL$6*1000000)/'BaU Stock'!AL$2))*(1-0.02*$E237)</f>
        <v>2793.5583516570114</v>
      </c>
      <c r="AM290" s="186">
        <f ca="1">((BaU!AM$81*(BaU!AM$6*1000000)/'BaU Stock'!AM$2))*(1-0.02*$E237)</f>
        <v>2751.5275521953326</v>
      </c>
      <c r="AN290" s="186">
        <f ca="1">((BaU!AN$81*(BaU!AN$6*1000000)/'BaU Stock'!AN$2))*(1-0.02*$E237)</f>
        <v>2709.8846467759449</v>
      </c>
      <c r="AO290" s="186">
        <f ca="1">((BaU!AO$81*(BaU!AO$6*1000000)/'BaU Stock'!AO$2))*(1-0.02*$E237)</f>
        <v>2668.641439483963</v>
      </c>
    </row>
    <row r="291" spans="1:41" x14ac:dyDescent="0.25">
      <c r="A291" s="183" t="s">
        <v>41</v>
      </c>
      <c r="B291" s="183" t="s">
        <v>149</v>
      </c>
      <c r="C291" s="183" t="s">
        <v>5</v>
      </c>
      <c r="D291" s="183" t="str">
        <f t="shared" si="8"/>
        <v>1300-1900</v>
      </c>
      <c r="E291" s="145">
        <v>45</v>
      </c>
      <c r="F291" s="186" t="e">
        <v>#VALUE!</v>
      </c>
      <c r="G291" s="186" t="e">
        <v>#VALUE!</v>
      </c>
      <c r="H291" s="186" t="e">
        <v>#VALUE!</v>
      </c>
      <c r="I291" s="186">
        <f ca="1">((BaU!I$81*(BaU!I$6*1000000)/'BaU Stock'!I$2))*(1-0.02*$E238)</f>
        <v>2946.2683697601528</v>
      </c>
      <c r="J291" s="186">
        <f ca="1">((BaU!J$81*(BaU!J$6*1000000)/'BaU Stock'!J$2))*(1-0.02*$E238)</f>
        <v>3039.2844765627201</v>
      </c>
      <c r="K291" s="186">
        <f ca="1">((BaU!K$81*(BaU!K$6*1000000)/'BaU Stock'!K$2))*(1-0.02*$E238)</f>
        <v>3091.5609526920293</v>
      </c>
      <c r="L291" s="186">
        <f ca="1">((BaU!L$81*(BaU!L$6*1000000)/'BaU Stock'!L$2))*(1-0.02*$E238)</f>
        <v>3115.7403137899537</v>
      </c>
      <c r="M291" s="186">
        <f ca="1">((BaU!M$81*(BaU!M$6*1000000)/'BaU Stock'!M$2))*(1-0.02*$E238)</f>
        <v>3121.9196982214407</v>
      </c>
      <c r="N291" s="186">
        <f ca="1">((BaU!N$81*(BaU!N$6*1000000)/'BaU Stock'!N$2))*(1-0.02*$E238)</f>
        <v>3109.241757615503</v>
      </c>
      <c r="O291" s="186">
        <f ca="1">((BaU!O$81*(BaU!O$6*1000000)/'BaU Stock'!O$2))*(1-0.02*$E238)</f>
        <v>3082.1263405722698</v>
      </c>
      <c r="P291" s="186">
        <f ca="1">((BaU!P$81*(BaU!P$6*1000000)/'BaU Stock'!P$2))*(1-0.02*$E238)</f>
        <v>3047.654485646699</v>
      </c>
      <c r="Q291" s="186">
        <f ca="1">((BaU!Q$81*(BaU!Q$6*1000000)/'BaU Stock'!Q$2))*(1-0.02*$E238)</f>
        <v>3013.4738087956675</v>
      </c>
      <c r="R291" s="186">
        <f ca="1">((BaU!R$81*(BaU!R$6*1000000)/'BaU Stock'!R$2))*(1-0.02*$E238)</f>
        <v>2982.1606957106023</v>
      </c>
      <c r="S291" s="186">
        <f ca="1">((BaU!S$81*(BaU!S$6*1000000)/'BaU Stock'!S$2))*(1-0.02*$E238)</f>
        <v>2956.6103914276764</v>
      </c>
      <c r="T291" s="186">
        <f ca="1">((BaU!T$81*(BaU!T$6*1000000)/'BaU Stock'!T$2))*(1-0.02*$E238)</f>
        <v>2936.7274839739325</v>
      </c>
      <c r="U291" s="186">
        <f ca="1">((BaU!U$81*(BaU!U$6*1000000)/'BaU Stock'!U$2))*(1-0.02*$E238)</f>
        <v>2920.4593693399033</v>
      </c>
      <c r="V291" s="186">
        <f ca="1">((BaU!V$81*(BaU!V$6*1000000)/'BaU Stock'!V$2))*(1-0.02*$E238)</f>
        <v>2896.4005296737564</v>
      </c>
      <c r="W291" s="186">
        <f ca="1">((BaU!W$81*(BaU!W$6*1000000)/'BaU Stock'!W$2))*(1-0.02*$E238)</f>
        <v>2870.9495283602332</v>
      </c>
      <c r="X291" s="186">
        <f ca="1">((BaU!X$81*(BaU!X$6*1000000)/'BaU Stock'!X$2))*(1-0.02*$E238)</f>
        <v>2842.4286470654965</v>
      </c>
      <c r="Y291" s="186">
        <f ca="1">((BaU!Y$81*(BaU!Y$6*1000000)/'BaU Stock'!Y$2))*(1-0.02*$E238)</f>
        <v>2809.4317270232527</v>
      </c>
      <c r="Z291" s="186">
        <f ca="1">((BaU!Z$81*(BaU!Z$6*1000000)/'BaU Stock'!Z$2))*(1-0.02*$E238)</f>
        <v>2773.2911562160093</v>
      </c>
      <c r="AA291" s="186">
        <f ca="1">((BaU!AA$81*(BaU!AA$6*1000000)/'BaU Stock'!AA$2))*(1-0.02*$E238)</f>
        <v>2735.5725063312279</v>
      </c>
      <c r="AB291" s="186">
        <f ca="1">((BaU!AB$81*(BaU!AB$6*1000000)/'BaU Stock'!AB$2))*(1-0.02*$E238)</f>
        <v>2696.8575713693999</v>
      </c>
      <c r="AC291" s="186">
        <f ca="1">((BaU!AC$81*(BaU!AC$6*1000000)/'BaU Stock'!AC$2))*(1-0.02*$E238)</f>
        <v>2657.5683388929087</v>
      </c>
      <c r="AD291" s="186">
        <f ca="1">((BaU!AD$81*(BaU!AD$6*1000000)/'BaU Stock'!AD$2))*(1-0.02*$E238)</f>
        <v>2618.0059571971556</v>
      </c>
      <c r="AE291" s="186">
        <f ca="1">((BaU!AE$81*(BaU!AE$6*1000000)/'BaU Stock'!AE$2))*(1-0.02*$E238)</f>
        <v>2578.3849858333833</v>
      </c>
      <c r="AF291" s="186">
        <f ca="1">((BaU!AF$81*(BaU!AF$6*1000000)/'BaU Stock'!AF$2))*(1-0.02*$E238)</f>
        <v>2542.2744177117211</v>
      </c>
      <c r="AG291" s="186">
        <f ca="1">((BaU!AG$81*(BaU!AG$6*1000000)/'BaU Stock'!AG$2))*(1-0.02*$E238)</f>
        <v>2506.2029300248346</v>
      </c>
      <c r="AH291" s="186">
        <f ca="1">((BaU!AH$81*(BaU!AH$6*1000000)/'BaU Stock'!AH$2))*(1-0.02*$E238)</f>
        <v>2470.2518571770811</v>
      </c>
      <c r="AI291" s="186">
        <f ca="1">((BaU!AI$81*(BaU!AI$6*1000000)/'BaU Stock'!AI$2))*(1-0.02*$E238)</f>
        <v>2434.4801237595339</v>
      </c>
      <c r="AJ291" s="186">
        <f ca="1">((BaU!AJ$81*(BaU!AJ$6*1000000)/'BaU Stock'!AJ$2))*(1-0.02*$E238)</f>
        <v>2398.9306867712112</v>
      </c>
      <c r="AK291" s="186">
        <f ca="1">((BaU!AK$81*(BaU!AK$6*1000000)/'BaU Stock'!AK$2))*(1-0.02*$E238)</f>
        <v>2363.3013321888739</v>
      </c>
      <c r="AL291" s="186">
        <f ca="1">((BaU!AL$81*(BaU!AL$6*1000000)/'BaU Stock'!AL$2))*(1-0.02*$E238)</f>
        <v>2327.965293047509</v>
      </c>
      <c r="AM291" s="186">
        <f ca="1">((BaU!AM$81*(BaU!AM$6*1000000)/'BaU Stock'!AM$2))*(1-0.02*$E238)</f>
        <v>2292.9396268294436</v>
      </c>
      <c r="AN291" s="186">
        <f ca="1">((BaU!AN$81*(BaU!AN$6*1000000)/'BaU Stock'!AN$2))*(1-0.02*$E238)</f>
        <v>2258.2372056466202</v>
      </c>
      <c r="AO291" s="186">
        <f ca="1">((BaU!AO$81*(BaU!AO$6*1000000)/'BaU Stock'!AO$2))*(1-0.02*$E238)</f>
        <v>2223.8678662366356</v>
      </c>
    </row>
    <row r="292" spans="1:41" x14ac:dyDescent="0.25">
      <c r="A292" s="183" t="s">
        <v>41</v>
      </c>
      <c r="B292" s="183" t="s">
        <v>149</v>
      </c>
      <c r="C292" s="183" t="s">
        <v>5</v>
      </c>
      <c r="D292" s="183" t="str">
        <f t="shared" si="8"/>
        <v>1300-1900</v>
      </c>
      <c r="E292" s="145">
        <v>46</v>
      </c>
      <c r="F292" s="186" t="e">
        <v>#VALUE!</v>
      </c>
      <c r="G292" s="186" t="e">
        <v>#VALUE!</v>
      </c>
      <c r="H292" s="186" t="e">
        <v>#VALUE!</v>
      </c>
      <c r="I292" s="186">
        <f ca="1">((BaU!I$81*(BaU!I$6*1000000)/'BaU Stock'!I$2))*(1-0.02*$E239)</f>
        <v>2357.0146958081218</v>
      </c>
      <c r="J292" s="186">
        <f ca="1">((BaU!J$81*(BaU!J$6*1000000)/'BaU Stock'!J$2))*(1-0.02*$E239)</f>
        <v>2431.4275812501755</v>
      </c>
      <c r="K292" s="186">
        <f ca="1">((BaU!K$81*(BaU!K$6*1000000)/'BaU Stock'!K$2))*(1-0.02*$E239)</f>
        <v>2473.2487621536229</v>
      </c>
      <c r="L292" s="186">
        <f ca="1">((BaU!L$81*(BaU!L$6*1000000)/'BaU Stock'!L$2))*(1-0.02*$E239)</f>
        <v>2492.592251031962</v>
      </c>
      <c r="M292" s="186">
        <f ca="1">((BaU!M$81*(BaU!M$6*1000000)/'BaU Stock'!M$2))*(1-0.02*$E239)</f>
        <v>2497.5357585771521</v>
      </c>
      <c r="N292" s="186">
        <f ca="1">((BaU!N$81*(BaU!N$6*1000000)/'BaU Stock'!N$2))*(1-0.02*$E239)</f>
        <v>2487.3934060924016</v>
      </c>
      <c r="O292" s="186">
        <f ca="1">((BaU!O$81*(BaU!O$6*1000000)/'BaU Stock'!O$2))*(1-0.02*$E239)</f>
        <v>2465.7010724578149</v>
      </c>
      <c r="P292" s="186">
        <f ca="1">((BaU!P$81*(BaU!P$6*1000000)/'BaU Stock'!P$2))*(1-0.02*$E239)</f>
        <v>2438.1235885173587</v>
      </c>
      <c r="Q292" s="186">
        <f ca="1">((BaU!Q$81*(BaU!Q$6*1000000)/'BaU Stock'!Q$2))*(1-0.02*$E239)</f>
        <v>2410.7790470365335</v>
      </c>
      <c r="R292" s="186">
        <f ca="1">((BaU!R$81*(BaU!R$6*1000000)/'BaU Stock'!R$2))*(1-0.02*$E239)</f>
        <v>2385.7285565684811</v>
      </c>
      <c r="S292" s="186">
        <f ca="1">((BaU!S$81*(BaU!S$6*1000000)/'BaU Stock'!S$2))*(1-0.02*$E239)</f>
        <v>2365.2883131421404</v>
      </c>
      <c r="T292" s="186">
        <f ca="1">((BaU!T$81*(BaU!T$6*1000000)/'BaU Stock'!T$2))*(1-0.02*$E239)</f>
        <v>2349.3819871791452</v>
      </c>
      <c r="U292" s="186">
        <f ca="1">((BaU!U$81*(BaU!U$6*1000000)/'BaU Stock'!U$2))*(1-0.02*$E239)</f>
        <v>2336.3674954719218</v>
      </c>
      <c r="V292" s="186">
        <f ca="1">((BaU!V$81*(BaU!V$6*1000000)/'BaU Stock'!V$2))*(1-0.02*$E239)</f>
        <v>2317.1204237390043</v>
      </c>
      <c r="W292" s="186">
        <f ca="1">((BaU!W$81*(BaU!W$6*1000000)/'BaU Stock'!W$2))*(1-0.02*$E239)</f>
        <v>2296.7596226881856</v>
      </c>
      <c r="X292" s="186">
        <f ca="1">((BaU!X$81*(BaU!X$6*1000000)/'BaU Stock'!X$2))*(1-0.02*$E239)</f>
        <v>2273.9429176523963</v>
      </c>
      <c r="Y292" s="186">
        <f ca="1">((BaU!Y$81*(BaU!Y$6*1000000)/'BaU Stock'!Y$2))*(1-0.02*$E239)</f>
        <v>2247.5453816186018</v>
      </c>
      <c r="Z292" s="186">
        <f ca="1">((BaU!Z$81*(BaU!Z$6*1000000)/'BaU Stock'!Z$2))*(1-0.02*$E239)</f>
        <v>2218.6329249728069</v>
      </c>
      <c r="AA292" s="186">
        <f ca="1">((BaU!AA$81*(BaU!AA$6*1000000)/'BaU Stock'!AA$2))*(1-0.02*$E239)</f>
        <v>2188.458005064982</v>
      </c>
      <c r="AB292" s="186">
        <f ca="1">((BaU!AB$81*(BaU!AB$6*1000000)/'BaU Stock'!AB$2))*(1-0.02*$E239)</f>
        <v>2157.4860570955193</v>
      </c>
      <c r="AC292" s="186">
        <f ca="1">((BaU!AC$81*(BaU!AC$6*1000000)/'BaU Stock'!AC$2))*(1-0.02*$E239)</f>
        <v>2126.0546711143265</v>
      </c>
      <c r="AD292" s="186">
        <f ca="1">((BaU!AD$81*(BaU!AD$6*1000000)/'BaU Stock'!AD$2))*(1-0.02*$E239)</f>
        <v>2094.4047657577239</v>
      </c>
      <c r="AE292" s="186">
        <f ca="1">((BaU!AE$81*(BaU!AE$6*1000000)/'BaU Stock'!AE$2))*(1-0.02*$E239)</f>
        <v>2062.7079886667061</v>
      </c>
      <c r="AF292" s="186">
        <f ca="1">((BaU!AF$81*(BaU!AF$6*1000000)/'BaU Stock'!AF$2))*(1-0.02*$E239)</f>
        <v>2033.8195341693763</v>
      </c>
      <c r="AG292" s="186">
        <f ca="1">((BaU!AG$81*(BaU!AG$6*1000000)/'BaU Stock'!AG$2))*(1-0.02*$E239)</f>
        <v>2004.9623440198673</v>
      </c>
      <c r="AH292" s="186">
        <f ca="1">((BaU!AH$81*(BaU!AH$6*1000000)/'BaU Stock'!AH$2))*(1-0.02*$E239)</f>
        <v>1976.2014857416643</v>
      </c>
      <c r="AI292" s="186">
        <f ca="1">((BaU!AI$81*(BaU!AI$6*1000000)/'BaU Stock'!AI$2))*(1-0.02*$E239)</f>
        <v>1947.5840990076265</v>
      </c>
      <c r="AJ292" s="186">
        <f ca="1">((BaU!AJ$81*(BaU!AJ$6*1000000)/'BaU Stock'!AJ$2))*(1-0.02*$E239)</f>
        <v>1919.1445494169686</v>
      </c>
      <c r="AK292" s="186">
        <f ca="1">((BaU!AK$81*(BaU!AK$6*1000000)/'BaU Stock'!AK$2))*(1-0.02*$E239)</f>
        <v>1890.6410657510985</v>
      </c>
      <c r="AL292" s="186">
        <f ca="1">((BaU!AL$81*(BaU!AL$6*1000000)/'BaU Stock'!AL$2))*(1-0.02*$E239)</f>
        <v>1862.3722344380067</v>
      </c>
      <c r="AM292" s="186">
        <f ca="1">((BaU!AM$81*(BaU!AM$6*1000000)/'BaU Stock'!AM$2))*(1-0.02*$E239)</f>
        <v>1834.3517014635543</v>
      </c>
      <c r="AN292" s="186">
        <f ca="1">((BaU!AN$81*(BaU!AN$6*1000000)/'BaU Stock'!AN$2))*(1-0.02*$E239)</f>
        <v>1806.5897645172956</v>
      </c>
      <c r="AO292" s="186">
        <f ca="1">((BaU!AO$81*(BaU!AO$6*1000000)/'BaU Stock'!AO$2))*(1-0.02*$E239)</f>
        <v>1779.0942929893081</v>
      </c>
    </row>
    <row r="293" spans="1:41" x14ac:dyDescent="0.25">
      <c r="A293" s="183" t="s">
        <v>41</v>
      </c>
      <c r="B293" s="183" t="s">
        <v>149</v>
      </c>
      <c r="C293" s="183" t="s">
        <v>5</v>
      </c>
      <c r="D293" s="183" t="str">
        <f t="shared" si="8"/>
        <v>1300-1900</v>
      </c>
      <c r="E293" s="145">
        <v>47</v>
      </c>
      <c r="F293" s="186" t="e">
        <v>#VALUE!</v>
      </c>
      <c r="G293" s="186" t="e">
        <v>#VALUE!</v>
      </c>
      <c r="H293" s="186" t="e">
        <v>#VALUE!</v>
      </c>
      <c r="I293" s="186">
        <f ca="1">((BaU!I$81*(BaU!I$6*1000000)/'BaU Stock'!I$2))*(1-0.02*$E240)</f>
        <v>1767.7610218560906</v>
      </c>
      <c r="J293" s="186">
        <f ca="1">((BaU!J$81*(BaU!J$6*1000000)/'BaU Stock'!J$2))*(1-0.02*$E240)</f>
        <v>1823.5706859376307</v>
      </c>
      <c r="K293" s="186">
        <f ca="1">((BaU!K$81*(BaU!K$6*1000000)/'BaU Stock'!K$2))*(1-0.02*$E240)</f>
        <v>1854.9365716152163</v>
      </c>
      <c r="L293" s="186">
        <f ca="1">((BaU!L$81*(BaU!L$6*1000000)/'BaU Stock'!L$2))*(1-0.02*$E240)</f>
        <v>1869.4441882739707</v>
      </c>
      <c r="M293" s="186">
        <f ca="1">((BaU!M$81*(BaU!M$6*1000000)/'BaU Stock'!M$2))*(1-0.02*$E240)</f>
        <v>1873.1518189328631</v>
      </c>
      <c r="N293" s="186">
        <f ca="1">((BaU!N$81*(BaU!N$6*1000000)/'BaU Stock'!N$2))*(1-0.02*$E240)</f>
        <v>1865.5450545693004</v>
      </c>
      <c r="O293" s="186">
        <f ca="1">((BaU!O$81*(BaU!O$6*1000000)/'BaU Stock'!O$2))*(1-0.02*$E240)</f>
        <v>1849.2758043433605</v>
      </c>
      <c r="P293" s="186">
        <f ca="1">((BaU!P$81*(BaU!P$6*1000000)/'BaU Stock'!P$2))*(1-0.02*$E240)</f>
        <v>1828.592691388018</v>
      </c>
      <c r="Q293" s="186">
        <f ca="1">((BaU!Q$81*(BaU!Q$6*1000000)/'BaU Stock'!Q$2))*(1-0.02*$E240)</f>
        <v>1808.0842852773992</v>
      </c>
      <c r="R293" s="186">
        <f ca="1">((BaU!R$81*(BaU!R$6*1000000)/'BaU Stock'!R$2))*(1-0.02*$E240)</f>
        <v>1789.29641742636</v>
      </c>
      <c r="S293" s="186">
        <f ca="1">((BaU!S$81*(BaU!S$6*1000000)/'BaU Stock'!S$2))*(1-0.02*$E240)</f>
        <v>1773.9662348566044</v>
      </c>
      <c r="T293" s="186">
        <f ca="1">((BaU!T$81*(BaU!T$6*1000000)/'BaU Stock'!T$2))*(1-0.02*$E240)</f>
        <v>1762.0364903843581</v>
      </c>
      <c r="U293" s="186">
        <f ca="1">((BaU!U$81*(BaU!U$6*1000000)/'BaU Stock'!U$2))*(1-0.02*$E240)</f>
        <v>1752.2756216039406</v>
      </c>
      <c r="V293" s="186">
        <f ca="1">((BaU!V$81*(BaU!V$6*1000000)/'BaU Stock'!V$2))*(1-0.02*$E240)</f>
        <v>1737.8403178042527</v>
      </c>
      <c r="W293" s="186">
        <f ca="1">((BaU!W$81*(BaU!W$6*1000000)/'BaU Stock'!W$2))*(1-0.02*$E240)</f>
        <v>1722.5697170161386</v>
      </c>
      <c r="X293" s="186">
        <f ca="1">((BaU!X$81*(BaU!X$6*1000000)/'BaU Stock'!X$2))*(1-0.02*$E240)</f>
        <v>1705.4571882392966</v>
      </c>
      <c r="Y293" s="186">
        <f ca="1">((BaU!Y$81*(BaU!Y$6*1000000)/'BaU Stock'!Y$2))*(1-0.02*$E240)</f>
        <v>1685.6590362139505</v>
      </c>
      <c r="Z293" s="186">
        <f ca="1">((BaU!Z$81*(BaU!Z$6*1000000)/'BaU Stock'!Z$2))*(1-0.02*$E240)</f>
        <v>1663.9746937296043</v>
      </c>
      <c r="AA293" s="186">
        <f ca="1">((BaU!AA$81*(BaU!AA$6*1000000)/'BaU Stock'!AA$2))*(1-0.02*$E240)</f>
        <v>1641.3435037987356</v>
      </c>
      <c r="AB293" s="186">
        <f ca="1">((BaU!AB$81*(BaU!AB$6*1000000)/'BaU Stock'!AB$2))*(1-0.02*$E240)</f>
        <v>1618.1145428216387</v>
      </c>
      <c r="AC293" s="186">
        <f ca="1">((BaU!AC$81*(BaU!AC$6*1000000)/'BaU Stock'!AC$2))*(1-0.02*$E240)</f>
        <v>1594.5410033357441</v>
      </c>
      <c r="AD293" s="186">
        <f ca="1">((BaU!AD$81*(BaU!AD$6*1000000)/'BaU Stock'!AD$2))*(1-0.02*$E240)</f>
        <v>1570.803574318292</v>
      </c>
      <c r="AE293" s="186">
        <f ca="1">((BaU!AE$81*(BaU!AE$6*1000000)/'BaU Stock'!AE$2))*(1-0.02*$E240)</f>
        <v>1547.0309915000289</v>
      </c>
      <c r="AF293" s="186">
        <f ca="1">((BaU!AF$81*(BaU!AF$6*1000000)/'BaU Stock'!AF$2))*(1-0.02*$E240)</f>
        <v>1525.3646506270316</v>
      </c>
      <c r="AG293" s="186">
        <f ca="1">((BaU!AG$81*(BaU!AG$6*1000000)/'BaU Stock'!AG$2))*(1-0.02*$E240)</f>
        <v>1503.7217580148997</v>
      </c>
      <c r="AH293" s="186">
        <f ca="1">((BaU!AH$81*(BaU!AH$6*1000000)/'BaU Stock'!AH$2))*(1-0.02*$E240)</f>
        <v>1482.1511143062476</v>
      </c>
      <c r="AI293" s="186">
        <f ca="1">((BaU!AI$81*(BaU!AI$6*1000000)/'BaU Stock'!AI$2))*(1-0.02*$E240)</f>
        <v>1460.6880742557191</v>
      </c>
      <c r="AJ293" s="186">
        <f ca="1">((BaU!AJ$81*(BaU!AJ$6*1000000)/'BaU Stock'!AJ$2))*(1-0.02*$E240)</f>
        <v>1439.3584120627258</v>
      </c>
      <c r="AK293" s="186">
        <f ca="1">((BaU!AK$81*(BaU!AK$6*1000000)/'BaU Stock'!AK$2))*(1-0.02*$E240)</f>
        <v>1417.9807993133231</v>
      </c>
      <c r="AL293" s="186">
        <f ca="1">((BaU!AL$81*(BaU!AL$6*1000000)/'BaU Stock'!AL$2))*(1-0.02*$E240)</f>
        <v>1396.7791758285043</v>
      </c>
      <c r="AM293" s="186">
        <f ca="1">((BaU!AM$81*(BaU!AM$6*1000000)/'BaU Stock'!AM$2))*(1-0.02*$E240)</f>
        <v>1375.7637760976652</v>
      </c>
      <c r="AN293" s="186">
        <f ca="1">((BaU!AN$81*(BaU!AN$6*1000000)/'BaU Stock'!AN$2))*(1-0.02*$E240)</f>
        <v>1354.9423233879711</v>
      </c>
      <c r="AO293" s="186">
        <f ca="1">((BaU!AO$81*(BaU!AO$6*1000000)/'BaU Stock'!AO$2))*(1-0.02*$E240)</f>
        <v>1334.3207197419804</v>
      </c>
    </row>
    <row r="294" spans="1:41" x14ac:dyDescent="0.25">
      <c r="A294" s="183" t="s">
        <v>41</v>
      </c>
      <c r="B294" s="183" t="s">
        <v>149</v>
      </c>
      <c r="C294" s="183" t="s">
        <v>5</v>
      </c>
      <c r="D294" s="183" t="str">
        <f t="shared" si="8"/>
        <v>1300-1900</v>
      </c>
      <c r="E294" s="145">
        <v>48</v>
      </c>
      <c r="F294" s="186" t="e">
        <v>#VALUE!</v>
      </c>
      <c r="G294" s="186" t="e">
        <v>#VALUE!</v>
      </c>
      <c r="H294" s="186" t="e">
        <v>#VALUE!</v>
      </c>
      <c r="I294" s="186">
        <f ca="1">((BaU!I$81*(BaU!I$6*1000000)/'BaU Stock'!I$2))*(1-0.02*$E241)</f>
        <v>1178.5073479040625</v>
      </c>
      <c r="J294" s="186">
        <f ca="1">((BaU!J$81*(BaU!J$6*1000000)/'BaU Stock'!J$2))*(1-0.02*$E241)</f>
        <v>1215.7137906250894</v>
      </c>
      <c r="K294" s="186">
        <f ca="1">((BaU!K$81*(BaU!K$6*1000000)/'BaU Stock'!K$2))*(1-0.02*$E241)</f>
        <v>1236.6243810768131</v>
      </c>
      <c r="L294" s="186">
        <f ca="1">((BaU!L$81*(BaU!L$6*1000000)/'BaU Stock'!L$2))*(1-0.02*$E241)</f>
        <v>1246.2961255159828</v>
      </c>
      <c r="M294" s="186">
        <f ca="1">((BaU!M$81*(BaU!M$6*1000000)/'BaU Stock'!M$2))*(1-0.02*$E241)</f>
        <v>1248.7678792885777</v>
      </c>
      <c r="N294" s="186">
        <f ca="1">((BaU!N$81*(BaU!N$6*1000000)/'BaU Stock'!N$2))*(1-0.02*$E241)</f>
        <v>1243.6967030462026</v>
      </c>
      <c r="O294" s="186">
        <f ca="1">((BaU!O$81*(BaU!O$6*1000000)/'BaU Stock'!O$2))*(1-0.02*$E241)</f>
        <v>1232.8505362289093</v>
      </c>
      <c r="P294" s="186">
        <f ca="1">((BaU!P$81*(BaU!P$6*1000000)/'BaU Stock'!P$2))*(1-0.02*$E241)</f>
        <v>1219.0617942586809</v>
      </c>
      <c r="Q294" s="186">
        <f ca="1">((BaU!Q$81*(BaU!Q$6*1000000)/'BaU Stock'!Q$2))*(1-0.02*$E241)</f>
        <v>1205.3895235182683</v>
      </c>
      <c r="R294" s="186">
        <f ca="1">((BaU!R$81*(BaU!R$6*1000000)/'BaU Stock'!R$2))*(1-0.02*$E241)</f>
        <v>1192.8642782842421</v>
      </c>
      <c r="S294" s="186">
        <f ca="1">((BaU!S$81*(BaU!S$6*1000000)/'BaU Stock'!S$2))*(1-0.02*$E241)</f>
        <v>1182.6441565710718</v>
      </c>
      <c r="T294" s="186">
        <f ca="1">((BaU!T$81*(BaU!T$6*1000000)/'BaU Stock'!T$2))*(1-0.02*$E241)</f>
        <v>1174.6909935895742</v>
      </c>
      <c r="U294" s="186">
        <f ca="1">((BaU!U$81*(BaU!U$6*1000000)/'BaU Stock'!U$2))*(1-0.02*$E241)</f>
        <v>1168.1837477359625</v>
      </c>
      <c r="V294" s="186">
        <f ca="1">((BaU!V$81*(BaU!V$6*1000000)/'BaU Stock'!V$2))*(1-0.02*$E241)</f>
        <v>1158.5602118695037</v>
      </c>
      <c r="W294" s="186">
        <f ca="1">((BaU!W$81*(BaU!W$6*1000000)/'BaU Stock'!W$2))*(1-0.02*$E241)</f>
        <v>1148.3798113440944</v>
      </c>
      <c r="X294" s="186">
        <f ca="1">((BaU!X$81*(BaU!X$6*1000000)/'BaU Stock'!X$2))*(1-0.02*$E241)</f>
        <v>1136.9714588261998</v>
      </c>
      <c r="Y294" s="186">
        <f ca="1">((BaU!Y$81*(BaU!Y$6*1000000)/'BaU Stock'!Y$2))*(1-0.02*$E241)</f>
        <v>1123.7726908093025</v>
      </c>
      <c r="Z294" s="186">
        <f ca="1">((BaU!Z$81*(BaU!Z$6*1000000)/'BaU Stock'!Z$2))*(1-0.02*$E241)</f>
        <v>1109.3164624864048</v>
      </c>
      <c r="AA294" s="186">
        <f ca="1">((BaU!AA$81*(BaU!AA$6*1000000)/'BaU Stock'!AA$2))*(1-0.02*$E241)</f>
        <v>1094.2290025324924</v>
      </c>
      <c r="AB294" s="186">
        <f ca="1">((BaU!AB$81*(BaU!AB$6*1000000)/'BaU Stock'!AB$2))*(1-0.02*$E241)</f>
        <v>1078.7430285477612</v>
      </c>
      <c r="AC294" s="186">
        <f ca="1">((BaU!AC$81*(BaU!AC$6*1000000)/'BaU Stock'!AC$2))*(1-0.02*$E241)</f>
        <v>1063.0273355571646</v>
      </c>
      <c r="AD294" s="186">
        <f ca="1">((BaU!AD$81*(BaU!AD$6*1000000)/'BaU Stock'!AD$2))*(1-0.02*$E241)</f>
        <v>1047.2023828788633</v>
      </c>
      <c r="AE294" s="186">
        <f ca="1">((BaU!AE$81*(BaU!AE$6*1000000)/'BaU Stock'!AE$2))*(1-0.02*$E241)</f>
        <v>1031.3539943333546</v>
      </c>
      <c r="AF294" s="186">
        <f ca="1">((BaU!AF$81*(BaU!AF$6*1000000)/'BaU Stock'!AF$2))*(1-0.02*$E241)</f>
        <v>1016.9097670846895</v>
      </c>
      <c r="AG294" s="186">
        <f ca="1">((BaU!AG$81*(BaU!AG$6*1000000)/'BaU Stock'!AG$2))*(1-0.02*$E241)</f>
        <v>1002.481172009935</v>
      </c>
      <c r="AH294" s="186">
        <f ca="1">((BaU!AH$81*(BaU!AH$6*1000000)/'BaU Stock'!AH$2))*(1-0.02*$E241)</f>
        <v>988.10074287083353</v>
      </c>
      <c r="AI294" s="186">
        <f ca="1">((BaU!AI$81*(BaU!AI$6*1000000)/'BaU Stock'!AI$2))*(1-0.02*$E241)</f>
        <v>973.79204950381461</v>
      </c>
      <c r="AJ294" s="186">
        <f ca="1">((BaU!AJ$81*(BaU!AJ$6*1000000)/'BaU Stock'!AJ$2))*(1-0.02*$E241)</f>
        <v>959.57227470848557</v>
      </c>
      <c r="AK294" s="186">
        <f ca="1">((BaU!AK$81*(BaU!AK$6*1000000)/'BaU Stock'!AK$2))*(1-0.02*$E241)</f>
        <v>945.3205328755505</v>
      </c>
      <c r="AL294" s="186">
        <f ca="1">((BaU!AL$81*(BaU!AL$6*1000000)/'BaU Stock'!AL$2))*(1-0.02*$E241)</f>
        <v>931.18611721900459</v>
      </c>
      <c r="AM294" s="186">
        <f ca="1">((BaU!AM$81*(BaU!AM$6*1000000)/'BaU Stock'!AM$2))*(1-0.02*$E241)</f>
        <v>917.17585073177838</v>
      </c>
      <c r="AN294" s="186">
        <f ca="1">((BaU!AN$81*(BaU!AN$6*1000000)/'BaU Stock'!AN$2))*(1-0.02*$E241)</f>
        <v>903.29488225864907</v>
      </c>
      <c r="AO294" s="186">
        <f ca="1">((BaU!AO$81*(BaU!AO$6*1000000)/'BaU Stock'!AO$2))*(1-0.02*$E241)</f>
        <v>889.54714649465518</v>
      </c>
    </row>
    <row r="295" spans="1:41" x14ac:dyDescent="0.25">
      <c r="A295" s="183" t="s">
        <v>41</v>
      </c>
      <c r="B295" s="183" t="s">
        <v>149</v>
      </c>
      <c r="C295" s="183" t="s">
        <v>5</v>
      </c>
      <c r="D295" s="183" t="str">
        <f t="shared" si="8"/>
        <v>1300-1900</v>
      </c>
      <c r="E295" s="145">
        <v>49</v>
      </c>
      <c r="F295" s="186" t="e">
        <v>#VALUE!</v>
      </c>
      <c r="G295" s="186" t="e">
        <v>#VALUE!</v>
      </c>
      <c r="H295" s="186" t="e">
        <v>#VALUE!</v>
      </c>
      <c r="I295" s="186">
        <f ca="1">((BaU!I$81*(BaU!I$6*1000000)/'BaU Stock'!I$2))*(1-0.02*$E242)</f>
        <v>589.25367395203125</v>
      </c>
      <c r="J295" s="186">
        <f ca="1">((BaU!J$81*(BaU!J$6*1000000)/'BaU Stock'!J$2))*(1-0.02*$E242)</f>
        <v>607.85689531254468</v>
      </c>
      <c r="K295" s="186">
        <f ca="1">((BaU!K$81*(BaU!K$6*1000000)/'BaU Stock'!K$2))*(1-0.02*$E242)</f>
        <v>618.31219053840653</v>
      </c>
      <c r="L295" s="186">
        <f ca="1">((BaU!L$81*(BaU!L$6*1000000)/'BaU Stock'!L$2))*(1-0.02*$E242)</f>
        <v>623.1480627579914</v>
      </c>
      <c r="M295" s="186">
        <f ca="1">((BaU!M$81*(BaU!M$6*1000000)/'BaU Stock'!M$2))*(1-0.02*$E242)</f>
        <v>624.38393964428883</v>
      </c>
      <c r="N295" s="186">
        <f ca="1">((BaU!N$81*(BaU!N$6*1000000)/'BaU Stock'!N$2))*(1-0.02*$E242)</f>
        <v>621.84835152310131</v>
      </c>
      <c r="O295" s="186">
        <f ca="1">((BaU!O$81*(BaU!O$6*1000000)/'BaU Stock'!O$2))*(1-0.02*$E242)</f>
        <v>616.42526811445464</v>
      </c>
      <c r="P295" s="186">
        <f ca="1">((BaU!P$81*(BaU!P$6*1000000)/'BaU Stock'!P$2))*(1-0.02*$E242)</f>
        <v>609.53089712934047</v>
      </c>
      <c r="Q295" s="186">
        <f ca="1">((BaU!Q$81*(BaU!Q$6*1000000)/'BaU Stock'!Q$2))*(1-0.02*$E242)</f>
        <v>602.69476175913417</v>
      </c>
      <c r="R295" s="186">
        <f ca="1">((BaU!R$81*(BaU!R$6*1000000)/'BaU Stock'!R$2))*(1-0.02*$E242)</f>
        <v>596.43213914212106</v>
      </c>
      <c r="S295" s="186">
        <f ca="1">((BaU!S$81*(BaU!S$6*1000000)/'BaU Stock'!S$2))*(1-0.02*$E242)</f>
        <v>591.32207828553589</v>
      </c>
      <c r="T295" s="186">
        <f ca="1">((BaU!T$81*(BaU!T$6*1000000)/'BaU Stock'!T$2))*(1-0.02*$E242)</f>
        <v>587.3454967947871</v>
      </c>
      <c r="U295" s="186">
        <f ca="1">((BaU!U$81*(BaU!U$6*1000000)/'BaU Stock'!U$2))*(1-0.02*$E242)</f>
        <v>584.09187386798123</v>
      </c>
      <c r="V295" s="186">
        <f ca="1">((BaU!V$81*(BaU!V$6*1000000)/'BaU Stock'!V$2))*(1-0.02*$E242)</f>
        <v>579.28010593475187</v>
      </c>
      <c r="W295" s="186">
        <f ca="1">((BaU!W$81*(BaU!W$6*1000000)/'BaU Stock'!W$2))*(1-0.02*$E242)</f>
        <v>574.18990567204719</v>
      </c>
      <c r="X295" s="186">
        <f ca="1">((BaU!X$81*(BaU!X$6*1000000)/'BaU Stock'!X$2))*(1-0.02*$E242)</f>
        <v>568.48572941309988</v>
      </c>
      <c r="Y295" s="186">
        <f ca="1">((BaU!Y$81*(BaU!Y$6*1000000)/'BaU Stock'!Y$2))*(1-0.02*$E242)</f>
        <v>561.88634540465125</v>
      </c>
      <c r="Z295" s="186">
        <f ca="1">((BaU!Z$81*(BaU!Z$6*1000000)/'BaU Stock'!Z$2))*(1-0.02*$E242)</f>
        <v>554.65823124320241</v>
      </c>
      <c r="AA295" s="186">
        <f ca="1">((BaU!AA$81*(BaU!AA$6*1000000)/'BaU Stock'!AA$2))*(1-0.02*$E242)</f>
        <v>547.11450126624618</v>
      </c>
      <c r="AB295" s="186">
        <f ca="1">((BaU!AB$81*(BaU!AB$6*1000000)/'BaU Stock'!AB$2))*(1-0.02*$E242)</f>
        <v>539.37151427388062</v>
      </c>
      <c r="AC295" s="186">
        <f ca="1">((BaU!AC$81*(BaU!AC$6*1000000)/'BaU Stock'!AC$2))*(1-0.02*$E242)</f>
        <v>531.51366777858232</v>
      </c>
      <c r="AD295" s="186">
        <f ca="1">((BaU!AD$81*(BaU!AD$6*1000000)/'BaU Stock'!AD$2))*(1-0.02*$E242)</f>
        <v>523.60119143943166</v>
      </c>
      <c r="AE295" s="186">
        <f ca="1">((BaU!AE$81*(BaU!AE$6*1000000)/'BaU Stock'!AE$2))*(1-0.02*$E242)</f>
        <v>515.67699716667732</v>
      </c>
      <c r="AF295" s="186">
        <f ca="1">((BaU!AF$81*(BaU!AF$6*1000000)/'BaU Stock'!AF$2))*(1-0.02*$E242)</f>
        <v>508.45488354234476</v>
      </c>
      <c r="AG295" s="186">
        <f ca="1">((BaU!AG$81*(BaU!AG$6*1000000)/'BaU Stock'!AG$2))*(1-0.02*$E242)</f>
        <v>501.2405860049675</v>
      </c>
      <c r="AH295" s="186">
        <f ca="1">((BaU!AH$81*(BaU!AH$6*1000000)/'BaU Stock'!AH$2))*(1-0.02*$E242)</f>
        <v>494.05037143541676</v>
      </c>
      <c r="AI295" s="186">
        <f ca="1">((BaU!AI$81*(BaU!AI$6*1000000)/'BaU Stock'!AI$2))*(1-0.02*$E242)</f>
        <v>486.89602475190731</v>
      </c>
      <c r="AJ295" s="186">
        <f ca="1">((BaU!AJ$81*(BaU!AJ$6*1000000)/'BaU Stock'!AJ$2))*(1-0.02*$E242)</f>
        <v>479.78613735424278</v>
      </c>
      <c r="AK295" s="186">
        <f ca="1">((BaU!AK$81*(BaU!AK$6*1000000)/'BaU Stock'!AK$2))*(1-0.02*$E242)</f>
        <v>472.66026643777525</v>
      </c>
      <c r="AL295" s="186">
        <f ca="1">((BaU!AL$81*(BaU!AL$6*1000000)/'BaU Stock'!AL$2))*(1-0.02*$E242)</f>
        <v>465.59305860950229</v>
      </c>
      <c r="AM295" s="186">
        <f ca="1">((BaU!AM$81*(BaU!AM$6*1000000)/'BaU Stock'!AM$2))*(1-0.02*$E242)</f>
        <v>458.58792536588919</v>
      </c>
      <c r="AN295" s="186">
        <f ca="1">((BaU!AN$81*(BaU!AN$6*1000000)/'BaU Stock'!AN$2))*(1-0.02*$E242)</f>
        <v>451.64744112932453</v>
      </c>
      <c r="AO295" s="186">
        <f ca="1">((BaU!AO$81*(BaU!AO$6*1000000)/'BaU Stock'!AO$2))*(1-0.02*$E242)</f>
        <v>444.77357324732759</v>
      </c>
    </row>
    <row r="296" spans="1:41" x14ac:dyDescent="0.25">
      <c r="A296" s="183" t="s">
        <v>41</v>
      </c>
      <c r="B296" s="183" t="s">
        <v>149</v>
      </c>
      <c r="C296" s="183" t="s">
        <v>5</v>
      </c>
      <c r="D296" s="183" t="str">
        <f t="shared" si="8"/>
        <v>1300-1900</v>
      </c>
      <c r="E296" s="145">
        <v>50</v>
      </c>
      <c r="F296" s="186" t="e">
        <v>#VALUE!</v>
      </c>
      <c r="G296" s="186" t="e">
        <v>#VALUE!</v>
      </c>
      <c r="H296" s="186" t="e">
        <v>#VALUE!</v>
      </c>
      <c r="I296" s="186">
        <f ca="1">((BaU!I$81*(BaU!I$6*1000000)/'BaU Stock'!I$2))*(1-0.02*$E243)</f>
        <v>0</v>
      </c>
      <c r="J296" s="186">
        <f ca="1">((BaU!J$81*(BaU!J$6*1000000)/'BaU Stock'!J$2))*(1-0.02*$E243)</f>
        <v>0</v>
      </c>
      <c r="K296" s="186">
        <f ca="1">((BaU!K$81*(BaU!K$6*1000000)/'BaU Stock'!K$2))*(1-0.02*$E243)</f>
        <v>0</v>
      </c>
      <c r="L296" s="186">
        <f ca="1">((BaU!L$81*(BaU!L$6*1000000)/'BaU Stock'!L$2))*(1-0.02*$E243)</f>
        <v>0</v>
      </c>
      <c r="M296" s="186">
        <f ca="1">((BaU!M$81*(BaU!M$6*1000000)/'BaU Stock'!M$2))*(1-0.02*$E243)</f>
        <v>0</v>
      </c>
      <c r="N296" s="186">
        <f ca="1">((BaU!N$81*(BaU!N$6*1000000)/'BaU Stock'!N$2))*(1-0.02*$E243)</f>
        <v>0</v>
      </c>
      <c r="O296" s="186">
        <f ca="1">((BaU!O$81*(BaU!O$6*1000000)/'BaU Stock'!O$2))*(1-0.02*$E243)</f>
        <v>0</v>
      </c>
      <c r="P296" s="186">
        <f ca="1">((BaU!P$81*(BaU!P$6*1000000)/'BaU Stock'!P$2))*(1-0.02*$E243)</f>
        <v>0</v>
      </c>
      <c r="Q296" s="186">
        <f ca="1">((BaU!Q$81*(BaU!Q$6*1000000)/'BaU Stock'!Q$2))*(1-0.02*$E243)</f>
        <v>0</v>
      </c>
      <c r="R296" s="186">
        <f ca="1">((BaU!R$81*(BaU!R$6*1000000)/'BaU Stock'!R$2))*(1-0.02*$E243)</f>
        <v>0</v>
      </c>
      <c r="S296" s="186">
        <f ca="1">((BaU!S$81*(BaU!S$6*1000000)/'BaU Stock'!S$2))*(1-0.02*$E243)</f>
        <v>0</v>
      </c>
      <c r="T296" s="186">
        <f ca="1">((BaU!T$81*(BaU!T$6*1000000)/'BaU Stock'!T$2))*(1-0.02*$E243)</f>
        <v>0</v>
      </c>
      <c r="U296" s="186">
        <f ca="1">((BaU!U$81*(BaU!U$6*1000000)/'BaU Stock'!U$2))*(1-0.02*$E243)</f>
        <v>0</v>
      </c>
      <c r="V296" s="186">
        <f ca="1">((BaU!V$81*(BaU!V$6*1000000)/'BaU Stock'!V$2))*(1-0.02*$E243)</f>
        <v>0</v>
      </c>
      <c r="W296" s="186">
        <f ca="1">((BaU!W$81*(BaU!W$6*1000000)/'BaU Stock'!W$2))*(1-0.02*$E243)</f>
        <v>0</v>
      </c>
      <c r="X296" s="186">
        <f ca="1">((BaU!X$81*(BaU!X$6*1000000)/'BaU Stock'!X$2))*(1-0.02*$E243)</f>
        <v>0</v>
      </c>
      <c r="Y296" s="186">
        <f ca="1">((BaU!Y$81*(BaU!Y$6*1000000)/'BaU Stock'!Y$2))*(1-0.02*$E243)</f>
        <v>0</v>
      </c>
      <c r="Z296" s="186">
        <f ca="1">((BaU!Z$81*(BaU!Z$6*1000000)/'BaU Stock'!Z$2))*(1-0.02*$E243)</f>
        <v>0</v>
      </c>
      <c r="AA296" s="186">
        <f ca="1">((BaU!AA$81*(BaU!AA$6*1000000)/'BaU Stock'!AA$2))*(1-0.02*$E243)</f>
        <v>0</v>
      </c>
      <c r="AB296" s="186">
        <f ca="1">((BaU!AB$81*(BaU!AB$6*1000000)/'BaU Stock'!AB$2))*(1-0.02*$E243)</f>
        <v>0</v>
      </c>
      <c r="AC296" s="186">
        <f ca="1">((BaU!AC$81*(BaU!AC$6*1000000)/'BaU Stock'!AC$2))*(1-0.02*$E243)</f>
        <v>0</v>
      </c>
      <c r="AD296" s="186">
        <f ca="1">((BaU!AD$81*(BaU!AD$6*1000000)/'BaU Stock'!AD$2))*(1-0.02*$E243)</f>
        <v>0</v>
      </c>
      <c r="AE296" s="186">
        <f ca="1">((BaU!AE$81*(BaU!AE$6*1000000)/'BaU Stock'!AE$2))*(1-0.02*$E243)</f>
        <v>0</v>
      </c>
      <c r="AF296" s="186">
        <f ca="1">((BaU!AF$81*(BaU!AF$6*1000000)/'BaU Stock'!AF$2))*(1-0.02*$E243)</f>
        <v>0</v>
      </c>
      <c r="AG296" s="186">
        <f ca="1">((BaU!AG$81*(BaU!AG$6*1000000)/'BaU Stock'!AG$2))*(1-0.02*$E243)</f>
        <v>0</v>
      </c>
      <c r="AH296" s="186">
        <f ca="1">((BaU!AH$81*(BaU!AH$6*1000000)/'BaU Stock'!AH$2))*(1-0.02*$E243)</f>
        <v>0</v>
      </c>
      <c r="AI296" s="186">
        <f ca="1">((BaU!AI$81*(BaU!AI$6*1000000)/'BaU Stock'!AI$2))*(1-0.02*$E243)</f>
        <v>0</v>
      </c>
      <c r="AJ296" s="186">
        <f ca="1">((BaU!AJ$81*(BaU!AJ$6*1000000)/'BaU Stock'!AJ$2))*(1-0.02*$E243)</f>
        <v>0</v>
      </c>
      <c r="AK296" s="186">
        <f ca="1">((BaU!AK$81*(BaU!AK$6*1000000)/'BaU Stock'!AK$2))*(1-0.02*$E243)</f>
        <v>0</v>
      </c>
      <c r="AL296" s="186">
        <f ca="1">((BaU!AL$81*(BaU!AL$6*1000000)/'BaU Stock'!AL$2))*(1-0.02*$E243)</f>
        <v>0</v>
      </c>
      <c r="AM296" s="186">
        <f ca="1">((BaU!AM$81*(BaU!AM$6*1000000)/'BaU Stock'!AM$2))*(1-0.02*$E243)</f>
        <v>0</v>
      </c>
      <c r="AN296" s="186">
        <f ca="1">((BaU!AN$81*(BaU!AN$6*1000000)/'BaU Stock'!AN$2))*(1-0.02*$E243)</f>
        <v>0</v>
      </c>
      <c r="AO296" s="186">
        <f ca="1">((BaU!AO$81*(BaU!AO$6*1000000)/'BaU Stock'!AO$2))*(1-0.02*$E243)</f>
        <v>0</v>
      </c>
    </row>
    <row r="297" spans="1:41" x14ac:dyDescent="0.25">
      <c r="A297" s="183" t="s">
        <v>41</v>
      </c>
      <c r="B297" s="183" t="s">
        <v>149</v>
      </c>
      <c r="C297" s="183" t="s">
        <v>5</v>
      </c>
      <c r="D297" s="183" t="str">
        <f t="shared" si="8"/>
        <v>1300-1900</v>
      </c>
      <c r="E297" s="183" t="s">
        <v>3</v>
      </c>
      <c r="F297" s="187" t="e">
        <v>#VALUE!</v>
      </c>
      <c r="G297" s="187" t="e">
        <v>#VALUE!</v>
      </c>
      <c r="H297" s="187" t="e">
        <v>#VALUE!</v>
      </c>
      <c r="I297" s="187">
        <v>26892.863258933765</v>
      </c>
      <c r="J297" s="187">
        <v>28167.475390601776</v>
      </c>
      <c r="K297" s="187">
        <v>28346.064335652671</v>
      </c>
      <c r="L297" s="187">
        <v>28375.153961920412</v>
      </c>
      <c r="M297" s="187">
        <v>28251.174492705406</v>
      </c>
      <c r="N297" s="187">
        <v>27983.53713447434</v>
      </c>
      <c r="O297" s="187">
        <v>27609.478314061747</v>
      </c>
      <c r="P297" s="187">
        <v>27169.912721735556</v>
      </c>
      <c r="Q297" s="187">
        <v>26752.115768454762</v>
      </c>
      <c r="R297" s="187">
        <v>26387.331692804306</v>
      </c>
      <c r="S297" s="187">
        <v>26085.250446318572</v>
      </c>
      <c r="T297" s="187">
        <v>25842.753391500006</v>
      </c>
      <c r="U297" s="187">
        <v>25643.331178242021</v>
      </c>
      <c r="V297" s="187">
        <v>25472.997920420632</v>
      </c>
      <c r="W297" s="187">
        <v>25296.364556080025</v>
      </c>
      <c r="X297" s="187">
        <v>25098.906380345376</v>
      </c>
      <c r="Y297" s="187">
        <v>24860.850054438692</v>
      </c>
      <c r="Z297" s="187">
        <v>24587.902570118411</v>
      </c>
      <c r="AA297" s="187">
        <v>24295.406738467602</v>
      </c>
      <c r="AB297" s="187">
        <v>23991.242162392122</v>
      </c>
      <c r="AC297" s="187">
        <v>23681.005743657974</v>
      </c>
      <c r="AD297" s="187">
        <v>23367.713747066751</v>
      </c>
      <c r="AE297" s="187">
        <v>23054.04309647722</v>
      </c>
      <c r="AF297" s="187">
        <v>22741.839475918452</v>
      </c>
      <c r="AG297" s="187">
        <v>22432.484282883608</v>
      </c>
      <c r="AH297" s="187">
        <v>22127.132351620832</v>
      </c>
      <c r="AI297" s="187">
        <v>21826.1373656695</v>
      </c>
      <c r="AJ297" s="187">
        <v>21529.591410635236</v>
      </c>
      <c r="AK297" s="187">
        <v>21237.539831791506</v>
      </c>
      <c r="AL297" s="187">
        <v>20950.034805049931</v>
      </c>
      <c r="AM297" s="187">
        <v>20667.043810878949</v>
      </c>
      <c r="AN297" s="187">
        <v>20387.667050719869</v>
      </c>
      <c r="AO297" s="187">
        <v>20111.971851816623</v>
      </c>
    </row>
    <row r="298" spans="1:41" x14ac:dyDescent="0.25">
      <c r="E298" s="145"/>
      <c r="G298" s="186"/>
      <c r="H298" s="186"/>
      <c r="I298" s="186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  <c r="AA298" s="186"/>
      <c r="AB298" s="186"/>
      <c r="AC298" s="186"/>
      <c r="AD298" s="186"/>
      <c r="AE298" s="186"/>
      <c r="AF298" s="186"/>
      <c r="AG298" s="186"/>
      <c r="AH298" s="186"/>
      <c r="AI298" s="186"/>
      <c r="AJ298" s="186"/>
      <c r="AK298" s="186"/>
      <c r="AL298" s="186"/>
      <c r="AM298" s="186"/>
      <c r="AN298" s="186"/>
      <c r="AO298" s="186"/>
    </row>
    <row r="299" spans="1:41" x14ac:dyDescent="0.25">
      <c r="A299" s="183" t="s">
        <v>41</v>
      </c>
      <c r="B299" s="183" t="s">
        <v>149</v>
      </c>
      <c r="C299" s="183" t="s">
        <v>5</v>
      </c>
      <c r="D299" s="183" t="s">
        <v>148</v>
      </c>
      <c r="E299" s="183">
        <v>0</v>
      </c>
      <c r="F299" s="186" t="e">
        <v>#VALUE!</v>
      </c>
      <c r="G299" s="186" t="e">
        <v>#VALUE!</v>
      </c>
      <c r="H299" s="186" t="e">
        <v>#VALUE!</v>
      </c>
      <c r="I299" s="186">
        <f ca="1">((BaU!I$82*(BaU!I$6*1000000)/'BaU Stock'!I$2))*(1-0.02*$E193)</f>
        <v>30666.164783808719</v>
      </c>
      <c r="J299" s="186">
        <f ca="1">((BaU!J$82*(BaU!J$6*1000000)/'BaU Stock'!J$2))*(1-0.02*$E193)</f>
        <v>31634.320735938803</v>
      </c>
      <c r="K299" s="186">
        <f ca="1">((BaU!K$82*(BaU!K$6*1000000)/'BaU Stock'!K$2))*(1-0.02*$E193)</f>
        <v>32178.439203812366</v>
      </c>
      <c r="L299" s="186">
        <f ca="1">((BaU!L$82*(BaU!L$6*1000000)/'BaU Stock'!L$2))*(1-0.02*$E193)</f>
        <v>32430.109513077681</v>
      </c>
      <c r="M299" s="186">
        <f ca="1">((BaU!M$82*(BaU!M$6*1000000)/'BaU Stock'!M$2))*(1-0.02*$E193)</f>
        <v>32494.427490076469</v>
      </c>
      <c r="N299" s="186">
        <f ca="1">((BaU!N$82*(BaU!N$6*1000000)/'BaU Stock'!N$2))*(1-0.02*$E193)</f>
        <v>32362.469444525894</v>
      </c>
      <c r="O299" s="186">
        <f ca="1">((BaU!O$82*(BaU!O$6*1000000)/'BaU Stock'!O$2))*(1-0.02*$E193)</f>
        <v>32080.239266255616</v>
      </c>
      <c r="P299" s="186">
        <f ca="1">((BaU!P$82*(BaU!P$6*1000000)/'BaU Stock'!P$2))*(1-0.02*$E193)</f>
        <v>31721.439777926193</v>
      </c>
      <c r="Q299" s="186">
        <f ca="1">((BaU!Q$82*(BaU!Q$6*1000000)/'BaU Stock'!Q$2))*(1-0.02*$E193)</f>
        <v>31365.671009712736</v>
      </c>
      <c r="R299" s="186">
        <f ca="1">((BaU!R$82*(BaU!R$6*1000000)/'BaU Stock'!R$2))*(1-0.02*$E193)</f>
        <v>31039.749211272218</v>
      </c>
      <c r="S299" s="186">
        <f ca="1">((BaU!S$82*(BaU!S$6*1000000)/'BaU Stock'!S$2))*(1-0.02*$E193)</f>
        <v>30773.809472225148</v>
      </c>
      <c r="T299" s="186">
        <f ca="1">((BaU!T$82*(BaU!T$6*1000000)/'BaU Stock'!T$2))*(1-0.02*$E193)</f>
        <v>30566.858699303066</v>
      </c>
      <c r="U299" s="186">
        <f ca="1">((BaU!U$82*(BaU!U$6*1000000)/'BaU Stock'!U$2))*(1-0.02*$E193)</f>
        <v>30397.532412122498</v>
      </c>
      <c r="V299" s="186">
        <f ca="1">((BaU!V$82*(BaU!V$6*1000000)/'BaU Stock'!V$2))*(1-0.02*$E193)</f>
        <v>30147.116547335088</v>
      </c>
      <c r="W299" s="186">
        <f ca="1">((BaU!W$82*(BaU!W$6*1000000)/'BaU Stock'!W$2))*(1-0.02*$E193)</f>
        <v>29882.21040090112</v>
      </c>
      <c r="X299" s="186">
        <f ca="1">((BaU!X$82*(BaU!X$6*1000000)/'BaU Stock'!X$2))*(1-0.02*$E193)</f>
        <v>29585.351481143229</v>
      </c>
      <c r="Y299" s="186">
        <f ca="1">((BaU!Y$82*(BaU!Y$6*1000000)/'BaU Stock'!Y$2))*(1-0.02*$E193)</f>
        <v>29241.903817733</v>
      </c>
      <c r="Z299" s="186">
        <f ca="1">((BaU!Z$82*(BaU!Z$6*1000000)/'BaU Stock'!Z$2))*(1-0.02*$E193)</f>
        <v>28865.735539537058</v>
      </c>
      <c r="AA299" s="186">
        <f ca="1">((BaU!AA$82*(BaU!AA$6*1000000)/'BaU Stock'!AA$2))*(1-0.02*$E193)</f>
        <v>28473.141862511078</v>
      </c>
      <c r="AB299" s="186">
        <f ca="1">((BaU!AB$82*(BaU!AB$6*1000000)/'BaU Stock'!AB$2))*(1-0.02*$E193)</f>
        <v>28070.178375776668</v>
      </c>
      <c r="AC299" s="186">
        <f ca="1">((BaU!AC$82*(BaU!AC$6*1000000)/'BaU Stock'!AC$2))*(1-0.02*$E193)</f>
        <v>27661.237326916431</v>
      </c>
      <c r="AD299" s="186">
        <f ca="1">((BaU!AD$82*(BaU!AD$6*1000000)/'BaU Stock'!AD$2))*(1-0.02*$E193)</f>
        <v>27249.453210854841</v>
      </c>
      <c r="AE299" s="186">
        <f ca="1">((BaU!AE$82*(BaU!AE$6*1000000)/'BaU Stock'!AE$2))*(1-0.02*$E193)</f>
        <v>26837.059265616605</v>
      </c>
      <c r="AF299" s="186">
        <f ca="1">((BaU!AF$82*(BaU!AF$6*1000000)/'BaU Stock'!AF$2))*(1-0.02*$E193)</f>
        <v>26461.203269665366</v>
      </c>
      <c r="AG299" s="186">
        <f ca="1">((BaU!AG$82*(BaU!AG$6*1000000)/'BaU Stock'!AG$2))*(1-0.02*$E193)</f>
        <v>26085.754041497046</v>
      </c>
      <c r="AH299" s="186">
        <f ca="1">((BaU!AH$82*(BaU!AH$6*1000000)/'BaU Stock'!AH$2))*(1-0.02*$E193)</f>
        <v>25711.558148339598</v>
      </c>
      <c r="AI299" s="186">
        <f ca="1">((BaU!AI$82*(BaU!AI$6*1000000)/'BaU Stock'!AI$2))*(1-0.02*$E193)</f>
        <v>25339.228905408381</v>
      </c>
      <c r="AJ299" s="186">
        <f ca="1">((BaU!AJ$82*(BaU!AJ$6*1000000)/'BaU Stock'!AJ$2))*(1-0.02*$E193)</f>
        <v>24969.213429613745</v>
      </c>
      <c r="AK299" s="186">
        <f ca="1">((BaU!AK$82*(BaU!AK$6*1000000)/'BaU Stock'!AK$2))*(1-0.02*$E193)</f>
        <v>24598.366133428139</v>
      </c>
      <c r="AL299" s="186">
        <f ca="1">((BaU!AL$82*(BaU!AL$6*1000000)/'BaU Stock'!AL$2))*(1-0.02*$E193)</f>
        <v>24230.571804086569</v>
      </c>
      <c r="AM299" s="186">
        <f ca="1">((BaU!AM$82*(BaU!AM$6*1000000)/'BaU Stock'!AM$2))*(1-0.02*$E193)</f>
        <v>23866.007983991218</v>
      </c>
      <c r="AN299" s="186">
        <f ca="1">((BaU!AN$82*(BaU!AN$6*1000000)/'BaU Stock'!AN$2))*(1-0.02*$E193)</f>
        <v>23504.808652215397</v>
      </c>
      <c r="AO299" s="186">
        <f ca="1">((BaU!AO$82*(BaU!AO$6*1000000)/'BaU Stock'!AO$2))*(1-0.02*$E193)</f>
        <v>23147.076194210211</v>
      </c>
    </row>
    <row r="300" spans="1:41" x14ac:dyDescent="0.25">
      <c r="A300" s="183" t="s">
        <v>41</v>
      </c>
      <c r="B300" s="183" t="s">
        <v>149</v>
      </c>
      <c r="C300" s="183" t="s">
        <v>5</v>
      </c>
      <c r="D300" s="183" t="str">
        <f>D299</f>
        <v>&gt;1900</v>
      </c>
      <c r="E300" s="145">
        <v>1</v>
      </c>
      <c r="F300" s="186" t="e">
        <v>#VALUE!</v>
      </c>
      <c r="G300" s="186" t="e">
        <v>#VALUE!</v>
      </c>
      <c r="H300" s="186" t="e">
        <v>#VALUE!</v>
      </c>
      <c r="I300" s="186">
        <f ca="1">((BaU!I$82*(BaU!I$6*1000000)/'BaU Stock'!I$2))*(1-0.02*$E194)</f>
        <v>30052.841488132544</v>
      </c>
      <c r="J300" s="186">
        <f ca="1">((BaU!J$82*(BaU!J$6*1000000)/'BaU Stock'!J$2))*(1-0.02*$E194)</f>
        <v>31001.634321220026</v>
      </c>
      <c r="K300" s="186">
        <f ca="1">((BaU!K$82*(BaU!K$6*1000000)/'BaU Stock'!K$2))*(1-0.02*$E194)</f>
        <v>31534.870419736118</v>
      </c>
      <c r="L300" s="186">
        <f ca="1">((BaU!L$82*(BaU!L$6*1000000)/'BaU Stock'!L$2))*(1-0.02*$E194)</f>
        <v>31781.507322816127</v>
      </c>
      <c r="M300" s="186">
        <f ca="1">((BaU!M$82*(BaU!M$6*1000000)/'BaU Stock'!M$2))*(1-0.02*$E194)</f>
        <v>31844.538940274939</v>
      </c>
      <c r="N300" s="186">
        <f ca="1">((BaU!N$82*(BaU!N$6*1000000)/'BaU Stock'!N$2))*(1-0.02*$E194)</f>
        <v>31715.220055635375</v>
      </c>
      <c r="O300" s="186">
        <f ca="1">((BaU!O$82*(BaU!O$6*1000000)/'BaU Stock'!O$2))*(1-0.02*$E194)</f>
        <v>31438.634480930505</v>
      </c>
      <c r="P300" s="186">
        <f ca="1">((BaU!P$82*(BaU!P$6*1000000)/'BaU Stock'!P$2))*(1-0.02*$E194)</f>
        <v>31087.010982367668</v>
      </c>
      <c r="Q300" s="186">
        <f ca="1">((BaU!Q$82*(BaU!Q$6*1000000)/'BaU Stock'!Q$2))*(1-0.02*$E194)</f>
        <v>30738.35758951848</v>
      </c>
      <c r="R300" s="186">
        <f ca="1">((BaU!R$82*(BaU!R$6*1000000)/'BaU Stock'!R$2))*(1-0.02*$E194)</f>
        <v>30418.954227046772</v>
      </c>
      <c r="S300" s="186">
        <f ca="1">((BaU!S$82*(BaU!S$6*1000000)/'BaU Stock'!S$2))*(1-0.02*$E194)</f>
        <v>30158.333282780644</v>
      </c>
      <c r="T300" s="186">
        <f ca="1">((BaU!T$82*(BaU!T$6*1000000)/'BaU Stock'!T$2))*(1-0.02*$E194)</f>
        <v>29955.521525317003</v>
      </c>
      <c r="U300" s="186">
        <f ca="1">((BaU!U$82*(BaU!U$6*1000000)/'BaU Stock'!U$2))*(1-0.02*$E194)</f>
        <v>29789.581763880047</v>
      </c>
      <c r="V300" s="186">
        <f ca="1">((BaU!V$82*(BaU!V$6*1000000)/'BaU Stock'!V$2))*(1-0.02*$E194)</f>
        <v>29544.174216388386</v>
      </c>
      <c r="W300" s="186">
        <f ca="1">((BaU!W$82*(BaU!W$6*1000000)/'BaU Stock'!W$2))*(1-0.02*$E194)</f>
        <v>29284.566192883096</v>
      </c>
      <c r="X300" s="186">
        <f ca="1">((BaU!X$82*(BaU!X$6*1000000)/'BaU Stock'!X$2))*(1-0.02*$E194)</f>
        <v>28993.644451520362</v>
      </c>
      <c r="Y300" s="186">
        <f ca="1">((BaU!Y$82*(BaU!Y$6*1000000)/'BaU Stock'!Y$2))*(1-0.02*$E194)</f>
        <v>28657.065741378341</v>
      </c>
      <c r="Z300" s="186">
        <f ca="1">((BaU!Z$82*(BaU!Z$6*1000000)/'BaU Stock'!Z$2))*(1-0.02*$E194)</f>
        <v>28288.420828746315</v>
      </c>
      <c r="AA300" s="186">
        <f ca="1">((BaU!AA$82*(BaU!AA$6*1000000)/'BaU Stock'!AA$2))*(1-0.02*$E194)</f>
        <v>27903.679025260855</v>
      </c>
      <c r="AB300" s="186">
        <f ca="1">((BaU!AB$82*(BaU!AB$6*1000000)/'BaU Stock'!AB$2))*(1-0.02*$E194)</f>
        <v>27508.774808261132</v>
      </c>
      <c r="AC300" s="186">
        <f ca="1">((BaU!AC$82*(BaU!AC$6*1000000)/'BaU Stock'!AC$2))*(1-0.02*$E194)</f>
        <v>27108.012580378101</v>
      </c>
      <c r="AD300" s="186">
        <f ca="1">((BaU!AD$82*(BaU!AD$6*1000000)/'BaU Stock'!AD$2))*(1-0.02*$E194)</f>
        <v>26704.464146637743</v>
      </c>
      <c r="AE300" s="186">
        <f ca="1">((BaU!AE$82*(BaU!AE$6*1000000)/'BaU Stock'!AE$2))*(1-0.02*$E194)</f>
        <v>26300.318080304271</v>
      </c>
      <c r="AF300" s="186">
        <f ca="1">((BaU!AF$82*(BaU!AF$6*1000000)/'BaU Stock'!AF$2))*(1-0.02*$E194)</f>
        <v>25931.979204272058</v>
      </c>
      <c r="AG300" s="186">
        <f ca="1">((BaU!AG$82*(BaU!AG$6*1000000)/'BaU Stock'!AG$2))*(1-0.02*$E194)</f>
        <v>25564.038960667105</v>
      </c>
      <c r="AH300" s="186">
        <f ca="1">((BaU!AH$82*(BaU!AH$6*1000000)/'BaU Stock'!AH$2))*(1-0.02*$E194)</f>
        <v>25197.326985372805</v>
      </c>
      <c r="AI300" s="186">
        <f ca="1">((BaU!AI$82*(BaU!AI$6*1000000)/'BaU Stock'!AI$2))*(1-0.02*$E194)</f>
        <v>24832.444327300214</v>
      </c>
      <c r="AJ300" s="186">
        <f ca="1">((BaU!AJ$82*(BaU!AJ$6*1000000)/'BaU Stock'!AJ$2))*(1-0.02*$E194)</f>
        <v>24469.829161021469</v>
      </c>
      <c r="AK300" s="186">
        <f ca="1">((BaU!AK$82*(BaU!AK$6*1000000)/'BaU Stock'!AK$2))*(1-0.02*$E194)</f>
        <v>24106.398810759576</v>
      </c>
      <c r="AL300" s="186">
        <f ca="1">((BaU!AL$82*(BaU!AL$6*1000000)/'BaU Stock'!AL$2))*(1-0.02*$E194)</f>
        <v>23745.960368004839</v>
      </c>
      <c r="AM300" s="186">
        <f ca="1">((BaU!AM$82*(BaU!AM$6*1000000)/'BaU Stock'!AM$2))*(1-0.02*$E194)</f>
        <v>23388.687824311393</v>
      </c>
      <c r="AN300" s="186">
        <f ca="1">((BaU!AN$82*(BaU!AN$6*1000000)/'BaU Stock'!AN$2))*(1-0.02*$E194)</f>
        <v>23034.712479171088</v>
      </c>
      <c r="AO300" s="186">
        <f ca="1">((BaU!AO$82*(BaU!AO$6*1000000)/'BaU Stock'!AO$2))*(1-0.02*$E194)</f>
        <v>22684.134670326006</v>
      </c>
    </row>
    <row r="301" spans="1:41" x14ac:dyDescent="0.25">
      <c r="A301" s="183" t="s">
        <v>41</v>
      </c>
      <c r="B301" s="183" t="s">
        <v>149</v>
      </c>
      <c r="C301" s="183" t="s">
        <v>5</v>
      </c>
      <c r="D301" s="183" t="str">
        <f t="shared" ref="D301:D350" si="9">D300</f>
        <v>&gt;1900</v>
      </c>
      <c r="E301" s="145">
        <v>2</v>
      </c>
      <c r="F301" s="186" t="e">
        <v>#VALUE!</v>
      </c>
      <c r="G301" s="186" t="e">
        <v>#VALUE!</v>
      </c>
      <c r="H301" s="186" t="e">
        <v>#VALUE!</v>
      </c>
      <c r="I301" s="186">
        <f ca="1">((BaU!I$82*(BaU!I$6*1000000)/'BaU Stock'!I$2))*(1-0.02*$E195)</f>
        <v>29439.518192456369</v>
      </c>
      <c r="J301" s="186">
        <f ca="1">((BaU!J$82*(BaU!J$6*1000000)/'BaU Stock'!J$2))*(1-0.02*$E195)</f>
        <v>30368.947906501249</v>
      </c>
      <c r="K301" s="186">
        <f ca="1">((BaU!K$82*(BaU!K$6*1000000)/'BaU Stock'!K$2))*(1-0.02*$E195)</f>
        <v>30891.301635659871</v>
      </c>
      <c r="L301" s="186">
        <f ca="1">((BaU!L$82*(BaU!L$6*1000000)/'BaU Stock'!L$2))*(1-0.02*$E195)</f>
        <v>31132.905132554573</v>
      </c>
      <c r="M301" s="186">
        <f ca="1">((BaU!M$82*(BaU!M$6*1000000)/'BaU Stock'!M$2))*(1-0.02*$E195)</f>
        <v>31194.650390473409</v>
      </c>
      <c r="N301" s="186">
        <f ca="1">((BaU!N$82*(BaU!N$6*1000000)/'BaU Stock'!N$2))*(1-0.02*$E195)</f>
        <v>31067.970666744855</v>
      </c>
      <c r="O301" s="186">
        <f ca="1">((BaU!O$82*(BaU!O$6*1000000)/'BaU Stock'!O$2))*(1-0.02*$E195)</f>
        <v>30797.02969560539</v>
      </c>
      <c r="P301" s="186">
        <f ca="1">((BaU!P$82*(BaU!P$6*1000000)/'BaU Stock'!P$2))*(1-0.02*$E195)</f>
        <v>30452.582186809144</v>
      </c>
      <c r="Q301" s="186">
        <f ca="1">((BaU!Q$82*(BaU!Q$6*1000000)/'BaU Stock'!Q$2))*(1-0.02*$E195)</f>
        <v>30111.044169324225</v>
      </c>
      <c r="R301" s="186">
        <f ca="1">((BaU!R$82*(BaU!R$6*1000000)/'BaU Stock'!R$2))*(1-0.02*$E195)</f>
        <v>29798.159242821326</v>
      </c>
      <c r="S301" s="186">
        <f ca="1">((BaU!S$82*(BaU!S$6*1000000)/'BaU Stock'!S$2))*(1-0.02*$E195)</f>
        <v>29542.857093336141</v>
      </c>
      <c r="T301" s="186">
        <f ca="1">((BaU!T$82*(BaU!T$6*1000000)/'BaU Stock'!T$2))*(1-0.02*$E195)</f>
        <v>29344.184351330943</v>
      </c>
      <c r="U301" s="186">
        <f ca="1">((BaU!U$82*(BaU!U$6*1000000)/'BaU Stock'!U$2))*(1-0.02*$E195)</f>
        <v>29181.631115637596</v>
      </c>
      <c r="V301" s="186">
        <f ca="1">((BaU!V$82*(BaU!V$6*1000000)/'BaU Stock'!V$2))*(1-0.02*$E195)</f>
        <v>28941.231885441684</v>
      </c>
      <c r="W301" s="186">
        <f ca="1">((BaU!W$82*(BaU!W$6*1000000)/'BaU Stock'!W$2))*(1-0.02*$E195)</f>
        <v>28686.921984865076</v>
      </c>
      <c r="X301" s="186">
        <f ca="1">((BaU!X$82*(BaU!X$6*1000000)/'BaU Stock'!X$2))*(1-0.02*$E195)</f>
        <v>28401.937421897499</v>
      </c>
      <c r="Y301" s="186">
        <f ca="1">((BaU!Y$82*(BaU!Y$6*1000000)/'BaU Stock'!Y$2))*(1-0.02*$E195)</f>
        <v>28072.227665023678</v>
      </c>
      <c r="Z301" s="186">
        <f ca="1">((BaU!Z$82*(BaU!Z$6*1000000)/'BaU Stock'!Z$2))*(1-0.02*$E195)</f>
        <v>27711.106117955573</v>
      </c>
      <c r="AA301" s="186">
        <f ca="1">((BaU!AA$82*(BaU!AA$6*1000000)/'BaU Stock'!AA$2))*(1-0.02*$E195)</f>
        <v>27334.216188010632</v>
      </c>
      <c r="AB301" s="186">
        <f ca="1">((BaU!AB$82*(BaU!AB$6*1000000)/'BaU Stock'!AB$2))*(1-0.02*$E195)</f>
        <v>26947.371240745601</v>
      </c>
      <c r="AC301" s="186">
        <f ca="1">((BaU!AC$82*(BaU!AC$6*1000000)/'BaU Stock'!AC$2))*(1-0.02*$E195)</f>
        <v>26554.787833839771</v>
      </c>
      <c r="AD301" s="186">
        <f ca="1">((BaU!AD$82*(BaU!AD$6*1000000)/'BaU Stock'!AD$2))*(1-0.02*$E195)</f>
        <v>26159.475082420646</v>
      </c>
      <c r="AE301" s="186">
        <f ca="1">((BaU!AE$82*(BaU!AE$6*1000000)/'BaU Stock'!AE$2))*(1-0.02*$E195)</f>
        <v>25763.57689499194</v>
      </c>
      <c r="AF301" s="186">
        <f ca="1">((BaU!AF$82*(BaU!AF$6*1000000)/'BaU Stock'!AF$2))*(1-0.02*$E195)</f>
        <v>25402.755138878751</v>
      </c>
      <c r="AG301" s="186">
        <f ca="1">((BaU!AG$82*(BaU!AG$6*1000000)/'BaU Stock'!AG$2))*(1-0.02*$E195)</f>
        <v>25042.323879837164</v>
      </c>
      <c r="AH301" s="186">
        <f ca="1">((BaU!AH$82*(BaU!AH$6*1000000)/'BaU Stock'!AH$2))*(1-0.02*$E195)</f>
        <v>24683.095822406012</v>
      </c>
      <c r="AI301" s="186">
        <f ca="1">((BaU!AI$82*(BaU!AI$6*1000000)/'BaU Stock'!AI$2))*(1-0.02*$E195)</f>
        <v>24325.659749192044</v>
      </c>
      <c r="AJ301" s="186">
        <f ca="1">((BaU!AJ$82*(BaU!AJ$6*1000000)/'BaU Stock'!AJ$2))*(1-0.02*$E195)</f>
        <v>23970.444892429194</v>
      </c>
      <c r="AK301" s="186">
        <f ca="1">((BaU!AK$82*(BaU!AK$6*1000000)/'BaU Stock'!AK$2))*(1-0.02*$E195)</f>
        <v>23614.431488091013</v>
      </c>
      <c r="AL301" s="186">
        <f ca="1">((BaU!AL$82*(BaU!AL$6*1000000)/'BaU Stock'!AL$2))*(1-0.02*$E195)</f>
        <v>23261.348931923105</v>
      </c>
      <c r="AM301" s="186">
        <f ca="1">((BaU!AM$82*(BaU!AM$6*1000000)/'BaU Stock'!AM$2))*(1-0.02*$E195)</f>
        <v>22911.367664631569</v>
      </c>
      <c r="AN301" s="186">
        <f ca="1">((BaU!AN$82*(BaU!AN$6*1000000)/'BaU Stock'!AN$2))*(1-0.02*$E195)</f>
        <v>22564.61630612678</v>
      </c>
      <c r="AO301" s="186">
        <f ca="1">((BaU!AO$82*(BaU!AO$6*1000000)/'BaU Stock'!AO$2))*(1-0.02*$E195)</f>
        <v>22221.193146441801</v>
      </c>
    </row>
    <row r="302" spans="1:41" x14ac:dyDescent="0.25">
      <c r="A302" s="183" t="s">
        <v>41</v>
      </c>
      <c r="B302" s="183" t="s">
        <v>149</v>
      </c>
      <c r="C302" s="183" t="s">
        <v>5</v>
      </c>
      <c r="D302" s="183" t="str">
        <f t="shared" si="9"/>
        <v>&gt;1900</v>
      </c>
      <c r="E302" s="145">
        <v>3</v>
      </c>
      <c r="F302" s="186" t="e">
        <v>#VALUE!</v>
      </c>
      <c r="G302" s="186" t="e">
        <v>#VALUE!</v>
      </c>
      <c r="H302" s="186" t="e">
        <v>#VALUE!</v>
      </c>
      <c r="I302" s="186">
        <f ca="1">((BaU!I$82*(BaU!I$6*1000000)/'BaU Stock'!I$2))*(1-0.02*$E196)</f>
        <v>28826.194896780195</v>
      </c>
      <c r="J302" s="186">
        <f ca="1">((BaU!J$82*(BaU!J$6*1000000)/'BaU Stock'!J$2))*(1-0.02*$E196)</f>
        <v>29736.261491782472</v>
      </c>
      <c r="K302" s="186">
        <f ca="1">((BaU!K$82*(BaU!K$6*1000000)/'BaU Stock'!K$2))*(1-0.02*$E196)</f>
        <v>30247.732851583623</v>
      </c>
      <c r="L302" s="186">
        <f ca="1">((BaU!L$82*(BaU!L$6*1000000)/'BaU Stock'!L$2))*(1-0.02*$E196)</f>
        <v>30484.302942293019</v>
      </c>
      <c r="M302" s="186">
        <f ca="1">((BaU!M$82*(BaU!M$6*1000000)/'BaU Stock'!M$2))*(1-0.02*$E196)</f>
        <v>30544.761840671879</v>
      </c>
      <c r="N302" s="186">
        <f ca="1">((BaU!N$82*(BaU!N$6*1000000)/'BaU Stock'!N$2))*(1-0.02*$E196)</f>
        <v>30420.72127785434</v>
      </c>
      <c r="O302" s="186">
        <f ca="1">((BaU!O$82*(BaU!O$6*1000000)/'BaU Stock'!O$2))*(1-0.02*$E196)</f>
        <v>30155.424910280279</v>
      </c>
      <c r="P302" s="186">
        <f ca="1">((BaU!P$82*(BaU!P$6*1000000)/'BaU Stock'!P$2))*(1-0.02*$E196)</f>
        <v>29818.15339125062</v>
      </c>
      <c r="Q302" s="186">
        <f ca="1">((BaU!Q$82*(BaU!Q$6*1000000)/'BaU Stock'!Q$2))*(1-0.02*$E196)</f>
        <v>29483.730749129969</v>
      </c>
      <c r="R302" s="186">
        <f ca="1">((BaU!R$82*(BaU!R$6*1000000)/'BaU Stock'!R$2))*(1-0.02*$E196)</f>
        <v>29177.364258595884</v>
      </c>
      <c r="S302" s="186">
        <f ca="1">((BaU!S$82*(BaU!S$6*1000000)/'BaU Stock'!S$2))*(1-0.02*$E196)</f>
        <v>28927.380903891637</v>
      </c>
      <c r="T302" s="186">
        <f ca="1">((BaU!T$82*(BaU!T$6*1000000)/'BaU Stock'!T$2))*(1-0.02*$E196)</f>
        <v>28732.84717734488</v>
      </c>
      <c r="U302" s="186">
        <f ca="1">((BaU!U$82*(BaU!U$6*1000000)/'BaU Stock'!U$2))*(1-0.02*$E196)</f>
        <v>28573.680467395148</v>
      </c>
      <c r="V302" s="186">
        <f ca="1">((BaU!V$82*(BaU!V$6*1000000)/'BaU Stock'!V$2))*(1-0.02*$E196)</f>
        <v>28338.289554494982</v>
      </c>
      <c r="W302" s="186">
        <f ca="1">((BaU!W$82*(BaU!W$6*1000000)/'BaU Stock'!W$2))*(1-0.02*$E196)</f>
        <v>28089.277776847051</v>
      </c>
      <c r="X302" s="186">
        <f ca="1">((BaU!X$82*(BaU!X$6*1000000)/'BaU Stock'!X$2))*(1-0.02*$E196)</f>
        <v>27810.230392274632</v>
      </c>
      <c r="Y302" s="186">
        <f ca="1">((BaU!Y$82*(BaU!Y$6*1000000)/'BaU Stock'!Y$2))*(1-0.02*$E196)</f>
        <v>27487.389588669019</v>
      </c>
      <c r="Z302" s="186">
        <f ca="1">((BaU!Z$82*(BaU!Z$6*1000000)/'BaU Stock'!Z$2))*(1-0.02*$E196)</f>
        <v>27133.791407164834</v>
      </c>
      <c r="AA302" s="186">
        <f ca="1">((BaU!AA$82*(BaU!AA$6*1000000)/'BaU Stock'!AA$2))*(1-0.02*$E196)</f>
        <v>26764.753350760413</v>
      </c>
      <c r="AB302" s="186">
        <f ca="1">((BaU!AB$82*(BaU!AB$6*1000000)/'BaU Stock'!AB$2))*(1-0.02*$E196)</f>
        <v>26385.967673230065</v>
      </c>
      <c r="AC302" s="186">
        <f ca="1">((BaU!AC$82*(BaU!AC$6*1000000)/'BaU Stock'!AC$2))*(1-0.02*$E196)</f>
        <v>26001.563087301445</v>
      </c>
      <c r="AD302" s="186">
        <f ca="1">((BaU!AD$82*(BaU!AD$6*1000000)/'BaU Stock'!AD$2))*(1-0.02*$E196)</f>
        <v>25614.486018203548</v>
      </c>
      <c r="AE302" s="186">
        <f ca="1">((BaU!AE$82*(BaU!AE$6*1000000)/'BaU Stock'!AE$2))*(1-0.02*$E196)</f>
        <v>25226.835709679606</v>
      </c>
      <c r="AF302" s="186">
        <f ca="1">((BaU!AF$82*(BaU!AF$6*1000000)/'BaU Stock'!AF$2))*(1-0.02*$E196)</f>
        <v>24873.531073485443</v>
      </c>
      <c r="AG302" s="186">
        <f ca="1">((BaU!AG$82*(BaU!AG$6*1000000)/'BaU Stock'!AG$2))*(1-0.02*$E196)</f>
        <v>24520.608799007223</v>
      </c>
      <c r="AH302" s="186">
        <f ca="1">((BaU!AH$82*(BaU!AH$6*1000000)/'BaU Stock'!AH$2))*(1-0.02*$E196)</f>
        <v>24168.864659439219</v>
      </c>
      <c r="AI302" s="186">
        <f ca="1">((BaU!AI$82*(BaU!AI$6*1000000)/'BaU Stock'!AI$2))*(1-0.02*$E196)</f>
        <v>23818.875171083877</v>
      </c>
      <c r="AJ302" s="186">
        <f ca="1">((BaU!AJ$82*(BaU!AJ$6*1000000)/'BaU Stock'!AJ$2))*(1-0.02*$E196)</f>
        <v>23471.060623836918</v>
      </c>
      <c r="AK302" s="186">
        <f ca="1">((BaU!AK$82*(BaU!AK$6*1000000)/'BaU Stock'!AK$2))*(1-0.02*$E196)</f>
        <v>23122.464165422451</v>
      </c>
      <c r="AL302" s="186">
        <f ca="1">((BaU!AL$82*(BaU!AL$6*1000000)/'BaU Stock'!AL$2))*(1-0.02*$E196)</f>
        <v>22776.737495841375</v>
      </c>
      <c r="AM302" s="186">
        <f ca="1">((BaU!AM$82*(BaU!AM$6*1000000)/'BaU Stock'!AM$2))*(1-0.02*$E196)</f>
        <v>22434.047504951744</v>
      </c>
      <c r="AN302" s="186">
        <f ca="1">((BaU!AN$82*(BaU!AN$6*1000000)/'BaU Stock'!AN$2))*(1-0.02*$E196)</f>
        <v>22094.520133082471</v>
      </c>
      <c r="AO302" s="186">
        <f ca="1">((BaU!AO$82*(BaU!AO$6*1000000)/'BaU Stock'!AO$2))*(1-0.02*$E196)</f>
        <v>21758.251622557596</v>
      </c>
    </row>
    <row r="303" spans="1:41" x14ac:dyDescent="0.25">
      <c r="A303" s="183" t="s">
        <v>41</v>
      </c>
      <c r="B303" s="183" t="s">
        <v>149</v>
      </c>
      <c r="C303" s="183" t="s">
        <v>5</v>
      </c>
      <c r="D303" s="183" t="str">
        <f t="shared" si="9"/>
        <v>&gt;1900</v>
      </c>
      <c r="E303" s="145">
        <v>4</v>
      </c>
      <c r="F303" s="186" t="e">
        <v>#VALUE!</v>
      </c>
      <c r="G303" s="186" t="e">
        <v>#VALUE!</v>
      </c>
      <c r="H303" s="186" t="e">
        <v>#VALUE!</v>
      </c>
      <c r="I303" s="186">
        <f ca="1">((BaU!I$82*(BaU!I$6*1000000)/'BaU Stock'!I$2))*(1-0.02*$E197)</f>
        <v>28212.871601104023</v>
      </c>
      <c r="J303" s="186">
        <f ca="1">((BaU!J$82*(BaU!J$6*1000000)/'BaU Stock'!J$2))*(1-0.02*$E197)</f>
        <v>29103.575077063699</v>
      </c>
      <c r="K303" s="186">
        <f ca="1">((BaU!K$82*(BaU!K$6*1000000)/'BaU Stock'!K$2))*(1-0.02*$E197)</f>
        <v>29604.16406750738</v>
      </c>
      <c r="L303" s="186">
        <f ca="1">((BaU!L$82*(BaU!L$6*1000000)/'BaU Stock'!L$2))*(1-0.02*$E197)</f>
        <v>29835.700752031469</v>
      </c>
      <c r="M303" s="186">
        <f ca="1">((BaU!M$82*(BaU!M$6*1000000)/'BaU Stock'!M$2))*(1-0.02*$E197)</f>
        <v>29894.873290870353</v>
      </c>
      <c r="N303" s="186">
        <f ca="1">((BaU!N$82*(BaU!N$6*1000000)/'BaU Stock'!N$2))*(1-0.02*$E197)</f>
        <v>29773.471888963824</v>
      </c>
      <c r="O303" s="186">
        <f ca="1">((BaU!O$82*(BaU!O$6*1000000)/'BaU Stock'!O$2))*(1-0.02*$E197)</f>
        <v>29513.820124955168</v>
      </c>
      <c r="P303" s="186">
        <f ca="1">((BaU!P$82*(BaU!P$6*1000000)/'BaU Stock'!P$2))*(1-0.02*$E197)</f>
        <v>29183.7245956921</v>
      </c>
      <c r="Q303" s="186">
        <f ca="1">((BaU!Q$82*(BaU!Q$6*1000000)/'BaU Stock'!Q$2))*(1-0.02*$E197)</f>
        <v>28856.417328935717</v>
      </c>
      <c r="R303" s="186">
        <f ca="1">((BaU!R$82*(BaU!R$6*1000000)/'BaU Stock'!R$2))*(1-0.02*$E197)</f>
        <v>28556.569274370442</v>
      </c>
      <c r="S303" s="186">
        <f ca="1">((BaU!S$82*(BaU!S$6*1000000)/'BaU Stock'!S$2))*(1-0.02*$E197)</f>
        <v>28311.904714447137</v>
      </c>
      <c r="T303" s="186">
        <f ca="1">((BaU!T$82*(BaU!T$6*1000000)/'BaU Stock'!T$2))*(1-0.02*$E197)</f>
        <v>28121.510003358821</v>
      </c>
      <c r="U303" s="186">
        <f ca="1">((BaU!U$82*(BaU!U$6*1000000)/'BaU Stock'!U$2))*(1-0.02*$E197)</f>
        <v>27965.729819152701</v>
      </c>
      <c r="V303" s="186">
        <f ca="1">((BaU!V$82*(BaU!V$6*1000000)/'BaU Stock'!V$2))*(1-0.02*$E197)</f>
        <v>27735.347223548284</v>
      </c>
      <c r="W303" s="186">
        <f ca="1">((BaU!W$82*(BaU!W$6*1000000)/'BaU Stock'!W$2))*(1-0.02*$E197)</f>
        <v>27491.633568829031</v>
      </c>
      <c r="X303" s="186">
        <f ca="1">((BaU!X$82*(BaU!X$6*1000000)/'BaU Stock'!X$2))*(1-0.02*$E197)</f>
        <v>27218.523362651773</v>
      </c>
      <c r="Y303" s="186">
        <f ca="1">((BaU!Y$82*(BaU!Y$6*1000000)/'BaU Stock'!Y$2))*(1-0.02*$E197)</f>
        <v>26902.551512314363</v>
      </c>
      <c r="Z303" s="186">
        <f ca="1">((BaU!Z$82*(BaU!Z$6*1000000)/'BaU Stock'!Z$2))*(1-0.02*$E197)</f>
        <v>26556.476696374095</v>
      </c>
      <c r="AA303" s="186">
        <f ca="1">((BaU!AA$82*(BaU!AA$6*1000000)/'BaU Stock'!AA$2))*(1-0.02*$E197)</f>
        <v>26195.290513510194</v>
      </c>
      <c r="AB303" s="186">
        <f ca="1">((BaU!AB$82*(BaU!AB$6*1000000)/'BaU Stock'!AB$2))*(1-0.02*$E197)</f>
        <v>25824.564105714537</v>
      </c>
      <c r="AC303" s="186">
        <f ca="1">((BaU!AC$82*(BaU!AC$6*1000000)/'BaU Stock'!AC$2))*(1-0.02*$E197)</f>
        <v>25448.338340763119</v>
      </c>
      <c r="AD303" s="186">
        <f ca="1">((BaU!AD$82*(BaU!AD$6*1000000)/'BaU Stock'!AD$2))*(1-0.02*$E197)</f>
        <v>25069.496953986454</v>
      </c>
      <c r="AE303" s="186">
        <f ca="1">((BaU!AE$82*(BaU!AE$6*1000000)/'BaU Stock'!AE$2))*(1-0.02*$E197)</f>
        <v>24690.094524367276</v>
      </c>
      <c r="AF303" s="186">
        <f ca="1">((BaU!AF$82*(BaU!AF$6*1000000)/'BaU Stock'!AF$2))*(1-0.02*$E197)</f>
        <v>24344.307008092139</v>
      </c>
      <c r="AG303" s="186">
        <f ca="1">((BaU!AG$82*(BaU!AG$6*1000000)/'BaU Stock'!AG$2))*(1-0.02*$E197)</f>
        <v>23998.893718177285</v>
      </c>
      <c r="AH303" s="186">
        <f ca="1">((BaU!AH$82*(BaU!AH$6*1000000)/'BaU Stock'!AH$2))*(1-0.02*$E197)</f>
        <v>23654.63349647243</v>
      </c>
      <c r="AI303" s="186">
        <f ca="1">((BaU!AI$82*(BaU!AI$6*1000000)/'BaU Stock'!AI$2))*(1-0.02*$E197)</f>
        <v>23312.09059297571</v>
      </c>
      <c r="AJ303" s="186">
        <f ca="1">((BaU!AJ$82*(BaU!AJ$6*1000000)/'BaU Stock'!AJ$2))*(1-0.02*$E197)</f>
        <v>22971.676355244646</v>
      </c>
      <c r="AK303" s="186">
        <f ca="1">((BaU!AK$82*(BaU!AK$6*1000000)/'BaU Stock'!AK$2))*(1-0.02*$E197)</f>
        <v>22630.496842753888</v>
      </c>
      <c r="AL303" s="186">
        <f ca="1">((BaU!AL$82*(BaU!AL$6*1000000)/'BaU Stock'!AL$2))*(1-0.02*$E197)</f>
        <v>22292.126059759645</v>
      </c>
      <c r="AM303" s="186">
        <f ca="1">((BaU!AM$82*(BaU!AM$6*1000000)/'BaU Stock'!AM$2))*(1-0.02*$E197)</f>
        <v>21956.72734527192</v>
      </c>
      <c r="AN303" s="186">
        <f ca="1">((BaU!AN$82*(BaU!AN$6*1000000)/'BaU Stock'!AN$2))*(1-0.02*$E197)</f>
        <v>21624.423960038166</v>
      </c>
      <c r="AO303" s="186">
        <f ca="1">((BaU!AO$82*(BaU!AO$6*1000000)/'BaU Stock'!AO$2))*(1-0.02*$E197)</f>
        <v>21295.310098673395</v>
      </c>
    </row>
    <row r="304" spans="1:41" x14ac:dyDescent="0.25">
      <c r="A304" s="183" t="s">
        <v>41</v>
      </c>
      <c r="B304" s="183" t="s">
        <v>149</v>
      </c>
      <c r="C304" s="183" t="s">
        <v>5</v>
      </c>
      <c r="D304" s="183" t="str">
        <f t="shared" si="9"/>
        <v>&gt;1900</v>
      </c>
      <c r="E304" s="145">
        <v>5</v>
      </c>
      <c r="F304" s="186" t="e">
        <v>#VALUE!</v>
      </c>
      <c r="G304" s="186" t="e">
        <v>#VALUE!</v>
      </c>
      <c r="H304" s="186" t="e">
        <v>#VALUE!</v>
      </c>
      <c r="I304" s="186">
        <f ca="1">((BaU!I$82*(BaU!I$6*1000000)/'BaU Stock'!I$2))*(1-0.02*$E198)</f>
        <v>27599.548305427848</v>
      </c>
      <c r="J304" s="186">
        <f ca="1">((BaU!J$82*(BaU!J$6*1000000)/'BaU Stock'!J$2))*(1-0.02*$E198)</f>
        <v>28470.888662344925</v>
      </c>
      <c r="K304" s="186">
        <f ca="1">((BaU!K$82*(BaU!K$6*1000000)/'BaU Stock'!K$2))*(1-0.02*$E198)</f>
        <v>28960.595283431128</v>
      </c>
      <c r="L304" s="186">
        <f ca="1">((BaU!L$82*(BaU!L$6*1000000)/'BaU Stock'!L$2))*(1-0.02*$E198)</f>
        <v>29187.098561769915</v>
      </c>
      <c r="M304" s="186">
        <f ca="1">((BaU!M$82*(BaU!M$6*1000000)/'BaU Stock'!M$2))*(1-0.02*$E198)</f>
        <v>29244.984741068823</v>
      </c>
      <c r="N304" s="186">
        <f ca="1">((BaU!N$82*(BaU!N$6*1000000)/'BaU Stock'!N$2))*(1-0.02*$E198)</f>
        <v>29126.222500073305</v>
      </c>
      <c r="O304" s="186">
        <f ca="1">((BaU!O$82*(BaU!O$6*1000000)/'BaU Stock'!O$2))*(1-0.02*$E198)</f>
        <v>28872.215339630056</v>
      </c>
      <c r="P304" s="186">
        <f ca="1">((BaU!P$82*(BaU!P$6*1000000)/'BaU Stock'!P$2))*(1-0.02*$E198)</f>
        <v>28549.295800133576</v>
      </c>
      <c r="Q304" s="186">
        <f ca="1">((BaU!Q$82*(BaU!Q$6*1000000)/'BaU Stock'!Q$2))*(1-0.02*$E198)</f>
        <v>28229.103908741465</v>
      </c>
      <c r="R304" s="186">
        <f ca="1">((BaU!R$82*(BaU!R$6*1000000)/'BaU Stock'!R$2))*(1-0.02*$E198)</f>
        <v>27935.774290144996</v>
      </c>
      <c r="S304" s="186">
        <f ca="1">((BaU!S$82*(BaU!S$6*1000000)/'BaU Stock'!S$2))*(1-0.02*$E198)</f>
        <v>27696.428525002633</v>
      </c>
      <c r="T304" s="186">
        <f ca="1">((BaU!T$82*(BaU!T$6*1000000)/'BaU Stock'!T$2))*(1-0.02*$E198)</f>
        <v>27510.172829372761</v>
      </c>
      <c r="U304" s="186">
        <f ca="1">((BaU!U$82*(BaU!U$6*1000000)/'BaU Stock'!U$2))*(1-0.02*$E198)</f>
        <v>27357.779170910249</v>
      </c>
      <c r="V304" s="186">
        <f ca="1">((BaU!V$82*(BaU!V$6*1000000)/'BaU Stock'!V$2))*(1-0.02*$E198)</f>
        <v>27132.404892601578</v>
      </c>
      <c r="W304" s="186">
        <f ca="1">((BaU!W$82*(BaU!W$6*1000000)/'BaU Stock'!W$2))*(1-0.02*$E198)</f>
        <v>26893.989360811007</v>
      </c>
      <c r="X304" s="186">
        <f ca="1">((BaU!X$82*(BaU!X$6*1000000)/'BaU Stock'!X$2))*(1-0.02*$E198)</f>
        <v>26626.816333028906</v>
      </c>
      <c r="Y304" s="186">
        <f ca="1">((BaU!Y$82*(BaU!Y$6*1000000)/'BaU Stock'!Y$2))*(1-0.02*$E198)</f>
        <v>26317.7134359597</v>
      </c>
      <c r="Z304" s="186">
        <f ca="1">((BaU!Z$82*(BaU!Z$6*1000000)/'BaU Stock'!Z$2))*(1-0.02*$E198)</f>
        <v>25979.161985583352</v>
      </c>
      <c r="AA304" s="186">
        <f ca="1">((BaU!AA$82*(BaU!AA$6*1000000)/'BaU Stock'!AA$2))*(1-0.02*$E198)</f>
        <v>25625.827676259971</v>
      </c>
      <c r="AB304" s="186">
        <f ca="1">((BaU!AB$82*(BaU!AB$6*1000000)/'BaU Stock'!AB$2))*(1-0.02*$E198)</f>
        <v>25263.160538199001</v>
      </c>
      <c r="AC304" s="186">
        <f ca="1">((BaU!AC$82*(BaU!AC$6*1000000)/'BaU Stock'!AC$2))*(1-0.02*$E198)</f>
        <v>24895.113594224789</v>
      </c>
      <c r="AD304" s="186">
        <f ca="1">((BaU!AD$82*(BaU!AD$6*1000000)/'BaU Stock'!AD$2))*(1-0.02*$E198)</f>
        <v>24524.507889769357</v>
      </c>
      <c r="AE304" s="186">
        <f ca="1">((BaU!AE$82*(BaU!AE$6*1000000)/'BaU Stock'!AE$2))*(1-0.02*$E198)</f>
        <v>24153.353339054946</v>
      </c>
      <c r="AF304" s="186">
        <f ca="1">((BaU!AF$82*(BaU!AF$6*1000000)/'BaU Stock'!AF$2))*(1-0.02*$E198)</f>
        <v>23815.082942698831</v>
      </c>
      <c r="AG304" s="186">
        <f ca="1">((BaU!AG$82*(BaU!AG$6*1000000)/'BaU Stock'!AG$2))*(1-0.02*$E198)</f>
        <v>23477.178637347341</v>
      </c>
      <c r="AH304" s="186">
        <f ca="1">((BaU!AH$82*(BaU!AH$6*1000000)/'BaU Stock'!AH$2))*(1-0.02*$E198)</f>
        <v>23140.402333505637</v>
      </c>
      <c r="AI304" s="186">
        <f ca="1">((BaU!AI$82*(BaU!AI$6*1000000)/'BaU Stock'!AI$2))*(1-0.02*$E198)</f>
        <v>22805.306014867543</v>
      </c>
      <c r="AJ304" s="186">
        <f ca="1">((BaU!AJ$82*(BaU!AJ$6*1000000)/'BaU Stock'!AJ$2))*(1-0.02*$E198)</f>
        <v>22472.292086652371</v>
      </c>
      <c r="AK304" s="186">
        <f ca="1">((BaU!AK$82*(BaU!AK$6*1000000)/'BaU Stock'!AK$2))*(1-0.02*$E198)</f>
        <v>22138.529520085325</v>
      </c>
      <c r="AL304" s="186">
        <f ca="1">((BaU!AL$82*(BaU!AL$6*1000000)/'BaU Stock'!AL$2))*(1-0.02*$E198)</f>
        <v>21807.514623677911</v>
      </c>
      <c r="AM304" s="186">
        <f ca="1">((BaU!AM$82*(BaU!AM$6*1000000)/'BaU Stock'!AM$2))*(1-0.02*$E198)</f>
        <v>21479.407185592096</v>
      </c>
      <c r="AN304" s="186">
        <f ca="1">((BaU!AN$82*(BaU!AN$6*1000000)/'BaU Stock'!AN$2))*(1-0.02*$E198)</f>
        <v>21154.327786993857</v>
      </c>
      <c r="AO304" s="186">
        <f ca="1">((BaU!AO$82*(BaU!AO$6*1000000)/'BaU Stock'!AO$2))*(1-0.02*$E198)</f>
        <v>20832.36857478919</v>
      </c>
    </row>
    <row r="305" spans="1:41" x14ac:dyDescent="0.25">
      <c r="A305" s="183" t="s">
        <v>41</v>
      </c>
      <c r="B305" s="183" t="s">
        <v>149</v>
      </c>
      <c r="C305" s="183" t="s">
        <v>5</v>
      </c>
      <c r="D305" s="183" t="str">
        <f t="shared" si="9"/>
        <v>&gt;1900</v>
      </c>
      <c r="E305" s="145">
        <v>6</v>
      </c>
      <c r="F305" s="186" t="e">
        <v>#VALUE!</v>
      </c>
      <c r="G305" s="186" t="e">
        <v>#VALUE!</v>
      </c>
      <c r="H305" s="186" t="e">
        <v>#VALUE!</v>
      </c>
      <c r="I305" s="186">
        <f ca="1">((BaU!I$82*(BaU!I$6*1000000)/'BaU Stock'!I$2))*(1-0.02*$E199)</f>
        <v>26986.225009751673</v>
      </c>
      <c r="J305" s="186">
        <f ca="1">((BaU!J$82*(BaU!J$6*1000000)/'BaU Stock'!J$2))*(1-0.02*$E199)</f>
        <v>27838.202247626148</v>
      </c>
      <c r="K305" s="186">
        <f ca="1">((BaU!K$82*(BaU!K$6*1000000)/'BaU Stock'!K$2))*(1-0.02*$E199)</f>
        <v>28317.026499354881</v>
      </c>
      <c r="L305" s="186">
        <f ca="1">((BaU!L$82*(BaU!L$6*1000000)/'BaU Stock'!L$2))*(1-0.02*$E199)</f>
        <v>28538.496371508361</v>
      </c>
      <c r="M305" s="186">
        <f ca="1">((BaU!M$82*(BaU!M$6*1000000)/'BaU Stock'!M$2))*(1-0.02*$E199)</f>
        <v>28595.096191267294</v>
      </c>
      <c r="N305" s="186">
        <f ca="1">((BaU!N$82*(BaU!N$6*1000000)/'BaU Stock'!N$2))*(1-0.02*$E199)</f>
        <v>28478.973111182786</v>
      </c>
      <c r="O305" s="186">
        <f ca="1">((BaU!O$82*(BaU!O$6*1000000)/'BaU Stock'!O$2))*(1-0.02*$E199)</f>
        <v>28230.610554304942</v>
      </c>
      <c r="P305" s="186">
        <f ca="1">((BaU!P$82*(BaU!P$6*1000000)/'BaU Stock'!P$2))*(1-0.02*$E199)</f>
        <v>27914.867004575051</v>
      </c>
      <c r="Q305" s="186">
        <f ca="1">((BaU!Q$82*(BaU!Q$6*1000000)/'BaU Stock'!Q$2))*(1-0.02*$E199)</f>
        <v>27601.790488547209</v>
      </c>
      <c r="R305" s="186">
        <f ca="1">((BaU!R$82*(BaU!R$6*1000000)/'BaU Stock'!R$2))*(1-0.02*$E199)</f>
        <v>27314.979305919551</v>
      </c>
      <c r="S305" s="186">
        <f ca="1">((BaU!S$82*(BaU!S$6*1000000)/'BaU Stock'!S$2))*(1-0.02*$E199)</f>
        <v>27080.95233555813</v>
      </c>
      <c r="T305" s="186">
        <f ca="1">((BaU!T$82*(BaU!T$6*1000000)/'BaU Stock'!T$2))*(1-0.02*$E199)</f>
        <v>26898.835655386698</v>
      </c>
      <c r="U305" s="186">
        <f ca="1">((BaU!U$82*(BaU!U$6*1000000)/'BaU Stock'!U$2))*(1-0.02*$E199)</f>
        <v>26749.828522667798</v>
      </c>
      <c r="V305" s="186">
        <f ca="1">((BaU!V$82*(BaU!V$6*1000000)/'BaU Stock'!V$2))*(1-0.02*$E199)</f>
        <v>26529.462561654876</v>
      </c>
      <c r="W305" s="186">
        <f ca="1">((BaU!W$82*(BaU!W$6*1000000)/'BaU Stock'!W$2))*(1-0.02*$E199)</f>
        <v>26296.345152792986</v>
      </c>
      <c r="X305" s="186">
        <f ca="1">((BaU!X$82*(BaU!X$6*1000000)/'BaU Stock'!X$2))*(1-0.02*$E199)</f>
        <v>26035.109303406043</v>
      </c>
      <c r="Y305" s="186">
        <f ca="1">((BaU!Y$82*(BaU!Y$6*1000000)/'BaU Stock'!Y$2))*(1-0.02*$E199)</f>
        <v>25732.875359605041</v>
      </c>
      <c r="Z305" s="186">
        <f ca="1">((BaU!Z$82*(BaU!Z$6*1000000)/'BaU Stock'!Z$2))*(1-0.02*$E199)</f>
        <v>25401.84727479261</v>
      </c>
      <c r="AA305" s="186">
        <f ca="1">((BaU!AA$82*(BaU!AA$6*1000000)/'BaU Stock'!AA$2))*(1-0.02*$E199)</f>
        <v>25056.364839009748</v>
      </c>
      <c r="AB305" s="186">
        <f ca="1">((BaU!AB$82*(BaU!AB$6*1000000)/'BaU Stock'!AB$2))*(1-0.02*$E199)</f>
        <v>24701.756970683469</v>
      </c>
      <c r="AC305" s="186">
        <f ca="1">((BaU!AC$82*(BaU!AC$6*1000000)/'BaU Stock'!AC$2))*(1-0.02*$E199)</f>
        <v>24341.888847686459</v>
      </c>
      <c r="AD305" s="186">
        <f ca="1">((BaU!AD$82*(BaU!AD$6*1000000)/'BaU Stock'!AD$2))*(1-0.02*$E199)</f>
        <v>23979.518825552259</v>
      </c>
      <c r="AE305" s="186">
        <f ca="1">((BaU!AE$82*(BaU!AE$6*1000000)/'BaU Stock'!AE$2))*(1-0.02*$E199)</f>
        <v>23616.612153742612</v>
      </c>
      <c r="AF305" s="186">
        <f ca="1">((BaU!AF$82*(BaU!AF$6*1000000)/'BaU Stock'!AF$2))*(1-0.02*$E199)</f>
        <v>23285.858877305523</v>
      </c>
      <c r="AG305" s="186">
        <f ca="1">((BaU!AG$82*(BaU!AG$6*1000000)/'BaU Stock'!AG$2))*(1-0.02*$E199)</f>
        <v>22955.463556517399</v>
      </c>
      <c r="AH305" s="186">
        <f ca="1">((BaU!AH$82*(BaU!AH$6*1000000)/'BaU Stock'!AH$2))*(1-0.02*$E199)</f>
        <v>22626.171170538848</v>
      </c>
      <c r="AI305" s="186">
        <f ca="1">((BaU!AI$82*(BaU!AI$6*1000000)/'BaU Stock'!AI$2))*(1-0.02*$E199)</f>
        <v>22298.521436759376</v>
      </c>
      <c r="AJ305" s="186">
        <f ca="1">((BaU!AJ$82*(BaU!AJ$6*1000000)/'BaU Stock'!AJ$2))*(1-0.02*$E199)</f>
        <v>21972.907818060095</v>
      </c>
      <c r="AK305" s="186">
        <f ca="1">((BaU!AK$82*(BaU!AK$6*1000000)/'BaU Stock'!AK$2))*(1-0.02*$E199)</f>
        <v>21646.562197416763</v>
      </c>
      <c r="AL305" s="186">
        <f ca="1">((BaU!AL$82*(BaU!AL$6*1000000)/'BaU Stock'!AL$2))*(1-0.02*$E199)</f>
        <v>21322.903187596181</v>
      </c>
      <c r="AM305" s="186">
        <f ca="1">((BaU!AM$82*(BaU!AM$6*1000000)/'BaU Stock'!AM$2))*(1-0.02*$E199)</f>
        <v>21002.087025912271</v>
      </c>
      <c r="AN305" s="186">
        <f ca="1">((BaU!AN$82*(BaU!AN$6*1000000)/'BaU Stock'!AN$2))*(1-0.02*$E199)</f>
        <v>20684.231613949549</v>
      </c>
      <c r="AO305" s="186">
        <f ca="1">((BaU!AO$82*(BaU!AO$6*1000000)/'BaU Stock'!AO$2))*(1-0.02*$E199)</f>
        <v>20369.427050904986</v>
      </c>
    </row>
    <row r="306" spans="1:41" x14ac:dyDescent="0.25">
      <c r="A306" s="183" t="s">
        <v>41</v>
      </c>
      <c r="B306" s="183" t="s">
        <v>149</v>
      </c>
      <c r="C306" s="183" t="s">
        <v>5</v>
      </c>
      <c r="D306" s="183" t="str">
        <f t="shared" si="9"/>
        <v>&gt;1900</v>
      </c>
      <c r="E306" s="145">
        <v>7</v>
      </c>
      <c r="F306" s="186" t="e">
        <v>#VALUE!</v>
      </c>
      <c r="G306" s="186" t="e">
        <v>#VALUE!</v>
      </c>
      <c r="H306" s="186" t="e">
        <v>#VALUE!</v>
      </c>
      <c r="I306" s="186">
        <f ca="1">((BaU!I$82*(BaU!I$6*1000000)/'BaU Stock'!I$2))*(1-0.02*$E200)</f>
        <v>26372.901714075499</v>
      </c>
      <c r="J306" s="186">
        <f ca="1">((BaU!J$82*(BaU!J$6*1000000)/'BaU Stock'!J$2))*(1-0.02*$E200)</f>
        <v>27205.515832907371</v>
      </c>
      <c r="K306" s="186">
        <f ca="1">((BaU!K$82*(BaU!K$6*1000000)/'BaU Stock'!K$2))*(1-0.02*$E200)</f>
        <v>27673.457715278633</v>
      </c>
      <c r="L306" s="186">
        <f ca="1">((BaU!L$82*(BaU!L$6*1000000)/'BaU Stock'!L$2))*(1-0.02*$E200)</f>
        <v>27889.894181246804</v>
      </c>
      <c r="M306" s="186">
        <f ca="1">((BaU!M$82*(BaU!M$6*1000000)/'BaU Stock'!M$2))*(1-0.02*$E200)</f>
        <v>27945.207641465764</v>
      </c>
      <c r="N306" s="186">
        <f ca="1">((BaU!N$82*(BaU!N$6*1000000)/'BaU Stock'!N$2))*(1-0.02*$E200)</f>
        <v>27831.723722292267</v>
      </c>
      <c r="O306" s="186">
        <f ca="1">((BaU!O$82*(BaU!O$6*1000000)/'BaU Stock'!O$2))*(1-0.02*$E200)</f>
        <v>27589.00576897983</v>
      </c>
      <c r="P306" s="186">
        <f ca="1">((BaU!P$82*(BaU!P$6*1000000)/'BaU Stock'!P$2))*(1-0.02*$E200)</f>
        <v>27280.438209016524</v>
      </c>
      <c r="Q306" s="186">
        <f ca="1">((BaU!Q$82*(BaU!Q$6*1000000)/'BaU Stock'!Q$2))*(1-0.02*$E200)</f>
        <v>26974.477068352953</v>
      </c>
      <c r="R306" s="186">
        <f ca="1">((BaU!R$82*(BaU!R$6*1000000)/'BaU Stock'!R$2))*(1-0.02*$E200)</f>
        <v>26694.184321694105</v>
      </c>
      <c r="S306" s="186">
        <f ca="1">((BaU!S$82*(BaU!S$6*1000000)/'BaU Stock'!S$2))*(1-0.02*$E200)</f>
        <v>26465.476146113626</v>
      </c>
      <c r="T306" s="186">
        <f ca="1">((BaU!T$82*(BaU!T$6*1000000)/'BaU Stock'!T$2))*(1-0.02*$E200)</f>
        <v>26287.498481400635</v>
      </c>
      <c r="U306" s="186">
        <f ca="1">((BaU!U$82*(BaU!U$6*1000000)/'BaU Stock'!U$2))*(1-0.02*$E200)</f>
        <v>26141.877874425347</v>
      </c>
      <c r="V306" s="186">
        <f ca="1">((BaU!V$82*(BaU!V$6*1000000)/'BaU Stock'!V$2))*(1-0.02*$E200)</f>
        <v>25926.520230708174</v>
      </c>
      <c r="W306" s="186">
        <f ca="1">((BaU!W$82*(BaU!W$6*1000000)/'BaU Stock'!W$2))*(1-0.02*$E200)</f>
        <v>25698.700944774962</v>
      </c>
      <c r="X306" s="186">
        <f ca="1">((BaU!X$82*(BaU!X$6*1000000)/'BaU Stock'!X$2))*(1-0.02*$E200)</f>
        <v>25443.402273783176</v>
      </c>
      <c r="Y306" s="186">
        <f ca="1">((BaU!Y$82*(BaU!Y$6*1000000)/'BaU Stock'!Y$2))*(1-0.02*$E200)</f>
        <v>25148.037283250378</v>
      </c>
      <c r="Z306" s="186">
        <f ca="1">((BaU!Z$82*(BaU!Z$6*1000000)/'BaU Stock'!Z$2))*(1-0.02*$E200)</f>
        <v>24824.532564001871</v>
      </c>
      <c r="AA306" s="186">
        <f ca="1">((BaU!AA$82*(BaU!AA$6*1000000)/'BaU Stock'!AA$2))*(1-0.02*$E200)</f>
        <v>24486.902001759529</v>
      </c>
      <c r="AB306" s="186">
        <f ca="1">((BaU!AB$82*(BaU!AB$6*1000000)/'BaU Stock'!AB$2))*(1-0.02*$E200)</f>
        <v>24140.353403167934</v>
      </c>
      <c r="AC306" s="186">
        <f ca="1">((BaU!AC$82*(BaU!AC$6*1000000)/'BaU Stock'!AC$2))*(1-0.02*$E200)</f>
        <v>23788.66410114813</v>
      </c>
      <c r="AD306" s="186">
        <f ca="1">((BaU!AD$82*(BaU!AD$6*1000000)/'BaU Stock'!AD$2))*(1-0.02*$E200)</f>
        <v>23434.529761335161</v>
      </c>
      <c r="AE306" s="186">
        <f ca="1">((BaU!AE$82*(BaU!AE$6*1000000)/'BaU Stock'!AE$2))*(1-0.02*$E200)</f>
        <v>23079.870968430281</v>
      </c>
      <c r="AF306" s="186">
        <f ca="1">((BaU!AF$82*(BaU!AF$6*1000000)/'BaU Stock'!AF$2))*(1-0.02*$E200)</f>
        <v>22756.634811912216</v>
      </c>
      <c r="AG306" s="186">
        <f ca="1">((BaU!AG$82*(BaU!AG$6*1000000)/'BaU Stock'!AG$2))*(1-0.02*$E200)</f>
        <v>22433.748475687458</v>
      </c>
      <c r="AH306" s="186">
        <f ca="1">((BaU!AH$82*(BaU!AH$6*1000000)/'BaU Stock'!AH$2))*(1-0.02*$E200)</f>
        <v>22111.940007572055</v>
      </c>
      <c r="AI306" s="186">
        <f ca="1">((BaU!AI$82*(BaU!AI$6*1000000)/'BaU Stock'!AI$2))*(1-0.02*$E200)</f>
        <v>21791.736858651209</v>
      </c>
      <c r="AJ306" s="186">
        <f ca="1">((BaU!AJ$82*(BaU!AJ$6*1000000)/'BaU Stock'!AJ$2))*(1-0.02*$E200)</f>
        <v>21473.52354946782</v>
      </c>
      <c r="AK306" s="186">
        <f ca="1">((BaU!AK$82*(BaU!AK$6*1000000)/'BaU Stock'!AK$2))*(1-0.02*$E200)</f>
        <v>21154.5948747482</v>
      </c>
      <c r="AL306" s="186">
        <f ca="1">((BaU!AL$82*(BaU!AL$6*1000000)/'BaU Stock'!AL$2))*(1-0.02*$E200)</f>
        <v>20838.291751514447</v>
      </c>
      <c r="AM306" s="186">
        <f ca="1">((BaU!AM$82*(BaU!AM$6*1000000)/'BaU Stock'!AM$2))*(1-0.02*$E200)</f>
        <v>20524.766866232447</v>
      </c>
      <c r="AN306" s="186">
        <f ca="1">((BaU!AN$82*(BaU!AN$6*1000000)/'BaU Stock'!AN$2))*(1-0.02*$E200)</f>
        <v>20214.13544090524</v>
      </c>
      <c r="AO306" s="186">
        <f ca="1">((BaU!AO$82*(BaU!AO$6*1000000)/'BaU Stock'!AO$2))*(1-0.02*$E200)</f>
        <v>19906.485527020781</v>
      </c>
    </row>
    <row r="307" spans="1:41" x14ac:dyDescent="0.25">
      <c r="A307" s="183" t="s">
        <v>41</v>
      </c>
      <c r="B307" s="183" t="s">
        <v>149</v>
      </c>
      <c r="C307" s="183" t="s">
        <v>5</v>
      </c>
      <c r="D307" s="183" t="str">
        <f t="shared" si="9"/>
        <v>&gt;1900</v>
      </c>
      <c r="E307" s="145">
        <v>8</v>
      </c>
      <c r="F307" s="186" t="e">
        <v>#VALUE!</v>
      </c>
      <c r="G307" s="186" t="e">
        <v>#VALUE!</v>
      </c>
      <c r="H307" s="186" t="e">
        <v>#VALUE!</v>
      </c>
      <c r="I307" s="186">
        <f ca="1">((BaU!I$82*(BaU!I$6*1000000)/'BaU Stock'!I$2))*(1-0.02*$E201)</f>
        <v>25759.578418399324</v>
      </c>
      <c r="J307" s="186">
        <f ca="1">((BaU!J$82*(BaU!J$6*1000000)/'BaU Stock'!J$2))*(1-0.02*$E201)</f>
        <v>26572.829418188594</v>
      </c>
      <c r="K307" s="186">
        <f ca="1">((BaU!K$82*(BaU!K$6*1000000)/'BaU Stock'!K$2))*(1-0.02*$E201)</f>
        <v>27029.888931202386</v>
      </c>
      <c r="L307" s="186">
        <f ca="1">((BaU!L$82*(BaU!L$6*1000000)/'BaU Stock'!L$2))*(1-0.02*$E201)</f>
        <v>27241.29199098525</v>
      </c>
      <c r="M307" s="186">
        <f ca="1">((BaU!M$82*(BaU!M$6*1000000)/'BaU Stock'!M$2))*(1-0.02*$E201)</f>
        <v>27295.319091664234</v>
      </c>
      <c r="N307" s="186">
        <f ca="1">((BaU!N$82*(BaU!N$6*1000000)/'BaU Stock'!N$2))*(1-0.02*$E201)</f>
        <v>27184.474333401751</v>
      </c>
      <c r="O307" s="186">
        <f ca="1">((BaU!O$82*(BaU!O$6*1000000)/'BaU Stock'!O$2))*(1-0.02*$E201)</f>
        <v>26947.400983654716</v>
      </c>
      <c r="P307" s="186">
        <f ca="1">((BaU!P$82*(BaU!P$6*1000000)/'BaU Stock'!P$2))*(1-0.02*$E201)</f>
        <v>26646.009413457999</v>
      </c>
      <c r="Q307" s="186">
        <f ca="1">((BaU!Q$82*(BaU!Q$6*1000000)/'BaU Stock'!Q$2))*(1-0.02*$E201)</f>
        <v>26347.163648158697</v>
      </c>
      <c r="R307" s="186">
        <f ca="1">((BaU!R$82*(BaU!R$6*1000000)/'BaU Stock'!R$2))*(1-0.02*$E201)</f>
        <v>26073.389337468663</v>
      </c>
      <c r="S307" s="186">
        <f ca="1">((BaU!S$82*(BaU!S$6*1000000)/'BaU Stock'!S$2))*(1-0.02*$E201)</f>
        <v>25849.999956669122</v>
      </c>
      <c r="T307" s="186">
        <f ca="1">((BaU!T$82*(BaU!T$6*1000000)/'BaU Stock'!T$2))*(1-0.02*$E201)</f>
        <v>25676.161307414575</v>
      </c>
      <c r="U307" s="186">
        <f ca="1">((BaU!U$82*(BaU!U$6*1000000)/'BaU Stock'!U$2))*(1-0.02*$E201)</f>
        <v>25533.927226182899</v>
      </c>
      <c r="V307" s="186">
        <f ca="1">((BaU!V$82*(BaU!V$6*1000000)/'BaU Stock'!V$2))*(1-0.02*$E201)</f>
        <v>25323.577899761473</v>
      </c>
      <c r="W307" s="186">
        <f ca="1">((BaU!W$82*(BaU!W$6*1000000)/'BaU Stock'!W$2))*(1-0.02*$E201)</f>
        <v>25101.056736756938</v>
      </c>
      <c r="X307" s="186">
        <f ca="1">((BaU!X$82*(BaU!X$6*1000000)/'BaU Stock'!X$2))*(1-0.02*$E201)</f>
        <v>24851.69524416031</v>
      </c>
      <c r="Y307" s="186">
        <f ca="1">((BaU!Y$82*(BaU!Y$6*1000000)/'BaU Stock'!Y$2))*(1-0.02*$E201)</f>
        <v>24563.199206895719</v>
      </c>
      <c r="Z307" s="186">
        <f ca="1">((BaU!Z$82*(BaU!Z$6*1000000)/'BaU Stock'!Z$2))*(1-0.02*$E201)</f>
        <v>24247.217853211128</v>
      </c>
      <c r="AA307" s="186">
        <f ca="1">((BaU!AA$82*(BaU!AA$6*1000000)/'BaU Stock'!AA$2))*(1-0.02*$E201)</f>
        <v>23917.439164509306</v>
      </c>
      <c r="AB307" s="186">
        <f ca="1">((BaU!AB$82*(BaU!AB$6*1000000)/'BaU Stock'!AB$2))*(1-0.02*$E201)</f>
        <v>23578.949835652402</v>
      </c>
      <c r="AC307" s="186">
        <f ca="1">((BaU!AC$82*(BaU!AC$6*1000000)/'BaU Stock'!AC$2))*(1-0.02*$E201)</f>
        <v>23235.4393546098</v>
      </c>
      <c r="AD307" s="186">
        <f ca="1">((BaU!AD$82*(BaU!AD$6*1000000)/'BaU Stock'!AD$2))*(1-0.02*$E201)</f>
        <v>22889.540697118067</v>
      </c>
      <c r="AE307" s="186">
        <f ca="1">((BaU!AE$82*(BaU!AE$6*1000000)/'BaU Stock'!AE$2))*(1-0.02*$E201)</f>
        <v>22543.129783117947</v>
      </c>
      <c r="AF307" s="186">
        <f ca="1">((BaU!AF$82*(BaU!AF$6*1000000)/'BaU Stock'!AF$2))*(1-0.02*$E201)</f>
        <v>22227.410746518908</v>
      </c>
      <c r="AG307" s="186">
        <f ca="1">((BaU!AG$82*(BaU!AG$6*1000000)/'BaU Stock'!AG$2))*(1-0.02*$E201)</f>
        <v>21912.033394857517</v>
      </c>
      <c r="AH307" s="186">
        <f ca="1">((BaU!AH$82*(BaU!AH$6*1000000)/'BaU Stock'!AH$2))*(1-0.02*$E201)</f>
        <v>21597.708844605262</v>
      </c>
      <c r="AI307" s="186">
        <f ca="1">((BaU!AI$82*(BaU!AI$6*1000000)/'BaU Stock'!AI$2))*(1-0.02*$E201)</f>
        <v>21284.952280543039</v>
      </c>
      <c r="AJ307" s="186">
        <f ca="1">((BaU!AJ$82*(BaU!AJ$6*1000000)/'BaU Stock'!AJ$2))*(1-0.02*$E201)</f>
        <v>20974.139280875545</v>
      </c>
      <c r="AK307" s="186">
        <f ca="1">((BaU!AK$82*(BaU!AK$6*1000000)/'BaU Stock'!AK$2))*(1-0.02*$E201)</f>
        <v>20662.627552079637</v>
      </c>
      <c r="AL307" s="186">
        <f ca="1">((BaU!AL$82*(BaU!AL$6*1000000)/'BaU Stock'!AL$2))*(1-0.02*$E201)</f>
        <v>20353.680315432717</v>
      </c>
      <c r="AM307" s="186">
        <f ca="1">((BaU!AM$82*(BaU!AM$6*1000000)/'BaU Stock'!AM$2))*(1-0.02*$E201)</f>
        <v>20047.446706552622</v>
      </c>
      <c r="AN307" s="186">
        <f ca="1">((BaU!AN$82*(BaU!AN$6*1000000)/'BaU Stock'!AN$2))*(1-0.02*$E201)</f>
        <v>19744.039267860931</v>
      </c>
      <c r="AO307" s="186">
        <f ca="1">((BaU!AO$82*(BaU!AO$6*1000000)/'BaU Stock'!AO$2))*(1-0.02*$E201)</f>
        <v>19443.544003136576</v>
      </c>
    </row>
    <row r="308" spans="1:41" x14ac:dyDescent="0.25">
      <c r="A308" s="183" t="s">
        <v>41</v>
      </c>
      <c r="B308" s="183" t="s">
        <v>149</v>
      </c>
      <c r="C308" s="183" t="s">
        <v>5</v>
      </c>
      <c r="D308" s="183" t="str">
        <f t="shared" si="9"/>
        <v>&gt;1900</v>
      </c>
      <c r="E308" s="145">
        <v>9</v>
      </c>
      <c r="F308" s="186" t="e">
        <v>#VALUE!</v>
      </c>
      <c r="G308" s="186" t="e">
        <v>#VALUE!</v>
      </c>
      <c r="H308" s="186" t="e">
        <v>#VALUE!</v>
      </c>
      <c r="I308" s="186">
        <f ca="1">((BaU!I$82*(BaU!I$6*1000000)/'BaU Stock'!I$2))*(1-0.02*$E202)</f>
        <v>25146.255122723152</v>
      </c>
      <c r="J308" s="186">
        <f ca="1">((BaU!J$82*(BaU!J$6*1000000)/'BaU Stock'!J$2))*(1-0.02*$E202)</f>
        <v>25940.143003469821</v>
      </c>
      <c r="K308" s="186">
        <f ca="1">((BaU!K$82*(BaU!K$6*1000000)/'BaU Stock'!K$2))*(1-0.02*$E202)</f>
        <v>26386.320147126142</v>
      </c>
      <c r="L308" s="186">
        <f ca="1">((BaU!L$82*(BaU!L$6*1000000)/'BaU Stock'!L$2))*(1-0.02*$E202)</f>
        <v>26592.6898007237</v>
      </c>
      <c r="M308" s="186">
        <f ca="1">((BaU!M$82*(BaU!M$6*1000000)/'BaU Stock'!M$2))*(1-0.02*$E202)</f>
        <v>26645.430541862705</v>
      </c>
      <c r="N308" s="186">
        <f ca="1">((BaU!N$82*(BaU!N$6*1000000)/'BaU Stock'!N$2))*(1-0.02*$E202)</f>
        <v>26537.224944511236</v>
      </c>
      <c r="O308" s="186">
        <f ca="1">((BaU!O$82*(BaU!O$6*1000000)/'BaU Stock'!O$2))*(1-0.02*$E202)</f>
        <v>26305.796198329608</v>
      </c>
      <c r="P308" s="186">
        <f ca="1">((BaU!P$82*(BaU!P$6*1000000)/'BaU Stock'!P$2))*(1-0.02*$E202)</f>
        <v>26011.580617899479</v>
      </c>
      <c r="Q308" s="186">
        <f ca="1">((BaU!Q$82*(BaU!Q$6*1000000)/'BaU Stock'!Q$2))*(1-0.02*$E202)</f>
        <v>25719.850227964445</v>
      </c>
      <c r="R308" s="186">
        <f ca="1">((BaU!R$82*(BaU!R$6*1000000)/'BaU Stock'!R$2))*(1-0.02*$E202)</f>
        <v>25452.594353243221</v>
      </c>
      <c r="S308" s="186">
        <f ca="1">((BaU!S$82*(BaU!S$6*1000000)/'BaU Stock'!S$2))*(1-0.02*$E202)</f>
        <v>25234.523767224622</v>
      </c>
      <c r="T308" s="186">
        <f ca="1">((BaU!T$82*(BaU!T$6*1000000)/'BaU Stock'!T$2))*(1-0.02*$E202)</f>
        <v>25064.824133428516</v>
      </c>
      <c r="U308" s="186">
        <f ca="1">((BaU!U$82*(BaU!U$6*1000000)/'BaU Stock'!U$2))*(1-0.02*$E202)</f>
        <v>24925.976577940452</v>
      </c>
      <c r="V308" s="186">
        <f ca="1">((BaU!V$82*(BaU!V$6*1000000)/'BaU Stock'!V$2))*(1-0.02*$E202)</f>
        <v>24720.635568814774</v>
      </c>
      <c r="W308" s="186">
        <f ca="1">((BaU!W$82*(BaU!W$6*1000000)/'BaU Stock'!W$2))*(1-0.02*$E202)</f>
        <v>24503.412528738922</v>
      </c>
      <c r="X308" s="186">
        <f ca="1">((BaU!X$82*(BaU!X$6*1000000)/'BaU Stock'!X$2))*(1-0.02*$E202)</f>
        <v>24259.98821453745</v>
      </c>
      <c r="Y308" s="186">
        <f ca="1">((BaU!Y$82*(BaU!Y$6*1000000)/'BaU Stock'!Y$2))*(1-0.02*$E202)</f>
        <v>23978.361130541063</v>
      </c>
      <c r="Z308" s="186">
        <f ca="1">((BaU!Z$82*(BaU!Z$6*1000000)/'BaU Stock'!Z$2))*(1-0.02*$E202)</f>
        <v>23669.903142420389</v>
      </c>
      <c r="AA308" s="186">
        <f ca="1">((BaU!AA$82*(BaU!AA$6*1000000)/'BaU Stock'!AA$2))*(1-0.02*$E202)</f>
        <v>23347.976327259086</v>
      </c>
      <c r="AB308" s="186">
        <f ca="1">((BaU!AB$82*(BaU!AB$6*1000000)/'BaU Stock'!AB$2))*(1-0.02*$E202)</f>
        <v>23017.54626813687</v>
      </c>
      <c r="AC308" s="186">
        <f ca="1">((BaU!AC$82*(BaU!AC$6*1000000)/'BaU Stock'!AC$2))*(1-0.02*$E202)</f>
        <v>22682.214608071474</v>
      </c>
      <c r="AD308" s="186">
        <f ca="1">((BaU!AD$82*(BaU!AD$6*1000000)/'BaU Stock'!AD$2))*(1-0.02*$E202)</f>
        <v>22344.55163290097</v>
      </c>
      <c r="AE308" s="186">
        <f ca="1">((BaU!AE$82*(BaU!AE$6*1000000)/'BaU Stock'!AE$2))*(1-0.02*$E202)</f>
        <v>22006.388597805617</v>
      </c>
      <c r="AF308" s="186">
        <f ca="1">((BaU!AF$82*(BaU!AF$6*1000000)/'BaU Stock'!AF$2))*(1-0.02*$E202)</f>
        <v>21698.1866811256</v>
      </c>
      <c r="AG308" s="186">
        <f ca="1">((BaU!AG$82*(BaU!AG$6*1000000)/'BaU Stock'!AG$2))*(1-0.02*$E202)</f>
        <v>21390.31831402758</v>
      </c>
      <c r="AH308" s="186">
        <f ca="1">((BaU!AH$82*(BaU!AH$6*1000000)/'BaU Stock'!AH$2))*(1-0.02*$E202)</f>
        <v>21083.477681638473</v>
      </c>
      <c r="AI308" s="186">
        <f ca="1">((BaU!AI$82*(BaU!AI$6*1000000)/'BaU Stock'!AI$2))*(1-0.02*$E202)</f>
        <v>20778.167702434876</v>
      </c>
      <c r="AJ308" s="186">
        <f ca="1">((BaU!AJ$82*(BaU!AJ$6*1000000)/'BaU Stock'!AJ$2))*(1-0.02*$E202)</f>
        <v>20474.755012283273</v>
      </c>
      <c r="AK308" s="186">
        <f ca="1">((BaU!AK$82*(BaU!AK$6*1000000)/'BaU Stock'!AK$2))*(1-0.02*$E202)</f>
        <v>20170.660229411074</v>
      </c>
      <c r="AL308" s="186">
        <f ca="1">((BaU!AL$82*(BaU!AL$6*1000000)/'BaU Stock'!AL$2))*(1-0.02*$E202)</f>
        <v>19869.068879350987</v>
      </c>
      <c r="AM308" s="186">
        <f ca="1">((BaU!AM$82*(BaU!AM$6*1000000)/'BaU Stock'!AM$2))*(1-0.02*$E202)</f>
        <v>19570.126546872802</v>
      </c>
      <c r="AN308" s="186">
        <f ca="1">((BaU!AN$82*(BaU!AN$6*1000000)/'BaU Stock'!AN$2))*(1-0.02*$E202)</f>
        <v>19273.943094816626</v>
      </c>
      <c r="AO308" s="186">
        <f ca="1">((BaU!AO$82*(BaU!AO$6*1000000)/'BaU Stock'!AO$2))*(1-0.02*$E202)</f>
        <v>18980.602479252375</v>
      </c>
    </row>
    <row r="309" spans="1:41" x14ac:dyDescent="0.25">
      <c r="A309" s="183" t="s">
        <v>41</v>
      </c>
      <c r="B309" s="183" t="s">
        <v>149</v>
      </c>
      <c r="C309" s="183" t="s">
        <v>5</v>
      </c>
      <c r="D309" s="183" t="str">
        <f t="shared" si="9"/>
        <v>&gt;1900</v>
      </c>
      <c r="E309" s="145">
        <v>10</v>
      </c>
      <c r="F309" s="186" t="e">
        <v>#VALUE!</v>
      </c>
      <c r="G309" s="186" t="e">
        <v>#VALUE!</v>
      </c>
      <c r="H309" s="186" t="e">
        <v>#VALUE!</v>
      </c>
      <c r="I309" s="186">
        <f ca="1">((BaU!I$82*(BaU!I$6*1000000)/'BaU Stock'!I$2))*(1-0.02*$E203)</f>
        <v>24532.931827046978</v>
      </c>
      <c r="J309" s="186">
        <f ca="1">((BaU!J$82*(BaU!J$6*1000000)/'BaU Stock'!J$2))*(1-0.02*$E203)</f>
        <v>25307.456588751043</v>
      </c>
      <c r="K309" s="186">
        <f ca="1">((BaU!K$82*(BaU!K$6*1000000)/'BaU Stock'!K$2))*(1-0.02*$E203)</f>
        <v>25742.751363049894</v>
      </c>
      <c r="L309" s="186">
        <f ca="1">((BaU!L$82*(BaU!L$6*1000000)/'BaU Stock'!L$2))*(1-0.02*$E203)</f>
        <v>25944.087610462146</v>
      </c>
      <c r="M309" s="186">
        <f ca="1">((BaU!M$82*(BaU!M$6*1000000)/'BaU Stock'!M$2))*(1-0.02*$E203)</f>
        <v>25995.541992061175</v>
      </c>
      <c r="N309" s="186">
        <f ca="1">((BaU!N$82*(BaU!N$6*1000000)/'BaU Stock'!N$2))*(1-0.02*$E203)</f>
        <v>25889.975555620716</v>
      </c>
      <c r="O309" s="186">
        <f ca="1">((BaU!O$82*(BaU!O$6*1000000)/'BaU Stock'!O$2))*(1-0.02*$E203)</f>
        <v>25664.191413004493</v>
      </c>
      <c r="P309" s="186">
        <f ca="1">((BaU!P$82*(BaU!P$6*1000000)/'BaU Stock'!P$2))*(1-0.02*$E203)</f>
        <v>25377.151822340955</v>
      </c>
      <c r="Q309" s="186">
        <f ca="1">((BaU!Q$82*(BaU!Q$6*1000000)/'BaU Stock'!Q$2))*(1-0.02*$E203)</f>
        <v>25092.53680777019</v>
      </c>
      <c r="R309" s="186">
        <f ca="1">((BaU!R$82*(BaU!R$6*1000000)/'BaU Stock'!R$2))*(1-0.02*$E203)</f>
        <v>24831.799369017775</v>
      </c>
      <c r="S309" s="186">
        <f ca="1">((BaU!S$82*(BaU!S$6*1000000)/'BaU Stock'!S$2))*(1-0.02*$E203)</f>
        <v>24619.047577780118</v>
      </c>
      <c r="T309" s="186">
        <f ca="1">((BaU!T$82*(BaU!T$6*1000000)/'BaU Stock'!T$2))*(1-0.02*$E203)</f>
        <v>24453.486959442453</v>
      </c>
      <c r="U309" s="186">
        <f ca="1">((BaU!U$82*(BaU!U$6*1000000)/'BaU Stock'!U$2))*(1-0.02*$E203)</f>
        <v>24318.025929698</v>
      </c>
      <c r="V309" s="186">
        <f ca="1">((BaU!V$82*(BaU!V$6*1000000)/'BaU Stock'!V$2))*(1-0.02*$E203)</f>
        <v>24117.693237868072</v>
      </c>
      <c r="W309" s="186">
        <f ca="1">((BaU!W$82*(BaU!W$6*1000000)/'BaU Stock'!W$2))*(1-0.02*$E203)</f>
        <v>23905.768320720897</v>
      </c>
      <c r="X309" s="186">
        <f ca="1">((BaU!X$82*(BaU!X$6*1000000)/'BaU Stock'!X$2))*(1-0.02*$E203)</f>
        <v>23668.281184914584</v>
      </c>
      <c r="Y309" s="186">
        <f ca="1">((BaU!Y$82*(BaU!Y$6*1000000)/'BaU Stock'!Y$2))*(1-0.02*$E203)</f>
        <v>23393.5230541864</v>
      </c>
      <c r="Z309" s="186">
        <f ca="1">((BaU!Z$82*(BaU!Z$6*1000000)/'BaU Stock'!Z$2))*(1-0.02*$E203)</f>
        <v>23092.588431629647</v>
      </c>
      <c r="AA309" s="186">
        <f ca="1">((BaU!AA$82*(BaU!AA$6*1000000)/'BaU Stock'!AA$2))*(1-0.02*$E203)</f>
        <v>22778.513490008863</v>
      </c>
      <c r="AB309" s="186">
        <f ca="1">((BaU!AB$82*(BaU!AB$6*1000000)/'BaU Stock'!AB$2))*(1-0.02*$E203)</f>
        <v>22456.142700621334</v>
      </c>
      <c r="AC309" s="186">
        <f ca="1">((BaU!AC$82*(BaU!AC$6*1000000)/'BaU Stock'!AC$2))*(1-0.02*$E203)</f>
        <v>22128.989861533148</v>
      </c>
      <c r="AD309" s="186">
        <f ca="1">((BaU!AD$82*(BaU!AD$6*1000000)/'BaU Stock'!AD$2))*(1-0.02*$E203)</f>
        <v>21799.562568683876</v>
      </c>
      <c r="AE309" s="186">
        <f ca="1">((BaU!AE$82*(BaU!AE$6*1000000)/'BaU Stock'!AE$2))*(1-0.02*$E203)</f>
        <v>21469.647412493287</v>
      </c>
      <c r="AF309" s="186">
        <f ca="1">((BaU!AF$82*(BaU!AF$6*1000000)/'BaU Stock'!AF$2))*(1-0.02*$E203)</f>
        <v>21168.962615732293</v>
      </c>
      <c r="AG309" s="186">
        <f ca="1">((BaU!AG$82*(BaU!AG$6*1000000)/'BaU Stock'!AG$2))*(1-0.02*$E203)</f>
        <v>20868.603233197638</v>
      </c>
      <c r="AH309" s="186">
        <f ca="1">((BaU!AH$82*(BaU!AH$6*1000000)/'BaU Stock'!AH$2))*(1-0.02*$E203)</f>
        <v>20569.24651867168</v>
      </c>
      <c r="AI309" s="186">
        <f ca="1">((BaU!AI$82*(BaU!AI$6*1000000)/'BaU Stock'!AI$2))*(1-0.02*$E203)</f>
        <v>20271.383124326705</v>
      </c>
      <c r="AJ309" s="186">
        <f ca="1">((BaU!AJ$82*(BaU!AJ$6*1000000)/'BaU Stock'!AJ$2))*(1-0.02*$E203)</f>
        <v>19975.370743690997</v>
      </c>
      <c r="AK309" s="186">
        <f ca="1">((BaU!AK$82*(BaU!AK$6*1000000)/'BaU Stock'!AK$2))*(1-0.02*$E203)</f>
        <v>19678.692906742512</v>
      </c>
      <c r="AL309" s="186">
        <f ca="1">((BaU!AL$82*(BaU!AL$6*1000000)/'BaU Stock'!AL$2))*(1-0.02*$E203)</f>
        <v>19384.457443269257</v>
      </c>
      <c r="AM309" s="186">
        <f ca="1">((BaU!AM$82*(BaU!AM$6*1000000)/'BaU Stock'!AM$2))*(1-0.02*$E203)</f>
        <v>19092.806387192973</v>
      </c>
      <c r="AN309" s="186">
        <f ca="1">((BaU!AN$82*(BaU!AN$6*1000000)/'BaU Stock'!AN$2))*(1-0.02*$E203)</f>
        <v>18803.846921772318</v>
      </c>
      <c r="AO309" s="186">
        <f ca="1">((BaU!AO$82*(BaU!AO$6*1000000)/'BaU Stock'!AO$2))*(1-0.02*$E203)</f>
        <v>18517.66095536817</v>
      </c>
    </row>
    <row r="310" spans="1:41" x14ac:dyDescent="0.25">
      <c r="A310" s="183" t="s">
        <v>41</v>
      </c>
      <c r="B310" s="183" t="s">
        <v>149</v>
      </c>
      <c r="C310" s="183" t="s">
        <v>5</v>
      </c>
      <c r="D310" s="183" t="str">
        <f t="shared" si="9"/>
        <v>&gt;1900</v>
      </c>
      <c r="E310" s="145">
        <v>11</v>
      </c>
      <c r="F310" s="186" t="e">
        <v>#VALUE!</v>
      </c>
      <c r="G310" s="186" t="e">
        <v>#VALUE!</v>
      </c>
      <c r="H310" s="186" t="e">
        <v>#VALUE!</v>
      </c>
      <c r="I310" s="186">
        <f ca="1">((BaU!I$82*(BaU!I$6*1000000)/'BaU Stock'!I$2))*(1-0.02*$E204)</f>
        <v>23919.608531370803</v>
      </c>
      <c r="J310" s="186">
        <f ca="1">((BaU!J$82*(BaU!J$6*1000000)/'BaU Stock'!J$2))*(1-0.02*$E204)</f>
        <v>24674.770174032266</v>
      </c>
      <c r="K310" s="186">
        <f ca="1">((BaU!K$82*(BaU!K$6*1000000)/'BaU Stock'!K$2))*(1-0.02*$E204)</f>
        <v>25099.182578973647</v>
      </c>
      <c r="L310" s="186">
        <f ca="1">((BaU!L$82*(BaU!L$6*1000000)/'BaU Stock'!L$2))*(1-0.02*$E204)</f>
        <v>25295.485420200592</v>
      </c>
      <c r="M310" s="186">
        <f ca="1">((BaU!M$82*(BaU!M$6*1000000)/'BaU Stock'!M$2))*(1-0.02*$E204)</f>
        <v>25345.653442259645</v>
      </c>
      <c r="N310" s="186">
        <f ca="1">((BaU!N$82*(BaU!N$6*1000000)/'BaU Stock'!N$2))*(1-0.02*$E204)</f>
        <v>25242.726166730197</v>
      </c>
      <c r="O310" s="186">
        <f ca="1">((BaU!O$82*(BaU!O$6*1000000)/'BaU Stock'!O$2))*(1-0.02*$E204)</f>
        <v>25022.586627679382</v>
      </c>
      <c r="P310" s="186">
        <f ca="1">((BaU!P$82*(BaU!P$6*1000000)/'BaU Stock'!P$2))*(1-0.02*$E204)</f>
        <v>24742.723026782431</v>
      </c>
      <c r="Q310" s="186">
        <f ca="1">((BaU!Q$82*(BaU!Q$6*1000000)/'BaU Stock'!Q$2))*(1-0.02*$E204)</f>
        <v>24465.223387575934</v>
      </c>
      <c r="R310" s="186">
        <f ca="1">((BaU!R$82*(BaU!R$6*1000000)/'BaU Stock'!R$2))*(1-0.02*$E204)</f>
        <v>24211.00438479233</v>
      </c>
      <c r="S310" s="186">
        <f ca="1">((BaU!S$82*(BaU!S$6*1000000)/'BaU Stock'!S$2))*(1-0.02*$E204)</f>
        <v>24003.571388335615</v>
      </c>
      <c r="T310" s="186">
        <f ca="1">((BaU!T$82*(BaU!T$6*1000000)/'BaU Stock'!T$2))*(1-0.02*$E204)</f>
        <v>23842.149785456393</v>
      </c>
      <c r="U310" s="186">
        <f ca="1">((BaU!U$82*(BaU!U$6*1000000)/'BaU Stock'!U$2))*(1-0.02*$E204)</f>
        <v>23710.075281455549</v>
      </c>
      <c r="V310" s="186">
        <f ca="1">((BaU!V$82*(BaU!V$6*1000000)/'BaU Stock'!V$2))*(1-0.02*$E204)</f>
        <v>23514.75090692137</v>
      </c>
      <c r="W310" s="186">
        <f ca="1">((BaU!W$82*(BaU!W$6*1000000)/'BaU Stock'!W$2))*(1-0.02*$E204)</f>
        <v>23308.124112702873</v>
      </c>
      <c r="X310" s="186">
        <f ca="1">((BaU!X$82*(BaU!X$6*1000000)/'BaU Stock'!X$2))*(1-0.02*$E204)</f>
        <v>23076.574155291721</v>
      </c>
      <c r="Y310" s="186">
        <f ca="1">((BaU!Y$82*(BaU!Y$6*1000000)/'BaU Stock'!Y$2))*(1-0.02*$E204)</f>
        <v>22808.684977831741</v>
      </c>
      <c r="Z310" s="186">
        <f ca="1">((BaU!Z$82*(BaU!Z$6*1000000)/'BaU Stock'!Z$2))*(1-0.02*$E204)</f>
        <v>22515.273720838904</v>
      </c>
      <c r="AA310" s="186">
        <f ca="1">((BaU!AA$82*(BaU!AA$6*1000000)/'BaU Stock'!AA$2))*(1-0.02*$E204)</f>
        <v>22209.05065275864</v>
      </c>
      <c r="AB310" s="186">
        <f ca="1">((BaU!AB$82*(BaU!AB$6*1000000)/'BaU Stock'!AB$2))*(1-0.02*$E204)</f>
        <v>21894.739133105802</v>
      </c>
      <c r="AC310" s="186">
        <f ca="1">((BaU!AC$82*(BaU!AC$6*1000000)/'BaU Stock'!AC$2))*(1-0.02*$E204)</f>
        <v>21575.765114994818</v>
      </c>
      <c r="AD310" s="186">
        <f ca="1">((BaU!AD$82*(BaU!AD$6*1000000)/'BaU Stock'!AD$2))*(1-0.02*$E204)</f>
        <v>21254.573504466778</v>
      </c>
      <c r="AE310" s="186">
        <f ca="1">((BaU!AE$82*(BaU!AE$6*1000000)/'BaU Stock'!AE$2))*(1-0.02*$E204)</f>
        <v>20932.906227180953</v>
      </c>
      <c r="AF310" s="186">
        <f ca="1">((BaU!AF$82*(BaU!AF$6*1000000)/'BaU Stock'!AF$2))*(1-0.02*$E204)</f>
        <v>20639.738550338985</v>
      </c>
      <c r="AG310" s="186">
        <f ca="1">((BaU!AG$82*(BaU!AG$6*1000000)/'BaU Stock'!AG$2))*(1-0.02*$E204)</f>
        <v>20346.888152367697</v>
      </c>
      <c r="AH310" s="186">
        <f ca="1">((BaU!AH$82*(BaU!AH$6*1000000)/'BaU Stock'!AH$2))*(1-0.02*$E204)</f>
        <v>20055.015355704887</v>
      </c>
      <c r="AI310" s="186">
        <f ca="1">((BaU!AI$82*(BaU!AI$6*1000000)/'BaU Stock'!AI$2))*(1-0.02*$E204)</f>
        <v>19764.598546218538</v>
      </c>
      <c r="AJ310" s="186">
        <f ca="1">((BaU!AJ$82*(BaU!AJ$6*1000000)/'BaU Stock'!AJ$2))*(1-0.02*$E204)</f>
        <v>19475.986475098722</v>
      </c>
      <c r="AK310" s="186">
        <f ca="1">((BaU!AK$82*(BaU!AK$6*1000000)/'BaU Stock'!AK$2))*(1-0.02*$E204)</f>
        <v>19186.725584073949</v>
      </c>
      <c r="AL310" s="186">
        <f ca="1">((BaU!AL$82*(BaU!AL$6*1000000)/'BaU Stock'!AL$2))*(1-0.02*$E204)</f>
        <v>18899.846007187523</v>
      </c>
      <c r="AM310" s="186">
        <f ca="1">((BaU!AM$82*(BaU!AM$6*1000000)/'BaU Stock'!AM$2))*(1-0.02*$E204)</f>
        <v>18615.486227513149</v>
      </c>
      <c r="AN310" s="186">
        <f ca="1">((BaU!AN$82*(BaU!AN$6*1000000)/'BaU Stock'!AN$2))*(1-0.02*$E204)</f>
        <v>18333.750748728009</v>
      </c>
      <c r="AO310" s="186">
        <f ca="1">((BaU!AO$82*(BaU!AO$6*1000000)/'BaU Stock'!AO$2))*(1-0.02*$E204)</f>
        <v>18054.719431483965</v>
      </c>
    </row>
    <row r="311" spans="1:41" x14ac:dyDescent="0.25">
      <c r="A311" s="183" t="s">
        <v>41</v>
      </c>
      <c r="B311" s="183" t="s">
        <v>149</v>
      </c>
      <c r="C311" s="183" t="s">
        <v>5</v>
      </c>
      <c r="D311" s="183" t="str">
        <f t="shared" si="9"/>
        <v>&gt;1900</v>
      </c>
      <c r="E311" s="145">
        <v>12</v>
      </c>
      <c r="F311" s="186" t="e">
        <v>#VALUE!</v>
      </c>
      <c r="G311" s="186" t="e">
        <v>#VALUE!</v>
      </c>
      <c r="H311" s="186" t="e">
        <v>#VALUE!</v>
      </c>
      <c r="I311" s="186">
        <f ca="1">((BaU!I$82*(BaU!I$6*1000000)/'BaU Stock'!I$2))*(1-0.02*$E205)</f>
        <v>23306.285235694628</v>
      </c>
      <c r="J311" s="186">
        <f ca="1">((BaU!J$82*(BaU!J$6*1000000)/'BaU Stock'!J$2))*(1-0.02*$E205)</f>
        <v>24042.083759313489</v>
      </c>
      <c r="K311" s="186">
        <f ca="1">((BaU!K$82*(BaU!K$6*1000000)/'BaU Stock'!K$2))*(1-0.02*$E205)</f>
        <v>24455.613794897399</v>
      </c>
      <c r="L311" s="186">
        <f ca="1">((BaU!L$82*(BaU!L$6*1000000)/'BaU Stock'!L$2))*(1-0.02*$E205)</f>
        <v>24646.883229939038</v>
      </c>
      <c r="M311" s="186">
        <f ca="1">((BaU!M$82*(BaU!M$6*1000000)/'BaU Stock'!M$2))*(1-0.02*$E205)</f>
        <v>24695.764892458115</v>
      </c>
      <c r="N311" s="186">
        <f ca="1">((BaU!N$82*(BaU!N$6*1000000)/'BaU Stock'!N$2))*(1-0.02*$E205)</f>
        <v>24595.476777839678</v>
      </c>
      <c r="O311" s="186">
        <f ca="1">((BaU!O$82*(BaU!O$6*1000000)/'BaU Stock'!O$2))*(1-0.02*$E205)</f>
        <v>24380.981842354267</v>
      </c>
      <c r="P311" s="186">
        <f ca="1">((BaU!P$82*(BaU!P$6*1000000)/'BaU Stock'!P$2))*(1-0.02*$E205)</f>
        <v>24108.294231223907</v>
      </c>
      <c r="Q311" s="186">
        <f ca="1">((BaU!Q$82*(BaU!Q$6*1000000)/'BaU Stock'!Q$2))*(1-0.02*$E205)</f>
        <v>23837.909967381678</v>
      </c>
      <c r="R311" s="186">
        <f ca="1">((BaU!R$82*(BaU!R$6*1000000)/'BaU Stock'!R$2))*(1-0.02*$E205)</f>
        <v>23590.209400566884</v>
      </c>
      <c r="S311" s="186">
        <f ca="1">((BaU!S$82*(BaU!S$6*1000000)/'BaU Stock'!S$2))*(1-0.02*$E205)</f>
        <v>23388.095198891111</v>
      </c>
      <c r="T311" s="186">
        <f ca="1">((BaU!T$82*(BaU!T$6*1000000)/'BaU Stock'!T$2))*(1-0.02*$E205)</f>
        <v>23230.81261147033</v>
      </c>
      <c r="U311" s="186">
        <f ca="1">((BaU!U$82*(BaU!U$6*1000000)/'BaU Stock'!U$2))*(1-0.02*$E205)</f>
        <v>23102.124633213098</v>
      </c>
      <c r="V311" s="186">
        <f ca="1">((BaU!V$82*(BaU!V$6*1000000)/'BaU Stock'!V$2))*(1-0.02*$E205)</f>
        <v>22911.808575974668</v>
      </c>
      <c r="W311" s="186">
        <f ca="1">((BaU!W$82*(BaU!W$6*1000000)/'BaU Stock'!W$2))*(1-0.02*$E205)</f>
        <v>22710.479904684853</v>
      </c>
      <c r="X311" s="186">
        <f ca="1">((BaU!X$82*(BaU!X$6*1000000)/'BaU Stock'!X$2))*(1-0.02*$E205)</f>
        <v>22484.867125668854</v>
      </c>
      <c r="Y311" s="186">
        <f ca="1">((BaU!Y$82*(BaU!Y$6*1000000)/'BaU Stock'!Y$2))*(1-0.02*$E205)</f>
        <v>22223.846901477082</v>
      </c>
      <c r="Z311" s="186">
        <f ca="1">((BaU!Z$82*(BaU!Z$6*1000000)/'BaU Stock'!Z$2))*(1-0.02*$E205)</f>
        <v>21937.959010048166</v>
      </c>
      <c r="AA311" s="186">
        <f ca="1">((BaU!AA$82*(BaU!AA$6*1000000)/'BaU Stock'!AA$2))*(1-0.02*$E205)</f>
        <v>21639.587815508421</v>
      </c>
      <c r="AB311" s="186">
        <f ca="1">((BaU!AB$82*(BaU!AB$6*1000000)/'BaU Stock'!AB$2))*(1-0.02*$E205)</f>
        <v>21333.335565590267</v>
      </c>
      <c r="AC311" s="186">
        <f ca="1">((BaU!AC$82*(BaU!AC$6*1000000)/'BaU Stock'!AC$2))*(1-0.02*$E205)</f>
        <v>21022.540368456488</v>
      </c>
      <c r="AD311" s="186">
        <f ca="1">((BaU!AD$82*(BaU!AD$6*1000000)/'BaU Stock'!AD$2))*(1-0.02*$E205)</f>
        <v>20709.58444024968</v>
      </c>
      <c r="AE311" s="186">
        <f ca="1">((BaU!AE$82*(BaU!AE$6*1000000)/'BaU Stock'!AE$2))*(1-0.02*$E205)</f>
        <v>20396.165041868619</v>
      </c>
      <c r="AF311" s="186">
        <f ca="1">((BaU!AF$82*(BaU!AF$6*1000000)/'BaU Stock'!AF$2))*(1-0.02*$E205)</f>
        <v>20110.514484945677</v>
      </c>
      <c r="AG311" s="186">
        <f ca="1">((BaU!AG$82*(BaU!AG$6*1000000)/'BaU Stock'!AG$2))*(1-0.02*$E205)</f>
        <v>19825.173071537756</v>
      </c>
      <c r="AH311" s="186">
        <f ca="1">((BaU!AH$82*(BaU!AH$6*1000000)/'BaU Stock'!AH$2))*(1-0.02*$E205)</f>
        <v>19540.784192738094</v>
      </c>
      <c r="AI311" s="186">
        <f ca="1">((BaU!AI$82*(BaU!AI$6*1000000)/'BaU Stock'!AI$2))*(1-0.02*$E205)</f>
        <v>19257.813968110371</v>
      </c>
      <c r="AJ311" s="186">
        <f ca="1">((BaU!AJ$82*(BaU!AJ$6*1000000)/'BaU Stock'!AJ$2))*(1-0.02*$E205)</f>
        <v>18976.602206506446</v>
      </c>
      <c r="AK311" s="186">
        <f ca="1">((BaU!AK$82*(BaU!AK$6*1000000)/'BaU Stock'!AK$2))*(1-0.02*$E205)</f>
        <v>18694.758261405386</v>
      </c>
      <c r="AL311" s="186">
        <f ca="1">((BaU!AL$82*(BaU!AL$6*1000000)/'BaU Stock'!AL$2))*(1-0.02*$E205)</f>
        <v>18415.234571105793</v>
      </c>
      <c r="AM311" s="186">
        <f ca="1">((BaU!AM$82*(BaU!AM$6*1000000)/'BaU Stock'!AM$2))*(1-0.02*$E205)</f>
        <v>18138.166067833325</v>
      </c>
      <c r="AN311" s="186">
        <f ca="1">((BaU!AN$82*(BaU!AN$6*1000000)/'BaU Stock'!AN$2))*(1-0.02*$E205)</f>
        <v>17863.6545756837</v>
      </c>
      <c r="AO311" s="186">
        <f ca="1">((BaU!AO$82*(BaU!AO$6*1000000)/'BaU Stock'!AO$2))*(1-0.02*$E205)</f>
        <v>17591.777907599761</v>
      </c>
    </row>
    <row r="312" spans="1:41" x14ac:dyDescent="0.25">
      <c r="A312" s="183" t="s">
        <v>41</v>
      </c>
      <c r="B312" s="183" t="s">
        <v>149</v>
      </c>
      <c r="C312" s="183" t="s">
        <v>5</v>
      </c>
      <c r="D312" s="183" t="str">
        <f t="shared" si="9"/>
        <v>&gt;1900</v>
      </c>
      <c r="E312" s="145">
        <v>13</v>
      </c>
      <c r="F312" s="186" t="e">
        <v>#VALUE!</v>
      </c>
      <c r="G312" s="186" t="e">
        <v>#VALUE!</v>
      </c>
      <c r="H312" s="186" t="e">
        <v>#VALUE!</v>
      </c>
      <c r="I312" s="186">
        <f ca="1">((BaU!I$82*(BaU!I$6*1000000)/'BaU Stock'!I$2))*(1-0.02*$E206)</f>
        <v>22692.961940018453</v>
      </c>
      <c r="J312" s="186">
        <f ca="1">((BaU!J$82*(BaU!J$6*1000000)/'BaU Stock'!J$2))*(1-0.02*$E206)</f>
        <v>23409.397344594716</v>
      </c>
      <c r="K312" s="186">
        <f ca="1">((BaU!K$82*(BaU!K$6*1000000)/'BaU Stock'!K$2))*(1-0.02*$E206)</f>
        <v>23812.045010821152</v>
      </c>
      <c r="L312" s="186">
        <f ca="1">((BaU!L$82*(BaU!L$6*1000000)/'BaU Stock'!L$2))*(1-0.02*$E206)</f>
        <v>23998.281039677484</v>
      </c>
      <c r="M312" s="186">
        <f ca="1">((BaU!M$82*(BaU!M$6*1000000)/'BaU Stock'!M$2))*(1-0.02*$E206)</f>
        <v>24045.876342656586</v>
      </c>
      <c r="N312" s="186">
        <f ca="1">((BaU!N$82*(BaU!N$6*1000000)/'BaU Stock'!N$2))*(1-0.02*$E206)</f>
        <v>23948.227388949163</v>
      </c>
      <c r="O312" s="186">
        <f ca="1">((BaU!O$82*(BaU!O$6*1000000)/'BaU Stock'!O$2))*(1-0.02*$E206)</f>
        <v>23739.377057029156</v>
      </c>
      <c r="P312" s="186">
        <f ca="1">((BaU!P$82*(BaU!P$6*1000000)/'BaU Stock'!P$2))*(1-0.02*$E206)</f>
        <v>23473.865435665382</v>
      </c>
      <c r="Q312" s="186">
        <f ca="1">((BaU!Q$82*(BaU!Q$6*1000000)/'BaU Stock'!Q$2))*(1-0.02*$E206)</f>
        <v>23210.596547187426</v>
      </c>
      <c r="R312" s="186">
        <f ca="1">((BaU!R$82*(BaU!R$6*1000000)/'BaU Stock'!R$2))*(1-0.02*$E206)</f>
        <v>22969.414416341442</v>
      </c>
      <c r="S312" s="186">
        <f ca="1">((BaU!S$82*(BaU!S$6*1000000)/'BaU Stock'!S$2))*(1-0.02*$E206)</f>
        <v>22772.619009446611</v>
      </c>
      <c r="T312" s="186">
        <f ca="1">((BaU!T$82*(BaU!T$6*1000000)/'BaU Stock'!T$2))*(1-0.02*$E206)</f>
        <v>22619.475437484267</v>
      </c>
      <c r="U312" s="186">
        <f ca="1">((BaU!U$82*(BaU!U$6*1000000)/'BaU Stock'!U$2))*(1-0.02*$E206)</f>
        <v>22494.17398497065</v>
      </c>
      <c r="V312" s="186">
        <f ca="1">((BaU!V$82*(BaU!V$6*1000000)/'BaU Stock'!V$2))*(1-0.02*$E206)</f>
        <v>22308.866245027966</v>
      </c>
      <c r="W312" s="186">
        <f ca="1">((BaU!W$82*(BaU!W$6*1000000)/'BaU Stock'!W$2))*(1-0.02*$E206)</f>
        <v>22112.835696666829</v>
      </c>
      <c r="X312" s="186">
        <f ca="1">((BaU!X$82*(BaU!X$6*1000000)/'BaU Stock'!X$2))*(1-0.02*$E206)</f>
        <v>21893.160096045987</v>
      </c>
      <c r="Y312" s="186">
        <f ca="1">((BaU!Y$82*(BaU!Y$6*1000000)/'BaU Stock'!Y$2))*(1-0.02*$E206)</f>
        <v>21639.008825122419</v>
      </c>
      <c r="Z312" s="186">
        <f ca="1">((BaU!Z$82*(BaU!Z$6*1000000)/'BaU Stock'!Z$2))*(1-0.02*$E206)</f>
        <v>21360.644299257423</v>
      </c>
      <c r="AA312" s="186">
        <f ca="1">((BaU!AA$82*(BaU!AA$6*1000000)/'BaU Stock'!AA$2))*(1-0.02*$E206)</f>
        <v>21070.124978258198</v>
      </c>
      <c r="AB312" s="186">
        <f ca="1">((BaU!AB$82*(BaU!AB$6*1000000)/'BaU Stock'!AB$2))*(1-0.02*$E206)</f>
        <v>20771.931998074735</v>
      </c>
      <c r="AC312" s="186">
        <f ca="1">((BaU!AC$82*(BaU!AC$6*1000000)/'BaU Stock'!AC$2))*(1-0.02*$E206)</f>
        <v>20469.315621918158</v>
      </c>
      <c r="AD312" s="186">
        <f ca="1">((BaU!AD$82*(BaU!AD$6*1000000)/'BaU Stock'!AD$2))*(1-0.02*$E206)</f>
        <v>20164.595376032583</v>
      </c>
      <c r="AE312" s="186">
        <f ca="1">((BaU!AE$82*(BaU!AE$6*1000000)/'BaU Stock'!AE$2))*(1-0.02*$E206)</f>
        <v>19859.423856556288</v>
      </c>
      <c r="AF312" s="186">
        <f ca="1">((BaU!AF$82*(BaU!AF$6*1000000)/'BaU Stock'!AF$2))*(1-0.02*$E206)</f>
        <v>19581.29041955237</v>
      </c>
      <c r="AG312" s="186">
        <f ca="1">((BaU!AG$82*(BaU!AG$6*1000000)/'BaU Stock'!AG$2))*(1-0.02*$E206)</f>
        <v>19303.457990707815</v>
      </c>
      <c r="AH312" s="186">
        <f ca="1">((BaU!AH$82*(BaU!AH$6*1000000)/'BaU Stock'!AH$2))*(1-0.02*$E206)</f>
        <v>19026.553029771301</v>
      </c>
      <c r="AI312" s="186">
        <f ca="1">((BaU!AI$82*(BaU!AI$6*1000000)/'BaU Stock'!AI$2))*(1-0.02*$E206)</f>
        <v>18751.029390002201</v>
      </c>
      <c r="AJ312" s="186">
        <f ca="1">((BaU!AJ$82*(BaU!AJ$6*1000000)/'BaU Stock'!AJ$2))*(1-0.02*$E206)</f>
        <v>18477.217937914171</v>
      </c>
      <c r="AK312" s="186">
        <f ca="1">((BaU!AK$82*(BaU!AK$6*1000000)/'BaU Stock'!AK$2))*(1-0.02*$E206)</f>
        <v>18202.790938736824</v>
      </c>
      <c r="AL312" s="186">
        <f ca="1">((BaU!AL$82*(BaU!AL$6*1000000)/'BaU Stock'!AL$2))*(1-0.02*$E206)</f>
        <v>17930.62313502406</v>
      </c>
      <c r="AM312" s="186">
        <f ca="1">((BaU!AM$82*(BaU!AM$6*1000000)/'BaU Stock'!AM$2))*(1-0.02*$E206)</f>
        <v>17660.8459081535</v>
      </c>
      <c r="AN312" s="186">
        <f ca="1">((BaU!AN$82*(BaU!AN$6*1000000)/'BaU Stock'!AN$2))*(1-0.02*$E206)</f>
        <v>17393.558402639395</v>
      </c>
      <c r="AO312" s="186">
        <f ca="1">((BaU!AO$82*(BaU!AO$6*1000000)/'BaU Stock'!AO$2))*(1-0.02*$E206)</f>
        <v>17128.836383715556</v>
      </c>
    </row>
    <row r="313" spans="1:41" x14ac:dyDescent="0.25">
      <c r="A313" s="183" t="s">
        <v>41</v>
      </c>
      <c r="B313" s="183" t="s">
        <v>149</v>
      </c>
      <c r="C313" s="183" t="s">
        <v>5</v>
      </c>
      <c r="D313" s="183" t="str">
        <f t="shared" si="9"/>
        <v>&gt;1900</v>
      </c>
      <c r="E313" s="145">
        <v>14</v>
      </c>
      <c r="F313" s="186" t="e">
        <v>#VALUE!</v>
      </c>
      <c r="G313" s="186" t="e">
        <v>#VALUE!</v>
      </c>
      <c r="H313" s="186" t="e">
        <v>#VALUE!</v>
      </c>
      <c r="I313" s="186">
        <f ca="1">((BaU!I$82*(BaU!I$6*1000000)/'BaU Stock'!I$2))*(1-0.02*$E207)</f>
        <v>22079.638644342278</v>
      </c>
      <c r="J313" s="186">
        <f ca="1">((BaU!J$82*(BaU!J$6*1000000)/'BaU Stock'!J$2))*(1-0.02*$E207)</f>
        <v>22776.710929875939</v>
      </c>
      <c r="K313" s="186">
        <f ca="1">((BaU!K$82*(BaU!K$6*1000000)/'BaU Stock'!K$2))*(1-0.02*$E207)</f>
        <v>23168.476226744904</v>
      </c>
      <c r="L313" s="186">
        <f ca="1">((BaU!L$82*(BaU!L$6*1000000)/'BaU Stock'!L$2))*(1-0.02*$E207)</f>
        <v>23349.67884941593</v>
      </c>
      <c r="M313" s="186">
        <f ca="1">((BaU!M$82*(BaU!M$6*1000000)/'BaU Stock'!M$2))*(1-0.02*$E207)</f>
        <v>23395.987792855056</v>
      </c>
      <c r="N313" s="186">
        <f ca="1">((BaU!N$82*(BaU!N$6*1000000)/'BaU Stock'!N$2))*(1-0.02*$E207)</f>
        <v>23300.978000058643</v>
      </c>
      <c r="O313" s="186">
        <f ca="1">((BaU!O$82*(BaU!O$6*1000000)/'BaU Stock'!O$2))*(1-0.02*$E207)</f>
        <v>23097.772271704041</v>
      </c>
      <c r="P313" s="186">
        <f ca="1">((BaU!P$82*(BaU!P$6*1000000)/'BaU Stock'!P$2))*(1-0.02*$E207)</f>
        <v>22839.436640106858</v>
      </c>
      <c r="Q313" s="186">
        <f ca="1">((BaU!Q$82*(BaU!Q$6*1000000)/'BaU Stock'!Q$2))*(1-0.02*$E207)</f>
        <v>22583.28312699317</v>
      </c>
      <c r="R313" s="186">
        <f ca="1">((BaU!R$82*(BaU!R$6*1000000)/'BaU Stock'!R$2))*(1-0.02*$E207)</f>
        <v>22348.619432115996</v>
      </c>
      <c r="S313" s="186">
        <f ca="1">((BaU!S$82*(BaU!S$6*1000000)/'BaU Stock'!S$2))*(1-0.02*$E207)</f>
        <v>22157.142820002107</v>
      </c>
      <c r="T313" s="186">
        <f ca="1">((BaU!T$82*(BaU!T$6*1000000)/'BaU Stock'!T$2))*(1-0.02*$E207)</f>
        <v>22008.138263498207</v>
      </c>
      <c r="U313" s="186">
        <f ca="1">((BaU!U$82*(BaU!U$6*1000000)/'BaU Stock'!U$2))*(1-0.02*$E207)</f>
        <v>21886.223336728199</v>
      </c>
      <c r="V313" s="186">
        <f ca="1">((BaU!V$82*(BaU!V$6*1000000)/'BaU Stock'!V$2))*(1-0.02*$E207)</f>
        <v>21705.923914081264</v>
      </c>
      <c r="W313" s="186">
        <f ca="1">((BaU!W$82*(BaU!W$6*1000000)/'BaU Stock'!W$2))*(1-0.02*$E207)</f>
        <v>21515.191488648805</v>
      </c>
      <c r="X313" s="186">
        <f ca="1">((BaU!X$82*(BaU!X$6*1000000)/'BaU Stock'!X$2))*(1-0.02*$E207)</f>
        <v>21301.453066423124</v>
      </c>
      <c r="Y313" s="186">
        <f ca="1">((BaU!Y$82*(BaU!Y$6*1000000)/'BaU Stock'!Y$2))*(1-0.02*$E207)</f>
        <v>21054.17074876776</v>
      </c>
      <c r="Z313" s="186">
        <f ca="1">((BaU!Z$82*(BaU!Z$6*1000000)/'BaU Stock'!Z$2))*(1-0.02*$E207)</f>
        <v>20783.32958846668</v>
      </c>
      <c r="AA313" s="186">
        <f ca="1">((BaU!AA$82*(BaU!AA$6*1000000)/'BaU Stock'!AA$2))*(1-0.02*$E207)</f>
        <v>20500.662141007975</v>
      </c>
      <c r="AB313" s="186">
        <f ca="1">((BaU!AB$82*(BaU!AB$6*1000000)/'BaU Stock'!AB$2))*(1-0.02*$E207)</f>
        <v>20210.528430559199</v>
      </c>
      <c r="AC313" s="186">
        <f ca="1">((BaU!AC$82*(BaU!AC$6*1000000)/'BaU Stock'!AC$2))*(1-0.02*$E207)</f>
        <v>19916.090875379829</v>
      </c>
      <c r="AD313" s="186">
        <f ca="1">((BaU!AD$82*(BaU!AD$6*1000000)/'BaU Stock'!AD$2))*(1-0.02*$E207)</f>
        <v>19619.606311815485</v>
      </c>
      <c r="AE313" s="186">
        <f ca="1">((BaU!AE$82*(BaU!AE$6*1000000)/'BaU Stock'!AE$2))*(1-0.02*$E207)</f>
        <v>19322.682671243954</v>
      </c>
      <c r="AF313" s="186">
        <f ca="1">((BaU!AF$82*(BaU!AF$6*1000000)/'BaU Stock'!AF$2))*(1-0.02*$E207)</f>
        <v>19052.066354159062</v>
      </c>
      <c r="AG313" s="186">
        <f ca="1">((BaU!AG$82*(BaU!AG$6*1000000)/'BaU Stock'!AG$2))*(1-0.02*$E207)</f>
        <v>18781.742909877874</v>
      </c>
      <c r="AH313" s="186">
        <f ca="1">((BaU!AH$82*(BaU!AH$6*1000000)/'BaU Stock'!AH$2))*(1-0.02*$E207)</f>
        <v>18512.321866804508</v>
      </c>
      <c r="AI313" s="186">
        <f ca="1">((BaU!AI$82*(BaU!AI$6*1000000)/'BaU Stock'!AI$2))*(1-0.02*$E207)</f>
        <v>18244.244811894034</v>
      </c>
      <c r="AJ313" s="186">
        <f ca="1">((BaU!AJ$82*(BaU!AJ$6*1000000)/'BaU Stock'!AJ$2))*(1-0.02*$E207)</f>
        <v>17977.833669321895</v>
      </c>
      <c r="AK313" s="186">
        <f ca="1">((BaU!AK$82*(BaU!AK$6*1000000)/'BaU Stock'!AK$2))*(1-0.02*$E207)</f>
        <v>17710.823616068261</v>
      </c>
      <c r="AL313" s="186">
        <f ca="1">((BaU!AL$82*(BaU!AL$6*1000000)/'BaU Stock'!AL$2))*(1-0.02*$E207)</f>
        <v>17446.01169894233</v>
      </c>
      <c r="AM313" s="186">
        <f ca="1">((BaU!AM$82*(BaU!AM$6*1000000)/'BaU Stock'!AM$2))*(1-0.02*$E207)</f>
        <v>17183.525748473676</v>
      </c>
      <c r="AN313" s="186">
        <f ca="1">((BaU!AN$82*(BaU!AN$6*1000000)/'BaU Stock'!AN$2))*(1-0.02*$E207)</f>
        <v>16923.462229595087</v>
      </c>
      <c r="AO313" s="186">
        <f ca="1">((BaU!AO$82*(BaU!AO$6*1000000)/'BaU Stock'!AO$2))*(1-0.02*$E207)</f>
        <v>16665.894859831351</v>
      </c>
    </row>
    <row r="314" spans="1:41" x14ac:dyDescent="0.25">
      <c r="A314" s="183" t="s">
        <v>41</v>
      </c>
      <c r="B314" s="183" t="s">
        <v>149</v>
      </c>
      <c r="C314" s="183" t="s">
        <v>5</v>
      </c>
      <c r="D314" s="183" t="str">
        <f t="shared" si="9"/>
        <v>&gt;1900</v>
      </c>
      <c r="E314" s="145">
        <v>15</v>
      </c>
      <c r="F314" s="186" t="e">
        <v>#VALUE!</v>
      </c>
      <c r="G314" s="186" t="e">
        <v>#VALUE!</v>
      </c>
      <c r="H314" s="186" t="e">
        <v>#VALUE!</v>
      </c>
      <c r="I314" s="186">
        <f ca="1">((BaU!I$82*(BaU!I$6*1000000)/'BaU Stock'!I$2))*(1-0.02*$E208)</f>
        <v>21466.315348666103</v>
      </c>
      <c r="J314" s="186">
        <f ca="1">((BaU!J$82*(BaU!J$6*1000000)/'BaU Stock'!J$2))*(1-0.02*$E208)</f>
        <v>22144.024515157162</v>
      </c>
      <c r="K314" s="186">
        <f ca="1">((BaU!K$82*(BaU!K$6*1000000)/'BaU Stock'!K$2))*(1-0.02*$E208)</f>
        <v>22524.907442668657</v>
      </c>
      <c r="L314" s="186">
        <f ca="1">((BaU!L$82*(BaU!L$6*1000000)/'BaU Stock'!L$2))*(1-0.02*$E208)</f>
        <v>22701.076659154376</v>
      </c>
      <c r="M314" s="186">
        <f ca="1">((BaU!M$82*(BaU!M$6*1000000)/'BaU Stock'!M$2))*(1-0.02*$E208)</f>
        <v>22746.099243053526</v>
      </c>
      <c r="N314" s="186">
        <f ca="1">((BaU!N$82*(BaU!N$6*1000000)/'BaU Stock'!N$2))*(1-0.02*$E208)</f>
        <v>22653.728611168124</v>
      </c>
      <c r="O314" s="186">
        <f ca="1">((BaU!O$82*(BaU!O$6*1000000)/'BaU Stock'!O$2))*(1-0.02*$E208)</f>
        <v>22456.16748637893</v>
      </c>
      <c r="P314" s="186">
        <f ca="1">((BaU!P$82*(BaU!P$6*1000000)/'BaU Stock'!P$2))*(1-0.02*$E208)</f>
        <v>22205.007844548334</v>
      </c>
      <c r="Q314" s="186">
        <f ca="1">((BaU!Q$82*(BaU!Q$6*1000000)/'BaU Stock'!Q$2))*(1-0.02*$E208)</f>
        <v>21955.969706798915</v>
      </c>
      <c r="R314" s="186">
        <f ca="1">((BaU!R$82*(BaU!R$6*1000000)/'BaU Stock'!R$2))*(1-0.02*$E208)</f>
        <v>21727.824447890551</v>
      </c>
      <c r="S314" s="186">
        <f ca="1">((BaU!S$82*(BaU!S$6*1000000)/'BaU Stock'!S$2))*(1-0.02*$E208)</f>
        <v>21541.666630557604</v>
      </c>
      <c r="T314" s="186">
        <f ca="1">((BaU!T$82*(BaU!T$6*1000000)/'BaU Stock'!T$2))*(1-0.02*$E208)</f>
        <v>21396.801089512144</v>
      </c>
      <c r="U314" s="186">
        <f ca="1">((BaU!U$82*(BaU!U$6*1000000)/'BaU Stock'!U$2))*(1-0.02*$E208)</f>
        <v>21278.272688485747</v>
      </c>
      <c r="V314" s="186">
        <f ca="1">((BaU!V$82*(BaU!V$6*1000000)/'BaU Stock'!V$2))*(1-0.02*$E208)</f>
        <v>21102.981583134562</v>
      </c>
      <c r="W314" s="186">
        <f ca="1">((BaU!W$82*(BaU!W$6*1000000)/'BaU Stock'!W$2))*(1-0.02*$E208)</f>
        <v>20917.547280630784</v>
      </c>
      <c r="X314" s="186">
        <f ca="1">((BaU!X$82*(BaU!X$6*1000000)/'BaU Stock'!X$2))*(1-0.02*$E208)</f>
        <v>20709.746036800258</v>
      </c>
      <c r="Y314" s="186">
        <f ca="1">((BaU!Y$82*(BaU!Y$6*1000000)/'BaU Stock'!Y$2))*(1-0.02*$E208)</f>
        <v>20469.3326724131</v>
      </c>
      <c r="Z314" s="186">
        <f ca="1">((BaU!Z$82*(BaU!Z$6*1000000)/'BaU Stock'!Z$2))*(1-0.02*$E208)</f>
        <v>20206.014877675938</v>
      </c>
      <c r="AA314" s="186">
        <f ca="1">((BaU!AA$82*(BaU!AA$6*1000000)/'BaU Stock'!AA$2))*(1-0.02*$E208)</f>
        <v>19931.199303757752</v>
      </c>
      <c r="AB314" s="186">
        <f ca="1">((BaU!AB$82*(BaU!AB$6*1000000)/'BaU Stock'!AB$2))*(1-0.02*$E208)</f>
        <v>19649.124863043668</v>
      </c>
      <c r="AC314" s="186">
        <f ca="1">((BaU!AC$82*(BaU!AC$6*1000000)/'BaU Stock'!AC$2))*(1-0.02*$E208)</f>
        <v>19362.866128841499</v>
      </c>
      <c r="AD314" s="186">
        <f ca="1">((BaU!AD$82*(BaU!AD$6*1000000)/'BaU Stock'!AD$2))*(1-0.02*$E208)</f>
        <v>19074.617247598388</v>
      </c>
      <c r="AE314" s="186">
        <f ca="1">((BaU!AE$82*(BaU!AE$6*1000000)/'BaU Stock'!AE$2))*(1-0.02*$E208)</f>
        <v>18785.94148593162</v>
      </c>
      <c r="AF314" s="186">
        <f ca="1">((BaU!AF$82*(BaU!AF$6*1000000)/'BaU Stock'!AF$2))*(1-0.02*$E208)</f>
        <v>18522.842288765754</v>
      </c>
      <c r="AG314" s="186">
        <f ca="1">((BaU!AG$82*(BaU!AG$6*1000000)/'BaU Stock'!AG$2))*(1-0.02*$E208)</f>
        <v>18260.027829047933</v>
      </c>
      <c r="AH314" s="186">
        <f ca="1">((BaU!AH$82*(BaU!AH$6*1000000)/'BaU Stock'!AH$2))*(1-0.02*$E208)</f>
        <v>17998.090703837719</v>
      </c>
      <c r="AI314" s="186">
        <f ca="1">((BaU!AI$82*(BaU!AI$6*1000000)/'BaU Stock'!AI$2))*(1-0.02*$E208)</f>
        <v>17737.460233785867</v>
      </c>
      <c r="AJ314" s="186">
        <f ca="1">((BaU!AJ$82*(BaU!AJ$6*1000000)/'BaU Stock'!AJ$2))*(1-0.02*$E208)</f>
        <v>17478.44940072962</v>
      </c>
      <c r="AK314" s="186">
        <f ca="1">((BaU!AK$82*(BaU!AK$6*1000000)/'BaU Stock'!AK$2))*(1-0.02*$E208)</f>
        <v>17218.856293399695</v>
      </c>
      <c r="AL314" s="186">
        <f ca="1">((BaU!AL$82*(BaU!AL$6*1000000)/'BaU Stock'!AL$2))*(1-0.02*$E208)</f>
        <v>16961.400262860596</v>
      </c>
      <c r="AM314" s="186">
        <f ca="1">((BaU!AM$82*(BaU!AM$6*1000000)/'BaU Stock'!AM$2))*(1-0.02*$E208)</f>
        <v>16706.205588793851</v>
      </c>
      <c r="AN314" s="186">
        <f ca="1">((BaU!AN$82*(BaU!AN$6*1000000)/'BaU Stock'!AN$2))*(1-0.02*$E208)</f>
        <v>16453.366056550778</v>
      </c>
      <c r="AO314" s="186">
        <f ca="1">((BaU!AO$82*(BaU!AO$6*1000000)/'BaU Stock'!AO$2))*(1-0.02*$E208)</f>
        <v>16202.953335947146</v>
      </c>
    </row>
    <row r="315" spans="1:41" x14ac:dyDescent="0.25">
      <c r="A315" s="183" t="s">
        <v>41</v>
      </c>
      <c r="B315" s="183" t="s">
        <v>149</v>
      </c>
      <c r="C315" s="183" t="s">
        <v>5</v>
      </c>
      <c r="D315" s="183" t="str">
        <f t="shared" si="9"/>
        <v>&gt;1900</v>
      </c>
      <c r="E315" s="145">
        <v>16</v>
      </c>
      <c r="F315" s="186" t="e">
        <v>#VALUE!</v>
      </c>
      <c r="G315" s="186" t="e">
        <v>#VALUE!</v>
      </c>
      <c r="H315" s="186" t="e">
        <v>#VALUE!</v>
      </c>
      <c r="I315" s="186">
        <f ca="1">((BaU!I$82*(BaU!I$6*1000000)/'BaU Stock'!I$2))*(1-0.02*$E209)</f>
        <v>20852.992052989928</v>
      </c>
      <c r="J315" s="186">
        <f ca="1">((BaU!J$82*(BaU!J$6*1000000)/'BaU Stock'!J$2))*(1-0.02*$E209)</f>
        <v>21511.338100438385</v>
      </c>
      <c r="K315" s="186">
        <f ca="1">((BaU!K$82*(BaU!K$6*1000000)/'BaU Stock'!K$2))*(1-0.02*$E209)</f>
        <v>21881.338658592405</v>
      </c>
      <c r="L315" s="186">
        <f ca="1">((BaU!L$82*(BaU!L$6*1000000)/'BaU Stock'!L$2))*(1-0.02*$E209)</f>
        <v>22052.474468892822</v>
      </c>
      <c r="M315" s="186">
        <f ca="1">((BaU!M$82*(BaU!M$6*1000000)/'BaU Stock'!M$2))*(1-0.02*$E209)</f>
        <v>22096.210693251996</v>
      </c>
      <c r="N315" s="186">
        <f ca="1">((BaU!N$82*(BaU!N$6*1000000)/'BaU Stock'!N$2))*(1-0.02*$E209)</f>
        <v>22006.479222277605</v>
      </c>
      <c r="O315" s="186">
        <f ca="1">((BaU!O$82*(BaU!O$6*1000000)/'BaU Stock'!O$2))*(1-0.02*$E209)</f>
        <v>21814.562701053816</v>
      </c>
      <c r="P315" s="186">
        <f ca="1">((BaU!P$82*(BaU!P$6*1000000)/'BaU Stock'!P$2))*(1-0.02*$E209)</f>
        <v>21570.57904898981</v>
      </c>
      <c r="Q315" s="186">
        <f ca="1">((BaU!Q$82*(BaU!Q$6*1000000)/'BaU Stock'!Q$2))*(1-0.02*$E209)</f>
        <v>21328.656286604659</v>
      </c>
      <c r="R315" s="186">
        <f ca="1">((BaU!R$82*(BaU!R$6*1000000)/'BaU Stock'!R$2))*(1-0.02*$E209)</f>
        <v>21107.029463665105</v>
      </c>
      <c r="S315" s="186">
        <f ca="1">((BaU!S$82*(BaU!S$6*1000000)/'BaU Stock'!S$2))*(1-0.02*$E209)</f>
        <v>20926.1904411131</v>
      </c>
      <c r="T315" s="186">
        <f ca="1">((BaU!T$82*(BaU!T$6*1000000)/'BaU Stock'!T$2))*(1-0.02*$E209)</f>
        <v>20785.463915526081</v>
      </c>
      <c r="U315" s="186">
        <f ca="1">((BaU!U$82*(BaU!U$6*1000000)/'BaU Stock'!U$2))*(1-0.02*$E209)</f>
        <v>20670.322040243296</v>
      </c>
      <c r="V315" s="186">
        <f ca="1">((BaU!V$82*(BaU!V$6*1000000)/'BaU Stock'!V$2))*(1-0.02*$E209)</f>
        <v>20500.039252187857</v>
      </c>
      <c r="W315" s="186">
        <f ca="1">((BaU!W$82*(BaU!W$6*1000000)/'BaU Stock'!W$2))*(1-0.02*$E209)</f>
        <v>20319.90307261276</v>
      </c>
      <c r="X315" s="186">
        <f ca="1">((BaU!X$82*(BaU!X$6*1000000)/'BaU Stock'!X$2))*(1-0.02*$E209)</f>
        <v>20118.039007177395</v>
      </c>
      <c r="Y315" s="186">
        <f ca="1">((BaU!Y$82*(BaU!Y$6*1000000)/'BaU Stock'!Y$2))*(1-0.02*$E209)</f>
        <v>19884.494596058437</v>
      </c>
      <c r="Z315" s="186">
        <f ca="1">((BaU!Z$82*(BaU!Z$6*1000000)/'BaU Stock'!Z$2))*(1-0.02*$E209)</f>
        <v>19628.700166885199</v>
      </c>
      <c r="AA315" s="186">
        <f ca="1">((BaU!AA$82*(BaU!AA$6*1000000)/'BaU Stock'!AA$2))*(1-0.02*$E209)</f>
        <v>19361.736466507533</v>
      </c>
      <c r="AB315" s="186">
        <f ca="1">((BaU!AB$82*(BaU!AB$6*1000000)/'BaU Stock'!AB$2))*(1-0.02*$E209)</f>
        <v>19087.721295528132</v>
      </c>
      <c r="AC315" s="186">
        <f ca="1">((BaU!AC$82*(BaU!AC$6*1000000)/'BaU Stock'!AC$2))*(1-0.02*$E209)</f>
        <v>18809.641382303173</v>
      </c>
      <c r="AD315" s="186">
        <f ca="1">((BaU!AD$82*(BaU!AD$6*1000000)/'BaU Stock'!AD$2))*(1-0.02*$E209)</f>
        <v>18529.62818338129</v>
      </c>
      <c r="AE315" s="186">
        <f ca="1">((BaU!AE$82*(BaU!AE$6*1000000)/'BaU Stock'!AE$2))*(1-0.02*$E209)</f>
        <v>18249.20030061929</v>
      </c>
      <c r="AF315" s="186">
        <f ca="1">((BaU!AF$82*(BaU!AF$6*1000000)/'BaU Stock'!AF$2))*(1-0.02*$E209)</f>
        <v>17993.618223372447</v>
      </c>
      <c r="AG315" s="186">
        <f ca="1">((BaU!AG$82*(BaU!AG$6*1000000)/'BaU Stock'!AG$2))*(1-0.02*$E209)</f>
        <v>17738.312748217992</v>
      </c>
      <c r="AH315" s="186">
        <f ca="1">((BaU!AH$82*(BaU!AH$6*1000000)/'BaU Stock'!AH$2))*(1-0.02*$E209)</f>
        <v>17483.859540870926</v>
      </c>
      <c r="AI315" s="186">
        <f ca="1">((BaU!AI$82*(BaU!AI$6*1000000)/'BaU Stock'!AI$2))*(1-0.02*$E209)</f>
        <v>17230.675655677696</v>
      </c>
      <c r="AJ315" s="186">
        <f ca="1">((BaU!AJ$82*(BaU!AJ$6*1000000)/'BaU Stock'!AJ$2))*(1-0.02*$E209)</f>
        <v>16979.065132137344</v>
      </c>
      <c r="AK315" s="186">
        <f ca="1">((BaU!AK$82*(BaU!AK$6*1000000)/'BaU Stock'!AK$2))*(1-0.02*$E209)</f>
        <v>16726.888970731132</v>
      </c>
      <c r="AL315" s="186">
        <f ca="1">((BaU!AL$82*(BaU!AL$6*1000000)/'BaU Stock'!AL$2))*(1-0.02*$E209)</f>
        <v>16476.788826778866</v>
      </c>
      <c r="AM315" s="186">
        <f ca="1">((BaU!AM$82*(BaU!AM$6*1000000)/'BaU Stock'!AM$2))*(1-0.02*$E209)</f>
        <v>16228.885429114027</v>
      </c>
      <c r="AN315" s="186">
        <f ca="1">((BaU!AN$82*(BaU!AN$6*1000000)/'BaU Stock'!AN$2))*(1-0.02*$E209)</f>
        <v>15983.269883506469</v>
      </c>
      <c r="AO315" s="186">
        <f ca="1">((BaU!AO$82*(BaU!AO$6*1000000)/'BaU Stock'!AO$2))*(1-0.02*$E209)</f>
        <v>15740.011812062941</v>
      </c>
    </row>
    <row r="316" spans="1:41" x14ac:dyDescent="0.25">
      <c r="A316" s="183" t="s">
        <v>41</v>
      </c>
      <c r="B316" s="183" t="s">
        <v>149</v>
      </c>
      <c r="C316" s="183" t="s">
        <v>5</v>
      </c>
      <c r="D316" s="183" t="str">
        <f t="shared" si="9"/>
        <v>&gt;1900</v>
      </c>
      <c r="E316" s="145">
        <v>17</v>
      </c>
      <c r="F316" s="186" t="e">
        <v>#VALUE!</v>
      </c>
      <c r="G316" s="186" t="e">
        <v>#VALUE!</v>
      </c>
      <c r="H316" s="186" t="e">
        <v>#VALUE!</v>
      </c>
      <c r="I316" s="186">
        <f ca="1">((BaU!I$82*(BaU!I$6*1000000)/'BaU Stock'!I$2))*(1-0.02*$E210)</f>
        <v>20239.668757313753</v>
      </c>
      <c r="J316" s="186">
        <f ca="1">((BaU!J$82*(BaU!J$6*1000000)/'BaU Stock'!J$2))*(1-0.02*$E210)</f>
        <v>20878.651685719607</v>
      </c>
      <c r="K316" s="186">
        <f ca="1">((BaU!K$82*(BaU!K$6*1000000)/'BaU Stock'!K$2))*(1-0.02*$E210)</f>
        <v>21237.769874516158</v>
      </c>
      <c r="L316" s="186">
        <f ca="1">((BaU!L$82*(BaU!L$6*1000000)/'BaU Stock'!L$2))*(1-0.02*$E210)</f>
        <v>21403.872278631268</v>
      </c>
      <c r="M316" s="186">
        <f ca="1">((BaU!M$82*(BaU!M$6*1000000)/'BaU Stock'!M$2))*(1-0.02*$E210)</f>
        <v>21446.322143450467</v>
      </c>
      <c r="N316" s="186">
        <f ca="1">((BaU!N$82*(BaU!N$6*1000000)/'BaU Stock'!N$2))*(1-0.02*$E210)</f>
        <v>21359.229833387086</v>
      </c>
      <c r="O316" s="186">
        <f ca="1">((BaU!O$82*(BaU!O$6*1000000)/'BaU Stock'!O$2))*(1-0.02*$E210)</f>
        <v>21172.957915728704</v>
      </c>
      <c r="P316" s="186">
        <f ca="1">((BaU!P$82*(BaU!P$6*1000000)/'BaU Stock'!P$2))*(1-0.02*$E210)</f>
        <v>20936.150253431286</v>
      </c>
      <c r="Q316" s="186">
        <f ca="1">((BaU!Q$82*(BaU!Q$6*1000000)/'BaU Stock'!Q$2))*(1-0.02*$E210)</f>
        <v>20701.342866410403</v>
      </c>
      <c r="R316" s="186">
        <f ca="1">((BaU!R$82*(BaU!R$6*1000000)/'BaU Stock'!R$2))*(1-0.02*$E210)</f>
        <v>20486.234479439659</v>
      </c>
      <c r="S316" s="186">
        <f ca="1">((BaU!S$82*(BaU!S$6*1000000)/'BaU Stock'!S$2))*(1-0.02*$E210)</f>
        <v>20310.714251668596</v>
      </c>
      <c r="T316" s="186">
        <f ca="1">((BaU!T$82*(BaU!T$6*1000000)/'BaU Stock'!T$2))*(1-0.02*$E210)</f>
        <v>20174.126741540022</v>
      </c>
      <c r="U316" s="186">
        <f ca="1">((BaU!U$82*(BaU!U$6*1000000)/'BaU Stock'!U$2))*(1-0.02*$E210)</f>
        <v>20062.371392000845</v>
      </c>
      <c r="V316" s="186">
        <f ca="1">((BaU!V$82*(BaU!V$6*1000000)/'BaU Stock'!V$2))*(1-0.02*$E210)</f>
        <v>19897.096921241155</v>
      </c>
      <c r="W316" s="186">
        <f ca="1">((BaU!W$82*(BaU!W$6*1000000)/'BaU Stock'!W$2))*(1-0.02*$E210)</f>
        <v>19722.258864594736</v>
      </c>
      <c r="X316" s="186">
        <f ca="1">((BaU!X$82*(BaU!X$6*1000000)/'BaU Stock'!X$2))*(1-0.02*$E210)</f>
        <v>19526.331977554528</v>
      </c>
      <c r="Y316" s="186">
        <f ca="1">((BaU!Y$82*(BaU!Y$6*1000000)/'BaU Stock'!Y$2))*(1-0.02*$E210)</f>
        <v>19299.656519703778</v>
      </c>
      <c r="Z316" s="186">
        <f ca="1">((BaU!Z$82*(BaU!Z$6*1000000)/'BaU Stock'!Z$2))*(1-0.02*$E210)</f>
        <v>19051.385456094456</v>
      </c>
      <c r="AA316" s="186">
        <f ca="1">((BaU!AA$82*(BaU!AA$6*1000000)/'BaU Stock'!AA$2))*(1-0.02*$E210)</f>
        <v>18792.27362925731</v>
      </c>
      <c r="AB316" s="186">
        <f ca="1">((BaU!AB$82*(BaU!AB$6*1000000)/'BaU Stock'!AB$2))*(1-0.02*$E210)</f>
        <v>18526.3177280126</v>
      </c>
      <c r="AC316" s="186">
        <f ca="1">((BaU!AC$82*(BaU!AC$6*1000000)/'BaU Stock'!AC$2))*(1-0.02*$E210)</f>
        <v>18256.416635764843</v>
      </c>
      <c r="AD316" s="186">
        <f ca="1">((BaU!AD$82*(BaU!AD$6*1000000)/'BaU Stock'!AD$2))*(1-0.02*$E210)</f>
        <v>17984.639119164192</v>
      </c>
      <c r="AE316" s="186">
        <f ca="1">((BaU!AE$82*(BaU!AE$6*1000000)/'BaU Stock'!AE$2))*(1-0.02*$E210)</f>
        <v>17712.459115306956</v>
      </c>
      <c r="AF316" s="186">
        <f ca="1">((BaU!AF$82*(BaU!AF$6*1000000)/'BaU Stock'!AF$2))*(1-0.02*$E210)</f>
        <v>17464.394157979139</v>
      </c>
      <c r="AG316" s="186">
        <f ca="1">((BaU!AG$82*(BaU!AG$6*1000000)/'BaU Stock'!AG$2))*(1-0.02*$E210)</f>
        <v>17216.597667388047</v>
      </c>
      <c r="AH316" s="186">
        <f ca="1">((BaU!AH$82*(BaU!AH$6*1000000)/'BaU Stock'!AH$2))*(1-0.02*$E210)</f>
        <v>16969.628377904133</v>
      </c>
      <c r="AI316" s="186">
        <f ca="1">((BaU!AI$82*(BaU!AI$6*1000000)/'BaU Stock'!AI$2))*(1-0.02*$E210)</f>
        <v>16723.891077569529</v>
      </c>
      <c r="AJ316" s="186">
        <f ca="1">((BaU!AJ$82*(BaU!AJ$6*1000000)/'BaU Stock'!AJ$2))*(1-0.02*$E210)</f>
        <v>16479.680863545069</v>
      </c>
      <c r="AK316" s="186">
        <f ca="1">((BaU!AK$82*(BaU!AK$6*1000000)/'BaU Stock'!AK$2))*(1-0.02*$E210)</f>
        <v>16234.921648062569</v>
      </c>
      <c r="AL316" s="186">
        <f ca="1">((BaU!AL$82*(BaU!AL$6*1000000)/'BaU Stock'!AL$2))*(1-0.02*$E210)</f>
        <v>15992.177390697134</v>
      </c>
      <c r="AM316" s="186">
        <f ca="1">((BaU!AM$82*(BaU!AM$6*1000000)/'BaU Stock'!AM$2))*(1-0.02*$E210)</f>
        <v>15751.565269434202</v>
      </c>
      <c r="AN316" s="186">
        <f ca="1">((BaU!AN$82*(BaU!AN$6*1000000)/'BaU Stock'!AN$2))*(1-0.02*$E210)</f>
        <v>15513.173710462161</v>
      </c>
      <c r="AO316" s="186">
        <f ca="1">((BaU!AO$82*(BaU!AO$6*1000000)/'BaU Stock'!AO$2))*(1-0.02*$E210)</f>
        <v>15277.070288178737</v>
      </c>
    </row>
    <row r="317" spans="1:41" x14ac:dyDescent="0.25">
      <c r="A317" s="183" t="s">
        <v>41</v>
      </c>
      <c r="B317" s="183" t="s">
        <v>149</v>
      </c>
      <c r="C317" s="183" t="s">
        <v>5</v>
      </c>
      <c r="D317" s="183" t="str">
        <f t="shared" si="9"/>
        <v>&gt;1900</v>
      </c>
      <c r="E317" s="145">
        <v>18</v>
      </c>
      <c r="F317" s="186" t="e">
        <v>#VALUE!</v>
      </c>
      <c r="G317" s="186" t="e">
        <v>#VALUE!</v>
      </c>
      <c r="H317" s="186" t="e">
        <v>#VALUE!</v>
      </c>
      <c r="I317" s="186">
        <f ca="1">((BaU!I$82*(BaU!I$6*1000000)/'BaU Stock'!I$2))*(1-0.02*$E211)</f>
        <v>19626.345461637582</v>
      </c>
      <c r="J317" s="186">
        <f ca="1">((BaU!J$82*(BaU!J$6*1000000)/'BaU Stock'!J$2))*(1-0.02*$E211)</f>
        <v>20245.965271000834</v>
      </c>
      <c r="K317" s="186">
        <f ca="1">((BaU!K$82*(BaU!K$6*1000000)/'BaU Stock'!K$2))*(1-0.02*$E211)</f>
        <v>20594.201090439914</v>
      </c>
      <c r="L317" s="186">
        <f ca="1">((BaU!L$82*(BaU!L$6*1000000)/'BaU Stock'!L$2))*(1-0.02*$E211)</f>
        <v>20755.270088369718</v>
      </c>
      <c r="M317" s="186">
        <f ca="1">((BaU!M$82*(BaU!M$6*1000000)/'BaU Stock'!M$2))*(1-0.02*$E211)</f>
        <v>20796.433593648941</v>
      </c>
      <c r="N317" s="186">
        <f ca="1">((BaU!N$82*(BaU!N$6*1000000)/'BaU Stock'!N$2))*(1-0.02*$E211)</f>
        <v>20711.980444496574</v>
      </c>
      <c r="O317" s="186">
        <f ca="1">((BaU!O$82*(BaU!O$6*1000000)/'BaU Stock'!O$2))*(1-0.02*$E211)</f>
        <v>20531.353130403593</v>
      </c>
      <c r="P317" s="186">
        <f ca="1">((BaU!P$82*(BaU!P$6*1000000)/'BaU Stock'!P$2))*(1-0.02*$E211)</f>
        <v>20301.721457872765</v>
      </c>
      <c r="Q317" s="186">
        <f ca="1">((BaU!Q$82*(BaU!Q$6*1000000)/'BaU Stock'!Q$2))*(1-0.02*$E211)</f>
        <v>20074.029446216151</v>
      </c>
      <c r="R317" s="186">
        <f ca="1">((BaU!R$82*(BaU!R$6*1000000)/'BaU Stock'!R$2))*(1-0.02*$E211)</f>
        <v>19865.439495214221</v>
      </c>
      <c r="S317" s="186">
        <f ca="1">((BaU!S$82*(BaU!S$6*1000000)/'BaU Stock'!S$2))*(1-0.02*$E211)</f>
        <v>19695.238062224096</v>
      </c>
      <c r="T317" s="186">
        <f ca="1">((BaU!T$82*(BaU!T$6*1000000)/'BaU Stock'!T$2))*(1-0.02*$E211)</f>
        <v>19562.789567553962</v>
      </c>
      <c r="U317" s="186">
        <f ca="1">((BaU!U$82*(BaU!U$6*1000000)/'BaU Stock'!U$2))*(1-0.02*$E211)</f>
        <v>19454.420743758401</v>
      </c>
      <c r="V317" s="186">
        <f ca="1">((BaU!V$82*(BaU!V$6*1000000)/'BaU Stock'!V$2))*(1-0.02*$E211)</f>
        <v>19294.154590294456</v>
      </c>
      <c r="W317" s="186">
        <f ca="1">((BaU!W$82*(BaU!W$6*1000000)/'BaU Stock'!W$2))*(1-0.02*$E211)</f>
        <v>19124.614656576716</v>
      </c>
      <c r="X317" s="186">
        <f ca="1">((BaU!X$82*(BaU!X$6*1000000)/'BaU Stock'!X$2))*(1-0.02*$E211)</f>
        <v>18934.624947931668</v>
      </c>
      <c r="Y317" s="186">
        <f ca="1">((BaU!Y$82*(BaU!Y$6*1000000)/'BaU Stock'!Y$2))*(1-0.02*$E211)</f>
        <v>18714.818443349122</v>
      </c>
      <c r="Z317" s="186">
        <f ca="1">((BaU!Z$82*(BaU!Z$6*1000000)/'BaU Stock'!Z$2))*(1-0.02*$E211)</f>
        <v>18474.070745303718</v>
      </c>
      <c r="AA317" s="186">
        <f ca="1">((BaU!AA$82*(BaU!AA$6*1000000)/'BaU Stock'!AA$2))*(1-0.02*$E211)</f>
        <v>18222.810792007091</v>
      </c>
      <c r="AB317" s="186">
        <f ca="1">((BaU!AB$82*(BaU!AB$6*1000000)/'BaU Stock'!AB$2))*(1-0.02*$E211)</f>
        <v>17964.914160497068</v>
      </c>
      <c r="AC317" s="186">
        <f ca="1">((BaU!AC$82*(BaU!AC$6*1000000)/'BaU Stock'!AC$2))*(1-0.02*$E211)</f>
        <v>17703.191889226517</v>
      </c>
      <c r="AD317" s="186">
        <f ca="1">((BaU!AD$82*(BaU!AD$6*1000000)/'BaU Stock'!AD$2))*(1-0.02*$E211)</f>
        <v>17439.650054947098</v>
      </c>
      <c r="AE317" s="186">
        <f ca="1">((BaU!AE$82*(BaU!AE$6*1000000)/'BaU Stock'!AE$2))*(1-0.02*$E211)</f>
        <v>17175.717929994626</v>
      </c>
      <c r="AF317" s="186">
        <f ca="1">((BaU!AF$82*(BaU!AF$6*1000000)/'BaU Stock'!AF$2))*(1-0.02*$E211)</f>
        <v>16935.170092585835</v>
      </c>
      <c r="AG317" s="186">
        <f ca="1">((BaU!AG$82*(BaU!AG$6*1000000)/'BaU Stock'!AG$2))*(1-0.02*$E211)</f>
        <v>16694.882586558109</v>
      </c>
      <c r="AH317" s="186">
        <f ca="1">((BaU!AH$82*(BaU!AH$6*1000000)/'BaU Stock'!AH$2))*(1-0.02*$E211)</f>
        <v>16455.397214937344</v>
      </c>
      <c r="AI317" s="186">
        <f ca="1">((BaU!AI$82*(BaU!AI$6*1000000)/'BaU Stock'!AI$2))*(1-0.02*$E211)</f>
        <v>16217.106499461364</v>
      </c>
      <c r="AJ317" s="186">
        <f ca="1">((BaU!AJ$82*(BaU!AJ$6*1000000)/'BaU Stock'!AJ$2))*(1-0.02*$E211)</f>
        <v>15980.296594952797</v>
      </c>
      <c r="AK317" s="186">
        <f ca="1">((BaU!AK$82*(BaU!AK$6*1000000)/'BaU Stock'!AK$2))*(1-0.02*$E211)</f>
        <v>15742.954325394008</v>
      </c>
      <c r="AL317" s="186">
        <f ca="1">((BaU!AL$82*(BaU!AL$6*1000000)/'BaU Stock'!AL$2))*(1-0.02*$E211)</f>
        <v>15507.565954615404</v>
      </c>
      <c r="AM317" s="186">
        <f ca="1">((BaU!AM$82*(BaU!AM$6*1000000)/'BaU Stock'!AM$2))*(1-0.02*$E211)</f>
        <v>15274.24510975438</v>
      </c>
      <c r="AN317" s="186">
        <f ca="1">((BaU!AN$82*(BaU!AN$6*1000000)/'BaU Stock'!AN$2))*(1-0.02*$E211)</f>
        <v>15043.077537417854</v>
      </c>
      <c r="AO317" s="186">
        <f ca="1">((BaU!AO$82*(BaU!AO$6*1000000)/'BaU Stock'!AO$2))*(1-0.02*$E211)</f>
        <v>14814.128764294535</v>
      </c>
    </row>
    <row r="318" spans="1:41" x14ac:dyDescent="0.25">
      <c r="A318" s="183" t="s">
        <v>41</v>
      </c>
      <c r="B318" s="183" t="s">
        <v>149</v>
      </c>
      <c r="C318" s="183" t="s">
        <v>5</v>
      </c>
      <c r="D318" s="183" t="str">
        <f t="shared" si="9"/>
        <v>&gt;1900</v>
      </c>
      <c r="E318" s="145">
        <v>19</v>
      </c>
      <c r="F318" s="186" t="e">
        <v>#VALUE!</v>
      </c>
      <c r="G318" s="186" t="e">
        <v>#VALUE!</v>
      </c>
      <c r="H318" s="186" t="e">
        <v>#VALUE!</v>
      </c>
      <c r="I318" s="186">
        <f ca="1">((BaU!I$82*(BaU!I$6*1000000)/'BaU Stock'!I$2))*(1-0.02*$E212)</f>
        <v>19013.022165961407</v>
      </c>
      <c r="J318" s="186">
        <f ca="1">((BaU!J$82*(BaU!J$6*1000000)/'BaU Stock'!J$2))*(1-0.02*$E212)</f>
        <v>19613.278856282057</v>
      </c>
      <c r="K318" s="186">
        <f ca="1">((BaU!K$82*(BaU!K$6*1000000)/'BaU Stock'!K$2))*(1-0.02*$E212)</f>
        <v>19950.632306363666</v>
      </c>
      <c r="L318" s="186">
        <f ca="1">((BaU!L$82*(BaU!L$6*1000000)/'BaU Stock'!L$2))*(1-0.02*$E212)</f>
        <v>20106.66789810816</v>
      </c>
      <c r="M318" s="186">
        <f ca="1">((BaU!M$82*(BaU!M$6*1000000)/'BaU Stock'!M$2))*(1-0.02*$E212)</f>
        <v>20146.545043847411</v>
      </c>
      <c r="N318" s="186">
        <f ca="1">((BaU!N$82*(BaU!N$6*1000000)/'BaU Stock'!N$2))*(1-0.02*$E212)</f>
        <v>20064.731055606055</v>
      </c>
      <c r="O318" s="186">
        <f ca="1">((BaU!O$82*(BaU!O$6*1000000)/'BaU Stock'!O$2))*(1-0.02*$E212)</f>
        <v>19889.748345078482</v>
      </c>
      <c r="P318" s="186">
        <f ca="1">((BaU!P$82*(BaU!P$6*1000000)/'BaU Stock'!P$2))*(1-0.02*$E212)</f>
        <v>19667.292662314238</v>
      </c>
      <c r="Q318" s="186">
        <f ca="1">((BaU!Q$82*(BaU!Q$6*1000000)/'BaU Stock'!Q$2))*(1-0.02*$E212)</f>
        <v>19446.716026021895</v>
      </c>
      <c r="R318" s="186">
        <f ca="1">((BaU!R$82*(BaU!R$6*1000000)/'BaU Stock'!R$2))*(1-0.02*$E212)</f>
        <v>19244.644510988775</v>
      </c>
      <c r="S318" s="186">
        <f ca="1">((BaU!S$82*(BaU!S$6*1000000)/'BaU Stock'!S$2))*(1-0.02*$E212)</f>
        <v>19079.761872779593</v>
      </c>
      <c r="T318" s="186">
        <f ca="1">((BaU!T$82*(BaU!T$6*1000000)/'BaU Stock'!T$2))*(1-0.02*$E212)</f>
        <v>18951.452393567899</v>
      </c>
      <c r="U318" s="186">
        <f ca="1">((BaU!U$82*(BaU!U$6*1000000)/'BaU Stock'!U$2))*(1-0.02*$E212)</f>
        <v>18846.47009551595</v>
      </c>
      <c r="V318" s="186">
        <f ca="1">((BaU!V$82*(BaU!V$6*1000000)/'BaU Stock'!V$2))*(1-0.02*$E212)</f>
        <v>18691.212259347754</v>
      </c>
      <c r="W318" s="186">
        <f ca="1">((BaU!W$82*(BaU!W$6*1000000)/'BaU Stock'!W$2))*(1-0.02*$E212)</f>
        <v>18526.970448558695</v>
      </c>
      <c r="X318" s="186">
        <f ca="1">((BaU!X$82*(BaU!X$6*1000000)/'BaU Stock'!X$2))*(1-0.02*$E212)</f>
        <v>18342.917918308802</v>
      </c>
      <c r="Y318" s="186">
        <f ca="1">((BaU!Y$82*(BaU!Y$6*1000000)/'BaU Stock'!Y$2))*(1-0.02*$E212)</f>
        <v>18129.980366994459</v>
      </c>
      <c r="Z318" s="186">
        <f ca="1">((BaU!Z$82*(BaU!Z$6*1000000)/'BaU Stock'!Z$2))*(1-0.02*$E212)</f>
        <v>17896.756034512975</v>
      </c>
      <c r="AA318" s="186">
        <f ca="1">((BaU!AA$82*(BaU!AA$6*1000000)/'BaU Stock'!AA$2))*(1-0.02*$E212)</f>
        <v>17653.347954756868</v>
      </c>
      <c r="AB318" s="186">
        <f ca="1">((BaU!AB$82*(BaU!AB$6*1000000)/'BaU Stock'!AB$2))*(1-0.02*$E212)</f>
        <v>17403.510592981533</v>
      </c>
      <c r="AC318" s="186">
        <f ca="1">((BaU!AC$82*(BaU!AC$6*1000000)/'BaU Stock'!AC$2))*(1-0.02*$E212)</f>
        <v>17149.967142688187</v>
      </c>
      <c r="AD318" s="186">
        <f ca="1">((BaU!AD$82*(BaU!AD$6*1000000)/'BaU Stock'!AD$2))*(1-0.02*$E212)</f>
        <v>16894.660990730001</v>
      </c>
      <c r="AE318" s="186">
        <f ca="1">((BaU!AE$82*(BaU!AE$6*1000000)/'BaU Stock'!AE$2))*(1-0.02*$E212)</f>
        <v>16638.976744682295</v>
      </c>
      <c r="AF318" s="186">
        <f ca="1">((BaU!AF$82*(BaU!AF$6*1000000)/'BaU Stock'!AF$2))*(1-0.02*$E212)</f>
        <v>16405.946027192527</v>
      </c>
      <c r="AG318" s="186">
        <f ca="1">((BaU!AG$82*(BaU!AG$6*1000000)/'BaU Stock'!AG$2))*(1-0.02*$E212)</f>
        <v>16173.167505728168</v>
      </c>
      <c r="AH318" s="186">
        <f ca="1">((BaU!AH$82*(BaU!AH$6*1000000)/'BaU Stock'!AH$2))*(1-0.02*$E212)</f>
        <v>15941.166051970551</v>
      </c>
      <c r="AI318" s="186">
        <f ca="1">((BaU!AI$82*(BaU!AI$6*1000000)/'BaU Stock'!AI$2))*(1-0.02*$E212)</f>
        <v>15710.321921353196</v>
      </c>
      <c r="AJ318" s="186">
        <f ca="1">((BaU!AJ$82*(BaU!AJ$6*1000000)/'BaU Stock'!AJ$2))*(1-0.02*$E212)</f>
        <v>15480.912326360522</v>
      </c>
      <c r="AK318" s="186">
        <f ca="1">((BaU!AK$82*(BaU!AK$6*1000000)/'BaU Stock'!AK$2))*(1-0.02*$E212)</f>
        <v>15250.987002725446</v>
      </c>
      <c r="AL318" s="186">
        <f ca="1">((BaU!AL$82*(BaU!AL$6*1000000)/'BaU Stock'!AL$2))*(1-0.02*$E212)</f>
        <v>15022.954518533672</v>
      </c>
      <c r="AM318" s="186">
        <f ca="1">((BaU!AM$82*(BaU!AM$6*1000000)/'BaU Stock'!AM$2))*(1-0.02*$E212)</f>
        <v>14796.924950074555</v>
      </c>
      <c r="AN318" s="186">
        <f ca="1">((BaU!AN$82*(BaU!AN$6*1000000)/'BaU Stock'!AN$2))*(1-0.02*$E212)</f>
        <v>14572.981364373547</v>
      </c>
      <c r="AO318" s="186">
        <f ca="1">((BaU!AO$82*(BaU!AO$6*1000000)/'BaU Stock'!AO$2))*(1-0.02*$E212)</f>
        <v>14351.187240410331</v>
      </c>
    </row>
    <row r="319" spans="1:41" x14ac:dyDescent="0.25">
      <c r="A319" s="183" t="s">
        <v>41</v>
      </c>
      <c r="B319" s="183" t="s">
        <v>149</v>
      </c>
      <c r="C319" s="183" t="s">
        <v>5</v>
      </c>
      <c r="D319" s="183" t="str">
        <f t="shared" si="9"/>
        <v>&gt;1900</v>
      </c>
      <c r="E319" s="145">
        <v>20</v>
      </c>
      <c r="F319" s="186" t="e">
        <v>#VALUE!</v>
      </c>
      <c r="G319" s="186" t="e">
        <v>#VALUE!</v>
      </c>
      <c r="H319" s="186" t="e">
        <v>#VALUE!</v>
      </c>
      <c r="I319" s="186">
        <f ca="1">((BaU!I$82*(BaU!I$6*1000000)/'BaU Stock'!I$2))*(1-0.02*$E213)</f>
        <v>18399.698870285232</v>
      </c>
      <c r="J319" s="186">
        <f ca="1">((BaU!J$82*(BaU!J$6*1000000)/'BaU Stock'!J$2))*(1-0.02*$E213)</f>
        <v>18980.59244156328</v>
      </c>
      <c r="K319" s="186">
        <f ca="1">((BaU!K$82*(BaU!K$6*1000000)/'BaU Stock'!K$2))*(1-0.02*$E213)</f>
        <v>19307.063522287419</v>
      </c>
      <c r="L319" s="186">
        <f ca="1">((BaU!L$82*(BaU!L$6*1000000)/'BaU Stock'!L$2))*(1-0.02*$E213)</f>
        <v>19458.065707846607</v>
      </c>
      <c r="M319" s="186">
        <f ca="1">((BaU!M$82*(BaU!M$6*1000000)/'BaU Stock'!M$2))*(1-0.02*$E213)</f>
        <v>19496.656494045881</v>
      </c>
      <c r="N319" s="186">
        <f ca="1">((BaU!N$82*(BaU!N$6*1000000)/'BaU Stock'!N$2))*(1-0.02*$E213)</f>
        <v>19417.481666715536</v>
      </c>
      <c r="O319" s="186">
        <f ca="1">((BaU!O$82*(BaU!O$6*1000000)/'BaU Stock'!O$2))*(1-0.02*$E213)</f>
        <v>19248.143559753367</v>
      </c>
      <c r="P319" s="186">
        <f ca="1">((BaU!P$82*(BaU!P$6*1000000)/'BaU Stock'!P$2))*(1-0.02*$E213)</f>
        <v>19032.863866755713</v>
      </c>
      <c r="Q319" s="186">
        <f ca="1">((BaU!Q$82*(BaU!Q$6*1000000)/'BaU Stock'!Q$2))*(1-0.02*$E213)</f>
        <v>18819.402605827639</v>
      </c>
      <c r="R319" s="186">
        <f ca="1">((BaU!R$82*(BaU!R$6*1000000)/'BaU Stock'!R$2))*(1-0.02*$E213)</f>
        <v>18623.84952676333</v>
      </c>
      <c r="S319" s="186">
        <f ca="1">((BaU!S$82*(BaU!S$6*1000000)/'BaU Stock'!S$2))*(1-0.02*$E213)</f>
        <v>18464.285683335089</v>
      </c>
      <c r="T319" s="186">
        <f ca="1">((BaU!T$82*(BaU!T$6*1000000)/'BaU Stock'!T$2))*(1-0.02*$E213)</f>
        <v>18340.115219581839</v>
      </c>
      <c r="U319" s="186">
        <f ca="1">((BaU!U$82*(BaU!U$6*1000000)/'BaU Stock'!U$2))*(1-0.02*$E213)</f>
        <v>18238.519447273498</v>
      </c>
      <c r="V319" s="186">
        <f ca="1">((BaU!V$82*(BaU!V$6*1000000)/'BaU Stock'!V$2))*(1-0.02*$E213)</f>
        <v>18088.269928401052</v>
      </c>
      <c r="W319" s="186">
        <f ca="1">((BaU!W$82*(BaU!W$6*1000000)/'BaU Stock'!W$2))*(1-0.02*$E213)</f>
        <v>17929.326240540671</v>
      </c>
      <c r="X319" s="186">
        <f ca="1">((BaU!X$82*(BaU!X$6*1000000)/'BaU Stock'!X$2))*(1-0.02*$E213)</f>
        <v>17751.210888685935</v>
      </c>
      <c r="Y319" s="186">
        <f ca="1">((BaU!Y$82*(BaU!Y$6*1000000)/'BaU Stock'!Y$2))*(1-0.02*$E213)</f>
        <v>17545.1422906398</v>
      </c>
      <c r="Z319" s="186">
        <f ca="1">((BaU!Z$82*(BaU!Z$6*1000000)/'BaU Stock'!Z$2))*(1-0.02*$E213)</f>
        <v>17319.441323722232</v>
      </c>
      <c r="AA319" s="186">
        <f ca="1">((BaU!AA$82*(BaU!AA$6*1000000)/'BaU Stock'!AA$2))*(1-0.02*$E213)</f>
        <v>17083.885117506645</v>
      </c>
      <c r="AB319" s="186">
        <f ca="1">((BaU!AB$82*(BaU!AB$6*1000000)/'BaU Stock'!AB$2))*(1-0.02*$E213)</f>
        <v>16842.107025466001</v>
      </c>
      <c r="AC319" s="186">
        <f ca="1">((BaU!AC$82*(BaU!AC$6*1000000)/'BaU Stock'!AC$2))*(1-0.02*$E213)</f>
        <v>16596.742396149857</v>
      </c>
      <c r="AD319" s="186">
        <f ca="1">((BaU!AD$82*(BaU!AD$6*1000000)/'BaU Stock'!AD$2))*(1-0.02*$E213)</f>
        <v>16349.671926512903</v>
      </c>
      <c r="AE319" s="186">
        <f ca="1">((BaU!AE$82*(BaU!AE$6*1000000)/'BaU Stock'!AE$2))*(1-0.02*$E213)</f>
        <v>16102.235559369961</v>
      </c>
      <c r="AF319" s="186">
        <f ca="1">((BaU!AF$82*(BaU!AF$6*1000000)/'BaU Stock'!AF$2))*(1-0.02*$E213)</f>
        <v>15876.72196179922</v>
      </c>
      <c r="AG319" s="186">
        <f ca="1">((BaU!AG$82*(BaU!AG$6*1000000)/'BaU Stock'!AG$2))*(1-0.02*$E213)</f>
        <v>15651.452424898227</v>
      </c>
      <c r="AH319" s="186">
        <f ca="1">((BaU!AH$82*(BaU!AH$6*1000000)/'BaU Stock'!AH$2))*(1-0.02*$E213)</f>
        <v>15426.934889003758</v>
      </c>
      <c r="AI319" s="186">
        <f ca="1">((BaU!AI$82*(BaU!AI$6*1000000)/'BaU Stock'!AI$2))*(1-0.02*$E213)</f>
        <v>15203.537343245029</v>
      </c>
      <c r="AJ319" s="186">
        <f ca="1">((BaU!AJ$82*(BaU!AJ$6*1000000)/'BaU Stock'!AJ$2))*(1-0.02*$E213)</f>
        <v>14981.528057768246</v>
      </c>
      <c r="AK319" s="186">
        <f ca="1">((BaU!AK$82*(BaU!AK$6*1000000)/'BaU Stock'!AK$2))*(1-0.02*$E213)</f>
        <v>14759.019680056883</v>
      </c>
      <c r="AL319" s="186">
        <f ca="1">((BaU!AL$82*(BaU!AL$6*1000000)/'BaU Stock'!AL$2))*(1-0.02*$E213)</f>
        <v>14538.34308245194</v>
      </c>
      <c r="AM319" s="186">
        <f ca="1">((BaU!AM$82*(BaU!AM$6*1000000)/'BaU Stock'!AM$2))*(1-0.02*$E213)</f>
        <v>14319.604790394731</v>
      </c>
      <c r="AN319" s="186">
        <f ca="1">((BaU!AN$82*(BaU!AN$6*1000000)/'BaU Stock'!AN$2))*(1-0.02*$E213)</f>
        <v>14102.885191329238</v>
      </c>
      <c r="AO319" s="186">
        <f ca="1">((BaU!AO$82*(BaU!AO$6*1000000)/'BaU Stock'!AO$2))*(1-0.02*$E213)</f>
        <v>13888.245716526126</v>
      </c>
    </row>
    <row r="320" spans="1:41" x14ac:dyDescent="0.25">
      <c r="A320" s="183" t="s">
        <v>41</v>
      </c>
      <c r="B320" s="183" t="s">
        <v>149</v>
      </c>
      <c r="C320" s="183" t="s">
        <v>5</v>
      </c>
      <c r="D320" s="183" t="str">
        <f t="shared" si="9"/>
        <v>&gt;1900</v>
      </c>
      <c r="E320" s="145">
        <v>21</v>
      </c>
      <c r="F320" s="186" t="e">
        <v>#VALUE!</v>
      </c>
      <c r="G320" s="186" t="e">
        <v>#VALUE!</v>
      </c>
      <c r="H320" s="186" t="e">
        <v>#VALUE!</v>
      </c>
      <c r="I320" s="186">
        <f ca="1">((BaU!I$82*(BaU!I$6*1000000)/'BaU Stock'!I$2))*(1-0.02*$E214)</f>
        <v>17786.375574609061</v>
      </c>
      <c r="J320" s="186">
        <f ca="1">((BaU!J$82*(BaU!J$6*1000000)/'BaU Stock'!J$2))*(1-0.02*$E214)</f>
        <v>18347.906026844506</v>
      </c>
      <c r="K320" s="186">
        <f ca="1">((BaU!K$82*(BaU!K$6*1000000)/'BaU Stock'!K$2))*(1-0.02*$E214)</f>
        <v>18663.494738211175</v>
      </c>
      <c r="L320" s="186">
        <f ca="1">((BaU!L$82*(BaU!L$6*1000000)/'BaU Stock'!L$2))*(1-0.02*$E214)</f>
        <v>18809.463517585056</v>
      </c>
      <c r="M320" s="186">
        <f ca="1">((BaU!M$82*(BaU!M$6*1000000)/'BaU Stock'!M$2))*(1-0.02*$E214)</f>
        <v>18846.767944244355</v>
      </c>
      <c r="N320" s="186">
        <f ca="1">((BaU!N$82*(BaU!N$6*1000000)/'BaU Stock'!N$2))*(1-0.02*$E214)</f>
        <v>18770.23227782502</v>
      </c>
      <c r="O320" s="186">
        <f ca="1">((BaU!O$82*(BaU!O$6*1000000)/'BaU Stock'!O$2))*(1-0.02*$E214)</f>
        <v>18606.53877442826</v>
      </c>
      <c r="P320" s="186">
        <f ca="1">((BaU!P$82*(BaU!P$6*1000000)/'BaU Stock'!P$2))*(1-0.02*$E214)</f>
        <v>18398.435071197193</v>
      </c>
      <c r="Q320" s="186">
        <f ca="1">((BaU!Q$82*(BaU!Q$6*1000000)/'BaU Stock'!Q$2))*(1-0.02*$E214)</f>
        <v>18192.089185633387</v>
      </c>
      <c r="R320" s="186">
        <f ca="1">((BaU!R$82*(BaU!R$6*1000000)/'BaU Stock'!R$2))*(1-0.02*$E214)</f>
        <v>18003.054542537888</v>
      </c>
      <c r="S320" s="186">
        <f ca="1">((BaU!S$82*(BaU!S$6*1000000)/'BaU Stock'!S$2))*(1-0.02*$E214)</f>
        <v>17848.809493890589</v>
      </c>
      <c r="T320" s="186">
        <f ca="1">((BaU!T$82*(BaU!T$6*1000000)/'BaU Stock'!T$2))*(1-0.02*$E214)</f>
        <v>17728.77804559578</v>
      </c>
      <c r="U320" s="186">
        <f ca="1">((BaU!U$82*(BaU!U$6*1000000)/'BaU Stock'!U$2))*(1-0.02*$E214)</f>
        <v>17630.568799031051</v>
      </c>
      <c r="V320" s="186">
        <f ca="1">((BaU!V$82*(BaU!V$6*1000000)/'BaU Stock'!V$2))*(1-0.02*$E214)</f>
        <v>17485.327597454354</v>
      </c>
      <c r="W320" s="186">
        <f ca="1">((BaU!W$82*(BaU!W$6*1000000)/'BaU Stock'!W$2))*(1-0.02*$E214)</f>
        <v>17331.682032522651</v>
      </c>
      <c r="X320" s="186">
        <f ca="1">((BaU!X$82*(BaU!X$6*1000000)/'BaU Stock'!X$2))*(1-0.02*$E214)</f>
        <v>17159.503859063076</v>
      </c>
      <c r="Y320" s="186">
        <f ca="1">((BaU!Y$82*(BaU!Y$6*1000000)/'BaU Stock'!Y$2))*(1-0.02*$E214)</f>
        <v>16960.304214285141</v>
      </c>
      <c r="Z320" s="186">
        <f ca="1">((BaU!Z$82*(BaU!Z$6*1000000)/'BaU Stock'!Z$2))*(1-0.02*$E214)</f>
        <v>16742.126612931497</v>
      </c>
      <c r="AA320" s="186">
        <f ca="1">((BaU!AA$82*(BaU!AA$6*1000000)/'BaU Stock'!AA$2))*(1-0.02*$E214)</f>
        <v>16514.422280256429</v>
      </c>
      <c r="AB320" s="186">
        <f ca="1">((BaU!AB$82*(BaU!AB$6*1000000)/'BaU Stock'!AB$2))*(1-0.02*$E214)</f>
        <v>16280.703457950469</v>
      </c>
      <c r="AC320" s="186">
        <f ca="1">((BaU!AC$82*(BaU!AC$6*1000000)/'BaU Stock'!AC$2))*(1-0.02*$E214)</f>
        <v>16043.517649611533</v>
      </c>
      <c r="AD320" s="186">
        <f ca="1">((BaU!AD$82*(BaU!AD$6*1000000)/'BaU Stock'!AD$2))*(1-0.02*$E214)</f>
        <v>15804.682862295809</v>
      </c>
      <c r="AE320" s="186">
        <f ca="1">((BaU!AE$82*(BaU!AE$6*1000000)/'BaU Stock'!AE$2))*(1-0.02*$E214)</f>
        <v>15565.494374057633</v>
      </c>
      <c r="AF320" s="186">
        <f ca="1">((BaU!AF$82*(BaU!AF$6*1000000)/'BaU Stock'!AF$2))*(1-0.02*$E214)</f>
        <v>15347.497896405914</v>
      </c>
      <c r="AG320" s="186">
        <f ca="1">((BaU!AG$82*(BaU!AG$6*1000000)/'BaU Stock'!AG$2))*(1-0.02*$E214)</f>
        <v>15129.73734406829</v>
      </c>
      <c r="AH320" s="186">
        <f ca="1">((BaU!AH$82*(BaU!AH$6*1000000)/'BaU Stock'!AH$2))*(1-0.02*$E214)</f>
        <v>14912.703726036969</v>
      </c>
      <c r="AI320" s="186">
        <f ca="1">((BaU!AI$82*(BaU!AI$6*1000000)/'BaU Stock'!AI$2))*(1-0.02*$E214)</f>
        <v>14696.752765136864</v>
      </c>
      <c r="AJ320" s="186">
        <f ca="1">((BaU!AJ$82*(BaU!AJ$6*1000000)/'BaU Stock'!AJ$2))*(1-0.02*$E214)</f>
        <v>14482.143789175974</v>
      </c>
      <c r="AK320" s="186">
        <f ca="1">((BaU!AK$82*(BaU!AK$6*1000000)/'BaU Stock'!AK$2))*(1-0.02*$E214)</f>
        <v>14267.052357388322</v>
      </c>
      <c r="AL320" s="186">
        <f ca="1">((BaU!AL$82*(BaU!AL$6*1000000)/'BaU Stock'!AL$2))*(1-0.02*$E214)</f>
        <v>14053.731646370212</v>
      </c>
      <c r="AM320" s="186">
        <f ca="1">((BaU!AM$82*(BaU!AM$6*1000000)/'BaU Stock'!AM$2))*(1-0.02*$E214)</f>
        <v>13842.284630714908</v>
      </c>
      <c r="AN320" s="186">
        <f ca="1">((BaU!AN$82*(BaU!AN$6*1000000)/'BaU Stock'!AN$2))*(1-0.02*$E214)</f>
        <v>13632.789018284931</v>
      </c>
      <c r="AO320" s="186">
        <f ca="1">((BaU!AO$82*(BaU!AO$6*1000000)/'BaU Stock'!AO$2))*(1-0.02*$E214)</f>
        <v>13425.304192641925</v>
      </c>
    </row>
    <row r="321" spans="1:41" x14ac:dyDescent="0.25">
      <c r="A321" s="183" t="s">
        <v>41</v>
      </c>
      <c r="B321" s="183" t="s">
        <v>149</v>
      </c>
      <c r="C321" s="183" t="s">
        <v>5</v>
      </c>
      <c r="D321" s="183" t="str">
        <f t="shared" si="9"/>
        <v>&gt;1900</v>
      </c>
      <c r="E321" s="145">
        <v>22</v>
      </c>
      <c r="F321" s="186" t="e">
        <v>#VALUE!</v>
      </c>
      <c r="G321" s="186" t="e">
        <v>#VALUE!</v>
      </c>
      <c r="H321" s="186" t="e">
        <v>#VALUE!</v>
      </c>
      <c r="I321" s="186">
        <f ca="1">((BaU!I$82*(BaU!I$6*1000000)/'BaU Stock'!I$2))*(1-0.02*$E215)</f>
        <v>17173.052278932886</v>
      </c>
      <c r="J321" s="186">
        <f ca="1">((BaU!J$82*(BaU!J$6*1000000)/'BaU Stock'!J$2))*(1-0.02*$E215)</f>
        <v>17715.219612125733</v>
      </c>
      <c r="K321" s="186">
        <f ca="1">((BaU!K$82*(BaU!K$6*1000000)/'BaU Stock'!K$2))*(1-0.02*$E215)</f>
        <v>18019.925954134927</v>
      </c>
      <c r="L321" s="186">
        <f ca="1">((BaU!L$82*(BaU!L$6*1000000)/'BaU Stock'!L$2))*(1-0.02*$E215)</f>
        <v>18160.861327323502</v>
      </c>
      <c r="M321" s="186">
        <f ca="1">((BaU!M$82*(BaU!M$6*1000000)/'BaU Stock'!M$2))*(1-0.02*$E215)</f>
        <v>18196.879394442825</v>
      </c>
      <c r="N321" s="186">
        <f ca="1">((BaU!N$82*(BaU!N$6*1000000)/'BaU Stock'!N$2))*(1-0.02*$E215)</f>
        <v>18122.982888934501</v>
      </c>
      <c r="O321" s="186">
        <f ca="1">((BaU!O$82*(BaU!O$6*1000000)/'BaU Stock'!O$2))*(1-0.02*$E215)</f>
        <v>17964.933989103145</v>
      </c>
      <c r="P321" s="186">
        <f ca="1">((BaU!P$82*(BaU!P$6*1000000)/'BaU Stock'!P$2))*(1-0.02*$E215)</f>
        <v>17764.006275638669</v>
      </c>
      <c r="Q321" s="186">
        <f ca="1">((BaU!Q$82*(BaU!Q$6*1000000)/'BaU Stock'!Q$2))*(1-0.02*$E215)</f>
        <v>17564.775765439135</v>
      </c>
      <c r="R321" s="186">
        <f ca="1">((BaU!R$82*(BaU!R$6*1000000)/'BaU Stock'!R$2))*(1-0.02*$E215)</f>
        <v>17382.259558312442</v>
      </c>
      <c r="S321" s="186">
        <f ca="1">((BaU!S$82*(BaU!S$6*1000000)/'BaU Stock'!S$2))*(1-0.02*$E215)</f>
        <v>17233.333304446085</v>
      </c>
      <c r="T321" s="186">
        <f ca="1">((BaU!T$82*(BaU!T$6*1000000)/'BaU Stock'!T$2))*(1-0.02*$E215)</f>
        <v>17117.440871609717</v>
      </c>
      <c r="U321" s="186">
        <f ca="1">((BaU!U$82*(BaU!U$6*1000000)/'BaU Stock'!U$2))*(1-0.02*$E215)</f>
        <v>17022.618150788599</v>
      </c>
      <c r="V321" s="186">
        <f ca="1">((BaU!V$82*(BaU!V$6*1000000)/'BaU Stock'!V$2))*(1-0.02*$E215)</f>
        <v>16882.385266507652</v>
      </c>
      <c r="W321" s="186">
        <f ca="1">((BaU!W$82*(BaU!W$6*1000000)/'BaU Stock'!W$2))*(1-0.02*$E215)</f>
        <v>16734.03782450463</v>
      </c>
      <c r="X321" s="186">
        <f ca="1">((BaU!X$82*(BaU!X$6*1000000)/'BaU Stock'!X$2))*(1-0.02*$E215)</f>
        <v>16567.796829440209</v>
      </c>
      <c r="Y321" s="186">
        <f ca="1">((BaU!Y$82*(BaU!Y$6*1000000)/'BaU Stock'!Y$2))*(1-0.02*$E215)</f>
        <v>16375.466137930482</v>
      </c>
      <c r="Z321" s="186">
        <f ca="1">((BaU!Z$82*(BaU!Z$6*1000000)/'BaU Stock'!Z$2))*(1-0.02*$E215)</f>
        <v>16164.811902140755</v>
      </c>
      <c r="AA321" s="186">
        <f ca="1">((BaU!AA$82*(BaU!AA$6*1000000)/'BaU Stock'!AA$2))*(1-0.02*$E215)</f>
        <v>15944.959443006206</v>
      </c>
      <c r="AB321" s="186">
        <f ca="1">((BaU!AB$82*(BaU!AB$6*1000000)/'BaU Stock'!AB$2))*(1-0.02*$E215)</f>
        <v>15719.299890434935</v>
      </c>
      <c r="AC321" s="186">
        <f ca="1">((BaU!AC$82*(BaU!AC$6*1000000)/'BaU Stock'!AC$2))*(1-0.02*$E215)</f>
        <v>15490.292903073203</v>
      </c>
      <c r="AD321" s="186">
        <f ca="1">((BaU!AD$82*(BaU!AD$6*1000000)/'BaU Stock'!AD$2))*(1-0.02*$E215)</f>
        <v>15259.693798078712</v>
      </c>
      <c r="AE321" s="186">
        <f ca="1">((BaU!AE$82*(BaU!AE$6*1000000)/'BaU Stock'!AE$2))*(1-0.02*$E215)</f>
        <v>15028.753188745301</v>
      </c>
      <c r="AF321" s="186">
        <f ca="1">((BaU!AF$82*(BaU!AF$6*1000000)/'BaU Stock'!AF$2))*(1-0.02*$E215)</f>
        <v>14818.273831012606</v>
      </c>
      <c r="AG321" s="186">
        <f ca="1">((BaU!AG$82*(BaU!AG$6*1000000)/'BaU Stock'!AG$2))*(1-0.02*$E215)</f>
        <v>14608.022263238347</v>
      </c>
      <c r="AH321" s="186">
        <f ca="1">((BaU!AH$82*(BaU!AH$6*1000000)/'BaU Stock'!AH$2))*(1-0.02*$E215)</f>
        <v>14398.472563070176</v>
      </c>
      <c r="AI321" s="186">
        <f ca="1">((BaU!AI$82*(BaU!AI$6*1000000)/'BaU Stock'!AI$2))*(1-0.02*$E215)</f>
        <v>14189.968187028695</v>
      </c>
      <c r="AJ321" s="186">
        <f ca="1">((BaU!AJ$82*(BaU!AJ$6*1000000)/'BaU Stock'!AJ$2))*(1-0.02*$E215)</f>
        <v>13982.759520583699</v>
      </c>
      <c r="AK321" s="186">
        <f ca="1">((BaU!AK$82*(BaU!AK$6*1000000)/'BaU Stock'!AK$2))*(1-0.02*$E215)</f>
        <v>13775.085034719759</v>
      </c>
      <c r="AL321" s="186">
        <f ca="1">((BaU!AL$82*(BaU!AL$6*1000000)/'BaU Stock'!AL$2))*(1-0.02*$E215)</f>
        <v>13569.12021028848</v>
      </c>
      <c r="AM321" s="186">
        <f ca="1">((BaU!AM$82*(BaU!AM$6*1000000)/'BaU Stock'!AM$2))*(1-0.02*$E215)</f>
        <v>13364.964471035084</v>
      </c>
      <c r="AN321" s="186">
        <f ca="1">((BaU!AN$82*(BaU!AN$6*1000000)/'BaU Stock'!AN$2))*(1-0.02*$E215)</f>
        <v>13162.692845240623</v>
      </c>
      <c r="AO321" s="186">
        <f ca="1">((BaU!AO$82*(BaU!AO$6*1000000)/'BaU Stock'!AO$2))*(1-0.02*$E215)</f>
        <v>12962.36266875772</v>
      </c>
    </row>
    <row r="322" spans="1:41" x14ac:dyDescent="0.25">
      <c r="A322" s="183" t="s">
        <v>41</v>
      </c>
      <c r="B322" s="183" t="s">
        <v>149</v>
      </c>
      <c r="C322" s="183" t="s">
        <v>5</v>
      </c>
      <c r="D322" s="183" t="str">
        <f t="shared" si="9"/>
        <v>&gt;1900</v>
      </c>
      <c r="E322" s="145">
        <v>23</v>
      </c>
      <c r="F322" s="186" t="e">
        <v>#VALUE!</v>
      </c>
      <c r="G322" s="186" t="e">
        <v>#VALUE!</v>
      </c>
      <c r="H322" s="186" t="e">
        <v>#VALUE!</v>
      </c>
      <c r="I322" s="186">
        <f ca="1">((BaU!I$82*(BaU!I$6*1000000)/'BaU Stock'!I$2))*(1-0.02*$E216)</f>
        <v>16559.728983256711</v>
      </c>
      <c r="J322" s="186">
        <f ca="1">((BaU!J$82*(BaU!J$6*1000000)/'BaU Stock'!J$2))*(1-0.02*$E216)</f>
        <v>17082.533197406956</v>
      </c>
      <c r="K322" s="186">
        <f ca="1">((BaU!K$82*(BaU!K$6*1000000)/'BaU Stock'!K$2))*(1-0.02*$E216)</f>
        <v>17376.35717005868</v>
      </c>
      <c r="L322" s="186">
        <f ca="1">((BaU!L$82*(BaU!L$6*1000000)/'BaU Stock'!L$2))*(1-0.02*$E216)</f>
        <v>17512.259137061948</v>
      </c>
      <c r="M322" s="186">
        <f ca="1">((BaU!M$82*(BaU!M$6*1000000)/'BaU Stock'!M$2))*(1-0.02*$E216)</f>
        <v>17546.990844641296</v>
      </c>
      <c r="N322" s="186">
        <f ca="1">((BaU!N$82*(BaU!N$6*1000000)/'BaU Stock'!N$2))*(1-0.02*$E216)</f>
        <v>17475.733500043985</v>
      </c>
      <c r="O322" s="186">
        <f ca="1">((BaU!O$82*(BaU!O$6*1000000)/'BaU Stock'!O$2))*(1-0.02*$E216)</f>
        <v>17323.329203778034</v>
      </c>
      <c r="P322" s="186">
        <f ca="1">((BaU!P$82*(BaU!P$6*1000000)/'BaU Stock'!P$2))*(1-0.02*$E216)</f>
        <v>17129.577480080145</v>
      </c>
      <c r="Q322" s="186">
        <f ca="1">((BaU!Q$82*(BaU!Q$6*1000000)/'BaU Stock'!Q$2))*(1-0.02*$E216)</f>
        <v>16937.46234524488</v>
      </c>
      <c r="R322" s="186">
        <f ca="1">((BaU!R$82*(BaU!R$6*1000000)/'BaU Stock'!R$2))*(1-0.02*$E216)</f>
        <v>16761.464574087</v>
      </c>
      <c r="S322" s="186">
        <f ca="1">((BaU!S$82*(BaU!S$6*1000000)/'BaU Stock'!S$2))*(1-0.02*$E216)</f>
        <v>16617.857115001581</v>
      </c>
      <c r="T322" s="186">
        <f ca="1">((BaU!T$82*(BaU!T$6*1000000)/'BaU Stock'!T$2))*(1-0.02*$E216)</f>
        <v>16506.103697623657</v>
      </c>
      <c r="U322" s="186">
        <f ca="1">((BaU!U$82*(BaU!U$6*1000000)/'BaU Stock'!U$2))*(1-0.02*$E216)</f>
        <v>16414.667502546152</v>
      </c>
      <c r="V322" s="186">
        <f ca="1">((BaU!V$82*(BaU!V$6*1000000)/'BaU Stock'!V$2))*(1-0.02*$E216)</f>
        <v>16279.442935560948</v>
      </c>
      <c r="W322" s="186">
        <f ca="1">((BaU!W$82*(BaU!W$6*1000000)/'BaU Stock'!W$2))*(1-0.02*$E216)</f>
        <v>16136.393616486606</v>
      </c>
      <c r="X322" s="186">
        <f ca="1">((BaU!X$82*(BaU!X$6*1000000)/'BaU Stock'!X$2))*(1-0.02*$E216)</f>
        <v>15976.089799817344</v>
      </c>
      <c r="Y322" s="186">
        <f ca="1">((BaU!Y$82*(BaU!Y$6*1000000)/'BaU Stock'!Y$2))*(1-0.02*$E216)</f>
        <v>15790.628061575821</v>
      </c>
      <c r="Z322" s="186">
        <f ca="1">((BaU!Z$82*(BaU!Z$6*1000000)/'BaU Stock'!Z$2))*(1-0.02*$E216)</f>
        <v>15587.497191350012</v>
      </c>
      <c r="AA322" s="186">
        <f ca="1">((BaU!AA$82*(BaU!AA$6*1000000)/'BaU Stock'!AA$2))*(1-0.02*$E216)</f>
        <v>15375.496605755983</v>
      </c>
      <c r="AB322" s="186">
        <f ca="1">((BaU!AB$82*(BaU!AB$6*1000000)/'BaU Stock'!AB$2))*(1-0.02*$E216)</f>
        <v>15157.896322919401</v>
      </c>
      <c r="AC322" s="186">
        <f ca="1">((BaU!AC$82*(BaU!AC$6*1000000)/'BaU Stock'!AC$2))*(1-0.02*$E216)</f>
        <v>14937.068156534873</v>
      </c>
      <c r="AD322" s="186">
        <f ca="1">((BaU!AD$82*(BaU!AD$6*1000000)/'BaU Stock'!AD$2))*(1-0.02*$E216)</f>
        <v>14714.704733861616</v>
      </c>
      <c r="AE322" s="186">
        <f ca="1">((BaU!AE$82*(BaU!AE$6*1000000)/'BaU Stock'!AE$2))*(1-0.02*$E216)</f>
        <v>14492.012003432967</v>
      </c>
      <c r="AF322" s="186">
        <f ca="1">((BaU!AF$82*(BaU!AF$6*1000000)/'BaU Stock'!AF$2))*(1-0.02*$E216)</f>
        <v>14289.049765619298</v>
      </c>
      <c r="AG322" s="186">
        <f ca="1">((BaU!AG$82*(BaU!AG$6*1000000)/'BaU Stock'!AG$2))*(1-0.02*$E216)</f>
        <v>14086.307182408405</v>
      </c>
      <c r="AH322" s="186">
        <f ca="1">((BaU!AH$82*(BaU!AH$6*1000000)/'BaU Stock'!AH$2))*(1-0.02*$E216)</f>
        <v>13884.241400103383</v>
      </c>
      <c r="AI322" s="186">
        <f ca="1">((BaU!AI$82*(BaU!AI$6*1000000)/'BaU Stock'!AI$2))*(1-0.02*$E216)</f>
        <v>13683.183608920526</v>
      </c>
      <c r="AJ322" s="186">
        <f ca="1">((BaU!AJ$82*(BaU!AJ$6*1000000)/'BaU Stock'!AJ$2))*(1-0.02*$E216)</f>
        <v>13483.375251991423</v>
      </c>
      <c r="AK322" s="186">
        <f ca="1">((BaU!AK$82*(BaU!AK$6*1000000)/'BaU Stock'!AK$2))*(1-0.02*$E216)</f>
        <v>13283.117712051197</v>
      </c>
      <c r="AL322" s="186">
        <f ca="1">((BaU!AL$82*(BaU!AL$6*1000000)/'BaU Stock'!AL$2))*(1-0.02*$E216)</f>
        <v>13084.508774206748</v>
      </c>
      <c r="AM322" s="186">
        <f ca="1">((BaU!AM$82*(BaU!AM$6*1000000)/'BaU Stock'!AM$2))*(1-0.02*$E216)</f>
        <v>12887.644311355258</v>
      </c>
      <c r="AN322" s="186">
        <f ca="1">((BaU!AN$82*(BaU!AN$6*1000000)/'BaU Stock'!AN$2))*(1-0.02*$E216)</f>
        <v>12692.596672196316</v>
      </c>
      <c r="AO322" s="186">
        <f ca="1">((BaU!AO$82*(BaU!AO$6*1000000)/'BaU Stock'!AO$2))*(1-0.02*$E216)</f>
        <v>12499.421144873515</v>
      </c>
    </row>
    <row r="323" spans="1:41" x14ac:dyDescent="0.25">
      <c r="A323" s="183" t="s">
        <v>41</v>
      </c>
      <c r="B323" s="183" t="s">
        <v>149</v>
      </c>
      <c r="C323" s="183" t="s">
        <v>5</v>
      </c>
      <c r="D323" s="183" t="str">
        <f t="shared" si="9"/>
        <v>&gt;1900</v>
      </c>
      <c r="E323" s="145">
        <v>24</v>
      </c>
      <c r="F323" s="186" t="e">
        <v>#VALUE!</v>
      </c>
      <c r="G323" s="186" t="e">
        <v>#VALUE!</v>
      </c>
      <c r="H323" s="186" t="e">
        <v>#VALUE!</v>
      </c>
      <c r="I323" s="186">
        <f ca="1">((BaU!I$82*(BaU!I$6*1000000)/'BaU Stock'!I$2))*(1-0.02*$E217)</f>
        <v>15946.405687580535</v>
      </c>
      <c r="J323" s="186">
        <f ca="1">((BaU!J$82*(BaU!J$6*1000000)/'BaU Stock'!J$2))*(1-0.02*$E217)</f>
        <v>16449.846782688179</v>
      </c>
      <c r="K323" s="186">
        <f ca="1">((BaU!K$82*(BaU!K$6*1000000)/'BaU Stock'!K$2))*(1-0.02*$E217)</f>
        <v>16732.788385982432</v>
      </c>
      <c r="L323" s="186">
        <f ca="1">((BaU!L$82*(BaU!L$6*1000000)/'BaU Stock'!L$2))*(1-0.02*$E217)</f>
        <v>16863.656946800395</v>
      </c>
      <c r="M323" s="186">
        <f ca="1">((BaU!M$82*(BaU!M$6*1000000)/'BaU Stock'!M$2))*(1-0.02*$E217)</f>
        <v>16897.102294839766</v>
      </c>
      <c r="N323" s="186">
        <f ca="1">((BaU!N$82*(BaU!N$6*1000000)/'BaU Stock'!N$2))*(1-0.02*$E217)</f>
        <v>16828.484111153466</v>
      </c>
      <c r="O323" s="186">
        <f ca="1">((BaU!O$82*(BaU!O$6*1000000)/'BaU Stock'!O$2))*(1-0.02*$E217)</f>
        <v>16681.724418452919</v>
      </c>
      <c r="P323" s="186">
        <f ca="1">((BaU!P$82*(BaU!P$6*1000000)/'BaU Stock'!P$2))*(1-0.02*$E217)</f>
        <v>16495.14868452162</v>
      </c>
      <c r="Q323" s="186">
        <f ca="1">((BaU!Q$82*(BaU!Q$6*1000000)/'BaU Stock'!Q$2))*(1-0.02*$E217)</f>
        <v>16310.148925050624</v>
      </c>
      <c r="R323" s="186">
        <f ca="1">((BaU!R$82*(BaU!R$6*1000000)/'BaU Stock'!R$2))*(1-0.02*$E217)</f>
        <v>16140.669589861554</v>
      </c>
      <c r="S323" s="186">
        <f ca="1">((BaU!S$82*(BaU!S$6*1000000)/'BaU Stock'!S$2))*(1-0.02*$E217)</f>
        <v>16002.380925557078</v>
      </c>
      <c r="T323" s="186">
        <f ca="1">((BaU!T$82*(BaU!T$6*1000000)/'BaU Stock'!T$2))*(1-0.02*$E217)</f>
        <v>15894.766523637594</v>
      </c>
      <c r="U323" s="186">
        <f ca="1">((BaU!U$82*(BaU!U$6*1000000)/'BaU Stock'!U$2))*(1-0.02*$E217)</f>
        <v>15806.716854303701</v>
      </c>
      <c r="V323" s="186">
        <f ca="1">((BaU!V$82*(BaU!V$6*1000000)/'BaU Stock'!V$2))*(1-0.02*$E217)</f>
        <v>15676.500604614246</v>
      </c>
      <c r="W323" s="186">
        <f ca="1">((BaU!W$82*(BaU!W$6*1000000)/'BaU Stock'!W$2))*(1-0.02*$E217)</f>
        <v>15538.749408468582</v>
      </c>
      <c r="X323" s="186">
        <f ca="1">((BaU!X$82*(BaU!X$6*1000000)/'BaU Stock'!X$2))*(1-0.02*$E217)</f>
        <v>15384.382770194479</v>
      </c>
      <c r="Y323" s="186">
        <f ca="1">((BaU!Y$82*(BaU!Y$6*1000000)/'BaU Stock'!Y$2))*(1-0.02*$E217)</f>
        <v>15205.789985221161</v>
      </c>
      <c r="Z323" s="186">
        <f ca="1">((BaU!Z$82*(BaU!Z$6*1000000)/'BaU Stock'!Z$2))*(1-0.02*$E217)</f>
        <v>15010.182480559271</v>
      </c>
      <c r="AA323" s="186">
        <f ca="1">((BaU!AA$82*(BaU!AA$6*1000000)/'BaU Stock'!AA$2))*(1-0.02*$E217)</f>
        <v>14806.033768505762</v>
      </c>
      <c r="AB323" s="186">
        <f ca="1">((BaU!AB$82*(BaU!AB$6*1000000)/'BaU Stock'!AB$2))*(1-0.02*$E217)</f>
        <v>14596.492755403868</v>
      </c>
      <c r="AC323" s="186">
        <f ca="1">((BaU!AC$82*(BaU!AC$6*1000000)/'BaU Stock'!AC$2))*(1-0.02*$E217)</f>
        <v>14383.843409996545</v>
      </c>
      <c r="AD323" s="186">
        <f ca="1">((BaU!AD$82*(BaU!AD$6*1000000)/'BaU Stock'!AD$2))*(1-0.02*$E217)</f>
        <v>14169.715669644518</v>
      </c>
      <c r="AE323" s="186">
        <f ca="1">((BaU!AE$82*(BaU!AE$6*1000000)/'BaU Stock'!AE$2))*(1-0.02*$E217)</f>
        <v>13955.270818120634</v>
      </c>
      <c r="AF323" s="186">
        <f ca="1">((BaU!AF$82*(BaU!AF$6*1000000)/'BaU Stock'!AF$2))*(1-0.02*$E217)</f>
        <v>13759.825700225991</v>
      </c>
      <c r="AG323" s="186">
        <f ca="1">((BaU!AG$82*(BaU!AG$6*1000000)/'BaU Stock'!AG$2))*(1-0.02*$E217)</f>
        <v>13564.592101578464</v>
      </c>
      <c r="AH323" s="186">
        <f ca="1">((BaU!AH$82*(BaU!AH$6*1000000)/'BaU Stock'!AH$2))*(1-0.02*$E217)</f>
        <v>13370.010237136592</v>
      </c>
      <c r="AI323" s="186">
        <f ca="1">((BaU!AI$82*(BaU!AI$6*1000000)/'BaU Stock'!AI$2))*(1-0.02*$E217)</f>
        <v>13176.399030812359</v>
      </c>
      <c r="AJ323" s="186">
        <f ca="1">((BaU!AJ$82*(BaU!AJ$6*1000000)/'BaU Stock'!AJ$2))*(1-0.02*$E217)</f>
        <v>12983.990983399148</v>
      </c>
      <c r="AK323" s="186">
        <f ca="1">((BaU!AK$82*(BaU!AK$6*1000000)/'BaU Stock'!AK$2))*(1-0.02*$E217)</f>
        <v>12791.150389382632</v>
      </c>
      <c r="AL323" s="186">
        <f ca="1">((BaU!AL$82*(BaU!AL$6*1000000)/'BaU Stock'!AL$2))*(1-0.02*$E217)</f>
        <v>12599.897338125016</v>
      </c>
      <c r="AM323" s="186">
        <f ca="1">((BaU!AM$82*(BaU!AM$6*1000000)/'BaU Stock'!AM$2))*(1-0.02*$E217)</f>
        <v>12410.324151675433</v>
      </c>
      <c r="AN323" s="186">
        <f ca="1">((BaU!AN$82*(BaU!AN$6*1000000)/'BaU Stock'!AN$2))*(1-0.02*$E217)</f>
        <v>12222.500499152007</v>
      </c>
      <c r="AO323" s="186">
        <f ca="1">((BaU!AO$82*(BaU!AO$6*1000000)/'BaU Stock'!AO$2))*(1-0.02*$E217)</f>
        <v>12036.47962098931</v>
      </c>
    </row>
    <row r="324" spans="1:41" x14ac:dyDescent="0.25">
      <c r="A324" s="183" t="s">
        <v>41</v>
      </c>
      <c r="B324" s="183" t="s">
        <v>149</v>
      </c>
      <c r="C324" s="183" t="s">
        <v>5</v>
      </c>
      <c r="D324" s="183" t="str">
        <f t="shared" si="9"/>
        <v>&gt;1900</v>
      </c>
      <c r="E324" s="145">
        <v>25</v>
      </c>
      <c r="F324" s="186" t="e">
        <v>#VALUE!</v>
      </c>
      <c r="G324" s="186" t="e">
        <v>#VALUE!</v>
      </c>
      <c r="H324" s="186" t="e">
        <v>#VALUE!</v>
      </c>
      <c r="I324" s="186">
        <f ca="1">((BaU!I$82*(BaU!I$6*1000000)/'BaU Stock'!I$2))*(1-0.02*$E218)</f>
        <v>15333.08239190436</v>
      </c>
      <c r="J324" s="186">
        <f ca="1">((BaU!J$82*(BaU!J$6*1000000)/'BaU Stock'!J$2))*(1-0.02*$E218)</f>
        <v>15817.160367969402</v>
      </c>
      <c r="K324" s="186">
        <f ca="1">((BaU!K$82*(BaU!K$6*1000000)/'BaU Stock'!K$2))*(1-0.02*$E218)</f>
        <v>16089.219601906183</v>
      </c>
      <c r="L324" s="186">
        <f ca="1">((BaU!L$82*(BaU!L$6*1000000)/'BaU Stock'!L$2))*(1-0.02*$E218)</f>
        <v>16215.054756538841</v>
      </c>
      <c r="M324" s="186">
        <f ca="1">((BaU!M$82*(BaU!M$6*1000000)/'BaU Stock'!M$2))*(1-0.02*$E218)</f>
        <v>16247.213745038234</v>
      </c>
      <c r="N324" s="186">
        <f ca="1">((BaU!N$82*(BaU!N$6*1000000)/'BaU Stock'!N$2))*(1-0.02*$E218)</f>
        <v>16181.234722262947</v>
      </c>
      <c r="O324" s="186">
        <f ca="1">((BaU!O$82*(BaU!O$6*1000000)/'BaU Stock'!O$2))*(1-0.02*$E218)</f>
        <v>16040.119633127808</v>
      </c>
      <c r="P324" s="186">
        <f ca="1">((BaU!P$82*(BaU!P$6*1000000)/'BaU Stock'!P$2))*(1-0.02*$E218)</f>
        <v>15860.719888963096</v>
      </c>
      <c r="Q324" s="186">
        <f ca="1">((BaU!Q$82*(BaU!Q$6*1000000)/'BaU Stock'!Q$2))*(1-0.02*$E218)</f>
        <v>15682.835504856368</v>
      </c>
      <c r="R324" s="186">
        <f ca="1">((BaU!R$82*(BaU!R$6*1000000)/'BaU Stock'!R$2))*(1-0.02*$E218)</f>
        <v>15519.874605636109</v>
      </c>
      <c r="S324" s="186">
        <f ca="1">((BaU!S$82*(BaU!S$6*1000000)/'BaU Stock'!S$2))*(1-0.02*$E218)</f>
        <v>15386.904736112574</v>
      </c>
      <c r="T324" s="186">
        <f ca="1">((BaU!T$82*(BaU!T$6*1000000)/'BaU Stock'!T$2))*(1-0.02*$E218)</f>
        <v>15283.429349651533</v>
      </c>
      <c r="U324" s="186">
        <f ca="1">((BaU!U$82*(BaU!U$6*1000000)/'BaU Stock'!U$2))*(1-0.02*$E218)</f>
        <v>15198.766206061249</v>
      </c>
      <c r="V324" s="186">
        <f ca="1">((BaU!V$82*(BaU!V$6*1000000)/'BaU Stock'!V$2))*(1-0.02*$E218)</f>
        <v>15073.558273667544</v>
      </c>
      <c r="W324" s="186">
        <f ca="1">((BaU!W$82*(BaU!W$6*1000000)/'BaU Stock'!W$2))*(1-0.02*$E218)</f>
        <v>14941.10520045056</v>
      </c>
      <c r="X324" s="186">
        <f ca="1">((BaU!X$82*(BaU!X$6*1000000)/'BaU Stock'!X$2))*(1-0.02*$E218)</f>
        <v>14792.675740571614</v>
      </c>
      <c r="Y324" s="186">
        <f ca="1">((BaU!Y$82*(BaU!Y$6*1000000)/'BaU Stock'!Y$2))*(1-0.02*$E218)</f>
        <v>14620.9519088665</v>
      </c>
      <c r="Z324" s="186">
        <f ca="1">((BaU!Z$82*(BaU!Z$6*1000000)/'BaU Stock'!Z$2))*(1-0.02*$E218)</f>
        <v>14432.867769768529</v>
      </c>
      <c r="AA324" s="186">
        <f ca="1">((BaU!AA$82*(BaU!AA$6*1000000)/'BaU Stock'!AA$2))*(1-0.02*$E218)</f>
        <v>14236.570931255539</v>
      </c>
      <c r="AB324" s="186">
        <f ca="1">((BaU!AB$82*(BaU!AB$6*1000000)/'BaU Stock'!AB$2))*(1-0.02*$E218)</f>
        <v>14035.089187888334</v>
      </c>
      <c r="AC324" s="186">
        <f ca="1">((BaU!AC$82*(BaU!AC$6*1000000)/'BaU Stock'!AC$2))*(1-0.02*$E218)</f>
        <v>13830.618663458215</v>
      </c>
      <c r="AD324" s="186">
        <f ca="1">((BaU!AD$82*(BaU!AD$6*1000000)/'BaU Stock'!AD$2))*(1-0.02*$E218)</f>
        <v>13624.726605427421</v>
      </c>
      <c r="AE324" s="186">
        <f ca="1">((BaU!AE$82*(BaU!AE$6*1000000)/'BaU Stock'!AE$2))*(1-0.02*$E218)</f>
        <v>13418.529632808302</v>
      </c>
      <c r="AF324" s="186">
        <f ca="1">((BaU!AF$82*(BaU!AF$6*1000000)/'BaU Stock'!AF$2))*(1-0.02*$E218)</f>
        <v>13230.601634832683</v>
      </c>
      <c r="AG324" s="186">
        <f ca="1">((BaU!AG$82*(BaU!AG$6*1000000)/'BaU Stock'!AG$2))*(1-0.02*$E218)</f>
        <v>13042.877020748523</v>
      </c>
      <c r="AH324" s="186">
        <f ca="1">((BaU!AH$82*(BaU!AH$6*1000000)/'BaU Stock'!AH$2))*(1-0.02*$E218)</f>
        <v>12855.779074169799</v>
      </c>
      <c r="AI324" s="186">
        <f ca="1">((BaU!AI$82*(BaU!AI$6*1000000)/'BaU Stock'!AI$2))*(1-0.02*$E218)</f>
        <v>12669.614452704191</v>
      </c>
      <c r="AJ324" s="186">
        <f ca="1">((BaU!AJ$82*(BaU!AJ$6*1000000)/'BaU Stock'!AJ$2))*(1-0.02*$E218)</f>
        <v>12484.606714806872</v>
      </c>
      <c r="AK324" s="186">
        <f ca="1">((BaU!AK$82*(BaU!AK$6*1000000)/'BaU Stock'!AK$2))*(1-0.02*$E218)</f>
        <v>12299.183066714069</v>
      </c>
      <c r="AL324" s="186">
        <f ca="1">((BaU!AL$82*(BaU!AL$6*1000000)/'BaU Stock'!AL$2))*(1-0.02*$E218)</f>
        <v>12115.285902043284</v>
      </c>
      <c r="AM324" s="186">
        <f ca="1">((BaU!AM$82*(BaU!AM$6*1000000)/'BaU Stock'!AM$2))*(1-0.02*$E218)</f>
        <v>11933.003991995609</v>
      </c>
      <c r="AN324" s="186">
        <f ca="1">((BaU!AN$82*(BaU!AN$6*1000000)/'BaU Stock'!AN$2))*(1-0.02*$E218)</f>
        <v>11752.404326107699</v>
      </c>
      <c r="AO324" s="186">
        <f ca="1">((BaU!AO$82*(BaU!AO$6*1000000)/'BaU Stock'!AO$2))*(1-0.02*$E218)</f>
        <v>11573.538097105105</v>
      </c>
    </row>
    <row r="325" spans="1:41" x14ac:dyDescent="0.25">
      <c r="A325" s="183" t="s">
        <v>41</v>
      </c>
      <c r="B325" s="183" t="s">
        <v>149</v>
      </c>
      <c r="C325" s="183" t="s">
        <v>5</v>
      </c>
      <c r="D325" s="183" t="str">
        <f t="shared" si="9"/>
        <v>&gt;1900</v>
      </c>
      <c r="E325" s="145">
        <v>26</v>
      </c>
      <c r="F325" s="186" t="e">
        <v>#VALUE!</v>
      </c>
      <c r="G325" s="186" t="e">
        <v>#VALUE!</v>
      </c>
      <c r="H325" s="186" t="e">
        <v>#VALUE!</v>
      </c>
      <c r="I325" s="186">
        <f ca="1">((BaU!I$82*(BaU!I$6*1000000)/'BaU Stock'!I$2))*(1-0.02*$E219)</f>
        <v>14719.759096228185</v>
      </c>
      <c r="J325" s="186">
        <f ca="1">((BaU!J$82*(BaU!J$6*1000000)/'BaU Stock'!J$2))*(1-0.02*$E219)</f>
        <v>15184.473953250625</v>
      </c>
      <c r="K325" s="186">
        <f ca="1">((BaU!K$82*(BaU!K$6*1000000)/'BaU Stock'!K$2))*(1-0.02*$E219)</f>
        <v>15445.650817829935</v>
      </c>
      <c r="L325" s="186">
        <f ca="1">((BaU!L$82*(BaU!L$6*1000000)/'BaU Stock'!L$2))*(1-0.02*$E219)</f>
        <v>15566.452566277287</v>
      </c>
      <c r="M325" s="186">
        <f ca="1">((BaU!M$82*(BaU!M$6*1000000)/'BaU Stock'!M$2))*(1-0.02*$E219)</f>
        <v>15597.325195236705</v>
      </c>
      <c r="N325" s="186">
        <f ca="1">((BaU!N$82*(BaU!N$6*1000000)/'BaU Stock'!N$2))*(1-0.02*$E219)</f>
        <v>15533.985333372428</v>
      </c>
      <c r="O325" s="186">
        <f ca="1">((BaU!O$82*(BaU!O$6*1000000)/'BaU Stock'!O$2))*(1-0.02*$E219)</f>
        <v>15398.514847802695</v>
      </c>
      <c r="P325" s="186">
        <f ca="1">((BaU!P$82*(BaU!P$6*1000000)/'BaU Stock'!P$2))*(1-0.02*$E219)</f>
        <v>15226.291093404572</v>
      </c>
      <c r="Q325" s="186">
        <f ca="1">((BaU!Q$82*(BaU!Q$6*1000000)/'BaU Stock'!Q$2))*(1-0.02*$E219)</f>
        <v>15055.522084662112</v>
      </c>
      <c r="R325" s="186">
        <f ca="1">((BaU!R$82*(BaU!R$6*1000000)/'BaU Stock'!R$2))*(1-0.02*$E219)</f>
        <v>14899.079621410663</v>
      </c>
      <c r="S325" s="186">
        <f ca="1">((BaU!S$82*(BaU!S$6*1000000)/'BaU Stock'!S$2))*(1-0.02*$E219)</f>
        <v>14771.42854666807</v>
      </c>
      <c r="T325" s="186">
        <f ca="1">((BaU!T$82*(BaU!T$6*1000000)/'BaU Stock'!T$2))*(1-0.02*$E219)</f>
        <v>14672.092175665472</v>
      </c>
      <c r="U325" s="186">
        <f ca="1">((BaU!U$82*(BaU!U$6*1000000)/'BaU Stock'!U$2))*(1-0.02*$E219)</f>
        <v>14590.815557818798</v>
      </c>
      <c r="V325" s="186">
        <f ca="1">((BaU!V$82*(BaU!V$6*1000000)/'BaU Stock'!V$2))*(1-0.02*$E219)</f>
        <v>14470.615942720842</v>
      </c>
      <c r="W325" s="186">
        <f ca="1">((BaU!W$82*(BaU!W$6*1000000)/'BaU Stock'!W$2))*(1-0.02*$E219)</f>
        <v>14343.460992432538</v>
      </c>
      <c r="X325" s="186">
        <f ca="1">((BaU!X$82*(BaU!X$6*1000000)/'BaU Stock'!X$2))*(1-0.02*$E219)</f>
        <v>14200.96871094875</v>
      </c>
      <c r="Y325" s="186">
        <f ca="1">((BaU!Y$82*(BaU!Y$6*1000000)/'BaU Stock'!Y$2))*(1-0.02*$E219)</f>
        <v>14036.113832511839</v>
      </c>
      <c r="Z325" s="186">
        <f ca="1">((BaU!Z$82*(BaU!Z$6*1000000)/'BaU Stock'!Z$2))*(1-0.02*$E219)</f>
        <v>13855.553058977786</v>
      </c>
      <c r="AA325" s="186">
        <f ca="1">((BaU!AA$82*(BaU!AA$6*1000000)/'BaU Stock'!AA$2))*(1-0.02*$E219)</f>
        <v>13667.108094005316</v>
      </c>
      <c r="AB325" s="186">
        <f ca="1">((BaU!AB$82*(BaU!AB$6*1000000)/'BaU Stock'!AB$2))*(1-0.02*$E219)</f>
        <v>13473.6856203728</v>
      </c>
      <c r="AC325" s="186">
        <f ca="1">((BaU!AC$82*(BaU!AC$6*1000000)/'BaU Stock'!AC$2))*(1-0.02*$E219)</f>
        <v>13277.393916919886</v>
      </c>
      <c r="AD325" s="186">
        <f ca="1">((BaU!AD$82*(BaU!AD$6*1000000)/'BaU Stock'!AD$2))*(1-0.02*$E219)</f>
        <v>13079.737541210323</v>
      </c>
      <c r="AE325" s="186">
        <f ca="1">((BaU!AE$82*(BaU!AE$6*1000000)/'BaU Stock'!AE$2))*(1-0.02*$E219)</f>
        <v>12881.78844749597</v>
      </c>
      <c r="AF325" s="186">
        <f ca="1">((BaU!AF$82*(BaU!AF$6*1000000)/'BaU Stock'!AF$2))*(1-0.02*$E219)</f>
        <v>12701.377569439375</v>
      </c>
      <c r="AG325" s="186">
        <f ca="1">((BaU!AG$82*(BaU!AG$6*1000000)/'BaU Stock'!AG$2))*(1-0.02*$E219)</f>
        <v>12521.161939918582</v>
      </c>
      <c r="AH325" s="186">
        <f ca="1">((BaU!AH$82*(BaU!AH$6*1000000)/'BaU Stock'!AH$2))*(1-0.02*$E219)</f>
        <v>12341.547911203006</v>
      </c>
      <c r="AI325" s="186">
        <f ca="1">((BaU!AI$82*(BaU!AI$6*1000000)/'BaU Stock'!AI$2))*(1-0.02*$E219)</f>
        <v>12162.829874596022</v>
      </c>
      <c r="AJ325" s="186">
        <f ca="1">((BaU!AJ$82*(BaU!AJ$6*1000000)/'BaU Stock'!AJ$2))*(1-0.02*$E219)</f>
        <v>11985.222446214597</v>
      </c>
      <c r="AK325" s="186">
        <f ca="1">((BaU!AK$82*(BaU!AK$6*1000000)/'BaU Stock'!AK$2))*(1-0.02*$E219)</f>
        <v>11807.215744045507</v>
      </c>
      <c r="AL325" s="186">
        <f ca="1">((BaU!AL$82*(BaU!AL$6*1000000)/'BaU Stock'!AL$2))*(1-0.02*$E219)</f>
        <v>11630.674465961552</v>
      </c>
      <c r="AM325" s="186">
        <f ca="1">((BaU!AM$82*(BaU!AM$6*1000000)/'BaU Stock'!AM$2))*(1-0.02*$E219)</f>
        <v>11455.683832315784</v>
      </c>
      <c r="AN325" s="186">
        <f ca="1">((BaU!AN$82*(BaU!AN$6*1000000)/'BaU Stock'!AN$2))*(1-0.02*$E219)</f>
        <v>11282.30815306339</v>
      </c>
      <c r="AO325" s="186">
        <f ca="1">((BaU!AO$82*(BaU!AO$6*1000000)/'BaU Stock'!AO$2))*(1-0.02*$E219)</f>
        <v>11110.596573220901</v>
      </c>
    </row>
    <row r="326" spans="1:41" x14ac:dyDescent="0.25">
      <c r="A326" s="183" t="s">
        <v>41</v>
      </c>
      <c r="B326" s="183" t="s">
        <v>149</v>
      </c>
      <c r="C326" s="183" t="s">
        <v>5</v>
      </c>
      <c r="D326" s="183" t="str">
        <f t="shared" si="9"/>
        <v>&gt;1900</v>
      </c>
      <c r="E326" s="145">
        <v>27</v>
      </c>
      <c r="F326" s="186" t="e">
        <v>#VALUE!</v>
      </c>
      <c r="G326" s="186" t="e">
        <v>#VALUE!</v>
      </c>
      <c r="H326" s="186" t="e">
        <v>#VALUE!</v>
      </c>
      <c r="I326" s="186">
        <f ca="1">((BaU!I$82*(BaU!I$6*1000000)/'BaU Stock'!I$2))*(1-0.02*$E220)</f>
        <v>14106.43580055201</v>
      </c>
      <c r="J326" s="186">
        <f ca="1">((BaU!J$82*(BaU!J$6*1000000)/'BaU Stock'!J$2))*(1-0.02*$E220)</f>
        <v>14551.787538531849</v>
      </c>
      <c r="K326" s="186">
        <f ca="1">((BaU!K$82*(BaU!K$6*1000000)/'BaU Stock'!K$2))*(1-0.02*$E220)</f>
        <v>14802.082033753688</v>
      </c>
      <c r="L326" s="186">
        <f ca="1">((BaU!L$82*(BaU!L$6*1000000)/'BaU Stock'!L$2))*(1-0.02*$E220)</f>
        <v>14917.850376015733</v>
      </c>
      <c r="M326" s="186">
        <f ca="1">((BaU!M$82*(BaU!M$6*1000000)/'BaU Stock'!M$2))*(1-0.02*$E220)</f>
        <v>14947.436645435175</v>
      </c>
      <c r="N326" s="186">
        <f ca="1">((BaU!N$82*(BaU!N$6*1000000)/'BaU Stock'!N$2))*(1-0.02*$E220)</f>
        <v>14886.73594448191</v>
      </c>
      <c r="O326" s="186">
        <f ca="1">((BaU!O$82*(BaU!O$6*1000000)/'BaU Stock'!O$2))*(1-0.02*$E220)</f>
        <v>14756.910062477582</v>
      </c>
      <c r="P326" s="186">
        <f ca="1">((BaU!P$82*(BaU!P$6*1000000)/'BaU Stock'!P$2))*(1-0.02*$E220)</f>
        <v>14591.862297846048</v>
      </c>
      <c r="Q326" s="186">
        <f ca="1">((BaU!Q$82*(BaU!Q$6*1000000)/'BaU Stock'!Q$2))*(1-0.02*$E220)</f>
        <v>14428.208664467858</v>
      </c>
      <c r="R326" s="186">
        <f ca="1">((BaU!R$82*(BaU!R$6*1000000)/'BaU Stock'!R$2))*(1-0.02*$E220)</f>
        <v>14278.284637185219</v>
      </c>
      <c r="S326" s="186">
        <f ca="1">((BaU!S$82*(BaU!S$6*1000000)/'BaU Stock'!S$2))*(1-0.02*$E220)</f>
        <v>14155.952357223567</v>
      </c>
      <c r="T326" s="186">
        <f ca="1">((BaU!T$82*(BaU!T$6*1000000)/'BaU Stock'!T$2))*(1-0.02*$E220)</f>
        <v>14060.755001679408</v>
      </c>
      <c r="U326" s="186">
        <f ca="1">((BaU!U$82*(BaU!U$6*1000000)/'BaU Stock'!U$2))*(1-0.02*$E220)</f>
        <v>13982.864909576349</v>
      </c>
      <c r="V326" s="186">
        <f ca="1">((BaU!V$82*(BaU!V$6*1000000)/'BaU Stock'!V$2))*(1-0.02*$E220)</f>
        <v>13867.67361177414</v>
      </c>
      <c r="W326" s="186">
        <f ca="1">((BaU!W$82*(BaU!W$6*1000000)/'BaU Stock'!W$2))*(1-0.02*$E220)</f>
        <v>13745.816784414514</v>
      </c>
      <c r="X326" s="186">
        <f ca="1">((BaU!X$82*(BaU!X$6*1000000)/'BaU Stock'!X$2))*(1-0.02*$E220)</f>
        <v>13609.261681325885</v>
      </c>
      <c r="Y326" s="186">
        <f ca="1">((BaU!Y$82*(BaU!Y$6*1000000)/'BaU Stock'!Y$2))*(1-0.02*$E220)</f>
        <v>13451.27575615718</v>
      </c>
      <c r="Z326" s="186">
        <f ca="1">((BaU!Z$82*(BaU!Z$6*1000000)/'BaU Stock'!Z$2))*(1-0.02*$E220)</f>
        <v>13278.238348187046</v>
      </c>
      <c r="AA326" s="186">
        <f ca="1">((BaU!AA$82*(BaU!AA$6*1000000)/'BaU Stock'!AA$2))*(1-0.02*$E220)</f>
        <v>13097.645256755095</v>
      </c>
      <c r="AB326" s="186">
        <f ca="1">((BaU!AB$82*(BaU!AB$6*1000000)/'BaU Stock'!AB$2))*(1-0.02*$E220)</f>
        <v>12912.282052857267</v>
      </c>
      <c r="AC326" s="186">
        <f ca="1">((BaU!AC$82*(BaU!AC$6*1000000)/'BaU Stock'!AC$2))*(1-0.02*$E220)</f>
        <v>12724.169170381558</v>
      </c>
      <c r="AD326" s="186">
        <f ca="1">((BaU!AD$82*(BaU!AD$6*1000000)/'BaU Stock'!AD$2))*(1-0.02*$E220)</f>
        <v>12534.748476993225</v>
      </c>
      <c r="AE326" s="186">
        <f ca="1">((BaU!AE$82*(BaU!AE$6*1000000)/'BaU Stock'!AE$2))*(1-0.02*$E220)</f>
        <v>12345.047262183638</v>
      </c>
      <c r="AF326" s="186">
        <f ca="1">((BaU!AF$82*(BaU!AF$6*1000000)/'BaU Stock'!AF$2))*(1-0.02*$E220)</f>
        <v>12172.153504046068</v>
      </c>
      <c r="AG326" s="186">
        <f ca="1">((BaU!AG$82*(BaU!AG$6*1000000)/'BaU Stock'!AG$2))*(1-0.02*$E220)</f>
        <v>11999.446859088641</v>
      </c>
      <c r="AH326" s="186">
        <f ca="1">((BaU!AH$82*(BaU!AH$6*1000000)/'BaU Stock'!AH$2))*(1-0.02*$E220)</f>
        <v>11827.316748236215</v>
      </c>
      <c r="AI326" s="186">
        <f ca="1">((BaU!AI$82*(BaU!AI$6*1000000)/'BaU Stock'!AI$2))*(1-0.02*$E220)</f>
        <v>11656.045296487855</v>
      </c>
      <c r="AJ326" s="186">
        <f ca="1">((BaU!AJ$82*(BaU!AJ$6*1000000)/'BaU Stock'!AJ$2))*(1-0.02*$E220)</f>
        <v>11485.838177622321</v>
      </c>
      <c r="AK326" s="186">
        <f ca="1">((BaU!AK$82*(BaU!AK$6*1000000)/'BaU Stock'!AK$2))*(1-0.02*$E220)</f>
        <v>11315.248421376942</v>
      </c>
      <c r="AL326" s="186">
        <f ca="1">((BaU!AL$82*(BaU!AL$6*1000000)/'BaU Stock'!AL$2))*(1-0.02*$E220)</f>
        <v>11146.063029879821</v>
      </c>
      <c r="AM326" s="186">
        <f ca="1">((BaU!AM$82*(BaU!AM$6*1000000)/'BaU Stock'!AM$2))*(1-0.02*$E220)</f>
        <v>10978.36367263596</v>
      </c>
      <c r="AN326" s="186">
        <f ca="1">((BaU!AN$82*(BaU!AN$6*1000000)/'BaU Stock'!AN$2))*(1-0.02*$E220)</f>
        <v>10812.211980019081</v>
      </c>
      <c r="AO326" s="186">
        <f ca="1">((BaU!AO$82*(BaU!AO$6*1000000)/'BaU Stock'!AO$2))*(1-0.02*$E220)</f>
        <v>10647.655049336696</v>
      </c>
    </row>
    <row r="327" spans="1:41" x14ac:dyDescent="0.25">
      <c r="A327" s="183" t="s">
        <v>41</v>
      </c>
      <c r="B327" s="183" t="s">
        <v>149</v>
      </c>
      <c r="C327" s="183" t="s">
        <v>5</v>
      </c>
      <c r="D327" s="183" t="str">
        <f t="shared" si="9"/>
        <v>&gt;1900</v>
      </c>
      <c r="E327" s="145">
        <v>28</v>
      </c>
      <c r="F327" s="186" t="e">
        <v>#VALUE!</v>
      </c>
      <c r="G327" s="186" t="e">
        <v>#VALUE!</v>
      </c>
      <c r="H327" s="186" t="e">
        <v>#VALUE!</v>
      </c>
      <c r="I327" s="186">
        <f ca="1">((BaU!I$82*(BaU!I$6*1000000)/'BaU Stock'!I$2))*(1-0.02*$E221)</f>
        <v>13493.112504875835</v>
      </c>
      <c r="J327" s="186">
        <f ca="1">((BaU!J$82*(BaU!J$6*1000000)/'BaU Stock'!J$2))*(1-0.02*$E221)</f>
        <v>13919.101123813072</v>
      </c>
      <c r="K327" s="186">
        <f ca="1">((BaU!K$82*(BaU!K$6*1000000)/'BaU Stock'!K$2))*(1-0.02*$E221)</f>
        <v>14158.513249677439</v>
      </c>
      <c r="L327" s="186">
        <f ca="1">((BaU!L$82*(BaU!L$6*1000000)/'BaU Stock'!L$2))*(1-0.02*$E221)</f>
        <v>14269.248185754179</v>
      </c>
      <c r="M327" s="186">
        <f ca="1">((BaU!M$82*(BaU!M$6*1000000)/'BaU Stock'!M$2))*(1-0.02*$E221)</f>
        <v>14297.548095633645</v>
      </c>
      <c r="N327" s="186">
        <f ca="1">((BaU!N$82*(BaU!N$6*1000000)/'BaU Stock'!N$2))*(1-0.02*$E221)</f>
        <v>14239.486555591391</v>
      </c>
      <c r="O327" s="186">
        <f ca="1">((BaU!O$82*(BaU!O$6*1000000)/'BaU Stock'!O$2))*(1-0.02*$E221)</f>
        <v>14115.305277152469</v>
      </c>
      <c r="P327" s="186">
        <f ca="1">((BaU!P$82*(BaU!P$6*1000000)/'BaU Stock'!P$2))*(1-0.02*$E221)</f>
        <v>13957.433502287524</v>
      </c>
      <c r="Q327" s="186">
        <f ca="1">((BaU!Q$82*(BaU!Q$6*1000000)/'BaU Stock'!Q$2))*(1-0.02*$E221)</f>
        <v>13800.895244273603</v>
      </c>
      <c r="R327" s="186">
        <f ca="1">((BaU!R$82*(BaU!R$6*1000000)/'BaU Stock'!R$2))*(1-0.02*$E221)</f>
        <v>13657.489652959774</v>
      </c>
      <c r="S327" s="186">
        <f ca="1">((BaU!S$82*(BaU!S$6*1000000)/'BaU Stock'!S$2))*(1-0.02*$E221)</f>
        <v>13540.476167779063</v>
      </c>
      <c r="T327" s="186">
        <f ca="1">((BaU!T$82*(BaU!T$6*1000000)/'BaU Stock'!T$2))*(1-0.02*$E221)</f>
        <v>13449.417827693347</v>
      </c>
      <c r="U327" s="186">
        <f ca="1">((BaU!U$82*(BaU!U$6*1000000)/'BaU Stock'!U$2))*(1-0.02*$E221)</f>
        <v>13374.914261333897</v>
      </c>
      <c r="V327" s="186">
        <f ca="1">((BaU!V$82*(BaU!V$6*1000000)/'BaU Stock'!V$2))*(1-0.02*$E221)</f>
        <v>13264.731280827436</v>
      </c>
      <c r="W327" s="186">
        <f ca="1">((BaU!W$82*(BaU!W$6*1000000)/'BaU Stock'!W$2))*(1-0.02*$E221)</f>
        <v>13148.172576396491</v>
      </c>
      <c r="X327" s="186">
        <f ca="1">((BaU!X$82*(BaU!X$6*1000000)/'BaU Stock'!X$2))*(1-0.02*$E221)</f>
        <v>13017.55465170302</v>
      </c>
      <c r="Y327" s="186">
        <f ca="1">((BaU!Y$82*(BaU!Y$6*1000000)/'BaU Stock'!Y$2))*(1-0.02*$E221)</f>
        <v>12866.437679802519</v>
      </c>
      <c r="Z327" s="186">
        <f ca="1">((BaU!Z$82*(BaU!Z$6*1000000)/'BaU Stock'!Z$2))*(1-0.02*$E221)</f>
        <v>12700.923637396303</v>
      </c>
      <c r="AA327" s="186">
        <f ca="1">((BaU!AA$82*(BaU!AA$6*1000000)/'BaU Stock'!AA$2))*(1-0.02*$E221)</f>
        <v>12528.182419504872</v>
      </c>
      <c r="AB327" s="186">
        <f ca="1">((BaU!AB$82*(BaU!AB$6*1000000)/'BaU Stock'!AB$2))*(1-0.02*$E221)</f>
        <v>12350.878485341733</v>
      </c>
      <c r="AC327" s="186">
        <f ca="1">((BaU!AC$82*(BaU!AC$6*1000000)/'BaU Stock'!AC$2))*(1-0.02*$E221)</f>
        <v>12170.944423843228</v>
      </c>
      <c r="AD327" s="186">
        <f ca="1">((BaU!AD$82*(BaU!AD$6*1000000)/'BaU Stock'!AD$2))*(1-0.02*$E221)</f>
        <v>11989.759412776129</v>
      </c>
      <c r="AE327" s="186">
        <f ca="1">((BaU!AE$82*(BaU!AE$6*1000000)/'BaU Stock'!AE$2))*(1-0.02*$E221)</f>
        <v>11808.306076871304</v>
      </c>
      <c r="AF327" s="186">
        <f ca="1">((BaU!AF$82*(BaU!AF$6*1000000)/'BaU Stock'!AF$2))*(1-0.02*$E221)</f>
        <v>11642.92943865276</v>
      </c>
      <c r="AG327" s="186">
        <f ca="1">((BaU!AG$82*(BaU!AG$6*1000000)/'BaU Stock'!AG$2))*(1-0.02*$E221)</f>
        <v>11477.7317782587</v>
      </c>
      <c r="AH327" s="186">
        <f ca="1">((BaU!AH$82*(BaU!AH$6*1000000)/'BaU Stock'!AH$2))*(1-0.02*$E221)</f>
        <v>11313.085585269422</v>
      </c>
      <c r="AI327" s="186">
        <f ca="1">((BaU!AI$82*(BaU!AI$6*1000000)/'BaU Stock'!AI$2))*(1-0.02*$E221)</f>
        <v>11149.260718379686</v>
      </c>
      <c r="AJ327" s="186">
        <f ca="1">((BaU!AJ$82*(BaU!AJ$6*1000000)/'BaU Stock'!AJ$2))*(1-0.02*$E221)</f>
        <v>10986.453909030046</v>
      </c>
      <c r="AK327" s="186">
        <f ca="1">((BaU!AK$82*(BaU!AK$6*1000000)/'BaU Stock'!AK$2))*(1-0.02*$E221)</f>
        <v>10823.281098708379</v>
      </c>
      <c r="AL327" s="186">
        <f ca="1">((BaU!AL$82*(BaU!AL$6*1000000)/'BaU Stock'!AL$2))*(1-0.02*$E221)</f>
        <v>10661.451593798089</v>
      </c>
      <c r="AM327" s="186">
        <f ca="1">((BaU!AM$82*(BaU!AM$6*1000000)/'BaU Stock'!AM$2))*(1-0.02*$E221)</f>
        <v>10501.043512956134</v>
      </c>
      <c r="AN327" s="186">
        <f ca="1">((BaU!AN$82*(BaU!AN$6*1000000)/'BaU Stock'!AN$2))*(1-0.02*$E221)</f>
        <v>10342.115806974774</v>
      </c>
      <c r="AO327" s="186">
        <f ca="1">((BaU!AO$82*(BaU!AO$6*1000000)/'BaU Stock'!AO$2))*(1-0.02*$E221)</f>
        <v>10184.713525452491</v>
      </c>
    </row>
    <row r="328" spans="1:41" x14ac:dyDescent="0.25">
      <c r="A328" s="183" t="s">
        <v>41</v>
      </c>
      <c r="B328" s="183" t="s">
        <v>149</v>
      </c>
      <c r="C328" s="183" t="s">
        <v>5</v>
      </c>
      <c r="D328" s="183" t="str">
        <f t="shared" si="9"/>
        <v>&gt;1900</v>
      </c>
      <c r="E328" s="145">
        <v>29</v>
      </c>
      <c r="F328" s="186" t="e">
        <v>#VALUE!</v>
      </c>
      <c r="G328" s="186" t="e">
        <v>#VALUE!</v>
      </c>
      <c r="H328" s="186" t="e">
        <v>#VALUE!</v>
      </c>
      <c r="I328" s="186">
        <f ca="1">((BaU!I$82*(BaU!I$6*1000000)/'BaU Stock'!I$2))*(1-0.02*$E222)</f>
        <v>12879.789209199664</v>
      </c>
      <c r="J328" s="186">
        <f ca="1">((BaU!J$82*(BaU!J$6*1000000)/'BaU Stock'!J$2))*(1-0.02*$E222)</f>
        <v>13286.414709094299</v>
      </c>
      <c r="K328" s="186">
        <f ca="1">((BaU!K$82*(BaU!K$6*1000000)/'BaU Stock'!K$2))*(1-0.02*$E222)</f>
        <v>13514.944465601195</v>
      </c>
      <c r="L328" s="186">
        <f ca="1">((BaU!L$82*(BaU!L$6*1000000)/'BaU Stock'!L$2))*(1-0.02*$E222)</f>
        <v>13620.645995492627</v>
      </c>
      <c r="M328" s="186">
        <f ca="1">((BaU!M$82*(BaU!M$6*1000000)/'BaU Stock'!M$2))*(1-0.02*$E222)</f>
        <v>13647.659545832119</v>
      </c>
      <c r="N328" s="186">
        <f ca="1">((BaU!N$82*(BaU!N$6*1000000)/'BaU Stock'!N$2))*(1-0.02*$E222)</f>
        <v>13592.237166700877</v>
      </c>
      <c r="O328" s="186">
        <f ca="1">((BaU!O$82*(BaU!O$6*1000000)/'BaU Stock'!O$2))*(1-0.02*$E222)</f>
        <v>13473.70049182736</v>
      </c>
      <c r="P328" s="186">
        <f ca="1">((BaU!P$82*(BaU!P$6*1000000)/'BaU Stock'!P$2))*(1-0.02*$E222)</f>
        <v>13323.004706729002</v>
      </c>
      <c r="Q328" s="186">
        <f ca="1">((BaU!Q$82*(BaU!Q$6*1000000)/'BaU Stock'!Q$2))*(1-0.02*$E222)</f>
        <v>13173.581824079351</v>
      </c>
      <c r="R328" s="186">
        <f ca="1">((BaU!R$82*(BaU!R$6*1000000)/'BaU Stock'!R$2))*(1-0.02*$E222)</f>
        <v>13036.694668734333</v>
      </c>
      <c r="S328" s="186">
        <f ca="1">((BaU!S$82*(BaU!S$6*1000000)/'BaU Stock'!S$2))*(1-0.02*$E222)</f>
        <v>12924.999978334563</v>
      </c>
      <c r="T328" s="186">
        <f ca="1">((BaU!T$82*(BaU!T$6*1000000)/'BaU Stock'!T$2))*(1-0.02*$E222)</f>
        <v>12838.080653707289</v>
      </c>
      <c r="U328" s="186">
        <f ca="1">((BaU!U$82*(BaU!U$6*1000000)/'BaU Stock'!U$2))*(1-0.02*$E222)</f>
        <v>12766.963613091451</v>
      </c>
      <c r="V328" s="186">
        <f ca="1">((BaU!V$82*(BaU!V$6*1000000)/'BaU Stock'!V$2))*(1-0.02*$E222)</f>
        <v>12661.788949880738</v>
      </c>
      <c r="W328" s="186">
        <f ca="1">((BaU!W$82*(BaU!W$6*1000000)/'BaU Stock'!W$2))*(1-0.02*$E222)</f>
        <v>12550.528368378471</v>
      </c>
      <c r="X328" s="186">
        <f ca="1">((BaU!X$82*(BaU!X$6*1000000)/'BaU Stock'!X$2))*(1-0.02*$E222)</f>
        <v>12425.847622080157</v>
      </c>
      <c r="Y328" s="186">
        <f ca="1">((BaU!Y$82*(BaU!Y$6*1000000)/'BaU Stock'!Y$2))*(1-0.02*$E222)</f>
        <v>12281.599603447861</v>
      </c>
      <c r="Z328" s="186">
        <f ca="1">((BaU!Z$82*(BaU!Z$6*1000000)/'BaU Stock'!Z$2))*(1-0.02*$E222)</f>
        <v>12123.608926605566</v>
      </c>
      <c r="AA328" s="186">
        <f ca="1">((BaU!AA$82*(BaU!AA$6*1000000)/'BaU Stock'!AA$2))*(1-0.02*$E222)</f>
        <v>11958.719582254655</v>
      </c>
      <c r="AB328" s="186">
        <f ca="1">((BaU!AB$82*(BaU!AB$6*1000000)/'BaU Stock'!AB$2))*(1-0.02*$E222)</f>
        <v>11789.474917826201</v>
      </c>
      <c r="AC328" s="186">
        <f ca="1">((BaU!AC$82*(BaU!AC$6*1000000)/'BaU Stock'!AC$2))*(1-0.02*$E222)</f>
        <v>11617.719677304902</v>
      </c>
      <c r="AD328" s="186">
        <f ca="1">((BaU!AD$82*(BaU!AD$6*1000000)/'BaU Stock'!AD$2))*(1-0.02*$E222)</f>
        <v>11444.770348559034</v>
      </c>
      <c r="AE328" s="186">
        <f ca="1">((BaU!AE$82*(BaU!AE$6*1000000)/'BaU Stock'!AE$2))*(1-0.02*$E222)</f>
        <v>11271.564891558975</v>
      </c>
      <c r="AF328" s="186">
        <f ca="1">((BaU!AF$82*(BaU!AF$6*1000000)/'BaU Stock'!AF$2))*(1-0.02*$E222)</f>
        <v>11113.705373259454</v>
      </c>
      <c r="AG328" s="186">
        <f ca="1">((BaU!AG$82*(BaU!AG$6*1000000)/'BaU Stock'!AG$2))*(1-0.02*$E222)</f>
        <v>10956.01669742876</v>
      </c>
      <c r="AH328" s="186">
        <f ca="1">((BaU!AH$82*(BaU!AH$6*1000000)/'BaU Stock'!AH$2))*(1-0.02*$E222)</f>
        <v>10798.854422302633</v>
      </c>
      <c r="AI328" s="186">
        <f ca="1">((BaU!AI$82*(BaU!AI$6*1000000)/'BaU Stock'!AI$2))*(1-0.02*$E222)</f>
        <v>10642.476140271521</v>
      </c>
      <c r="AJ328" s="186">
        <f ca="1">((BaU!AJ$82*(BaU!AJ$6*1000000)/'BaU Stock'!AJ$2))*(1-0.02*$E222)</f>
        <v>10487.069640437774</v>
      </c>
      <c r="AK328" s="186">
        <f ca="1">((BaU!AK$82*(BaU!AK$6*1000000)/'BaU Stock'!AK$2))*(1-0.02*$E222)</f>
        <v>10331.313776039819</v>
      </c>
      <c r="AL328" s="186">
        <f ca="1">((BaU!AL$82*(BaU!AL$6*1000000)/'BaU Stock'!AL$2))*(1-0.02*$E222)</f>
        <v>10176.84015771636</v>
      </c>
      <c r="AM328" s="186">
        <f ca="1">((BaU!AM$82*(BaU!AM$6*1000000)/'BaU Stock'!AM$2))*(1-0.02*$E222)</f>
        <v>10023.723353276313</v>
      </c>
      <c r="AN328" s="186">
        <f ca="1">((BaU!AN$82*(BaU!AN$6*1000000)/'BaU Stock'!AN$2))*(1-0.02*$E222)</f>
        <v>9872.0196339304675</v>
      </c>
      <c r="AO328" s="186">
        <f ca="1">((BaU!AO$82*(BaU!AO$6*1000000)/'BaU Stock'!AO$2))*(1-0.02*$E222)</f>
        <v>9721.7720015682899</v>
      </c>
    </row>
    <row r="329" spans="1:41" x14ac:dyDescent="0.25">
      <c r="A329" s="183" t="s">
        <v>41</v>
      </c>
      <c r="B329" s="183" t="s">
        <v>149</v>
      </c>
      <c r="C329" s="183" t="s">
        <v>5</v>
      </c>
      <c r="D329" s="183" t="str">
        <f t="shared" si="9"/>
        <v>&gt;1900</v>
      </c>
      <c r="E329" s="145">
        <v>30</v>
      </c>
      <c r="F329" s="186" t="e">
        <v>#VALUE!</v>
      </c>
      <c r="G329" s="186" t="e">
        <v>#VALUE!</v>
      </c>
      <c r="H329" s="186" t="e">
        <v>#VALUE!</v>
      </c>
      <c r="I329" s="186">
        <f ca="1">((BaU!I$82*(BaU!I$6*1000000)/'BaU Stock'!I$2))*(1-0.02*$E223)</f>
        <v>12266.465913523489</v>
      </c>
      <c r="J329" s="186">
        <f ca="1">((BaU!J$82*(BaU!J$6*1000000)/'BaU Stock'!J$2))*(1-0.02*$E223)</f>
        <v>12653.728294375522</v>
      </c>
      <c r="K329" s="186">
        <f ca="1">((BaU!K$82*(BaU!K$6*1000000)/'BaU Stock'!K$2))*(1-0.02*$E223)</f>
        <v>12871.375681524947</v>
      </c>
      <c r="L329" s="186">
        <f ca="1">((BaU!L$82*(BaU!L$6*1000000)/'BaU Stock'!L$2))*(1-0.02*$E223)</f>
        <v>12972.043805231073</v>
      </c>
      <c r="M329" s="186">
        <f ca="1">((BaU!M$82*(BaU!M$6*1000000)/'BaU Stock'!M$2))*(1-0.02*$E223)</f>
        <v>12997.770996030587</v>
      </c>
      <c r="N329" s="186">
        <f ca="1">((BaU!N$82*(BaU!N$6*1000000)/'BaU Stock'!N$2))*(1-0.02*$E223)</f>
        <v>12944.987777810358</v>
      </c>
      <c r="O329" s="186">
        <f ca="1">((BaU!O$82*(BaU!O$6*1000000)/'BaU Stock'!O$2))*(1-0.02*$E223)</f>
        <v>12832.095706502247</v>
      </c>
      <c r="P329" s="186">
        <f ca="1">((BaU!P$82*(BaU!P$6*1000000)/'BaU Stock'!P$2))*(1-0.02*$E223)</f>
        <v>12688.575911170477</v>
      </c>
      <c r="Q329" s="186">
        <f ca="1">((BaU!Q$82*(BaU!Q$6*1000000)/'BaU Stock'!Q$2))*(1-0.02*$E223)</f>
        <v>12546.268403885095</v>
      </c>
      <c r="R329" s="186">
        <f ca="1">((BaU!R$82*(BaU!R$6*1000000)/'BaU Stock'!R$2))*(1-0.02*$E223)</f>
        <v>12415.899684508888</v>
      </c>
      <c r="S329" s="186">
        <f ca="1">((BaU!S$82*(BaU!S$6*1000000)/'BaU Stock'!S$2))*(1-0.02*$E223)</f>
        <v>12309.523788890059</v>
      </c>
      <c r="T329" s="186">
        <f ca="1">((BaU!T$82*(BaU!T$6*1000000)/'BaU Stock'!T$2))*(1-0.02*$E223)</f>
        <v>12226.743479721226</v>
      </c>
      <c r="U329" s="186">
        <f ca="1">((BaU!U$82*(BaU!U$6*1000000)/'BaU Stock'!U$2))*(1-0.02*$E223)</f>
        <v>12159.012964849</v>
      </c>
      <c r="V329" s="186">
        <f ca="1">((BaU!V$82*(BaU!V$6*1000000)/'BaU Stock'!V$2))*(1-0.02*$E223)</f>
        <v>12058.846618934036</v>
      </c>
      <c r="W329" s="186">
        <f ca="1">((BaU!W$82*(BaU!W$6*1000000)/'BaU Stock'!W$2))*(1-0.02*$E223)</f>
        <v>11952.884160360449</v>
      </c>
      <c r="X329" s="186">
        <f ca="1">((BaU!X$82*(BaU!X$6*1000000)/'BaU Stock'!X$2))*(1-0.02*$E223)</f>
        <v>11834.140592457292</v>
      </c>
      <c r="Y329" s="186">
        <f ca="1">((BaU!Y$82*(BaU!Y$6*1000000)/'BaU Stock'!Y$2))*(1-0.02*$E223)</f>
        <v>11696.7615270932</v>
      </c>
      <c r="Z329" s="186">
        <f ca="1">((BaU!Z$82*(BaU!Z$6*1000000)/'BaU Stock'!Z$2))*(1-0.02*$E223)</f>
        <v>11546.294215814823</v>
      </c>
      <c r="AA329" s="186">
        <f ca="1">((BaU!AA$82*(BaU!AA$6*1000000)/'BaU Stock'!AA$2))*(1-0.02*$E223)</f>
        <v>11389.256745004432</v>
      </c>
      <c r="AB329" s="186">
        <f ca="1">((BaU!AB$82*(BaU!AB$6*1000000)/'BaU Stock'!AB$2))*(1-0.02*$E223)</f>
        <v>11228.071350310667</v>
      </c>
      <c r="AC329" s="186">
        <f ca="1">((BaU!AC$82*(BaU!AC$6*1000000)/'BaU Stock'!AC$2))*(1-0.02*$E223)</f>
        <v>11064.494930766574</v>
      </c>
      <c r="AD329" s="186">
        <f ca="1">((BaU!AD$82*(BaU!AD$6*1000000)/'BaU Stock'!AD$2))*(1-0.02*$E223)</f>
        <v>10899.781284341938</v>
      </c>
      <c r="AE329" s="186">
        <f ca="1">((BaU!AE$82*(BaU!AE$6*1000000)/'BaU Stock'!AE$2))*(1-0.02*$E223)</f>
        <v>10734.823706246643</v>
      </c>
      <c r="AF329" s="186">
        <f ca="1">((BaU!AF$82*(BaU!AF$6*1000000)/'BaU Stock'!AF$2))*(1-0.02*$E223)</f>
        <v>10584.481307866146</v>
      </c>
      <c r="AG329" s="186">
        <f ca="1">((BaU!AG$82*(BaU!AG$6*1000000)/'BaU Stock'!AG$2))*(1-0.02*$E223)</f>
        <v>10434.301616598819</v>
      </c>
      <c r="AH329" s="186">
        <f ca="1">((BaU!AH$82*(BaU!AH$6*1000000)/'BaU Stock'!AH$2))*(1-0.02*$E223)</f>
        <v>10284.62325933584</v>
      </c>
      <c r="AI329" s="186">
        <f ca="1">((BaU!AI$82*(BaU!AI$6*1000000)/'BaU Stock'!AI$2))*(1-0.02*$E223)</f>
        <v>10135.691562163353</v>
      </c>
      <c r="AJ329" s="186">
        <f ca="1">((BaU!AJ$82*(BaU!AJ$6*1000000)/'BaU Stock'!AJ$2))*(1-0.02*$E223)</f>
        <v>9987.6853718454986</v>
      </c>
      <c r="AK329" s="186">
        <f ca="1">((BaU!AK$82*(BaU!AK$6*1000000)/'BaU Stock'!AK$2))*(1-0.02*$E223)</f>
        <v>9839.3464533712558</v>
      </c>
      <c r="AL329" s="186">
        <f ca="1">((BaU!AL$82*(BaU!AL$6*1000000)/'BaU Stock'!AL$2))*(1-0.02*$E223)</f>
        <v>9692.2287216346285</v>
      </c>
      <c r="AM329" s="186">
        <f ca="1">((BaU!AM$82*(BaU!AM$6*1000000)/'BaU Stock'!AM$2))*(1-0.02*$E223)</f>
        <v>9546.4031935964867</v>
      </c>
      <c r="AN329" s="186">
        <f ca="1">((BaU!AN$82*(BaU!AN$6*1000000)/'BaU Stock'!AN$2))*(1-0.02*$E223)</f>
        <v>9401.9234608861589</v>
      </c>
      <c r="AO329" s="186">
        <f ca="1">((BaU!AO$82*(BaU!AO$6*1000000)/'BaU Stock'!AO$2))*(1-0.02*$E223)</f>
        <v>9258.8304776840851</v>
      </c>
    </row>
    <row r="330" spans="1:41" x14ac:dyDescent="0.25">
      <c r="A330" s="183" t="s">
        <v>41</v>
      </c>
      <c r="B330" s="183" t="s">
        <v>149</v>
      </c>
      <c r="C330" s="183" t="s">
        <v>5</v>
      </c>
      <c r="D330" s="183" t="str">
        <f t="shared" si="9"/>
        <v>&gt;1900</v>
      </c>
      <c r="E330" s="145">
        <v>31</v>
      </c>
      <c r="F330" s="186" t="e">
        <v>#VALUE!</v>
      </c>
      <c r="G330" s="186" t="e">
        <v>#VALUE!</v>
      </c>
      <c r="H330" s="186" t="e">
        <v>#VALUE!</v>
      </c>
      <c r="I330" s="186">
        <f ca="1">((BaU!I$82*(BaU!I$6*1000000)/'BaU Stock'!I$2))*(1-0.02*$E224)</f>
        <v>11653.142617847314</v>
      </c>
      <c r="J330" s="186">
        <f ca="1">((BaU!J$82*(BaU!J$6*1000000)/'BaU Stock'!J$2))*(1-0.02*$E224)</f>
        <v>12021.041879656745</v>
      </c>
      <c r="K330" s="186">
        <f ca="1">((BaU!K$82*(BaU!K$6*1000000)/'BaU Stock'!K$2))*(1-0.02*$E224)</f>
        <v>12227.8068974487</v>
      </c>
      <c r="L330" s="186">
        <f ca="1">((BaU!L$82*(BaU!L$6*1000000)/'BaU Stock'!L$2))*(1-0.02*$E224)</f>
        <v>12323.441614969519</v>
      </c>
      <c r="M330" s="186">
        <f ca="1">((BaU!M$82*(BaU!M$6*1000000)/'BaU Stock'!M$2))*(1-0.02*$E224)</f>
        <v>12347.882446229058</v>
      </c>
      <c r="N330" s="186">
        <f ca="1">((BaU!N$82*(BaU!N$6*1000000)/'BaU Stock'!N$2))*(1-0.02*$E224)</f>
        <v>12297.738388919839</v>
      </c>
      <c r="O330" s="186">
        <f ca="1">((BaU!O$82*(BaU!O$6*1000000)/'BaU Stock'!O$2))*(1-0.02*$E224)</f>
        <v>12190.490921177134</v>
      </c>
      <c r="P330" s="186">
        <f ca="1">((BaU!P$82*(BaU!P$6*1000000)/'BaU Stock'!P$2))*(1-0.02*$E224)</f>
        <v>12054.147115611953</v>
      </c>
      <c r="Q330" s="186">
        <f ca="1">((BaU!Q$82*(BaU!Q$6*1000000)/'BaU Stock'!Q$2))*(1-0.02*$E224)</f>
        <v>11918.954983690839</v>
      </c>
      <c r="R330" s="186">
        <f ca="1">((BaU!R$82*(BaU!R$6*1000000)/'BaU Stock'!R$2))*(1-0.02*$E224)</f>
        <v>11795.104700283442</v>
      </c>
      <c r="S330" s="186">
        <f ca="1">((BaU!S$82*(BaU!S$6*1000000)/'BaU Stock'!S$2))*(1-0.02*$E224)</f>
        <v>11694.047599445556</v>
      </c>
      <c r="T330" s="186">
        <f ca="1">((BaU!T$82*(BaU!T$6*1000000)/'BaU Stock'!T$2))*(1-0.02*$E224)</f>
        <v>11615.406305735165</v>
      </c>
      <c r="U330" s="186">
        <f ca="1">((BaU!U$82*(BaU!U$6*1000000)/'BaU Stock'!U$2))*(1-0.02*$E224)</f>
        <v>11551.062316606549</v>
      </c>
      <c r="V330" s="186">
        <f ca="1">((BaU!V$82*(BaU!V$6*1000000)/'BaU Stock'!V$2))*(1-0.02*$E224)</f>
        <v>11455.904287987334</v>
      </c>
      <c r="W330" s="186">
        <f ca="1">((BaU!W$82*(BaU!W$6*1000000)/'BaU Stock'!W$2))*(1-0.02*$E224)</f>
        <v>11355.239952342426</v>
      </c>
      <c r="X330" s="186">
        <f ca="1">((BaU!X$82*(BaU!X$6*1000000)/'BaU Stock'!X$2))*(1-0.02*$E224)</f>
        <v>11242.433562834427</v>
      </c>
      <c r="Y330" s="186">
        <f ca="1">((BaU!Y$82*(BaU!Y$6*1000000)/'BaU Stock'!Y$2))*(1-0.02*$E224)</f>
        <v>11111.923450738541</v>
      </c>
      <c r="Z330" s="186">
        <f ca="1">((BaU!Z$82*(BaU!Z$6*1000000)/'BaU Stock'!Z$2))*(1-0.02*$E224)</f>
        <v>10968.979505024083</v>
      </c>
      <c r="AA330" s="186">
        <f ca="1">((BaU!AA$82*(BaU!AA$6*1000000)/'BaU Stock'!AA$2))*(1-0.02*$E224)</f>
        <v>10819.793907754211</v>
      </c>
      <c r="AB330" s="186">
        <f ca="1">((BaU!AB$82*(BaU!AB$6*1000000)/'BaU Stock'!AB$2))*(1-0.02*$E224)</f>
        <v>10666.667782795133</v>
      </c>
      <c r="AC330" s="186">
        <f ca="1">((BaU!AC$82*(BaU!AC$6*1000000)/'BaU Stock'!AC$2))*(1-0.02*$E224)</f>
        <v>10511.270184228244</v>
      </c>
      <c r="AD330" s="186">
        <f ca="1">((BaU!AD$82*(BaU!AD$6*1000000)/'BaU Stock'!AD$2))*(1-0.02*$E224)</f>
        <v>10354.79222012484</v>
      </c>
      <c r="AE330" s="186">
        <f ca="1">((BaU!AE$82*(BaU!AE$6*1000000)/'BaU Stock'!AE$2))*(1-0.02*$E224)</f>
        <v>10198.082520934309</v>
      </c>
      <c r="AF330" s="186">
        <f ca="1">((BaU!AF$82*(BaU!AF$6*1000000)/'BaU Stock'!AF$2))*(1-0.02*$E224)</f>
        <v>10055.257242472839</v>
      </c>
      <c r="AG330" s="186">
        <f ca="1">((BaU!AG$82*(BaU!AG$6*1000000)/'BaU Stock'!AG$2))*(1-0.02*$E224)</f>
        <v>9912.5865357688781</v>
      </c>
      <c r="AH330" s="186">
        <f ca="1">((BaU!AH$82*(BaU!AH$6*1000000)/'BaU Stock'!AH$2))*(1-0.02*$E224)</f>
        <v>9770.3920963690471</v>
      </c>
      <c r="AI330" s="186">
        <f ca="1">((BaU!AI$82*(BaU!AI$6*1000000)/'BaU Stock'!AI$2))*(1-0.02*$E224)</f>
        <v>9628.9069840551856</v>
      </c>
      <c r="AJ330" s="186">
        <f ca="1">((BaU!AJ$82*(BaU!AJ$6*1000000)/'BaU Stock'!AJ$2))*(1-0.02*$E224)</f>
        <v>9488.3011032532231</v>
      </c>
      <c r="AK330" s="186">
        <f ca="1">((BaU!AK$82*(BaU!AK$6*1000000)/'BaU Stock'!AK$2))*(1-0.02*$E224)</f>
        <v>9347.3791307026931</v>
      </c>
      <c r="AL330" s="186">
        <f ca="1">((BaU!AL$82*(BaU!AL$6*1000000)/'BaU Stock'!AL$2))*(1-0.02*$E224)</f>
        <v>9207.6172855528966</v>
      </c>
      <c r="AM330" s="186">
        <f ca="1">((BaU!AM$82*(BaU!AM$6*1000000)/'BaU Stock'!AM$2))*(1-0.02*$E224)</f>
        <v>9069.0830339166623</v>
      </c>
      <c r="AN330" s="186">
        <f ca="1">((BaU!AN$82*(BaU!AN$6*1000000)/'BaU Stock'!AN$2))*(1-0.02*$E224)</f>
        <v>8931.8272878418502</v>
      </c>
      <c r="AO330" s="186">
        <f ca="1">((BaU!AO$82*(BaU!AO$6*1000000)/'BaU Stock'!AO$2))*(1-0.02*$E224)</f>
        <v>8795.8889537998803</v>
      </c>
    </row>
    <row r="331" spans="1:41" x14ac:dyDescent="0.25">
      <c r="A331" s="183" t="s">
        <v>41</v>
      </c>
      <c r="B331" s="183" t="s">
        <v>149</v>
      </c>
      <c r="C331" s="183" t="s">
        <v>5</v>
      </c>
      <c r="D331" s="183" t="str">
        <f t="shared" si="9"/>
        <v>&gt;1900</v>
      </c>
      <c r="E331" s="145">
        <v>32</v>
      </c>
      <c r="F331" s="186" t="e">
        <v>#VALUE!</v>
      </c>
      <c r="G331" s="186" t="e">
        <v>#VALUE!</v>
      </c>
      <c r="H331" s="186" t="e">
        <v>#VALUE!</v>
      </c>
      <c r="I331" s="186">
        <f ca="1">((BaU!I$82*(BaU!I$6*1000000)/'BaU Stock'!I$2))*(1-0.02*$E225)</f>
        <v>11039.819322171139</v>
      </c>
      <c r="J331" s="186">
        <f ca="1">((BaU!J$82*(BaU!J$6*1000000)/'BaU Stock'!J$2))*(1-0.02*$E225)</f>
        <v>11388.355464937969</v>
      </c>
      <c r="K331" s="186">
        <f ca="1">((BaU!K$82*(BaU!K$6*1000000)/'BaU Stock'!K$2))*(1-0.02*$E225)</f>
        <v>11584.238113372452</v>
      </c>
      <c r="L331" s="186">
        <f ca="1">((BaU!L$82*(BaU!L$6*1000000)/'BaU Stock'!L$2))*(1-0.02*$E225)</f>
        <v>11674.839424707965</v>
      </c>
      <c r="M331" s="186">
        <f ca="1">((BaU!M$82*(BaU!M$6*1000000)/'BaU Stock'!M$2))*(1-0.02*$E225)</f>
        <v>11697.993896427528</v>
      </c>
      <c r="N331" s="186">
        <f ca="1">((BaU!N$82*(BaU!N$6*1000000)/'BaU Stock'!N$2))*(1-0.02*$E225)</f>
        <v>11650.489000029322</v>
      </c>
      <c r="O331" s="186">
        <f ca="1">((BaU!O$82*(BaU!O$6*1000000)/'BaU Stock'!O$2))*(1-0.02*$E225)</f>
        <v>11548.886135852021</v>
      </c>
      <c r="P331" s="186">
        <f ca="1">((BaU!P$82*(BaU!P$6*1000000)/'BaU Stock'!P$2))*(1-0.02*$E225)</f>
        <v>11419.718320053429</v>
      </c>
      <c r="Q331" s="186">
        <f ca="1">((BaU!Q$82*(BaU!Q$6*1000000)/'BaU Stock'!Q$2))*(1-0.02*$E225)</f>
        <v>11291.641563496585</v>
      </c>
      <c r="R331" s="186">
        <f ca="1">((BaU!R$82*(BaU!R$6*1000000)/'BaU Stock'!R$2))*(1-0.02*$E225)</f>
        <v>11174.309716057998</v>
      </c>
      <c r="S331" s="186">
        <f ca="1">((BaU!S$82*(BaU!S$6*1000000)/'BaU Stock'!S$2))*(1-0.02*$E225)</f>
        <v>11078.571410001054</v>
      </c>
      <c r="T331" s="186">
        <f ca="1">((BaU!T$82*(BaU!T$6*1000000)/'BaU Stock'!T$2))*(1-0.02*$E225)</f>
        <v>11004.069131749104</v>
      </c>
      <c r="U331" s="186">
        <f ca="1">((BaU!U$82*(BaU!U$6*1000000)/'BaU Stock'!U$2))*(1-0.02*$E225)</f>
        <v>10943.111668364099</v>
      </c>
      <c r="V331" s="186">
        <f ca="1">((BaU!V$82*(BaU!V$6*1000000)/'BaU Stock'!V$2))*(1-0.02*$E225)</f>
        <v>10852.961957040632</v>
      </c>
      <c r="W331" s="186">
        <f ca="1">((BaU!W$82*(BaU!W$6*1000000)/'BaU Stock'!W$2))*(1-0.02*$E225)</f>
        <v>10757.595744324402</v>
      </c>
      <c r="X331" s="186">
        <f ca="1">((BaU!X$82*(BaU!X$6*1000000)/'BaU Stock'!X$2))*(1-0.02*$E225)</f>
        <v>10650.726533211562</v>
      </c>
      <c r="Y331" s="186">
        <f ca="1">((BaU!Y$82*(BaU!Y$6*1000000)/'BaU Stock'!Y$2))*(1-0.02*$E225)</f>
        <v>10527.08537438388</v>
      </c>
      <c r="Z331" s="186">
        <f ca="1">((BaU!Z$82*(BaU!Z$6*1000000)/'BaU Stock'!Z$2))*(1-0.02*$E225)</f>
        <v>10391.66479423334</v>
      </c>
      <c r="AA331" s="186">
        <f ca="1">((BaU!AA$82*(BaU!AA$6*1000000)/'BaU Stock'!AA$2))*(1-0.02*$E225)</f>
        <v>10250.331070503988</v>
      </c>
      <c r="AB331" s="186">
        <f ca="1">((BaU!AB$82*(BaU!AB$6*1000000)/'BaU Stock'!AB$2))*(1-0.02*$E225)</f>
        <v>10105.2642152796</v>
      </c>
      <c r="AC331" s="186">
        <f ca="1">((BaU!AC$82*(BaU!AC$6*1000000)/'BaU Stock'!AC$2))*(1-0.02*$E225)</f>
        <v>9958.0454376899143</v>
      </c>
      <c r="AD331" s="186">
        <f ca="1">((BaU!AD$82*(BaU!AD$6*1000000)/'BaU Stock'!AD$2))*(1-0.02*$E225)</f>
        <v>9809.8031559077426</v>
      </c>
      <c r="AE331" s="186">
        <f ca="1">((BaU!AE$82*(BaU!AE$6*1000000)/'BaU Stock'!AE$2))*(1-0.02*$E225)</f>
        <v>9661.3413356219771</v>
      </c>
      <c r="AF331" s="186">
        <f ca="1">((BaU!AF$82*(BaU!AF$6*1000000)/'BaU Stock'!AF$2))*(1-0.02*$E225)</f>
        <v>9526.033177079531</v>
      </c>
      <c r="AG331" s="186">
        <f ca="1">((BaU!AG$82*(BaU!AG$6*1000000)/'BaU Stock'!AG$2))*(1-0.02*$E225)</f>
        <v>9390.8714549389369</v>
      </c>
      <c r="AH331" s="186">
        <f ca="1">((BaU!AH$82*(BaU!AH$6*1000000)/'BaU Stock'!AH$2))*(1-0.02*$E225)</f>
        <v>9256.1609334022542</v>
      </c>
      <c r="AI331" s="186">
        <f ca="1">((BaU!AI$82*(BaU!AI$6*1000000)/'BaU Stock'!AI$2))*(1-0.02*$E225)</f>
        <v>9122.1224059470169</v>
      </c>
      <c r="AJ331" s="186">
        <f ca="1">((BaU!AJ$82*(BaU!AJ$6*1000000)/'BaU Stock'!AJ$2))*(1-0.02*$E225)</f>
        <v>8988.9168346609476</v>
      </c>
      <c r="AK331" s="186">
        <f ca="1">((BaU!AK$82*(BaU!AK$6*1000000)/'BaU Stock'!AK$2))*(1-0.02*$E225)</f>
        <v>8855.4118080341304</v>
      </c>
      <c r="AL331" s="186">
        <f ca="1">((BaU!AL$82*(BaU!AL$6*1000000)/'BaU Stock'!AL$2))*(1-0.02*$E225)</f>
        <v>8723.0058494711648</v>
      </c>
      <c r="AM331" s="186">
        <f ca="1">((BaU!AM$82*(BaU!AM$6*1000000)/'BaU Stock'!AM$2))*(1-0.02*$E225)</f>
        <v>8591.7628742368379</v>
      </c>
      <c r="AN331" s="186">
        <f ca="1">((BaU!AN$82*(BaU!AN$6*1000000)/'BaU Stock'!AN$2))*(1-0.02*$E225)</f>
        <v>8461.7311147975433</v>
      </c>
      <c r="AO331" s="186">
        <f ca="1">((BaU!AO$82*(BaU!AO$6*1000000)/'BaU Stock'!AO$2))*(1-0.02*$E225)</f>
        <v>8332.9474299156755</v>
      </c>
    </row>
    <row r="332" spans="1:41" x14ac:dyDescent="0.25">
      <c r="A332" s="183" t="s">
        <v>41</v>
      </c>
      <c r="B332" s="183" t="s">
        <v>149</v>
      </c>
      <c r="C332" s="183" t="s">
        <v>5</v>
      </c>
      <c r="D332" s="183" t="str">
        <f t="shared" si="9"/>
        <v>&gt;1900</v>
      </c>
      <c r="E332" s="145">
        <v>33</v>
      </c>
      <c r="F332" s="186" t="e">
        <v>#VALUE!</v>
      </c>
      <c r="G332" s="186" t="e">
        <v>#VALUE!</v>
      </c>
      <c r="H332" s="186" t="e">
        <v>#VALUE!</v>
      </c>
      <c r="I332" s="186">
        <f ca="1">((BaU!I$82*(BaU!I$6*1000000)/'BaU Stock'!I$2))*(1-0.02*$E226)</f>
        <v>10426.496026494964</v>
      </c>
      <c r="J332" s="186">
        <f ca="1">((BaU!J$82*(BaU!J$6*1000000)/'BaU Stock'!J$2))*(1-0.02*$E226)</f>
        <v>10755.669050219192</v>
      </c>
      <c r="K332" s="186">
        <f ca="1">((BaU!K$82*(BaU!K$6*1000000)/'BaU Stock'!K$2))*(1-0.02*$E226)</f>
        <v>10940.669329296203</v>
      </c>
      <c r="L332" s="186">
        <f ca="1">((BaU!L$82*(BaU!L$6*1000000)/'BaU Stock'!L$2))*(1-0.02*$E226)</f>
        <v>11026.237234446411</v>
      </c>
      <c r="M332" s="186">
        <f ca="1">((BaU!M$82*(BaU!M$6*1000000)/'BaU Stock'!M$2))*(1-0.02*$E226)</f>
        <v>11048.105346625998</v>
      </c>
      <c r="N332" s="186">
        <f ca="1">((BaU!N$82*(BaU!N$6*1000000)/'BaU Stock'!N$2))*(1-0.02*$E226)</f>
        <v>11003.239611138803</v>
      </c>
      <c r="O332" s="186">
        <f ca="1">((BaU!O$82*(BaU!O$6*1000000)/'BaU Stock'!O$2))*(1-0.02*$E226)</f>
        <v>10907.281350526908</v>
      </c>
      <c r="P332" s="186">
        <f ca="1">((BaU!P$82*(BaU!P$6*1000000)/'BaU Stock'!P$2))*(1-0.02*$E226)</f>
        <v>10785.289524494905</v>
      </c>
      <c r="Q332" s="186">
        <f ca="1">((BaU!Q$82*(BaU!Q$6*1000000)/'BaU Stock'!Q$2))*(1-0.02*$E226)</f>
        <v>10664.328143302329</v>
      </c>
      <c r="R332" s="186">
        <f ca="1">((BaU!R$82*(BaU!R$6*1000000)/'BaU Stock'!R$2))*(1-0.02*$E226)</f>
        <v>10553.514731832553</v>
      </c>
      <c r="S332" s="186">
        <f ca="1">((BaU!S$82*(BaU!S$6*1000000)/'BaU Stock'!S$2))*(1-0.02*$E226)</f>
        <v>10463.09522055655</v>
      </c>
      <c r="T332" s="186">
        <f ca="1">((BaU!T$82*(BaU!T$6*1000000)/'BaU Stock'!T$2))*(1-0.02*$E226)</f>
        <v>10392.731957763041</v>
      </c>
      <c r="U332" s="186">
        <f ca="1">((BaU!U$82*(BaU!U$6*1000000)/'BaU Stock'!U$2))*(1-0.02*$E226)</f>
        <v>10335.161020121648</v>
      </c>
      <c r="V332" s="186">
        <f ca="1">((BaU!V$82*(BaU!V$6*1000000)/'BaU Stock'!V$2))*(1-0.02*$E226)</f>
        <v>10250.019626093928</v>
      </c>
      <c r="W332" s="186">
        <f ca="1">((BaU!W$82*(BaU!W$6*1000000)/'BaU Stock'!W$2))*(1-0.02*$E226)</f>
        <v>10159.95153630638</v>
      </c>
      <c r="X332" s="186">
        <f ca="1">((BaU!X$82*(BaU!X$6*1000000)/'BaU Stock'!X$2))*(1-0.02*$E226)</f>
        <v>10059.019503588697</v>
      </c>
      <c r="Y332" s="186">
        <f ca="1">((BaU!Y$82*(BaU!Y$6*1000000)/'BaU Stock'!Y$2))*(1-0.02*$E226)</f>
        <v>9942.2472980292187</v>
      </c>
      <c r="Z332" s="186">
        <f ca="1">((BaU!Z$82*(BaU!Z$6*1000000)/'BaU Stock'!Z$2))*(1-0.02*$E226)</f>
        <v>9814.3500834425995</v>
      </c>
      <c r="AA332" s="186">
        <f ca="1">((BaU!AA$82*(BaU!AA$6*1000000)/'BaU Stock'!AA$2))*(1-0.02*$E226)</f>
        <v>9680.8682332537664</v>
      </c>
      <c r="AB332" s="186">
        <f ca="1">((BaU!AB$82*(BaU!AB$6*1000000)/'BaU Stock'!AB$2))*(1-0.02*$E226)</f>
        <v>9543.860647764066</v>
      </c>
      <c r="AC332" s="186">
        <f ca="1">((BaU!AC$82*(BaU!AC$6*1000000)/'BaU Stock'!AC$2))*(1-0.02*$E226)</f>
        <v>9404.8206911515863</v>
      </c>
      <c r="AD332" s="186">
        <f ca="1">((BaU!AD$82*(BaU!AD$6*1000000)/'BaU Stock'!AD$2))*(1-0.02*$E226)</f>
        <v>9264.814091690645</v>
      </c>
      <c r="AE332" s="186">
        <f ca="1">((BaU!AE$82*(BaU!AE$6*1000000)/'BaU Stock'!AE$2))*(1-0.02*$E226)</f>
        <v>9124.600150309645</v>
      </c>
      <c r="AF332" s="186">
        <f ca="1">((BaU!AF$82*(BaU!AF$6*1000000)/'BaU Stock'!AF$2))*(1-0.02*$E226)</f>
        <v>8996.8091116862233</v>
      </c>
      <c r="AG332" s="186">
        <f ca="1">((BaU!AG$82*(BaU!AG$6*1000000)/'BaU Stock'!AG$2))*(1-0.02*$E226)</f>
        <v>8869.1563741089958</v>
      </c>
      <c r="AH332" s="186">
        <f ca="1">((BaU!AH$82*(BaU!AH$6*1000000)/'BaU Stock'!AH$2))*(1-0.02*$E226)</f>
        <v>8741.9297704354631</v>
      </c>
      <c r="AI332" s="186">
        <f ca="1">((BaU!AI$82*(BaU!AI$6*1000000)/'BaU Stock'!AI$2))*(1-0.02*$E226)</f>
        <v>8615.3378278388482</v>
      </c>
      <c r="AJ332" s="186">
        <f ca="1">((BaU!AJ$82*(BaU!AJ$6*1000000)/'BaU Stock'!AJ$2))*(1-0.02*$E226)</f>
        <v>8489.5325660686722</v>
      </c>
      <c r="AK332" s="186">
        <f ca="1">((BaU!AK$82*(BaU!AK$6*1000000)/'BaU Stock'!AK$2))*(1-0.02*$E226)</f>
        <v>8363.4444853655659</v>
      </c>
      <c r="AL332" s="186">
        <f ca="1">((BaU!AL$82*(BaU!AL$6*1000000)/'BaU Stock'!AL$2))*(1-0.02*$E226)</f>
        <v>8238.3944133894329</v>
      </c>
      <c r="AM332" s="186">
        <f ca="1">((BaU!AM$82*(BaU!AM$6*1000000)/'BaU Stock'!AM$2))*(1-0.02*$E226)</f>
        <v>8114.4427145570135</v>
      </c>
      <c r="AN332" s="186">
        <f ca="1">((BaU!AN$82*(BaU!AN$6*1000000)/'BaU Stock'!AN$2))*(1-0.02*$E226)</f>
        <v>7991.6349417532347</v>
      </c>
      <c r="AO332" s="186">
        <f ca="1">((BaU!AO$82*(BaU!AO$6*1000000)/'BaU Stock'!AO$2))*(1-0.02*$E226)</f>
        <v>7870.0059060314707</v>
      </c>
    </row>
    <row r="333" spans="1:41" x14ac:dyDescent="0.25">
      <c r="A333" s="183" t="s">
        <v>41</v>
      </c>
      <c r="B333" s="183" t="s">
        <v>149</v>
      </c>
      <c r="C333" s="183" t="s">
        <v>5</v>
      </c>
      <c r="D333" s="183" t="str">
        <f t="shared" si="9"/>
        <v>&gt;1900</v>
      </c>
      <c r="E333" s="145">
        <v>34</v>
      </c>
      <c r="F333" s="186" t="e">
        <v>#VALUE!</v>
      </c>
      <c r="G333" s="186" t="e">
        <v>#VALUE!</v>
      </c>
      <c r="H333" s="186" t="e">
        <v>#VALUE!</v>
      </c>
      <c r="I333" s="186">
        <f ca="1">((BaU!I$82*(BaU!I$6*1000000)/'BaU Stock'!I$2))*(1-0.02*$E227)</f>
        <v>9813.1727308187892</v>
      </c>
      <c r="J333" s="186">
        <f ca="1">((BaU!J$82*(BaU!J$6*1000000)/'BaU Stock'!J$2))*(1-0.02*$E227)</f>
        <v>10122.982635500415</v>
      </c>
      <c r="K333" s="186">
        <f ca="1">((BaU!K$82*(BaU!K$6*1000000)/'BaU Stock'!K$2))*(1-0.02*$E227)</f>
        <v>10297.100545219955</v>
      </c>
      <c r="L333" s="186">
        <f ca="1">((BaU!L$82*(BaU!L$6*1000000)/'BaU Stock'!L$2))*(1-0.02*$E227)</f>
        <v>10377.635044184857</v>
      </c>
      <c r="M333" s="186">
        <f ca="1">((BaU!M$82*(BaU!M$6*1000000)/'BaU Stock'!M$2))*(1-0.02*$E227)</f>
        <v>10398.216796824468</v>
      </c>
      <c r="N333" s="186">
        <f ca="1">((BaU!N$82*(BaU!N$6*1000000)/'BaU Stock'!N$2))*(1-0.02*$E227)</f>
        <v>10355.990222248285</v>
      </c>
      <c r="O333" s="186">
        <f ca="1">((BaU!O$82*(BaU!O$6*1000000)/'BaU Stock'!O$2))*(1-0.02*$E227)</f>
        <v>10265.676565201795</v>
      </c>
      <c r="P333" s="186">
        <f ca="1">((BaU!P$82*(BaU!P$6*1000000)/'BaU Stock'!P$2))*(1-0.02*$E227)</f>
        <v>10150.860728936381</v>
      </c>
      <c r="Q333" s="186">
        <f ca="1">((BaU!Q$82*(BaU!Q$6*1000000)/'BaU Stock'!Q$2))*(1-0.02*$E227)</f>
        <v>10037.014723108074</v>
      </c>
      <c r="R333" s="186">
        <f ca="1">((BaU!R$82*(BaU!R$6*1000000)/'BaU Stock'!R$2))*(1-0.02*$E227)</f>
        <v>9932.7197476071087</v>
      </c>
      <c r="S333" s="186">
        <f ca="1">((BaU!S$82*(BaU!S$6*1000000)/'BaU Stock'!S$2))*(1-0.02*$E227)</f>
        <v>9847.6190311120463</v>
      </c>
      <c r="T333" s="186">
        <f ca="1">((BaU!T$82*(BaU!T$6*1000000)/'BaU Stock'!T$2))*(1-0.02*$E227)</f>
        <v>9781.3947837769792</v>
      </c>
      <c r="U333" s="186">
        <f ca="1">((BaU!U$82*(BaU!U$6*1000000)/'BaU Stock'!U$2))*(1-0.02*$E227)</f>
        <v>9727.2103718791986</v>
      </c>
      <c r="V333" s="186">
        <f ca="1">((BaU!V$82*(BaU!V$6*1000000)/'BaU Stock'!V$2))*(1-0.02*$E227)</f>
        <v>9647.0772951472263</v>
      </c>
      <c r="W333" s="186">
        <f ca="1">((BaU!W$82*(BaU!W$6*1000000)/'BaU Stock'!W$2))*(1-0.02*$E227)</f>
        <v>9562.3073282883561</v>
      </c>
      <c r="X333" s="186">
        <f ca="1">((BaU!X$82*(BaU!X$6*1000000)/'BaU Stock'!X$2))*(1-0.02*$E227)</f>
        <v>9467.3124739658324</v>
      </c>
      <c r="Y333" s="186">
        <f ca="1">((BaU!Y$82*(BaU!Y$6*1000000)/'BaU Stock'!Y$2))*(1-0.02*$E227)</f>
        <v>9357.4092216745594</v>
      </c>
      <c r="Z333" s="186">
        <f ca="1">((BaU!Z$82*(BaU!Z$6*1000000)/'BaU Stock'!Z$2))*(1-0.02*$E227)</f>
        <v>9237.035372651857</v>
      </c>
      <c r="AA333" s="186">
        <f ca="1">((BaU!AA$82*(BaU!AA$6*1000000)/'BaU Stock'!AA$2))*(1-0.02*$E227)</f>
        <v>9111.4053960035435</v>
      </c>
      <c r="AB333" s="186">
        <f ca="1">((BaU!AB$82*(BaU!AB$6*1000000)/'BaU Stock'!AB$2))*(1-0.02*$E227)</f>
        <v>8982.4570802485323</v>
      </c>
      <c r="AC333" s="186">
        <f ca="1">((BaU!AC$82*(BaU!AC$6*1000000)/'BaU Stock'!AC$2))*(1-0.02*$E227)</f>
        <v>8851.5959446132565</v>
      </c>
      <c r="AD333" s="186">
        <f ca="1">((BaU!AD$82*(BaU!AD$6*1000000)/'BaU Stock'!AD$2))*(1-0.02*$E227)</f>
        <v>8719.8250274735474</v>
      </c>
      <c r="AE333" s="186">
        <f ca="1">((BaU!AE$82*(BaU!AE$6*1000000)/'BaU Stock'!AE$2))*(1-0.02*$E227)</f>
        <v>8587.8589649973128</v>
      </c>
      <c r="AF333" s="186">
        <f ca="1">((BaU!AF$82*(BaU!AF$6*1000000)/'BaU Stock'!AF$2))*(1-0.02*$E227)</f>
        <v>8467.5850462929156</v>
      </c>
      <c r="AG333" s="186">
        <f ca="1">((BaU!AG$82*(BaU!AG$6*1000000)/'BaU Stock'!AG$2))*(1-0.02*$E227)</f>
        <v>8347.4412932790528</v>
      </c>
      <c r="AH333" s="186">
        <f ca="1">((BaU!AH$82*(BaU!AH$6*1000000)/'BaU Stock'!AH$2))*(1-0.02*$E227)</f>
        <v>8227.6986074686702</v>
      </c>
      <c r="AI333" s="186">
        <f ca="1">((BaU!AI$82*(BaU!AI$6*1000000)/'BaU Stock'!AI$2))*(1-0.02*$E227)</f>
        <v>8108.5532497306804</v>
      </c>
      <c r="AJ333" s="186">
        <f ca="1">((BaU!AJ$82*(BaU!AJ$6*1000000)/'BaU Stock'!AJ$2))*(1-0.02*$E227)</f>
        <v>7990.1482974763967</v>
      </c>
      <c r="AK333" s="186">
        <f ca="1">((BaU!AK$82*(BaU!AK$6*1000000)/'BaU Stock'!AK$2))*(1-0.02*$E227)</f>
        <v>7871.4771626970032</v>
      </c>
      <c r="AL333" s="186">
        <f ca="1">((BaU!AL$82*(BaU!AL$6*1000000)/'BaU Stock'!AL$2))*(1-0.02*$E227)</f>
        <v>7753.782977307701</v>
      </c>
      <c r="AM333" s="186">
        <f ca="1">((BaU!AM$82*(BaU!AM$6*1000000)/'BaU Stock'!AM$2))*(1-0.02*$E227)</f>
        <v>7637.1225548771881</v>
      </c>
      <c r="AN333" s="186">
        <f ca="1">((BaU!AN$82*(BaU!AN$6*1000000)/'BaU Stock'!AN$2))*(1-0.02*$E227)</f>
        <v>7521.538768708926</v>
      </c>
      <c r="AO333" s="186">
        <f ca="1">((BaU!AO$82*(BaU!AO$6*1000000)/'BaU Stock'!AO$2))*(1-0.02*$E227)</f>
        <v>7407.0643821472668</v>
      </c>
    </row>
    <row r="334" spans="1:41" x14ac:dyDescent="0.25">
      <c r="A334" s="183" t="s">
        <v>41</v>
      </c>
      <c r="B334" s="183" t="s">
        <v>149</v>
      </c>
      <c r="C334" s="183" t="s">
        <v>5</v>
      </c>
      <c r="D334" s="183" t="str">
        <f t="shared" si="9"/>
        <v>&gt;1900</v>
      </c>
      <c r="E334" s="145">
        <v>35</v>
      </c>
      <c r="F334" s="186" t="e">
        <v>#VALUE!</v>
      </c>
      <c r="G334" s="186" t="e">
        <v>#VALUE!</v>
      </c>
      <c r="H334" s="186" t="e">
        <v>#VALUE!</v>
      </c>
      <c r="I334" s="186">
        <f ca="1">((BaU!I$82*(BaU!I$6*1000000)/'BaU Stock'!I$2))*(1-0.02*$E228)</f>
        <v>9199.8494351426143</v>
      </c>
      <c r="J334" s="186">
        <f ca="1">((BaU!J$82*(BaU!J$6*1000000)/'BaU Stock'!J$2))*(1-0.02*$E228)</f>
        <v>9490.2962207816381</v>
      </c>
      <c r="K334" s="186">
        <f ca="1">((BaU!K$82*(BaU!K$6*1000000)/'BaU Stock'!K$2))*(1-0.02*$E228)</f>
        <v>9653.5317611437076</v>
      </c>
      <c r="L334" s="186">
        <f ca="1">((BaU!L$82*(BaU!L$6*1000000)/'BaU Stock'!L$2))*(1-0.02*$E228)</f>
        <v>9729.0328539233014</v>
      </c>
      <c r="M334" s="186">
        <f ca="1">((BaU!M$82*(BaU!M$6*1000000)/'BaU Stock'!M$2))*(1-0.02*$E228)</f>
        <v>9748.3282470229387</v>
      </c>
      <c r="N334" s="186">
        <f ca="1">((BaU!N$82*(BaU!N$6*1000000)/'BaU Stock'!N$2))*(1-0.02*$E228)</f>
        <v>9708.740833357766</v>
      </c>
      <c r="O334" s="186">
        <f ca="1">((BaU!O$82*(BaU!O$6*1000000)/'BaU Stock'!O$2))*(1-0.02*$E228)</f>
        <v>9624.0717798766818</v>
      </c>
      <c r="P334" s="186">
        <f ca="1">((BaU!P$82*(BaU!P$6*1000000)/'BaU Stock'!P$2))*(1-0.02*$E228)</f>
        <v>9516.4319333778549</v>
      </c>
      <c r="Q334" s="186">
        <f ca="1">((BaU!Q$82*(BaU!Q$6*1000000)/'BaU Stock'!Q$2))*(1-0.02*$E228)</f>
        <v>9409.7013029138179</v>
      </c>
      <c r="R334" s="186">
        <f ca="1">((BaU!R$82*(BaU!R$6*1000000)/'BaU Stock'!R$2))*(1-0.02*$E228)</f>
        <v>9311.9247633816631</v>
      </c>
      <c r="S334" s="186">
        <f ca="1">((BaU!S$82*(BaU!S$6*1000000)/'BaU Stock'!S$2))*(1-0.02*$E228)</f>
        <v>9232.1428416675426</v>
      </c>
      <c r="T334" s="186">
        <f ca="1">((BaU!T$82*(BaU!T$6*1000000)/'BaU Stock'!T$2))*(1-0.02*$E228)</f>
        <v>9170.0576097909179</v>
      </c>
      <c r="U334" s="186">
        <f ca="1">((BaU!U$82*(BaU!U$6*1000000)/'BaU Stock'!U$2))*(1-0.02*$E228)</f>
        <v>9119.2597236367474</v>
      </c>
      <c r="V334" s="186">
        <f ca="1">((BaU!V$82*(BaU!V$6*1000000)/'BaU Stock'!V$2))*(1-0.02*$E228)</f>
        <v>9044.1349642005243</v>
      </c>
      <c r="W334" s="186">
        <f ca="1">((BaU!W$82*(BaU!W$6*1000000)/'BaU Stock'!W$2))*(1-0.02*$E228)</f>
        <v>8964.6631202703338</v>
      </c>
      <c r="X334" s="186">
        <f ca="1">((BaU!X$82*(BaU!X$6*1000000)/'BaU Stock'!X$2))*(1-0.02*$E228)</f>
        <v>8875.6054443429675</v>
      </c>
      <c r="Y334" s="186">
        <f ca="1">((BaU!Y$82*(BaU!Y$6*1000000)/'BaU Stock'!Y$2))*(1-0.02*$E228)</f>
        <v>8772.5711453198983</v>
      </c>
      <c r="Z334" s="186">
        <f ca="1">((BaU!Z$82*(BaU!Z$6*1000000)/'BaU Stock'!Z$2))*(1-0.02*$E228)</f>
        <v>8659.7206618611162</v>
      </c>
      <c r="AA334" s="186">
        <f ca="1">((BaU!AA$82*(BaU!AA$6*1000000)/'BaU Stock'!AA$2))*(1-0.02*$E228)</f>
        <v>8541.9425587533224</v>
      </c>
      <c r="AB334" s="186">
        <f ca="1">((BaU!AB$82*(BaU!AB$6*1000000)/'BaU Stock'!AB$2))*(1-0.02*$E228)</f>
        <v>8421.0535127329986</v>
      </c>
      <c r="AC334" s="186">
        <f ca="1">((BaU!AC$82*(BaU!AC$6*1000000)/'BaU Stock'!AC$2))*(1-0.02*$E228)</f>
        <v>8298.3711980749267</v>
      </c>
      <c r="AD334" s="186">
        <f ca="1">((BaU!AD$82*(BaU!AD$6*1000000)/'BaU Stock'!AD$2))*(1-0.02*$E228)</f>
        <v>8174.8359632564507</v>
      </c>
      <c r="AE334" s="186">
        <f ca="1">((BaU!AE$82*(BaU!AE$6*1000000)/'BaU Stock'!AE$2))*(1-0.02*$E228)</f>
        <v>8051.1177796849797</v>
      </c>
      <c r="AF334" s="186">
        <f ca="1">((BaU!AF$82*(BaU!AF$6*1000000)/'BaU Stock'!AF$2))*(1-0.02*$E228)</f>
        <v>7938.360980899608</v>
      </c>
      <c r="AG334" s="186">
        <f ca="1">((BaU!AG$82*(BaU!AG$6*1000000)/'BaU Stock'!AG$2))*(1-0.02*$E228)</f>
        <v>7825.7262124491117</v>
      </c>
      <c r="AH334" s="186">
        <f ca="1">((BaU!AH$82*(BaU!AH$6*1000000)/'BaU Stock'!AH$2))*(1-0.02*$E228)</f>
        <v>7713.4674445018782</v>
      </c>
      <c r="AI334" s="186">
        <f ca="1">((BaU!AI$82*(BaU!AI$6*1000000)/'BaU Stock'!AI$2))*(1-0.02*$E228)</f>
        <v>7601.7686716225126</v>
      </c>
      <c r="AJ334" s="186">
        <f ca="1">((BaU!AJ$82*(BaU!AJ$6*1000000)/'BaU Stock'!AJ$2))*(1-0.02*$E228)</f>
        <v>7490.7640288841221</v>
      </c>
      <c r="AK334" s="186">
        <f ca="1">((BaU!AK$82*(BaU!AK$6*1000000)/'BaU Stock'!AK$2))*(1-0.02*$E228)</f>
        <v>7379.5098400284396</v>
      </c>
      <c r="AL334" s="186">
        <f ca="1">((BaU!AL$82*(BaU!AL$6*1000000)/'BaU Stock'!AL$2))*(1-0.02*$E228)</f>
        <v>7269.1715412259691</v>
      </c>
      <c r="AM334" s="186">
        <f ca="1">((BaU!AM$82*(BaU!AM$6*1000000)/'BaU Stock'!AM$2))*(1-0.02*$E228)</f>
        <v>7159.8023951973637</v>
      </c>
      <c r="AN334" s="186">
        <f ca="1">((BaU!AN$82*(BaU!AN$6*1000000)/'BaU Stock'!AN$2))*(1-0.02*$E228)</f>
        <v>7051.4425956646173</v>
      </c>
      <c r="AO334" s="186">
        <f ca="1">((BaU!AO$82*(BaU!AO$6*1000000)/'BaU Stock'!AO$2))*(1-0.02*$E228)</f>
        <v>6944.122858263062</v>
      </c>
    </row>
    <row r="335" spans="1:41" x14ac:dyDescent="0.25">
      <c r="A335" s="183" t="s">
        <v>41</v>
      </c>
      <c r="B335" s="183" t="s">
        <v>149</v>
      </c>
      <c r="C335" s="183" t="s">
        <v>5</v>
      </c>
      <c r="D335" s="183" t="str">
        <f t="shared" si="9"/>
        <v>&gt;1900</v>
      </c>
      <c r="E335" s="145">
        <v>36</v>
      </c>
      <c r="F335" s="186" t="e">
        <v>#VALUE!</v>
      </c>
      <c r="G335" s="186" t="e">
        <v>#VALUE!</v>
      </c>
      <c r="H335" s="186" t="e">
        <v>#VALUE!</v>
      </c>
      <c r="I335" s="186">
        <f ca="1">((BaU!I$82*(BaU!I$6*1000000)/'BaU Stock'!I$2))*(1-0.02*$E229)</f>
        <v>8586.5261394664431</v>
      </c>
      <c r="J335" s="186">
        <f ca="1">((BaU!J$82*(BaU!J$6*1000000)/'BaU Stock'!J$2))*(1-0.02*$E229)</f>
        <v>8857.6098060628665</v>
      </c>
      <c r="K335" s="186">
        <f ca="1">((BaU!K$82*(BaU!K$6*1000000)/'BaU Stock'!K$2))*(1-0.02*$E229)</f>
        <v>9009.9629770674637</v>
      </c>
      <c r="L335" s="186">
        <f ca="1">((BaU!L$82*(BaU!L$6*1000000)/'BaU Stock'!L$2))*(1-0.02*$E229)</f>
        <v>9080.4306636617512</v>
      </c>
      <c r="M335" s="186">
        <f ca="1">((BaU!M$82*(BaU!M$6*1000000)/'BaU Stock'!M$2))*(1-0.02*$E229)</f>
        <v>9098.4396972214126</v>
      </c>
      <c r="N335" s="186">
        <f ca="1">((BaU!N$82*(BaU!N$6*1000000)/'BaU Stock'!N$2))*(1-0.02*$E229)</f>
        <v>9061.4914444672504</v>
      </c>
      <c r="O335" s="186">
        <f ca="1">((BaU!O$82*(BaU!O$6*1000000)/'BaU Stock'!O$2))*(1-0.02*$E229)</f>
        <v>8982.4669945515725</v>
      </c>
      <c r="P335" s="186">
        <f ca="1">((BaU!P$82*(BaU!P$6*1000000)/'BaU Stock'!P$2))*(1-0.02*$E229)</f>
        <v>8882.0031378193344</v>
      </c>
      <c r="Q335" s="186">
        <f ca="1">((BaU!Q$82*(BaU!Q$6*1000000)/'BaU Stock'!Q$2))*(1-0.02*$E229)</f>
        <v>8782.3878827195676</v>
      </c>
      <c r="R335" s="186">
        <f ca="1">((BaU!R$82*(BaU!R$6*1000000)/'BaU Stock'!R$2))*(1-0.02*$E229)</f>
        <v>8691.129779156221</v>
      </c>
      <c r="S335" s="186">
        <f ca="1">((BaU!S$82*(BaU!S$6*1000000)/'BaU Stock'!S$2))*(1-0.02*$E229)</f>
        <v>8616.6666522230425</v>
      </c>
      <c r="T335" s="186">
        <f ca="1">((BaU!T$82*(BaU!T$6*1000000)/'BaU Stock'!T$2))*(1-0.02*$E229)</f>
        <v>8558.7204358048584</v>
      </c>
      <c r="U335" s="186">
        <f ca="1">((BaU!U$82*(BaU!U$6*1000000)/'BaU Stock'!U$2))*(1-0.02*$E229)</f>
        <v>8511.3090753942997</v>
      </c>
      <c r="V335" s="186">
        <f ca="1">((BaU!V$82*(BaU!V$6*1000000)/'BaU Stock'!V$2))*(1-0.02*$E229)</f>
        <v>8441.192633253826</v>
      </c>
      <c r="W335" s="186">
        <f ca="1">((BaU!W$82*(BaU!W$6*1000000)/'BaU Stock'!W$2))*(1-0.02*$E229)</f>
        <v>8367.0189122523152</v>
      </c>
      <c r="X335" s="186">
        <f ca="1">((BaU!X$82*(BaU!X$6*1000000)/'BaU Stock'!X$2))*(1-0.02*$E229)</f>
        <v>8283.8984147201045</v>
      </c>
      <c r="Y335" s="186">
        <f ca="1">((BaU!Y$82*(BaU!Y$6*1000000)/'BaU Stock'!Y$2))*(1-0.02*$E229)</f>
        <v>8187.7330689652408</v>
      </c>
      <c r="Z335" s="186">
        <f ca="1">((BaU!Z$82*(BaU!Z$6*1000000)/'BaU Stock'!Z$2))*(1-0.02*$E229)</f>
        <v>8082.4059510703773</v>
      </c>
      <c r="AA335" s="186">
        <f ca="1">((BaU!AA$82*(BaU!AA$6*1000000)/'BaU Stock'!AA$2))*(1-0.02*$E229)</f>
        <v>7972.4797215031031</v>
      </c>
      <c r="AB335" s="186">
        <f ca="1">((BaU!AB$82*(BaU!AB$6*1000000)/'BaU Stock'!AB$2))*(1-0.02*$E229)</f>
        <v>7859.6499452174676</v>
      </c>
      <c r="AC335" s="186">
        <f ca="1">((BaU!AC$82*(BaU!AC$6*1000000)/'BaU Stock'!AC$2))*(1-0.02*$E229)</f>
        <v>7745.1464515366015</v>
      </c>
      <c r="AD335" s="186">
        <f ca="1">((BaU!AD$82*(BaU!AD$6*1000000)/'BaU Stock'!AD$2))*(1-0.02*$E229)</f>
        <v>7629.8468990393558</v>
      </c>
      <c r="AE335" s="186">
        <f ca="1">((BaU!AE$82*(BaU!AE$6*1000000)/'BaU Stock'!AE$2))*(1-0.02*$E229)</f>
        <v>7514.3765943726503</v>
      </c>
      <c r="AF335" s="186">
        <f ca="1">((BaU!AF$82*(BaU!AF$6*1000000)/'BaU Stock'!AF$2))*(1-0.02*$E229)</f>
        <v>7409.136915506303</v>
      </c>
      <c r="AG335" s="186">
        <f ca="1">((BaU!AG$82*(BaU!AG$6*1000000)/'BaU Stock'!AG$2))*(1-0.02*$E229)</f>
        <v>7304.0111316191733</v>
      </c>
      <c r="AH335" s="186">
        <f ca="1">((BaU!AH$82*(BaU!AH$6*1000000)/'BaU Stock'!AH$2))*(1-0.02*$E229)</f>
        <v>7199.236281535088</v>
      </c>
      <c r="AI335" s="186">
        <f ca="1">((BaU!AI$82*(BaU!AI$6*1000000)/'BaU Stock'!AI$2))*(1-0.02*$E229)</f>
        <v>7094.9840935143475</v>
      </c>
      <c r="AJ335" s="186">
        <f ca="1">((BaU!AJ$82*(BaU!AJ$6*1000000)/'BaU Stock'!AJ$2))*(1-0.02*$E229)</f>
        <v>6991.3797602918494</v>
      </c>
      <c r="AK335" s="186">
        <f ca="1">((BaU!AK$82*(BaU!AK$6*1000000)/'BaU Stock'!AK$2))*(1-0.02*$E229)</f>
        <v>6887.5425173598796</v>
      </c>
      <c r="AL335" s="186">
        <f ca="1">((BaU!AL$82*(BaU!AL$6*1000000)/'BaU Stock'!AL$2))*(1-0.02*$E229)</f>
        <v>6784.56010514424</v>
      </c>
      <c r="AM335" s="186">
        <f ca="1">((BaU!AM$82*(BaU!AM$6*1000000)/'BaU Stock'!AM$2))*(1-0.02*$E229)</f>
        <v>6682.482235517542</v>
      </c>
      <c r="AN335" s="186">
        <f ca="1">((BaU!AN$82*(BaU!AN$6*1000000)/'BaU Stock'!AN$2))*(1-0.02*$E229)</f>
        <v>6581.3464226203114</v>
      </c>
      <c r="AO335" s="186">
        <f ca="1">((BaU!AO$82*(BaU!AO$6*1000000)/'BaU Stock'!AO$2))*(1-0.02*$E229)</f>
        <v>6481.1813343788599</v>
      </c>
    </row>
    <row r="336" spans="1:41" x14ac:dyDescent="0.25">
      <c r="A336" s="183" t="s">
        <v>41</v>
      </c>
      <c r="B336" s="183" t="s">
        <v>149</v>
      </c>
      <c r="C336" s="183" t="s">
        <v>5</v>
      </c>
      <c r="D336" s="183" t="str">
        <f t="shared" si="9"/>
        <v>&gt;1900</v>
      </c>
      <c r="E336" s="145">
        <v>37</v>
      </c>
      <c r="F336" s="186" t="e">
        <v>#VALUE!</v>
      </c>
      <c r="G336" s="186" t="e">
        <v>#VALUE!</v>
      </c>
      <c r="H336" s="186" t="e">
        <v>#VALUE!</v>
      </c>
      <c r="I336" s="186">
        <f ca="1">((BaU!I$82*(BaU!I$6*1000000)/'BaU Stock'!I$2))*(1-0.02*$E230)</f>
        <v>7973.2028437902673</v>
      </c>
      <c r="J336" s="186">
        <f ca="1">((BaU!J$82*(BaU!J$6*1000000)/'BaU Stock'!J$2))*(1-0.02*$E230)</f>
        <v>8224.9233913440894</v>
      </c>
      <c r="K336" s="186">
        <f ca="1">((BaU!K$82*(BaU!K$6*1000000)/'BaU Stock'!K$2))*(1-0.02*$E230)</f>
        <v>8366.3941929912162</v>
      </c>
      <c r="L336" s="186">
        <f ca="1">((BaU!L$82*(BaU!L$6*1000000)/'BaU Stock'!L$2))*(1-0.02*$E230)</f>
        <v>8431.8284734001973</v>
      </c>
      <c r="M336" s="186">
        <f ca="1">((BaU!M$82*(BaU!M$6*1000000)/'BaU Stock'!M$2))*(1-0.02*$E230)</f>
        <v>8448.5511474198829</v>
      </c>
      <c r="N336" s="186">
        <f ca="1">((BaU!N$82*(BaU!N$6*1000000)/'BaU Stock'!N$2))*(1-0.02*$E230)</f>
        <v>8414.242055576733</v>
      </c>
      <c r="O336" s="186">
        <f ca="1">((BaU!O$82*(BaU!O$6*1000000)/'BaU Stock'!O$2))*(1-0.02*$E230)</f>
        <v>8340.8622092264595</v>
      </c>
      <c r="P336" s="186">
        <f ca="1">((BaU!P$82*(BaU!P$6*1000000)/'BaU Stock'!P$2))*(1-0.02*$E230)</f>
        <v>8247.5743422608102</v>
      </c>
      <c r="Q336" s="186">
        <f ca="1">((BaU!Q$82*(BaU!Q$6*1000000)/'BaU Stock'!Q$2))*(1-0.02*$E230)</f>
        <v>8155.0744625253119</v>
      </c>
      <c r="R336" s="186">
        <f ca="1">((BaU!R$82*(BaU!R$6*1000000)/'BaU Stock'!R$2))*(1-0.02*$E230)</f>
        <v>8070.3347949307772</v>
      </c>
      <c r="S336" s="186">
        <f ca="1">((BaU!S$82*(BaU!S$6*1000000)/'BaU Stock'!S$2))*(1-0.02*$E230)</f>
        <v>8001.1904627785389</v>
      </c>
      <c r="T336" s="186">
        <f ca="1">((BaU!T$82*(BaU!T$6*1000000)/'BaU Stock'!T$2))*(1-0.02*$E230)</f>
        <v>7947.3832618187971</v>
      </c>
      <c r="U336" s="186">
        <f ca="1">((BaU!U$82*(BaU!U$6*1000000)/'BaU Stock'!U$2))*(1-0.02*$E230)</f>
        <v>7903.3584271518503</v>
      </c>
      <c r="V336" s="186">
        <f ca="1">((BaU!V$82*(BaU!V$6*1000000)/'BaU Stock'!V$2))*(1-0.02*$E230)</f>
        <v>7838.2503023071231</v>
      </c>
      <c r="W336" s="186">
        <f ca="1">((BaU!W$82*(BaU!W$6*1000000)/'BaU Stock'!W$2))*(1-0.02*$E230)</f>
        <v>7769.3747042342911</v>
      </c>
      <c r="X336" s="186">
        <f ca="1">((BaU!X$82*(BaU!X$6*1000000)/'BaU Stock'!X$2))*(1-0.02*$E230)</f>
        <v>7692.1913850972396</v>
      </c>
      <c r="Y336" s="186">
        <f ca="1">((BaU!Y$82*(BaU!Y$6*1000000)/'BaU Stock'!Y$2))*(1-0.02*$E230)</f>
        <v>7602.8949926105806</v>
      </c>
      <c r="Z336" s="186">
        <f ca="1">((BaU!Z$82*(BaU!Z$6*1000000)/'BaU Stock'!Z$2))*(1-0.02*$E230)</f>
        <v>7505.0912402796357</v>
      </c>
      <c r="AA336" s="186">
        <f ca="1">((BaU!AA$82*(BaU!AA$6*1000000)/'BaU Stock'!AA$2))*(1-0.02*$E230)</f>
        <v>7403.016884252881</v>
      </c>
      <c r="AB336" s="186">
        <f ca="1">((BaU!AB$82*(BaU!AB$6*1000000)/'BaU Stock'!AB$2))*(1-0.02*$E230)</f>
        <v>7298.2463777019339</v>
      </c>
      <c r="AC336" s="186">
        <f ca="1">((BaU!AC$82*(BaU!AC$6*1000000)/'BaU Stock'!AC$2))*(1-0.02*$E230)</f>
        <v>7191.9217049982726</v>
      </c>
      <c r="AD336" s="186">
        <f ca="1">((BaU!AD$82*(BaU!AD$6*1000000)/'BaU Stock'!AD$2))*(1-0.02*$E230)</f>
        <v>7084.8578348222591</v>
      </c>
      <c r="AE336" s="186">
        <f ca="1">((BaU!AE$82*(BaU!AE$6*1000000)/'BaU Stock'!AE$2))*(1-0.02*$E230)</f>
        <v>6977.6354090603172</v>
      </c>
      <c r="AF336" s="186">
        <f ca="1">((BaU!AF$82*(BaU!AF$6*1000000)/'BaU Stock'!AF$2))*(1-0.02*$E230)</f>
        <v>6879.9128501129953</v>
      </c>
      <c r="AG336" s="186">
        <f ca="1">((BaU!AG$82*(BaU!AG$6*1000000)/'BaU Stock'!AG$2))*(1-0.02*$E230)</f>
        <v>6782.2960507892321</v>
      </c>
      <c r="AH336" s="186">
        <f ca="1">((BaU!AH$82*(BaU!AH$6*1000000)/'BaU Stock'!AH$2))*(1-0.02*$E230)</f>
        <v>6685.005118568296</v>
      </c>
      <c r="AI336" s="186">
        <f ca="1">((BaU!AI$82*(BaU!AI$6*1000000)/'BaU Stock'!AI$2))*(1-0.02*$E230)</f>
        <v>6588.1995154061797</v>
      </c>
      <c r="AJ336" s="186">
        <f ca="1">((BaU!AJ$82*(BaU!AJ$6*1000000)/'BaU Stock'!AJ$2))*(1-0.02*$E230)</f>
        <v>6491.9954916995739</v>
      </c>
      <c r="AK336" s="186">
        <f ca="1">((BaU!AK$82*(BaU!AK$6*1000000)/'BaU Stock'!AK$2))*(1-0.02*$E230)</f>
        <v>6395.575194691316</v>
      </c>
      <c r="AL336" s="186">
        <f ca="1">((BaU!AL$82*(BaU!AL$6*1000000)/'BaU Stock'!AL$2))*(1-0.02*$E230)</f>
        <v>6299.9486690625081</v>
      </c>
      <c r="AM336" s="186">
        <f ca="1">((BaU!AM$82*(BaU!AM$6*1000000)/'BaU Stock'!AM$2))*(1-0.02*$E230)</f>
        <v>6205.1620758377167</v>
      </c>
      <c r="AN336" s="186">
        <f ca="1">((BaU!AN$82*(BaU!AN$6*1000000)/'BaU Stock'!AN$2))*(1-0.02*$E230)</f>
        <v>6111.2502495760036</v>
      </c>
      <c r="AO336" s="186">
        <f ca="1">((BaU!AO$82*(BaU!AO$6*1000000)/'BaU Stock'!AO$2))*(1-0.02*$E230)</f>
        <v>6018.2398104946551</v>
      </c>
    </row>
    <row r="337" spans="1:41" x14ac:dyDescent="0.25">
      <c r="A337" s="183" t="s">
        <v>41</v>
      </c>
      <c r="B337" s="183" t="s">
        <v>149</v>
      </c>
      <c r="C337" s="183" t="s">
        <v>5</v>
      </c>
      <c r="D337" s="183" t="str">
        <f t="shared" si="9"/>
        <v>&gt;1900</v>
      </c>
      <c r="E337" s="145">
        <v>38</v>
      </c>
      <c r="F337" s="186" t="e">
        <v>#VALUE!</v>
      </c>
      <c r="G337" s="186" t="e">
        <v>#VALUE!</v>
      </c>
      <c r="H337" s="186" t="e">
        <v>#VALUE!</v>
      </c>
      <c r="I337" s="186">
        <f ca="1">((BaU!I$82*(BaU!I$6*1000000)/'BaU Stock'!I$2))*(1-0.02*$E231)</f>
        <v>7359.8795481140924</v>
      </c>
      <c r="J337" s="186">
        <f ca="1">((BaU!J$82*(BaU!J$6*1000000)/'BaU Stock'!J$2))*(1-0.02*$E231)</f>
        <v>7592.2369766253123</v>
      </c>
      <c r="K337" s="186">
        <f ca="1">((BaU!K$82*(BaU!K$6*1000000)/'BaU Stock'!K$2))*(1-0.02*$E231)</f>
        <v>7722.8254089149677</v>
      </c>
      <c r="L337" s="186">
        <f ca="1">((BaU!L$82*(BaU!L$6*1000000)/'BaU Stock'!L$2))*(1-0.02*$E231)</f>
        <v>7783.2262831386433</v>
      </c>
      <c r="M337" s="186">
        <f ca="1">((BaU!M$82*(BaU!M$6*1000000)/'BaU Stock'!M$2))*(1-0.02*$E231)</f>
        <v>7798.6625976183523</v>
      </c>
      <c r="N337" s="186">
        <f ca="1">((BaU!N$82*(BaU!N$6*1000000)/'BaU Stock'!N$2))*(1-0.02*$E231)</f>
        <v>7766.9926666862139</v>
      </c>
      <c r="O337" s="186">
        <f ca="1">((BaU!O$82*(BaU!O$6*1000000)/'BaU Stock'!O$2))*(1-0.02*$E231)</f>
        <v>7699.2574239013475</v>
      </c>
      <c r="P337" s="186">
        <f ca="1">((BaU!P$82*(BaU!P$6*1000000)/'BaU Stock'!P$2))*(1-0.02*$E231)</f>
        <v>7613.1455467022861</v>
      </c>
      <c r="Q337" s="186">
        <f ca="1">((BaU!Q$82*(BaU!Q$6*1000000)/'BaU Stock'!Q$2))*(1-0.02*$E231)</f>
        <v>7527.7610423310562</v>
      </c>
      <c r="R337" s="186">
        <f ca="1">((BaU!R$82*(BaU!R$6*1000000)/'BaU Stock'!R$2))*(1-0.02*$E231)</f>
        <v>7449.5398107053315</v>
      </c>
      <c r="S337" s="186">
        <f ca="1">((BaU!S$82*(BaU!S$6*1000000)/'BaU Stock'!S$2))*(1-0.02*$E231)</f>
        <v>7385.7142733340352</v>
      </c>
      <c r="T337" s="186">
        <f ca="1">((BaU!T$82*(BaU!T$6*1000000)/'BaU Stock'!T$2))*(1-0.02*$E231)</f>
        <v>7336.0460878327358</v>
      </c>
      <c r="U337" s="186">
        <f ca="1">((BaU!U$82*(BaU!U$6*1000000)/'BaU Stock'!U$2))*(1-0.02*$E231)</f>
        <v>7295.407778909399</v>
      </c>
      <c r="V337" s="186">
        <f ca="1">((BaU!V$82*(BaU!V$6*1000000)/'BaU Stock'!V$2))*(1-0.02*$E231)</f>
        <v>7235.3079713604211</v>
      </c>
      <c r="W337" s="186">
        <f ca="1">((BaU!W$82*(BaU!W$6*1000000)/'BaU Stock'!W$2))*(1-0.02*$E231)</f>
        <v>7171.7304962162689</v>
      </c>
      <c r="X337" s="186">
        <f ca="1">((BaU!X$82*(BaU!X$6*1000000)/'BaU Stock'!X$2))*(1-0.02*$E231)</f>
        <v>7100.4843554743748</v>
      </c>
      <c r="Y337" s="186">
        <f ca="1">((BaU!Y$82*(BaU!Y$6*1000000)/'BaU Stock'!Y$2))*(1-0.02*$E231)</f>
        <v>7018.0569162559195</v>
      </c>
      <c r="Z337" s="186">
        <f ca="1">((BaU!Z$82*(BaU!Z$6*1000000)/'BaU Stock'!Z$2))*(1-0.02*$E231)</f>
        <v>6927.7765294888932</v>
      </c>
      <c r="AA337" s="186">
        <f ca="1">((BaU!AA$82*(BaU!AA$6*1000000)/'BaU Stock'!AA$2))*(1-0.02*$E231)</f>
        <v>6833.5540470026581</v>
      </c>
      <c r="AB337" s="186">
        <f ca="1">((BaU!AB$82*(BaU!AB$6*1000000)/'BaU Stock'!AB$2))*(1-0.02*$E231)</f>
        <v>6736.8428101864001</v>
      </c>
      <c r="AC337" s="186">
        <f ca="1">((BaU!AC$82*(BaU!AC$6*1000000)/'BaU Stock'!AC$2))*(1-0.02*$E231)</f>
        <v>6638.6969584599428</v>
      </c>
      <c r="AD337" s="186">
        <f ca="1">((BaU!AD$82*(BaU!AD$6*1000000)/'BaU Stock'!AD$2))*(1-0.02*$E231)</f>
        <v>6539.8687706051614</v>
      </c>
      <c r="AE337" s="186">
        <f ca="1">((BaU!AE$82*(BaU!AE$6*1000000)/'BaU Stock'!AE$2))*(1-0.02*$E231)</f>
        <v>6440.8942237479851</v>
      </c>
      <c r="AF337" s="186">
        <f ca="1">((BaU!AF$82*(BaU!AF$6*1000000)/'BaU Stock'!AF$2))*(1-0.02*$E231)</f>
        <v>6350.6887847196876</v>
      </c>
      <c r="AG337" s="186">
        <f ca="1">((BaU!AG$82*(BaU!AG$6*1000000)/'BaU Stock'!AG$2))*(1-0.02*$E231)</f>
        <v>6260.580969959291</v>
      </c>
      <c r="AH337" s="186">
        <f ca="1">((BaU!AH$82*(BaU!AH$6*1000000)/'BaU Stock'!AH$2))*(1-0.02*$E231)</f>
        <v>6170.7739556015031</v>
      </c>
      <c r="AI337" s="186">
        <f ca="1">((BaU!AI$82*(BaU!AI$6*1000000)/'BaU Stock'!AI$2))*(1-0.02*$E231)</f>
        <v>6081.414937298011</v>
      </c>
      <c r="AJ337" s="186">
        <f ca="1">((BaU!AJ$82*(BaU!AJ$6*1000000)/'BaU Stock'!AJ$2))*(1-0.02*$E231)</f>
        <v>5992.6112231072984</v>
      </c>
      <c r="AK337" s="186">
        <f ca="1">((BaU!AK$82*(BaU!AK$6*1000000)/'BaU Stock'!AK$2))*(1-0.02*$E231)</f>
        <v>5903.6078720227533</v>
      </c>
      <c r="AL337" s="186">
        <f ca="1">((BaU!AL$82*(BaU!AL$6*1000000)/'BaU Stock'!AL$2))*(1-0.02*$E231)</f>
        <v>5815.3372329807762</v>
      </c>
      <c r="AM337" s="186">
        <f ca="1">((BaU!AM$82*(BaU!AM$6*1000000)/'BaU Stock'!AM$2))*(1-0.02*$E231)</f>
        <v>5727.8419161578922</v>
      </c>
      <c r="AN337" s="186">
        <f ca="1">((BaU!AN$82*(BaU!AN$6*1000000)/'BaU Stock'!AN$2))*(1-0.02*$E231)</f>
        <v>5641.154076531695</v>
      </c>
      <c r="AO337" s="186">
        <f ca="1">((BaU!AO$82*(BaU!AO$6*1000000)/'BaU Stock'!AO$2))*(1-0.02*$E231)</f>
        <v>5555.2982866104503</v>
      </c>
    </row>
    <row r="338" spans="1:41" x14ac:dyDescent="0.25">
      <c r="A338" s="183" t="s">
        <v>41</v>
      </c>
      <c r="B338" s="183" t="s">
        <v>149</v>
      </c>
      <c r="C338" s="183" t="s">
        <v>5</v>
      </c>
      <c r="D338" s="183" t="str">
        <f t="shared" si="9"/>
        <v>&gt;1900</v>
      </c>
      <c r="E338" s="145">
        <v>39</v>
      </c>
      <c r="F338" s="186" t="e">
        <v>#VALUE!</v>
      </c>
      <c r="G338" s="186" t="e">
        <v>#VALUE!</v>
      </c>
      <c r="H338" s="186" t="e">
        <v>#VALUE!</v>
      </c>
      <c r="I338" s="186">
        <f ca="1">((BaU!I$82*(BaU!I$6*1000000)/'BaU Stock'!I$2))*(1-0.02*$E232)</f>
        <v>6746.5562524379175</v>
      </c>
      <c r="J338" s="186">
        <f ca="1">((BaU!J$82*(BaU!J$6*1000000)/'BaU Stock'!J$2))*(1-0.02*$E232)</f>
        <v>6959.5505619065361</v>
      </c>
      <c r="K338" s="186">
        <f ca="1">((BaU!K$82*(BaU!K$6*1000000)/'BaU Stock'!K$2))*(1-0.02*$E232)</f>
        <v>7079.2566248387193</v>
      </c>
      <c r="L338" s="186">
        <f ca="1">((BaU!L$82*(BaU!L$6*1000000)/'BaU Stock'!L$2))*(1-0.02*$E232)</f>
        <v>7134.6240928770894</v>
      </c>
      <c r="M338" s="186">
        <f ca="1">((BaU!M$82*(BaU!M$6*1000000)/'BaU Stock'!M$2))*(1-0.02*$E232)</f>
        <v>7148.7740478168225</v>
      </c>
      <c r="N338" s="186">
        <f ca="1">((BaU!N$82*(BaU!N$6*1000000)/'BaU Stock'!N$2))*(1-0.02*$E232)</f>
        <v>7119.7432777956956</v>
      </c>
      <c r="O338" s="186">
        <f ca="1">((BaU!O$82*(BaU!O$6*1000000)/'BaU Stock'!O$2))*(1-0.02*$E232)</f>
        <v>7057.6526385762345</v>
      </c>
      <c r="P338" s="186">
        <f ca="1">((BaU!P$82*(BaU!P$6*1000000)/'BaU Stock'!P$2))*(1-0.02*$E232)</f>
        <v>6978.7167511437619</v>
      </c>
      <c r="Q338" s="186">
        <f ca="1">((BaU!Q$82*(BaU!Q$6*1000000)/'BaU Stock'!Q$2))*(1-0.02*$E232)</f>
        <v>6900.4476221368013</v>
      </c>
      <c r="R338" s="186">
        <f ca="1">((BaU!R$82*(BaU!R$6*1000000)/'BaU Stock'!R$2))*(1-0.02*$E232)</f>
        <v>6828.7448264798868</v>
      </c>
      <c r="S338" s="186">
        <f ca="1">((BaU!S$82*(BaU!S$6*1000000)/'BaU Stock'!S$2))*(1-0.02*$E232)</f>
        <v>6770.2380838895315</v>
      </c>
      <c r="T338" s="186">
        <f ca="1">((BaU!T$82*(BaU!T$6*1000000)/'BaU Stock'!T$2))*(1-0.02*$E232)</f>
        <v>6724.7089138466736</v>
      </c>
      <c r="U338" s="186">
        <f ca="1">((BaU!U$82*(BaU!U$6*1000000)/'BaU Stock'!U$2))*(1-0.02*$E232)</f>
        <v>6687.4571306669486</v>
      </c>
      <c r="V338" s="186">
        <f ca="1">((BaU!V$82*(BaU!V$6*1000000)/'BaU Stock'!V$2))*(1-0.02*$E232)</f>
        <v>6632.3656404137182</v>
      </c>
      <c r="W338" s="186">
        <f ca="1">((BaU!W$82*(BaU!W$6*1000000)/'BaU Stock'!W$2))*(1-0.02*$E232)</f>
        <v>6574.0862881982457</v>
      </c>
      <c r="X338" s="186">
        <f ca="1">((BaU!X$82*(BaU!X$6*1000000)/'BaU Stock'!X$2))*(1-0.02*$E232)</f>
        <v>6508.7773258515099</v>
      </c>
      <c r="Y338" s="186">
        <f ca="1">((BaU!Y$82*(BaU!Y$6*1000000)/'BaU Stock'!Y$2))*(1-0.02*$E232)</f>
        <v>6433.2188399012593</v>
      </c>
      <c r="Z338" s="186">
        <f ca="1">((BaU!Z$82*(BaU!Z$6*1000000)/'BaU Stock'!Z$2))*(1-0.02*$E232)</f>
        <v>6350.4618186981515</v>
      </c>
      <c r="AA338" s="186">
        <f ca="1">((BaU!AA$82*(BaU!AA$6*1000000)/'BaU Stock'!AA$2))*(1-0.02*$E232)</f>
        <v>6264.091209752436</v>
      </c>
      <c r="AB338" s="186">
        <f ca="1">((BaU!AB$82*(BaU!AB$6*1000000)/'BaU Stock'!AB$2))*(1-0.02*$E232)</f>
        <v>6175.4392426708664</v>
      </c>
      <c r="AC338" s="186">
        <f ca="1">((BaU!AC$82*(BaU!AC$6*1000000)/'BaU Stock'!AC$2))*(1-0.02*$E232)</f>
        <v>6085.472211921614</v>
      </c>
      <c r="AD338" s="186">
        <f ca="1">((BaU!AD$82*(BaU!AD$6*1000000)/'BaU Stock'!AD$2))*(1-0.02*$E232)</f>
        <v>5994.8797063880647</v>
      </c>
      <c r="AE338" s="186">
        <f ca="1">((BaU!AE$82*(BaU!AE$6*1000000)/'BaU Stock'!AE$2))*(1-0.02*$E232)</f>
        <v>5904.153038435652</v>
      </c>
      <c r="AF338" s="186">
        <f ca="1">((BaU!AF$82*(BaU!AF$6*1000000)/'BaU Stock'!AF$2))*(1-0.02*$E232)</f>
        <v>5821.46471932638</v>
      </c>
      <c r="AG338" s="186">
        <f ca="1">((BaU!AG$82*(BaU!AG$6*1000000)/'BaU Stock'!AG$2))*(1-0.02*$E232)</f>
        <v>5738.8658891293499</v>
      </c>
      <c r="AH338" s="186">
        <f ca="1">((BaU!AH$82*(BaU!AH$6*1000000)/'BaU Stock'!AH$2))*(1-0.02*$E232)</f>
        <v>5656.5427926347111</v>
      </c>
      <c r="AI338" s="186">
        <f ca="1">((BaU!AI$82*(BaU!AI$6*1000000)/'BaU Stock'!AI$2))*(1-0.02*$E232)</f>
        <v>5574.6303591898431</v>
      </c>
      <c r="AJ338" s="186">
        <f ca="1">((BaU!AJ$82*(BaU!AJ$6*1000000)/'BaU Stock'!AJ$2))*(1-0.02*$E232)</f>
        <v>5493.226954515023</v>
      </c>
      <c r="AK338" s="186">
        <f ca="1">((BaU!AK$82*(BaU!AK$6*1000000)/'BaU Stock'!AK$2))*(1-0.02*$E232)</f>
        <v>5411.6405493541897</v>
      </c>
      <c r="AL338" s="186">
        <f ca="1">((BaU!AL$82*(BaU!AL$6*1000000)/'BaU Stock'!AL$2))*(1-0.02*$E232)</f>
        <v>5330.7257968990443</v>
      </c>
      <c r="AM338" s="186">
        <f ca="1">((BaU!AM$82*(BaU!AM$6*1000000)/'BaU Stock'!AM$2))*(1-0.02*$E232)</f>
        <v>5250.5217564780669</v>
      </c>
      <c r="AN338" s="186">
        <f ca="1">((BaU!AN$82*(BaU!AN$6*1000000)/'BaU Stock'!AN$2))*(1-0.02*$E232)</f>
        <v>5171.0579034873872</v>
      </c>
      <c r="AO338" s="186">
        <f ca="1">((BaU!AO$82*(BaU!AO$6*1000000)/'BaU Stock'!AO$2))*(1-0.02*$E232)</f>
        <v>5092.3567627262455</v>
      </c>
    </row>
    <row r="339" spans="1:41" x14ac:dyDescent="0.25">
      <c r="A339" s="183" t="s">
        <v>41</v>
      </c>
      <c r="B339" s="183" t="s">
        <v>149</v>
      </c>
      <c r="C339" s="183" t="s">
        <v>5</v>
      </c>
      <c r="D339" s="183" t="str">
        <f t="shared" si="9"/>
        <v>&gt;1900</v>
      </c>
      <c r="E339" s="145">
        <v>40</v>
      </c>
      <c r="F339" s="186" t="e">
        <v>#VALUE!</v>
      </c>
      <c r="G339" s="186" t="e">
        <v>#VALUE!</v>
      </c>
      <c r="H339" s="186" t="e">
        <v>#VALUE!</v>
      </c>
      <c r="I339" s="186">
        <f ca="1">((BaU!I$82*(BaU!I$6*1000000)/'BaU Stock'!I$2))*(1-0.02*$E233)</f>
        <v>6133.2329567617426</v>
      </c>
      <c r="J339" s="186">
        <f ca="1">((BaU!J$82*(BaU!J$6*1000000)/'BaU Stock'!J$2))*(1-0.02*$E233)</f>
        <v>6326.864147187759</v>
      </c>
      <c r="K339" s="186">
        <f ca="1">((BaU!K$82*(BaU!K$6*1000000)/'BaU Stock'!K$2))*(1-0.02*$E233)</f>
        <v>6435.6878407624718</v>
      </c>
      <c r="L339" s="186">
        <f ca="1">((BaU!L$82*(BaU!L$6*1000000)/'BaU Stock'!L$2))*(1-0.02*$E233)</f>
        <v>6486.0219026155346</v>
      </c>
      <c r="M339" s="186">
        <f ca="1">((BaU!M$82*(BaU!M$6*1000000)/'BaU Stock'!M$2))*(1-0.02*$E233)</f>
        <v>6498.8854980152919</v>
      </c>
      <c r="N339" s="186">
        <f ca="1">((BaU!N$82*(BaU!N$6*1000000)/'BaU Stock'!N$2))*(1-0.02*$E233)</f>
        <v>6472.4938889051773</v>
      </c>
      <c r="O339" s="186">
        <f ca="1">((BaU!O$82*(BaU!O$6*1000000)/'BaU Stock'!O$2))*(1-0.02*$E233)</f>
        <v>6416.0478532511215</v>
      </c>
      <c r="P339" s="186">
        <f ca="1">((BaU!P$82*(BaU!P$6*1000000)/'BaU Stock'!P$2))*(1-0.02*$E233)</f>
        <v>6344.2879555852369</v>
      </c>
      <c r="Q339" s="186">
        <f ca="1">((BaU!Q$82*(BaU!Q$6*1000000)/'BaU Stock'!Q$2))*(1-0.02*$E233)</f>
        <v>6273.1342019425456</v>
      </c>
      <c r="R339" s="186">
        <f ca="1">((BaU!R$82*(BaU!R$6*1000000)/'BaU Stock'!R$2))*(1-0.02*$E233)</f>
        <v>6207.949842254442</v>
      </c>
      <c r="S339" s="186">
        <f ca="1">((BaU!S$82*(BaU!S$6*1000000)/'BaU Stock'!S$2))*(1-0.02*$E233)</f>
        <v>6154.7618944450278</v>
      </c>
      <c r="T339" s="186">
        <f ca="1">((BaU!T$82*(BaU!T$6*1000000)/'BaU Stock'!T$2))*(1-0.02*$E233)</f>
        <v>6113.3717398606123</v>
      </c>
      <c r="U339" s="186">
        <f ca="1">((BaU!U$82*(BaU!U$6*1000000)/'BaU Stock'!U$2))*(1-0.02*$E233)</f>
        <v>6079.5064824244982</v>
      </c>
      <c r="V339" s="186">
        <f ca="1">((BaU!V$82*(BaU!V$6*1000000)/'BaU Stock'!V$2))*(1-0.02*$E233)</f>
        <v>6029.4233094670162</v>
      </c>
      <c r="W339" s="186">
        <f ca="1">((BaU!W$82*(BaU!W$6*1000000)/'BaU Stock'!W$2))*(1-0.02*$E233)</f>
        <v>5976.4420801802225</v>
      </c>
      <c r="X339" s="186">
        <f ca="1">((BaU!X$82*(BaU!X$6*1000000)/'BaU Stock'!X$2))*(1-0.02*$E233)</f>
        <v>5917.0702962286441</v>
      </c>
      <c r="Y339" s="186">
        <f ca="1">((BaU!Y$82*(BaU!Y$6*1000000)/'BaU Stock'!Y$2))*(1-0.02*$E233)</f>
        <v>5848.3807635465992</v>
      </c>
      <c r="Z339" s="186">
        <f ca="1">((BaU!Z$82*(BaU!Z$6*1000000)/'BaU Stock'!Z$2))*(1-0.02*$E233)</f>
        <v>5773.1471079074099</v>
      </c>
      <c r="AA339" s="186">
        <f ca="1">((BaU!AA$82*(BaU!AA$6*1000000)/'BaU Stock'!AA$2))*(1-0.02*$E233)</f>
        <v>5694.628372502214</v>
      </c>
      <c r="AB339" s="186">
        <f ca="1">((BaU!AB$82*(BaU!AB$6*1000000)/'BaU Stock'!AB$2))*(1-0.02*$E233)</f>
        <v>5614.0356751553327</v>
      </c>
      <c r="AC339" s="186">
        <f ca="1">((BaU!AC$82*(BaU!AC$6*1000000)/'BaU Stock'!AC$2))*(1-0.02*$E233)</f>
        <v>5532.2474653832851</v>
      </c>
      <c r="AD339" s="186">
        <f ca="1">((BaU!AD$82*(BaU!AD$6*1000000)/'BaU Stock'!AD$2))*(1-0.02*$E233)</f>
        <v>5449.8906421709671</v>
      </c>
      <c r="AE339" s="186">
        <f ca="1">((BaU!AE$82*(BaU!AE$6*1000000)/'BaU Stock'!AE$2))*(1-0.02*$E233)</f>
        <v>5367.4118531233198</v>
      </c>
      <c r="AF339" s="186">
        <f ca="1">((BaU!AF$82*(BaU!AF$6*1000000)/'BaU Stock'!AF$2))*(1-0.02*$E233)</f>
        <v>5292.2406539330723</v>
      </c>
      <c r="AG339" s="186">
        <f ca="1">((BaU!AG$82*(BaU!AG$6*1000000)/'BaU Stock'!AG$2))*(1-0.02*$E233)</f>
        <v>5217.1508082994078</v>
      </c>
      <c r="AH339" s="186">
        <f ca="1">((BaU!AH$82*(BaU!AH$6*1000000)/'BaU Stock'!AH$2))*(1-0.02*$E233)</f>
        <v>5142.3116296679182</v>
      </c>
      <c r="AI339" s="186">
        <f ca="1">((BaU!AI$82*(BaU!AI$6*1000000)/'BaU Stock'!AI$2))*(1-0.02*$E233)</f>
        <v>5067.8457810816753</v>
      </c>
      <c r="AJ339" s="186">
        <f ca="1">((BaU!AJ$82*(BaU!AJ$6*1000000)/'BaU Stock'!AJ$2))*(1-0.02*$E233)</f>
        <v>4993.8426859227475</v>
      </c>
      <c r="AK339" s="186">
        <f ca="1">((BaU!AK$82*(BaU!AK$6*1000000)/'BaU Stock'!AK$2))*(1-0.02*$E233)</f>
        <v>4919.673226685627</v>
      </c>
      <c r="AL339" s="186">
        <f ca="1">((BaU!AL$82*(BaU!AL$6*1000000)/'BaU Stock'!AL$2))*(1-0.02*$E233)</f>
        <v>4846.1143608173124</v>
      </c>
      <c r="AM339" s="186">
        <f ca="1">((BaU!AM$82*(BaU!AM$6*1000000)/'BaU Stock'!AM$2))*(1-0.02*$E233)</f>
        <v>4773.2015967982425</v>
      </c>
      <c r="AN339" s="186">
        <f ca="1">((BaU!AN$82*(BaU!AN$6*1000000)/'BaU Stock'!AN$2))*(1-0.02*$E233)</f>
        <v>4700.9617304430785</v>
      </c>
      <c r="AO339" s="186">
        <f ca="1">((BaU!AO$82*(BaU!AO$6*1000000)/'BaU Stock'!AO$2))*(1-0.02*$E233)</f>
        <v>4629.4152388420407</v>
      </c>
    </row>
    <row r="340" spans="1:41" x14ac:dyDescent="0.25">
      <c r="A340" s="183" t="s">
        <v>41</v>
      </c>
      <c r="B340" s="183" t="s">
        <v>149</v>
      </c>
      <c r="C340" s="183" t="s">
        <v>5</v>
      </c>
      <c r="D340" s="183" t="str">
        <f t="shared" si="9"/>
        <v>&gt;1900</v>
      </c>
      <c r="E340" s="145">
        <v>41</v>
      </c>
      <c r="F340" s="186" t="e">
        <v>#VALUE!</v>
      </c>
      <c r="G340" s="186" t="e">
        <v>#VALUE!</v>
      </c>
      <c r="H340" s="186" t="e">
        <v>#VALUE!</v>
      </c>
      <c r="I340" s="186">
        <f ca="1">((BaU!I$82*(BaU!I$6*1000000)/'BaU Stock'!I$2))*(1-0.02*$E234)</f>
        <v>5519.9096610855677</v>
      </c>
      <c r="J340" s="186">
        <f ca="1">((BaU!J$82*(BaU!J$6*1000000)/'BaU Stock'!J$2))*(1-0.02*$E234)</f>
        <v>5694.1777324689829</v>
      </c>
      <c r="K340" s="186">
        <f ca="1">((BaU!K$82*(BaU!K$6*1000000)/'BaU Stock'!K$2))*(1-0.02*$E234)</f>
        <v>5792.1190566862242</v>
      </c>
      <c r="L340" s="186">
        <f ca="1">((BaU!L$82*(BaU!L$6*1000000)/'BaU Stock'!L$2))*(1-0.02*$E234)</f>
        <v>5837.4197123539807</v>
      </c>
      <c r="M340" s="186">
        <f ca="1">((BaU!M$82*(BaU!M$6*1000000)/'BaU Stock'!M$2))*(1-0.02*$E234)</f>
        <v>5848.9969482137622</v>
      </c>
      <c r="N340" s="186">
        <f ca="1">((BaU!N$82*(BaU!N$6*1000000)/'BaU Stock'!N$2))*(1-0.02*$E234)</f>
        <v>5825.244500014659</v>
      </c>
      <c r="O340" s="186">
        <f ca="1">((BaU!O$82*(BaU!O$6*1000000)/'BaU Stock'!O$2))*(1-0.02*$E234)</f>
        <v>5774.4430679260086</v>
      </c>
      <c r="P340" s="186">
        <f ca="1">((BaU!P$82*(BaU!P$6*1000000)/'BaU Stock'!P$2))*(1-0.02*$E234)</f>
        <v>5709.8591600267127</v>
      </c>
      <c r="Q340" s="186">
        <f ca="1">((BaU!Q$82*(BaU!Q$6*1000000)/'BaU Stock'!Q$2))*(1-0.02*$E234)</f>
        <v>5645.8207817482908</v>
      </c>
      <c r="R340" s="186">
        <f ca="1">((BaU!R$82*(BaU!R$6*1000000)/'BaU Stock'!R$2))*(1-0.02*$E234)</f>
        <v>5587.1548580289973</v>
      </c>
      <c r="S340" s="186">
        <f ca="1">((BaU!S$82*(BaU!S$6*1000000)/'BaU Stock'!S$2))*(1-0.02*$E234)</f>
        <v>5539.285705000525</v>
      </c>
      <c r="T340" s="186">
        <f ca="1">((BaU!T$82*(BaU!T$6*1000000)/'BaU Stock'!T$2))*(1-0.02*$E234)</f>
        <v>5502.03456587455</v>
      </c>
      <c r="U340" s="186">
        <f ca="1">((BaU!U$82*(BaU!U$6*1000000)/'BaU Stock'!U$2))*(1-0.02*$E234)</f>
        <v>5471.5558341820479</v>
      </c>
      <c r="V340" s="186">
        <f ca="1">((BaU!V$82*(BaU!V$6*1000000)/'BaU Stock'!V$2))*(1-0.02*$E234)</f>
        <v>5426.4809785203142</v>
      </c>
      <c r="W340" s="186">
        <f ca="1">((BaU!W$82*(BaU!W$6*1000000)/'BaU Stock'!W$2))*(1-0.02*$E234)</f>
        <v>5378.7978721621994</v>
      </c>
      <c r="X340" s="186">
        <f ca="1">((BaU!X$82*(BaU!X$6*1000000)/'BaU Stock'!X$2))*(1-0.02*$E234)</f>
        <v>5325.3632666057792</v>
      </c>
      <c r="Y340" s="186">
        <f ca="1">((BaU!Y$82*(BaU!Y$6*1000000)/'BaU Stock'!Y$2))*(1-0.02*$E234)</f>
        <v>5263.5426871919381</v>
      </c>
      <c r="Z340" s="186">
        <f ca="1">((BaU!Z$82*(BaU!Z$6*1000000)/'BaU Stock'!Z$2))*(1-0.02*$E234)</f>
        <v>5195.8323971166683</v>
      </c>
      <c r="AA340" s="186">
        <f ca="1">((BaU!AA$82*(BaU!AA$6*1000000)/'BaU Stock'!AA$2))*(1-0.02*$E234)</f>
        <v>5125.165535251992</v>
      </c>
      <c r="AB340" s="186">
        <f ca="1">((BaU!AB$82*(BaU!AB$6*1000000)/'BaU Stock'!AB$2))*(1-0.02*$E234)</f>
        <v>5052.6321076397981</v>
      </c>
      <c r="AC340" s="186">
        <f ca="1">((BaU!AC$82*(BaU!AC$6*1000000)/'BaU Stock'!AC$2))*(1-0.02*$E234)</f>
        <v>4979.0227188449562</v>
      </c>
      <c r="AD340" s="186">
        <f ca="1">((BaU!AD$82*(BaU!AD$6*1000000)/'BaU Stock'!AD$2))*(1-0.02*$E234)</f>
        <v>4904.9015779538695</v>
      </c>
      <c r="AE340" s="186">
        <f ca="1">((BaU!AE$82*(BaU!AE$6*1000000)/'BaU Stock'!AE$2))*(1-0.02*$E234)</f>
        <v>4830.6706678109867</v>
      </c>
      <c r="AF340" s="186">
        <f ca="1">((BaU!AF$82*(BaU!AF$6*1000000)/'BaU Stock'!AF$2))*(1-0.02*$E234)</f>
        <v>4763.0165885397646</v>
      </c>
      <c r="AG340" s="186">
        <f ca="1">((BaU!AG$82*(BaU!AG$6*1000000)/'BaU Stock'!AG$2))*(1-0.02*$E234)</f>
        <v>4695.4357274694667</v>
      </c>
      <c r="AH340" s="186">
        <f ca="1">((BaU!AH$82*(BaU!AH$6*1000000)/'BaU Stock'!AH$2))*(1-0.02*$E234)</f>
        <v>4628.0804667011262</v>
      </c>
      <c r="AI340" s="186">
        <f ca="1">((BaU!AI$82*(BaU!AI$6*1000000)/'BaU Stock'!AI$2))*(1-0.02*$E234)</f>
        <v>4561.0612029735066</v>
      </c>
      <c r="AJ340" s="186">
        <f ca="1">((BaU!AJ$82*(BaU!AJ$6*1000000)/'BaU Stock'!AJ$2))*(1-0.02*$E234)</f>
        <v>4494.4584173304729</v>
      </c>
      <c r="AK340" s="186">
        <f ca="1">((BaU!AK$82*(BaU!AK$6*1000000)/'BaU Stock'!AK$2))*(1-0.02*$E234)</f>
        <v>4427.7059040170634</v>
      </c>
      <c r="AL340" s="186">
        <f ca="1">((BaU!AL$82*(BaU!AL$6*1000000)/'BaU Stock'!AL$2))*(1-0.02*$E234)</f>
        <v>4361.5029247355806</v>
      </c>
      <c r="AM340" s="186">
        <f ca="1">((BaU!AM$82*(BaU!AM$6*1000000)/'BaU Stock'!AM$2))*(1-0.02*$E234)</f>
        <v>4295.881437118418</v>
      </c>
      <c r="AN340" s="186">
        <f ca="1">((BaU!AN$82*(BaU!AN$6*1000000)/'BaU Stock'!AN$2))*(1-0.02*$E234)</f>
        <v>4230.8655573987699</v>
      </c>
      <c r="AO340" s="186">
        <f ca="1">((BaU!AO$82*(BaU!AO$6*1000000)/'BaU Stock'!AO$2))*(1-0.02*$E234)</f>
        <v>4166.4737149578368</v>
      </c>
    </row>
    <row r="341" spans="1:41" x14ac:dyDescent="0.25">
      <c r="A341" s="183" t="s">
        <v>41</v>
      </c>
      <c r="B341" s="183" t="s">
        <v>149</v>
      </c>
      <c r="C341" s="183" t="s">
        <v>5</v>
      </c>
      <c r="D341" s="183" t="str">
        <f t="shared" si="9"/>
        <v>&gt;1900</v>
      </c>
      <c r="E341" s="145">
        <v>42</v>
      </c>
      <c r="F341" s="186" t="e">
        <v>#VALUE!</v>
      </c>
      <c r="G341" s="186" t="e">
        <v>#VALUE!</v>
      </c>
      <c r="H341" s="186" t="e">
        <v>#VALUE!</v>
      </c>
      <c r="I341" s="186">
        <f ca="1">((BaU!I$82*(BaU!I$6*1000000)/'BaU Stock'!I$2))*(1-0.02*$E235)</f>
        <v>4906.5863654093964</v>
      </c>
      <c r="J341" s="186">
        <f ca="1">((BaU!J$82*(BaU!J$6*1000000)/'BaU Stock'!J$2))*(1-0.02*$E235)</f>
        <v>5061.4913177502094</v>
      </c>
      <c r="K341" s="186">
        <f ca="1">((BaU!K$82*(BaU!K$6*1000000)/'BaU Stock'!K$2))*(1-0.02*$E235)</f>
        <v>5148.5502726099794</v>
      </c>
      <c r="L341" s="186">
        <f ca="1">((BaU!L$82*(BaU!L$6*1000000)/'BaU Stock'!L$2))*(1-0.02*$E235)</f>
        <v>5188.8175220924304</v>
      </c>
      <c r="M341" s="186">
        <f ca="1">((BaU!M$82*(BaU!M$6*1000000)/'BaU Stock'!M$2))*(1-0.02*$E235)</f>
        <v>5199.1083984122361</v>
      </c>
      <c r="N341" s="186">
        <f ca="1">((BaU!N$82*(BaU!N$6*1000000)/'BaU Stock'!N$2))*(1-0.02*$E235)</f>
        <v>5177.9951111241444</v>
      </c>
      <c r="O341" s="186">
        <f ca="1">((BaU!O$82*(BaU!O$6*1000000)/'BaU Stock'!O$2))*(1-0.02*$E235)</f>
        <v>5132.8382826008992</v>
      </c>
      <c r="P341" s="186">
        <f ca="1">((BaU!P$82*(BaU!P$6*1000000)/'BaU Stock'!P$2))*(1-0.02*$E235)</f>
        <v>5075.4303644681922</v>
      </c>
      <c r="Q341" s="186">
        <f ca="1">((BaU!Q$82*(BaU!Q$6*1000000)/'BaU Stock'!Q$2))*(1-0.02*$E235)</f>
        <v>5018.5073615540387</v>
      </c>
      <c r="R341" s="186">
        <f ca="1">((BaU!R$82*(BaU!R$6*1000000)/'BaU Stock'!R$2))*(1-0.02*$E235)</f>
        <v>4966.3598738035562</v>
      </c>
      <c r="S341" s="186">
        <f ca="1">((BaU!S$82*(BaU!S$6*1000000)/'BaU Stock'!S$2))*(1-0.02*$E235)</f>
        <v>4923.809515556025</v>
      </c>
      <c r="T341" s="186">
        <f ca="1">((BaU!T$82*(BaU!T$6*1000000)/'BaU Stock'!T$2))*(1-0.02*$E235)</f>
        <v>4890.6973918884914</v>
      </c>
      <c r="U341" s="186">
        <f ca="1">((BaU!U$82*(BaU!U$6*1000000)/'BaU Stock'!U$2))*(1-0.02*$E235)</f>
        <v>4863.6051859396011</v>
      </c>
      <c r="V341" s="186">
        <f ca="1">((BaU!V$82*(BaU!V$6*1000000)/'BaU Stock'!V$2))*(1-0.02*$E235)</f>
        <v>4823.538647573615</v>
      </c>
      <c r="W341" s="186">
        <f ca="1">((BaU!W$82*(BaU!W$6*1000000)/'BaU Stock'!W$2))*(1-0.02*$E235)</f>
        <v>4781.1536641441799</v>
      </c>
      <c r="X341" s="186">
        <f ca="1">((BaU!X$82*(BaU!X$6*1000000)/'BaU Stock'!X$2))*(1-0.02*$E235)</f>
        <v>4733.6562369829171</v>
      </c>
      <c r="Y341" s="186">
        <f ca="1">((BaU!Y$82*(BaU!Y$6*1000000)/'BaU Stock'!Y$2))*(1-0.02*$E235)</f>
        <v>4678.7046108372806</v>
      </c>
      <c r="Z341" s="186">
        <f ca="1">((BaU!Z$82*(BaU!Z$6*1000000)/'BaU Stock'!Z$2))*(1-0.02*$E235)</f>
        <v>4618.5176863259303</v>
      </c>
      <c r="AA341" s="186">
        <f ca="1">((BaU!AA$82*(BaU!AA$6*1000000)/'BaU Stock'!AA$2))*(1-0.02*$E235)</f>
        <v>4555.7026980017736</v>
      </c>
      <c r="AB341" s="186">
        <f ca="1">((BaU!AB$82*(BaU!AB$6*1000000)/'BaU Stock'!AB$2))*(1-0.02*$E235)</f>
        <v>4491.228540124268</v>
      </c>
      <c r="AC341" s="186">
        <f ca="1">((BaU!AC$82*(BaU!AC$6*1000000)/'BaU Stock'!AC$2))*(1-0.02*$E235)</f>
        <v>4425.7979723066301</v>
      </c>
      <c r="AD341" s="186">
        <f ca="1">((BaU!AD$82*(BaU!AD$6*1000000)/'BaU Stock'!AD$2))*(1-0.02*$E235)</f>
        <v>4359.9125137367755</v>
      </c>
      <c r="AE341" s="186">
        <f ca="1">((BaU!AE$82*(BaU!AE$6*1000000)/'BaU Stock'!AE$2))*(1-0.02*$E235)</f>
        <v>4293.9294824986573</v>
      </c>
      <c r="AF341" s="186">
        <f ca="1">((BaU!AF$82*(BaU!AF$6*1000000)/'BaU Stock'!AF$2))*(1-0.02*$E235)</f>
        <v>4233.7925231464596</v>
      </c>
      <c r="AG341" s="186">
        <f ca="1">((BaU!AG$82*(BaU!AG$6*1000000)/'BaU Stock'!AG$2))*(1-0.02*$E235)</f>
        <v>4173.7206466395282</v>
      </c>
      <c r="AH341" s="186">
        <f ca="1">((BaU!AH$82*(BaU!AH$6*1000000)/'BaU Stock'!AH$2))*(1-0.02*$E235)</f>
        <v>4113.8493037343369</v>
      </c>
      <c r="AI341" s="186">
        <f ca="1">((BaU!AI$82*(BaU!AI$6*1000000)/'BaU Stock'!AI$2))*(1-0.02*$E235)</f>
        <v>4054.276624865342</v>
      </c>
      <c r="AJ341" s="186">
        <f ca="1">((BaU!AJ$82*(BaU!AJ$6*1000000)/'BaU Stock'!AJ$2))*(1-0.02*$E235)</f>
        <v>3995.0741487381997</v>
      </c>
      <c r="AK341" s="186">
        <f ca="1">((BaU!AK$82*(BaU!AK$6*1000000)/'BaU Stock'!AK$2))*(1-0.02*$E235)</f>
        <v>3935.738581348503</v>
      </c>
      <c r="AL341" s="186">
        <f ca="1">((BaU!AL$82*(BaU!AL$6*1000000)/'BaU Stock'!AL$2))*(1-0.02*$E235)</f>
        <v>3876.8914886538519</v>
      </c>
      <c r="AM341" s="186">
        <f ca="1">((BaU!AM$82*(BaU!AM$6*1000000)/'BaU Stock'!AM$2))*(1-0.02*$E235)</f>
        <v>3818.5612774385954</v>
      </c>
      <c r="AN341" s="186">
        <f ca="1">((BaU!AN$82*(BaU!AN$6*1000000)/'BaU Stock'!AN$2))*(1-0.02*$E235)</f>
        <v>3760.7693843544644</v>
      </c>
      <c r="AO341" s="186">
        <f ca="1">((BaU!AO$82*(BaU!AO$6*1000000)/'BaU Stock'!AO$2))*(1-0.02*$E235)</f>
        <v>3703.5321910736343</v>
      </c>
    </row>
    <row r="342" spans="1:41" x14ac:dyDescent="0.25">
      <c r="A342" s="183" t="s">
        <v>41</v>
      </c>
      <c r="B342" s="183" t="s">
        <v>149</v>
      </c>
      <c r="C342" s="183" t="s">
        <v>5</v>
      </c>
      <c r="D342" s="183" t="str">
        <f t="shared" si="9"/>
        <v>&gt;1900</v>
      </c>
      <c r="E342" s="145">
        <v>43</v>
      </c>
      <c r="F342" s="186" t="e">
        <v>#VALUE!</v>
      </c>
      <c r="G342" s="186" t="e">
        <v>#VALUE!</v>
      </c>
      <c r="H342" s="186" t="e">
        <v>#VALUE!</v>
      </c>
      <c r="I342" s="186">
        <f ca="1">((BaU!I$82*(BaU!I$6*1000000)/'BaU Stock'!I$2))*(1-0.02*$E236)</f>
        <v>4293.2630697332215</v>
      </c>
      <c r="J342" s="186">
        <f ca="1">((BaU!J$82*(BaU!J$6*1000000)/'BaU Stock'!J$2))*(1-0.02*$E236)</f>
        <v>4428.8049030314332</v>
      </c>
      <c r="K342" s="186">
        <f ca="1">((BaU!K$82*(BaU!K$6*1000000)/'BaU Stock'!K$2))*(1-0.02*$E236)</f>
        <v>4504.9814885337319</v>
      </c>
      <c r="L342" s="186">
        <f ca="1">((BaU!L$82*(BaU!L$6*1000000)/'BaU Stock'!L$2))*(1-0.02*$E236)</f>
        <v>4540.2153318308756</v>
      </c>
      <c r="M342" s="186">
        <f ca="1">((BaU!M$82*(BaU!M$6*1000000)/'BaU Stock'!M$2))*(1-0.02*$E236)</f>
        <v>4549.2198486107063</v>
      </c>
      <c r="N342" s="186">
        <f ca="1">((BaU!N$82*(BaU!N$6*1000000)/'BaU Stock'!N$2))*(1-0.02*$E236)</f>
        <v>4530.7457222336252</v>
      </c>
      <c r="O342" s="186">
        <f ca="1">((BaU!O$82*(BaU!O$6*1000000)/'BaU Stock'!O$2))*(1-0.02*$E236)</f>
        <v>4491.2334972757862</v>
      </c>
      <c r="P342" s="186">
        <f ca="1">((BaU!P$82*(BaU!P$6*1000000)/'BaU Stock'!P$2))*(1-0.02*$E236)</f>
        <v>4441.0015689096672</v>
      </c>
      <c r="Q342" s="186">
        <f ca="1">((BaU!Q$82*(BaU!Q$6*1000000)/'BaU Stock'!Q$2))*(1-0.02*$E236)</f>
        <v>4391.1939413597838</v>
      </c>
      <c r="R342" s="186">
        <f ca="1">((BaU!R$82*(BaU!R$6*1000000)/'BaU Stock'!R$2))*(1-0.02*$E236)</f>
        <v>4345.5648895781105</v>
      </c>
      <c r="S342" s="186">
        <f ca="1">((BaU!S$82*(BaU!S$6*1000000)/'BaU Stock'!S$2))*(1-0.02*$E236)</f>
        <v>4308.3333261115213</v>
      </c>
      <c r="T342" s="186">
        <f ca="1">((BaU!T$82*(BaU!T$6*1000000)/'BaU Stock'!T$2))*(1-0.02*$E236)</f>
        <v>4279.3602179024292</v>
      </c>
      <c r="U342" s="186">
        <f ca="1">((BaU!U$82*(BaU!U$6*1000000)/'BaU Stock'!U$2))*(1-0.02*$E236)</f>
        <v>4255.6545376971499</v>
      </c>
      <c r="V342" s="186">
        <f ca="1">((BaU!V$82*(BaU!V$6*1000000)/'BaU Stock'!V$2))*(1-0.02*$E236)</f>
        <v>4220.596316626913</v>
      </c>
      <c r="W342" s="186">
        <f ca="1">((BaU!W$82*(BaU!W$6*1000000)/'BaU Stock'!W$2))*(1-0.02*$E236)</f>
        <v>4183.5094561261576</v>
      </c>
      <c r="X342" s="186">
        <f ca="1">((BaU!X$82*(BaU!X$6*1000000)/'BaU Stock'!X$2))*(1-0.02*$E236)</f>
        <v>4141.9492073600522</v>
      </c>
      <c r="Y342" s="186">
        <f ca="1">((BaU!Y$82*(BaU!Y$6*1000000)/'BaU Stock'!Y$2))*(1-0.02*$E236)</f>
        <v>4093.8665344826204</v>
      </c>
      <c r="Z342" s="186">
        <f ca="1">((BaU!Z$82*(BaU!Z$6*1000000)/'BaU Stock'!Z$2))*(1-0.02*$E236)</f>
        <v>4041.2029755351887</v>
      </c>
      <c r="AA342" s="186">
        <f ca="1">((BaU!AA$82*(BaU!AA$6*1000000)/'BaU Stock'!AA$2))*(1-0.02*$E236)</f>
        <v>3986.2398607515515</v>
      </c>
      <c r="AB342" s="186">
        <f ca="1">((BaU!AB$82*(BaU!AB$6*1000000)/'BaU Stock'!AB$2))*(1-0.02*$E236)</f>
        <v>3929.8249726087338</v>
      </c>
      <c r="AC342" s="186">
        <f ca="1">((BaU!AC$82*(BaU!AC$6*1000000)/'BaU Stock'!AC$2))*(1-0.02*$E236)</f>
        <v>3872.5732257683007</v>
      </c>
      <c r="AD342" s="186">
        <f ca="1">((BaU!AD$82*(BaU!AD$6*1000000)/'BaU Stock'!AD$2))*(1-0.02*$E236)</f>
        <v>3814.9234495196779</v>
      </c>
      <c r="AE342" s="186">
        <f ca="1">((BaU!AE$82*(BaU!AE$6*1000000)/'BaU Stock'!AE$2))*(1-0.02*$E236)</f>
        <v>3757.1882971863251</v>
      </c>
      <c r="AF342" s="186">
        <f ca="1">((BaU!AF$82*(BaU!AF$6*1000000)/'BaU Stock'!AF$2))*(1-0.02*$E236)</f>
        <v>3704.5684577531515</v>
      </c>
      <c r="AG342" s="186">
        <f ca="1">((BaU!AG$82*(BaU!AG$6*1000000)/'BaU Stock'!AG$2))*(1-0.02*$E236)</f>
        <v>3652.0055658095866</v>
      </c>
      <c r="AH342" s="186">
        <f ca="1">((BaU!AH$82*(BaU!AH$6*1000000)/'BaU Stock'!AH$2))*(1-0.02*$E236)</f>
        <v>3599.618140767544</v>
      </c>
      <c r="AI342" s="186">
        <f ca="1">((BaU!AI$82*(BaU!AI$6*1000000)/'BaU Stock'!AI$2))*(1-0.02*$E236)</f>
        <v>3547.4920467571737</v>
      </c>
      <c r="AJ342" s="186">
        <f ca="1">((BaU!AJ$82*(BaU!AJ$6*1000000)/'BaU Stock'!AJ$2))*(1-0.02*$E236)</f>
        <v>3495.6898801459247</v>
      </c>
      <c r="AK342" s="186">
        <f ca="1">((BaU!AK$82*(BaU!AK$6*1000000)/'BaU Stock'!AK$2))*(1-0.02*$E236)</f>
        <v>3443.7712586799398</v>
      </c>
      <c r="AL342" s="186">
        <f ca="1">((BaU!AL$82*(BaU!AL$6*1000000)/'BaU Stock'!AL$2))*(1-0.02*$E236)</f>
        <v>3392.28005257212</v>
      </c>
      <c r="AM342" s="186">
        <f ca="1">((BaU!AM$82*(BaU!AM$6*1000000)/'BaU Stock'!AM$2))*(1-0.02*$E236)</f>
        <v>3341.241117758771</v>
      </c>
      <c r="AN342" s="186">
        <f ca="1">((BaU!AN$82*(BaU!AN$6*1000000)/'BaU Stock'!AN$2))*(1-0.02*$E236)</f>
        <v>3290.6732113101557</v>
      </c>
      <c r="AO342" s="186">
        <f ca="1">((BaU!AO$82*(BaU!AO$6*1000000)/'BaU Stock'!AO$2))*(1-0.02*$E236)</f>
        <v>3240.59066718943</v>
      </c>
    </row>
    <row r="343" spans="1:41" x14ac:dyDescent="0.25">
      <c r="A343" s="183" t="s">
        <v>41</v>
      </c>
      <c r="B343" s="183" t="s">
        <v>149</v>
      </c>
      <c r="C343" s="183" t="s">
        <v>5</v>
      </c>
      <c r="D343" s="183" t="str">
        <f t="shared" si="9"/>
        <v>&gt;1900</v>
      </c>
      <c r="E343" s="145">
        <v>44</v>
      </c>
      <c r="F343" s="186" t="e">
        <v>#VALUE!</v>
      </c>
      <c r="G343" s="186" t="e">
        <v>#VALUE!</v>
      </c>
      <c r="H343" s="186" t="e">
        <v>#VALUE!</v>
      </c>
      <c r="I343" s="186">
        <f ca="1">((BaU!I$82*(BaU!I$6*1000000)/'BaU Stock'!I$2))*(1-0.02*$E237)</f>
        <v>3679.9397740570462</v>
      </c>
      <c r="J343" s="186">
        <f ca="1">((BaU!J$82*(BaU!J$6*1000000)/'BaU Stock'!J$2))*(1-0.02*$E237)</f>
        <v>3796.1184883126562</v>
      </c>
      <c r="K343" s="186">
        <f ca="1">((BaU!K$82*(BaU!K$6*1000000)/'BaU Stock'!K$2))*(1-0.02*$E237)</f>
        <v>3861.4127044574839</v>
      </c>
      <c r="L343" s="186">
        <f ca="1">((BaU!L$82*(BaU!L$6*1000000)/'BaU Stock'!L$2))*(1-0.02*$E237)</f>
        <v>3891.6131415693217</v>
      </c>
      <c r="M343" s="186">
        <f ca="1">((BaU!M$82*(BaU!M$6*1000000)/'BaU Stock'!M$2))*(1-0.02*$E237)</f>
        <v>3899.3312988091761</v>
      </c>
      <c r="N343" s="186">
        <f ca="1">((BaU!N$82*(BaU!N$6*1000000)/'BaU Stock'!N$2))*(1-0.02*$E237)</f>
        <v>3883.4963333431069</v>
      </c>
      <c r="O343" s="186">
        <f ca="1">((BaU!O$82*(BaU!O$6*1000000)/'BaU Stock'!O$2))*(1-0.02*$E237)</f>
        <v>3849.6287119506737</v>
      </c>
      <c r="P343" s="186">
        <f ca="1">((BaU!P$82*(BaU!P$6*1000000)/'BaU Stock'!P$2))*(1-0.02*$E237)</f>
        <v>3806.572773351143</v>
      </c>
      <c r="Q343" s="186">
        <f ca="1">((BaU!Q$82*(BaU!Q$6*1000000)/'BaU Stock'!Q$2))*(1-0.02*$E237)</f>
        <v>3763.8805211655281</v>
      </c>
      <c r="R343" s="186">
        <f ca="1">((BaU!R$82*(BaU!R$6*1000000)/'BaU Stock'!R$2))*(1-0.02*$E237)</f>
        <v>3724.7699053526658</v>
      </c>
      <c r="S343" s="186">
        <f ca="1">((BaU!S$82*(BaU!S$6*1000000)/'BaU Stock'!S$2))*(1-0.02*$E237)</f>
        <v>3692.8571366670176</v>
      </c>
      <c r="T343" s="186">
        <f ca="1">((BaU!T$82*(BaU!T$6*1000000)/'BaU Stock'!T$2))*(1-0.02*$E237)</f>
        <v>3668.0230439163679</v>
      </c>
      <c r="U343" s="186">
        <f ca="1">((BaU!U$82*(BaU!U$6*1000000)/'BaU Stock'!U$2))*(1-0.02*$E237)</f>
        <v>3647.7038894546995</v>
      </c>
      <c r="V343" s="186">
        <f ca="1">((BaU!V$82*(BaU!V$6*1000000)/'BaU Stock'!V$2))*(1-0.02*$E237)</f>
        <v>3617.6539856802106</v>
      </c>
      <c r="W343" s="186">
        <f ca="1">((BaU!W$82*(BaU!W$6*1000000)/'BaU Stock'!W$2))*(1-0.02*$E237)</f>
        <v>3585.8652481081344</v>
      </c>
      <c r="X343" s="186">
        <f ca="1">((BaU!X$82*(BaU!X$6*1000000)/'BaU Stock'!X$2))*(1-0.02*$E237)</f>
        <v>3550.2421777371874</v>
      </c>
      <c r="Y343" s="186">
        <f ca="1">((BaU!Y$82*(BaU!Y$6*1000000)/'BaU Stock'!Y$2))*(1-0.02*$E237)</f>
        <v>3509.0284581279598</v>
      </c>
      <c r="Z343" s="186">
        <f ca="1">((BaU!Z$82*(BaU!Z$6*1000000)/'BaU Stock'!Z$2))*(1-0.02*$E237)</f>
        <v>3463.8882647444466</v>
      </c>
      <c r="AA343" s="186">
        <f ca="1">((BaU!AA$82*(BaU!AA$6*1000000)/'BaU Stock'!AA$2))*(1-0.02*$E237)</f>
        <v>3416.777023501329</v>
      </c>
      <c r="AB343" s="186">
        <f ca="1">((BaU!AB$82*(BaU!AB$6*1000000)/'BaU Stock'!AB$2))*(1-0.02*$E237)</f>
        <v>3368.4214050932001</v>
      </c>
      <c r="AC343" s="186">
        <f ca="1">((BaU!AC$82*(BaU!AC$6*1000000)/'BaU Stock'!AC$2))*(1-0.02*$E237)</f>
        <v>3319.3484792299714</v>
      </c>
      <c r="AD343" s="186">
        <f ca="1">((BaU!AD$82*(BaU!AD$6*1000000)/'BaU Stock'!AD$2))*(1-0.02*$E237)</f>
        <v>3269.9343853025807</v>
      </c>
      <c r="AE343" s="186">
        <f ca="1">((BaU!AE$82*(BaU!AE$6*1000000)/'BaU Stock'!AE$2))*(1-0.02*$E237)</f>
        <v>3220.4471118739925</v>
      </c>
      <c r="AF343" s="186">
        <f ca="1">((BaU!AF$82*(BaU!AF$6*1000000)/'BaU Stock'!AF$2))*(1-0.02*$E237)</f>
        <v>3175.3443923598438</v>
      </c>
      <c r="AG343" s="186">
        <f ca="1">((BaU!AG$82*(BaU!AG$6*1000000)/'BaU Stock'!AG$2))*(1-0.02*$E237)</f>
        <v>3130.2904849796455</v>
      </c>
      <c r="AH343" s="186">
        <f ca="1">((BaU!AH$82*(BaU!AH$6*1000000)/'BaU Stock'!AH$2))*(1-0.02*$E237)</f>
        <v>3085.3869778007515</v>
      </c>
      <c r="AI343" s="186">
        <f ca="1">((BaU!AI$82*(BaU!AI$6*1000000)/'BaU Stock'!AI$2))*(1-0.02*$E237)</f>
        <v>3040.7074686490055</v>
      </c>
      <c r="AJ343" s="186">
        <f ca="1">((BaU!AJ$82*(BaU!AJ$6*1000000)/'BaU Stock'!AJ$2))*(1-0.02*$E237)</f>
        <v>2996.3056115536492</v>
      </c>
      <c r="AK343" s="186">
        <f ca="1">((BaU!AK$82*(BaU!AK$6*1000000)/'BaU Stock'!AK$2))*(1-0.02*$E237)</f>
        <v>2951.8039360113767</v>
      </c>
      <c r="AL343" s="186">
        <f ca="1">((BaU!AL$82*(BaU!AL$6*1000000)/'BaU Stock'!AL$2))*(1-0.02*$E237)</f>
        <v>2907.6686164903881</v>
      </c>
      <c r="AM343" s="186">
        <f ca="1">((BaU!AM$82*(BaU!AM$6*1000000)/'BaU Stock'!AM$2))*(1-0.02*$E237)</f>
        <v>2863.9209580789461</v>
      </c>
      <c r="AN343" s="186">
        <f ca="1">((BaU!AN$82*(BaU!AN$6*1000000)/'BaU Stock'!AN$2))*(1-0.02*$E237)</f>
        <v>2820.5770382658475</v>
      </c>
      <c r="AO343" s="186">
        <f ca="1">((BaU!AO$82*(BaU!AO$6*1000000)/'BaU Stock'!AO$2))*(1-0.02*$E237)</f>
        <v>2777.6491433052252</v>
      </c>
    </row>
    <row r="344" spans="1:41" x14ac:dyDescent="0.25">
      <c r="A344" s="183" t="s">
        <v>41</v>
      </c>
      <c r="B344" s="183" t="s">
        <v>149</v>
      </c>
      <c r="C344" s="183" t="s">
        <v>5</v>
      </c>
      <c r="D344" s="183" t="str">
        <f t="shared" si="9"/>
        <v>&gt;1900</v>
      </c>
      <c r="E344" s="145">
        <v>45</v>
      </c>
      <c r="F344" s="186" t="e">
        <v>#VALUE!</v>
      </c>
      <c r="G344" s="186" t="e">
        <v>#VALUE!</v>
      </c>
      <c r="H344" s="186" t="e">
        <v>#VALUE!</v>
      </c>
      <c r="I344" s="186">
        <f ca="1">((BaU!I$82*(BaU!I$6*1000000)/'BaU Stock'!I$2))*(1-0.02*$E238)</f>
        <v>3066.6164783808713</v>
      </c>
      <c r="J344" s="186">
        <f ca="1">((BaU!J$82*(BaU!J$6*1000000)/'BaU Stock'!J$2))*(1-0.02*$E238)</f>
        <v>3163.4320735938795</v>
      </c>
      <c r="K344" s="186">
        <f ca="1">((BaU!K$82*(BaU!K$6*1000000)/'BaU Stock'!K$2))*(1-0.02*$E238)</f>
        <v>3217.8439203812359</v>
      </c>
      <c r="L344" s="186">
        <f ca="1">((BaU!L$82*(BaU!L$6*1000000)/'BaU Stock'!L$2))*(1-0.02*$E238)</f>
        <v>3243.0109513077673</v>
      </c>
      <c r="M344" s="186">
        <f ca="1">((BaU!M$82*(BaU!M$6*1000000)/'BaU Stock'!M$2))*(1-0.02*$E238)</f>
        <v>3249.4427490076459</v>
      </c>
      <c r="N344" s="186">
        <f ca="1">((BaU!N$82*(BaU!N$6*1000000)/'BaU Stock'!N$2))*(1-0.02*$E238)</f>
        <v>3236.2469444525887</v>
      </c>
      <c r="O344" s="186">
        <f ca="1">((BaU!O$82*(BaU!O$6*1000000)/'BaU Stock'!O$2))*(1-0.02*$E238)</f>
        <v>3208.0239266255608</v>
      </c>
      <c r="P344" s="186">
        <f ca="1">((BaU!P$82*(BaU!P$6*1000000)/'BaU Stock'!P$2))*(1-0.02*$E238)</f>
        <v>3172.1439777926184</v>
      </c>
      <c r="Q344" s="186">
        <f ca="1">((BaU!Q$82*(BaU!Q$6*1000000)/'BaU Stock'!Q$2))*(1-0.02*$E238)</f>
        <v>3136.5671009712728</v>
      </c>
      <c r="R344" s="186">
        <f ca="1">((BaU!R$82*(BaU!R$6*1000000)/'BaU Stock'!R$2))*(1-0.02*$E238)</f>
        <v>3103.974921127221</v>
      </c>
      <c r="S344" s="186">
        <f ca="1">((BaU!S$82*(BaU!S$6*1000000)/'BaU Stock'!S$2))*(1-0.02*$E238)</f>
        <v>3077.3809472225139</v>
      </c>
      <c r="T344" s="186">
        <f ca="1">((BaU!T$82*(BaU!T$6*1000000)/'BaU Stock'!T$2))*(1-0.02*$E238)</f>
        <v>3056.6858699303061</v>
      </c>
      <c r="U344" s="186">
        <f ca="1">((BaU!U$82*(BaU!U$6*1000000)/'BaU Stock'!U$2))*(1-0.02*$E238)</f>
        <v>3039.7532412122491</v>
      </c>
      <c r="V344" s="186">
        <f ca="1">((BaU!V$82*(BaU!V$6*1000000)/'BaU Stock'!V$2))*(1-0.02*$E238)</f>
        <v>3014.7116547335081</v>
      </c>
      <c r="W344" s="186">
        <f ca="1">((BaU!W$82*(BaU!W$6*1000000)/'BaU Stock'!W$2))*(1-0.02*$E238)</f>
        <v>2988.2210400901113</v>
      </c>
      <c r="X344" s="186">
        <f ca="1">((BaU!X$82*(BaU!X$6*1000000)/'BaU Stock'!X$2))*(1-0.02*$E238)</f>
        <v>2958.5351481143221</v>
      </c>
      <c r="Y344" s="186">
        <f ca="1">((BaU!Y$82*(BaU!Y$6*1000000)/'BaU Stock'!Y$2))*(1-0.02*$E238)</f>
        <v>2924.1903817732996</v>
      </c>
      <c r="Z344" s="186">
        <f ca="1">((BaU!Z$82*(BaU!Z$6*1000000)/'BaU Stock'!Z$2))*(1-0.02*$E238)</f>
        <v>2886.573553953705</v>
      </c>
      <c r="AA344" s="186">
        <f ca="1">((BaU!AA$82*(BaU!AA$6*1000000)/'BaU Stock'!AA$2))*(1-0.02*$E238)</f>
        <v>2847.314186251107</v>
      </c>
      <c r="AB344" s="186">
        <f ca="1">((BaU!AB$82*(BaU!AB$6*1000000)/'BaU Stock'!AB$2))*(1-0.02*$E238)</f>
        <v>2807.0178375776663</v>
      </c>
      <c r="AC344" s="186">
        <f ca="1">((BaU!AC$82*(BaU!AC$6*1000000)/'BaU Stock'!AC$2))*(1-0.02*$E238)</f>
        <v>2766.1237326916425</v>
      </c>
      <c r="AD344" s="186">
        <f ca="1">((BaU!AD$82*(BaU!AD$6*1000000)/'BaU Stock'!AD$2))*(1-0.02*$E238)</f>
        <v>2724.9453210854836</v>
      </c>
      <c r="AE344" s="186">
        <f ca="1">((BaU!AE$82*(BaU!AE$6*1000000)/'BaU Stock'!AE$2))*(1-0.02*$E238)</f>
        <v>2683.7059265616599</v>
      </c>
      <c r="AF344" s="186">
        <f ca="1">((BaU!AF$82*(BaU!AF$6*1000000)/'BaU Stock'!AF$2))*(1-0.02*$E238)</f>
        <v>2646.1203269665361</v>
      </c>
      <c r="AG344" s="186">
        <f ca="1">((BaU!AG$82*(BaU!AG$6*1000000)/'BaU Stock'!AG$2))*(1-0.02*$E238)</f>
        <v>2608.5754041497039</v>
      </c>
      <c r="AH344" s="186">
        <f ca="1">((BaU!AH$82*(BaU!AH$6*1000000)/'BaU Stock'!AH$2))*(1-0.02*$E238)</f>
        <v>2571.1558148339591</v>
      </c>
      <c r="AI344" s="186">
        <f ca="1">((BaU!AI$82*(BaU!AI$6*1000000)/'BaU Stock'!AI$2))*(1-0.02*$E238)</f>
        <v>2533.9228905408377</v>
      </c>
      <c r="AJ344" s="186">
        <f ca="1">((BaU!AJ$82*(BaU!AJ$6*1000000)/'BaU Stock'!AJ$2))*(1-0.02*$E238)</f>
        <v>2496.9213429613737</v>
      </c>
      <c r="AK344" s="186">
        <f ca="1">((BaU!AK$82*(BaU!AK$6*1000000)/'BaU Stock'!AK$2))*(1-0.02*$E238)</f>
        <v>2459.8366133428135</v>
      </c>
      <c r="AL344" s="186">
        <f ca="1">((BaU!AL$82*(BaU!AL$6*1000000)/'BaU Stock'!AL$2))*(1-0.02*$E238)</f>
        <v>2423.0571804086562</v>
      </c>
      <c r="AM344" s="186">
        <f ca="1">((BaU!AM$82*(BaU!AM$6*1000000)/'BaU Stock'!AM$2))*(1-0.02*$E238)</f>
        <v>2386.6007983991212</v>
      </c>
      <c r="AN344" s="186">
        <f ca="1">((BaU!AN$82*(BaU!AN$6*1000000)/'BaU Stock'!AN$2))*(1-0.02*$E238)</f>
        <v>2350.4808652215393</v>
      </c>
      <c r="AO344" s="186">
        <f ca="1">((BaU!AO$82*(BaU!AO$6*1000000)/'BaU Stock'!AO$2))*(1-0.02*$E238)</f>
        <v>2314.7076194210204</v>
      </c>
    </row>
    <row r="345" spans="1:41" x14ac:dyDescent="0.25">
      <c r="A345" s="183" t="s">
        <v>41</v>
      </c>
      <c r="B345" s="183" t="s">
        <v>149</v>
      </c>
      <c r="C345" s="183" t="s">
        <v>5</v>
      </c>
      <c r="D345" s="183" t="str">
        <f t="shared" si="9"/>
        <v>&gt;1900</v>
      </c>
      <c r="E345" s="145">
        <v>46</v>
      </c>
      <c r="F345" s="186" t="e">
        <v>#VALUE!</v>
      </c>
      <c r="G345" s="186" t="e">
        <v>#VALUE!</v>
      </c>
      <c r="H345" s="186" t="e">
        <v>#VALUE!</v>
      </c>
      <c r="I345" s="186">
        <f ca="1">((BaU!I$82*(BaU!I$6*1000000)/'BaU Stock'!I$2))*(1-0.02*$E239)</f>
        <v>2453.2931827046964</v>
      </c>
      <c r="J345" s="186">
        <f ca="1">((BaU!J$82*(BaU!J$6*1000000)/'BaU Stock'!J$2))*(1-0.02*$E239)</f>
        <v>2530.7456588751029</v>
      </c>
      <c r="K345" s="186">
        <f ca="1">((BaU!K$82*(BaU!K$6*1000000)/'BaU Stock'!K$2))*(1-0.02*$E239)</f>
        <v>2574.2751363049879</v>
      </c>
      <c r="L345" s="186">
        <f ca="1">((BaU!L$82*(BaU!L$6*1000000)/'BaU Stock'!L$2))*(1-0.02*$E239)</f>
        <v>2594.4087610462134</v>
      </c>
      <c r="M345" s="186">
        <f ca="1">((BaU!M$82*(BaU!M$6*1000000)/'BaU Stock'!M$2))*(1-0.02*$E239)</f>
        <v>2599.5541992061162</v>
      </c>
      <c r="N345" s="186">
        <f ca="1">((BaU!N$82*(BaU!N$6*1000000)/'BaU Stock'!N$2))*(1-0.02*$E239)</f>
        <v>2588.9975555620704</v>
      </c>
      <c r="O345" s="186">
        <f ca="1">((BaU!O$82*(BaU!O$6*1000000)/'BaU Stock'!O$2))*(1-0.02*$E239)</f>
        <v>2566.4191413004478</v>
      </c>
      <c r="P345" s="186">
        <f ca="1">((BaU!P$82*(BaU!P$6*1000000)/'BaU Stock'!P$2))*(1-0.02*$E239)</f>
        <v>2537.7151822340943</v>
      </c>
      <c r="Q345" s="186">
        <f ca="1">((BaU!Q$82*(BaU!Q$6*1000000)/'BaU Stock'!Q$2))*(1-0.02*$E239)</f>
        <v>2509.2536807770175</v>
      </c>
      <c r="R345" s="186">
        <f ca="1">((BaU!R$82*(BaU!R$6*1000000)/'BaU Stock'!R$2))*(1-0.02*$E239)</f>
        <v>2483.1799369017763</v>
      </c>
      <c r="S345" s="186">
        <f ca="1">((BaU!S$82*(BaU!S$6*1000000)/'BaU Stock'!S$2))*(1-0.02*$E239)</f>
        <v>2461.9047577780107</v>
      </c>
      <c r="T345" s="186">
        <f ca="1">((BaU!T$82*(BaU!T$6*1000000)/'BaU Stock'!T$2))*(1-0.02*$E239)</f>
        <v>2445.3486959442439</v>
      </c>
      <c r="U345" s="186">
        <f ca="1">((BaU!U$82*(BaU!U$6*1000000)/'BaU Stock'!U$2))*(1-0.02*$E239)</f>
        <v>2431.8025929697988</v>
      </c>
      <c r="V345" s="186">
        <f ca="1">((BaU!V$82*(BaU!V$6*1000000)/'BaU Stock'!V$2))*(1-0.02*$E239)</f>
        <v>2411.7693237868057</v>
      </c>
      <c r="W345" s="186">
        <f ca="1">((BaU!W$82*(BaU!W$6*1000000)/'BaU Stock'!W$2))*(1-0.02*$E239)</f>
        <v>2390.5768320720886</v>
      </c>
      <c r="X345" s="186">
        <f ca="1">((BaU!X$82*(BaU!X$6*1000000)/'BaU Stock'!X$2))*(1-0.02*$E239)</f>
        <v>2366.8281184914572</v>
      </c>
      <c r="Y345" s="186">
        <f ca="1">((BaU!Y$82*(BaU!Y$6*1000000)/'BaU Stock'!Y$2))*(1-0.02*$E239)</f>
        <v>2339.3523054186389</v>
      </c>
      <c r="Z345" s="186">
        <f ca="1">((BaU!Z$82*(BaU!Z$6*1000000)/'BaU Stock'!Z$2))*(1-0.02*$E239)</f>
        <v>2309.2588431629633</v>
      </c>
      <c r="AA345" s="186">
        <f ca="1">((BaU!AA$82*(BaU!AA$6*1000000)/'BaU Stock'!AA$2))*(1-0.02*$E239)</f>
        <v>2277.851349000885</v>
      </c>
      <c r="AB345" s="186">
        <f ca="1">((BaU!AB$82*(BaU!AB$6*1000000)/'BaU Stock'!AB$2))*(1-0.02*$E239)</f>
        <v>2245.6142700621322</v>
      </c>
      <c r="AC345" s="186">
        <f ca="1">((BaU!AC$82*(BaU!AC$6*1000000)/'BaU Stock'!AC$2))*(1-0.02*$E239)</f>
        <v>2212.8989861533132</v>
      </c>
      <c r="AD345" s="186">
        <f ca="1">((BaU!AD$82*(BaU!AD$6*1000000)/'BaU Stock'!AD$2))*(1-0.02*$E239)</f>
        <v>2179.9562568683864</v>
      </c>
      <c r="AE345" s="186">
        <f ca="1">((BaU!AE$82*(BaU!AE$6*1000000)/'BaU Stock'!AE$2))*(1-0.02*$E239)</f>
        <v>2146.9647412493273</v>
      </c>
      <c r="AF345" s="186">
        <f ca="1">((BaU!AF$82*(BaU!AF$6*1000000)/'BaU Stock'!AF$2))*(1-0.02*$E239)</f>
        <v>2116.896261573228</v>
      </c>
      <c r="AG345" s="186">
        <f ca="1">((BaU!AG$82*(BaU!AG$6*1000000)/'BaU Stock'!AG$2))*(1-0.02*$E239)</f>
        <v>2086.8603233197628</v>
      </c>
      <c r="AH345" s="186">
        <f ca="1">((BaU!AH$82*(BaU!AH$6*1000000)/'BaU Stock'!AH$2))*(1-0.02*$E239)</f>
        <v>2056.9246518671666</v>
      </c>
      <c r="AI345" s="186">
        <f ca="1">((BaU!AI$82*(BaU!AI$6*1000000)/'BaU Stock'!AI$2))*(1-0.02*$E239)</f>
        <v>2027.1383124326694</v>
      </c>
      <c r="AJ345" s="186">
        <f ca="1">((BaU!AJ$82*(BaU!AJ$6*1000000)/'BaU Stock'!AJ$2))*(1-0.02*$E239)</f>
        <v>1997.5370743690985</v>
      </c>
      <c r="AK345" s="186">
        <f ca="1">((BaU!AK$82*(BaU!AK$6*1000000)/'BaU Stock'!AK$2))*(1-0.02*$E239)</f>
        <v>1967.8692906742501</v>
      </c>
      <c r="AL345" s="186">
        <f ca="1">((BaU!AL$82*(BaU!AL$6*1000000)/'BaU Stock'!AL$2))*(1-0.02*$E239)</f>
        <v>1938.4457443269246</v>
      </c>
      <c r="AM345" s="186">
        <f ca="1">((BaU!AM$82*(BaU!AM$6*1000000)/'BaU Stock'!AM$2))*(1-0.02*$E239)</f>
        <v>1909.2806387192966</v>
      </c>
      <c r="AN345" s="186">
        <f ca="1">((BaU!AN$82*(BaU!AN$6*1000000)/'BaU Stock'!AN$2))*(1-0.02*$E239)</f>
        <v>1880.3846921772308</v>
      </c>
      <c r="AO345" s="186">
        <f ca="1">((BaU!AO$82*(BaU!AO$6*1000000)/'BaU Stock'!AO$2))*(1-0.02*$E239)</f>
        <v>1851.766095536816</v>
      </c>
    </row>
    <row r="346" spans="1:41" x14ac:dyDescent="0.25">
      <c r="A346" s="183" t="s">
        <v>41</v>
      </c>
      <c r="B346" s="183" t="s">
        <v>149</v>
      </c>
      <c r="C346" s="183" t="s">
        <v>5</v>
      </c>
      <c r="D346" s="183" t="str">
        <f t="shared" si="9"/>
        <v>&gt;1900</v>
      </c>
      <c r="E346" s="145">
        <v>47</v>
      </c>
      <c r="F346" s="186" t="e">
        <v>#VALUE!</v>
      </c>
      <c r="G346" s="186" t="e">
        <v>#VALUE!</v>
      </c>
      <c r="H346" s="186" t="e">
        <v>#VALUE!</v>
      </c>
      <c r="I346" s="186">
        <f ca="1">((BaU!I$82*(BaU!I$6*1000000)/'BaU Stock'!I$2))*(1-0.02*$E240)</f>
        <v>1839.9698870285213</v>
      </c>
      <c r="J346" s="186">
        <f ca="1">((BaU!J$82*(BaU!J$6*1000000)/'BaU Stock'!J$2))*(1-0.02*$E240)</f>
        <v>1898.0592441563265</v>
      </c>
      <c r="K346" s="186">
        <f ca="1">((BaU!K$82*(BaU!K$6*1000000)/'BaU Stock'!K$2))*(1-0.02*$E240)</f>
        <v>1930.7063522287401</v>
      </c>
      <c r="L346" s="186">
        <f ca="1">((BaU!L$82*(BaU!L$6*1000000)/'BaU Stock'!L$2))*(1-0.02*$E240)</f>
        <v>1945.806570784659</v>
      </c>
      <c r="M346" s="186">
        <f ca="1">((BaU!M$82*(BaU!M$6*1000000)/'BaU Stock'!M$2))*(1-0.02*$E240)</f>
        <v>1949.6656494045862</v>
      </c>
      <c r="N346" s="186">
        <f ca="1">((BaU!N$82*(BaU!N$6*1000000)/'BaU Stock'!N$2))*(1-0.02*$E240)</f>
        <v>1941.7481666715519</v>
      </c>
      <c r="O346" s="186">
        <f ca="1">((BaU!O$82*(BaU!O$6*1000000)/'BaU Stock'!O$2))*(1-0.02*$E240)</f>
        <v>1924.814355975335</v>
      </c>
      <c r="P346" s="186">
        <f ca="1">((BaU!P$82*(BaU!P$6*1000000)/'BaU Stock'!P$2))*(1-0.02*$E240)</f>
        <v>1903.2863866755697</v>
      </c>
      <c r="Q346" s="186">
        <f ca="1">((BaU!Q$82*(BaU!Q$6*1000000)/'BaU Stock'!Q$2))*(1-0.02*$E240)</f>
        <v>1881.9402605827624</v>
      </c>
      <c r="R346" s="186">
        <f ca="1">((BaU!R$82*(BaU!R$6*1000000)/'BaU Stock'!R$2))*(1-0.02*$E240)</f>
        <v>1862.3849526763313</v>
      </c>
      <c r="S346" s="186">
        <f ca="1">((BaU!S$82*(BaU!S$6*1000000)/'BaU Stock'!S$2))*(1-0.02*$E240)</f>
        <v>1846.4285683335072</v>
      </c>
      <c r="T346" s="186">
        <f ca="1">((BaU!T$82*(BaU!T$6*1000000)/'BaU Stock'!T$2))*(1-0.02*$E240)</f>
        <v>1834.0115219581821</v>
      </c>
      <c r="U346" s="186">
        <f ca="1">((BaU!U$82*(BaU!U$6*1000000)/'BaU Stock'!U$2))*(1-0.02*$E240)</f>
        <v>1823.8519447273482</v>
      </c>
      <c r="V346" s="186">
        <f ca="1">((BaU!V$82*(BaU!V$6*1000000)/'BaU Stock'!V$2))*(1-0.02*$E240)</f>
        <v>1808.8269928401035</v>
      </c>
      <c r="W346" s="186">
        <f ca="1">((BaU!W$82*(BaU!W$6*1000000)/'BaU Stock'!W$2))*(1-0.02*$E240)</f>
        <v>1792.9326240540654</v>
      </c>
      <c r="X346" s="186">
        <f ca="1">((BaU!X$82*(BaU!X$6*1000000)/'BaU Stock'!X$2))*(1-0.02*$E240)</f>
        <v>1775.1210888685921</v>
      </c>
      <c r="Y346" s="186">
        <f ca="1">((BaU!Y$82*(BaU!Y$6*1000000)/'BaU Stock'!Y$2))*(1-0.02*$E240)</f>
        <v>1754.5142290639783</v>
      </c>
      <c r="Z346" s="186">
        <f ca="1">((BaU!Z$82*(BaU!Z$6*1000000)/'BaU Stock'!Z$2))*(1-0.02*$E240)</f>
        <v>1731.9441323722217</v>
      </c>
      <c r="AA346" s="186">
        <f ca="1">((BaU!AA$82*(BaU!AA$6*1000000)/'BaU Stock'!AA$2))*(1-0.02*$E240)</f>
        <v>1708.3885117506632</v>
      </c>
      <c r="AB346" s="186">
        <f ca="1">((BaU!AB$82*(BaU!AB$6*1000000)/'BaU Stock'!AB$2))*(1-0.02*$E240)</f>
        <v>1684.2107025465984</v>
      </c>
      <c r="AC346" s="186">
        <f ca="1">((BaU!AC$82*(BaU!AC$6*1000000)/'BaU Stock'!AC$2))*(1-0.02*$E240)</f>
        <v>1659.6742396149843</v>
      </c>
      <c r="AD346" s="186">
        <f ca="1">((BaU!AD$82*(BaU!AD$6*1000000)/'BaU Stock'!AD$2))*(1-0.02*$E240)</f>
        <v>1634.967192651289</v>
      </c>
      <c r="AE346" s="186">
        <f ca="1">((BaU!AE$82*(BaU!AE$6*1000000)/'BaU Stock'!AE$2))*(1-0.02*$E240)</f>
        <v>1610.2235559369947</v>
      </c>
      <c r="AF346" s="186">
        <f ca="1">((BaU!AF$82*(BaU!AF$6*1000000)/'BaU Stock'!AF$2))*(1-0.02*$E240)</f>
        <v>1587.6721961799203</v>
      </c>
      <c r="AG346" s="186">
        <f ca="1">((BaU!AG$82*(BaU!AG$6*1000000)/'BaU Stock'!AG$2))*(1-0.02*$E240)</f>
        <v>1565.1452424898212</v>
      </c>
      <c r="AH346" s="186">
        <f ca="1">((BaU!AH$82*(BaU!AH$6*1000000)/'BaU Stock'!AH$2))*(1-0.02*$E240)</f>
        <v>1542.6934889003744</v>
      </c>
      <c r="AI346" s="186">
        <f ca="1">((BaU!AI$82*(BaU!AI$6*1000000)/'BaU Stock'!AI$2))*(1-0.02*$E240)</f>
        <v>1520.3537343245014</v>
      </c>
      <c r="AJ346" s="186">
        <f ca="1">((BaU!AJ$82*(BaU!AJ$6*1000000)/'BaU Stock'!AJ$2))*(1-0.02*$E240)</f>
        <v>1498.1528057768232</v>
      </c>
      <c r="AK346" s="186">
        <f ca="1">((BaU!AK$82*(BaU!AK$6*1000000)/'BaU Stock'!AK$2))*(1-0.02*$E240)</f>
        <v>1475.901968005687</v>
      </c>
      <c r="AL346" s="186">
        <f ca="1">((BaU!AL$82*(BaU!AL$6*1000000)/'BaU Stock'!AL$2))*(1-0.02*$E240)</f>
        <v>1453.8343082451927</v>
      </c>
      <c r="AM346" s="186">
        <f ca="1">((BaU!AM$82*(BaU!AM$6*1000000)/'BaU Stock'!AM$2))*(1-0.02*$E240)</f>
        <v>1431.9604790394717</v>
      </c>
      <c r="AN346" s="186">
        <f ca="1">((BaU!AN$82*(BaU!AN$6*1000000)/'BaU Stock'!AN$2))*(1-0.02*$E240)</f>
        <v>1410.2885191329224</v>
      </c>
      <c r="AO346" s="186">
        <f ca="1">((BaU!AO$82*(BaU!AO$6*1000000)/'BaU Stock'!AO$2))*(1-0.02*$E240)</f>
        <v>1388.8245716526112</v>
      </c>
    </row>
    <row r="347" spans="1:41" x14ac:dyDescent="0.25">
      <c r="A347" s="183" t="s">
        <v>41</v>
      </c>
      <c r="B347" s="183" t="s">
        <v>149</v>
      </c>
      <c r="C347" s="183" t="s">
        <v>5</v>
      </c>
      <c r="D347" s="183" t="str">
        <f t="shared" si="9"/>
        <v>&gt;1900</v>
      </c>
      <c r="E347" s="145">
        <v>48</v>
      </c>
      <c r="F347" s="186" t="e">
        <v>#VALUE!</v>
      </c>
      <c r="G347" s="186" t="e">
        <v>#VALUE!</v>
      </c>
      <c r="H347" s="186" t="e">
        <v>#VALUE!</v>
      </c>
      <c r="I347" s="186">
        <f ca="1">((BaU!I$82*(BaU!I$6*1000000)/'BaU Stock'!I$2))*(1-0.02*$E241)</f>
        <v>1226.6465913523498</v>
      </c>
      <c r="J347" s="186">
        <f ca="1">((BaU!J$82*(BaU!J$6*1000000)/'BaU Stock'!J$2))*(1-0.02*$E241)</f>
        <v>1265.3728294375533</v>
      </c>
      <c r="K347" s="186">
        <f ca="1">((BaU!K$82*(BaU!K$6*1000000)/'BaU Stock'!K$2))*(1-0.02*$E241)</f>
        <v>1287.1375681524958</v>
      </c>
      <c r="L347" s="186">
        <f ca="1">((BaU!L$82*(BaU!L$6*1000000)/'BaU Stock'!L$2))*(1-0.02*$E241)</f>
        <v>1297.2043805231085</v>
      </c>
      <c r="M347" s="186">
        <f ca="1">((BaU!M$82*(BaU!M$6*1000000)/'BaU Stock'!M$2))*(1-0.02*$E241)</f>
        <v>1299.7770996030599</v>
      </c>
      <c r="N347" s="186">
        <f ca="1">((BaU!N$82*(BaU!N$6*1000000)/'BaU Stock'!N$2))*(1-0.02*$E241)</f>
        <v>1294.498777781037</v>
      </c>
      <c r="O347" s="186">
        <f ca="1">((BaU!O$82*(BaU!O$6*1000000)/'BaU Stock'!O$2))*(1-0.02*$E241)</f>
        <v>1283.2095706502257</v>
      </c>
      <c r="P347" s="186">
        <f ca="1">((BaU!P$82*(BaU!P$6*1000000)/'BaU Stock'!P$2))*(1-0.02*$E241)</f>
        <v>1268.8575911170487</v>
      </c>
      <c r="Q347" s="186">
        <f ca="1">((BaU!Q$82*(BaU!Q$6*1000000)/'BaU Stock'!Q$2))*(1-0.02*$E241)</f>
        <v>1254.6268403885106</v>
      </c>
      <c r="R347" s="186">
        <f ca="1">((BaU!R$82*(BaU!R$6*1000000)/'BaU Stock'!R$2))*(1-0.02*$E241)</f>
        <v>1241.5899684508897</v>
      </c>
      <c r="S347" s="186">
        <f ca="1">((BaU!S$82*(BaU!S$6*1000000)/'BaU Stock'!S$2))*(1-0.02*$E241)</f>
        <v>1230.9523788890069</v>
      </c>
      <c r="T347" s="186">
        <f ca="1">((BaU!T$82*(BaU!T$6*1000000)/'BaU Stock'!T$2))*(1-0.02*$E241)</f>
        <v>1222.6743479721238</v>
      </c>
      <c r="U347" s="186">
        <f ca="1">((BaU!U$82*(BaU!U$6*1000000)/'BaU Stock'!U$2))*(1-0.02*$E241)</f>
        <v>1215.901296484901</v>
      </c>
      <c r="V347" s="186">
        <f ca="1">((BaU!V$82*(BaU!V$6*1000000)/'BaU Stock'!V$2))*(1-0.02*$E241)</f>
        <v>1205.8846618934047</v>
      </c>
      <c r="W347" s="186">
        <f ca="1">((BaU!W$82*(BaU!W$6*1000000)/'BaU Stock'!W$2))*(1-0.02*$E241)</f>
        <v>1195.2884160360459</v>
      </c>
      <c r="X347" s="186">
        <f ca="1">((BaU!X$82*(BaU!X$6*1000000)/'BaU Stock'!X$2))*(1-0.02*$E241)</f>
        <v>1183.4140592457302</v>
      </c>
      <c r="Y347" s="186">
        <f ca="1">((BaU!Y$82*(BaU!Y$6*1000000)/'BaU Stock'!Y$2))*(1-0.02*$E241)</f>
        <v>1169.6761527093211</v>
      </c>
      <c r="Z347" s="186">
        <f ca="1">((BaU!Z$82*(BaU!Z$6*1000000)/'BaU Stock'!Z$2))*(1-0.02*$E241)</f>
        <v>1154.6294215814833</v>
      </c>
      <c r="AA347" s="186">
        <f ca="1">((BaU!AA$82*(BaU!AA$6*1000000)/'BaU Stock'!AA$2))*(1-0.02*$E241)</f>
        <v>1138.9256745004441</v>
      </c>
      <c r="AB347" s="186">
        <f ca="1">((BaU!AB$82*(BaU!AB$6*1000000)/'BaU Stock'!AB$2))*(1-0.02*$E241)</f>
        <v>1122.8071350310677</v>
      </c>
      <c r="AC347" s="186">
        <f ca="1">((BaU!AC$82*(BaU!AC$6*1000000)/'BaU Stock'!AC$2))*(1-0.02*$E241)</f>
        <v>1106.4494930766582</v>
      </c>
      <c r="AD347" s="186">
        <f ca="1">((BaU!AD$82*(BaU!AD$6*1000000)/'BaU Stock'!AD$2))*(1-0.02*$E241)</f>
        <v>1089.9781284341946</v>
      </c>
      <c r="AE347" s="186">
        <f ca="1">((BaU!AE$82*(BaU!AE$6*1000000)/'BaU Stock'!AE$2))*(1-0.02*$E241)</f>
        <v>1073.4823706246652</v>
      </c>
      <c r="AF347" s="186">
        <f ca="1">((BaU!AF$82*(BaU!AF$6*1000000)/'BaU Stock'!AF$2))*(1-0.02*$E241)</f>
        <v>1058.4481307866156</v>
      </c>
      <c r="AG347" s="186">
        <f ca="1">((BaU!AG$82*(BaU!AG$6*1000000)/'BaU Stock'!AG$2))*(1-0.02*$E241)</f>
        <v>1043.4301616598827</v>
      </c>
      <c r="AH347" s="186">
        <f ca="1">((BaU!AH$82*(BaU!AH$6*1000000)/'BaU Stock'!AH$2))*(1-0.02*$E241)</f>
        <v>1028.4623259335849</v>
      </c>
      <c r="AI347" s="186">
        <f ca="1">((BaU!AI$82*(BaU!AI$6*1000000)/'BaU Stock'!AI$2))*(1-0.02*$E241)</f>
        <v>1013.5691562163362</v>
      </c>
      <c r="AJ347" s="186">
        <f ca="1">((BaU!AJ$82*(BaU!AJ$6*1000000)/'BaU Stock'!AJ$2))*(1-0.02*$E241)</f>
        <v>998.76853718455072</v>
      </c>
      <c r="AK347" s="186">
        <f ca="1">((BaU!AK$82*(BaU!AK$6*1000000)/'BaU Stock'!AK$2))*(1-0.02*$E241)</f>
        <v>983.93464533712643</v>
      </c>
      <c r="AL347" s="186">
        <f ca="1">((BaU!AL$82*(BaU!AL$6*1000000)/'BaU Stock'!AL$2))*(1-0.02*$E241)</f>
        <v>969.22287216346365</v>
      </c>
      <c r="AM347" s="186">
        <f ca="1">((BaU!AM$82*(BaU!AM$6*1000000)/'BaU Stock'!AM$2))*(1-0.02*$E241)</f>
        <v>954.64031935964954</v>
      </c>
      <c r="AN347" s="186">
        <f ca="1">((BaU!AN$82*(BaU!AN$6*1000000)/'BaU Stock'!AN$2))*(1-0.02*$E241)</f>
        <v>940.19234608861677</v>
      </c>
      <c r="AO347" s="186">
        <f ca="1">((BaU!AO$82*(BaU!AO$6*1000000)/'BaU Stock'!AO$2))*(1-0.02*$E241)</f>
        <v>925.88304776840926</v>
      </c>
    </row>
    <row r="348" spans="1:41" x14ac:dyDescent="0.25">
      <c r="A348" s="183" t="s">
        <v>41</v>
      </c>
      <c r="B348" s="183" t="s">
        <v>149</v>
      </c>
      <c r="C348" s="183" t="s">
        <v>5</v>
      </c>
      <c r="D348" s="183" t="str">
        <f t="shared" si="9"/>
        <v>&gt;1900</v>
      </c>
      <c r="E348" s="145">
        <v>49</v>
      </c>
      <c r="F348" s="186" t="e">
        <v>#VALUE!</v>
      </c>
      <c r="G348" s="186" t="e">
        <v>#VALUE!</v>
      </c>
      <c r="H348" s="186" t="e">
        <v>#VALUE!</v>
      </c>
      <c r="I348" s="186">
        <f ca="1">((BaU!I$82*(BaU!I$6*1000000)/'BaU Stock'!I$2))*(1-0.02*$E242)</f>
        <v>613.32329567617489</v>
      </c>
      <c r="J348" s="186">
        <f ca="1">((BaU!J$82*(BaU!J$6*1000000)/'BaU Stock'!J$2))*(1-0.02*$E242)</f>
        <v>632.68641471877663</v>
      </c>
      <c r="K348" s="186">
        <f ca="1">((BaU!K$82*(BaU!K$6*1000000)/'BaU Stock'!K$2))*(1-0.02*$E242)</f>
        <v>643.56878407624788</v>
      </c>
      <c r="L348" s="186">
        <f ca="1">((BaU!L$82*(BaU!L$6*1000000)/'BaU Stock'!L$2))*(1-0.02*$E242)</f>
        <v>648.60219026155426</v>
      </c>
      <c r="M348" s="186">
        <f ca="1">((BaU!M$82*(BaU!M$6*1000000)/'BaU Stock'!M$2))*(1-0.02*$E242)</f>
        <v>649.88854980152996</v>
      </c>
      <c r="N348" s="186">
        <f ca="1">((BaU!N$82*(BaU!N$6*1000000)/'BaU Stock'!N$2))*(1-0.02*$E242)</f>
        <v>647.2493888905185</v>
      </c>
      <c r="O348" s="186">
        <f ca="1">((BaU!O$82*(BaU!O$6*1000000)/'BaU Stock'!O$2))*(1-0.02*$E242)</f>
        <v>641.60478532511286</v>
      </c>
      <c r="P348" s="186">
        <f ca="1">((BaU!P$82*(BaU!P$6*1000000)/'BaU Stock'!P$2))*(1-0.02*$E242)</f>
        <v>634.42879555852437</v>
      </c>
      <c r="Q348" s="186">
        <f ca="1">((BaU!Q$82*(BaU!Q$6*1000000)/'BaU Stock'!Q$2))*(1-0.02*$E242)</f>
        <v>627.31342019425529</v>
      </c>
      <c r="R348" s="186">
        <f ca="1">((BaU!R$82*(BaU!R$6*1000000)/'BaU Stock'!R$2))*(1-0.02*$E242)</f>
        <v>620.79498422544486</v>
      </c>
      <c r="S348" s="186">
        <f ca="1">((BaU!S$82*(BaU!S$6*1000000)/'BaU Stock'!S$2))*(1-0.02*$E242)</f>
        <v>615.47618944450346</v>
      </c>
      <c r="T348" s="186">
        <f ca="1">((BaU!T$82*(BaU!T$6*1000000)/'BaU Stock'!T$2))*(1-0.02*$E242)</f>
        <v>611.33717398606188</v>
      </c>
      <c r="U348" s="186">
        <f ca="1">((BaU!U$82*(BaU!U$6*1000000)/'BaU Stock'!U$2))*(1-0.02*$E242)</f>
        <v>607.95064824245048</v>
      </c>
      <c r="V348" s="186">
        <f ca="1">((BaU!V$82*(BaU!V$6*1000000)/'BaU Stock'!V$2))*(1-0.02*$E242)</f>
        <v>602.94233094670233</v>
      </c>
      <c r="W348" s="186">
        <f ca="1">((BaU!W$82*(BaU!W$6*1000000)/'BaU Stock'!W$2))*(1-0.02*$E242)</f>
        <v>597.64420801802294</v>
      </c>
      <c r="X348" s="186">
        <f ca="1">((BaU!X$82*(BaU!X$6*1000000)/'BaU Stock'!X$2))*(1-0.02*$E242)</f>
        <v>591.70702962286509</v>
      </c>
      <c r="Y348" s="186">
        <f ca="1">((BaU!Y$82*(BaU!Y$6*1000000)/'BaU Stock'!Y$2))*(1-0.02*$E242)</f>
        <v>584.83807635466053</v>
      </c>
      <c r="Z348" s="186">
        <f ca="1">((BaU!Z$82*(BaU!Z$6*1000000)/'BaU Stock'!Z$2))*(1-0.02*$E242)</f>
        <v>577.31471079074163</v>
      </c>
      <c r="AA348" s="186">
        <f ca="1">((BaU!AA$82*(BaU!AA$6*1000000)/'BaU Stock'!AA$2))*(1-0.02*$E242)</f>
        <v>569.46283725022204</v>
      </c>
      <c r="AB348" s="186">
        <f ca="1">((BaU!AB$82*(BaU!AB$6*1000000)/'BaU Stock'!AB$2))*(1-0.02*$E242)</f>
        <v>561.40356751553384</v>
      </c>
      <c r="AC348" s="186">
        <f ca="1">((BaU!AC$82*(BaU!AC$6*1000000)/'BaU Stock'!AC$2))*(1-0.02*$E242)</f>
        <v>553.2247465383291</v>
      </c>
      <c r="AD348" s="186">
        <f ca="1">((BaU!AD$82*(BaU!AD$6*1000000)/'BaU Stock'!AD$2))*(1-0.02*$E242)</f>
        <v>544.98906421709728</v>
      </c>
      <c r="AE348" s="186">
        <f ca="1">((BaU!AE$82*(BaU!AE$6*1000000)/'BaU Stock'!AE$2))*(1-0.02*$E242)</f>
        <v>536.74118531233262</v>
      </c>
      <c r="AF348" s="186">
        <f ca="1">((BaU!AF$82*(BaU!AF$6*1000000)/'BaU Stock'!AF$2))*(1-0.02*$E242)</f>
        <v>529.2240653933078</v>
      </c>
      <c r="AG348" s="186">
        <f ca="1">((BaU!AG$82*(BaU!AG$6*1000000)/'BaU Stock'!AG$2))*(1-0.02*$E242)</f>
        <v>521.71508082994137</v>
      </c>
      <c r="AH348" s="186">
        <f ca="1">((BaU!AH$82*(BaU!AH$6*1000000)/'BaU Stock'!AH$2))*(1-0.02*$E242)</f>
        <v>514.23116296679245</v>
      </c>
      <c r="AI348" s="186">
        <f ca="1">((BaU!AI$82*(BaU!AI$6*1000000)/'BaU Stock'!AI$2))*(1-0.02*$E242)</f>
        <v>506.78457810816809</v>
      </c>
      <c r="AJ348" s="186">
        <f ca="1">((BaU!AJ$82*(BaU!AJ$6*1000000)/'BaU Stock'!AJ$2))*(1-0.02*$E242)</f>
        <v>499.38426859227536</v>
      </c>
      <c r="AK348" s="186">
        <f ca="1">((BaU!AK$82*(BaU!AK$6*1000000)/'BaU Stock'!AK$2))*(1-0.02*$E242)</f>
        <v>491.96732266856321</v>
      </c>
      <c r="AL348" s="186">
        <f ca="1">((BaU!AL$82*(BaU!AL$6*1000000)/'BaU Stock'!AL$2))*(1-0.02*$E242)</f>
        <v>484.61143608173182</v>
      </c>
      <c r="AM348" s="186">
        <f ca="1">((BaU!AM$82*(BaU!AM$6*1000000)/'BaU Stock'!AM$2))*(1-0.02*$E242)</f>
        <v>477.32015967982477</v>
      </c>
      <c r="AN348" s="186">
        <f ca="1">((BaU!AN$82*(BaU!AN$6*1000000)/'BaU Stock'!AN$2))*(1-0.02*$E242)</f>
        <v>470.09617304430839</v>
      </c>
      <c r="AO348" s="186">
        <f ca="1">((BaU!AO$82*(BaU!AO$6*1000000)/'BaU Stock'!AO$2))*(1-0.02*$E242)</f>
        <v>462.94152388420463</v>
      </c>
    </row>
    <row r="349" spans="1:41" x14ac:dyDescent="0.25">
      <c r="A349" s="183" t="s">
        <v>41</v>
      </c>
      <c r="B349" s="183" t="s">
        <v>149</v>
      </c>
      <c r="C349" s="183" t="s">
        <v>5</v>
      </c>
      <c r="D349" s="183" t="str">
        <f t="shared" si="9"/>
        <v>&gt;1900</v>
      </c>
      <c r="E349" s="145">
        <v>50</v>
      </c>
      <c r="F349" s="186" t="e">
        <v>#VALUE!</v>
      </c>
      <c r="G349" s="186" t="e">
        <v>#VALUE!</v>
      </c>
      <c r="H349" s="186" t="e">
        <v>#VALUE!</v>
      </c>
      <c r="I349" s="186">
        <f ca="1">((BaU!I$82*(BaU!I$6*1000000)/'BaU Stock'!I$2))*(1-0.02*$E243)</f>
        <v>0</v>
      </c>
      <c r="J349" s="186">
        <f ca="1">((BaU!J$82*(BaU!J$6*1000000)/'BaU Stock'!J$2))*(1-0.02*$E243)</f>
        <v>0</v>
      </c>
      <c r="K349" s="186">
        <f ca="1">((BaU!K$82*(BaU!K$6*1000000)/'BaU Stock'!K$2))*(1-0.02*$E243)</f>
        <v>0</v>
      </c>
      <c r="L349" s="186">
        <f ca="1">((BaU!L$82*(BaU!L$6*1000000)/'BaU Stock'!L$2))*(1-0.02*$E243)</f>
        <v>0</v>
      </c>
      <c r="M349" s="186">
        <f ca="1">((BaU!M$82*(BaU!M$6*1000000)/'BaU Stock'!M$2))*(1-0.02*$E243)</f>
        <v>0</v>
      </c>
      <c r="N349" s="186">
        <f ca="1">((BaU!N$82*(BaU!N$6*1000000)/'BaU Stock'!N$2))*(1-0.02*$E243)</f>
        <v>0</v>
      </c>
      <c r="O349" s="186">
        <f ca="1">((BaU!O$82*(BaU!O$6*1000000)/'BaU Stock'!O$2))*(1-0.02*$E243)</f>
        <v>0</v>
      </c>
      <c r="P349" s="186">
        <f ca="1">((BaU!P$82*(BaU!P$6*1000000)/'BaU Stock'!P$2))*(1-0.02*$E243)</f>
        <v>0</v>
      </c>
      <c r="Q349" s="186">
        <f ca="1">((BaU!Q$82*(BaU!Q$6*1000000)/'BaU Stock'!Q$2))*(1-0.02*$E243)</f>
        <v>0</v>
      </c>
      <c r="R349" s="186">
        <f ca="1">((BaU!R$82*(BaU!R$6*1000000)/'BaU Stock'!R$2))*(1-0.02*$E243)</f>
        <v>0</v>
      </c>
      <c r="S349" s="186">
        <f ca="1">((BaU!S$82*(BaU!S$6*1000000)/'BaU Stock'!S$2))*(1-0.02*$E243)</f>
        <v>0</v>
      </c>
      <c r="T349" s="186">
        <f ca="1">((BaU!T$82*(BaU!T$6*1000000)/'BaU Stock'!T$2))*(1-0.02*$E243)</f>
        <v>0</v>
      </c>
      <c r="U349" s="186">
        <f ca="1">((BaU!U$82*(BaU!U$6*1000000)/'BaU Stock'!U$2))*(1-0.02*$E243)</f>
        <v>0</v>
      </c>
      <c r="V349" s="186">
        <f ca="1">((BaU!V$82*(BaU!V$6*1000000)/'BaU Stock'!V$2))*(1-0.02*$E243)</f>
        <v>0</v>
      </c>
      <c r="W349" s="186">
        <f ca="1">((BaU!W$82*(BaU!W$6*1000000)/'BaU Stock'!W$2))*(1-0.02*$E243)</f>
        <v>0</v>
      </c>
      <c r="X349" s="186">
        <f ca="1">((BaU!X$82*(BaU!X$6*1000000)/'BaU Stock'!X$2))*(1-0.02*$E243)</f>
        <v>0</v>
      </c>
      <c r="Y349" s="186">
        <f ca="1">((BaU!Y$82*(BaU!Y$6*1000000)/'BaU Stock'!Y$2))*(1-0.02*$E243)</f>
        <v>0</v>
      </c>
      <c r="Z349" s="186">
        <f ca="1">((BaU!Z$82*(BaU!Z$6*1000000)/'BaU Stock'!Z$2))*(1-0.02*$E243)</f>
        <v>0</v>
      </c>
      <c r="AA349" s="186">
        <f ca="1">((BaU!AA$82*(BaU!AA$6*1000000)/'BaU Stock'!AA$2))*(1-0.02*$E243)</f>
        <v>0</v>
      </c>
      <c r="AB349" s="186">
        <f ca="1">((BaU!AB$82*(BaU!AB$6*1000000)/'BaU Stock'!AB$2))*(1-0.02*$E243)</f>
        <v>0</v>
      </c>
      <c r="AC349" s="186">
        <f ca="1">((BaU!AC$82*(BaU!AC$6*1000000)/'BaU Stock'!AC$2))*(1-0.02*$E243)</f>
        <v>0</v>
      </c>
      <c r="AD349" s="186">
        <f ca="1">((BaU!AD$82*(BaU!AD$6*1000000)/'BaU Stock'!AD$2))*(1-0.02*$E243)</f>
        <v>0</v>
      </c>
      <c r="AE349" s="186">
        <f ca="1">((BaU!AE$82*(BaU!AE$6*1000000)/'BaU Stock'!AE$2))*(1-0.02*$E243)</f>
        <v>0</v>
      </c>
      <c r="AF349" s="186">
        <f ca="1">((BaU!AF$82*(BaU!AF$6*1000000)/'BaU Stock'!AF$2))*(1-0.02*$E243)</f>
        <v>0</v>
      </c>
      <c r="AG349" s="186">
        <f ca="1">((BaU!AG$82*(BaU!AG$6*1000000)/'BaU Stock'!AG$2))*(1-0.02*$E243)</f>
        <v>0</v>
      </c>
      <c r="AH349" s="186">
        <f ca="1">((BaU!AH$82*(BaU!AH$6*1000000)/'BaU Stock'!AH$2))*(1-0.02*$E243)</f>
        <v>0</v>
      </c>
      <c r="AI349" s="186">
        <f ca="1">((BaU!AI$82*(BaU!AI$6*1000000)/'BaU Stock'!AI$2))*(1-0.02*$E243)</f>
        <v>0</v>
      </c>
      <c r="AJ349" s="186">
        <f ca="1">((BaU!AJ$82*(BaU!AJ$6*1000000)/'BaU Stock'!AJ$2))*(1-0.02*$E243)</f>
        <v>0</v>
      </c>
      <c r="AK349" s="186">
        <f ca="1">((BaU!AK$82*(BaU!AK$6*1000000)/'BaU Stock'!AK$2))*(1-0.02*$E243)</f>
        <v>0</v>
      </c>
      <c r="AL349" s="186">
        <f ca="1">((BaU!AL$82*(BaU!AL$6*1000000)/'BaU Stock'!AL$2))*(1-0.02*$E243)</f>
        <v>0</v>
      </c>
      <c r="AM349" s="186">
        <f ca="1">((BaU!AM$82*(BaU!AM$6*1000000)/'BaU Stock'!AM$2))*(1-0.02*$E243)</f>
        <v>0</v>
      </c>
      <c r="AN349" s="186">
        <f ca="1">((BaU!AN$82*(BaU!AN$6*1000000)/'BaU Stock'!AN$2))*(1-0.02*$E243)</f>
        <v>0</v>
      </c>
      <c r="AO349" s="186">
        <f ca="1">((BaU!AO$82*(BaU!AO$6*1000000)/'BaU Stock'!AO$2))*(1-0.02*$E243)</f>
        <v>0</v>
      </c>
    </row>
    <row r="350" spans="1:41" x14ac:dyDescent="0.25">
      <c r="A350" s="183" t="s">
        <v>41</v>
      </c>
      <c r="B350" s="183" t="s">
        <v>149</v>
      </c>
      <c r="C350" s="183" t="s">
        <v>5</v>
      </c>
      <c r="D350" s="183" t="str">
        <f t="shared" si="9"/>
        <v>&gt;1900</v>
      </c>
      <c r="E350" s="183" t="s">
        <v>3</v>
      </c>
      <c r="F350" s="187" t="e">
        <v>#VALUE!</v>
      </c>
      <c r="G350" s="187" t="e">
        <v>#VALUE!</v>
      </c>
      <c r="H350" s="187" t="e">
        <v>#VALUE!</v>
      </c>
      <c r="I350" s="187">
        <v>25624.377228830104</v>
      </c>
      <c r="J350" s="187">
        <v>26866.515284765184</v>
      </c>
      <c r="K350" s="187">
        <v>27121.468735170707</v>
      </c>
      <c r="L350" s="187">
        <v>27398.177444294412</v>
      </c>
      <c r="M350" s="187">
        <v>27617.290243827185</v>
      </c>
      <c r="N350" s="187">
        <v>27771.579666907837</v>
      </c>
      <c r="O350" s="187">
        <v>27848.259604989322</v>
      </c>
      <c r="P350" s="187">
        <v>27706.756070690531</v>
      </c>
      <c r="Q350" s="187">
        <v>27445.978023441014</v>
      </c>
      <c r="R350" s="187">
        <v>27198.270540087411</v>
      </c>
      <c r="S350" s="187">
        <v>26989.864698728841</v>
      </c>
      <c r="T350" s="187">
        <v>26827.963077620996</v>
      </c>
      <c r="U350" s="187">
        <v>26703.283521692782</v>
      </c>
      <c r="V350" s="187">
        <v>26582.950972913932</v>
      </c>
      <c r="W350" s="187">
        <v>26429.782410153606</v>
      </c>
      <c r="X350" s="187">
        <v>26244.490617561132</v>
      </c>
      <c r="Y350" s="187">
        <v>26018.337217878227</v>
      </c>
      <c r="Z350" s="187">
        <v>25754.180246131829</v>
      </c>
      <c r="AA350" s="187">
        <v>25468.172981459877</v>
      </c>
      <c r="AB350" s="187">
        <v>25168.17656667548</v>
      </c>
      <c r="AC350" s="187">
        <v>24859.662120379748</v>
      </c>
      <c r="AD350" s="187">
        <v>24546.723041065441</v>
      </c>
      <c r="AE350" s="187">
        <v>24231.804613480919</v>
      </c>
      <c r="AF350" s="187">
        <v>23916.904833572651</v>
      </c>
      <c r="AG350" s="187">
        <v>23603.337697287661</v>
      </c>
      <c r="AH350" s="187">
        <v>23291.434506107493</v>
      </c>
      <c r="AI350" s="187">
        <v>22982.624425852733</v>
      </c>
      <c r="AJ350" s="187">
        <v>22677.388492062622</v>
      </c>
      <c r="AK350" s="187">
        <v>22375.921764294944</v>
      </c>
      <c r="AL350" s="187">
        <v>22078.37768006753</v>
      </c>
      <c r="AM350" s="187">
        <v>21784.814473341117</v>
      </c>
      <c r="AN350" s="187">
        <v>21494.556109683675</v>
      </c>
      <c r="AO350" s="187">
        <v>21207.714568752755</v>
      </c>
    </row>
    <row r="351" spans="1:41" x14ac:dyDescent="0.25">
      <c r="E351" s="145"/>
      <c r="G351" s="186"/>
      <c r="H351" s="186"/>
      <c r="I351" s="186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  <c r="AA351" s="186"/>
      <c r="AB351" s="186"/>
      <c r="AC351" s="186"/>
      <c r="AD351" s="186"/>
      <c r="AE351" s="186"/>
      <c r="AF351" s="186"/>
      <c r="AG351" s="186"/>
      <c r="AH351" s="186"/>
      <c r="AI351" s="186"/>
      <c r="AJ351" s="186"/>
      <c r="AK351" s="186"/>
      <c r="AL351" s="186"/>
      <c r="AM351" s="186"/>
      <c r="AN351" s="186"/>
      <c r="AO351" s="186"/>
    </row>
    <row r="352" spans="1:41" x14ac:dyDescent="0.25">
      <c r="A352" s="183" t="s">
        <v>41</v>
      </c>
      <c r="B352" s="183" t="s">
        <v>149</v>
      </c>
      <c r="C352" s="183" t="s">
        <v>54</v>
      </c>
      <c r="D352" s="183" t="s">
        <v>76</v>
      </c>
      <c r="E352" s="183">
        <v>0</v>
      </c>
      <c r="F352" s="186" t="e">
        <v>#VALUE!</v>
      </c>
      <c r="G352" s="186" t="e">
        <v>#VALUE!</v>
      </c>
      <c r="H352" s="186" t="e">
        <v>#VALUE!</v>
      </c>
      <c r="I352" s="186">
        <f ca="1">((BaU!I$85*(BaU!I$6*1000000)/'BaU Stock'!I$2))*(1-0.02*$E193)</f>
        <v>19736.288416877826</v>
      </c>
      <c r="J352" s="186">
        <f ca="1">((BaU!J$85*(BaU!J$6*1000000)/'BaU Stock'!J$2))*(1-0.02*$E193)</f>
        <v>20359.379215432615</v>
      </c>
      <c r="K352" s="186">
        <f ca="1">((BaU!K$85*(BaU!K$6*1000000)/'BaU Stock'!K$2))*(1-0.02*$E193)</f>
        <v>20709.565783939292</v>
      </c>
      <c r="L352" s="186">
        <f ca="1">((BaU!L$85*(BaU!L$6*1000000)/'BaU Stock'!L$2))*(1-0.02*$E193)</f>
        <v>20871.537058946844</v>
      </c>
      <c r="M352" s="186">
        <f ca="1">((BaU!M$85*(BaU!M$6*1000000)/'BaU Stock'!M$2))*(1-0.02*$E193)</f>
        <v>20912.931154145488</v>
      </c>
      <c r="N352" s="186">
        <f ca="1">((BaU!N$85*(BaU!N$6*1000000)/'BaU Stock'!N$2))*(1-0.02*$E193)</f>
        <v>20828.004914941008</v>
      </c>
      <c r="O352" s="186">
        <f ca="1">((BaU!O$85*(BaU!O$6*1000000)/'BaU Stock'!O$2))*(1-0.02*$E193)</f>
        <v>20646.365761901892</v>
      </c>
      <c r="P352" s="186">
        <f ca="1">((BaU!P$85*(BaU!P$6*1000000)/'BaU Stock'!P$2))*(1-0.02*$E193)</f>
        <v>20415.447737577029</v>
      </c>
      <c r="Q352" s="186">
        <f ca="1">((BaU!Q$85*(BaU!Q$6*1000000)/'BaU Stock'!Q$2))*(1-0.02*$E193)</f>
        <v>20186.480239727891</v>
      </c>
      <c r="R352" s="186">
        <f ca="1">((BaU!R$85*(BaU!R$6*1000000)/'BaU Stock'!R$2))*(1-0.02*$E193)</f>
        <v>19976.721808547547</v>
      </c>
      <c r="S352" s="186">
        <f ca="1">((BaU!S$85*(BaU!S$6*1000000)/'BaU Stock'!S$2))*(1-0.02*$E193)</f>
        <v>19805.566940361572</v>
      </c>
      <c r="T352" s="186">
        <f ca="1">((BaU!T$85*(BaU!T$6*1000000)/'BaU Stock'!T$2))*(1-0.02*$E193)</f>
        <v>19672.376495084813</v>
      </c>
      <c r="U352" s="186">
        <f ca="1">((BaU!U$85*(BaU!U$6*1000000)/'BaU Stock'!U$2))*(1-0.02*$E193)</f>
        <v>19563.400610297311</v>
      </c>
      <c r="V352" s="186">
        <f ca="1">((BaU!V$85*(BaU!V$6*1000000)/'BaU Stock'!V$2))*(1-0.02*$E193)</f>
        <v>19402.236677133562</v>
      </c>
      <c r="W352" s="186">
        <f ca="1">((BaU!W$85*(BaU!W$6*1000000)/'BaU Stock'!W$2))*(1-0.02*$E193)</f>
        <v>19231.747013809741</v>
      </c>
      <c r="X352" s="186">
        <f ca="1">((BaU!X$85*(BaU!X$6*1000000)/'BaU Stock'!X$2))*(1-0.02*$E193)</f>
        <v>19040.693019912276</v>
      </c>
      <c r="Y352" s="186">
        <f ca="1">((BaU!Y$85*(BaU!Y$6*1000000)/'BaU Stock'!Y$2))*(1-0.02*$E193)</f>
        <v>18819.655202208185</v>
      </c>
      <c r="Z352" s="186">
        <f ca="1">((BaU!Z$85*(BaU!Z$6*1000000)/'BaU Stock'!Z$2))*(1-0.02*$E193)</f>
        <v>18577.558882564219</v>
      </c>
      <c r="AA352" s="186">
        <f ca="1">((BaU!AA$85*(BaU!AA$6*1000000)/'BaU Stock'!AA$2))*(1-0.02*$E193)</f>
        <v>18324.891420067623</v>
      </c>
      <c r="AB352" s="186">
        <f ca="1">((BaU!AB$85*(BaU!AB$6*1000000)/'BaU Stock'!AB$2))*(1-0.02*$E193)</f>
        <v>18065.550101982095</v>
      </c>
      <c r="AC352" s="186">
        <f ca="1">((BaU!AC$85*(BaU!AC$6*1000000)/'BaU Stock'!AC$2))*(1-0.02*$E193)</f>
        <v>17802.36171364905</v>
      </c>
      <c r="AD352" s="186">
        <f ca="1">((BaU!AD$85*(BaU!AD$6*1000000)/'BaU Stock'!AD$2))*(1-0.02*$E193)</f>
        <v>17537.343569470435</v>
      </c>
      <c r="AE352" s="186">
        <f ca="1">((BaU!AE$85*(BaU!AE$6*1000000)/'BaU Stock'!AE$2))*(1-0.02*$E193)</f>
        <v>17271.93294828662</v>
      </c>
      <c r="AF352" s="186">
        <f ca="1">((BaU!AF$85*(BaU!AF$6*1000000)/'BaU Stock'!AF$2))*(1-0.02*$E193)</f>
        <v>17030.037608859529</v>
      </c>
      <c r="AG352" s="186">
        <f ca="1">((BaU!AG$85*(BaU!AG$6*1000000)/'BaU Stock'!AG$2))*(1-0.02*$E193)</f>
        <v>16788.404059139073</v>
      </c>
      <c r="AH352" s="186">
        <f ca="1">((BaU!AH$85*(BaU!AH$6*1000000)/'BaU Stock'!AH$2))*(1-0.02*$E193)</f>
        <v>16547.577137225908</v>
      </c>
      <c r="AI352" s="186">
        <f ca="1">((BaU!AI$85*(BaU!AI$6*1000000)/'BaU Stock'!AI$2))*(1-0.02*$E193)</f>
        <v>16307.951563687997</v>
      </c>
      <c r="AJ352" s="186">
        <f ca="1">((BaU!AJ$85*(BaU!AJ$6*1000000)/'BaU Stock'!AJ$2))*(1-0.02*$E193)</f>
        <v>16069.815096331407</v>
      </c>
      <c r="AK352" s="186">
        <f ca="1">((BaU!AK$85*(BaU!AK$6*1000000)/'BaU Stock'!AK$2))*(1-0.02*$E193)</f>
        <v>15831.143281719531</v>
      </c>
      <c r="AL352" s="186">
        <f ca="1">((BaU!AL$85*(BaU!AL$6*1000000)/'BaU Stock'!AL$2))*(1-0.02*$E193)</f>
        <v>15594.436311247307</v>
      </c>
      <c r="AM352" s="186">
        <f ca="1">((BaU!AM$85*(BaU!AM$6*1000000)/'BaU Stock'!AM$2))*(1-0.02*$E193)</f>
        <v>15359.808448569171</v>
      </c>
      <c r="AN352" s="186">
        <f ca="1">((BaU!AN$85*(BaU!AN$6*1000000)/'BaU Stock'!AN$2))*(1-0.02*$E193)</f>
        <v>15127.345920627788</v>
      </c>
      <c r="AO352" s="186">
        <f ca="1">((BaU!AO$85*(BaU!AO$6*1000000)/'BaU Stock'!AO$2))*(1-0.02*$E193)</f>
        <v>14897.114621179584</v>
      </c>
    </row>
    <row r="353" spans="1:41" x14ac:dyDescent="0.25">
      <c r="A353" s="183" t="s">
        <v>41</v>
      </c>
      <c r="B353" s="183" t="s">
        <v>149</v>
      </c>
      <c r="C353" s="183" t="s">
        <v>54</v>
      </c>
      <c r="D353" s="183" t="s">
        <v>76</v>
      </c>
      <c r="E353" s="145">
        <v>1</v>
      </c>
      <c r="F353" s="186" t="e">
        <v>#VALUE!</v>
      </c>
      <c r="G353" s="186" t="e">
        <v>#VALUE!</v>
      </c>
      <c r="H353" s="186" t="e">
        <v>#VALUE!</v>
      </c>
      <c r="I353" s="186">
        <f ca="1">((BaU!I$85*(BaU!I$6*1000000)/'BaU Stock'!I$2))*(1-0.02*$E194)</f>
        <v>19341.562648540268</v>
      </c>
      <c r="J353" s="186">
        <f ca="1">((BaU!J$85*(BaU!J$6*1000000)/'BaU Stock'!J$2))*(1-0.02*$E194)</f>
        <v>19952.191631123962</v>
      </c>
      <c r="K353" s="186">
        <f ca="1">((BaU!K$85*(BaU!K$6*1000000)/'BaU Stock'!K$2))*(1-0.02*$E194)</f>
        <v>20295.374468260507</v>
      </c>
      <c r="L353" s="186">
        <f ca="1">((BaU!L$85*(BaU!L$6*1000000)/'BaU Stock'!L$2))*(1-0.02*$E194)</f>
        <v>20454.106317767906</v>
      </c>
      <c r="M353" s="186">
        <f ca="1">((BaU!M$85*(BaU!M$6*1000000)/'BaU Stock'!M$2))*(1-0.02*$E194)</f>
        <v>20494.672531062577</v>
      </c>
      <c r="N353" s="186">
        <f ca="1">((BaU!N$85*(BaU!N$6*1000000)/'BaU Stock'!N$2))*(1-0.02*$E194)</f>
        <v>20411.444816642186</v>
      </c>
      <c r="O353" s="186">
        <f ca="1">((BaU!O$85*(BaU!O$6*1000000)/'BaU Stock'!O$2))*(1-0.02*$E194)</f>
        <v>20233.438446663855</v>
      </c>
      <c r="P353" s="186">
        <f ca="1">((BaU!P$85*(BaU!P$6*1000000)/'BaU Stock'!P$2))*(1-0.02*$E194)</f>
        <v>20007.138782825488</v>
      </c>
      <c r="Q353" s="186">
        <f ca="1">((BaU!Q$85*(BaU!Q$6*1000000)/'BaU Stock'!Q$2))*(1-0.02*$E194)</f>
        <v>19782.750634933334</v>
      </c>
      <c r="R353" s="186">
        <f ca="1">((BaU!R$85*(BaU!R$6*1000000)/'BaU Stock'!R$2))*(1-0.02*$E194)</f>
        <v>19577.187372376597</v>
      </c>
      <c r="S353" s="186">
        <f ca="1">((BaU!S$85*(BaU!S$6*1000000)/'BaU Stock'!S$2))*(1-0.02*$E194)</f>
        <v>19409.455601554339</v>
      </c>
      <c r="T353" s="186">
        <f ca="1">((BaU!T$85*(BaU!T$6*1000000)/'BaU Stock'!T$2))*(1-0.02*$E194)</f>
        <v>19278.928965183117</v>
      </c>
      <c r="U353" s="186">
        <f ca="1">((BaU!U$85*(BaU!U$6*1000000)/'BaU Stock'!U$2))*(1-0.02*$E194)</f>
        <v>19172.132598091364</v>
      </c>
      <c r="V353" s="186">
        <f ca="1">((BaU!V$85*(BaU!V$6*1000000)/'BaU Stock'!V$2))*(1-0.02*$E194)</f>
        <v>19014.191943590889</v>
      </c>
      <c r="W353" s="186">
        <f ca="1">((BaU!W$85*(BaU!W$6*1000000)/'BaU Stock'!W$2))*(1-0.02*$E194)</f>
        <v>18847.112073533546</v>
      </c>
      <c r="X353" s="186">
        <f ca="1">((BaU!X$85*(BaU!X$6*1000000)/'BaU Stock'!X$2))*(1-0.02*$E194)</f>
        <v>18659.879159514032</v>
      </c>
      <c r="Y353" s="186">
        <f ca="1">((BaU!Y$85*(BaU!Y$6*1000000)/'BaU Stock'!Y$2))*(1-0.02*$E194)</f>
        <v>18443.262098164021</v>
      </c>
      <c r="Z353" s="186">
        <f ca="1">((BaU!Z$85*(BaU!Z$6*1000000)/'BaU Stock'!Z$2))*(1-0.02*$E194)</f>
        <v>18206.007704912936</v>
      </c>
      <c r="AA353" s="186">
        <f ca="1">((BaU!AA$85*(BaU!AA$6*1000000)/'BaU Stock'!AA$2))*(1-0.02*$E194)</f>
        <v>17958.39359166627</v>
      </c>
      <c r="AB353" s="186">
        <f ca="1">((BaU!AB$85*(BaU!AB$6*1000000)/'BaU Stock'!AB$2))*(1-0.02*$E194)</f>
        <v>17704.239099942453</v>
      </c>
      <c r="AC353" s="186">
        <f ca="1">((BaU!AC$85*(BaU!AC$6*1000000)/'BaU Stock'!AC$2))*(1-0.02*$E194)</f>
        <v>17446.314479376069</v>
      </c>
      <c r="AD353" s="186">
        <f ca="1">((BaU!AD$85*(BaU!AD$6*1000000)/'BaU Stock'!AD$2))*(1-0.02*$E194)</f>
        <v>17186.596698081026</v>
      </c>
      <c r="AE353" s="186">
        <f ca="1">((BaU!AE$85*(BaU!AE$6*1000000)/'BaU Stock'!AE$2))*(1-0.02*$E194)</f>
        <v>16926.494289320886</v>
      </c>
      <c r="AF353" s="186">
        <f ca="1">((BaU!AF$85*(BaU!AF$6*1000000)/'BaU Stock'!AF$2))*(1-0.02*$E194)</f>
        <v>16689.43685668234</v>
      </c>
      <c r="AG353" s="186">
        <f ca="1">((BaU!AG$85*(BaU!AG$6*1000000)/'BaU Stock'!AG$2))*(1-0.02*$E194)</f>
        <v>16452.635977956292</v>
      </c>
      <c r="AH353" s="186">
        <f ca="1">((BaU!AH$85*(BaU!AH$6*1000000)/'BaU Stock'!AH$2))*(1-0.02*$E194)</f>
        <v>16216.625594481389</v>
      </c>
      <c r="AI353" s="186">
        <f ca="1">((BaU!AI$85*(BaU!AI$6*1000000)/'BaU Stock'!AI$2))*(1-0.02*$E194)</f>
        <v>15981.792532414236</v>
      </c>
      <c r="AJ353" s="186">
        <f ca="1">((BaU!AJ$85*(BaU!AJ$6*1000000)/'BaU Stock'!AJ$2))*(1-0.02*$E194)</f>
        <v>15748.418794404779</v>
      </c>
      <c r="AK353" s="186">
        <f ca="1">((BaU!AK$85*(BaU!AK$6*1000000)/'BaU Stock'!AK$2))*(1-0.02*$E194)</f>
        <v>15514.520416085141</v>
      </c>
      <c r="AL353" s="186">
        <f ca="1">((BaU!AL$85*(BaU!AL$6*1000000)/'BaU Stock'!AL$2))*(1-0.02*$E194)</f>
        <v>15282.547585022361</v>
      </c>
      <c r="AM353" s="186">
        <f ca="1">((BaU!AM$85*(BaU!AM$6*1000000)/'BaU Stock'!AM$2))*(1-0.02*$E194)</f>
        <v>15052.612279597786</v>
      </c>
      <c r="AN353" s="186">
        <f ca="1">((BaU!AN$85*(BaU!AN$6*1000000)/'BaU Stock'!AN$2))*(1-0.02*$E194)</f>
        <v>14824.799002215232</v>
      </c>
      <c r="AO353" s="186">
        <f ca="1">((BaU!AO$85*(BaU!AO$6*1000000)/'BaU Stock'!AO$2))*(1-0.02*$E194)</f>
        <v>14599.172328755993</v>
      </c>
    </row>
    <row r="354" spans="1:41" x14ac:dyDescent="0.25">
      <c r="A354" s="183" t="s">
        <v>41</v>
      </c>
      <c r="B354" s="183" t="s">
        <v>149</v>
      </c>
      <c r="C354" s="183" t="s">
        <v>54</v>
      </c>
      <c r="D354" s="183" t="s">
        <v>76</v>
      </c>
      <c r="E354" s="145">
        <v>2</v>
      </c>
      <c r="F354" s="186" t="e">
        <v>#VALUE!</v>
      </c>
      <c r="G354" s="186" t="e">
        <v>#VALUE!</v>
      </c>
      <c r="H354" s="186" t="e">
        <v>#VALUE!</v>
      </c>
      <c r="I354" s="186">
        <f ca="1">((BaU!I$85*(BaU!I$6*1000000)/'BaU Stock'!I$2))*(1-0.02*$E195)</f>
        <v>18946.836880202711</v>
      </c>
      <c r="J354" s="186">
        <f ca="1">((BaU!J$85*(BaU!J$6*1000000)/'BaU Stock'!J$2))*(1-0.02*$E195)</f>
        <v>19545.004046815309</v>
      </c>
      <c r="K354" s="186">
        <f ca="1">((BaU!K$85*(BaU!K$6*1000000)/'BaU Stock'!K$2))*(1-0.02*$E195)</f>
        <v>19881.183152581718</v>
      </c>
      <c r="L354" s="186">
        <f ca="1">((BaU!L$85*(BaU!L$6*1000000)/'BaU Stock'!L$2))*(1-0.02*$E195)</f>
        <v>20036.675576588968</v>
      </c>
      <c r="M354" s="186">
        <f ca="1">((BaU!M$85*(BaU!M$6*1000000)/'BaU Stock'!M$2))*(1-0.02*$E195)</f>
        <v>20076.41390797967</v>
      </c>
      <c r="N354" s="186">
        <f ca="1">((BaU!N$85*(BaU!N$6*1000000)/'BaU Stock'!N$2))*(1-0.02*$E195)</f>
        <v>19994.884718343368</v>
      </c>
      <c r="O354" s="186">
        <f ca="1">((BaU!O$85*(BaU!O$6*1000000)/'BaU Stock'!O$2))*(1-0.02*$E195)</f>
        <v>19820.511131425817</v>
      </c>
      <c r="P354" s="186">
        <f ca="1">((BaU!P$85*(BaU!P$6*1000000)/'BaU Stock'!P$2))*(1-0.02*$E195)</f>
        <v>19598.829828073947</v>
      </c>
      <c r="Q354" s="186">
        <f ca="1">((BaU!Q$85*(BaU!Q$6*1000000)/'BaU Stock'!Q$2))*(1-0.02*$E195)</f>
        <v>19379.021030138774</v>
      </c>
      <c r="R354" s="186">
        <f ca="1">((BaU!R$85*(BaU!R$6*1000000)/'BaU Stock'!R$2))*(1-0.02*$E195)</f>
        <v>19177.652936205643</v>
      </c>
      <c r="S354" s="186">
        <f ca="1">((BaU!S$85*(BaU!S$6*1000000)/'BaU Stock'!S$2))*(1-0.02*$E195)</f>
        <v>19013.344262747109</v>
      </c>
      <c r="T354" s="186">
        <f ca="1">((BaU!T$85*(BaU!T$6*1000000)/'BaU Stock'!T$2))*(1-0.02*$E195)</f>
        <v>18885.481435281421</v>
      </c>
      <c r="U354" s="186">
        <f ca="1">((BaU!U$85*(BaU!U$6*1000000)/'BaU Stock'!U$2))*(1-0.02*$E195)</f>
        <v>18780.864585885418</v>
      </c>
      <c r="V354" s="186">
        <f ca="1">((BaU!V$85*(BaU!V$6*1000000)/'BaU Stock'!V$2))*(1-0.02*$E195)</f>
        <v>18626.147210048217</v>
      </c>
      <c r="W354" s="186">
        <f ca="1">((BaU!W$85*(BaU!W$6*1000000)/'BaU Stock'!W$2))*(1-0.02*$E195)</f>
        <v>18462.477133257351</v>
      </c>
      <c r="X354" s="186">
        <f ca="1">((BaU!X$85*(BaU!X$6*1000000)/'BaU Stock'!X$2))*(1-0.02*$E195)</f>
        <v>18279.065299115784</v>
      </c>
      <c r="Y354" s="186">
        <f ca="1">((BaU!Y$85*(BaU!Y$6*1000000)/'BaU Stock'!Y$2))*(1-0.02*$E195)</f>
        <v>18066.868994119857</v>
      </c>
      <c r="Z354" s="186">
        <f ca="1">((BaU!Z$85*(BaU!Z$6*1000000)/'BaU Stock'!Z$2))*(1-0.02*$E195)</f>
        <v>17834.456527261649</v>
      </c>
      <c r="AA354" s="186">
        <f ca="1">((BaU!AA$85*(BaU!AA$6*1000000)/'BaU Stock'!AA$2))*(1-0.02*$E195)</f>
        <v>17591.895763264918</v>
      </c>
      <c r="AB354" s="186">
        <f ca="1">((BaU!AB$85*(BaU!AB$6*1000000)/'BaU Stock'!AB$2))*(1-0.02*$E195)</f>
        <v>17342.928097902812</v>
      </c>
      <c r="AC354" s="186">
        <f ca="1">((BaU!AC$85*(BaU!AC$6*1000000)/'BaU Stock'!AC$2))*(1-0.02*$E195)</f>
        <v>17090.267245103088</v>
      </c>
      <c r="AD354" s="186">
        <f ca="1">((BaU!AD$85*(BaU!AD$6*1000000)/'BaU Stock'!AD$2))*(1-0.02*$E195)</f>
        <v>16835.849826691618</v>
      </c>
      <c r="AE354" s="186">
        <f ca="1">((BaU!AE$85*(BaU!AE$6*1000000)/'BaU Stock'!AE$2))*(1-0.02*$E195)</f>
        <v>16581.055630355153</v>
      </c>
      <c r="AF354" s="186">
        <f ca="1">((BaU!AF$85*(BaU!AF$6*1000000)/'BaU Stock'!AF$2))*(1-0.02*$E195)</f>
        <v>16348.836104505148</v>
      </c>
      <c r="AG354" s="186">
        <f ca="1">((BaU!AG$85*(BaU!AG$6*1000000)/'BaU Stock'!AG$2))*(1-0.02*$E195)</f>
        <v>16116.86789677351</v>
      </c>
      <c r="AH354" s="186">
        <f ca="1">((BaU!AH$85*(BaU!AH$6*1000000)/'BaU Stock'!AH$2))*(1-0.02*$E195)</f>
        <v>15885.674051736871</v>
      </c>
      <c r="AI354" s="186">
        <f ca="1">((BaU!AI$85*(BaU!AI$6*1000000)/'BaU Stock'!AI$2))*(1-0.02*$E195)</f>
        <v>15655.633501140477</v>
      </c>
      <c r="AJ354" s="186">
        <f ca="1">((BaU!AJ$85*(BaU!AJ$6*1000000)/'BaU Stock'!AJ$2))*(1-0.02*$E195)</f>
        <v>15427.022492478151</v>
      </c>
      <c r="AK354" s="186">
        <f ca="1">((BaU!AK$85*(BaU!AK$6*1000000)/'BaU Stock'!AK$2))*(1-0.02*$E195)</f>
        <v>15197.897550450749</v>
      </c>
      <c r="AL354" s="186">
        <f ca="1">((BaU!AL$85*(BaU!AL$6*1000000)/'BaU Stock'!AL$2))*(1-0.02*$E195)</f>
        <v>14970.658858797415</v>
      </c>
      <c r="AM354" s="186">
        <f ca="1">((BaU!AM$85*(BaU!AM$6*1000000)/'BaU Stock'!AM$2))*(1-0.02*$E195)</f>
        <v>14745.416110626404</v>
      </c>
      <c r="AN354" s="186">
        <f ca="1">((BaU!AN$85*(BaU!AN$6*1000000)/'BaU Stock'!AN$2))*(1-0.02*$E195)</f>
        <v>14522.252083802676</v>
      </c>
      <c r="AO354" s="186">
        <f ca="1">((BaU!AO$85*(BaU!AO$6*1000000)/'BaU Stock'!AO$2))*(1-0.02*$E195)</f>
        <v>14301.230036332399</v>
      </c>
    </row>
    <row r="355" spans="1:41" x14ac:dyDescent="0.25">
      <c r="A355" s="183" t="s">
        <v>41</v>
      </c>
      <c r="B355" s="183" t="s">
        <v>149</v>
      </c>
      <c r="C355" s="183" t="s">
        <v>54</v>
      </c>
      <c r="D355" s="183" t="s">
        <v>76</v>
      </c>
      <c r="E355" s="145">
        <v>3</v>
      </c>
      <c r="F355" s="186" t="e">
        <v>#VALUE!</v>
      </c>
      <c r="G355" s="186" t="e">
        <v>#VALUE!</v>
      </c>
      <c r="H355" s="186" t="e">
        <v>#VALUE!</v>
      </c>
      <c r="I355" s="186">
        <f ca="1">((BaU!I$85*(BaU!I$6*1000000)/'BaU Stock'!I$2))*(1-0.02*$E196)</f>
        <v>18552.111111865153</v>
      </c>
      <c r="J355" s="186">
        <f ca="1">((BaU!J$85*(BaU!J$6*1000000)/'BaU Stock'!J$2))*(1-0.02*$E196)</f>
        <v>19137.816462506657</v>
      </c>
      <c r="K355" s="186">
        <f ca="1">((BaU!K$85*(BaU!K$6*1000000)/'BaU Stock'!K$2))*(1-0.02*$E196)</f>
        <v>19466.991836902933</v>
      </c>
      <c r="L355" s="186">
        <f ca="1">((BaU!L$85*(BaU!L$6*1000000)/'BaU Stock'!L$2))*(1-0.02*$E196)</f>
        <v>19619.244835410031</v>
      </c>
      <c r="M355" s="186">
        <f ca="1">((BaU!M$85*(BaU!M$6*1000000)/'BaU Stock'!M$2))*(1-0.02*$E196)</f>
        <v>19658.155284896759</v>
      </c>
      <c r="N355" s="186">
        <f ca="1">((BaU!N$85*(BaU!N$6*1000000)/'BaU Stock'!N$2))*(1-0.02*$E196)</f>
        <v>19578.324620044546</v>
      </c>
      <c r="O355" s="186">
        <f ca="1">((BaU!O$85*(BaU!O$6*1000000)/'BaU Stock'!O$2))*(1-0.02*$E196)</f>
        <v>19407.583816187776</v>
      </c>
      <c r="P355" s="186">
        <f ca="1">((BaU!P$85*(BaU!P$6*1000000)/'BaU Stock'!P$2))*(1-0.02*$E196)</f>
        <v>19190.520873322406</v>
      </c>
      <c r="Q355" s="186">
        <f ca="1">((BaU!Q$85*(BaU!Q$6*1000000)/'BaU Stock'!Q$2))*(1-0.02*$E196)</f>
        <v>18975.291425344218</v>
      </c>
      <c r="R355" s="186">
        <f ca="1">((BaU!R$85*(BaU!R$6*1000000)/'BaU Stock'!R$2))*(1-0.02*$E196)</f>
        <v>18778.118500034692</v>
      </c>
      <c r="S355" s="186">
        <f ca="1">((BaU!S$85*(BaU!S$6*1000000)/'BaU Stock'!S$2))*(1-0.02*$E196)</f>
        <v>18617.232923939875</v>
      </c>
      <c r="T355" s="186">
        <f ca="1">((BaU!T$85*(BaU!T$6*1000000)/'BaU Stock'!T$2))*(1-0.02*$E196)</f>
        <v>18492.033905379722</v>
      </c>
      <c r="U355" s="186">
        <f ca="1">((BaU!U$85*(BaU!U$6*1000000)/'BaU Stock'!U$2))*(1-0.02*$E196)</f>
        <v>18389.596573679471</v>
      </c>
      <c r="V355" s="186">
        <f ca="1">((BaU!V$85*(BaU!V$6*1000000)/'BaU Stock'!V$2))*(1-0.02*$E196)</f>
        <v>18238.102476505548</v>
      </c>
      <c r="W355" s="186">
        <f ca="1">((BaU!W$85*(BaU!W$6*1000000)/'BaU Stock'!W$2))*(1-0.02*$E196)</f>
        <v>18077.842192981156</v>
      </c>
      <c r="X355" s="186">
        <f ca="1">((BaU!X$85*(BaU!X$6*1000000)/'BaU Stock'!X$2))*(1-0.02*$E196)</f>
        <v>17898.25143871754</v>
      </c>
      <c r="Y355" s="186">
        <f ca="1">((BaU!Y$85*(BaU!Y$6*1000000)/'BaU Stock'!Y$2))*(1-0.02*$E196)</f>
        <v>17690.475890075693</v>
      </c>
      <c r="Z355" s="186">
        <f ca="1">((BaU!Z$85*(BaU!Z$6*1000000)/'BaU Stock'!Z$2))*(1-0.02*$E196)</f>
        <v>17462.905349610366</v>
      </c>
      <c r="AA355" s="186">
        <f ca="1">((BaU!AA$85*(BaU!AA$6*1000000)/'BaU Stock'!AA$2))*(1-0.02*$E196)</f>
        <v>17225.397934863566</v>
      </c>
      <c r="AB355" s="186">
        <f ca="1">((BaU!AB$85*(BaU!AB$6*1000000)/'BaU Stock'!AB$2))*(1-0.02*$E196)</f>
        <v>16981.617095863166</v>
      </c>
      <c r="AC355" s="186">
        <f ca="1">((BaU!AC$85*(BaU!AC$6*1000000)/'BaU Stock'!AC$2))*(1-0.02*$E196)</f>
        <v>16734.220010830108</v>
      </c>
      <c r="AD355" s="186">
        <f ca="1">((BaU!AD$85*(BaU!AD$6*1000000)/'BaU Stock'!AD$2))*(1-0.02*$E196)</f>
        <v>16485.102955302209</v>
      </c>
      <c r="AE355" s="186">
        <f ca="1">((BaU!AE$85*(BaU!AE$6*1000000)/'BaU Stock'!AE$2))*(1-0.02*$E196)</f>
        <v>16235.616971389421</v>
      </c>
      <c r="AF355" s="186">
        <f ca="1">((BaU!AF$85*(BaU!AF$6*1000000)/'BaU Stock'!AF$2))*(1-0.02*$E196)</f>
        <v>16008.235352327956</v>
      </c>
      <c r="AG355" s="186">
        <f ca="1">((BaU!AG$85*(BaU!AG$6*1000000)/'BaU Stock'!AG$2))*(1-0.02*$E196)</f>
        <v>15781.099815590727</v>
      </c>
      <c r="AH355" s="186">
        <f ca="1">((BaU!AH$85*(BaU!AH$6*1000000)/'BaU Stock'!AH$2))*(1-0.02*$E196)</f>
        <v>15554.722508992352</v>
      </c>
      <c r="AI355" s="186">
        <f ca="1">((BaU!AI$85*(BaU!AI$6*1000000)/'BaU Stock'!AI$2))*(1-0.02*$E196)</f>
        <v>15329.474469866716</v>
      </c>
      <c r="AJ355" s="186">
        <f ca="1">((BaU!AJ$85*(BaU!AJ$6*1000000)/'BaU Stock'!AJ$2))*(1-0.02*$E196)</f>
        <v>15105.626190551522</v>
      </c>
      <c r="AK355" s="186">
        <f ca="1">((BaU!AK$85*(BaU!AK$6*1000000)/'BaU Stock'!AK$2))*(1-0.02*$E196)</f>
        <v>14881.274684816359</v>
      </c>
      <c r="AL355" s="186">
        <f ca="1">((BaU!AL$85*(BaU!AL$6*1000000)/'BaU Stock'!AL$2))*(1-0.02*$E196)</f>
        <v>14658.770132572468</v>
      </c>
      <c r="AM355" s="186">
        <f ca="1">((BaU!AM$85*(BaU!AM$6*1000000)/'BaU Stock'!AM$2))*(1-0.02*$E196)</f>
        <v>14438.219941655019</v>
      </c>
      <c r="AN355" s="186">
        <f ca="1">((BaU!AN$85*(BaU!AN$6*1000000)/'BaU Stock'!AN$2))*(1-0.02*$E196)</f>
        <v>14219.70516539012</v>
      </c>
      <c r="AO355" s="186">
        <f ca="1">((BaU!AO$85*(BaU!AO$6*1000000)/'BaU Stock'!AO$2))*(1-0.02*$E196)</f>
        <v>14003.287743908808</v>
      </c>
    </row>
    <row r="356" spans="1:41" x14ac:dyDescent="0.25">
      <c r="A356" s="183" t="s">
        <v>41</v>
      </c>
      <c r="B356" s="183" t="s">
        <v>149</v>
      </c>
      <c r="C356" s="183" t="s">
        <v>54</v>
      </c>
      <c r="D356" s="183" t="s">
        <v>76</v>
      </c>
      <c r="E356" s="145">
        <v>4</v>
      </c>
      <c r="F356" s="186" t="e">
        <v>#VALUE!</v>
      </c>
      <c r="G356" s="186" t="e">
        <v>#VALUE!</v>
      </c>
      <c r="H356" s="186" t="e">
        <v>#VALUE!</v>
      </c>
      <c r="I356" s="186">
        <f ca="1">((BaU!I$85*(BaU!I$6*1000000)/'BaU Stock'!I$2))*(1-0.02*$E197)</f>
        <v>18157.3853435276</v>
      </c>
      <c r="J356" s="186">
        <f ca="1">((BaU!J$85*(BaU!J$6*1000000)/'BaU Stock'!J$2))*(1-0.02*$E197)</f>
        <v>18730.628878198007</v>
      </c>
      <c r="K356" s="186">
        <f ca="1">((BaU!K$85*(BaU!K$6*1000000)/'BaU Stock'!K$2))*(1-0.02*$E197)</f>
        <v>19052.800521224148</v>
      </c>
      <c r="L356" s="186">
        <f ca="1">((BaU!L$85*(BaU!L$6*1000000)/'BaU Stock'!L$2))*(1-0.02*$E197)</f>
        <v>19201.814094231097</v>
      </c>
      <c r="M356" s="186">
        <f ca="1">((BaU!M$85*(BaU!M$6*1000000)/'BaU Stock'!M$2))*(1-0.02*$E197)</f>
        <v>19239.896661813851</v>
      </c>
      <c r="N356" s="186">
        <f ca="1">((BaU!N$85*(BaU!N$6*1000000)/'BaU Stock'!N$2))*(1-0.02*$E197)</f>
        <v>19161.764521745728</v>
      </c>
      <c r="O356" s="186">
        <f ca="1">((BaU!O$85*(BaU!O$6*1000000)/'BaU Stock'!O$2))*(1-0.02*$E197)</f>
        <v>18994.656500949743</v>
      </c>
      <c r="P356" s="186">
        <f ca="1">((BaU!P$85*(BaU!P$6*1000000)/'BaU Stock'!P$2))*(1-0.02*$E197)</f>
        <v>18782.211918570869</v>
      </c>
      <c r="Q356" s="186">
        <f ca="1">((BaU!Q$85*(BaU!Q$6*1000000)/'BaU Stock'!Q$2))*(1-0.02*$E197)</f>
        <v>18571.561820549661</v>
      </c>
      <c r="R356" s="186">
        <f ca="1">((BaU!R$85*(BaU!R$6*1000000)/'BaU Stock'!R$2))*(1-0.02*$E197)</f>
        <v>18378.584063863746</v>
      </c>
      <c r="S356" s="186">
        <f ca="1">((BaU!S$85*(BaU!S$6*1000000)/'BaU Stock'!S$2))*(1-0.02*$E197)</f>
        <v>18221.121585132649</v>
      </c>
      <c r="T356" s="186">
        <f ca="1">((BaU!T$85*(BaU!T$6*1000000)/'BaU Stock'!T$2))*(1-0.02*$E197)</f>
        <v>18098.586375478029</v>
      </c>
      <c r="U356" s="186">
        <f ca="1">((BaU!U$85*(BaU!U$6*1000000)/'BaU Stock'!U$2))*(1-0.02*$E197)</f>
        <v>17998.328561473525</v>
      </c>
      <c r="V356" s="186">
        <f ca="1">((BaU!V$85*(BaU!V$6*1000000)/'BaU Stock'!V$2))*(1-0.02*$E197)</f>
        <v>17850.057742962879</v>
      </c>
      <c r="W356" s="186">
        <f ca="1">((BaU!W$85*(BaU!W$6*1000000)/'BaU Stock'!W$2))*(1-0.02*$E197)</f>
        <v>17693.207252704964</v>
      </c>
      <c r="X356" s="186">
        <f ca="1">((BaU!X$85*(BaU!X$6*1000000)/'BaU Stock'!X$2))*(1-0.02*$E197)</f>
        <v>17517.437578319295</v>
      </c>
      <c r="Y356" s="186">
        <f ca="1">((BaU!Y$85*(BaU!Y$6*1000000)/'BaU Stock'!Y$2))*(1-0.02*$E197)</f>
        <v>17314.082786031529</v>
      </c>
      <c r="Z356" s="186">
        <f ca="1">((BaU!Z$85*(BaU!Z$6*1000000)/'BaU Stock'!Z$2))*(1-0.02*$E197)</f>
        <v>17091.354171959083</v>
      </c>
      <c r="AA356" s="186">
        <f ca="1">((BaU!AA$85*(BaU!AA$6*1000000)/'BaU Stock'!AA$2))*(1-0.02*$E197)</f>
        <v>16858.900106462213</v>
      </c>
      <c r="AB356" s="186">
        <f ca="1">((BaU!AB$85*(BaU!AB$6*1000000)/'BaU Stock'!AB$2))*(1-0.02*$E197)</f>
        <v>16620.306093823528</v>
      </c>
      <c r="AC356" s="186">
        <f ca="1">((BaU!AC$85*(BaU!AC$6*1000000)/'BaU Stock'!AC$2))*(1-0.02*$E197)</f>
        <v>16378.172776557127</v>
      </c>
      <c r="AD356" s="186">
        <f ca="1">((BaU!AD$85*(BaU!AD$6*1000000)/'BaU Stock'!AD$2))*(1-0.02*$E197)</f>
        <v>16134.3560839128</v>
      </c>
      <c r="AE356" s="186">
        <f ca="1">((BaU!AE$85*(BaU!AE$6*1000000)/'BaU Stock'!AE$2))*(1-0.02*$E197)</f>
        <v>15890.17831242369</v>
      </c>
      <c r="AF356" s="186">
        <f ca="1">((BaU!AF$85*(BaU!AF$6*1000000)/'BaU Stock'!AF$2))*(1-0.02*$E197)</f>
        <v>15667.634600150768</v>
      </c>
      <c r="AG356" s="186">
        <f ca="1">((BaU!AG$85*(BaU!AG$6*1000000)/'BaU Stock'!AG$2))*(1-0.02*$E197)</f>
        <v>15445.331734407948</v>
      </c>
      <c r="AH356" s="186">
        <f ca="1">((BaU!AH$85*(BaU!AH$6*1000000)/'BaU Stock'!AH$2))*(1-0.02*$E197)</f>
        <v>15223.770966247836</v>
      </c>
      <c r="AI356" s="186">
        <f ca="1">((BaU!AI$85*(BaU!AI$6*1000000)/'BaU Stock'!AI$2))*(1-0.02*$E197)</f>
        <v>15003.315438592957</v>
      </c>
      <c r="AJ356" s="186">
        <f ca="1">((BaU!AJ$85*(BaU!AJ$6*1000000)/'BaU Stock'!AJ$2))*(1-0.02*$E197)</f>
        <v>14784.229888624895</v>
      </c>
      <c r="AK356" s="186">
        <f ca="1">((BaU!AK$85*(BaU!AK$6*1000000)/'BaU Stock'!AK$2))*(1-0.02*$E197)</f>
        <v>14564.651819181969</v>
      </c>
      <c r="AL356" s="186">
        <f ca="1">((BaU!AL$85*(BaU!AL$6*1000000)/'BaU Stock'!AL$2))*(1-0.02*$E197)</f>
        <v>14346.881406347524</v>
      </c>
      <c r="AM356" s="186">
        <f ca="1">((BaU!AM$85*(BaU!AM$6*1000000)/'BaU Stock'!AM$2))*(1-0.02*$E197)</f>
        <v>14131.023772683637</v>
      </c>
      <c r="AN356" s="186">
        <f ca="1">((BaU!AN$85*(BaU!AN$6*1000000)/'BaU Stock'!AN$2))*(1-0.02*$E197)</f>
        <v>13917.158246977566</v>
      </c>
      <c r="AO356" s="186">
        <f ca="1">((BaU!AO$85*(BaU!AO$6*1000000)/'BaU Stock'!AO$2))*(1-0.02*$E197)</f>
        <v>13705.345451485218</v>
      </c>
    </row>
    <row r="357" spans="1:41" x14ac:dyDescent="0.25">
      <c r="A357" s="183" t="s">
        <v>41</v>
      </c>
      <c r="B357" s="183" t="s">
        <v>149</v>
      </c>
      <c r="C357" s="183" t="s">
        <v>54</v>
      </c>
      <c r="D357" s="183" t="s">
        <v>76</v>
      </c>
      <c r="E357" s="145">
        <v>5</v>
      </c>
      <c r="F357" s="186" t="e">
        <v>#VALUE!</v>
      </c>
      <c r="G357" s="186" t="e">
        <v>#VALUE!</v>
      </c>
      <c r="H357" s="186" t="e">
        <v>#VALUE!</v>
      </c>
      <c r="I357" s="186">
        <f ca="1">((BaU!I$85*(BaU!I$6*1000000)/'BaU Stock'!I$2))*(1-0.02*$E198)</f>
        <v>17762.659575190042</v>
      </c>
      <c r="J357" s="186">
        <f ca="1">((BaU!J$85*(BaU!J$6*1000000)/'BaU Stock'!J$2))*(1-0.02*$E198)</f>
        <v>18323.441293889355</v>
      </c>
      <c r="K357" s="186">
        <f ca="1">((BaU!K$85*(BaU!K$6*1000000)/'BaU Stock'!K$2))*(1-0.02*$E198)</f>
        <v>18638.609205545363</v>
      </c>
      <c r="L357" s="186">
        <f ca="1">((BaU!L$85*(BaU!L$6*1000000)/'BaU Stock'!L$2))*(1-0.02*$E198)</f>
        <v>18784.383353052159</v>
      </c>
      <c r="M357" s="186">
        <f ca="1">((BaU!M$85*(BaU!M$6*1000000)/'BaU Stock'!M$2))*(1-0.02*$E198)</f>
        <v>18821.63803873094</v>
      </c>
      <c r="N357" s="186">
        <f ca="1">((BaU!N$85*(BaU!N$6*1000000)/'BaU Stock'!N$2))*(1-0.02*$E198)</f>
        <v>18745.204423446907</v>
      </c>
      <c r="O357" s="186">
        <f ca="1">((BaU!O$85*(BaU!O$6*1000000)/'BaU Stock'!O$2))*(1-0.02*$E198)</f>
        <v>18581.729185711705</v>
      </c>
      <c r="P357" s="186">
        <f ca="1">((BaU!P$85*(BaU!P$6*1000000)/'BaU Stock'!P$2))*(1-0.02*$E198)</f>
        <v>18373.902963819328</v>
      </c>
      <c r="Q357" s="186">
        <f ca="1">((BaU!Q$85*(BaU!Q$6*1000000)/'BaU Stock'!Q$2))*(1-0.02*$E198)</f>
        <v>18167.832215755101</v>
      </c>
      <c r="R357" s="186">
        <f ca="1">((BaU!R$85*(BaU!R$6*1000000)/'BaU Stock'!R$2))*(1-0.02*$E198)</f>
        <v>17979.049627692792</v>
      </c>
      <c r="S357" s="186">
        <f ca="1">((BaU!S$85*(BaU!S$6*1000000)/'BaU Stock'!S$2))*(1-0.02*$E198)</f>
        <v>17825.010246325415</v>
      </c>
      <c r="T357" s="186">
        <f ca="1">((BaU!T$85*(BaU!T$6*1000000)/'BaU Stock'!T$2))*(1-0.02*$E198)</f>
        <v>17705.138845576334</v>
      </c>
      <c r="U357" s="186">
        <f ca="1">((BaU!U$85*(BaU!U$6*1000000)/'BaU Stock'!U$2))*(1-0.02*$E198)</f>
        <v>17607.060549267579</v>
      </c>
      <c r="V357" s="186">
        <f ca="1">((BaU!V$85*(BaU!V$6*1000000)/'BaU Stock'!V$2))*(1-0.02*$E198)</f>
        <v>17462.013009420207</v>
      </c>
      <c r="W357" s="186">
        <f ca="1">((BaU!W$85*(BaU!W$6*1000000)/'BaU Stock'!W$2))*(1-0.02*$E198)</f>
        <v>17308.572312428769</v>
      </c>
      <c r="X357" s="186">
        <f ca="1">((BaU!X$85*(BaU!X$6*1000000)/'BaU Stock'!X$2))*(1-0.02*$E198)</f>
        <v>17136.623717921048</v>
      </c>
      <c r="Y357" s="186">
        <f ca="1">((BaU!Y$85*(BaU!Y$6*1000000)/'BaU Stock'!Y$2))*(1-0.02*$E198)</f>
        <v>16937.689681987365</v>
      </c>
      <c r="Z357" s="186">
        <f ca="1">((BaU!Z$85*(BaU!Z$6*1000000)/'BaU Stock'!Z$2))*(1-0.02*$E198)</f>
        <v>16719.802994307796</v>
      </c>
      <c r="AA357" s="186">
        <f ca="1">((BaU!AA$85*(BaU!AA$6*1000000)/'BaU Stock'!AA$2))*(1-0.02*$E198)</f>
        <v>16492.402278060861</v>
      </c>
      <c r="AB357" s="186">
        <f ca="1">((BaU!AB$85*(BaU!AB$6*1000000)/'BaU Stock'!AB$2))*(1-0.02*$E198)</f>
        <v>16258.995091783885</v>
      </c>
      <c r="AC357" s="186">
        <f ca="1">((BaU!AC$85*(BaU!AC$6*1000000)/'BaU Stock'!AC$2))*(1-0.02*$E198)</f>
        <v>16022.125542284146</v>
      </c>
      <c r="AD357" s="186">
        <f ca="1">((BaU!AD$85*(BaU!AD$6*1000000)/'BaU Stock'!AD$2))*(1-0.02*$E198)</f>
        <v>15783.609212523392</v>
      </c>
      <c r="AE357" s="186">
        <f ca="1">((BaU!AE$85*(BaU!AE$6*1000000)/'BaU Stock'!AE$2))*(1-0.02*$E198)</f>
        <v>15544.739653457958</v>
      </c>
      <c r="AF357" s="186">
        <f ca="1">((BaU!AF$85*(BaU!AF$6*1000000)/'BaU Stock'!AF$2))*(1-0.02*$E198)</f>
        <v>15327.033847973576</v>
      </c>
      <c r="AG357" s="186">
        <f ca="1">((BaU!AG$85*(BaU!AG$6*1000000)/'BaU Stock'!AG$2))*(1-0.02*$E198)</f>
        <v>15109.563653225166</v>
      </c>
      <c r="AH357" s="186">
        <f ca="1">((BaU!AH$85*(BaU!AH$6*1000000)/'BaU Stock'!AH$2))*(1-0.02*$E198)</f>
        <v>14892.819423503317</v>
      </c>
      <c r="AI357" s="186">
        <f ca="1">((BaU!AI$85*(BaU!AI$6*1000000)/'BaU Stock'!AI$2))*(1-0.02*$E198)</f>
        <v>14677.156407319197</v>
      </c>
      <c r="AJ357" s="186">
        <f ca="1">((BaU!AJ$85*(BaU!AJ$6*1000000)/'BaU Stock'!AJ$2))*(1-0.02*$E198)</f>
        <v>14462.833586698267</v>
      </c>
      <c r="AK357" s="186">
        <f ca="1">((BaU!AK$85*(BaU!AK$6*1000000)/'BaU Stock'!AK$2))*(1-0.02*$E198)</f>
        <v>14248.028953547579</v>
      </c>
      <c r="AL357" s="186">
        <f ca="1">((BaU!AL$85*(BaU!AL$6*1000000)/'BaU Stock'!AL$2))*(1-0.02*$E198)</f>
        <v>14034.992680122577</v>
      </c>
      <c r="AM357" s="186">
        <f ca="1">((BaU!AM$85*(BaU!AM$6*1000000)/'BaU Stock'!AM$2))*(1-0.02*$E198)</f>
        <v>13823.827603712254</v>
      </c>
      <c r="AN357" s="186">
        <f ca="1">((BaU!AN$85*(BaU!AN$6*1000000)/'BaU Stock'!AN$2))*(1-0.02*$E198)</f>
        <v>13614.61132856501</v>
      </c>
      <c r="AO357" s="186">
        <f ca="1">((BaU!AO$85*(BaU!AO$6*1000000)/'BaU Stock'!AO$2))*(1-0.02*$E198)</f>
        <v>13407.403159061625</v>
      </c>
    </row>
    <row r="358" spans="1:41" x14ac:dyDescent="0.25">
      <c r="A358" s="183" t="s">
        <v>41</v>
      </c>
      <c r="B358" s="183" t="s">
        <v>149</v>
      </c>
      <c r="C358" s="183" t="s">
        <v>54</v>
      </c>
      <c r="D358" s="183" t="s">
        <v>76</v>
      </c>
      <c r="E358" s="145">
        <v>6</v>
      </c>
      <c r="F358" s="186" t="e">
        <v>#VALUE!</v>
      </c>
      <c r="G358" s="186" t="e">
        <v>#VALUE!</v>
      </c>
      <c r="H358" s="186" t="e">
        <v>#VALUE!</v>
      </c>
      <c r="I358" s="186">
        <f ca="1">((BaU!I$85*(BaU!I$6*1000000)/'BaU Stock'!I$2))*(1-0.02*$E199)</f>
        <v>17367.933806852485</v>
      </c>
      <c r="J358" s="186">
        <f ca="1">((BaU!J$85*(BaU!J$6*1000000)/'BaU Stock'!J$2))*(1-0.02*$E199)</f>
        <v>17916.253709580702</v>
      </c>
      <c r="K358" s="186">
        <f ca="1">((BaU!K$85*(BaU!K$6*1000000)/'BaU Stock'!K$2))*(1-0.02*$E199)</f>
        <v>18224.417889866578</v>
      </c>
      <c r="L358" s="186">
        <f ca="1">((BaU!L$85*(BaU!L$6*1000000)/'BaU Stock'!L$2))*(1-0.02*$E199)</f>
        <v>18366.952611873221</v>
      </c>
      <c r="M358" s="186">
        <f ca="1">((BaU!M$85*(BaU!M$6*1000000)/'BaU Stock'!M$2))*(1-0.02*$E199)</f>
        <v>18403.379415648029</v>
      </c>
      <c r="N358" s="186">
        <f ca="1">((BaU!N$85*(BaU!N$6*1000000)/'BaU Stock'!N$2))*(1-0.02*$E199)</f>
        <v>18328.644325148089</v>
      </c>
      <c r="O358" s="186">
        <f ca="1">((BaU!O$85*(BaU!O$6*1000000)/'BaU Stock'!O$2))*(1-0.02*$E199)</f>
        <v>18168.801870473664</v>
      </c>
      <c r="P358" s="186">
        <f ca="1">((BaU!P$85*(BaU!P$6*1000000)/'BaU Stock'!P$2))*(1-0.02*$E199)</f>
        <v>17965.594009067787</v>
      </c>
      <c r="Q358" s="186">
        <f ca="1">((BaU!Q$85*(BaU!Q$6*1000000)/'BaU Stock'!Q$2))*(1-0.02*$E199)</f>
        <v>17764.102610960545</v>
      </c>
      <c r="R358" s="186">
        <f ca="1">((BaU!R$85*(BaU!R$6*1000000)/'BaU Stock'!R$2))*(1-0.02*$E199)</f>
        <v>17579.515191521841</v>
      </c>
      <c r="S358" s="186">
        <f ca="1">((BaU!S$85*(BaU!S$6*1000000)/'BaU Stock'!S$2))*(1-0.02*$E199)</f>
        <v>17428.898907518185</v>
      </c>
      <c r="T358" s="186">
        <f ca="1">((BaU!T$85*(BaU!T$6*1000000)/'BaU Stock'!T$2))*(1-0.02*$E199)</f>
        <v>17311.691315674634</v>
      </c>
      <c r="U358" s="186">
        <f ca="1">((BaU!U$85*(BaU!U$6*1000000)/'BaU Stock'!U$2))*(1-0.02*$E199)</f>
        <v>17215.792537061632</v>
      </c>
      <c r="V358" s="186">
        <f ca="1">((BaU!V$85*(BaU!V$6*1000000)/'BaU Stock'!V$2))*(1-0.02*$E199)</f>
        <v>17073.968275877534</v>
      </c>
      <c r="W358" s="186">
        <f ca="1">((BaU!W$85*(BaU!W$6*1000000)/'BaU Stock'!W$2))*(1-0.02*$E199)</f>
        <v>16923.937372152574</v>
      </c>
      <c r="X358" s="186">
        <f ca="1">((BaU!X$85*(BaU!X$6*1000000)/'BaU Stock'!X$2))*(1-0.02*$E199)</f>
        <v>16755.809857522803</v>
      </c>
      <c r="Y358" s="186">
        <f ca="1">((BaU!Y$85*(BaU!Y$6*1000000)/'BaU Stock'!Y$2))*(1-0.02*$E199)</f>
        <v>16561.296577943202</v>
      </c>
      <c r="Z358" s="186">
        <f ca="1">((BaU!Z$85*(BaU!Z$6*1000000)/'BaU Stock'!Z$2))*(1-0.02*$E199)</f>
        <v>16348.251816656513</v>
      </c>
      <c r="AA358" s="186">
        <f ca="1">((BaU!AA$85*(BaU!AA$6*1000000)/'BaU Stock'!AA$2))*(1-0.02*$E199)</f>
        <v>16125.904449659509</v>
      </c>
      <c r="AB358" s="186">
        <f ca="1">((BaU!AB$85*(BaU!AB$6*1000000)/'BaU Stock'!AB$2))*(1-0.02*$E199)</f>
        <v>15897.684089744243</v>
      </c>
      <c r="AC358" s="186">
        <f ca="1">((BaU!AC$85*(BaU!AC$6*1000000)/'BaU Stock'!AC$2))*(1-0.02*$E199)</f>
        <v>15666.078308011165</v>
      </c>
      <c r="AD358" s="186">
        <f ca="1">((BaU!AD$85*(BaU!AD$6*1000000)/'BaU Stock'!AD$2))*(1-0.02*$E199)</f>
        <v>15432.862341133983</v>
      </c>
      <c r="AE358" s="186">
        <f ca="1">((BaU!AE$85*(BaU!AE$6*1000000)/'BaU Stock'!AE$2))*(1-0.02*$E199)</f>
        <v>15199.300994492225</v>
      </c>
      <c r="AF358" s="186">
        <f ca="1">((BaU!AF$85*(BaU!AF$6*1000000)/'BaU Stock'!AF$2))*(1-0.02*$E199)</f>
        <v>14986.433095796387</v>
      </c>
      <c r="AG358" s="186">
        <f ca="1">((BaU!AG$85*(BaU!AG$6*1000000)/'BaU Stock'!AG$2))*(1-0.02*$E199)</f>
        <v>14773.795572042385</v>
      </c>
      <c r="AH358" s="186">
        <f ca="1">((BaU!AH$85*(BaU!AH$6*1000000)/'BaU Stock'!AH$2))*(1-0.02*$E199)</f>
        <v>14561.867880758798</v>
      </c>
      <c r="AI358" s="186">
        <f ca="1">((BaU!AI$85*(BaU!AI$6*1000000)/'BaU Stock'!AI$2))*(1-0.02*$E199)</f>
        <v>14350.997376045438</v>
      </c>
      <c r="AJ358" s="186">
        <f ca="1">((BaU!AJ$85*(BaU!AJ$6*1000000)/'BaU Stock'!AJ$2))*(1-0.02*$E199)</f>
        <v>14141.437284771639</v>
      </c>
      <c r="AK358" s="186">
        <f ca="1">((BaU!AK$85*(BaU!AK$6*1000000)/'BaU Stock'!AK$2))*(1-0.02*$E199)</f>
        <v>13931.406087913187</v>
      </c>
      <c r="AL358" s="186">
        <f ca="1">((BaU!AL$85*(BaU!AL$6*1000000)/'BaU Stock'!AL$2))*(1-0.02*$E199)</f>
        <v>13723.103953897631</v>
      </c>
      <c r="AM358" s="186">
        <f ca="1">((BaU!AM$85*(BaU!AM$6*1000000)/'BaU Stock'!AM$2))*(1-0.02*$E199)</f>
        <v>13516.63143474087</v>
      </c>
      <c r="AN358" s="186">
        <f ca="1">((BaU!AN$85*(BaU!AN$6*1000000)/'BaU Stock'!AN$2))*(1-0.02*$E199)</f>
        <v>13312.064410152454</v>
      </c>
      <c r="AO358" s="186">
        <f ca="1">((BaU!AO$85*(BaU!AO$6*1000000)/'BaU Stock'!AO$2))*(1-0.02*$E199)</f>
        <v>13109.460866638034</v>
      </c>
    </row>
    <row r="359" spans="1:41" x14ac:dyDescent="0.25">
      <c r="A359" s="183" t="s">
        <v>41</v>
      </c>
      <c r="B359" s="183" t="s">
        <v>149</v>
      </c>
      <c r="C359" s="183" t="s">
        <v>54</v>
      </c>
      <c r="D359" s="183" t="s">
        <v>76</v>
      </c>
      <c r="E359" s="145">
        <v>7</v>
      </c>
      <c r="F359" s="186" t="e">
        <v>#VALUE!</v>
      </c>
      <c r="G359" s="186" t="e">
        <v>#VALUE!</v>
      </c>
      <c r="H359" s="186" t="e">
        <v>#VALUE!</v>
      </c>
      <c r="I359" s="186">
        <f ca="1">((BaU!I$85*(BaU!I$6*1000000)/'BaU Stock'!I$2))*(1-0.02*$E200)</f>
        <v>16973.208038514931</v>
      </c>
      <c r="J359" s="186">
        <f ca="1">((BaU!J$85*(BaU!J$6*1000000)/'BaU Stock'!J$2))*(1-0.02*$E200)</f>
        <v>17509.066125272049</v>
      </c>
      <c r="K359" s="186">
        <f ca="1">((BaU!K$85*(BaU!K$6*1000000)/'BaU Stock'!K$2))*(1-0.02*$E200)</f>
        <v>17810.226574187789</v>
      </c>
      <c r="L359" s="186">
        <f ca="1">((BaU!L$85*(BaU!L$6*1000000)/'BaU Stock'!L$2))*(1-0.02*$E200)</f>
        <v>17949.521870694287</v>
      </c>
      <c r="M359" s="186">
        <f ca="1">((BaU!M$85*(BaU!M$6*1000000)/'BaU Stock'!M$2))*(1-0.02*$E200)</f>
        <v>17985.120792565118</v>
      </c>
      <c r="N359" s="186">
        <f ca="1">((BaU!N$85*(BaU!N$6*1000000)/'BaU Stock'!N$2))*(1-0.02*$E200)</f>
        <v>17912.084226849267</v>
      </c>
      <c r="O359" s="186">
        <f ca="1">((BaU!O$85*(BaU!O$6*1000000)/'BaU Stock'!O$2))*(1-0.02*$E200)</f>
        <v>17755.874555235627</v>
      </c>
      <c r="P359" s="186">
        <f ca="1">((BaU!P$85*(BaU!P$6*1000000)/'BaU Stock'!P$2))*(1-0.02*$E200)</f>
        <v>17557.285054316246</v>
      </c>
      <c r="Q359" s="186">
        <f ca="1">((BaU!Q$85*(BaU!Q$6*1000000)/'BaU Stock'!Q$2))*(1-0.02*$E200)</f>
        <v>17360.373006165984</v>
      </c>
      <c r="R359" s="186">
        <f ca="1">((BaU!R$85*(BaU!R$6*1000000)/'BaU Stock'!R$2))*(1-0.02*$E200)</f>
        <v>17179.980755350891</v>
      </c>
      <c r="S359" s="186">
        <f ca="1">((BaU!S$85*(BaU!S$6*1000000)/'BaU Stock'!S$2))*(1-0.02*$E200)</f>
        <v>17032.787568710952</v>
      </c>
      <c r="T359" s="186">
        <f ca="1">((BaU!T$85*(BaU!T$6*1000000)/'BaU Stock'!T$2))*(1-0.02*$E200)</f>
        <v>16918.243785772938</v>
      </c>
      <c r="U359" s="186">
        <f ca="1">((BaU!U$85*(BaU!U$6*1000000)/'BaU Stock'!U$2))*(1-0.02*$E200)</f>
        <v>16824.524524855686</v>
      </c>
      <c r="V359" s="186">
        <f ca="1">((BaU!V$85*(BaU!V$6*1000000)/'BaU Stock'!V$2))*(1-0.02*$E200)</f>
        <v>16685.923542334862</v>
      </c>
      <c r="W359" s="186">
        <f ca="1">((BaU!W$85*(BaU!W$6*1000000)/'BaU Stock'!W$2))*(1-0.02*$E200)</f>
        <v>16539.302431876378</v>
      </c>
      <c r="X359" s="186">
        <f ca="1">((BaU!X$85*(BaU!X$6*1000000)/'BaU Stock'!X$2))*(1-0.02*$E200)</f>
        <v>16374.995997124557</v>
      </c>
      <c r="Y359" s="186">
        <f ca="1">((BaU!Y$85*(BaU!Y$6*1000000)/'BaU Stock'!Y$2))*(1-0.02*$E200)</f>
        <v>16184.903473899039</v>
      </c>
      <c r="Z359" s="186">
        <f ca="1">((BaU!Z$85*(BaU!Z$6*1000000)/'BaU Stock'!Z$2))*(1-0.02*$E200)</f>
        <v>15976.700639005228</v>
      </c>
      <c r="AA359" s="186">
        <f ca="1">((BaU!AA$85*(BaU!AA$6*1000000)/'BaU Stock'!AA$2))*(1-0.02*$E200)</f>
        <v>15759.406621258155</v>
      </c>
      <c r="AB359" s="186">
        <f ca="1">((BaU!AB$85*(BaU!AB$6*1000000)/'BaU Stock'!AB$2))*(1-0.02*$E200)</f>
        <v>15536.373087704602</v>
      </c>
      <c r="AC359" s="186">
        <f ca="1">((BaU!AC$85*(BaU!AC$6*1000000)/'BaU Stock'!AC$2))*(1-0.02*$E200)</f>
        <v>15310.031073738182</v>
      </c>
      <c r="AD359" s="186">
        <f ca="1">((BaU!AD$85*(BaU!AD$6*1000000)/'BaU Stock'!AD$2))*(1-0.02*$E200)</f>
        <v>15082.115469744575</v>
      </c>
      <c r="AE359" s="186">
        <f ca="1">((BaU!AE$85*(BaU!AE$6*1000000)/'BaU Stock'!AE$2))*(1-0.02*$E200)</f>
        <v>14853.862335526494</v>
      </c>
      <c r="AF359" s="186">
        <f ca="1">((BaU!AF$85*(BaU!AF$6*1000000)/'BaU Stock'!AF$2))*(1-0.02*$E200)</f>
        <v>14645.832343619195</v>
      </c>
      <c r="AG359" s="186">
        <f ca="1">((BaU!AG$85*(BaU!AG$6*1000000)/'BaU Stock'!AG$2))*(1-0.02*$E200)</f>
        <v>14438.027490859602</v>
      </c>
      <c r="AH359" s="186">
        <f ca="1">((BaU!AH$85*(BaU!AH$6*1000000)/'BaU Stock'!AH$2))*(1-0.02*$E200)</f>
        <v>14230.91633801428</v>
      </c>
      <c r="AI359" s="186">
        <f ca="1">((BaU!AI$85*(BaU!AI$6*1000000)/'BaU Stock'!AI$2))*(1-0.02*$E200)</f>
        <v>14024.838344771677</v>
      </c>
      <c r="AJ359" s="186">
        <f ca="1">((BaU!AJ$85*(BaU!AJ$6*1000000)/'BaU Stock'!AJ$2))*(1-0.02*$E200)</f>
        <v>13820.04098284501</v>
      </c>
      <c r="AK359" s="186">
        <f ca="1">((BaU!AK$85*(BaU!AK$6*1000000)/'BaU Stock'!AK$2))*(1-0.02*$E200)</f>
        <v>13614.783222278797</v>
      </c>
      <c r="AL359" s="186">
        <f ca="1">((BaU!AL$85*(BaU!AL$6*1000000)/'BaU Stock'!AL$2))*(1-0.02*$E200)</f>
        <v>13411.215227672685</v>
      </c>
      <c r="AM359" s="186">
        <f ca="1">((BaU!AM$85*(BaU!AM$6*1000000)/'BaU Stock'!AM$2))*(1-0.02*$E200)</f>
        <v>13209.435265769487</v>
      </c>
      <c r="AN359" s="186">
        <f ca="1">((BaU!AN$85*(BaU!AN$6*1000000)/'BaU Stock'!AN$2))*(1-0.02*$E200)</f>
        <v>13009.517491739896</v>
      </c>
      <c r="AO359" s="186">
        <f ca="1">((BaU!AO$85*(BaU!AO$6*1000000)/'BaU Stock'!AO$2))*(1-0.02*$E200)</f>
        <v>12811.518574214442</v>
      </c>
    </row>
    <row r="360" spans="1:41" x14ac:dyDescent="0.25">
      <c r="A360" s="183" t="s">
        <v>41</v>
      </c>
      <c r="B360" s="183" t="s">
        <v>149</v>
      </c>
      <c r="C360" s="183" t="s">
        <v>54</v>
      </c>
      <c r="D360" s="183" t="s">
        <v>76</v>
      </c>
      <c r="E360" s="145">
        <v>8</v>
      </c>
      <c r="F360" s="186" t="e">
        <v>#VALUE!</v>
      </c>
      <c r="G360" s="186" t="e">
        <v>#VALUE!</v>
      </c>
      <c r="H360" s="186" t="e">
        <v>#VALUE!</v>
      </c>
      <c r="I360" s="186">
        <f ca="1">((BaU!I$85*(BaU!I$6*1000000)/'BaU Stock'!I$2))*(1-0.02*$E201)</f>
        <v>16578.482270177374</v>
      </c>
      <c r="J360" s="186">
        <f ca="1">((BaU!J$85*(BaU!J$6*1000000)/'BaU Stock'!J$2))*(1-0.02*$E201)</f>
        <v>17101.878540963397</v>
      </c>
      <c r="K360" s="186">
        <f ca="1">((BaU!K$85*(BaU!K$6*1000000)/'BaU Stock'!K$2))*(1-0.02*$E201)</f>
        <v>17396.035258509004</v>
      </c>
      <c r="L360" s="186">
        <f ca="1">((BaU!L$85*(BaU!L$6*1000000)/'BaU Stock'!L$2))*(1-0.02*$E201)</f>
        <v>17532.091129515349</v>
      </c>
      <c r="M360" s="186">
        <f ca="1">((BaU!M$85*(BaU!M$6*1000000)/'BaU Stock'!M$2))*(1-0.02*$E201)</f>
        <v>17566.86216948221</v>
      </c>
      <c r="N360" s="186">
        <f ca="1">((BaU!N$85*(BaU!N$6*1000000)/'BaU Stock'!N$2))*(1-0.02*$E201)</f>
        <v>17495.524128550445</v>
      </c>
      <c r="O360" s="186">
        <f ca="1">((BaU!O$85*(BaU!O$6*1000000)/'BaU Stock'!O$2))*(1-0.02*$E201)</f>
        <v>17342.947239997589</v>
      </c>
      <c r="P360" s="186">
        <f ca="1">((BaU!P$85*(BaU!P$6*1000000)/'BaU Stock'!P$2))*(1-0.02*$E201)</f>
        <v>17148.976099564705</v>
      </c>
      <c r="Q360" s="186">
        <f ca="1">((BaU!Q$85*(BaU!Q$6*1000000)/'BaU Stock'!Q$2))*(1-0.02*$E201)</f>
        <v>16956.643401371428</v>
      </c>
      <c r="R360" s="186">
        <f ca="1">((BaU!R$85*(BaU!R$6*1000000)/'BaU Stock'!R$2))*(1-0.02*$E201)</f>
        <v>16780.44631917994</v>
      </c>
      <c r="S360" s="186">
        <f ca="1">((BaU!S$85*(BaU!S$6*1000000)/'BaU Stock'!S$2))*(1-0.02*$E201)</f>
        <v>16636.676229903718</v>
      </c>
      <c r="T360" s="186">
        <f ca="1">((BaU!T$85*(BaU!T$6*1000000)/'BaU Stock'!T$2))*(1-0.02*$E201)</f>
        <v>16524.796255871242</v>
      </c>
      <c r="U360" s="186">
        <f ca="1">((BaU!U$85*(BaU!U$6*1000000)/'BaU Stock'!U$2))*(1-0.02*$E201)</f>
        <v>16433.256512649739</v>
      </c>
      <c r="V360" s="186">
        <f ca="1">((BaU!V$85*(BaU!V$6*1000000)/'BaU Stock'!V$2))*(1-0.02*$E201)</f>
        <v>16297.878808792191</v>
      </c>
      <c r="W360" s="186">
        <f ca="1">((BaU!W$85*(BaU!W$6*1000000)/'BaU Stock'!W$2))*(1-0.02*$E201)</f>
        <v>16154.667491600183</v>
      </c>
      <c r="X360" s="186">
        <f ca="1">((BaU!X$85*(BaU!X$6*1000000)/'BaU Stock'!X$2))*(1-0.02*$E201)</f>
        <v>15994.182136726311</v>
      </c>
      <c r="Y360" s="186">
        <f ca="1">((BaU!Y$85*(BaU!Y$6*1000000)/'BaU Stock'!Y$2))*(1-0.02*$E201)</f>
        <v>15808.510369854876</v>
      </c>
      <c r="Z360" s="186">
        <f ca="1">((BaU!Z$85*(BaU!Z$6*1000000)/'BaU Stock'!Z$2))*(1-0.02*$E201)</f>
        <v>15605.149461353943</v>
      </c>
      <c r="AA360" s="186">
        <f ca="1">((BaU!AA$85*(BaU!AA$6*1000000)/'BaU Stock'!AA$2))*(1-0.02*$E201)</f>
        <v>15392.908792856802</v>
      </c>
      <c r="AB360" s="186">
        <f ca="1">((BaU!AB$85*(BaU!AB$6*1000000)/'BaU Stock'!AB$2))*(1-0.02*$E201)</f>
        <v>15175.062085664958</v>
      </c>
      <c r="AC360" s="186">
        <f ca="1">((BaU!AC$85*(BaU!AC$6*1000000)/'BaU Stock'!AC$2))*(1-0.02*$E201)</f>
        <v>14953.983839465202</v>
      </c>
      <c r="AD360" s="186">
        <f ca="1">((BaU!AD$85*(BaU!AD$6*1000000)/'BaU Stock'!AD$2))*(1-0.02*$E201)</f>
        <v>14731.368598355164</v>
      </c>
      <c r="AE360" s="186">
        <f ca="1">((BaU!AE$85*(BaU!AE$6*1000000)/'BaU Stock'!AE$2))*(1-0.02*$E201)</f>
        <v>14508.42367656076</v>
      </c>
      <c r="AF360" s="186">
        <f ca="1">((BaU!AF$85*(BaU!AF$6*1000000)/'BaU Stock'!AF$2))*(1-0.02*$E201)</f>
        <v>14305.231591442005</v>
      </c>
      <c r="AG360" s="186">
        <f ca="1">((BaU!AG$85*(BaU!AG$6*1000000)/'BaU Stock'!AG$2))*(1-0.02*$E201)</f>
        <v>14102.259409676821</v>
      </c>
      <c r="AH360" s="186">
        <f ca="1">((BaU!AH$85*(BaU!AH$6*1000000)/'BaU Stock'!AH$2))*(1-0.02*$E201)</f>
        <v>13899.964795269761</v>
      </c>
      <c r="AI360" s="186">
        <f ca="1">((BaU!AI$85*(BaU!AI$6*1000000)/'BaU Stock'!AI$2))*(1-0.02*$E201)</f>
        <v>13698.679313497916</v>
      </c>
      <c r="AJ360" s="186">
        <f ca="1">((BaU!AJ$85*(BaU!AJ$6*1000000)/'BaU Stock'!AJ$2))*(1-0.02*$E201)</f>
        <v>13498.644680918382</v>
      </c>
      <c r="AK360" s="186">
        <f ca="1">((BaU!AK$85*(BaU!AK$6*1000000)/'BaU Stock'!AK$2))*(1-0.02*$E201)</f>
        <v>13298.160356644405</v>
      </c>
      <c r="AL360" s="186">
        <f ca="1">((BaU!AL$85*(BaU!AL$6*1000000)/'BaU Stock'!AL$2))*(1-0.02*$E201)</f>
        <v>13099.326501447738</v>
      </c>
      <c r="AM360" s="186">
        <f ca="1">((BaU!AM$85*(BaU!AM$6*1000000)/'BaU Stock'!AM$2))*(1-0.02*$E201)</f>
        <v>12902.239096798103</v>
      </c>
      <c r="AN360" s="186">
        <f ca="1">((BaU!AN$85*(BaU!AN$6*1000000)/'BaU Stock'!AN$2))*(1-0.02*$E201)</f>
        <v>12706.97057332734</v>
      </c>
      <c r="AO360" s="186">
        <f ca="1">((BaU!AO$85*(BaU!AO$6*1000000)/'BaU Stock'!AO$2))*(1-0.02*$E201)</f>
        <v>12513.576281790851</v>
      </c>
    </row>
    <row r="361" spans="1:41" x14ac:dyDescent="0.25">
      <c r="A361" s="183" t="s">
        <v>41</v>
      </c>
      <c r="B361" s="183" t="s">
        <v>149</v>
      </c>
      <c r="C361" s="183" t="s">
        <v>54</v>
      </c>
      <c r="D361" s="183" t="s">
        <v>76</v>
      </c>
      <c r="E361" s="145">
        <v>9</v>
      </c>
      <c r="F361" s="186" t="e">
        <v>#VALUE!</v>
      </c>
      <c r="G361" s="186" t="e">
        <v>#VALUE!</v>
      </c>
      <c r="H361" s="186" t="e">
        <v>#VALUE!</v>
      </c>
      <c r="I361" s="186">
        <f ca="1">((BaU!I$85*(BaU!I$6*1000000)/'BaU Stock'!I$2))*(1-0.02*$E202)</f>
        <v>16183.756501839818</v>
      </c>
      <c r="J361" s="186">
        <f ca="1">((BaU!J$85*(BaU!J$6*1000000)/'BaU Stock'!J$2))*(1-0.02*$E202)</f>
        <v>16694.690956654744</v>
      </c>
      <c r="K361" s="186">
        <f ca="1">((BaU!K$85*(BaU!K$6*1000000)/'BaU Stock'!K$2))*(1-0.02*$E202)</f>
        <v>16981.843942830219</v>
      </c>
      <c r="L361" s="186">
        <f ca="1">((BaU!L$85*(BaU!L$6*1000000)/'BaU Stock'!L$2))*(1-0.02*$E202)</f>
        <v>17114.660388336415</v>
      </c>
      <c r="M361" s="186">
        <f ca="1">((BaU!M$85*(BaU!M$6*1000000)/'BaU Stock'!M$2))*(1-0.02*$E202)</f>
        <v>17148.603546399303</v>
      </c>
      <c r="N361" s="186">
        <f ca="1">((BaU!N$85*(BaU!N$6*1000000)/'BaU Stock'!N$2))*(1-0.02*$E202)</f>
        <v>17078.964030251627</v>
      </c>
      <c r="O361" s="186">
        <f ca="1">((BaU!O$85*(BaU!O$6*1000000)/'BaU Stock'!O$2))*(1-0.02*$E202)</f>
        <v>16930.019924759552</v>
      </c>
      <c r="P361" s="186">
        <f ca="1">((BaU!P$85*(BaU!P$6*1000000)/'BaU Stock'!P$2))*(1-0.02*$E202)</f>
        <v>16740.667144813164</v>
      </c>
      <c r="Q361" s="186">
        <f ca="1">((BaU!Q$85*(BaU!Q$6*1000000)/'BaU Stock'!Q$2))*(1-0.02*$E202)</f>
        <v>16552.913796576871</v>
      </c>
      <c r="R361" s="186">
        <f ca="1">((BaU!R$85*(BaU!R$6*1000000)/'BaU Stock'!R$2))*(1-0.02*$E202)</f>
        <v>16380.91188300899</v>
      </c>
      <c r="S361" s="186">
        <f ca="1">((BaU!S$85*(BaU!S$6*1000000)/'BaU Stock'!S$2))*(1-0.02*$E202)</f>
        <v>16240.56489109649</v>
      </c>
      <c r="T361" s="186">
        <f ca="1">((BaU!T$85*(BaU!T$6*1000000)/'BaU Stock'!T$2))*(1-0.02*$E202)</f>
        <v>16131.348725969548</v>
      </c>
      <c r="U361" s="186">
        <f ca="1">((BaU!U$85*(BaU!U$6*1000000)/'BaU Stock'!U$2))*(1-0.02*$E202)</f>
        <v>16041.988500443797</v>
      </c>
      <c r="V361" s="186">
        <f ca="1">((BaU!V$85*(BaU!V$6*1000000)/'BaU Stock'!V$2))*(1-0.02*$E202)</f>
        <v>15909.834075249522</v>
      </c>
      <c r="W361" s="186">
        <f ca="1">((BaU!W$85*(BaU!W$6*1000000)/'BaU Stock'!W$2))*(1-0.02*$E202)</f>
        <v>15770.03255132399</v>
      </c>
      <c r="X361" s="186">
        <f ca="1">((BaU!X$85*(BaU!X$6*1000000)/'BaU Stock'!X$2))*(1-0.02*$E202)</f>
        <v>15613.368276328069</v>
      </c>
      <c r="Y361" s="186">
        <f ca="1">((BaU!Y$85*(BaU!Y$6*1000000)/'BaU Stock'!Y$2))*(1-0.02*$E202)</f>
        <v>15432.117265810713</v>
      </c>
      <c r="Z361" s="186">
        <f ca="1">((BaU!Z$85*(BaU!Z$6*1000000)/'BaU Stock'!Z$2))*(1-0.02*$E202)</f>
        <v>15233.59828370266</v>
      </c>
      <c r="AA361" s="186">
        <f ca="1">((BaU!AA$85*(BaU!AA$6*1000000)/'BaU Stock'!AA$2))*(1-0.02*$E202)</f>
        <v>15026.410964455452</v>
      </c>
      <c r="AB361" s="186">
        <f ca="1">((BaU!AB$85*(BaU!AB$6*1000000)/'BaU Stock'!AB$2))*(1-0.02*$E202)</f>
        <v>14813.751083625319</v>
      </c>
      <c r="AC361" s="186">
        <f ca="1">((BaU!AC$85*(BaU!AC$6*1000000)/'BaU Stock'!AC$2))*(1-0.02*$E202)</f>
        <v>14597.936605192222</v>
      </c>
      <c r="AD361" s="186">
        <f ca="1">((BaU!AD$85*(BaU!AD$6*1000000)/'BaU Stock'!AD$2))*(1-0.02*$E202)</f>
        <v>14380.621726965757</v>
      </c>
      <c r="AE361" s="186">
        <f ca="1">((BaU!AE$85*(BaU!AE$6*1000000)/'BaU Stock'!AE$2))*(1-0.02*$E202)</f>
        <v>14162.985017595029</v>
      </c>
      <c r="AF361" s="186">
        <f ca="1">((BaU!AF$85*(BaU!AF$6*1000000)/'BaU Stock'!AF$2))*(1-0.02*$E202)</f>
        <v>13964.630839264815</v>
      </c>
      <c r="AG361" s="186">
        <f ca="1">((BaU!AG$85*(BaU!AG$6*1000000)/'BaU Stock'!AG$2))*(1-0.02*$E202)</f>
        <v>13766.491328494041</v>
      </c>
      <c r="AH361" s="186">
        <f ca="1">((BaU!AH$85*(BaU!AH$6*1000000)/'BaU Stock'!AH$2))*(1-0.02*$E202)</f>
        <v>13569.013252525245</v>
      </c>
      <c r="AI361" s="186">
        <f ca="1">((BaU!AI$85*(BaU!AI$6*1000000)/'BaU Stock'!AI$2))*(1-0.02*$E202)</f>
        <v>13372.520282224159</v>
      </c>
      <c r="AJ361" s="186">
        <f ca="1">((BaU!AJ$85*(BaU!AJ$6*1000000)/'BaU Stock'!AJ$2))*(1-0.02*$E202)</f>
        <v>13177.248378991755</v>
      </c>
      <c r="AK361" s="186">
        <f ca="1">((BaU!AK$85*(BaU!AK$6*1000000)/'BaU Stock'!AK$2))*(1-0.02*$E202)</f>
        <v>12981.537491010016</v>
      </c>
      <c r="AL361" s="186">
        <f ca="1">((BaU!AL$85*(BaU!AL$6*1000000)/'BaU Stock'!AL$2))*(1-0.02*$E202)</f>
        <v>12787.437775222794</v>
      </c>
      <c r="AM361" s="186">
        <f ca="1">((BaU!AM$85*(BaU!AM$6*1000000)/'BaU Stock'!AM$2))*(1-0.02*$E202)</f>
        <v>12595.04292782672</v>
      </c>
      <c r="AN361" s="186">
        <f ca="1">((BaU!AN$85*(BaU!AN$6*1000000)/'BaU Stock'!AN$2))*(1-0.02*$E202)</f>
        <v>12404.423654914786</v>
      </c>
      <c r="AO361" s="186">
        <f ca="1">((BaU!AO$85*(BaU!AO$6*1000000)/'BaU Stock'!AO$2))*(1-0.02*$E202)</f>
        <v>12215.633989367259</v>
      </c>
    </row>
    <row r="362" spans="1:41" x14ac:dyDescent="0.25">
      <c r="A362" s="183" t="s">
        <v>41</v>
      </c>
      <c r="B362" s="183" t="s">
        <v>149</v>
      </c>
      <c r="C362" s="183" t="s">
        <v>54</v>
      </c>
      <c r="D362" s="183" t="s">
        <v>76</v>
      </c>
      <c r="E362" s="145">
        <v>10</v>
      </c>
      <c r="F362" s="186" t="e">
        <v>#VALUE!</v>
      </c>
      <c r="G362" s="186" t="e">
        <v>#VALUE!</v>
      </c>
      <c r="H362" s="186" t="e">
        <v>#VALUE!</v>
      </c>
      <c r="I362" s="186">
        <f ca="1">((BaU!I$85*(BaU!I$6*1000000)/'BaU Stock'!I$2))*(1-0.02*$E203)</f>
        <v>15789.030733502261</v>
      </c>
      <c r="J362" s="186">
        <f ca="1">((BaU!J$85*(BaU!J$6*1000000)/'BaU Stock'!J$2))*(1-0.02*$E203)</f>
        <v>16287.503372346093</v>
      </c>
      <c r="K362" s="186">
        <f ca="1">((BaU!K$85*(BaU!K$6*1000000)/'BaU Stock'!K$2))*(1-0.02*$E203)</f>
        <v>16567.652627151434</v>
      </c>
      <c r="L362" s="186">
        <f ca="1">((BaU!L$85*(BaU!L$6*1000000)/'BaU Stock'!L$2))*(1-0.02*$E203)</f>
        <v>16697.229647157477</v>
      </c>
      <c r="M362" s="186">
        <f ca="1">((BaU!M$85*(BaU!M$6*1000000)/'BaU Stock'!M$2))*(1-0.02*$E203)</f>
        <v>16730.344923316392</v>
      </c>
      <c r="N362" s="186">
        <f ca="1">((BaU!N$85*(BaU!N$6*1000000)/'BaU Stock'!N$2))*(1-0.02*$E203)</f>
        <v>16662.403931952806</v>
      </c>
      <c r="O362" s="186">
        <f ca="1">((BaU!O$85*(BaU!O$6*1000000)/'BaU Stock'!O$2))*(1-0.02*$E203)</f>
        <v>16517.092609521515</v>
      </c>
      <c r="P362" s="186">
        <f ca="1">((BaU!P$85*(BaU!P$6*1000000)/'BaU Stock'!P$2))*(1-0.02*$E203)</f>
        <v>16332.358190061625</v>
      </c>
      <c r="Q362" s="186">
        <f ca="1">((BaU!Q$85*(BaU!Q$6*1000000)/'BaU Stock'!Q$2))*(1-0.02*$E203)</f>
        <v>16149.184191782313</v>
      </c>
      <c r="R362" s="186">
        <f ca="1">((BaU!R$85*(BaU!R$6*1000000)/'BaU Stock'!R$2))*(1-0.02*$E203)</f>
        <v>15981.377446838038</v>
      </c>
      <c r="S362" s="186">
        <f ca="1">((BaU!S$85*(BaU!S$6*1000000)/'BaU Stock'!S$2))*(1-0.02*$E203)</f>
        <v>15844.453552289258</v>
      </c>
      <c r="T362" s="186">
        <f ca="1">((BaU!T$85*(BaU!T$6*1000000)/'BaU Stock'!T$2))*(1-0.02*$E203)</f>
        <v>15737.901196067851</v>
      </c>
      <c r="U362" s="186">
        <f ca="1">((BaU!U$85*(BaU!U$6*1000000)/'BaU Stock'!U$2))*(1-0.02*$E203)</f>
        <v>15650.72048823785</v>
      </c>
      <c r="V362" s="186">
        <f ca="1">((BaU!V$85*(BaU!V$6*1000000)/'BaU Stock'!V$2))*(1-0.02*$E203)</f>
        <v>15521.78934170685</v>
      </c>
      <c r="W362" s="186">
        <f ca="1">((BaU!W$85*(BaU!W$6*1000000)/'BaU Stock'!W$2))*(1-0.02*$E203)</f>
        <v>15385.397611047794</v>
      </c>
      <c r="X362" s="186">
        <f ca="1">((BaU!X$85*(BaU!X$6*1000000)/'BaU Stock'!X$2))*(1-0.02*$E203)</f>
        <v>15232.554415929822</v>
      </c>
      <c r="Y362" s="186">
        <f ca="1">((BaU!Y$85*(BaU!Y$6*1000000)/'BaU Stock'!Y$2))*(1-0.02*$E203)</f>
        <v>15055.72416176655</v>
      </c>
      <c r="Z362" s="186">
        <f ca="1">((BaU!Z$85*(BaU!Z$6*1000000)/'BaU Stock'!Z$2))*(1-0.02*$E203)</f>
        <v>14862.047106051376</v>
      </c>
      <c r="AA362" s="186">
        <f ca="1">((BaU!AA$85*(BaU!AA$6*1000000)/'BaU Stock'!AA$2))*(1-0.02*$E203)</f>
        <v>14659.9131360541</v>
      </c>
      <c r="AB362" s="186">
        <f ca="1">((BaU!AB$85*(BaU!AB$6*1000000)/'BaU Stock'!AB$2))*(1-0.02*$E203)</f>
        <v>14452.440081585677</v>
      </c>
      <c r="AC362" s="186">
        <f ca="1">((BaU!AC$85*(BaU!AC$6*1000000)/'BaU Stock'!AC$2))*(1-0.02*$E203)</f>
        <v>14241.889370919242</v>
      </c>
      <c r="AD362" s="186">
        <f ca="1">((BaU!AD$85*(BaU!AD$6*1000000)/'BaU Stock'!AD$2))*(1-0.02*$E203)</f>
        <v>14029.874855576349</v>
      </c>
      <c r="AE362" s="186">
        <f ca="1">((BaU!AE$85*(BaU!AE$6*1000000)/'BaU Stock'!AE$2))*(1-0.02*$E203)</f>
        <v>13817.546358629297</v>
      </c>
      <c r="AF362" s="186">
        <f ca="1">((BaU!AF$85*(BaU!AF$6*1000000)/'BaU Stock'!AF$2))*(1-0.02*$E203)</f>
        <v>13624.030087087624</v>
      </c>
      <c r="AG362" s="186">
        <f ca="1">((BaU!AG$85*(BaU!AG$6*1000000)/'BaU Stock'!AG$2))*(1-0.02*$E203)</f>
        <v>13430.72324731126</v>
      </c>
      <c r="AH362" s="186">
        <f ca="1">((BaU!AH$85*(BaU!AH$6*1000000)/'BaU Stock'!AH$2))*(1-0.02*$E203)</f>
        <v>13238.061709780726</v>
      </c>
      <c r="AI362" s="186">
        <f ca="1">((BaU!AI$85*(BaU!AI$6*1000000)/'BaU Stock'!AI$2))*(1-0.02*$E203)</f>
        <v>13046.361250950398</v>
      </c>
      <c r="AJ362" s="186">
        <f ca="1">((BaU!AJ$85*(BaU!AJ$6*1000000)/'BaU Stock'!AJ$2))*(1-0.02*$E203)</f>
        <v>12855.852077065127</v>
      </c>
      <c r="AK362" s="186">
        <f ca="1">((BaU!AK$85*(BaU!AK$6*1000000)/'BaU Stock'!AK$2))*(1-0.02*$E203)</f>
        <v>12664.914625375626</v>
      </c>
      <c r="AL362" s="186">
        <f ca="1">((BaU!AL$85*(BaU!AL$6*1000000)/'BaU Stock'!AL$2))*(1-0.02*$E203)</f>
        <v>12475.549048997847</v>
      </c>
      <c r="AM362" s="186">
        <f ca="1">((BaU!AM$85*(BaU!AM$6*1000000)/'BaU Stock'!AM$2))*(1-0.02*$E203)</f>
        <v>12287.846758855338</v>
      </c>
      <c r="AN362" s="186">
        <f ca="1">((BaU!AN$85*(BaU!AN$6*1000000)/'BaU Stock'!AN$2))*(1-0.02*$E203)</f>
        <v>12101.87673650223</v>
      </c>
      <c r="AO362" s="186">
        <f ca="1">((BaU!AO$85*(BaU!AO$6*1000000)/'BaU Stock'!AO$2))*(1-0.02*$E203)</f>
        <v>11917.691696943668</v>
      </c>
    </row>
    <row r="363" spans="1:41" x14ac:dyDescent="0.25">
      <c r="A363" s="183" t="s">
        <v>41</v>
      </c>
      <c r="B363" s="183" t="s">
        <v>149</v>
      </c>
      <c r="C363" s="183" t="s">
        <v>54</v>
      </c>
      <c r="D363" s="183" t="s">
        <v>76</v>
      </c>
      <c r="E363" s="145">
        <v>11</v>
      </c>
      <c r="F363" s="186" t="e">
        <v>#VALUE!</v>
      </c>
      <c r="G363" s="186" t="e">
        <v>#VALUE!</v>
      </c>
      <c r="H363" s="186" t="e">
        <v>#VALUE!</v>
      </c>
      <c r="I363" s="186">
        <f ca="1">((BaU!I$85*(BaU!I$6*1000000)/'BaU Stock'!I$2))*(1-0.02*$E204)</f>
        <v>15394.304965164705</v>
      </c>
      <c r="J363" s="186">
        <f ca="1">((BaU!J$85*(BaU!J$6*1000000)/'BaU Stock'!J$2))*(1-0.02*$E204)</f>
        <v>15880.31578803744</v>
      </c>
      <c r="K363" s="186">
        <f ca="1">((BaU!K$85*(BaU!K$6*1000000)/'BaU Stock'!K$2))*(1-0.02*$E204)</f>
        <v>16153.461311472647</v>
      </c>
      <c r="L363" s="186">
        <f ca="1">((BaU!L$85*(BaU!L$6*1000000)/'BaU Stock'!L$2))*(1-0.02*$E204)</f>
        <v>16279.79890597854</v>
      </c>
      <c r="M363" s="186">
        <f ca="1">((BaU!M$85*(BaU!M$6*1000000)/'BaU Stock'!M$2))*(1-0.02*$E204)</f>
        <v>16312.086300233481</v>
      </c>
      <c r="N363" s="186">
        <f ca="1">((BaU!N$85*(BaU!N$6*1000000)/'BaU Stock'!N$2))*(1-0.02*$E204)</f>
        <v>16245.843833653988</v>
      </c>
      <c r="O363" s="186">
        <f ca="1">((BaU!O$85*(BaU!O$6*1000000)/'BaU Stock'!O$2))*(1-0.02*$E204)</f>
        <v>16104.165294283477</v>
      </c>
      <c r="P363" s="186">
        <f ca="1">((BaU!P$85*(BaU!P$6*1000000)/'BaU Stock'!P$2))*(1-0.02*$E204)</f>
        <v>15924.049235310084</v>
      </c>
      <c r="Q363" s="186">
        <f ca="1">((BaU!Q$85*(BaU!Q$6*1000000)/'BaU Stock'!Q$2))*(1-0.02*$E204)</f>
        <v>15745.454586987755</v>
      </c>
      <c r="R363" s="186">
        <f ca="1">((BaU!R$85*(BaU!R$6*1000000)/'BaU Stock'!R$2))*(1-0.02*$E204)</f>
        <v>15581.843010667088</v>
      </c>
      <c r="S363" s="186">
        <f ca="1">((BaU!S$85*(BaU!S$6*1000000)/'BaU Stock'!S$2))*(1-0.02*$E204)</f>
        <v>15448.342213482027</v>
      </c>
      <c r="T363" s="186">
        <f ca="1">((BaU!T$85*(BaU!T$6*1000000)/'BaU Stock'!T$2))*(1-0.02*$E204)</f>
        <v>15344.453666166155</v>
      </c>
      <c r="U363" s="186">
        <f ca="1">((BaU!U$85*(BaU!U$6*1000000)/'BaU Stock'!U$2))*(1-0.02*$E204)</f>
        <v>15259.452476031904</v>
      </c>
      <c r="V363" s="186">
        <f ca="1">((BaU!V$85*(BaU!V$6*1000000)/'BaU Stock'!V$2))*(1-0.02*$E204)</f>
        <v>15133.744608164179</v>
      </c>
      <c r="W363" s="186">
        <f ca="1">((BaU!W$85*(BaU!W$6*1000000)/'BaU Stock'!W$2))*(1-0.02*$E204)</f>
        <v>15000.762670771599</v>
      </c>
      <c r="X363" s="186">
        <f ca="1">((BaU!X$85*(BaU!X$6*1000000)/'BaU Stock'!X$2))*(1-0.02*$E204)</f>
        <v>14851.740555531576</v>
      </c>
      <c r="Y363" s="186">
        <f ca="1">((BaU!Y$85*(BaU!Y$6*1000000)/'BaU Stock'!Y$2))*(1-0.02*$E204)</f>
        <v>14679.331057722386</v>
      </c>
      <c r="Z363" s="186">
        <f ca="1">((BaU!Z$85*(BaU!Z$6*1000000)/'BaU Stock'!Z$2))*(1-0.02*$E204)</f>
        <v>14490.495928400091</v>
      </c>
      <c r="AA363" s="186">
        <f ca="1">((BaU!AA$85*(BaU!AA$6*1000000)/'BaU Stock'!AA$2))*(1-0.02*$E204)</f>
        <v>14293.415307652745</v>
      </c>
      <c r="AB363" s="186">
        <f ca="1">((BaU!AB$85*(BaU!AB$6*1000000)/'BaU Stock'!AB$2))*(1-0.02*$E204)</f>
        <v>14091.129079546035</v>
      </c>
      <c r="AC363" s="186">
        <f ca="1">((BaU!AC$85*(BaU!AC$6*1000000)/'BaU Stock'!AC$2))*(1-0.02*$E204)</f>
        <v>13885.842136646259</v>
      </c>
      <c r="AD363" s="186">
        <f ca="1">((BaU!AD$85*(BaU!AD$6*1000000)/'BaU Stock'!AD$2))*(1-0.02*$E204)</f>
        <v>13679.12798418694</v>
      </c>
      <c r="AE363" s="186">
        <f ca="1">((BaU!AE$85*(BaU!AE$6*1000000)/'BaU Stock'!AE$2))*(1-0.02*$E204)</f>
        <v>13472.107699663564</v>
      </c>
      <c r="AF363" s="186">
        <f ca="1">((BaU!AF$85*(BaU!AF$6*1000000)/'BaU Stock'!AF$2))*(1-0.02*$E204)</f>
        <v>13283.429334910434</v>
      </c>
      <c r="AG363" s="186">
        <f ca="1">((BaU!AG$85*(BaU!AG$6*1000000)/'BaU Stock'!AG$2))*(1-0.02*$E204)</f>
        <v>13094.955166128477</v>
      </c>
      <c r="AH363" s="186">
        <f ca="1">((BaU!AH$85*(BaU!AH$6*1000000)/'BaU Stock'!AH$2))*(1-0.02*$E204)</f>
        <v>12907.110167036208</v>
      </c>
      <c r="AI363" s="186">
        <f ca="1">((BaU!AI$85*(BaU!AI$6*1000000)/'BaU Stock'!AI$2))*(1-0.02*$E204)</f>
        <v>12720.202219676637</v>
      </c>
      <c r="AJ363" s="186">
        <f ca="1">((BaU!AJ$85*(BaU!AJ$6*1000000)/'BaU Stock'!AJ$2))*(1-0.02*$E204)</f>
        <v>12534.455775138498</v>
      </c>
      <c r="AK363" s="186">
        <f ca="1">((BaU!AK$85*(BaU!AK$6*1000000)/'BaU Stock'!AK$2))*(1-0.02*$E204)</f>
        <v>12348.291759741234</v>
      </c>
      <c r="AL363" s="186">
        <f ca="1">((BaU!AL$85*(BaU!AL$6*1000000)/'BaU Stock'!AL$2))*(1-0.02*$E204)</f>
        <v>12163.660322772901</v>
      </c>
      <c r="AM363" s="186">
        <f ca="1">((BaU!AM$85*(BaU!AM$6*1000000)/'BaU Stock'!AM$2))*(1-0.02*$E204)</f>
        <v>11980.650589883953</v>
      </c>
      <c r="AN363" s="186">
        <f ca="1">((BaU!AN$85*(BaU!AN$6*1000000)/'BaU Stock'!AN$2))*(1-0.02*$E204)</f>
        <v>11799.329818089675</v>
      </c>
      <c r="AO363" s="186">
        <f ca="1">((BaU!AO$85*(BaU!AO$6*1000000)/'BaU Stock'!AO$2))*(1-0.02*$E204)</f>
        <v>11619.749404520076</v>
      </c>
    </row>
    <row r="364" spans="1:41" x14ac:dyDescent="0.25">
      <c r="A364" s="183" t="s">
        <v>41</v>
      </c>
      <c r="B364" s="183" t="s">
        <v>149</v>
      </c>
      <c r="C364" s="183" t="s">
        <v>54</v>
      </c>
      <c r="D364" s="183" t="s">
        <v>76</v>
      </c>
      <c r="E364" s="145">
        <v>12</v>
      </c>
      <c r="F364" s="186" t="e">
        <v>#VALUE!</v>
      </c>
      <c r="G364" s="186" t="e">
        <v>#VALUE!</v>
      </c>
      <c r="H364" s="186" t="e">
        <v>#VALUE!</v>
      </c>
      <c r="I364" s="186">
        <f ca="1">((BaU!I$85*(BaU!I$6*1000000)/'BaU Stock'!I$2))*(1-0.02*$E205)</f>
        <v>14999.579196827148</v>
      </c>
      <c r="J364" s="186">
        <f ca="1">((BaU!J$85*(BaU!J$6*1000000)/'BaU Stock'!J$2))*(1-0.02*$E205)</f>
        <v>15473.128203728787</v>
      </c>
      <c r="K364" s="186">
        <f ca="1">((BaU!K$85*(BaU!K$6*1000000)/'BaU Stock'!K$2))*(1-0.02*$E205)</f>
        <v>15739.269995793862</v>
      </c>
      <c r="L364" s="186">
        <f ca="1">((BaU!L$85*(BaU!L$6*1000000)/'BaU Stock'!L$2))*(1-0.02*$E205)</f>
        <v>15862.368164799602</v>
      </c>
      <c r="M364" s="186">
        <f ca="1">((BaU!M$85*(BaU!M$6*1000000)/'BaU Stock'!M$2))*(1-0.02*$E205)</f>
        <v>15893.827677150572</v>
      </c>
      <c r="N364" s="186">
        <f ca="1">((BaU!N$85*(BaU!N$6*1000000)/'BaU Stock'!N$2))*(1-0.02*$E205)</f>
        <v>15829.283735355166</v>
      </c>
      <c r="O364" s="186">
        <f ca="1">((BaU!O$85*(BaU!O$6*1000000)/'BaU Stock'!O$2))*(1-0.02*$E205)</f>
        <v>15691.237979045438</v>
      </c>
      <c r="P364" s="186">
        <f ca="1">((BaU!P$85*(BaU!P$6*1000000)/'BaU Stock'!P$2))*(1-0.02*$E205)</f>
        <v>15515.740280558543</v>
      </c>
      <c r="Q364" s="186">
        <f ca="1">((BaU!Q$85*(BaU!Q$6*1000000)/'BaU Stock'!Q$2))*(1-0.02*$E205)</f>
        <v>15341.724982193196</v>
      </c>
      <c r="R364" s="186">
        <f ca="1">((BaU!R$85*(BaU!R$6*1000000)/'BaU Stock'!R$2))*(1-0.02*$E205)</f>
        <v>15182.308574496135</v>
      </c>
      <c r="S364" s="186">
        <f ca="1">((BaU!S$85*(BaU!S$6*1000000)/'BaU Stock'!S$2))*(1-0.02*$E205)</f>
        <v>15052.230874674795</v>
      </c>
      <c r="T364" s="186">
        <f ca="1">((BaU!T$85*(BaU!T$6*1000000)/'BaU Stock'!T$2))*(1-0.02*$E205)</f>
        <v>14951.006136264457</v>
      </c>
      <c r="U364" s="186">
        <f ca="1">((BaU!U$85*(BaU!U$6*1000000)/'BaU Stock'!U$2))*(1-0.02*$E205)</f>
        <v>14868.184463825957</v>
      </c>
      <c r="V364" s="186">
        <f ca="1">((BaU!V$85*(BaU!V$6*1000000)/'BaU Stock'!V$2))*(1-0.02*$E205)</f>
        <v>14745.699874621507</v>
      </c>
      <c r="W364" s="186">
        <f ca="1">((BaU!W$85*(BaU!W$6*1000000)/'BaU Stock'!W$2))*(1-0.02*$E205)</f>
        <v>14616.127730495404</v>
      </c>
      <c r="X364" s="186">
        <f ca="1">((BaU!X$85*(BaU!X$6*1000000)/'BaU Stock'!X$2))*(1-0.02*$E205)</f>
        <v>14470.92669513333</v>
      </c>
      <c r="Y364" s="186">
        <f ca="1">((BaU!Y$85*(BaU!Y$6*1000000)/'BaU Stock'!Y$2))*(1-0.02*$E205)</f>
        <v>14302.937953678222</v>
      </c>
      <c r="Z364" s="186">
        <f ca="1">((BaU!Z$85*(BaU!Z$6*1000000)/'BaU Stock'!Z$2))*(1-0.02*$E205)</f>
        <v>14118.944750748806</v>
      </c>
      <c r="AA364" s="186">
        <f ca="1">((BaU!AA$85*(BaU!AA$6*1000000)/'BaU Stock'!AA$2))*(1-0.02*$E205)</f>
        <v>13926.917479251393</v>
      </c>
      <c r="AB364" s="186">
        <f ca="1">((BaU!AB$85*(BaU!AB$6*1000000)/'BaU Stock'!AB$2))*(1-0.02*$E205)</f>
        <v>13729.818077506392</v>
      </c>
      <c r="AC364" s="186">
        <f ca="1">((BaU!AC$85*(BaU!AC$6*1000000)/'BaU Stock'!AC$2))*(1-0.02*$E205)</f>
        <v>13529.794902373278</v>
      </c>
      <c r="AD364" s="186">
        <f ca="1">((BaU!AD$85*(BaU!AD$6*1000000)/'BaU Stock'!AD$2))*(1-0.02*$E205)</f>
        <v>13328.381112797531</v>
      </c>
      <c r="AE364" s="186">
        <f ca="1">((BaU!AE$85*(BaU!AE$6*1000000)/'BaU Stock'!AE$2))*(1-0.02*$E205)</f>
        <v>13126.66904069783</v>
      </c>
      <c r="AF364" s="186">
        <f ca="1">((BaU!AF$85*(BaU!AF$6*1000000)/'BaU Stock'!AF$2))*(1-0.02*$E205)</f>
        <v>12942.828582733242</v>
      </c>
      <c r="AG364" s="186">
        <f ca="1">((BaU!AG$85*(BaU!AG$6*1000000)/'BaU Stock'!AG$2))*(1-0.02*$E205)</f>
        <v>12759.187084945695</v>
      </c>
      <c r="AH364" s="186">
        <f ca="1">((BaU!AH$85*(BaU!AH$6*1000000)/'BaU Stock'!AH$2))*(1-0.02*$E205)</f>
        <v>12576.158624291689</v>
      </c>
      <c r="AI364" s="186">
        <f ca="1">((BaU!AI$85*(BaU!AI$6*1000000)/'BaU Stock'!AI$2))*(1-0.02*$E205)</f>
        <v>12394.043188402879</v>
      </c>
      <c r="AJ364" s="186">
        <f ca="1">((BaU!AJ$85*(BaU!AJ$6*1000000)/'BaU Stock'!AJ$2))*(1-0.02*$E205)</f>
        <v>12213.05947321187</v>
      </c>
      <c r="AK364" s="186">
        <f ca="1">((BaU!AK$85*(BaU!AK$6*1000000)/'BaU Stock'!AK$2))*(1-0.02*$E205)</f>
        <v>12031.668894106844</v>
      </c>
      <c r="AL364" s="186">
        <f ca="1">((BaU!AL$85*(BaU!AL$6*1000000)/'BaU Stock'!AL$2))*(1-0.02*$E205)</f>
        <v>11851.771596547955</v>
      </c>
      <c r="AM364" s="186">
        <f ca="1">((BaU!AM$85*(BaU!AM$6*1000000)/'BaU Stock'!AM$2))*(1-0.02*$E205)</f>
        <v>11673.454420912571</v>
      </c>
      <c r="AN364" s="186">
        <f ca="1">((BaU!AN$85*(BaU!AN$6*1000000)/'BaU Stock'!AN$2))*(1-0.02*$E205)</f>
        <v>11496.782899677119</v>
      </c>
      <c r="AO364" s="186">
        <f ca="1">((BaU!AO$85*(BaU!AO$6*1000000)/'BaU Stock'!AO$2))*(1-0.02*$E205)</f>
        <v>11321.807112096483</v>
      </c>
    </row>
    <row r="365" spans="1:41" x14ac:dyDescent="0.25">
      <c r="A365" s="183" t="s">
        <v>41</v>
      </c>
      <c r="B365" s="183" t="s">
        <v>149</v>
      </c>
      <c r="C365" s="183" t="s">
        <v>54</v>
      </c>
      <c r="D365" s="183" t="s">
        <v>76</v>
      </c>
      <c r="E365" s="145">
        <v>13</v>
      </c>
      <c r="F365" s="186" t="e">
        <v>#VALUE!</v>
      </c>
      <c r="G365" s="186" t="e">
        <v>#VALUE!</v>
      </c>
      <c r="H365" s="186" t="e">
        <v>#VALUE!</v>
      </c>
      <c r="I365" s="186">
        <f ca="1">((BaU!I$85*(BaU!I$6*1000000)/'BaU Stock'!I$2))*(1-0.02*$E206)</f>
        <v>14604.85342848959</v>
      </c>
      <c r="J365" s="186">
        <f ca="1">((BaU!J$85*(BaU!J$6*1000000)/'BaU Stock'!J$2))*(1-0.02*$E206)</f>
        <v>15065.940619420135</v>
      </c>
      <c r="K365" s="186">
        <f ca="1">((BaU!K$85*(BaU!K$6*1000000)/'BaU Stock'!K$2))*(1-0.02*$E206)</f>
        <v>15325.078680115075</v>
      </c>
      <c r="L365" s="186">
        <f ca="1">((BaU!L$85*(BaU!L$6*1000000)/'BaU Stock'!L$2))*(1-0.02*$E206)</f>
        <v>15444.937423620664</v>
      </c>
      <c r="M365" s="186">
        <f ca="1">((BaU!M$85*(BaU!M$6*1000000)/'BaU Stock'!M$2))*(1-0.02*$E206)</f>
        <v>15475.569054067661</v>
      </c>
      <c r="N365" s="186">
        <f ca="1">((BaU!N$85*(BaU!N$6*1000000)/'BaU Stock'!N$2))*(1-0.02*$E206)</f>
        <v>15412.723637056346</v>
      </c>
      <c r="O365" s="186">
        <f ca="1">((BaU!O$85*(BaU!O$6*1000000)/'BaU Stock'!O$2))*(1-0.02*$E206)</f>
        <v>15278.3106638074</v>
      </c>
      <c r="P365" s="186">
        <f ca="1">((BaU!P$85*(BaU!P$6*1000000)/'BaU Stock'!P$2))*(1-0.02*$E206)</f>
        <v>15107.431325807001</v>
      </c>
      <c r="Q365" s="186">
        <f ca="1">((BaU!Q$85*(BaU!Q$6*1000000)/'BaU Stock'!Q$2))*(1-0.02*$E206)</f>
        <v>14937.99537739864</v>
      </c>
      <c r="R365" s="186">
        <f ca="1">((BaU!R$85*(BaU!R$6*1000000)/'BaU Stock'!R$2))*(1-0.02*$E206)</f>
        <v>14782.774138325185</v>
      </c>
      <c r="S365" s="186">
        <f ca="1">((BaU!S$85*(BaU!S$6*1000000)/'BaU Stock'!S$2))*(1-0.02*$E206)</f>
        <v>14656.119535867563</v>
      </c>
      <c r="T365" s="186">
        <f ca="1">((BaU!T$85*(BaU!T$6*1000000)/'BaU Stock'!T$2))*(1-0.02*$E206)</f>
        <v>14557.558606362762</v>
      </c>
      <c r="U365" s="186">
        <f ca="1">((BaU!U$85*(BaU!U$6*1000000)/'BaU Stock'!U$2))*(1-0.02*$E206)</f>
        <v>14476.916451620009</v>
      </c>
      <c r="V365" s="186">
        <f ca="1">((BaU!V$85*(BaU!V$6*1000000)/'BaU Stock'!V$2))*(1-0.02*$E206)</f>
        <v>14357.655141078836</v>
      </c>
      <c r="W365" s="186">
        <f ca="1">((BaU!W$85*(BaU!W$6*1000000)/'BaU Stock'!W$2))*(1-0.02*$E206)</f>
        <v>14231.492790219208</v>
      </c>
      <c r="X365" s="186">
        <f ca="1">((BaU!X$85*(BaU!X$6*1000000)/'BaU Stock'!X$2))*(1-0.02*$E206)</f>
        <v>14090.112834735084</v>
      </c>
      <c r="Y365" s="186">
        <f ca="1">((BaU!Y$85*(BaU!Y$6*1000000)/'BaU Stock'!Y$2))*(1-0.02*$E206)</f>
        <v>13926.544849634056</v>
      </c>
      <c r="Z365" s="186">
        <f ca="1">((BaU!Z$85*(BaU!Z$6*1000000)/'BaU Stock'!Z$2))*(1-0.02*$E206)</f>
        <v>13747.393573097523</v>
      </c>
      <c r="AA365" s="186">
        <f ca="1">((BaU!AA$85*(BaU!AA$6*1000000)/'BaU Stock'!AA$2))*(1-0.02*$E206)</f>
        <v>13560.419650850041</v>
      </c>
      <c r="AB365" s="186">
        <f ca="1">((BaU!AB$85*(BaU!AB$6*1000000)/'BaU Stock'!AB$2))*(1-0.02*$E206)</f>
        <v>13368.50707546675</v>
      </c>
      <c r="AC365" s="186">
        <f ca="1">((BaU!AC$85*(BaU!AC$6*1000000)/'BaU Stock'!AC$2))*(1-0.02*$E206)</f>
        <v>13173.747668100297</v>
      </c>
      <c r="AD365" s="186">
        <f ca="1">((BaU!AD$85*(BaU!AD$6*1000000)/'BaU Stock'!AD$2))*(1-0.02*$E206)</f>
        <v>12977.634241408121</v>
      </c>
      <c r="AE365" s="186">
        <f ca="1">((BaU!AE$85*(BaU!AE$6*1000000)/'BaU Stock'!AE$2))*(1-0.02*$E206)</f>
        <v>12781.230381732099</v>
      </c>
      <c r="AF365" s="186">
        <f ca="1">((BaU!AF$85*(BaU!AF$6*1000000)/'BaU Stock'!AF$2))*(1-0.02*$E206)</f>
        <v>12602.227830556052</v>
      </c>
      <c r="AG365" s="186">
        <f ca="1">((BaU!AG$85*(BaU!AG$6*1000000)/'BaU Stock'!AG$2))*(1-0.02*$E206)</f>
        <v>12423.419003762914</v>
      </c>
      <c r="AH365" s="186">
        <f ca="1">((BaU!AH$85*(BaU!AH$6*1000000)/'BaU Stock'!AH$2))*(1-0.02*$E206)</f>
        <v>12245.207081547172</v>
      </c>
      <c r="AI365" s="186">
        <f ca="1">((BaU!AI$85*(BaU!AI$6*1000000)/'BaU Stock'!AI$2))*(1-0.02*$E206)</f>
        <v>12067.884157129118</v>
      </c>
      <c r="AJ365" s="186">
        <f ca="1">((BaU!AJ$85*(BaU!AJ$6*1000000)/'BaU Stock'!AJ$2))*(1-0.02*$E206)</f>
        <v>11891.663171285241</v>
      </c>
      <c r="AK365" s="186">
        <f ca="1">((BaU!AK$85*(BaU!AK$6*1000000)/'BaU Stock'!AK$2))*(1-0.02*$E206)</f>
        <v>11715.046028472452</v>
      </c>
      <c r="AL365" s="186">
        <f ca="1">((BaU!AL$85*(BaU!AL$6*1000000)/'BaU Stock'!AL$2))*(1-0.02*$E206)</f>
        <v>11539.882870323007</v>
      </c>
      <c r="AM365" s="186">
        <f ca="1">((BaU!AM$85*(BaU!AM$6*1000000)/'BaU Stock'!AM$2))*(1-0.02*$E206)</f>
        <v>11366.258251941186</v>
      </c>
      <c r="AN365" s="186">
        <f ca="1">((BaU!AN$85*(BaU!AN$6*1000000)/'BaU Stock'!AN$2))*(1-0.02*$E206)</f>
        <v>11194.235981264563</v>
      </c>
      <c r="AO365" s="186">
        <f ca="1">((BaU!AO$85*(BaU!AO$6*1000000)/'BaU Stock'!AO$2))*(1-0.02*$E206)</f>
        <v>11023.864819672892</v>
      </c>
    </row>
    <row r="366" spans="1:41" x14ac:dyDescent="0.25">
      <c r="A366" s="183" t="s">
        <v>41</v>
      </c>
      <c r="B366" s="183" t="s">
        <v>149</v>
      </c>
      <c r="C366" s="183" t="s">
        <v>54</v>
      </c>
      <c r="D366" s="183" t="s">
        <v>76</v>
      </c>
      <c r="E366" s="145">
        <v>14</v>
      </c>
      <c r="F366" s="186" t="e">
        <v>#VALUE!</v>
      </c>
      <c r="G366" s="186" t="e">
        <v>#VALUE!</v>
      </c>
      <c r="H366" s="186" t="e">
        <v>#VALUE!</v>
      </c>
      <c r="I366" s="186">
        <f ca="1">((BaU!I$85*(BaU!I$6*1000000)/'BaU Stock'!I$2))*(1-0.02*$E207)</f>
        <v>14210.127660152033</v>
      </c>
      <c r="J366" s="186">
        <f ca="1">((BaU!J$85*(BaU!J$6*1000000)/'BaU Stock'!J$2))*(1-0.02*$E207)</f>
        <v>14658.753035111482</v>
      </c>
      <c r="K366" s="186">
        <f ca="1">((BaU!K$85*(BaU!K$6*1000000)/'BaU Stock'!K$2))*(1-0.02*$E207)</f>
        <v>14910.88736443629</v>
      </c>
      <c r="L366" s="186">
        <f ca="1">((BaU!L$85*(BaU!L$6*1000000)/'BaU Stock'!L$2))*(1-0.02*$E207)</f>
        <v>15027.506682441726</v>
      </c>
      <c r="M366" s="186">
        <f ca="1">((BaU!M$85*(BaU!M$6*1000000)/'BaU Stock'!M$2))*(1-0.02*$E207)</f>
        <v>15057.310430984751</v>
      </c>
      <c r="N366" s="186">
        <f ca="1">((BaU!N$85*(BaU!N$6*1000000)/'BaU Stock'!N$2))*(1-0.02*$E207)</f>
        <v>14996.163538757524</v>
      </c>
      <c r="O366" s="186">
        <f ca="1">((BaU!O$85*(BaU!O$6*1000000)/'BaU Stock'!O$2))*(1-0.02*$E207)</f>
        <v>14865.383348569361</v>
      </c>
      <c r="P366" s="186">
        <f ca="1">((BaU!P$85*(BaU!P$6*1000000)/'BaU Stock'!P$2))*(1-0.02*$E207)</f>
        <v>14699.12237105546</v>
      </c>
      <c r="Q366" s="186">
        <f ca="1">((BaU!Q$85*(BaU!Q$6*1000000)/'BaU Stock'!Q$2))*(1-0.02*$E207)</f>
        <v>14534.265772604082</v>
      </c>
      <c r="R366" s="186">
        <f ca="1">((BaU!R$85*(BaU!R$6*1000000)/'BaU Stock'!R$2))*(1-0.02*$E207)</f>
        <v>14383.239702154233</v>
      </c>
      <c r="S366" s="186">
        <f ca="1">((BaU!S$85*(BaU!S$6*1000000)/'BaU Stock'!S$2))*(1-0.02*$E207)</f>
        <v>14260.008197060331</v>
      </c>
      <c r="T366" s="186">
        <f ca="1">((BaU!T$85*(BaU!T$6*1000000)/'BaU Stock'!T$2))*(1-0.02*$E207)</f>
        <v>14164.111076461064</v>
      </c>
      <c r="U366" s="186">
        <f ca="1">((BaU!U$85*(BaU!U$6*1000000)/'BaU Stock'!U$2))*(1-0.02*$E207)</f>
        <v>14085.648439414063</v>
      </c>
      <c r="V366" s="186">
        <f ca="1">((BaU!V$85*(BaU!V$6*1000000)/'BaU Stock'!V$2))*(1-0.02*$E207)</f>
        <v>13969.610407536164</v>
      </c>
      <c r="W366" s="186">
        <f ca="1">((BaU!W$85*(BaU!W$6*1000000)/'BaU Stock'!W$2))*(1-0.02*$E207)</f>
        <v>13846.857849943013</v>
      </c>
      <c r="X366" s="186">
        <f ca="1">((BaU!X$85*(BaU!X$6*1000000)/'BaU Stock'!X$2))*(1-0.02*$E207)</f>
        <v>13709.298974336838</v>
      </c>
      <c r="Y366" s="186">
        <f ca="1">((BaU!Y$85*(BaU!Y$6*1000000)/'BaU Stock'!Y$2))*(1-0.02*$E207)</f>
        <v>13550.151745589892</v>
      </c>
      <c r="Z366" s="186">
        <f ca="1">((BaU!Z$85*(BaU!Z$6*1000000)/'BaU Stock'!Z$2))*(1-0.02*$E207)</f>
        <v>13375.842395446238</v>
      </c>
      <c r="AA366" s="186">
        <f ca="1">((BaU!AA$85*(BaU!AA$6*1000000)/'BaU Stock'!AA$2))*(1-0.02*$E207)</f>
        <v>13193.921822448689</v>
      </c>
      <c r="AB366" s="186">
        <f ca="1">((BaU!AB$85*(BaU!AB$6*1000000)/'BaU Stock'!AB$2))*(1-0.02*$E207)</f>
        <v>13007.196073427107</v>
      </c>
      <c r="AC366" s="186">
        <f ca="1">((BaU!AC$85*(BaU!AC$6*1000000)/'BaU Stock'!AC$2))*(1-0.02*$E207)</f>
        <v>12817.700433827316</v>
      </c>
      <c r="AD366" s="186">
        <f ca="1">((BaU!AD$85*(BaU!AD$6*1000000)/'BaU Stock'!AD$2))*(1-0.02*$E207)</f>
        <v>12626.887370018712</v>
      </c>
      <c r="AE366" s="186">
        <f ca="1">((BaU!AE$85*(BaU!AE$6*1000000)/'BaU Stock'!AE$2))*(1-0.02*$E207)</f>
        <v>12435.791722766366</v>
      </c>
      <c r="AF366" s="186">
        <f ca="1">((BaU!AF$85*(BaU!AF$6*1000000)/'BaU Stock'!AF$2))*(1-0.02*$E207)</f>
        <v>12261.62707837886</v>
      </c>
      <c r="AG366" s="186">
        <f ca="1">((BaU!AG$85*(BaU!AG$6*1000000)/'BaU Stock'!AG$2))*(1-0.02*$E207)</f>
        <v>12087.650922580133</v>
      </c>
      <c r="AH366" s="186">
        <f ca="1">((BaU!AH$85*(BaU!AH$6*1000000)/'BaU Stock'!AH$2))*(1-0.02*$E207)</f>
        <v>11914.255538802654</v>
      </c>
      <c r="AI366" s="186">
        <f ca="1">((BaU!AI$85*(BaU!AI$6*1000000)/'BaU Stock'!AI$2))*(1-0.02*$E207)</f>
        <v>11741.725125855357</v>
      </c>
      <c r="AJ366" s="186">
        <f ca="1">((BaU!AJ$85*(BaU!AJ$6*1000000)/'BaU Stock'!AJ$2))*(1-0.02*$E207)</f>
        <v>11570.266869358613</v>
      </c>
      <c r="AK366" s="186">
        <f ca="1">((BaU!AK$85*(BaU!AK$6*1000000)/'BaU Stock'!AK$2))*(1-0.02*$E207)</f>
        <v>11398.423162838062</v>
      </c>
      <c r="AL366" s="186">
        <f ca="1">((BaU!AL$85*(BaU!AL$6*1000000)/'BaU Stock'!AL$2))*(1-0.02*$E207)</f>
        <v>11227.99414409806</v>
      </c>
      <c r="AM366" s="186">
        <f ca="1">((BaU!AM$85*(BaU!AM$6*1000000)/'BaU Stock'!AM$2))*(1-0.02*$E207)</f>
        <v>11059.062082969802</v>
      </c>
      <c r="AN366" s="186">
        <f ca="1">((BaU!AN$85*(BaU!AN$6*1000000)/'BaU Stock'!AN$2))*(1-0.02*$E207)</f>
        <v>10891.689062852007</v>
      </c>
      <c r="AO366" s="186">
        <f ca="1">((BaU!AO$85*(BaU!AO$6*1000000)/'BaU Stock'!AO$2))*(1-0.02*$E207)</f>
        <v>10725.9225272493</v>
      </c>
    </row>
    <row r="367" spans="1:41" x14ac:dyDescent="0.25">
      <c r="A367" s="183" t="s">
        <v>41</v>
      </c>
      <c r="B367" s="183" t="s">
        <v>149</v>
      </c>
      <c r="C367" s="183" t="s">
        <v>54</v>
      </c>
      <c r="D367" s="183" t="s">
        <v>76</v>
      </c>
      <c r="E367" s="145">
        <v>15</v>
      </c>
      <c r="F367" s="186" t="e">
        <v>#VALUE!</v>
      </c>
      <c r="G367" s="186" t="e">
        <v>#VALUE!</v>
      </c>
      <c r="H367" s="186" t="e">
        <v>#VALUE!</v>
      </c>
      <c r="I367" s="186">
        <f ca="1">((BaU!I$85*(BaU!I$6*1000000)/'BaU Stock'!I$2))*(1-0.02*$E208)</f>
        <v>13815.401891814477</v>
      </c>
      <c r="J367" s="186">
        <f ca="1">((BaU!J$85*(BaU!J$6*1000000)/'BaU Stock'!J$2))*(1-0.02*$E208)</f>
        <v>14251.565450802829</v>
      </c>
      <c r="K367" s="186">
        <f ca="1">((BaU!K$85*(BaU!K$6*1000000)/'BaU Stock'!K$2))*(1-0.02*$E208)</f>
        <v>14496.696048757503</v>
      </c>
      <c r="L367" s="186">
        <f ca="1">((BaU!L$85*(BaU!L$6*1000000)/'BaU Stock'!L$2))*(1-0.02*$E208)</f>
        <v>14610.07594126279</v>
      </c>
      <c r="M367" s="186">
        <f ca="1">((BaU!M$85*(BaU!M$6*1000000)/'BaU Stock'!M$2))*(1-0.02*$E208)</f>
        <v>14639.05180790184</v>
      </c>
      <c r="N367" s="186">
        <f ca="1">((BaU!N$85*(BaU!N$6*1000000)/'BaU Stock'!N$2))*(1-0.02*$E208)</f>
        <v>14579.603440458704</v>
      </c>
      <c r="O367" s="186">
        <f ca="1">((BaU!O$85*(BaU!O$6*1000000)/'BaU Stock'!O$2))*(1-0.02*$E208)</f>
        <v>14452.456033331324</v>
      </c>
      <c r="P367" s="186">
        <f ca="1">((BaU!P$85*(BaU!P$6*1000000)/'BaU Stock'!P$2))*(1-0.02*$E208)</f>
        <v>14290.813416303919</v>
      </c>
      <c r="Q367" s="186">
        <f ca="1">((BaU!Q$85*(BaU!Q$6*1000000)/'BaU Stock'!Q$2))*(1-0.02*$E208)</f>
        <v>14130.536167809523</v>
      </c>
      <c r="R367" s="186">
        <f ca="1">((BaU!R$85*(BaU!R$6*1000000)/'BaU Stock'!R$2))*(1-0.02*$E208)</f>
        <v>13983.705265983283</v>
      </c>
      <c r="S367" s="186">
        <f ca="1">((BaU!S$85*(BaU!S$6*1000000)/'BaU Stock'!S$2))*(1-0.02*$E208)</f>
        <v>13863.8968582531</v>
      </c>
      <c r="T367" s="186">
        <f ca="1">((BaU!T$85*(BaU!T$6*1000000)/'BaU Stock'!T$2))*(1-0.02*$E208)</f>
        <v>13770.663546559368</v>
      </c>
      <c r="U367" s="186">
        <f ca="1">((BaU!U$85*(BaU!U$6*1000000)/'BaU Stock'!U$2))*(1-0.02*$E208)</f>
        <v>13694.380427208116</v>
      </c>
      <c r="V367" s="186">
        <f ca="1">((BaU!V$85*(BaU!V$6*1000000)/'BaU Stock'!V$2))*(1-0.02*$E208)</f>
        <v>13581.565673993493</v>
      </c>
      <c r="W367" s="186">
        <f ca="1">((BaU!W$85*(BaU!W$6*1000000)/'BaU Stock'!W$2))*(1-0.02*$E208)</f>
        <v>13462.222909666818</v>
      </c>
      <c r="X367" s="186">
        <f ca="1">((BaU!X$85*(BaU!X$6*1000000)/'BaU Stock'!X$2))*(1-0.02*$E208)</f>
        <v>13328.485113938592</v>
      </c>
      <c r="Y367" s="186">
        <f ca="1">((BaU!Y$85*(BaU!Y$6*1000000)/'BaU Stock'!Y$2))*(1-0.02*$E208)</f>
        <v>13173.758641545728</v>
      </c>
      <c r="Z367" s="186">
        <f ca="1">((BaU!Z$85*(BaU!Z$6*1000000)/'BaU Stock'!Z$2))*(1-0.02*$E208)</f>
        <v>13004.291217794953</v>
      </c>
      <c r="AA367" s="186">
        <f ca="1">((BaU!AA$85*(BaU!AA$6*1000000)/'BaU Stock'!AA$2))*(1-0.02*$E208)</f>
        <v>12827.423994047334</v>
      </c>
      <c r="AB367" s="186">
        <f ca="1">((BaU!AB$85*(BaU!AB$6*1000000)/'BaU Stock'!AB$2))*(1-0.02*$E208)</f>
        <v>12645.885071387465</v>
      </c>
      <c r="AC367" s="186">
        <f ca="1">((BaU!AC$85*(BaU!AC$6*1000000)/'BaU Stock'!AC$2))*(1-0.02*$E208)</f>
        <v>12461.653199554334</v>
      </c>
      <c r="AD367" s="186">
        <f ca="1">((BaU!AD$85*(BaU!AD$6*1000000)/'BaU Stock'!AD$2))*(1-0.02*$E208)</f>
        <v>12276.140498629304</v>
      </c>
      <c r="AE367" s="186">
        <f ca="1">((BaU!AE$85*(BaU!AE$6*1000000)/'BaU Stock'!AE$2))*(1-0.02*$E208)</f>
        <v>12090.353063800632</v>
      </c>
      <c r="AF367" s="186">
        <f ca="1">((BaU!AF$85*(BaU!AF$6*1000000)/'BaU Stock'!AF$2))*(1-0.02*$E208)</f>
        <v>11921.026326201671</v>
      </c>
      <c r="AG367" s="186">
        <f ca="1">((BaU!AG$85*(BaU!AG$6*1000000)/'BaU Stock'!AG$2))*(1-0.02*$E208)</f>
        <v>11751.88284139735</v>
      </c>
      <c r="AH367" s="186">
        <f ca="1">((BaU!AH$85*(BaU!AH$6*1000000)/'BaU Stock'!AH$2))*(1-0.02*$E208)</f>
        <v>11583.303996058135</v>
      </c>
      <c r="AI367" s="186">
        <f ca="1">((BaU!AI$85*(BaU!AI$6*1000000)/'BaU Stock'!AI$2))*(1-0.02*$E208)</f>
        <v>11415.566094581598</v>
      </c>
      <c r="AJ367" s="186">
        <f ca="1">((BaU!AJ$85*(BaU!AJ$6*1000000)/'BaU Stock'!AJ$2))*(1-0.02*$E208)</f>
        <v>11248.870567431984</v>
      </c>
      <c r="AK367" s="186">
        <f ca="1">((BaU!AK$85*(BaU!AK$6*1000000)/'BaU Stock'!AK$2))*(1-0.02*$E208)</f>
        <v>11081.80029720367</v>
      </c>
      <c r="AL367" s="186">
        <f ca="1">((BaU!AL$85*(BaU!AL$6*1000000)/'BaU Stock'!AL$2))*(1-0.02*$E208)</f>
        <v>10916.105417873114</v>
      </c>
      <c r="AM367" s="186">
        <f ca="1">((BaU!AM$85*(BaU!AM$6*1000000)/'BaU Stock'!AM$2))*(1-0.02*$E208)</f>
        <v>10751.865913998419</v>
      </c>
      <c r="AN367" s="186">
        <f ca="1">((BaU!AN$85*(BaU!AN$6*1000000)/'BaU Stock'!AN$2))*(1-0.02*$E208)</f>
        <v>10589.142144439451</v>
      </c>
      <c r="AO367" s="186">
        <f ca="1">((BaU!AO$85*(BaU!AO$6*1000000)/'BaU Stock'!AO$2))*(1-0.02*$E208)</f>
        <v>10427.980234825709</v>
      </c>
    </row>
    <row r="368" spans="1:41" x14ac:dyDescent="0.25">
      <c r="A368" s="183" t="s">
        <v>41</v>
      </c>
      <c r="B368" s="183" t="s">
        <v>149</v>
      </c>
      <c r="C368" s="183" t="s">
        <v>54</v>
      </c>
      <c r="D368" s="183" t="s">
        <v>76</v>
      </c>
      <c r="E368" s="145">
        <v>16</v>
      </c>
      <c r="F368" s="186" t="e">
        <v>#VALUE!</v>
      </c>
      <c r="G368" s="186" t="e">
        <v>#VALUE!</v>
      </c>
      <c r="H368" s="186" t="e">
        <v>#VALUE!</v>
      </c>
      <c r="I368" s="186">
        <f ca="1">((BaU!I$85*(BaU!I$6*1000000)/'BaU Stock'!I$2))*(1-0.02*$E209)</f>
        <v>13420.67612347692</v>
      </c>
      <c r="J368" s="186">
        <f ca="1">((BaU!J$85*(BaU!J$6*1000000)/'BaU Stock'!J$2))*(1-0.02*$E209)</f>
        <v>13844.377866494176</v>
      </c>
      <c r="K368" s="186">
        <f ca="1">((BaU!K$85*(BaU!K$6*1000000)/'BaU Stock'!K$2))*(1-0.02*$E209)</f>
        <v>14082.504733078717</v>
      </c>
      <c r="L368" s="186">
        <f ca="1">((BaU!L$85*(BaU!L$6*1000000)/'BaU Stock'!L$2))*(1-0.02*$E209)</f>
        <v>14192.645200083853</v>
      </c>
      <c r="M368" s="186">
        <f ca="1">((BaU!M$85*(BaU!M$6*1000000)/'BaU Stock'!M$2))*(1-0.02*$E209)</f>
        <v>14220.793184818931</v>
      </c>
      <c r="N368" s="186">
        <f ca="1">((BaU!N$85*(BaU!N$6*1000000)/'BaU Stock'!N$2))*(1-0.02*$E209)</f>
        <v>14163.043342159885</v>
      </c>
      <c r="O368" s="186">
        <f ca="1">((BaU!O$85*(BaU!O$6*1000000)/'BaU Stock'!O$2))*(1-0.02*$E209)</f>
        <v>14039.528718093285</v>
      </c>
      <c r="P368" s="186">
        <f ca="1">((BaU!P$85*(BaU!P$6*1000000)/'BaU Stock'!P$2))*(1-0.02*$E209)</f>
        <v>13882.504461552378</v>
      </c>
      <c r="Q368" s="186">
        <f ca="1">((BaU!Q$85*(BaU!Q$6*1000000)/'BaU Stock'!Q$2))*(1-0.02*$E209)</f>
        <v>13726.806563014965</v>
      </c>
      <c r="R368" s="186">
        <f ca="1">((BaU!R$85*(BaU!R$6*1000000)/'BaU Stock'!R$2))*(1-0.02*$E209)</f>
        <v>13584.17082981233</v>
      </c>
      <c r="S368" s="186">
        <f ca="1">((BaU!S$85*(BaU!S$6*1000000)/'BaU Stock'!S$2))*(1-0.02*$E209)</f>
        <v>13467.785519445868</v>
      </c>
      <c r="T368" s="186">
        <f ca="1">((BaU!T$85*(BaU!T$6*1000000)/'BaU Stock'!T$2))*(1-0.02*$E209)</f>
        <v>13377.21601665767</v>
      </c>
      <c r="U368" s="186">
        <f ca="1">((BaU!U$85*(BaU!U$6*1000000)/'BaU Stock'!U$2))*(1-0.02*$E209)</f>
        <v>13303.11241500217</v>
      </c>
      <c r="V368" s="186">
        <f ca="1">((BaU!V$85*(BaU!V$6*1000000)/'BaU Stock'!V$2))*(1-0.02*$E209)</f>
        <v>13193.52094045082</v>
      </c>
      <c r="W368" s="186">
        <f ca="1">((BaU!W$85*(BaU!W$6*1000000)/'BaU Stock'!W$2))*(1-0.02*$E209)</f>
        <v>13077.587969390623</v>
      </c>
      <c r="X368" s="186">
        <f ca="1">((BaU!X$85*(BaU!X$6*1000000)/'BaU Stock'!X$2))*(1-0.02*$E209)</f>
        <v>12947.671253540346</v>
      </c>
      <c r="Y368" s="186">
        <f ca="1">((BaU!Y$85*(BaU!Y$6*1000000)/'BaU Stock'!Y$2))*(1-0.02*$E209)</f>
        <v>12797.365537501564</v>
      </c>
      <c r="Z368" s="186">
        <f ca="1">((BaU!Z$85*(BaU!Z$6*1000000)/'BaU Stock'!Z$2))*(1-0.02*$E209)</f>
        <v>12632.740040143668</v>
      </c>
      <c r="AA368" s="186">
        <f ca="1">((BaU!AA$85*(BaU!AA$6*1000000)/'BaU Stock'!AA$2))*(1-0.02*$E209)</f>
        <v>12460.926165645982</v>
      </c>
      <c r="AB368" s="186">
        <f ca="1">((BaU!AB$85*(BaU!AB$6*1000000)/'BaU Stock'!AB$2))*(1-0.02*$E209)</f>
        <v>12284.574069347824</v>
      </c>
      <c r="AC368" s="186">
        <f ca="1">((BaU!AC$85*(BaU!AC$6*1000000)/'BaU Stock'!AC$2))*(1-0.02*$E209)</f>
        <v>12105.605965281353</v>
      </c>
      <c r="AD368" s="186">
        <f ca="1">((BaU!AD$85*(BaU!AD$6*1000000)/'BaU Stock'!AD$2))*(1-0.02*$E209)</f>
        <v>11925.393627239895</v>
      </c>
      <c r="AE368" s="186">
        <f ca="1">((BaU!AE$85*(BaU!AE$6*1000000)/'BaU Stock'!AE$2))*(1-0.02*$E209)</f>
        <v>11744.914404834901</v>
      </c>
      <c r="AF368" s="186">
        <f ca="1">((BaU!AF$85*(BaU!AF$6*1000000)/'BaU Stock'!AF$2))*(1-0.02*$E209)</f>
        <v>11580.425574024479</v>
      </c>
      <c r="AG368" s="186">
        <f ca="1">((BaU!AG$85*(BaU!AG$6*1000000)/'BaU Stock'!AG$2))*(1-0.02*$E209)</f>
        <v>11416.114760214568</v>
      </c>
      <c r="AH368" s="186">
        <f ca="1">((BaU!AH$85*(BaU!AH$6*1000000)/'BaU Stock'!AH$2))*(1-0.02*$E209)</f>
        <v>11252.352453313617</v>
      </c>
      <c r="AI368" s="186">
        <f ca="1">((BaU!AI$85*(BaU!AI$6*1000000)/'BaU Stock'!AI$2))*(1-0.02*$E209)</f>
        <v>11089.407063307837</v>
      </c>
      <c r="AJ368" s="186">
        <f ca="1">((BaU!AJ$85*(BaU!AJ$6*1000000)/'BaU Stock'!AJ$2))*(1-0.02*$E209)</f>
        <v>10927.474265505356</v>
      </c>
      <c r="AK368" s="186">
        <f ca="1">((BaU!AK$85*(BaU!AK$6*1000000)/'BaU Stock'!AK$2))*(1-0.02*$E209)</f>
        <v>10765.17743156928</v>
      </c>
      <c r="AL368" s="186">
        <f ca="1">((BaU!AL$85*(BaU!AL$6*1000000)/'BaU Stock'!AL$2))*(1-0.02*$E209)</f>
        <v>10604.216691648167</v>
      </c>
      <c r="AM368" s="186">
        <f ca="1">((BaU!AM$85*(BaU!AM$6*1000000)/'BaU Stock'!AM$2))*(1-0.02*$E209)</f>
        <v>10444.669745027035</v>
      </c>
      <c r="AN368" s="186">
        <f ca="1">((BaU!AN$85*(BaU!AN$6*1000000)/'BaU Stock'!AN$2))*(1-0.02*$E209)</f>
        <v>10286.595226026895</v>
      </c>
      <c r="AO368" s="186">
        <f ca="1">((BaU!AO$85*(BaU!AO$6*1000000)/'BaU Stock'!AO$2))*(1-0.02*$E209)</f>
        <v>10130.037942402116</v>
      </c>
    </row>
    <row r="369" spans="1:41" x14ac:dyDescent="0.25">
      <c r="A369" s="183" t="s">
        <v>41</v>
      </c>
      <c r="B369" s="183" t="s">
        <v>149</v>
      </c>
      <c r="C369" s="183" t="s">
        <v>54</v>
      </c>
      <c r="D369" s="183" t="s">
        <v>76</v>
      </c>
      <c r="E369" s="145">
        <v>17</v>
      </c>
      <c r="F369" s="186" t="e">
        <v>#VALUE!</v>
      </c>
      <c r="G369" s="186" t="e">
        <v>#VALUE!</v>
      </c>
      <c r="H369" s="186" t="e">
        <v>#VALUE!</v>
      </c>
      <c r="I369" s="186">
        <f ca="1">((BaU!I$85*(BaU!I$6*1000000)/'BaU Stock'!I$2))*(1-0.02*$E210)</f>
        <v>13025.950355139363</v>
      </c>
      <c r="J369" s="186">
        <f ca="1">((BaU!J$85*(BaU!J$6*1000000)/'BaU Stock'!J$2))*(1-0.02*$E210)</f>
        <v>13437.190282185524</v>
      </c>
      <c r="K369" s="186">
        <f ca="1">((BaU!K$85*(BaU!K$6*1000000)/'BaU Stock'!K$2))*(1-0.02*$E210)</f>
        <v>13668.313417399931</v>
      </c>
      <c r="L369" s="186">
        <f ca="1">((BaU!L$85*(BaU!L$6*1000000)/'BaU Stock'!L$2))*(1-0.02*$E210)</f>
        <v>13775.214458904915</v>
      </c>
      <c r="M369" s="186">
        <f ca="1">((BaU!M$85*(BaU!M$6*1000000)/'BaU Stock'!M$2))*(1-0.02*$E210)</f>
        <v>13802.53456173602</v>
      </c>
      <c r="N369" s="186">
        <f ca="1">((BaU!N$85*(BaU!N$6*1000000)/'BaU Stock'!N$2))*(1-0.02*$E210)</f>
        <v>13746.483243861063</v>
      </c>
      <c r="O369" s="186">
        <f ca="1">((BaU!O$85*(BaU!O$6*1000000)/'BaU Stock'!O$2))*(1-0.02*$E210)</f>
        <v>13626.601402855247</v>
      </c>
      <c r="P369" s="186">
        <f ca="1">((BaU!P$85*(BaU!P$6*1000000)/'BaU Stock'!P$2))*(1-0.02*$E210)</f>
        <v>13474.195506800837</v>
      </c>
      <c r="Q369" s="186">
        <f ca="1">((BaU!Q$85*(BaU!Q$6*1000000)/'BaU Stock'!Q$2))*(1-0.02*$E210)</f>
        <v>13323.076958220407</v>
      </c>
      <c r="R369" s="186">
        <f ca="1">((BaU!R$85*(BaU!R$6*1000000)/'BaU Stock'!R$2))*(1-0.02*$E210)</f>
        <v>13184.63639364138</v>
      </c>
      <c r="S369" s="186">
        <f ca="1">((BaU!S$85*(BaU!S$6*1000000)/'BaU Stock'!S$2))*(1-0.02*$E210)</f>
        <v>13071.674180638636</v>
      </c>
      <c r="T369" s="186">
        <f ca="1">((BaU!T$85*(BaU!T$6*1000000)/'BaU Stock'!T$2))*(1-0.02*$E210)</f>
        <v>12983.768486755975</v>
      </c>
      <c r="U369" s="186">
        <f ca="1">((BaU!U$85*(BaU!U$6*1000000)/'BaU Stock'!U$2))*(1-0.02*$E210)</f>
        <v>12911.844402796223</v>
      </c>
      <c r="V369" s="186">
        <f ca="1">((BaU!V$85*(BaU!V$6*1000000)/'BaU Stock'!V$2))*(1-0.02*$E210)</f>
        <v>12805.47620690815</v>
      </c>
      <c r="W369" s="186">
        <f ca="1">((BaU!W$85*(BaU!W$6*1000000)/'BaU Stock'!W$2))*(1-0.02*$E210)</f>
        <v>12692.953029114427</v>
      </c>
      <c r="X369" s="186">
        <f ca="1">((BaU!X$85*(BaU!X$6*1000000)/'BaU Stock'!X$2))*(1-0.02*$E210)</f>
        <v>12566.857393142102</v>
      </c>
      <c r="Y369" s="186">
        <f ca="1">((BaU!Y$85*(BaU!Y$6*1000000)/'BaU Stock'!Y$2))*(1-0.02*$E210)</f>
        <v>12420.9724334574</v>
      </c>
      <c r="Z369" s="186">
        <f ca="1">((BaU!Z$85*(BaU!Z$6*1000000)/'BaU Stock'!Z$2))*(1-0.02*$E210)</f>
        <v>12261.188862492383</v>
      </c>
      <c r="AA369" s="186">
        <f ca="1">((BaU!AA$85*(BaU!AA$6*1000000)/'BaU Stock'!AA$2))*(1-0.02*$E210)</f>
        <v>12094.42833724463</v>
      </c>
      <c r="AB369" s="186">
        <f ca="1">((BaU!AB$85*(BaU!AB$6*1000000)/'BaU Stock'!AB$2))*(1-0.02*$E210)</f>
        <v>11923.26306730818</v>
      </c>
      <c r="AC369" s="186">
        <f ca="1">((BaU!AC$85*(BaU!AC$6*1000000)/'BaU Stock'!AC$2))*(1-0.02*$E210)</f>
        <v>11749.558731008372</v>
      </c>
      <c r="AD369" s="186">
        <f ca="1">((BaU!AD$85*(BaU!AD$6*1000000)/'BaU Stock'!AD$2))*(1-0.02*$E210)</f>
        <v>11574.646755850486</v>
      </c>
      <c r="AE369" s="186">
        <f ca="1">((BaU!AE$85*(BaU!AE$6*1000000)/'BaU Stock'!AE$2))*(1-0.02*$E210)</f>
        <v>11399.475745869167</v>
      </c>
      <c r="AF369" s="186">
        <f ca="1">((BaU!AF$85*(BaU!AF$6*1000000)/'BaU Stock'!AF$2))*(1-0.02*$E210)</f>
        <v>11239.824821847287</v>
      </c>
      <c r="AG369" s="186">
        <f ca="1">((BaU!AG$85*(BaU!AG$6*1000000)/'BaU Stock'!AG$2))*(1-0.02*$E210)</f>
        <v>11080.346679031787</v>
      </c>
      <c r="AH369" s="186">
        <f ca="1">((BaU!AH$85*(BaU!AH$6*1000000)/'BaU Stock'!AH$2))*(1-0.02*$E210)</f>
        <v>10921.400910569098</v>
      </c>
      <c r="AI369" s="186">
        <f ca="1">((BaU!AI$85*(BaU!AI$6*1000000)/'BaU Stock'!AI$2))*(1-0.02*$E210)</f>
        <v>10763.248032034076</v>
      </c>
      <c r="AJ369" s="186">
        <f ca="1">((BaU!AJ$85*(BaU!AJ$6*1000000)/'BaU Stock'!AJ$2))*(1-0.02*$E210)</f>
        <v>10606.077963578728</v>
      </c>
      <c r="AK369" s="186">
        <f ca="1">((BaU!AK$85*(BaU!AK$6*1000000)/'BaU Stock'!AK$2))*(1-0.02*$E210)</f>
        <v>10448.55456593489</v>
      </c>
      <c r="AL369" s="186">
        <f ca="1">((BaU!AL$85*(BaU!AL$6*1000000)/'BaU Stock'!AL$2))*(1-0.02*$E210)</f>
        <v>10292.327965423221</v>
      </c>
      <c r="AM369" s="186">
        <f ca="1">((BaU!AM$85*(BaU!AM$6*1000000)/'BaU Stock'!AM$2))*(1-0.02*$E210)</f>
        <v>10137.473576055652</v>
      </c>
      <c r="AN369" s="186">
        <f ca="1">((BaU!AN$85*(BaU!AN$6*1000000)/'BaU Stock'!AN$2))*(1-0.02*$E210)</f>
        <v>9984.0483076143391</v>
      </c>
      <c r="AO369" s="186">
        <f ca="1">((BaU!AO$85*(BaU!AO$6*1000000)/'BaU Stock'!AO$2))*(1-0.02*$E210)</f>
        <v>9832.0956499785243</v>
      </c>
    </row>
    <row r="370" spans="1:41" x14ac:dyDescent="0.25">
      <c r="A370" s="183" t="s">
        <v>41</v>
      </c>
      <c r="B370" s="183" t="s">
        <v>149</v>
      </c>
      <c r="C370" s="183" t="s">
        <v>54</v>
      </c>
      <c r="D370" s="183" t="s">
        <v>76</v>
      </c>
      <c r="E370" s="145">
        <v>18</v>
      </c>
      <c r="F370" s="186" t="e">
        <v>#VALUE!</v>
      </c>
      <c r="G370" s="186" t="e">
        <v>#VALUE!</v>
      </c>
      <c r="H370" s="186" t="e">
        <v>#VALUE!</v>
      </c>
      <c r="I370" s="186">
        <f ca="1">((BaU!I$85*(BaU!I$6*1000000)/'BaU Stock'!I$2))*(1-0.02*$E211)</f>
        <v>12631.224586801809</v>
      </c>
      <c r="J370" s="186">
        <f ca="1">((BaU!J$85*(BaU!J$6*1000000)/'BaU Stock'!J$2))*(1-0.02*$E211)</f>
        <v>13030.002697876873</v>
      </c>
      <c r="K370" s="186">
        <f ca="1">((BaU!K$85*(BaU!K$6*1000000)/'BaU Stock'!K$2))*(1-0.02*$E211)</f>
        <v>13254.122101721146</v>
      </c>
      <c r="L370" s="186">
        <f ca="1">((BaU!L$85*(BaU!L$6*1000000)/'BaU Stock'!L$2))*(1-0.02*$E211)</f>
        <v>13357.783717725981</v>
      </c>
      <c r="M370" s="186">
        <f ca="1">((BaU!M$85*(BaU!M$6*1000000)/'BaU Stock'!M$2))*(1-0.02*$E211)</f>
        <v>13384.275938653112</v>
      </c>
      <c r="N370" s="186">
        <f ca="1">((BaU!N$85*(BaU!N$6*1000000)/'BaU Stock'!N$2))*(1-0.02*$E211)</f>
        <v>13329.923145562245</v>
      </c>
      <c r="O370" s="186">
        <f ca="1">((BaU!O$85*(BaU!O$6*1000000)/'BaU Stock'!O$2))*(1-0.02*$E211)</f>
        <v>13213.674087617212</v>
      </c>
      <c r="P370" s="186">
        <f ca="1">((BaU!P$85*(BaU!P$6*1000000)/'BaU Stock'!P$2))*(1-0.02*$E211)</f>
        <v>13065.886552049298</v>
      </c>
      <c r="Q370" s="186">
        <f ca="1">((BaU!Q$85*(BaU!Q$6*1000000)/'BaU Stock'!Q$2))*(1-0.02*$E211)</f>
        <v>12919.34735342585</v>
      </c>
      <c r="R370" s="186">
        <f ca="1">((BaU!R$85*(BaU!R$6*1000000)/'BaU Stock'!R$2))*(1-0.02*$E211)</f>
        <v>12785.10195747043</v>
      </c>
      <c r="S370" s="186">
        <f ca="1">((BaU!S$85*(BaU!S$6*1000000)/'BaU Stock'!S$2))*(1-0.02*$E211)</f>
        <v>12675.562841831406</v>
      </c>
      <c r="T370" s="186">
        <f ca="1">((BaU!T$85*(BaU!T$6*1000000)/'BaU Stock'!T$2))*(1-0.02*$E211)</f>
        <v>12590.320956854281</v>
      </c>
      <c r="U370" s="186">
        <f ca="1">((BaU!U$85*(BaU!U$6*1000000)/'BaU Stock'!U$2))*(1-0.02*$E211)</f>
        <v>12520.576390590279</v>
      </c>
      <c r="V370" s="186">
        <f ca="1">((BaU!V$85*(BaU!V$6*1000000)/'BaU Stock'!V$2))*(1-0.02*$E211)</f>
        <v>12417.431473365479</v>
      </c>
      <c r="W370" s="186">
        <f ca="1">((BaU!W$85*(BaU!W$6*1000000)/'BaU Stock'!W$2))*(1-0.02*$E211)</f>
        <v>12308.318088838234</v>
      </c>
      <c r="X370" s="186">
        <f ca="1">((BaU!X$85*(BaU!X$6*1000000)/'BaU Stock'!X$2))*(1-0.02*$E211)</f>
        <v>12186.043532743857</v>
      </c>
      <c r="Y370" s="186">
        <f ca="1">((BaU!Y$85*(BaU!Y$6*1000000)/'BaU Stock'!Y$2))*(1-0.02*$E211)</f>
        <v>12044.579329413238</v>
      </c>
      <c r="Z370" s="186">
        <f ca="1">((BaU!Z$85*(BaU!Z$6*1000000)/'BaU Stock'!Z$2))*(1-0.02*$E211)</f>
        <v>11889.6376848411</v>
      </c>
      <c r="AA370" s="186">
        <f ca="1">((BaU!AA$85*(BaU!AA$6*1000000)/'BaU Stock'!AA$2))*(1-0.02*$E211)</f>
        <v>11727.930508843279</v>
      </c>
      <c r="AB370" s="186">
        <f ca="1">((BaU!AB$85*(BaU!AB$6*1000000)/'BaU Stock'!AB$2))*(1-0.02*$E211)</f>
        <v>11561.952065268541</v>
      </c>
      <c r="AC370" s="186">
        <f ca="1">((BaU!AC$85*(BaU!AC$6*1000000)/'BaU Stock'!AC$2))*(1-0.02*$E211)</f>
        <v>11393.511496735393</v>
      </c>
      <c r="AD370" s="186">
        <f ca="1">((BaU!AD$85*(BaU!AD$6*1000000)/'BaU Stock'!AD$2))*(1-0.02*$E211)</f>
        <v>11223.899884461078</v>
      </c>
      <c r="AE370" s="186">
        <f ca="1">((BaU!AE$85*(BaU!AE$6*1000000)/'BaU Stock'!AE$2))*(1-0.02*$E211)</f>
        <v>11054.037086903436</v>
      </c>
      <c r="AF370" s="186">
        <f ca="1">((BaU!AF$85*(BaU!AF$6*1000000)/'BaU Stock'!AF$2))*(1-0.02*$E211)</f>
        <v>10899.224069670099</v>
      </c>
      <c r="AG370" s="186">
        <f ca="1">((BaU!AG$85*(BaU!AG$6*1000000)/'BaU Stock'!AG$2))*(1-0.02*$E211)</f>
        <v>10744.578597849008</v>
      </c>
      <c r="AH370" s="186">
        <f ca="1">((BaU!AH$85*(BaU!AH$6*1000000)/'BaU Stock'!AH$2))*(1-0.02*$E211)</f>
        <v>10590.449367824582</v>
      </c>
      <c r="AI370" s="186">
        <f ca="1">((BaU!AI$85*(BaU!AI$6*1000000)/'BaU Stock'!AI$2))*(1-0.02*$E211)</f>
        <v>10437.089000760318</v>
      </c>
      <c r="AJ370" s="186">
        <f ca="1">((BaU!AJ$85*(BaU!AJ$6*1000000)/'BaU Stock'!AJ$2))*(1-0.02*$E211)</f>
        <v>10284.681661652101</v>
      </c>
      <c r="AK370" s="186">
        <f ca="1">((BaU!AK$85*(BaU!AK$6*1000000)/'BaU Stock'!AK$2))*(1-0.02*$E211)</f>
        <v>10131.9317003005</v>
      </c>
      <c r="AL370" s="186">
        <f ca="1">((BaU!AL$85*(BaU!AL$6*1000000)/'BaU Stock'!AL$2))*(1-0.02*$E211)</f>
        <v>9980.4392391982765</v>
      </c>
      <c r="AM370" s="186">
        <f ca="1">((BaU!AM$85*(BaU!AM$6*1000000)/'BaU Stock'!AM$2))*(1-0.02*$E211)</f>
        <v>9830.2774070842697</v>
      </c>
      <c r="AN370" s="186">
        <f ca="1">((BaU!AN$85*(BaU!AN$6*1000000)/'BaU Stock'!AN$2))*(1-0.02*$E211)</f>
        <v>9681.5013892017851</v>
      </c>
      <c r="AO370" s="186">
        <f ca="1">((BaU!AO$85*(BaU!AO$6*1000000)/'BaU Stock'!AO$2))*(1-0.02*$E211)</f>
        <v>9534.1533575549347</v>
      </c>
    </row>
    <row r="371" spans="1:41" x14ac:dyDescent="0.25">
      <c r="A371" s="183" t="s">
        <v>41</v>
      </c>
      <c r="B371" s="183" t="s">
        <v>149</v>
      </c>
      <c r="C371" s="183" t="s">
        <v>54</v>
      </c>
      <c r="D371" s="183" t="s">
        <v>76</v>
      </c>
      <c r="E371" s="145">
        <v>19</v>
      </c>
      <c r="F371" s="186" t="e">
        <v>#VALUE!</v>
      </c>
      <c r="G371" s="186" t="e">
        <v>#VALUE!</v>
      </c>
      <c r="H371" s="186" t="e">
        <v>#VALUE!</v>
      </c>
      <c r="I371" s="186">
        <f ca="1">((BaU!I$85*(BaU!I$6*1000000)/'BaU Stock'!I$2))*(1-0.02*$E212)</f>
        <v>12236.498818464252</v>
      </c>
      <c r="J371" s="186">
        <f ca="1">((BaU!J$85*(BaU!J$6*1000000)/'BaU Stock'!J$2))*(1-0.02*$E212)</f>
        <v>12622.815113568222</v>
      </c>
      <c r="K371" s="186">
        <f ca="1">((BaU!K$85*(BaU!K$6*1000000)/'BaU Stock'!K$2))*(1-0.02*$E212)</f>
        <v>12839.930786042361</v>
      </c>
      <c r="L371" s="186">
        <f ca="1">((BaU!L$85*(BaU!L$6*1000000)/'BaU Stock'!L$2))*(1-0.02*$E212)</f>
        <v>12940.352976547043</v>
      </c>
      <c r="M371" s="186">
        <f ca="1">((BaU!M$85*(BaU!M$6*1000000)/'BaU Stock'!M$2))*(1-0.02*$E212)</f>
        <v>12966.017315570203</v>
      </c>
      <c r="N371" s="186">
        <f ca="1">((BaU!N$85*(BaU!N$6*1000000)/'BaU Stock'!N$2))*(1-0.02*$E212)</f>
        <v>12913.363047263425</v>
      </c>
      <c r="O371" s="186">
        <f ca="1">((BaU!O$85*(BaU!O$6*1000000)/'BaU Stock'!O$2))*(1-0.02*$E212)</f>
        <v>12800.746772379172</v>
      </c>
      <c r="P371" s="186">
        <f ca="1">((BaU!P$85*(BaU!P$6*1000000)/'BaU Stock'!P$2))*(1-0.02*$E212)</f>
        <v>12657.577597297759</v>
      </c>
      <c r="Q371" s="186">
        <f ca="1">((BaU!Q$85*(BaU!Q$6*1000000)/'BaU Stock'!Q$2))*(1-0.02*$E212)</f>
        <v>12515.617748631292</v>
      </c>
      <c r="R371" s="186">
        <f ca="1">((BaU!R$85*(BaU!R$6*1000000)/'BaU Stock'!R$2))*(1-0.02*$E212)</f>
        <v>12385.567521299479</v>
      </c>
      <c r="S371" s="186">
        <f ca="1">((BaU!S$85*(BaU!S$6*1000000)/'BaU Stock'!S$2))*(1-0.02*$E212)</f>
        <v>12279.451503024175</v>
      </c>
      <c r="T371" s="186">
        <f ca="1">((BaU!T$85*(BaU!T$6*1000000)/'BaU Stock'!T$2))*(1-0.02*$E212)</f>
        <v>12196.873426952583</v>
      </c>
      <c r="U371" s="186">
        <f ca="1">((BaU!U$85*(BaU!U$6*1000000)/'BaU Stock'!U$2))*(1-0.02*$E212)</f>
        <v>12129.308378384332</v>
      </c>
      <c r="V371" s="186">
        <f ca="1">((BaU!V$85*(BaU!V$6*1000000)/'BaU Stock'!V$2))*(1-0.02*$E212)</f>
        <v>12029.386739822809</v>
      </c>
      <c r="W371" s="186">
        <f ca="1">((BaU!W$85*(BaU!W$6*1000000)/'BaU Stock'!W$2))*(1-0.02*$E212)</f>
        <v>11923.683148562041</v>
      </c>
      <c r="X371" s="186">
        <f ca="1">((BaU!X$85*(BaU!X$6*1000000)/'BaU Stock'!X$2))*(1-0.02*$E212)</f>
        <v>11805.229672345611</v>
      </c>
      <c r="Y371" s="186">
        <f ca="1">((BaU!Y$85*(BaU!Y$6*1000000)/'BaU Stock'!Y$2))*(1-0.02*$E212)</f>
        <v>11668.186225369074</v>
      </c>
      <c r="Z371" s="186">
        <f ca="1">((BaU!Z$85*(BaU!Z$6*1000000)/'BaU Stock'!Z$2))*(1-0.02*$E212)</f>
        <v>11518.086507189815</v>
      </c>
      <c r="AA371" s="186">
        <f ca="1">((BaU!AA$85*(BaU!AA$6*1000000)/'BaU Stock'!AA$2))*(1-0.02*$E212)</f>
        <v>11361.432680441925</v>
      </c>
      <c r="AB371" s="186">
        <f ca="1">((BaU!AB$85*(BaU!AB$6*1000000)/'BaU Stock'!AB$2))*(1-0.02*$E212)</f>
        <v>11200.641063228899</v>
      </c>
      <c r="AC371" s="186">
        <f ca="1">((BaU!AC$85*(BaU!AC$6*1000000)/'BaU Stock'!AC$2))*(1-0.02*$E212)</f>
        <v>11037.46426246241</v>
      </c>
      <c r="AD371" s="186">
        <f ca="1">((BaU!AD$85*(BaU!AD$6*1000000)/'BaU Stock'!AD$2))*(1-0.02*$E212)</f>
        <v>10873.153013071669</v>
      </c>
      <c r="AE371" s="186">
        <f ca="1">((BaU!AE$85*(BaU!AE$6*1000000)/'BaU Stock'!AE$2))*(1-0.02*$E212)</f>
        <v>10708.598427937704</v>
      </c>
      <c r="AF371" s="186">
        <f ca="1">((BaU!AF$85*(BaU!AF$6*1000000)/'BaU Stock'!AF$2))*(1-0.02*$E212)</f>
        <v>10558.623317492908</v>
      </c>
      <c r="AG371" s="186">
        <f ca="1">((BaU!AG$85*(BaU!AG$6*1000000)/'BaU Stock'!AG$2))*(1-0.02*$E212)</f>
        <v>10408.810516666224</v>
      </c>
      <c r="AH371" s="186">
        <f ca="1">((BaU!AH$85*(BaU!AH$6*1000000)/'BaU Stock'!AH$2))*(1-0.02*$E212)</f>
        <v>10259.497825080063</v>
      </c>
      <c r="AI371" s="186">
        <f ca="1">((BaU!AI$85*(BaU!AI$6*1000000)/'BaU Stock'!AI$2))*(1-0.02*$E212)</f>
        <v>10110.929969486559</v>
      </c>
      <c r="AJ371" s="186">
        <f ca="1">((BaU!AJ$85*(BaU!AJ$6*1000000)/'BaU Stock'!AJ$2))*(1-0.02*$E212)</f>
        <v>9963.2853597254725</v>
      </c>
      <c r="AK371" s="186">
        <f ca="1">((BaU!AK$85*(BaU!AK$6*1000000)/'BaU Stock'!AK$2))*(1-0.02*$E212)</f>
        <v>9815.3088346661098</v>
      </c>
      <c r="AL371" s="186">
        <f ca="1">((BaU!AL$85*(BaU!AL$6*1000000)/'BaU Stock'!AL$2))*(1-0.02*$E212)</f>
        <v>9668.5505129733301</v>
      </c>
      <c r="AM371" s="186">
        <f ca="1">((BaU!AM$85*(BaU!AM$6*1000000)/'BaU Stock'!AM$2))*(1-0.02*$E212)</f>
        <v>9523.0812381128853</v>
      </c>
      <c r="AN371" s="186">
        <f ca="1">((BaU!AN$85*(BaU!AN$6*1000000)/'BaU Stock'!AN$2))*(1-0.02*$E212)</f>
        <v>9378.9544707892273</v>
      </c>
      <c r="AO371" s="186">
        <f ca="1">((BaU!AO$85*(BaU!AO$6*1000000)/'BaU Stock'!AO$2))*(1-0.02*$E212)</f>
        <v>9236.2110651313415</v>
      </c>
    </row>
    <row r="372" spans="1:41" x14ac:dyDescent="0.25">
      <c r="A372" s="183" t="s">
        <v>41</v>
      </c>
      <c r="B372" s="183" t="s">
        <v>149</v>
      </c>
      <c r="C372" s="183" t="s">
        <v>54</v>
      </c>
      <c r="D372" s="183" t="s">
        <v>76</v>
      </c>
      <c r="E372" s="145">
        <v>20</v>
      </c>
      <c r="F372" s="186" t="e">
        <v>#VALUE!</v>
      </c>
      <c r="G372" s="186" t="e">
        <v>#VALUE!</v>
      </c>
      <c r="H372" s="186" t="e">
        <v>#VALUE!</v>
      </c>
      <c r="I372" s="186">
        <f ca="1">((BaU!I$85*(BaU!I$6*1000000)/'BaU Stock'!I$2))*(1-0.02*$E213)</f>
        <v>11841.773050126694</v>
      </c>
      <c r="J372" s="186">
        <f ca="1">((BaU!J$85*(BaU!J$6*1000000)/'BaU Stock'!J$2))*(1-0.02*$E213)</f>
        <v>12215.627529259569</v>
      </c>
      <c r="K372" s="186">
        <f ca="1">((BaU!K$85*(BaU!K$6*1000000)/'BaU Stock'!K$2))*(1-0.02*$E213)</f>
        <v>12425.739470363575</v>
      </c>
      <c r="L372" s="186">
        <f ca="1">((BaU!L$85*(BaU!L$6*1000000)/'BaU Stock'!L$2))*(1-0.02*$E213)</f>
        <v>12522.922235368105</v>
      </c>
      <c r="M372" s="186">
        <f ca="1">((BaU!M$85*(BaU!M$6*1000000)/'BaU Stock'!M$2))*(1-0.02*$E213)</f>
        <v>12547.758692487292</v>
      </c>
      <c r="N372" s="186">
        <f ca="1">((BaU!N$85*(BaU!N$6*1000000)/'BaU Stock'!N$2))*(1-0.02*$E213)</f>
        <v>12496.802948964605</v>
      </c>
      <c r="O372" s="186">
        <f ca="1">((BaU!O$85*(BaU!O$6*1000000)/'BaU Stock'!O$2))*(1-0.02*$E213)</f>
        <v>12387.819457141135</v>
      </c>
      <c r="P372" s="186">
        <f ca="1">((BaU!P$85*(BaU!P$6*1000000)/'BaU Stock'!P$2))*(1-0.02*$E213)</f>
        <v>12249.268642546218</v>
      </c>
      <c r="Q372" s="186">
        <f ca="1">((BaU!Q$85*(BaU!Q$6*1000000)/'BaU Stock'!Q$2))*(1-0.02*$E213)</f>
        <v>12111.888143836733</v>
      </c>
      <c r="R372" s="186">
        <f ca="1">((BaU!R$85*(BaU!R$6*1000000)/'BaU Stock'!R$2))*(1-0.02*$E213)</f>
        <v>11986.033085128527</v>
      </c>
      <c r="S372" s="186">
        <f ca="1">((BaU!S$85*(BaU!S$6*1000000)/'BaU Stock'!S$2))*(1-0.02*$E213)</f>
        <v>11883.340164216943</v>
      </c>
      <c r="T372" s="186">
        <f ca="1">((BaU!T$85*(BaU!T$6*1000000)/'BaU Stock'!T$2))*(1-0.02*$E213)</f>
        <v>11803.425897050887</v>
      </c>
      <c r="U372" s="186">
        <f ca="1">((BaU!U$85*(BaU!U$6*1000000)/'BaU Stock'!U$2))*(1-0.02*$E213)</f>
        <v>11738.040366178386</v>
      </c>
      <c r="V372" s="186">
        <f ca="1">((BaU!V$85*(BaU!V$6*1000000)/'BaU Stock'!V$2))*(1-0.02*$E213)</f>
        <v>11641.342006280136</v>
      </c>
      <c r="W372" s="186">
        <f ca="1">((BaU!W$85*(BaU!W$6*1000000)/'BaU Stock'!W$2))*(1-0.02*$E213)</f>
        <v>11539.048208285845</v>
      </c>
      <c r="X372" s="186">
        <f ca="1">((BaU!X$85*(BaU!X$6*1000000)/'BaU Stock'!X$2))*(1-0.02*$E213)</f>
        <v>11424.415811947365</v>
      </c>
      <c r="Y372" s="186">
        <f ca="1">((BaU!Y$85*(BaU!Y$6*1000000)/'BaU Stock'!Y$2))*(1-0.02*$E213)</f>
        <v>11291.79312132491</v>
      </c>
      <c r="Z372" s="186">
        <f ca="1">((BaU!Z$85*(BaU!Z$6*1000000)/'BaU Stock'!Z$2))*(1-0.02*$E213)</f>
        <v>11146.53532953853</v>
      </c>
      <c r="AA372" s="186">
        <f ca="1">((BaU!AA$85*(BaU!AA$6*1000000)/'BaU Stock'!AA$2))*(1-0.02*$E213)</f>
        <v>10994.934852040573</v>
      </c>
      <c r="AB372" s="186">
        <f ca="1">((BaU!AB$85*(BaU!AB$6*1000000)/'BaU Stock'!AB$2))*(1-0.02*$E213)</f>
        <v>10839.330061189257</v>
      </c>
      <c r="AC372" s="186">
        <f ca="1">((BaU!AC$85*(BaU!AC$6*1000000)/'BaU Stock'!AC$2))*(1-0.02*$E213)</f>
        <v>10681.417028189429</v>
      </c>
      <c r="AD372" s="186">
        <f ca="1">((BaU!AD$85*(BaU!AD$6*1000000)/'BaU Stock'!AD$2))*(1-0.02*$E213)</f>
        <v>10522.406141682261</v>
      </c>
      <c r="AE372" s="186">
        <f ca="1">((BaU!AE$85*(BaU!AE$6*1000000)/'BaU Stock'!AE$2))*(1-0.02*$E213)</f>
        <v>10363.159768971971</v>
      </c>
      <c r="AF372" s="186">
        <f ca="1">((BaU!AF$85*(BaU!AF$6*1000000)/'BaU Stock'!AF$2))*(1-0.02*$E213)</f>
        <v>10218.022565315718</v>
      </c>
      <c r="AG372" s="186">
        <f ca="1">((BaU!AG$85*(BaU!AG$6*1000000)/'BaU Stock'!AG$2))*(1-0.02*$E213)</f>
        <v>10073.042435483443</v>
      </c>
      <c r="AH372" s="186">
        <f ca="1">((BaU!AH$85*(BaU!AH$6*1000000)/'BaU Stock'!AH$2))*(1-0.02*$E213)</f>
        <v>9928.5462823355447</v>
      </c>
      <c r="AI372" s="186">
        <f ca="1">((BaU!AI$85*(BaU!AI$6*1000000)/'BaU Stock'!AI$2))*(1-0.02*$E213)</f>
        <v>9784.7709382127978</v>
      </c>
      <c r="AJ372" s="186">
        <f ca="1">((BaU!AJ$85*(BaU!AJ$6*1000000)/'BaU Stock'!AJ$2))*(1-0.02*$E213)</f>
        <v>9641.8890577988441</v>
      </c>
      <c r="AK372" s="186">
        <f ca="1">((BaU!AK$85*(BaU!AK$6*1000000)/'BaU Stock'!AK$2))*(1-0.02*$E213)</f>
        <v>9498.6859690317178</v>
      </c>
      <c r="AL372" s="186">
        <f ca="1">((BaU!AL$85*(BaU!AL$6*1000000)/'BaU Stock'!AL$2))*(1-0.02*$E213)</f>
        <v>9356.6617867483837</v>
      </c>
      <c r="AM372" s="186">
        <f ca="1">((BaU!AM$85*(BaU!AM$6*1000000)/'BaU Stock'!AM$2))*(1-0.02*$E213)</f>
        <v>9215.8850691415028</v>
      </c>
      <c r="AN372" s="186">
        <f ca="1">((BaU!AN$85*(BaU!AN$6*1000000)/'BaU Stock'!AN$2))*(1-0.02*$E213)</f>
        <v>9076.4075523766714</v>
      </c>
      <c r="AO372" s="186">
        <f ca="1">((BaU!AO$85*(BaU!AO$6*1000000)/'BaU Stock'!AO$2))*(1-0.02*$E213)</f>
        <v>8938.26877270775</v>
      </c>
    </row>
    <row r="373" spans="1:41" x14ac:dyDescent="0.25">
      <c r="A373" s="183" t="s">
        <v>41</v>
      </c>
      <c r="B373" s="183" t="s">
        <v>149</v>
      </c>
      <c r="C373" s="183" t="s">
        <v>54</v>
      </c>
      <c r="D373" s="183" t="s">
        <v>76</v>
      </c>
      <c r="E373" s="145">
        <v>21</v>
      </c>
      <c r="F373" s="186" t="e">
        <v>#VALUE!</v>
      </c>
      <c r="G373" s="186" t="e">
        <v>#VALUE!</v>
      </c>
      <c r="H373" s="186" t="e">
        <v>#VALUE!</v>
      </c>
      <c r="I373" s="186">
        <f ca="1">((BaU!I$85*(BaU!I$6*1000000)/'BaU Stock'!I$2))*(1-0.02*$E214)</f>
        <v>11447.04728178914</v>
      </c>
      <c r="J373" s="186">
        <f ca="1">((BaU!J$85*(BaU!J$6*1000000)/'BaU Stock'!J$2))*(1-0.02*$E214)</f>
        <v>11808.439944950918</v>
      </c>
      <c r="K373" s="186">
        <f ca="1">((BaU!K$85*(BaU!K$6*1000000)/'BaU Stock'!K$2))*(1-0.02*$E214)</f>
        <v>12011.548154684791</v>
      </c>
      <c r="L373" s="186">
        <f ca="1">((BaU!L$85*(BaU!L$6*1000000)/'BaU Stock'!L$2))*(1-0.02*$E214)</f>
        <v>12105.491494189171</v>
      </c>
      <c r="M373" s="186">
        <f ca="1">((BaU!M$85*(BaU!M$6*1000000)/'BaU Stock'!M$2))*(1-0.02*$E214)</f>
        <v>12129.500069404385</v>
      </c>
      <c r="N373" s="186">
        <f ca="1">((BaU!N$85*(BaU!N$6*1000000)/'BaU Stock'!N$2))*(1-0.02*$E214)</f>
        <v>12080.242850665785</v>
      </c>
      <c r="O373" s="186">
        <f ca="1">((BaU!O$85*(BaU!O$6*1000000)/'BaU Stock'!O$2))*(1-0.02*$E214)</f>
        <v>11974.892141903099</v>
      </c>
      <c r="P373" s="186">
        <f ca="1">((BaU!P$85*(BaU!P$6*1000000)/'BaU Stock'!P$2))*(1-0.02*$E214)</f>
        <v>11840.959687794679</v>
      </c>
      <c r="Q373" s="186">
        <f ca="1">((BaU!Q$85*(BaU!Q$6*1000000)/'BaU Stock'!Q$2))*(1-0.02*$E214)</f>
        <v>11708.158539042179</v>
      </c>
      <c r="R373" s="186">
        <f ca="1">((BaU!R$85*(BaU!R$6*1000000)/'BaU Stock'!R$2))*(1-0.02*$E214)</f>
        <v>11586.498648957579</v>
      </c>
      <c r="S373" s="186">
        <f ca="1">((BaU!S$85*(BaU!S$6*1000000)/'BaU Stock'!S$2))*(1-0.02*$E214)</f>
        <v>11487.228825409713</v>
      </c>
      <c r="T373" s="186">
        <f ca="1">((BaU!T$85*(BaU!T$6*1000000)/'BaU Stock'!T$2))*(1-0.02*$E214)</f>
        <v>11409.978367149193</v>
      </c>
      <c r="U373" s="186">
        <f ca="1">((BaU!U$85*(BaU!U$6*1000000)/'BaU Stock'!U$2))*(1-0.02*$E214)</f>
        <v>11346.772353972441</v>
      </c>
      <c r="V373" s="186">
        <f ca="1">((BaU!V$85*(BaU!V$6*1000000)/'BaU Stock'!V$2))*(1-0.02*$E214)</f>
        <v>11253.297272737467</v>
      </c>
      <c r="W373" s="186">
        <f ca="1">((BaU!W$85*(BaU!W$6*1000000)/'BaU Stock'!W$2))*(1-0.02*$E214)</f>
        <v>11154.413268009652</v>
      </c>
      <c r="X373" s="186">
        <f ca="1">((BaU!X$85*(BaU!X$6*1000000)/'BaU Stock'!X$2))*(1-0.02*$E214)</f>
        <v>11043.601951549121</v>
      </c>
      <c r="Y373" s="186">
        <f ca="1">((BaU!Y$85*(BaU!Y$6*1000000)/'BaU Stock'!Y$2))*(1-0.02*$E214)</f>
        <v>10915.400017280748</v>
      </c>
      <c r="Z373" s="186">
        <f ca="1">((BaU!Z$85*(BaU!Z$6*1000000)/'BaU Stock'!Z$2))*(1-0.02*$E214)</f>
        <v>10774.984151887249</v>
      </c>
      <c r="AA373" s="186">
        <f ca="1">((BaU!AA$85*(BaU!AA$6*1000000)/'BaU Stock'!AA$2))*(1-0.02*$E214)</f>
        <v>10628.437023639222</v>
      </c>
      <c r="AB373" s="186">
        <f ca="1">((BaU!AB$85*(BaU!AB$6*1000000)/'BaU Stock'!AB$2))*(1-0.02*$E214)</f>
        <v>10478.019059149616</v>
      </c>
      <c r="AC373" s="186">
        <f ca="1">((BaU!AC$85*(BaU!AC$6*1000000)/'BaU Stock'!AC$2))*(1-0.02*$E214)</f>
        <v>10325.36979391645</v>
      </c>
      <c r="AD373" s="186">
        <f ca="1">((BaU!AD$85*(BaU!AD$6*1000000)/'BaU Stock'!AD$2))*(1-0.02*$E214)</f>
        <v>10171.659270292854</v>
      </c>
      <c r="AE373" s="186">
        <f ca="1">((BaU!AE$85*(BaU!AE$6*1000000)/'BaU Stock'!AE$2))*(1-0.02*$E214)</f>
        <v>10017.721110006241</v>
      </c>
      <c r="AF373" s="186">
        <f ca="1">((BaU!AF$85*(BaU!AF$6*1000000)/'BaU Stock'!AF$2))*(1-0.02*$E214)</f>
        <v>9877.4218131385278</v>
      </c>
      <c r="AG373" s="186">
        <f ca="1">((BaU!AG$85*(BaU!AG$6*1000000)/'BaU Stock'!AG$2))*(1-0.02*$E214)</f>
        <v>9737.2743543006636</v>
      </c>
      <c r="AH373" s="186">
        <f ca="1">((BaU!AH$85*(BaU!AH$6*1000000)/'BaU Stock'!AH$2))*(1-0.02*$E214)</f>
        <v>9597.594739591028</v>
      </c>
      <c r="AI373" s="186">
        <f ca="1">((BaU!AI$85*(BaU!AI$6*1000000)/'BaU Stock'!AI$2))*(1-0.02*$E214)</f>
        <v>9458.6119069390388</v>
      </c>
      <c r="AJ373" s="186">
        <f ca="1">((BaU!AJ$85*(BaU!AJ$6*1000000)/'BaU Stock'!AJ$2))*(1-0.02*$E214)</f>
        <v>9320.4927558722175</v>
      </c>
      <c r="AK373" s="186">
        <f ca="1">((BaU!AK$85*(BaU!AK$6*1000000)/'BaU Stock'!AK$2))*(1-0.02*$E214)</f>
        <v>9182.0631033973295</v>
      </c>
      <c r="AL373" s="186">
        <f ca="1">((BaU!AL$85*(BaU!AL$6*1000000)/'BaU Stock'!AL$2))*(1-0.02*$E214)</f>
        <v>9044.7730605234392</v>
      </c>
      <c r="AM373" s="186">
        <f ca="1">((BaU!AM$85*(BaU!AM$6*1000000)/'BaU Stock'!AM$2))*(1-0.02*$E214)</f>
        <v>8908.6889001701202</v>
      </c>
      <c r="AN373" s="186">
        <f ca="1">((BaU!AN$85*(BaU!AN$6*1000000)/'BaU Stock'!AN$2))*(1-0.02*$E214)</f>
        <v>8773.8606339641174</v>
      </c>
      <c r="AO373" s="186">
        <f ca="1">((BaU!AO$85*(BaU!AO$6*1000000)/'BaU Stock'!AO$2))*(1-0.02*$E214)</f>
        <v>8640.3264802841604</v>
      </c>
    </row>
    <row r="374" spans="1:41" x14ac:dyDescent="0.25">
      <c r="A374" s="183" t="s">
        <v>41</v>
      </c>
      <c r="B374" s="183" t="s">
        <v>149</v>
      </c>
      <c r="C374" s="183" t="s">
        <v>54</v>
      </c>
      <c r="D374" s="183" t="s">
        <v>76</v>
      </c>
      <c r="E374" s="145">
        <v>22</v>
      </c>
      <c r="F374" s="186" t="e">
        <v>#VALUE!</v>
      </c>
      <c r="G374" s="186" t="e">
        <v>#VALUE!</v>
      </c>
      <c r="H374" s="186" t="e">
        <v>#VALUE!</v>
      </c>
      <c r="I374" s="186">
        <f ca="1">((BaU!I$85*(BaU!I$6*1000000)/'BaU Stock'!I$2))*(1-0.02*$E215)</f>
        <v>11052.321513451583</v>
      </c>
      <c r="J374" s="186">
        <f ca="1">((BaU!J$85*(BaU!J$6*1000000)/'BaU Stock'!J$2))*(1-0.02*$E215)</f>
        <v>11401.252360642266</v>
      </c>
      <c r="K374" s="186">
        <f ca="1">((BaU!K$85*(BaU!K$6*1000000)/'BaU Stock'!K$2))*(1-0.02*$E215)</f>
        <v>11597.356839006005</v>
      </c>
      <c r="L374" s="186">
        <f ca="1">((BaU!L$85*(BaU!L$6*1000000)/'BaU Stock'!L$2))*(1-0.02*$E215)</f>
        <v>11688.060753010233</v>
      </c>
      <c r="M374" s="186">
        <f ca="1">((BaU!M$85*(BaU!M$6*1000000)/'BaU Stock'!M$2))*(1-0.02*$E215)</f>
        <v>11711.241446321474</v>
      </c>
      <c r="N374" s="186">
        <f ca="1">((BaU!N$85*(BaU!N$6*1000000)/'BaU Stock'!N$2))*(1-0.02*$E215)</f>
        <v>11663.682752366965</v>
      </c>
      <c r="O374" s="186">
        <f ca="1">((BaU!O$85*(BaU!O$6*1000000)/'BaU Stock'!O$2))*(1-0.02*$E215)</f>
        <v>11561.96482666506</v>
      </c>
      <c r="P374" s="186">
        <f ca="1">((BaU!P$85*(BaU!P$6*1000000)/'BaU Stock'!P$2))*(1-0.02*$E215)</f>
        <v>11432.650733043138</v>
      </c>
      <c r="Q374" s="186">
        <f ca="1">((BaU!Q$85*(BaU!Q$6*1000000)/'BaU Stock'!Q$2))*(1-0.02*$E215)</f>
        <v>11304.42893424762</v>
      </c>
      <c r="R374" s="186">
        <f ca="1">((BaU!R$85*(BaU!R$6*1000000)/'BaU Stock'!R$2))*(1-0.02*$E215)</f>
        <v>11186.964212786628</v>
      </c>
      <c r="S374" s="186">
        <f ca="1">((BaU!S$85*(BaU!S$6*1000000)/'BaU Stock'!S$2))*(1-0.02*$E215)</f>
        <v>11091.117486602481</v>
      </c>
      <c r="T374" s="186">
        <f ca="1">((BaU!T$85*(BaU!T$6*1000000)/'BaU Stock'!T$2))*(1-0.02*$E215)</f>
        <v>11016.530837247496</v>
      </c>
      <c r="U374" s="186">
        <f ca="1">((BaU!U$85*(BaU!U$6*1000000)/'BaU Stock'!U$2))*(1-0.02*$E215)</f>
        <v>10955.504341766495</v>
      </c>
      <c r="V374" s="186">
        <f ca="1">((BaU!V$85*(BaU!V$6*1000000)/'BaU Stock'!V$2))*(1-0.02*$E215)</f>
        <v>10865.252539194797</v>
      </c>
      <c r="W374" s="186">
        <f ca="1">((BaU!W$85*(BaU!W$6*1000000)/'BaU Stock'!W$2))*(1-0.02*$E215)</f>
        <v>10769.778327733457</v>
      </c>
      <c r="X374" s="186">
        <f ca="1">((BaU!X$85*(BaU!X$6*1000000)/'BaU Stock'!X$2))*(1-0.02*$E215)</f>
        <v>10662.788091150876</v>
      </c>
      <c r="Y374" s="186">
        <f ca="1">((BaU!Y$85*(BaU!Y$6*1000000)/'BaU Stock'!Y$2))*(1-0.02*$E215)</f>
        <v>10539.006913236584</v>
      </c>
      <c r="Z374" s="186">
        <f ca="1">((BaU!Z$85*(BaU!Z$6*1000000)/'BaU Stock'!Z$2))*(1-0.02*$E215)</f>
        <v>10403.432974235964</v>
      </c>
      <c r="AA374" s="186">
        <f ca="1">((BaU!AA$85*(BaU!AA$6*1000000)/'BaU Stock'!AA$2))*(1-0.02*$E215)</f>
        <v>10261.93919523787</v>
      </c>
      <c r="AB374" s="186">
        <f ca="1">((BaU!AB$85*(BaU!AB$6*1000000)/'BaU Stock'!AB$2))*(1-0.02*$E215)</f>
        <v>10116.708057109974</v>
      </c>
      <c r="AC374" s="186">
        <f ca="1">((BaU!AC$85*(BaU!AC$6*1000000)/'BaU Stock'!AC$2))*(1-0.02*$E215)</f>
        <v>9969.3225596434695</v>
      </c>
      <c r="AD374" s="186">
        <f ca="1">((BaU!AD$85*(BaU!AD$6*1000000)/'BaU Stock'!AD$2))*(1-0.02*$E215)</f>
        <v>9820.9123989034451</v>
      </c>
      <c r="AE374" s="186">
        <f ca="1">((BaU!AE$85*(BaU!AE$6*1000000)/'BaU Stock'!AE$2))*(1-0.02*$E215)</f>
        <v>9672.282451040508</v>
      </c>
      <c r="AF374" s="186">
        <f ca="1">((BaU!AF$85*(BaU!AF$6*1000000)/'BaU Stock'!AF$2))*(1-0.02*$E215)</f>
        <v>9536.8210609613379</v>
      </c>
      <c r="AG374" s="186">
        <f ca="1">((BaU!AG$85*(BaU!AG$6*1000000)/'BaU Stock'!AG$2))*(1-0.02*$E215)</f>
        <v>9401.5062731178823</v>
      </c>
      <c r="AH374" s="186">
        <f ca="1">((BaU!AH$85*(BaU!AH$6*1000000)/'BaU Stock'!AH$2))*(1-0.02*$E215)</f>
        <v>9266.6431968465095</v>
      </c>
      <c r="AI374" s="186">
        <f ca="1">((BaU!AI$85*(BaU!AI$6*1000000)/'BaU Stock'!AI$2))*(1-0.02*$E215)</f>
        <v>9132.4528756652799</v>
      </c>
      <c r="AJ374" s="186">
        <f ca="1">((BaU!AJ$85*(BaU!AJ$6*1000000)/'BaU Stock'!AJ$2))*(1-0.02*$E215)</f>
        <v>8999.096453945589</v>
      </c>
      <c r="AK374" s="186">
        <f ca="1">((BaU!AK$85*(BaU!AK$6*1000000)/'BaU Stock'!AK$2))*(1-0.02*$E215)</f>
        <v>8865.4402377629376</v>
      </c>
      <c r="AL374" s="186">
        <f ca="1">((BaU!AL$85*(BaU!AL$6*1000000)/'BaU Stock'!AL$2))*(1-0.02*$E215)</f>
        <v>8732.8843342984928</v>
      </c>
      <c r="AM374" s="186">
        <f ca="1">((BaU!AM$85*(BaU!AM$6*1000000)/'BaU Stock'!AM$2))*(1-0.02*$E215)</f>
        <v>8601.4927311987358</v>
      </c>
      <c r="AN374" s="186">
        <f ca="1">((BaU!AN$85*(BaU!AN$6*1000000)/'BaU Stock'!AN$2))*(1-0.02*$E215)</f>
        <v>8471.3137155515615</v>
      </c>
      <c r="AO374" s="186">
        <f ca="1">((BaU!AO$85*(BaU!AO$6*1000000)/'BaU Stock'!AO$2))*(1-0.02*$E215)</f>
        <v>8342.3841878605672</v>
      </c>
    </row>
    <row r="375" spans="1:41" x14ac:dyDescent="0.25">
      <c r="A375" s="183" t="s">
        <v>41</v>
      </c>
      <c r="B375" s="183" t="s">
        <v>149</v>
      </c>
      <c r="C375" s="183" t="s">
        <v>54</v>
      </c>
      <c r="D375" s="183" t="s">
        <v>76</v>
      </c>
      <c r="E375" s="145">
        <v>23</v>
      </c>
      <c r="F375" s="186" t="e">
        <v>#VALUE!</v>
      </c>
      <c r="G375" s="186" t="e">
        <v>#VALUE!</v>
      </c>
      <c r="H375" s="186" t="e">
        <v>#VALUE!</v>
      </c>
      <c r="I375" s="186">
        <f ca="1">((BaU!I$85*(BaU!I$6*1000000)/'BaU Stock'!I$2))*(1-0.02*$E216)</f>
        <v>10657.595745114026</v>
      </c>
      <c r="J375" s="186">
        <f ca="1">((BaU!J$85*(BaU!J$6*1000000)/'BaU Stock'!J$2))*(1-0.02*$E216)</f>
        <v>10994.064776333613</v>
      </c>
      <c r="K375" s="186">
        <f ca="1">((BaU!K$85*(BaU!K$6*1000000)/'BaU Stock'!K$2))*(1-0.02*$E216)</f>
        <v>11183.165523327218</v>
      </c>
      <c r="L375" s="186">
        <f ca="1">((BaU!L$85*(BaU!L$6*1000000)/'BaU Stock'!L$2))*(1-0.02*$E216)</f>
        <v>11270.630011831296</v>
      </c>
      <c r="M375" s="186">
        <f ca="1">((BaU!M$85*(BaU!M$6*1000000)/'BaU Stock'!M$2))*(1-0.02*$E216)</f>
        <v>11292.982823238564</v>
      </c>
      <c r="N375" s="186">
        <f ca="1">((BaU!N$85*(BaU!N$6*1000000)/'BaU Stock'!N$2))*(1-0.02*$E216)</f>
        <v>11247.122654068145</v>
      </c>
      <c r="O375" s="186">
        <f ca="1">((BaU!O$85*(BaU!O$6*1000000)/'BaU Stock'!O$2))*(1-0.02*$E216)</f>
        <v>11149.037511427023</v>
      </c>
      <c r="P375" s="186">
        <f ca="1">((BaU!P$85*(BaU!P$6*1000000)/'BaU Stock'!P$2))*(1-0.02*$E216)</f>
        <v>11024.341778291597</v>
      </c>
      <c r="Q375" s="186">
        <f ca="1">((BaU!Q$85*(BaU!Q$6*1000000)/'BaU Stock'!Q$2))*(1-0.02*$E216)</f>
        <v>10900.699329453062</v>
      </c>
      <c r="R375" s="186">
        <f ca="1">((BaU!R$85*(BaU!R$6*1000000)/'BaU Stock'!R$2))*(1-0.02*$E216)</f>
        <v>10787.429776615676</v>
      </c>
      <c r="S375" s="186">
        <f ca="1">((BaU!S$85*(BaU!S$6*1000000)/'BaU Stock'!S$2))*(1-0.02*$E216)</f>
        <v>10695.006147795249</v>
      </c>
      <c r="T375" s="186">
        <f ca="1">((BaU!T$85*(BaU!T$6*1000000)/'BaU Stock'!T$2))*(1-0.02*$E216)</f>
        <v>10623.0833073458</v>
      </c>
      <c r="U375" s="186">
        <f ca="1">((BaU!U$85*(BaU!U$6*1000000)/'BaU Stock'!U$2))*(1-0.02*$E216)</f>
        <v>10564.236329560548</v>
      </c>
      <c r="V375" s="186">
        <f ca="1">((BaU!V$85*(BaU!V$6*1000000)/'BaU Stock'!V$2))*(1-0.02*$E216)</f>
        <v>10477.207805652124</v>
      </c>
      <c r="W375" s="186">
        <f ca="1">((BaU!W$85*(BaU!W$6*1000000)/'BaU Stock'!W$2))*(1-0.02*$E216)</f>
        <v>10385.143387457261</v>
      </c>
      <c r="X375" s="186">
        <f ca="1">((BaU!X$85*(BaU!X$6*1000000)/'BaU Stock'!X$2))*(1-0.02*$E216)</f>
        <v>10281.97423075263</v>
      </c>
      <c r="Y375" s="186">
        <f ca="1">((BaU!Y$85*(BaU!Y$6*1000000)/'BaU Stock'!Y$2))*(1-0.02*$E216)</f>
        <v>10162.61380919242</v>
      </c>
      <c r="Z375" s="186">
        <f ca="1">((BaU!Z$85*(BaU!Z$6*1000000)/'BaU Stock'!Z$2))*(1-0.02*$E216)</f>
        <v>10031.881796584679</v>
      </c>
      <c r="AA375" s="186">
        <f ca="1">((BaU!AA$85*(BaU!AA$6*1000000)/'BaU Stock'!AA$2))*(1-0.02*$E216)</f>
        <v>9895.4413668365178</v>
      </c>
      <c r="AB375" s="186">
        <f ca="1">((BaU!AB$85*(BaU!AB$6*1000000)/'BaU Stock'!AB$2))*(1-0.02*$E216)</f>
        <v>9755.3970550703325</v>
      </c>
      <c r="AC375" s="186">
        <f ca="1">((BaU!AC$85*(BaU!AC$6*1000000)/'BaU Stock'!AC$2))*(1-0.02*$E216)</f>
        <v>9613.2753253704886</v>
      </c>
      <c r="AD375" s="186">
        <f ca="1">((BaU!AD$85*(BaU!AD$6*1000000)/'BaU Stock'!AD$2))*(1-0.02*$E216)</f>
        <v>9470.1655275140347</v>
      </c>
      <c r="AE375" s="186">
        <f ca="1">((BaU!AE$85*(BaU!AE$6*1000000)/'BaU Stock'!AE$2))*(1-0.02*$E216)</f>
        <v>9326.8437920747747</v>
      </c>
      <c r="AF375" s="186">
        <f ca="1">((BaU!AF$85*(BaU!AF$6*1000000)/'BaU Stock'!AF$2))*(1-0.02*$E216)</f>
        <v>9196.2203087841463</v>
      </c>
      <c r="AG375" s="186">
        <f ca="1">((BaU!AG$85*(BaU!AG$6*1000000)/'BaU Stock'!AG$2))*(1-0.02*$E216)</f>
        <v>9065.7381919350992</v>
      </c>
      <c r="AH375" s="186">
        <f ca="1">((BaU!AH$85*(BaU!AH$6*1000000)/'BaU Stock'!AH$2))*(1-0.02*$E216)</f>
        <v>8935.6916541019909</v>
      </c>
      <c r="AI375" s="186">
        <f ca="1">((BaU!AI$85*(BaU!AI$6*1000000)/'BaU Stock'!AI$2))*(1-0.02*$E216)</f>
        <v>8806.2938443915191</v>
      </c>
      <c r="AJ375" s="186">
        <f ca="1">((BaU!AJ$85*(BaU!AJ$6*1000000)/'BaU Stock'!AJ$2))*(1-0.02*$E216)</f>
        <v>8677.7001520189606</v>
      </c>
      <c r="AK375" s="186">
        <f ca="1">((BaU!AK$85*(BaU!AK$6*1000000)/'BaU Stock'!AK$2))*(1-0.02*$E216)</f>
        <v>8548.8173721285475</v>
      </c>
      <c r="AL375" s="186">
        <f ca="1">((BaU!AL$85*(BaU!AL$6*1000000)/'BaU Stock'!AL$2))*(1-0.02*$E216)</f>
        <v>8420.9956080735465</v>
      </c>
      <c r="AM375" s="186">
        <f ca="1">((BaU!AM$85*(BaU!AM$6*1000000)/'BaU Stock'!AM$2))*(1-0.02*$E216)</f>
        <v>8294.2965622273532</v>
      </c>
      <c r="AN375" s="186">
        <f ca="1">((BaU!AN$85*(BaU!AN$6*1000000)/'BaU Stock'!AN$2))*(1-0.02*$E216)</f>
        <v>8168.7667971390056</v>
      </c>
      <c r="AO375" s="186">
        <f ca="1">((BaU!AO$85*(BaU!AO$6*1000000)/'BaU Stock'!AO$2))*(1-0.02*$E216)</f>
        <v>8044.4418954369758</v>
      </c>
    </row>
    <row r="376" spans="1:41" x14ac:dyDescent="0.25">
      <c r="A376" s="183" t="s">
        <v>41</v>
      </c>
      <c r="B376" s="183" t="s">
        <v>149</v>
      </c>
      <c r="C376" s="183" t="s">
        <v>54</v>
      </c>
      <c r="D376" s="183" t="s">
        <v>76</v>
      </c>
      <c r="E376" s="145">
        <v>24</v>
      </c>
      <c r="F376" s="186" t="e">
        <v>#VALUE!</v>
      </c>
      <c r="G376" s="186" t="e">
        <v>#VALUE!</v>
      </c>
      <c r="H376" s="186" t="e">
        <v>#VALUE!</v>
      </c>
      <c r="I376" s="186">
        <f ca="1">((BaU!I$85*(BaU!I$6*1000000)/'BaU Stock'!I$2))*(1-0.02*$E217)</f>
        <v>10262.86997677647</v>
      </c>
      <c r="J376" s="186">
        <f ca="1">((BaU!J$85*(BaU!J$6*1000000)/'BaU Stock'!J$2))*(1-0.02*$E217)</f>
        <v>10586.87719202496</v>
      </c>
      <c r="K376" s="186">
        <f ca="1">((BaU!K$85*(BaU!K$6*1000000)/'BaU Stock'!K$2))*(1-0.02*$E217)</f>
        <v>10768.974207648433</v>
      </c>
      <c r="L376" s="186">
        <f ca="1">((BaU!L$85*(BaU!L$6*1000000)/'BaU Stock'!L$2))*(1-0.02*$E217)</f>
        <v>10853.19927065236</v>
      </c>
      <c r="M376" s="186">
        <f ca="1">((BaU!M$85*(BaU!M$6*1000000)/'BaU Stock'!M$2))*(1-0.02*$E217)</f>
        <v>10874.724200155653</v>
      </c>
      <c r="N376" s="186">
        <f ca="1">((BaU!N$85*(BaU!N$6*1000000)/'BaU Stock'!N$2))*(1-0.02*$E217)</f>
        <v>10830.562555769324</v>
      </c>
      <c r="O376" s="186">
        <f ca="1">((BaU!O$85*(BaU!O$6*1000000)/'BaU Stock'!O$2))*(1-0.02*$E217)</f>
        <v>10736.110196188984</v>
      </c>
      <c r="P376" s="186">
        <f ca="1">((BaU!P$85*(BaU!P$6*1000000)/'BaU Stock'!P$2))*(1-0.02*$E217)</f>
        <v>10616.032823540056</v>
      </c>
      <c r="Q376" s="186">
        <f ca="1">((BaU!Q$85*(BaU!Q$6*1000000)/'BaU Stock'!Q$2))*(1-0.02*$E217)</f>
        <v>10496.969724658504</v>
      </c>
      <c r="R376" s="186">
        <f ca="1">((BaU!R$85*(BaU!R$6*1000000)/'BaU Stock'!R$2))*(1-0.02*$E217)</f>
        <v>10387.895340444726</v>
      </c>
      <c r="S376" s="186">
        <f ca="1">((BaU!S$85*(BaU!S$6*1000000)/'BaU Stock'!S$2))*(1-0.02*$E217)</f>
        <v>10298.894808988018</v>
      </c>
      <c r="T376" s="186">
        <f ca="1">((BaU!T$85*(BaU!T$6*1000000)/'BaU Stock'!T$2))*(1-0.02*$E217)</f>
        <v>10229.635777444102</v>
      </c>
      <c r="U376" s="186">
        <f ca="1">((BaU!U$85*(BaU!U$6*1000000)/'BaU Stock'!U$2))*(1-0.02*$E217)</f>
        <v>10172.968317354602</v>
      </c>
      <c r="V376" s="186">
        <f ca="1">((BaU!V$85*(BaU!V$6*1000000)/'BaU Stock'!V$2))*(1-0.02*$E217)</f>
        <v>10089.163072109453</v>
      </c>
      <c r="W376" s="186">
        <f ca="1">((BaU!W$85*(BaU!W$6*1000000)/'BaU Stock'!W$2))*(1-0.02*$E217)</f>
        <v>10000.508447181066</v>
      </c>
      <c r="X376" s="186">
        <f ca="1">((BaU!X$85*(BaU!X$6*1000000)/'BaU Stock'!X$2))*(1-0.02*$E217)</f>
        <v>9901.1603703543842</v>
      </c>
      <c r="Y376" s="186">
        <f ca="1">((BaU!Y$85*(BaU!Y$6*1000000)/'BaU Stock'!Y$2))*(1-0.02*$E217)</f>
        <v>9786.2207051482565</v>
      </c>
      <c r="Z376" s="186">
        <f ca="1">((BaU!Z$85*(BaU!Z$6*1000000)/'BaU Stock'!Z$2))*(1-0.02*$E217)</f>
        <v>9660.3306189333944</v>
      </c>
      <c r="AA376" s="186">
        <f ca="1">((BaU!AA$85*(BaU!AA$6*1000000)/'BaU Stock'!AA$2))*(1-0.02*$E217)</f>
        <v>9528.9435384351636</v>
      </c>
      <c r="AB376" s="186">
        <f ca="1">((BaU!AB$85*(BaU!AB$6*1000000)/'BaU Stock'!AB$2))*(1-0.02*$E217)</f>
        <v>9394.0860530306891</v>
      </c>
      <c r="AC376" s="186">
        <f ca="1">((BaU!AC$85*(BaU!AC$6*1000000)/'BaU Stock'!AC$2))*(1-0.02*$E217)</f>
        <v>9257.228091097506</v>
      </c>
      <c r="AD376" s="186">
        <f ca="1">((BaU!AD$85*(BaU!AD$6*1000000)/'BaU Stock'!AD$2))*(1-0.02*$E217)</f>
        <v>9119.4186561246261</v>
      </c>
      <c r="AE376" s="186">
        <f ca="1">((BaU!AE$85*(BaU!AE$6*1000000)/'BaU Stock'!AE$2))*(1-0.02*$E217)</f>
        <v>8981.4051331090432</v>
      </c>
      <c r="AF376" s="186">
        <f ca="1">((BaU!AF$85*(BaU!AF$6*1000000)/'BaU Stock'!AF$2))*(1-0.02*$E217)</f>
        <v>8855.6195566069564</v>
      </c>
      <c r="AG376" s="186">
        <f ca="1">((BaU!AG$85*(BaU!AG$6*1000000)/'BaU Stock'!AG$2))*(1-0.02*$E217)</f>
        <v>8729.9701107523179</v>
      </c>
      <c r="AH376" s="186">
        <f ca="1">((BaU!AH$85*(BaU!AH$6*1000000)/'BaU Stock'!AH$2))*(1-0.02*$E217)</f>
        <v>8604.7401113574724</v>
      </c>
      <c r="AI376" s="186">
        <f ca="1">((BaU!AI$85*(BaU!AI$6*1000000)/'BaU Stock'!AI$2))*(1-0.02*$E217)</f>
        <v>8480.1348131177583</v>
      </c>
      <c r="AJ376" s="186">
        <f ca="1">((BaU!AJ$85*(BaU!AJ$6*1000000)/'BaU Stock'!AJ$2))*(1-0.02*$E217)</f>
        <v>8356.3038500923321</v>
      </c>
      <c r="AK376" s="186">
        <f ca="1">((BaU!AK$85*(BaU!AK$6*1000000)/'BaU Stock'!AK$2))*(1-0.02*$E217)</f>
        <v>8232.1945064941556</v>
      </c>
      <c r="AL376" s="186">
        <f ca="1">((BaU!AL$85*(BaU!AL$6*1000000)/'BaU Stock'!AL$2))*(1-0.02*$E217)</f>
        <v>8109.1068818486001</v>
      </c>
      <c r="AM376" s="186">
        <f ca="1">((BaU!AM$85*(BaU!AM$6*1000000)/'BaU Stock'!AM$2))*(1-0.02*$E217)</f>
        <v>7987.1003932559688</v>
      </c>
      <c r="AN376" s="186">
        <f ca="1">((BaU!AN$85*(BaU!AN$6*1000000)/'BaU Stock'!AN$2))*(1-0.02*$E217)</f>
        <v>7866.2198787264497</v>
      </c>
      <c r="AO376" s="186">
        <f ca="1">((BaU!AO$85*(BaU!AO$6*1000000)/'BaU Stock'!AO$2))*(1-0.02*$E217)</f>
        <v>7746.4996030133843</v>
      </c>
    </row>
    <row r="377" spans="1:41" x14ac:dyDescent="0.25">
      <c r="A377" s="183" t="s">
        <v>41</v>
      </c>
      <c r="B377" s="183" t="s">
        <v>149</v>
      </c>
      <c r="C377" s="183" t="s">
        <v>54</v>
      </c>
      <c r="D377" s="183" t="s">
        <v>76</v>
      </c>
      <c r="E377" s="145">
        <v>25</v>
      </c>
      <c r="F377" s="186" t="e">
        <v>#VALUE!</v>
      </c>
      <c r="G377" s="186" t="e">
        <v>#VALUE!</v>
      </c>
      <c r="H377" s="186" t="e">
        <v>#VALUE!</v>
      </c>
      <c r="I377" s="186">
        <f ca="1">((BaU!I$85*(BaU!I$6*1000000)/'BaU Stock'!I$2))*(1-0.02*$E218)</f>
        <v>9868.1442084389128</v>
      </c>
      <c r="J377" s="186">
        <f ca="1">((BaU!J$85*(BaU!J$6*1000000)/'BaU Stock'!J$2))*(1-0.02*$E218)</f>
        <v>10179.689607716307</v>
      </c>
      <c r="K377" s="186">
        <f ca="1">((BaU!K$85*(BaU!K$6*1000000)/'BaU Stock'!K$2))*(1-0.02*$E218)</f>
        <v>10354.782891969646</v>
      </c>
      <c r="L377" s="186">
        <f ca="1">((BaU!L$85*(BaU!L$6*1000000)/'BaU Stock'!L$2))*(1-0.02*$E218)</f>
        <v>10435.768529473422</v>
      </c>
      <c r="M377" s="186">
        <f ca="1">((BaU!M$85*(BaU!M$6*1000000)/'BaU Stock'!M$2))*(1-0.02*$E218)</f>
        <v>10456.465577072744</v>
      </c>
      <c r="N377" s="186">
        <f ca="1">((BaU!N$85*(BaU!N$6*1000000)/'BaU Stock'!N$2))*(1-0.02*$E218)</f>
        <v>10414.002457470504</v>
      </c>
      <c r="O377" s="186">
        <f ca="1">((BaU!O$85*(BaU!O$6*1000000)/'BaU Stock'!O$2))*(1-0.02*$E218)</f>
        <v>10323.182880950946</v>
      </c>
      <c r="P377" s="186">
        <f ca="1">((BaU!P$85*(BaU!P$6*1000000)/'BaU Stock'!P$2))*(1-0.02*$E218)</f>
        <v>10207.723868788515</v>
      </c>
      <c r="Q377" s="186">
        <f ca="1">((BaU!Q$85*(BaU!Q$6*1000000)/'BaU Stock'!Q$2))*(1-0.02*$E218)</f>
        <v>10093.240119863945</v>
      </c>
      <c r="R377" s="186">
        <f ca="1">((BaU!R$85*(BaU!R$6*1000000)/'BaU Stock'!R$2))*(1-0.02*$E218)</f>
        <v>9988.3609042737735</v>
      </c>
      <c r="S377" s="186">
        <f ca="1">((BaU!S$85*(BaU!S$6*1000000)/'BaU Stock'!S$2))*(1-0.02*$E218)</f>
        <v>9902.783470180786</v>
      </c>
      <c r="T377" s="186">
        <f ca="1">((BaU!T$85*(BaU!T$6*1000000)/'BaU Stock'!T$2))*(1-0.02*$E218)</f>
        <v>9836.1882475424063</v>
      </c>
      <c r="U377" s="186">
        <f ca="1">((BaU!U$85*(BaU!U$6*1000000)/'BaU Stock'!U$2))*(1-0.02*$E218)</f>
        <v>9781.7003051486554</v>
      </c>
      <c r="V377" s="186">
        <f ca="1">((BaU!V$85*(BaU!V$6*1000000)/'BaU Stock'!V$2))*(1-0.02*$E218)</f>
        <v>9701.1183385667809</v>
      </c>
      <c r="W377" s="186">
        <f ca="1">((BaU!W$85*(BaU!W$6*1000000)/'BaU Stock'!W$2))*(1-0.02*$E218)</f>
        <v>9615.8735069048707</v>
      </c>
      <c r="X377" s="186">
        <f ca="1">((BaU!X$85*(BaU!X$6*1000000)/'BaU Stock'!X$2))*(1-0.02*$E218)</f>
        <v>9520.3465099561381</v>
      </c>
      <c r="Y377" s="186">
        <f ca="1">((BaU!Y$85*(BaU!Y$6*1000000)/'BaU Stock'!Y$2))*(1-0.02*$E218)</f>
        <v>9409.8276011040925</v>
      </c>
      <c r="Z377" s="186">
        <f ca="1">((BaU!Z$85*(BaU!Z$6*1000000)/'BaU Stock'!Z$2))*(1-0.02*$E218)</f>
        <v>9288.7794412821095</v>
      </c>
      <c r="AA377" s="186">
        <f ca="1">((BaU!AA$85*(BaU!AA$6*1000000)/'BaU Stock'!AA$2))*(1-0.02*$E218)</f>
        <v>9162.4457100338113</v>
      </c>
      <c r="AB377" s="186">
        <f ca="1">((BaU!AB$85*(BaU!AB$6*1000000)/'BaU Stock'!AB$2))*(1-0.02*$E218)</f>
        <v>9032.7750509910475</v>
      </c>
      <c r="AC377" s="186">
        <f ca="1">((BaU!AC$85*(BaU!AC$6*1000000)/'BaU Stock'!AC$2))*(1-0.02*$E218)</f>
        <v>8901.1808568245251</v>
      </c>
      <c r="AD377" s="186">
        <f ca="1">((BaU!AD$85*(BaU!AD$6*1000000)/'BaU Stock'!AD$2))*(1-0.02*$E218)</f>
        <v>8768.6717847352174</v>
      </c>
      <c r="AE377" s="186">
        <f ca="1">((BaU!AE$85*(BaU!AE$6*1000000)/'BaU Stock'!AE$2))*(1-0.02*$E218)</f>
        <v>8635.9664741433098</v>
      </c>
      <c r="AF377" s="186">
        <f ca="1">((BaU!AF$85*(BaU!AF$6*1000000)/'BaU Stock'!AF$2))*(1-0.02*$E218)</f>
        <v>8515.0188044297647</v>
      </c>
      <c r="AG377" s="186">
        <f ca="1">((BaU!AG$85*(BaU!AG$6*1000000)/'BaU Stock'!AG$2))*(1-0.02*$E218)</f>
        <v>8394.2020295695365</v>
      </c>
      <c r="AH377" s="186">
        <f ca="1">((BaU!AH$85*(BaU!AH$6*1000000)/'BaU Stock'!AH$2))*(1-0.02*$E218)</f>
        <v>8273.7885686129539</v>
      </c>
      <c r="AI377" s="186">
        <f ca="1">((BaU!AI$85*(BaU!AI$6*1000000)/'BaU Stock'!AI$2))*(1-0.02*$E218)</f>
        <v>8153.9757818439984</v>
      </c>
      <c r="AJ377" s="186">
        <f ca="1">((BaU!AJ$85*(BaU!AJ$6*1000000)/'BaU Stock'!AJ$2))*(1-0.02*$E218)</f>
        <v>8034.9075481657037</v>
      </c>
      <c r="AK377" s="186">
        <f ca="1">((BaU!AK$85*(BaU!AK$6*1000000)/'BaU Stock'!AK$2))*(1-0.02*$E218)</f>
        <v>7915.5716408597655</v>
      </c>
      <c r="AL377" s="186">
        <f ca="1">((BaU!AL$85*(BaU!AL$6*1000000)/'BaU Stock'!AL$2))*(1-0.02*$E218)</f>
        <v>7797.2181556236537</v>
      </c>
      <c r="AM377" s="186">
        <f ca="1">((BaU!AM$85*(BaU!AM$6*1000000)/'BaU Stock'!AM$2))*(1-0.02*$E218)</f>
        <v>7679.9042242845853</v>
      </c>
      <c r="AN377" s="186">
        <f ca="1">((BaU!AN$85*(BaU!AN$6*1000000)/'BaU Stock'!AN$2))*(1-0.02*$E218)</f>
        <v>7563.6729603138938</v>
      </c>
      <c r="AO377" s="186">
        <f ca="1">((BaU!AO$85*(BaU!AO$6*1000000)/'BaU Stock'!AO$2))*(1-0.02*$E218)</f>
        <v>7448.557310589792</v>
      </c>
    </row>
    <row r="378" spans="1:41" x14ac:dyDescent="0.25">
      <c r="A378" s="183" t="s">
        <v>41</v>
      </c>
      <c r="B378" s="183" t="s">
        <v>149</v>
      </c>
      <c r="C378" s="183" t="s">
        <v>54</v>
      </c>
      <c r="D378" s="183" t="s">
        <v>76</v>
      </c>
      <c r="E378" s="145">
        <v>26</v>
      </c>
      <c r="F378" s="186" t="e">
        <v>#VALUE!</v>
      </c>
      <c r="G378" s="186" t="e">
        <v>#VALUE!</v>
      </c>
      <c r="H378" s="186" t="e">
        <v>#VALUE!</v>
      </c>
      <c r="I378" s="186">
        <f ca="1">((BaU!I$85*(BaU!I$6*1000000)/'BaU Stock'!I$2))*(1-0.02*$E219)</f>
        <v>9473.4184401013554</v>
      </c>
      <c r="J378" s="186">
        <f ca="1">((BaU!J$85*(BaU!J$6*1000000)/'BaU Stock'!J$2))*(1-0.02*$E219)</f>
        <v>9772.5020234076546</v>
      </c>
      <c r="K378" s="186">
        <f ca="1">((BaU!K$85*(BaU!K$6*1000000)/'BaU Stock'!K$2))*(1-0.02*$E219)</f>
        <v>9940.5915762908589</v>
      </c>
      <c r="L378" s="186">
        <f ca="1">((BaU!L$85*(BaU!L$6*1000000)/'BaU Stock'!L$2))*(1-0.02*$E219)</f>
        <v>10018.337788294484</v>
      </c>
      <c r="M378" s="186">
        <f ca="1">((BaU!M$85*(BaU!M$6*1000000)/'BaU Stock'!M$2))*(1-0.02*$E219)</f>
        <v>10038.206953989835</v>
      </c>
      <c r="N378" s="186">
        <f ca="1">((BaU!N$85*(BaU!N$6*1000000)/'BaU Stock'!N$2))*(1-0.02*$E219)</f>
        <v>9997.4423591716841</v>
      </c>
      <c r="O378" s="186">
        <f ca="1">((BaU!O$85*(BaU!O$6*1000000)/'BaU Stock'!O$2))*(1-0.02*$E219)</f>
        <v>9910.2555657129087</v>
      </c>
      <c r="P378" s="186">
        <f ca="1">((BaU!P$85*(BaU!P$6*1000000)/'BaU Stock'!P$2))*(1-0.02*$E219)</f>
        <v>9799.4149140369736</v>
      </c>
      <c r="Q378" s="186">
        <f ca="1">((BaU!Q$85*(BaU!Q$6*1000000)/'BaU Stock'!Q$2))*(1-0.02*$E219)</f>
        <v>9689.5105150693871</v>
      </c>
      <c r="R378" s="186">
        <f ca="1">((BaU!R$85*(BaU!R$6*1000000)/'BaU Stock'!R$2))*(1-0.02*$E219)</f>
        <v>9588.8264681028213</v>
      </c>
      <c r="S378" s="186">
        <f ca="1">((BaU!S$85*(BaU!S$6*1000000)/'BaU Stock'!S$2))*(1-0.02*$E219)</f>
        <v>9506.6721313735543</v>
      </c>
      <c r="T378" s="186">
        <f ca="1">((BaU!T$85*(BaU!T$6*1000000)/'BaU Stock'!T$2))*(1-0.02*$E219)</f>
        <v>9442.7407176407105</v>
      </c>
      <c r="U378" s="186">
        <f ca="1">((BaU!U$85*(BaU!U$6*1000000)/'BaU Stock'!U$2))*(1-0.02*$E219)</f>
        <v>9390.432292942709</v>
      </c>
      <c r="V378" s="186">
        <f ca="1">((BaU!V$85*(BaU!V$6*1000000)/'BaU Stock'!V$2))*(1-0.02*$E219)</f>
        <v>9313.0736050241085</v>
      </c>
      <c r="W378" s="186">
        <f ca="1">((BaU!W$85*(BaU!W$6*1000000)/'BaU Stock'!W$2))*(1-0.02*$E219)</f>
        <v>9231.2385666286755</v>
      </c>
      <c r="X378" s="186">
        <f ca="1">((BaU!X$85*(BaU!X$6*1000000)/'BaU Stock'!X$2))*(1-0.02*$E219)</f>
        <v>9139.532649557892</v>
      </c>
      <c r="Y378" s="186">
        <f ca="1">((BaU!Y$85*(BaU!Y$6*1000000)/'BaU Stock'!Y$2))*(1-0.02*$E219)</f>
        <v>9033.4344970599286</v>
      </c>
      <c r="Z378" s="186">
        <f ca="1">((BaU!Z$85*(BaU!Z$6*1000000)/'BaU Stock'!Z$2))*(1-0.02*$E219)</f>
        <v>8917.2282636308246</v>
      </c>
      <c r="AA378" s="186">
        <f ca="1">((BaU!AA$85*(BaU!AA$6*1000000)/'BaU Stock'!AA$2))*(1-0.02*$E219)</f>
        <v>8795.947881632459</v>
      </c>
      <c r="AB378" s="186">
        <f ca="1">((BaU!AB$85*(BaU!AB$6*1000000)/'BaU Stock'!AB$2))*(1-0.02*$E219)</f>
        <v>8671.4640489514059</v>
      </c>
      <c r="AC378" s="186">
        <f ca="1">((BaU!AC$85*(BaU!AC$6*1000000)/'BaU Stock'!AC$2))*(1-0.02*$E219)</f>
        <v>8545.1336225515442</v>
      </c>
      <c r="AD378" s="186">
        <f ca="1">((BaU!AD$85*(BaU!AD$6*1000000)/'BaU Stock'!AD$2))*(1-0.02*$E219)</f>
        <v>8417.9249133458088</v>
      </c>
      <c r="AE378" s="186">
        <f ca="1">((BaU!AE$85*(BaU!AE$6*1000000)/'BaU Stock'!AE$2))*(1-0.02*$E219)</f>
        <v>8290.5278151775765</v>
      </c>
      <c r="AF378" s="186">
        <f ca="1">((BaU!AF$85*(BaU!AF$6*1000000)/'BaU Stock'!AF$2))*(1-0.02*$E219)</f>
        <v>8174.4180522525739</v>
      </c>
      <c r="AG378" s="186">
        <f ca="1">((BaU!AG$85*(BaU!AG$6*1000000)/'BaU Stock'!AG$2))*(1-0.02*$E219)</f>
        <v>8058.4339483867552</v>
      </c>
      <c r="AH378" s="186">
        <f ca="1">((BaU!AH$85*(BaU!AH$6*1000000)/'BaU Stock'!AH$2))*(1-0.02*$E219)</f>
        <v>7942.8370258684354</v>
      </c>
      <c r="AI378" s="186">
        <f ca="1">((BaU!AI$85*(BaU!AI$6*1000000)/'BaU Stock'!AI$2))*(1-0.02*$E219)</f>
        <v>7827.8167505702386</v>
      </c>
      <c r="AJ378" s="186">
        <f ca="1">((BaU!AJ$85*(BaU!AJ$6*1000000)/'BaU Stock'!AJ$2))*(1-0.02*$E219)</f>
        <v>7713.5112462390753</v>
      </c>
      <c r="AK378" s="186">
        <f ca="1">((BaU!AK$85*(BaU!AK$6*1000000)/'BaU Stock'!AK$2))*(1-0.02*$E219)</f>
        <v>7598.9487752253744</v>
      </c>
      <c r="AL378" s="186">
        <f ca="1">((BaU!AL$85*(BaU!AL$6*1000000)/'BaU Stock'!AL$2))*(1-0.02*$E219)</f>
        <v>7485.3294293987074</v>
      </c>
      <c r="AM378" s="186">
        <f ca="1">((BaU!AM$85*(BaU!AM$6*1000000)/'BaU Stock'!AM$2))*(1-0.02*$E219)</f>
        <v>7372.7080553132018</v>
      </c>
      <c r="AN378" s="186">
        <f ca="1">((BaU!AN$85*(BaU!AN$6*1000000)/'BaU Stock'!AN$2))*(1-0.02*$E219)</f>
        <v>7261.1260419013379</v>
      </c>
      <c r="AO378" s="186">
        <f ca="1">((BaU!AO$85*(BaU!AO$6*1000000)/'BaU Stock'!AO$2))*(1-0.02*$E219)</f>
        <v>7150.6150181661997</v>
      </c>
    </row>
    <row r="379" spans="1:41" x14ac:dyDescent="0.25">
      <c r="A379" s="183" t="s">
        <v>41</v>
      </c>
      <c r="B379" s="183" t="s">
        <v>149</v>
      </c>
      <c r="C379" s="183" t="s">
        <v>54</v>
      </c>
      <c r="D379" s="183" t="s">
        <v>76</v>
      </c>
      <c r="E379" s="145">
        <v>27</v>
      </c>
      <c r="F379" s="186" t="e">
        <v>#VALUE!</v>
      </c>
      <c r="G379" s="186" t="e">
        <v>#VALUE!</v>
      </c>
      <c r="H379" s="186" t="e">
        <v>#VALUE!</v>
      </c>
      <c r="I379" s="186">
        <f ca="1">((BaU!I$85*(BaU!I$6*1000000)/'BaU Stock'!I$2))*(1-0.02*$E220)</f>
        <v>9078.6926717637998</v>
      </c>
      <c r="J379" s="186">
        <f ca="1">((BaU!J$85*(BaU!J$6*1000000)/'BaU Stock'!J$2))*(1-0.02*$E220)</f>
        <v>9365.3144390990019</v>
      </c>
      <c r="K379" s="186">
        <f ca="1">((BaU!K$85*(BaU!K$6*1000000)/'BaU Stock'!K$2))*(1-0.02*$E220)</f>
        <v>9526.4002606120739</v>
      </c>
      <c r="L379" s="186">
        <f ca="1">((BaU!L$85*(BaU!L$6*1000000)/'BaU Stock'!L$2))*(1-0.02*$E220)</f>
        <v>9600.9070471155483</v>
      </c>
      <c r="M379" s="186">
        <f ca="1">((BaU!M$85*(BaU!M$6*1000000)/'BaU Stock'!M$2))*(1-0.02*$E220)</f>
        <v>9619.9483309069237</v>
      </c>
      <c r="N379" s="186">
        <f ca="1">((BaU!N$85*(BaU!N$6*1000000)/'BaU Stock'!N$2))*(1-0.02*$E220)</f>
        <v>9580.8822608728624</v>
      </c>
      <c r="O379" s="186">
        <f ca="1">((BaU!O$85*(BaU!O$6*1000000)/'BaU Stock'!O$2))*(1-0.02*$E220)</f>
        <v>9497.3282504748695</v>
      </c>
      <c r="P379" s="186">
        <f ca="1">((BaU!P$85*(BaU!P$6*1000000)/'BaU Stock'!P$2))*(1-0.02*$E220)</f>
        <v>9391.1059592854326</v>
      </c>
      <c r="Q379" s="186">
        <f ca="1">((BaU!Q$85*(BaU!Q$6*1000000)/'BaU Stock'!Q$2))*(1-0.02*$E220)</f>
        <v>9285.7809102748288</v>
      </c>
      <c r="R379" s="186">
        <f ca="1">((BaU!R$85*(BaU!R$6*1000000)/'BaU Stock'!R$2))*(1-0.02*$E220)</f>
        <v>9189.292031931871</v>
      </c>
      <c r="S379" s="186">
        <f ca="1">((BaU!S$85*(BaU!S$6*1000000)/'BaU Stock'!S$2))*(1-0.02*$E220)</f>
        <v>9110.5607925663226</v>
      </c>
      <c r="T379" s="186">
        <f ca="1">((BaU!T$85*(BaU!T$6*1000000)/'BaU Stock'!T$2))*(1-0.02*$E220)</f>
        <v>9049.2931877390129</v>
      </c>
      <c r="U379" s="186">
        <f ca="1">((BaU!U$85*(BaU!U$6*1000000)/'BaU Stock'!U$2))*(1-0.02*$E220)</f>
        <v>8999.1642807367625</v>
      </c>
      <c r="V379" s="186">
        <f ca="1">((BaU!V$85*(BaU!V$6*1000000)/'BaU Stock'!V$2))*(1-0.02*$E220)</f>
        <v>8925.0288714814378</v>
      </c>
      <c r="W379" s="186">
        <f ca="1">((BaU!W$85*(BaU!W$6*1000000)/'BaU Stock'!W$2))*(1-0.02*$E220)</f>
        <v>8846.6036263524802</v>
      </c>
      <c r="X379" s="186">
        <f ca="1">((BaU!X$85*(BaU!X$6*1000000)/'BaU Stock'!X$2))*(1-0.02*$E220)</f>
        <v>8758.7187891596459</v>
      </c>
      <c r="Y379" s="186">
        <f ca="1">((BaU!Y$85*(BaU!Y$6*1000000)/'BaU Stock'!Y$2))*(1-0.02*$E220)</f>
        <v>8657.0413930157647</v>
      </c>
      <c r="Z379" s="186">
        <f ca="1">((BaU!Z$85*(BaU!Z$6*1000000)/'BaU Stock'!Z$2))*(1-0.02*$E220)</f>
        <v>8545.6770859795397</v>
      </c>
      <c r="AA379" s="186">
        <f ca="1">((BaU!AA$85*(BaU!AA$6*1000000)/'BaU Stock'!AA$2))*(1-0.02*$E220)</f>
        <v>8429.4500532311049</v>
      </c>
      <c r="AB379" s="186">
        <f ca="1">((BaU!AB$85*(BaU!AB$6*1000000)/'BaU Stock'!AB$2))*(1-0.02*$E220)</f>
        <v>8310.1530469117624</v>
      </c>
      <c r="AC379" s="186">
        <f ca="1">((BaU!AC$85*(BaU!AC$6*1000000)/'BaU Stock'!AC$2))*(1-0.02*$E220)</f>
        <v>8189.0863882785625</v>
      </c>
      <c r="AD379" s="186">
        <f ca="1">((BaU!AD$85*(BaU!AD$6*1000000)/'BaU Stock'!AD$2))*(1-0.02*$E220)</f>
        <v>8067.1780419563993</v>
      </c>
      <c r="AE379" s="186">
        <f ca="1">((BaU!AE$85*(BaU!AE$6*1000000)/'BaU Stock'!AE$2))*(1-0.02*$E220)</f>
        <v>7945.0891562118441</v>
      </c>
      <c r="AF379" s="186">
        <f ca="1">((BaU!AF$85*(BaU!AF$6*1000000)/'BaU Stock'!AF$2))*(1-0.02*$E220)</f>
        <v>7833.8173000753832</v>
      </c>
      <c r="AG379" s="186">
        <f ca="1">((BaU!AG$85*(BaU!AG$6*1000000)/'BaU Stock'!AG$2))*(1-0.02*$E220)</f>
        <v>7722.665867203973</v>
      </c>
      <c r="AH379" s="186">
        <f ca="1">((BaU!AH$85*(BaU!AH$6*1000000)/'BaU Stock'!AH$2))*(1-0.02*$E220)</f>
        <v>7611.8854831239169</v>
      </c>
      <c r="AI379" s="186">
        <f ca="1">((BaU!AI$85*(BaU!AI$6*1000000)/'BaU Stock'!AI$2))*(1-0.02*$E220)</f>
        <v>7501.6577192964778</v>
      </c>
      <c r="AJ379" s="186">
        <f ca="1">((BaU!AJ$85*(BaU!AJ$6*1000000)/'BaU Stock'!AJ$2))*(1-0.02*$E220)</f>
        <v>7392.1149443124468</v>
      </c>
      <c r="AK379" s="186">
        <f ca="1">((BaU!AK$85*(BaU!AK$6*1000000)/'BaU Stock'!AK$2))*(1-0.02*$E220)</f>
        <v>7282.3259095909834</v>
      </c>
      <c r="AL379" s="186">
        <f ca="1">((BaU!AL$85*(BaU!AL$6*1000000)/'BaU Stock'!AL$2))*(1-0.02*$E220)</f>
        <v>7173.440703173761</v>
      </c>
      <c r="AM379" s="186">
        <f ca="1">((BaU!AM$85*(BaU!AM$6*1000000)/'BaU Stock'!AM$2))*(1-0.02*$E220)</f>
        <v>7065.5118863418184</v>
      </c>
      <c r="AN379" s="186">
        <f ca="1">((BaU!AN$85*(BaU!AN$6*1000000)/'BaU Stock'!AN$2))*(1-0.02*$E220)</f>
        <v>6958.579123488782</v>
      </c>
      <c r="AO379" s="186">
        <f ca="1">((BaU!AO$85*(BaU!AO$6*1000000)/'BaU Stock'!AO$2))*(1-0.02*$E220)</f>
        <v>6852.6727257426082</v>
      </c>
    </row>
    <row r="380" spans="1:41" x14ac:dyDescent="0.25">
      <c r="A380" s="183" t="s">
        <v>41</v>
      </c>
      <c r="B380" s="183" t="s">
        <v>149</v>
      </c>
      <c r="C380" s="183" t="s">
        <v>54</v>
      </c>
      <c r="D380" s="183" t="s">
        <v>76</v>
      </c>
      <c r="E380" s="145">
        <v>28</v>
      </c>
      <c r="F380" s="186" t="e">
        <v>#VALUE!</v>
      </c>
      <c r="G380" s="186" t="e">
        <v>#VALUE!</v>
      </c>
      <c r="H380" s="186" t="e">
        <v>#VALUE!</v>
      </c>
      <c r="I380" s="186">
        <f ca="1">((BaU!I$85*(BaU!I$6*1000000)/'BaU Stock'!I$2))*(1-0.02*$E221)</f>
        <v>8683.9669034262424</v>
      </c>
      <c r="J380" s="186">
        <f ca="1">((BaU!J$85*(BaU!J$6*1000000)/'BaU Stock'!J$2))*(1-0.02*$E221)</f>
        <v>8958.1268547903492</v>
      </c>
      <c r="K380" s="186">
        <f ca="1">((BaU!K$85*(BaU!K$6*1000000)/'BaU Stock'!K$2))*(1-0.02*$E221)</f>
        <v>9112.2089449332871</v>
      </c>
      <c r="L380" s="186">
        <f ca="1">((BaU!L$85*(BaU!L$6*1000000)/'BaU Stock'!L$2))*(1-0.02*$E221)</f>
        <v>9183.4763059366105</v>
      </c>
      <c r="M380" s="186">
        <f ca="1">((BaU!M$85*(BaU!M$6*1000000)/'BaU Stock'!M$2))*(1-0.02*$E221)</f>
        <v>9201.6897078240145</v>
      </c>
      <c r="N380" s="186">
        <f ca="1">((BaU!N$85*(BaU!N$6*1000000)/'BaU Stock'!N$2))*(1-0.02*$E221)</f>
        <v>9164.3221625740425</v>
      </c>
      <c r="O380" s="186">
        <f ca="1">((BaU!O$85*(BaU!O$6*1000000)/'BaU Stock'!O$2))*(1-0.02*$E221)</f>
        <v>9084.4009352368321</v>
      </c>
      <c r="P380" s="186">
        <f ca="1">((BaU!P$85*(BaU!P$6*1000000)/'BaU Stock'!P$2))*(1-0.02*$E221)</f>
        <v>8982.7970045338916</v>
      </c>
      <c r="Q380" s="186">
        <f ca="1">((BaU!Q$85*(BaU!Q$6*1000000)/'BaU Stock'!Q$2))*(1-0.02*$E221)</f>
        <v>8882.0513054802705</v>
      </c>
      <c r="R380" s="186">
        <f ca="1">((BaU!R$85*(BaU!R$6*1000000)/'BaU Stock'!R$2))*(1-0.02*$E221)</f>
        <v>8789.7575957609188</v>
      </c>
      <c r="S380" s="186">
        <f ca="1">((BaU!S$85*(BaU!S$6*1000000)/'BaU Stock'!S$2))*(1-0.02*$E221)</f>
        <v>8714.4494537590908</v>
      </c>
      <c r="T380" s="186">
        <f ca="1">((BaU!T$85*(BaU!T$6*1000000)/'BaU Stock'!T$2))*(1-0.02*$E221)</f>
        <v>8655.845657837317</v>
      </c>
      <c r="U380" s="186">
        <f ca="1">((BaU!U$85*(BaU!U$6*1000000)/'BaU Stock'!U$2))*(1-0.02*$E221)</f>
        <v>8607.8962685308161</v>
      </c>
      <c r="V380" s="186">
        <f ca="1">((BaU!V$85*(BaU!V$6*1000000)/'BaU Stock'!V$2))*(1-0.02*$E221)</f>
        <v>8536.9841379387653</v>
      </c>
      <c r="W380" s="186">
        <f ca="1">((BaU!W$85*(BaU!W$6*1000000)/'BaU Stock'!W$2))*(1-0.02*$E221)</f>
        <v>8461.9686860762849</v>
      </c>
      <c r="X380" s="186">
        <f ca="1">((BaU!X$85*(BaU!X$6*1000000)/'BaU Stock'!X$2))*(1-0.02*$E221)</f>
        <v>8377.9049287613998</v>
      </c>
      <c r="Y380" s="186">
        <f ca="1">((BaU!Y$85*(BaU!Y$6*1000000)/'BaU Stock'!Y$2))*(1-0.02*$E221)</f>
        <v>8280.6482889716008</v>
      </c>
      <c r="Z380" s="186">
        <f ca="1">((BaU!Z$85*(BaU!Z$6*1000000)/'BaU Stock'!Z$2))*(1-0.02*$E221)</f>
        <v>8174.1259083282557</v>
      </c>
      <c r="AA380" s="186">
        <f ca="1">((BaU!AA$85*(BaU!AA$6*1000000)/'BaU Stock'!AA$2))*(1-0.02*$E221)</f>
        <v>8062.9522248297526</v>
      </c>
      <c r="AB380" s="186">
        <f ca="1">((BaU!AB$85*(BaU!AB$6*1000000)/'BaU Stock'!AB$2))*(1-0.02*$E221)</f>
        <v>7948.8420448721208</v>
      </c>
      <c r="AC380" s="186">
        <f ca="1">((BaU!AC$85*(BaU!AC$6*1000000)/'BaU Stock'!AC$2))*(1-0.02*$E221)</f>
        <v>7833.0391540055807</v>
      </c>
      <c r="AD380" s="186">
        <f ca="1">((BaU!AD$85*(BaU!AD$6*1000000)/'BaU Stock'!AD$2))*(1-0.02*$E221)</f>
        <v>7716.4311705669907</v>
      </c>
      <c r="AE380" s="186">
        <f ca="1">((BaU!AE$85*(BaU!AE$6*1000000)/'BaU Stock'!AE$2))*(1-0.02*$E221)</f>
        <v>7599.6504972461116</v>
      </c>
      <c r="AF380" s="186">
        <f ca="1">((BaU!AF$85*(BaU!AF$6*1000000)/'BaU Stock'!AF$2))*(1-0.02*$E221)</f>
        <v>7493.2165478981924</v>
      </c>
      <c r="AG380" s="186">
        <f ca="1">((BaU!AG$85*(BaU!AG$6*1000000)/'BaU Stock'!AG$2))*(1-0.02*$E221)</f>
        <v>7386.8977860211917</v>
      </c>
      <c r="AH380" s="186">
        <f ca="1">((BaU!AH$85*(BaU!AH$6*1000000)/'BaU Stock'!AH$2))*(1-0.02*$E221)</f>
        <v>7280.9339403793983</v>
      </c>
      <c r="AI380" s="186">
        <f ca="1">((BaU!AI$85*(BaU!AI$6*1000000)/'BaU Stock'!AI$2))*(1-0.02*$E221)</f>
        <v>7175.4986880227179</v>
      </c>
      <c r="AJ380" s="186">
        <f ca="1">((BaU!AJ$85*(BaU!AJ$6*1000000)/'BaU Stock'!AJ$2))*(1-0.02*$E221)</f>
        <v>7070.7186423858184</v>
      </c>
      <c r="AK380" s="186">
        <f ca="1">((BaU!AK$85*(BaU!AK$6*1000000)/'BaU Stock'!AK$2))*(1-0.02*$E221)</f>
        <v>6965.7030439565924</v>
      </c>
      <c r="AL380" s="186">
        <f ca="1">((BaU!AL$85*(BaU!AL$6*1000000)/'BaU Stock'!AL$2))*(1-0.02*$E221)</f>
        <v>6861.5519769488146</v>
      </c>
      <c r="AM380" s="186">
        <f ca="1">((BaU!AM$85*(BaU!AM$6*1000000)/'BaU Stock'!AM$2))*(1-0.02*$E221)</f>
        <v>6758.315717370434</v>
      </c>
      <c r="AN380" s="186">
        <f ca="1">((BaU!AN$85*(BaU!AN$6*1000000)/'BaU Stock'!AN$2))*(1-0.02*$E221)</f>
        <v>6656.0322050762261</v>
      </c>
      <c r="AO380" s="186">
        <f ca="1">((BaU!AO$85*(BaU!AO$6*1000000)/'BaU Stock'!AO$2))*(1-0.02*$E221)</f>
        <v>6554.7304333190159</v>
      </c>
    </row>
    <row r="381" spans="1:41" x14ac:dyDescent="0.25">
      <c r="A381" s="183" t="s">
        <v>41</v>
      </c>
      <c r="B381" s="183" t="s">
        <v>149</v>
      </c>
      <c r="C381" s="183" t="s">
        <v>54</v>
      </c>
      <c r="D381" s="183" t="s">
        <v>76</v>
      </c>
      <c r="E381" s="145">
        <v>29</v>
      </c>
      <c r="F381" s="186" t="e">
        <v>#VALUE!</v>
      </c>
      <c r="G381" s="186" t="e">
        <v>#VALUE!</v>
      </c>
      <c r="H381" s="186" t="e">
        <v>#VALUE!</v>
      </c>
      <c r="I381" s="186">
        <f ca="1">((BaU!I$85*(BaU!I$6*1000000)/'BaU Stock'!I$2))*(1-0.02*$E222)</f>
        <v>8289.2411350886869</v>
      </c>
      <c r="J381" s="186">
        <f ca="1">((BaU!J$85*(BaU!J$6*1000000)/'BaU Stock'!J$2))*(1-0.02*$E222)</f>
        <v>8550.9392704816983</v>
      </c>
      <c r="K381" s="186">
        <f ca="1">((BaU!K$85*(BaU!K$6*1000000)/'BaU Stock'!K$2))*(1-0.02*$E222)</f>
        <v>8698.0176292545038</v>
      </c>
      <c r="L381" s="186">
        <f ca="1">((BaU!L$85*(BaU!L$6*1000000)/'BaU Stock'!L$2))*(1-0.02*$E222)</f>
        <v>8766.0455647576746</v>
      </c>
      <c r="M381" s="186">
        <f ca="1">((BaU!M$85*(BaU!M$6*1000000)/'BaU Stock'!M$2))*(1-0.02*$E222)</f>
        <v>8783.4310847411052</v>
      </c>
      <c r="N381" s="186">
        <f ca="1">((BaU!N$85*(BaU!N$6*1000000)/'BaU Stock'!N$2))*(1-0.02*$E222)</f>
        <v>8747.7620642752245</v>
      </c>
      <c r="O381" s="186">
        <f ca="1">((BaU!O$85*(BaU!O$6*1000000)/'BaU Stock'!O$2))*(1-0.02*$E222)</f>
        <v>8671.4736199987947</v>
      </c>
      <c r="P381" s="186">
        <f ca="1">((BaU!P$85*(BaU!P$6*1000000)/'BaU Stock'!P$2))*(1-0.02*$E222)</f>
        <v>8574.4880497823524</v>
      </c>
      <c r="Q381" s="186">
        <f ca="1">((BaU!Q$85*(BaU!Q$6*1000000)/'BaU Stock'!Q$2))*(1-0.02*$E222)</f>
        <v>8478.3217006857158</v>
      </c>
      <c r="R381" s="186">
        <f ca="1">((BaU!R$85*(BaU!R$6*1000000)/'BaU Stock'!R$2))*(1-0.02*$E222)</f>
        <v>8390.2231595899702</v>
      </c>
      <c r="S381" s="186">
        <f ca="1">((BaU!S$85*(BaU!S$6*1000000)/'BaU Stock'!S$2))*(1-0.02*$E222)</f>
        <v>8318.3381149518609</v>
      </c>
      <c r="T381" s="186">
        <f ca="1">((BaU!T$85*(BaU!T$6*1000000)/'BaU Stock'!T$2))*(1-0.02*$E222)</f>
        <v>8262.3981279356212</v>
      </c>
      <c r="U381" s="186">
        <f ca="1">((BaU!U$85*(BaU!U$6*1000000)/'BaU Stock'!U$2))*(1-0.02*$E222)</f>
        <v>8216.6282563248715</v>
      </c>
      <c r="V381" s="186">
        <f ca="1">((BaU!V$85*(BaU!V$6*1000000)/'BaU Stock'!V$2))*(1-0.02*$E222)</f>
        <v>8148.9394043960965</v>
      </c>
      <c r="W381" s="186">
        <f ca="1">((BaU!W$85*(BaU!W$6*1000000)/'BaU Stock'!W$2))*(1-0.02*$E222)</f>
        <v>8077.3337458000924</v>
      </c>
      <c r="X381" s="186">
        <f ca="1">((BaU!X$85*(BaU!X$6*1000000)/'BaU Stock'!X$2))*(1-0.02*$E222)</f>
        <v>7997.0910683631564</v>
      </c>
      <c r="Y381" s="186">
        <f ca="1">((BaU!Y$85*(BaU!Y$6*1000000)/'BaU Stock'!Y$2))*(1-0.02*$E222)</f>
        <v>7904.2551849274387</v>
      </c>
      <c r="Z381" s="186">
        <f ca="1">((BaU!Z$85*(BaU!Z$6*1000000)/'BaU Stock'!Z$2))*(1-0.02*$E222)</f>
        <v>7802.5747306769726</v>
      </c>
      <c r="AA381" s="186">
        <f ca="1">((BaU!AA$85*(BaU!AA$6*1000000)/'BaU Stock'!AA$2))*(1-0.02*$E222)</f>
        <v>7696.4543964284021</v>
      </c>
      <c r="AB381" s="186">
        <f ca="1">((BaU!AB$85*(BaU!AB$6*1000000)/'BaU Stock'!AB$2))*(1-0.02*$E222)</f>
        <v>7587.531042832481</v>
      </c>
      <c r="AC381" s="186">
        <f ca="1">((BaU!AC$85*(BaU!AC$6*1000000)/'BaU Stock'!AC$2))*(1-0.02*$E222)</f>
        <v>7476.9919197326017</v>
      </c>
      <c r="AD381" s="186">
        <f ca="1">((BaU!AD$85*(BaU!AD$6*1000000)/'BaU Stock'!AD$2))*(1-0.02*$E222)</f>
        <v>7365.6842991775829</v>
      </c>
      <c r="AE381" s="186">
        <f ca="1">((BaU!AE$85*(BaU!AE$6*1000000)/'BaU Stock'!AE$2))*(1-0.02*$E222)</f>
        <v>7254.211838280381</v>
      </c>
      <c r="AF381" s="186">
        <f ca="1">((BaU!AF$85*(BaU!AF$6*1000000)/'BaU Stock'!AF$2))*(1-0.02*$E222)</f>
        <v>7152.6157957210035</v>
      </c>
      <c r="AG381" s="186">
        <f ca="1">((BaU!AG$85*(BaU!AG$6*1000000)/'BaU Stock'!AG$2))*(1-0.02*$E222)</f>
        <v>7051.1297048384113</v>
      </c>
      <c r="AH381" s="186">
        <f ca="1">((BaU!AH$85*(BaU!AH$6*1000000)/'BaU Stock'!AH$2))*(1-0.02*$E222)</f>
        <v>6949.9823976348816</v>
      </c>
      <c r="AI381" s="186">
        <f ca="1">((BaU!AI$85*(BaU!AI$6*1000000)/'BaU Stock'!AI$2))*(1-0.02*$E222)</f>
        <v>6849.339656748959</v>
      </c>
      <c r="AJ381" s="186">
        <f ca="1">((BaU!AJ$85*(BaU!AJ$6*1000000)/'BaU Stock'!AJ$2))*(1-0.02*$E222)</f>
        <v>6749.3223404591918</v>
      </c>
      <c r="AK381" s="186">
        <f ca="1">((BaU!AK$85*(BaU!AK$6*1000000)/'BaU Stock'!AK$2))*(1-0.02*$E222)</f>
        <v>6649.0801783222032</v>
      </c>
      <c r="AL381" s="186">
        <f ca="1">((BaU!AL$85*(BaU!AL$6*1000000)/'BaU Stock'!AL$2))*(1-0.02*$E222)</f>
        <v>6549.6632507238701</v>
      </c>
      <c r="AM381" s="186">
        <f ca="1">((BaU!AM$85*(BaU!AM$6*1000000)/'BaU Stock'!AM$2))*(1-0.02*$E222)</f>
        <v>6451.1195483990523</v>
      </c>
      <c r="AN381" s="186">
        <f ca="1">((BaU!AN$85*(BaU!AN$6*1000000)/'BaU Stock'!AN$2))*(1-0.02*$E222)</f>
        <v>6353.4852866636711</v>
      </c>
      <c r="AO381" s="186">
        <f ca="1">((BaU!AO$85*(BaU!AO$6*1000000)/'BaU Stock'!AO$2))*(1-0.02*$E222)</f>
        <v>6256.7881408954263</v>
      </c>
    </row>
    <row r="382" spans="1:41" x14ac:dyDescent="0.25">
      <c r="A382" s="183" t="s">
        <v>41</v>
      </c>
      <c r="B382" s="183" t="s">
        <v>149</v>
      </c>
      <c r="C382" s="183" t="s">
        <v>54</v>
      </c>
      <c r="D382" s="183" t="s">
        <v>76</v>
      </c>
      <c r="E382" s="145">
        <v>30</v>
      </c>
      <c r="F382" s="186" t="e">
        <v>#VALUE!</v>
      </c>
      <c r="G382" s="186" t="e">
        <v>#VALUE!</v>
      </c>
      <c r="H382" s="186" t="e">
        <v>#VALUE!</v>
      </c>
      <c r="I382" s="186">
        <f ca="1">((BaU!I$85*(BaU!I$6*1000000)/'BaU Stock'!I$2))*(1-0.02*$E223)</f>
        <v>7894.5153667511304</v>
      </c>
      <c r="J382" s="186">
        <f ca="1">((BaU!J$85*(BaU!J$6*1000000)/'BaU Stock'!J$2))*(1-0.02*$E223)</f>
        <v>8143.7516861730464</v>
      </c>
      <c r="K382" s="186">
        <f ca="1">((BaU!K$85*(BaU!K$6*1000000)/'BaU Stock'!K$2))*(1-0.02*$E223)</f>
        <v>8283.826313575717</v>
      </c>
      <c r="L382" s="186">
        <f ca="1">((BaU!L$85*(BaU!L$6*1000000)/'BaU Stock'!L$2))*(1-0.02*$E223)</f>
        <v>8348.6148235787387</v>
      </c>
      <c r="M382" s="186">
        <f ca="1">((BaU!M$85*(BaU!M$6*1000000)/'BaU Stock'!M$2))*(1-0.02*$E223)</f>
        <v>8365.172461658196</v>
      </c>
      <c r="N382" s="186">
        <f ca="1">((BaU!N$85*(BaU!N$6*1000000)/'BaU Stock'!N$2))*(1-0.02*$E223)</f>
        <v>8331.2019659764028</v>
      </c>
      <c r="O382" s="186">
        <f ca="1">((BaU!O$85*(BaU!O$6*1000000)/'BaU Stock'!O$2))*(1-0.02*$E223)</f>
        <v>8258.5463047607573</v>
      </c>
      <c r="P382" s="186">
        <f ca="1">((BaU!P$85*(BaU!P$6*1000000)/'BaU Stock'!P$2))*(1-0.02*$E223)</f>
        <v>8166.1790950308123</v>
      </c>
      <c r="Q382" s="186">
        <f ca="1">((BaU!Q$85*(BaU!Q$6*1000000)/'BaU Stock'!Q$2))*(1-0.02*$E223)</f>
        <v>8074.5920958911565</v>
      </c>
      <c r="R382" s="186">
        <f ca="1">((BaU!R$85*(BaU!R$6*1000000)/'BaU Stock'!R$2))*(1-0.02*$E223)</f>
        <v>7990.688723419019</v>
      </c>
      <c r="S382" s="186">
        <f ca="1">((BaU!S$85*(BaU!S$6*1000000)/'BaU Stock'!S$2))*(1-0.02*$E223)</f>
        <v>7922.2267761446292</v>
      </c>
      <c r="T382" s="186">
        <f ca="1">((BaU!T$85*(BaU!T$6*1000000)/'BaU Stock'!T$2))*(1-0.02*$E223)</f>
        <v>7868.9505980339254</v>
      </c>
      <c r="U382" s="186">
        <f ca="1">((BaU!U$85*(BaU!U$6*1000000)/'BaU Stock'!U$2))*(1-0.02*$E223)</f>
        <v>7825.360244118925</v>
      </c>
      <c r="V382" s="186">
        <f ca="1">((BaU!V$85*(BaU!V$6*1000000)/'BaU Stock'!V$2))*(1-0.02*$E223)</f>
        <v>7760.8946708534249</v>
      </c>
      <c r="W382" s="186">
        <f ca="1">((BaU!W$85*(BaU!W$6*1000000)/'BaU Stock'!W$2))*(1-0.02*$E223)</f>
        <v>7692.6988055238971</v>
      </c>
      <c r="X382" s="186">
        <f ca="1">((BaU!X$85*(BaU!X$6*1000000)/'BaU Stock'!X$2))*(1-0.02*$E223)</f>
        <v>7616.2772079649112</v>
      </c>
      <c r="Y382" s="186">
        <f ca="1">((BaU!Y$85*(BaU!Y$6*1000000)/'BaU Stock'!Y$2))*(1-0.02*$E223)</f>
        <v>7527.8620808832748</v>
      </c>
      <c r="Z382" s="186">
        <f ca="1">((BaU!Z$85*(BaU!Z$6*1000000)/'BaU Stock'!Z$2))*(1-0.02*$E223)</f>
        <v>7431.0235530256878</v>
      </c>
      <c r="AA382" s="186">
        <f ca="1">((BaU!AA$85*(BaU!AA$6*1000000)/'BaU Stock'!AA$2))*(1-0.02*$E223)</f>
        <v>7329.9565680270498</v>
      </c>
      <c r="AB382" s="186">
        <f ca="1">((BaU!AB$85*(BaU!AB$6*1000000)/'BaU Stock'!AB$2))*(1-0.02*$E223)</f>
        <v>7226.2200407928385</v>
      </c>
      <c r="AC382" s="186">
        <f ca="1">((BaU!AC$85*(BaU!AC$6*1000000)/'BaU Stock'!AC$2))*(1-0.02*$E223)</f>
        <v>7120.9446854596208</v>
      </c>
      <c r="AD382" s="186">
        <f ca="1">((BaU!AD$85*(BaU!AD$6*1000000)/'BaU Stock'!AD$2))*(1-0.02*$E223)</f>
        <v>7014.9374277881743</v>
      </c>
      <c r="AE382" s="186">
        <f ca="1">((BaU!AE$85*(BaU!AE$6*1000000)/'BaU Stock'!AE$2))*(1-0.02*$E223)</f>
        <v>6908.7731793146486</v>
      </c>
      <c r="AF382" s="186">
        <f ca="1">((BaU!AF$85*(BaU!AF$6*1000000)/'BaU Stock'!AF$2))*(1-0.02*$E223)</f>
        <v>6812.0150435438118</v>
      </c>
      <c r="AG382" s="186">
        <f ca="1">((BaU!AG$85*(BaU!AG$6*1000000)/'BaU Stock'!AG$2))*(1-0.02*$E223)</f>
        <v>6715.36162365563</v>
      </c>
      <c r="AH382" s="186">
        <f ca="1">((BaU!AH$85*(BaU!AH$6*1000000)/'BaU Stock'!AH$2))*(1-0.02*$E223)</f>
        <v>6619.0308548903631</v>
      </c>
      <c r="AI382" s="186">
        <f ca="1">((BaU!AI$85*(BaU!AI$6*1000000)/'BaU Stock'!AI$2))*(1-0.02*$E223)</f>
        <v>6523.1806254751991</v>
      </c>
      <c r="AJ382" s="186">
        <f ca="1">((BaU!AJ$85*(BaU!AJ$6*1000000)/'BaU Stock'!AJ$2))*(1-0.02*$E223)</f>
        <v>6427.9260385325633</v>
      </c>
      <c r="AK382" s="186">
        <f ca="1">((BaU!AK$85*(BaU!AK$6*1000000)/'BaU Stock'!AK$2))*(1-0.02*$E223)</f>
        <v>6332.4573126878131</v>
      </c>
      <c r="AL382" s="186">
        <f ca="1">((BaU!AL$85*(BaU!AL$6*1000000)/'BaU Stock'!AL$2))*(1-0.02*$E223)</f>
        <v>6237.7745244989237</v>
      </c>
      <c r="AM382" s="186">
        <f ca="1">((BaU!AM$85*(BaU!AM$6*1000000)/'BaU Stock'!AM$2))*(1-0.02*$E223)</f>
        <v>6143.9233794276688</v>
      </c>
      <c r="AN382" s="186">
        <f ca="1">((BaU!AN$85*(BaU!AN$6*1000000)/'BaU Stock'!AN$2))*(1-0.02*$E223)</f>
        <v>6050.9383682511152</v>
      </c>
      <c r="AO382" s="186">
        <f ca="1">((BaU!AO$85*(BaU!AO$6*1000000)/'BaU Stock'!AO$2))*(1-0.02*$E223)</f>
        <v>5958.845848471834</v>
      </c>
    </row>
    <row r="383" spans="1:41" x14ac:dyDescent="0.25">
      <c r="A383" s="183" t="s">
        <v>41</v>
      </c>
      <c r="B383" s="183" t="s">
        <v>149</v>
      </c>
      <c r="C383" s="183" t="s">
        <v>54</v>
      </c>
      <c r="D383" s="183" t="s">
        <v>76</v>
      </c>
      <c r="E383" s="145">
        <v>31</v>
      </c>
      <c r="F383" s="186" t="e">
        <v>#VALUE!</v>
      </c>
      <c r="G383" s="186" t="e">
        <v>#VALUE!</v>
      </c>
      <c r="H383" s="186" t="e">
        <v>#VALUE!</v>
      </c>
      <c r="I383" s="186">
        <f ca="1">((BaU!I$85*(BaU!I$6*1000000)/'BaU Stock'!I$2))*(1-0.02*$E224)</f>
        <v>7499.7895984135739</v>
      </c>
      <c r="J383" s="186">
        <f ca="1">((BaU!J$85*(BaU!J$6*1000000)/'BaU Stock'!J$2))*(1-0.02*$E224)</f>
        <v>7736.5641018643937</v>
      </c>
      <c r="K383" s="186">
        <f ca="1">((BaU!K$85*(BaU!K$6*1000000)/'BaU Stock'!K$2))*(1-0.02*$E224)</f>
        <v>7869.6349978969311</v>
      </c>
      <c r="L383" s="186">
        <f ca="1">((BaU!L$85*(BaU!L$6*1000000)/'BaU Stock'!L$2))*(1-0.02*$E224)</f>
        <v>7931.1840823998009</v>
      </c>
      <c r="M383" s="186">
        <f ca="1">((BaU!M$85*(BaU!M$6*1000000)/'BaU Stock'!M$2))*(1-0.02*$E224)</f>
        <v>7946.9138385752858</v>
      </c>
      <c r="N383" s="186">
        <f ca="1">((BaU!N$85*(BaU!N$6*1000000)/'BaU Stock'!N$2))*(1-0.02*$E224)</f>
        <v>7914.6418676775829</v>
      </c>
      <c r="O383" s="186">
        <f ca="1">((BaU!O$85*(BaU!O$6*1000000)/'BaU Stock'!O$2))*(1-0.02*$E224)</f>
        <v>7845.6189895227189</v>
      </c>
      <c r="P383" s="186">
        <f ca="1">((BaU!P$85*(BaU!P$6*1000000)/'BaU Stock'!P$2))*(1-0.02*$E224)</f>
        <v>7757.8701402792713</v>
      </c>
      <c r="Q383" s="186">
        <f ca="1">((BaU!Q$85*(BaU!Q$6*1000000)/'BaU Stock'!Q$2))*(1-0.02*$E224)</f>
        <v>7670.8624910965982</v>
      </c>
      <c r="R383" s="186">
        <f ca="1">((BaU!R$85*(BaU!R$6*1000000)/'BaU Stock'!R$2))*(1-0.02*$E224)</f>
        <v>7591.1542872480677</v>
      </c>
      <c r="S383" s="186">
        <f ca="1">((BaU!S$85*(BaU!S$6*1000000)/'BaU Stock'!S$2))*(1-0.02*$E224)</f>
        <v>7526.1154373373975</v>
      </c>
      <c r="T383" s="186">
        <f ca="1">((BaU!T$85*(BaU!T$6*1000000)/'BaU Stock'!T$2))*(1-0.02*$E224)</f>
        <v>7475.5030681322287</v>
      </c>
      <c r="U383" s="186">
        <f ca="1">((BaU!U$85*(BaU!U$6*1000000)/'BaU Stock'!U$2))*(1-0.02*$E224)</f>
        <v>7434.0922319129786</v>
      </c>
      <c r="V383" s="186">
        <f ca="1">((BaU!V$85*(BaU!V$6*1000000)/'BaU Stock'!V$2))*(1-0.02*$E224)</f>
        <v>7372.8499373107534</v>
      </c>
      <c r="W383" s="186">
        <f ca="1">((BaU!W$85*(BaU!W$6*1000000)/'BaU Stock'!W$2))*(1-0.02*$E224)</f>
        <v>7308.0638652477019</v>
      </c>
      <c r="X383" s="186">
        <f ca="1">((BaU!X$85*(BaU!X$6*1000000)/'BaU Stock'!X$2))*(1-0.02*$E224)</f>
        <v>7235.4633475666651</v>
      </c>
      <c r="Y383" s="186">
        <f ca="1">((BaU!Y$85*(BaU!Y$6*1000000)/'BaU Stock'!Y$2))*(1-0.02*$E224)</f>
        <v>7151.4689768391108</v>
      </c>
      <c r="Z383" s="186">
        <f ca="1">((BaU!Z$85*(BaU!Z$6*1000000)/'BaU Stock'!Z$2))*(1-0.02*$E224)</f>
        <v>7059.4723753744029</v>
      </c>
      <c r="AA383" s="186">
        <f ca="1">((BaU!AA$85*(BaU!AA$6*1000000)/'BaU Stock'!AA$2))*(1-0.02*$E224)</f>
        <v>6963.4587396256966</v>
      </c>
      <c r="AB383" s="186">
        <f ca="1">((BaU!AB$85*(BaU!AB$6*1000000)/'BaU Stock'!AB$2))*(1-0.02*$E224)</f>
        <v>6864.909038753196</v>
      </c>
      <c r="AC383" s="186">
        <f ca="1">((BaU!AC$85*(BaU!AC$6*1000000)/'BaU Stock'!AC$2))*(1-0.02*$E224)</f>
        <v>6764.897451186639</v>
      </c>
      <c r="AD383" s="186">
        <f ca="1">((BaU!AD$85*(BaU!AD$6*1000000)/'BaU Stock'!AD$2))*(1-0.02*$E224)</f>
        <v>6664.1905563987657</v>
      </c>
      <c r="AE383" s="186">
        <f ca="1">((BaU!AE$85*(BaU!AE$6*1000000)/'BaU Stock'!AE$2))*(1-0.02*$E224)</f>
        <v>6563.3345203489152</v>
      </c>
      <c r="AF383" s="186">
        <f ca="1">((BaU!AF$85*(BaU!AF$6*1000000)/'BaU Stock'!AF$2))*(1-0.02*$E224)</f>
        <v>6471.414291366621</v>
      </c>
      <c r="AG383" s="186">
        <f ca="1">((BaU!AG$85*(BaU!AG$6*1000000)/'BaU Stock'!AG$2))*(1-0.02*$E224)</f>
        <v>6379.5935424728477</v>
      </c>
      <c r="AH383" s="186">
        <f ca="1">((BaU!AH$85*(BaU!AH$6*1000000)/'BaU Stock'!AH$2))*(1-0.02*$E224)</f>
        <v>6288.0793121458446</v>
      </c>
      <c r="AI383" s="186">
        <f ca="1">((BaU!AI$85*(BaU!AI$6*1000000)/'BaU Stock'!AI$2))*(1-0.02*$E224)</f>
        <v>6197.0215942014393</v>
      </c>
      <c r="AJ383" s="186">
        <f ca="1">((BaU!AJ$85*(BaU!AJ$6*1000000)/'BaU Stock'!AJ$2))*(1-0.02*$E224)</f>
        <v>6106.5297366059349</v>
      </c>
      <c r="AK383" s="186">
        <f ca="1">((BaU!AK$85*(BaU!AK$6*1000000)/'BaU Stock'!AK$2))*(1-0.02*$E224)</f>
        <v>6015.8344470534221</v>
      </c>
      <c r="AL383" s="186">
        <f ca="1">((BaU!AL$85*(BaU!AL$6*1000000)/'BaU Stock'!AL$2))*(1-0.02*$E224)</f>
        <v>5925.8857982739773</v>
      </c>
      <c r="AM383" s="186">
        <f ca="1">((BaU!AM$85*(BaU!AM$6*1000000)/'BaU Stock'!AM$2))*(1-0.02*$E224)</f>
        <v>5836.7272104562853</v>
      </c>
      <c r="AN383" s="186">
        <f ca="1">((BaU!AN$85*(BaU!AN$6*1000000)/'BaU Stock'!AN$2))*(1-0.02*$E224)</f>
        <v>5748.3914498385593</v>
      </c>
      <c r="AO383" s="186">
        <f ca="1">((BaU!AO$85*(BaU!AO$6*1000000)/'BaU Stock'!AO$2))*(1-0.02*$E224)</f>
        <v>5660.9035560482416</v>
      </c>
    </row>
    <row r="384" spans="1:41" x14ac:dyDescent="0.25">
      <c r="A384" s="183" t="s">
        <v>41</v>
      </c>
      <c r="B384" s="183" t="s">
        <v>149</v>
      </c>
      <c r="C384" s="183" t="s">
        <v>54</v>
      </c>
      <c r="D384" s="183" t="s">
        <v>76</v>
      </c>
      <c r="E384" s="145">
        <v>32</v>
      </c>
      <c r="F384" s="186" t="e">
        <v>#VALUE!</v>
      </c>
      <c r="G384" s="186" t="e">
        <v>#VALUE!</v>
      </c>
      <c r="H384" s="186" t="e">
        <v>#VALUE!</v>
      </c>
      <c r="I384" s="186">
        <f ca="1">((BaU!I$85*(BaU!I$6*1000000)/'BaU Stock'!I$2))*(1-0.02*$E225)</f>
        <v>7105.0638300760165</v>
      </c>
      <c r="J384" s="186">
        <f ca="1">((BaU!J$85*(BaU!J$6*1000000)/'BaU Stock'!J$2))*(1-0.02*$E225)</f>
        <v>7329.376517555741</v>
      </c>
      <c r="K384" s="186">
        <f ca="1">((BaU!K$85*(BaU!K$6*1000000)/'BaU Stock'!K$2))*(1-0.02*$E225)</f>
        <v>7455.4436822181451</v>
      </c>
      <c r="L384" s="186">
        <f ca="1">((BaU!L$85*(BaU!L$6*1000000)/'BaU Stock'!L$2))*(1-0.02*$E225)</f>
        <v>7513.7533412208631</v>
      </c>
      <c r="M384" s="186">
        <f ca="1">((BaU!M$85*(BaU!M$6*1000000)/'BaU Stock'!M$2))*(1-0.02*$E225)</f>
        <v>7528.6552154923756</v>
      </c>
      <c r="N384" s="186">
        <f ca="1">((BaU!N$85*(BaU!N$6*1000000)/'BaU Stock'!N$2))*(1-0.02*$E225)</f>
        <v>7498.0817693787621</v>
      </c>
      <c r="O384" s="186">
        <f ca="1">((BaU!O$85*(BaU!O$6*1000000)/'BaU Stock'!O$2))*(1-0.02*$E225)</f>
        <v>7432.6916742846806</v>
      </c>
      <c r="P384" s="186">
        <f ca="1">((BaU!P$85*(BaU!P$6*1000000)/'BaU Stock'!P$2))*(1-0.02*$E225)</f>
        <v>7349.5611855277302</v>
      </c>
      <c r="Q384" s="186">
        <f ca="1">((BaU!Q$85*(BaU!Q$6*1000000)/'BaU Stock'!Q$2))*(1-0.02*$E225)</f>
        <v>7267.1328863020408</v>
      </c>
      <c r="R384" s="186">
        <f ca="1">((BaU!R$85*(BaU!R$6*1000000)/'BaU Stock'!R$2))*(1-0.02*$E225)</f>
        <v>7191.6198510771164</v>
      </c>
      <c r="S384" s="186">
        <f ca="1">((BaU!S$85*(BaU!S$6*1000000)/'BaU Stock'!S$2))*(1-0.02*$E225)</f>
        <v>7130.0040985301657</v>
      </c>
      <c r="T384" s="186">
        <f ca="1">((BaU!T$85*(BaU!T$6*1000000)/'BaU Stock'!T$2))*(1-0.02*$E225)</f>
        <v>7082.055538230532</v>
      </c>
      <c r="U384" s="186">
        <f ca="1">((BaU!U$85*(BaU!U$6*1000000)/'BaU Stock'!U$2))*(1-0.02*$E225)</f>
        <v>7042.8242197070313</v>
      </c>
      <c r="V384" s="186">
        <f ca="1">((BaU!V$85*(BaU!V$6*1000000)/'BaU Stock'!V$2))*(1-0.02*$E225)</f>
        <v>6984.8052037680818</v>
      </c>
      <c r="W384" s="186">
        <f ca="1">((BaU!W$85*(BaU!W$6*1000000)/'BaU Stock'!W$2))*(1-0.02*$E225)</f>
        <v>6923.4289249715066</v>
      </c>
      <c r="X384" s="186">
        <f ca="1">((BaU!X$85*(BaU!X$6*1000000)/'BaU Stock'!X$2))*(1-0.02*$E225)</f>
        <v>6854.649487168419</v>
      </c>
      <c r="Y384" s="186">
        <f ca="1">((BaU!Y$85*(BaU!Y$6*1000000)/'BaU Stock'!Y$2))*(1-0.02*$E225)</f>
        <v>6775.075872794946</v>
      </c>
      <c r="Z384" s="186">
        <f ca="1">((BaU!Z$85*(BaU!Z$6*1000000)/'BaU Stock'!Z$2))*(1-0.02*$E225)</f>
        <v>6687.9211977231189</v>
      </c>
      <c r="AA384" s="186">
        <f ca="1">((BaU!AA$85*(BaU!AA$6*1000000)/'BaU Stock'!AA$2))*(1-0.02*$E225)</f>
        <v>6596.9609112243443</v>
      </c>
      <c r="AB384" s="186">
        <f ca="1">((BaU!AB$85*(BaU!AB$6*1000000)/'BaU Stock'!AB$2))*(1-0.02*$E225)</f>
        <v>6503.5980367135535</v>
      </c>
      <c r="AC384" s="186">
        <f ca="1">((BaU!AC$85*(BaU!AC$6*1000000)/'BaU Stock'!AC$2))*(1-0.02*$E225)</f>
        <v>6408.8502169136582</v>
      </c>
      <c r="AD384" s="186">
        <f ca="1">((BaU!AD$85*(BaU!AD$6*1000000)/'BaU Stock'!AD$2))*(1-0.02*$E225)</f>
        <v>6313.4436850093562</v>
      </c>
      <c r="AE384" s="186">
        <f ca="1">((BaU!AE$85*(BaU!AE$6*1000000)/'BaU Stock'!AE$2))*(1-0.02*$E225)</f>
        <v>6217.8958613831828</v>
      </c>
      <c r="AF384" s="186">
        <f ca="1">((BaU!AF$85*(BaU!AF$6*1000000)/'BaU Stock'!AF$2))*(1-0.02*$E225)</f>
        <v>6130.8135391894302</v>
      </c>
      <c r="AG384" s="186">
        <f ca="1">((BaU!AG$85*(BaU!AG$6*1000000)/'BaU Stock'!AG$2))*(1-0.02*$E225)</f>
        <v>6043.8254612900664</v>
      </c>
      <c r="AH384" s="186">
        <f ca="1">((BaU!AH$85*(BaU!AH$6*1000000)/'BaU Stock'!AH$2))*(1-0.02*$E225)</f>
        <v>5957.127769401327</v>
      </c>
      <c r="AI384" s="186">
        <f ca="1">((BaU!AI$85*(BaU!AI$6*1000000)/'BaU Stock'!AI$2))*(1-0.02*$E225)</f>
        <v>5870.8625629276785</v>
      </c>
      <c r="AJ384" s="186">
        <f ca="1">((BaU!AJ$85*(BaU!AJ$6*1000000)/'BaU Stock'!AJ$2))*(1-0.02*$E225)</f>
        <v>5785.1334346793064</v>
      </c>
      <c r="AK384" s="186">
        <f ca="1">((BaU!AK$85*(BaU!AK$6*1000000)/'BaU Stock'!AK$2))*(1-0.02*$E225)</f>
        <v>5699.2115814190311</v>
      </c>
      <c r="AL384" s="186">
        <f ca="1">((BaU!AL$85*(BaU!AL$6*1000000)/'BaU Stock'!AL$2))*(1-0.02*$E225)</f>
        <v>5613.9970720490301</v>
      </c>
      <c r="AM384" s="186">
        <f ca="1">((BaU!AM$85*(BaU!AM$6*1000000)/'BaU Stock'!AM$2))*(1-0.02*$E225)</f>
        <v>5529.5310414849009</v>
      </c>
      <c r="AN384" s="186">
        <f ca="1">((BaU!AN$85*(BaU!AN$6*1000000)/'BaU Stock'!AN$2))*(1-0.02*$E225)</f>
        <v>5445.8445314260034</v>
      </c>
      <c r="AO384" s="186">
        <f ca="1">((BaU!AO$85*(BaU!AO$6*1000000)/'BaU Stock'!AO$2))*(1-0.02*$E225)</f>
        <v>5362.9612636246502</v>
      </c>
    </row>
    <row r="385" spans="1:41" x14ac:dyDescent="0.25">
      <c r="A385" s="183" t="s">
        <v>41</v>
      </c>
      <c r="B385" s="183" t="s">
        <v>149</v>
      </c>
      <c r="C385" s="183" t="s">
        <v>54</v>
      </c>
      <c r="D385" s="183" t="s">
        <v>76</v>
      </c>
      <c r="E385" s="145">
        <v>33</v>
      </c>
      <c r="F385" s="186" t="e">
        <v>#VALUE!</v>
      </c>
      <c r="G385" s="186" t="e">
        <v>#VALUE!</v>
      </c>
      <c r="H385" s="186" t="e">
        <v>#VALUE!</v>
      </c>
      <c r="I385" s="186">
        <f ca="1">((BaU!I$85*(BaU!I$6*1000000)/'BaU Stock'!I$2))*(1-0.02*$E226)</f>
        <v>6710.3380617384601</v>
      </c>
      <c r="J385" s="186">
        <f ca="1">((BaU!J$85*(BaU!J$6*1000000)/'BaU Stock'!J$2))*(1-0.02*$E226)</f>
        <v>6922.1889332470882</v>
      </c>
      <c r="K385" s="186">
        <f ca="1">((BaU!K$85*(BaU!K$6*1000000)/'BaU Stock'!K$2))*(1-0.02*$E226)</f>
        <v>7041.2523665393583</v>
      </c>
      <c r="L385" s="186">
        <f ca="1">((BaU!L$85*(BaU!L$6*1000000)/'BaU Stock'!L$2))*(1-0.02*$E226)</f>
        <v>7096.3226000419263</v>
      </c>
      <c r="M385" s="186">
        <f ca="1">((BaU!M$85*(BaU!M$6*1000000)/'BaU Stock'!M$2))*(1-0.02*$E226)</f>
        <v>7110.3965924094655</v>
      </c>
      <c r="N385" s="186">
        <f ca="1">((BaU!N$85*(BaU!N$6*1000000)/'BaU Stock'!N$2))*(1-0.02*$E226)</f>
        <v>7081.5216710799423</v>
      </c>
      <c r="O385" s="186">
        <f ca="1">((BaU!O$85*(BaU!O$6*1000000)/'BaU Stock'!O$2))*(1-0.02*$E226)</f>
        <v>7019.7643590466423</v>
      </c>
      <c r="P385" s="186">
        <f ca="1">((BaU!P$85*(BaU!P$6*1000000)/'BaU Stock'!P$2))*(1-0.02*$E226)</f>
        <v>6941.2522307761892</v>
      </c>
      <c r="Q385" s="186">
        <f ca="1">((BaU!Q$85*(BaU!Q$6*1000000)/'BaU Stock'!Q$2))*(1-0.02*$E226)</f>
        <v>6863.4032815074825</v>
      </c>
      <c r="R385" s="186">
        <f ca="1">((BaU!R$85*(BaU!R$6*1000000)/'BaU Stock'!R$2))*(1-0.02*$E226)</f>
        <v>6792.0854149061652</v>
      </c>
      <c r="S385" s="186">
        <f ca="1">((BaU!S$85*(BaU!S$6*1000000)/'BaU Stock'!S$2))*(1-0.02*$E226)</f>
        <v>6733.892759722934</v>
      </c>
      <c r="T385" s="186">
        <f ca="1">((BaU!T$85*(BaU!T$6*1000000)/'BaU Stock'!T$2))*(1-0.02*$E226)</f>
        <v>6688.6080083288352</v>
      </c>
      <c r="U385" s="186">
        <f ca="1">((BaU!U$85*(BaU!U$6*1000000)/'BaU Stock'!U$2))*(1-0.02*$E226)</f>
        <v>6651.5562075010848</v>
      </c>
      <c r="V385" s="186">
        <f ca="1">((BaU!V$85*(BaU!V$6*1000000)/'BaU Stock'!V$2))*(1-0.02*$E226)</f>
        <v>6596.7604702254102</v>
      </c>
      <c r="W385" s="186">
        <f ca="1">((BaU!W$85*(BaU!W$6*1000000)/'BaU Stock'!W$2))*(1-0.02*$E226)</f>
        <v>6538.7939846953113</v>
      </c>
      <c r="X385" s="186">
        <f ca="1">((BaU!X$85*(BaU!X$6*1000000)/'BaU Stock'!X$2))*(1-0.02*$E226)</f>
        <v>6473.8356267701729</v>
      </c>
      <c r="Y385" s="186">
        <f ca="1">((BaU!Y$85*(BaU!Y$6*1000000)/'BaU Stock'!Y$2))*(1-0.02*$E226)</f>
        <v>6398.6827687507821</v>
      </c>
      <c r="Z385" s="186">
        <f ca="1">((BaU!Z$85*(BaU!Z$6*1000000)/'BaU Stock'!Z$2))*(1-0.02*$E226)</f>
        <v>6316.370020071834</v>
      </c>
      <c r="AA385" s="186">
        <f ca="1">((BaU!AA$85*(BaU!AA$6*1000000)/'BaU Stock'!AA$2))*(1-0.02*$E226)</f>
        <v>6230.4630828229911</v>
      </c>
      <c r="AB385" s="186">
        <f ca="1">((BaU!AB$85*(BaU!AB$6*1000000)/'BaU Stock'!AB$2))*(1-0.02*$E226)</f>
        <v>6142.2870346739119</v>
      </c>
      <c r="AC385" s="186">
        <f ca="1">((BaU!AC$85*(BaU!AC$6*1000000)/'BaU Stock'!AC$2))*(1-0.02*$E226)</f>
        <v>6052.8029826406764</v>
      </c>
      <c r="AD385" s="186">
        <f ca="1">((BaU!AD$85*(BaU!AD$6*1000000)/'BaU Stock'!AD$2))*(1-0.02*$E226)</f>
        <v>5962.6968136199475</v>
      </c>
      <c r="AE385" s="186">
        <f ca="1">((BaU!AE$85*(BaU!AE$6*1000000)/'BaU Stock'!AE$2))*(1-0.02*$E226)</f>
        <v>5872.4572024174504</v>
      </c>
      <c r="AF385" s="186">
        <f ca="1">((BaU!AF$85*(BaU!AF$6*1000000)/'BaU Stock'!AF$2))*(1-0.02*$E226)</f>
        <v>5790.2127870122395</v>
      </c>
      <c r="AG385" s="186">
        <f ca="1">((BaU!AG$85*(BaU!AG$6*1000000)/'BaU Stock'!AG$2))*(1-0.02*$E226)</f>
        <v>5708.0573801072842</v>
      </c>
      <c r="AH385" s="186">
        <f ca="1">((BaU!AH$85*(BaU!AH$6*1000000)/'BaU Stock'!AH$2))*(1-0.02*$E226)</f>
        <v>5626.1762266568085</v>
      </c>
      <c r="AI385" s="186">
        <f ca="1">((BaU!AI$85*(BaU!AI$6*1000000)/'BaU Stock'!AI$2))*(1-0.02*$E226)</f>
        <v>5544.7035316539186</v>
      </c>
      <c r="AJ385" s="186">
        <f ca="1">((BaU!AJ$85*(BaU!AJ$6*1000000)/'BaU Stock'!AJ$2))*(1-0.02*$E226)</f>
        <v>5463.737132752678</v>
      </c>
      <c r="AK385" s="186">
        <f ca="1">((BaU!AK$85*(BaU!AK$6*1000000)/'BaU Stock'!AK$2))*(1-0.02*$E226)</f>
        <v>5382.58871578464</v>
      </c>
      <c r="AL385" s="186">
        <f ca="1">((BaU!AL$85*(BaU!AL$6*1000000)/'BaU Stock'!AL$2))*(1-0.02*$E226)</f>
        <v>5302.1083458240837</v>
      </c>
      <c r="AM385" s="186">
        <f ca="1">((BaU!AM$85*(BaU!AM$6*1000000)/'BaU Stock'!AM$2))*(1-0.02*$E226)</f>
        <v>5222.3348725135174</v>
      </c>
      <c r="AN385" s="186">
        <f ca="1">((BaU!AN$85*(BaU!AN$6*1000000)/'BaU Stock'!AN$2))*(1-0.02*$E226)</f>
        <v>5143.2976130134475</v>
      </c>
      <c r="AO385" s="186">
        <f ca="1">((BaU!AO$85*(BaU!AO$6*1000000)/'BaU Stock'!AO$2))*(1-0.02*$E226)</f>
        <v>5065.0189712010579</v>
      </c>
    </row>
    <row r="386" spans="1:41" x14ac:dyDescent="0.25">
      <c r="A386" s="183" t="s">
        <v>41</v>
      </c>
      <c r="B386" s="183" t="s">
        <v>149</v>
      </c>
      <c r="C386" s="183" t="s">
        <v>54</v>
      </c>
      <c r="D386" s="183" t="s">
        <v>76</v>
      </c>
      <c r="E386" s="145">
        <v>34</v>
      </c>
      <c r="F386" s="186" t="e">
        <v>#VALUE!</v>
      </c>
      <c r="G386" s="186" t="e">
        <v>#VALUE!</v>
      </c>
      <c r="H386" s="186" t="e">
        <v>#VALUE!</v>
      </c>
      <c r="I386" s="186">
        <f ca="1">((BaU!I$85*(BaU!I$6*1000000)/'BaU Stock'!I$2))*(1-0.02*$E227)</f>
        <v>6315.6122934009036</v>
      </c>
      <c r="J386" s="186">
        <f ca="1">((BaU!J$85*(BaU!J$6*1000000)/'BaU Stock'!J$2))*(1-0.02*$E227)</f>
        <v>6515.0013489384355</v>
      </c>
      <c r="K386" s="186">
        <f ca="1">((BaU!K$85*(BaU!K$6*1000000)/'BaU Stock'!K$2))*(1-0.02*$E227)</f>
        <v>6627.0610508605723</v>
      </c>
      <c r="L386" s="186">
        <f ca="1">((BaU!L$85*(BaU!L$6*1000000)/'BaU Stock'!L$2))*(1-0.02*$E227)</f>
        <v>6678.8918588629895</v>
      </c>
      <c r="M386" s="186">
        <f ca="1">((BaU!M$85*(BaU!M$6*1000000)/'BaU Stock'!M$2))*(1-0.02*$E227)</f>
        <v>6692.1379693265553</v>
      </c>
      <c r="N386" s="186">
        <f ca="1">((BaU!N$85*(BaU!N$6*1000000)/'BaU Stock'!N$2))*(1-0.02*$E227)</f>
        <v>6664.9615727811215</v>
      </c>
      <c r="O386" s="186">
        <f ca="1">((BaU!O$85*(BaU!O$6*1000000)/'BaU Stock'!O$2))*(1-0.02*$E227)</f>
        <v>6606.8370438086049</v>
      </c>
      <c r="P386" s="186">
        <f ca="1">((BaU!P$85*(BaU!P$6*1000000)/'BaU Stock'!P$2))*(1-0.02*$E227)</f>
        <v>6532.9432760246482</v>
      </c>
      <c r="Q386" s="186">
        <f ca="1">((BaU!Q$85*(BaU!Q$6*1000000)/'BaU Stock'!Q$2))*(1-0.02*$E227)</f>
        <v>6459.6736767129241</v>
      </c>
      <c r="R386" s="186">
        <f ca="1">((BaU!R$85*(BaU!R$6*1000000)/'BaU Stock'!R$2))*(1-0.02*$E227)</f>
        <v>6392.5509787352139</v>
      </c>
      <c r="S386" s="186">
        <f ca="1">((BaU!S$85*(BaU!S$6*1000000)/'BaU Stock'!S$2))*(1-0.02*$E227)</f>
        <v>6337.7814209157023</v>
      </c>
      <c r="T386" s="186">
        <f ca="1">((BaU!T$85*(BaU!T$6*1000000)/'BaU Stock'!T$2))*(1-0.02*$E227)</f>
        <v>6295.1604784271394</v>
      </c>
      <c r="U386" s="186">
        <f ca="1">((BaU!U$85*(BaU!U$6*1000000)/'BaU Stock'!U$2))*(1-0.02*$E227)</f>
        <v>6260.2881952951384</v>
      </c>
      <c r="V386" s="186">
        <f ca="1">((BaU!V$85*(BaU!V$6*1000000)/'BaU Stock'!V$2))*(1-0.02*$E227)</f>
        <v>6208.7157366827387</v>
      </c>
      <c r="W386" s="186">
        <f ca="1">((BaU!W$85*(BaU!W$6*1000000)/'BaU Stock'!W$2))*(1-0.02*$E227)</f>
        <v>6154.1590444191161</v>
      </c>
      <c r="X386" s="186">
        <f ca="1">((BaU!X$85*(BaU!X$6*1000000)/'BaU Stock'!X$2))*(1-0.02*$E227)</f>
        <v>6093.0217663719277</v>
      </c>
      <c r="Y386" s="186">
        <f ca="1">((BaU!Y$85*(BaU!Y$6*1000000)/'BaU Stock'!Y$2))*(1-0.02*$E227)</f>
        <v>6022.2896647066182</v>
      </c>
      <c r="Z386" s="186">
        <f ca="1">((BaU!Z$85*(BaU!Z$6*1000000)/'BaU Stock'!Z$2))*(1-0.02*$E227)</f>
        <v>5944.8188424205491</v>
      </c>
      <c r="AA386" s="186">
        <f ca="1">((BaU!AA$85*(BaU!AA$6*1000000)/'BaU Stock'!AA$2))*(1-0.02*$E227)</f>
        <v>5863.9652544216387</v>
      </c>
      <c r="AB386" s="186">
        <f ca="1">((BaU!AB$85*(BaU!AB$6*1000000)/'BaU Stock'!AB$2))*(1-0.02*$E227)</f>
        <v>5780.9760326342694</v>
      </c>
      <c r="AC386" s="186">
        <f ca="1">((BaU!AC$85*(BaU!AC$6*1000000)/'BaU Stock'!AC$2))*(1-0.02*$E227)</f>
        <v>5696.7557483676956</v>
      </c>
      <c r="AD386" s="186">
        <f ca="1">((BaU!AD$85*(BaU!AD$6*1000000)/'BaU Stock'!AD$2))*(1-0.02*$E227)</f>
        <v>5611.949942230538</v>
      </c>
      <c r="AE386" s="186">
        <f ca="1">((BaU!AE$85*(BaU!AE$6*1000000)/'BaU Stock'!AE$2))*(1-0.02*$E227)</f>
        <v>5527.0185434517171</v>
      </c>
      <c r="AF386" s="186">
        <f ca="1">((BaU!AF$85*(BaU!AF$6*1000000)/'BaU Stock'!AF$2))*(1-0.02*$E227)</f>
        <v>5449.6120348350487</v>
      </c>
      <c r="AG386" s="186">
        <f ca="1">((BaU!AG$85*(BaU!AG$6*1000000)/'BaU Stock'!AG$2))*(1-0.02*$E227)</f>
        <v>5372.2892989245029</v>
      </c>
      <c r="AH386" s="186">
        <f ca="1">((BaU!AH$85*(BaU!AH$6*1000000)/'BaU Stock'!AH$2))*(1-0.02*$E227)</f>
        <v>5295.2246839122899</v>
      </c>
      <c r="AI386" s="186">
        <f ca="1">((BaU!AI$85*(BaU!AI$6*1000000)/'BaU Stock'!AI$2))*(1-0.02*$E227)</f>
        <v>5218.5445003801578</v>
      </c>
      <c r="AJ386" s="186">
        <f ca="1">((BaU!AJ$85*(BaU!AJ$6*1000000)/'BaU Stock'!AJ$2))*(1-0.02*$E227)</f>
        <v>5142.3408308260496</v>
      </c>
      <c r="AK386" s="186">
        <f ca="1">((BaU!AK$85*(BaU!AK$6*1000000)/'BaU Stock'!AK$2))*(1-0.02*$E227)</f>
        <v>5065.965850150249</v>
      </c>
      <c r="AL386" s="186">
        <f ca="1">((BaU!AL$85*(BaU!AL$6*1000000)/'BaU Stock'!AL$2))*(1-0.02*$E227)</f>
        <v>4990.2196195991373</v>
      </c>
      <c r="AM386" s="186">
        <f ca="1">((BaU!AM$85*(BaU!AM$6*1000000)/'BaU Stock'!AM$2))*(1-0.02*$E227)</f>
        <v>4915.138703542134</v>
      </c>
      <c r="AN386" s="186">
        <f ca="1">((BaU!AN$85*(BaU!AN$6*1000000)/'BaU Stock'!AN$2))*(1-0.02*$E227)</f>
        <v>4840.7506946008916</v>
      </c>
      <c r="AO386" s="186">
        <f ca="1">((BaU!AO$85*(BaU!AO$6*1000000)/'BaU Stock'!AO$2))*(1-0.02*$E227)</f>
        <v>4767.0766787774664</v>
      </c>
    </row>
    <row r="387" spans="1:41" x14ac:dyDescent="0.25">
      <c r="A387" s="183" t="s">
        <v>41</v>
      </c>
      <c r="B387" s="183" t="s">
        <v>149</v>
      </c>
      <c r="C387" s="183" t="s">
        <v>54</v>
      </c>
      <c r="D387" s="183" t="s">
        <v>76</v>
      </c>
      <c r="E387" s="145">
        <v>35</v>
      </c>
      <c r="F387" s="186" t="e">
        <v>#VALUE!</v>
      </c>
      <c r="G387" s="186" t="e">
        <v>#VALUE!</v>
      </c>
      <c r="H387" s="186" t="e">
        <v>#VALUE!</v>
      </c>
      <c r="I387" s="186">
        <f ca="1">((BaU!I$85*(BaU!I$6*1000000)/'BaU Stock'!I$2))*(1-0.02*$E228)</f>
        <v>5920.8865250633462</v>
      </c>
      <c r="J387" s="186">
        <f ca="1">((BaU!J$85*(BaU!J$6*1000000)/'BaU Stock'!J$2))*(1-0.02*$E228)</f>
        <v>6107.8137646297828</v>
      </c>
      <c r="K387" s="186">
        <f ca="1">((BaU!K$85*(BaU!K$6*1000000)/'BaU Stock'!K$2))*(1-0.02*$E228)</f>
        <v>6212.8697351817864</v>
      </c>
      <c r="L387" s="186">
        <f ca="1">((BaU!L$85*(BaU!L$6*1000000)/'BaU Stock'!L$2))*(1-0.02*$E228)</f>
        <v>6261.4611176840517</v>
      </c>
      <c r="M387" s="186">
        <f ca="1">((BaU!M$85*(BaU!M$6*1000000)/'BaU Stock'!M$2))*(1-0.02*$E228)</f>
        <v>6273.8793462436452</v>
      </c>
      <c r="N387" s="186">
        <f ca="1">((BaU!N$85*(BaU!N$6*1000000)/'BaU Stock'!N$2))*(1-0.02*$E228)</f>
        <v>6248.4014744823007</v>
      </c>
      <c r="O387" s="186">
        <f ca="1">((BaU!O$85*(BaU!O$6*1000000)/'BaU Stock'!O$2))*(1-0.02*$E228)</f>
        <v>6193.9097285705666</v>
      </c>
      <c r="P387" s="186">
        <f ca="1">((BaU!P$85*(BaU!P$6*1000000)/'BaU Stock'!P$2))*(1-0.02*$E228)</f>
        <v>6124.6343212731072</v>
      </c>
      <c r="Q387" s="186">
        <f ca="1">((BaU!Q$85*(BaU!Q$6*1000000)/'BaU Stock'!Q$2))*(1-0.02*$E228)</f>
        <v>6055.9440719183658</v>
      </c>
      <c r="R387" s="186">
        <f ca="1">((BaU!R$85*(BaU!R$6*1000000)/'BaU Stock'!R$2))*(1-0.02*$E228)</f>
        <v>5993.0165425642626</v>
      </c>
      <c r="S387" s="186">
        <f ca="1">((BaU!S$85*(BaU!S$6*1000000)/'BaU Stock'!S$2))*(1-0.02*$E228)</f>
        <v>5941.6700821084705</v>
      </c>
      <c r="T387" s="186">
        <f ca="1">((BaU!T$85*(BaU!T$6*1000000)/'BaU Stock'!T$2))*(1-0.02*$E228)</f>
        <v>5901.7129485254427</v>
      </c>
      <c r="U387" s="186">
        <f ca="1">((BaU!U$85*(BaU!U$6*1000000)/'BaU Stock'!U$2))*(1-0.02*$E228)</f>
        <v>5869.020183089192</v>
      </c>
      <c r="V387" s="186">
        <f ca="1">((BaU!V$85*(BaU!V$6*1000000)/'BaU Stock'!V$2))*(1-0.02*$E228)</f>
        <v>5820.6710031400671</v>
      </c>
      <c r="W387" s="186">
        <f ca="1">((BaU!W$85*(BaU!W$6*1000000)/'BaU Stock'!W$2))*(1-0.02*$E228)</f>
        <v>5769.5241041429208</v>
      </c>
      <c r="X387" s="186">
        <f ca="1">((BaU!X$85*(BaU!X$6*1000000)/'BaU Stock'!X$2))*(1-0.02*$E228)</f>
        <v>5712.2079059736816</v>
      </c>
      <c r="Y387" s="186">
        <f ca="1">((BaU!Y$85*(BaU!Y$6*1000000)/'BaU Stock'!Y$2))*(1-0.02*$E228)</f>
        <v>5645.8965606624542</v>
      </c>
      <c r="Z387" s="186">
        <f ca="1">((BaU!Z$85*(BaU!Z$6*1000000)/'BaU Stock'!Z$2))*(1-0.02*$E228)</f>
        <v>5573.2676647692642</v>
      </c>
      <c r="AA387" s="186">
        <f ca="1">((BaU!AA$85*(BaU!AA$6*1000000)/'BaU Stock'!AA$2))*(1-0.02*$E228)</f>
        <v>5497.4674260202855</v>
      </c>
      <c r="AB387" s="186">
        <f ca="1">((BaU!AB$85*(BaU!AB$6*1000000)/'BaU Stock'!AB$2))*(1-0.02*$E228)</f>
        <v>5419.6650305946268</v>
      </c>
      <c r="AC387" s="186">
        <f ca="1">((BaU!AC$85*(BaU!AC$6*1000000)/'BaU Stock'!AC$2))*(1-0.02*$E228)</f>
        <v>5340.7085140947138</v>
      </c>
      <c r="AD387" s="186">
        <f ca="1">((BaU!AD$85*(BaU!AD$6*1000000)/'BaU Stock'!AD$2))*(1-0.02*$E228)</f>
        <v>5261.2030708411294</v>
      </c>
      <c r="AE387" s="186">
        <f ca="1">((BaU!AE$85*(BaU!AE$6*1000000)/'BaU Stock'!AE$2))*(1-0.02*$E228)</f>
        <v>5181.5798844859846</v>
      </c>
      <c r="AF387" s="186">
        <f ca="1">((BaU!AF$85*(BaU!AF$6*1000000)/'BaU Stock'!AF$2))*(1-0.02*$E228)</f>
        <v>5109.0112826578579</v>
      </c>
      <c r="AG387" s="186">
        <f ca="1">((BaU!AG$85*(BaU!AG$6*1000000)/'BaU Stock'!AG$2))*(1-0.02*$E228)</f>
        <v>5036.5212177417206</v>
      </c>
      <c r="AH387" s="186">
        <f ca="1">((BaU!AH$85*(BaU!AH$6*1000000)/'BaU Stock'!AH$2))*(1-0.02*$E228)</f>
        <v>4964.2731411677714</v>
      </c>
      <c r="AI387" s="186">
        <f ca="1">((BaU!AI$85*(BaU!AI$6*1000000)/'BaU Stock'!AI$2))*(1-0.02*$E228)</f>
        <v>4892.385469106398</v>
      </c>
      <c r="AJ387" s="186">
        <f ca="1">((BaU!AJ$85*(BaU!AJ$6*1000000)/'BaU Stock'!AJ$2))*(1-0.02*$E228)</f>
        <v>4820.9445288994211</v>
      </c>
      <c r="AK387" s="186">
        <f ca="1">((BaU!AK$85*(BaU!AK$6*1000000)/'BaU Stock'!AK$2))*(1-0.02*$E228)</f>
        <v>4749.342984515858</v>
      </c>
      <c r="AL387" s="186">
        <f ca="1">((BaU!AL$85*(BaU!AL$6*1000000)/'BaU Stock'!AL$2))*(1-0.02*$E228)</f>
        <v>4678.330893374191</v>
      </c>
      <c r="AM387" s="186">
        <f ca="1">((BaU!AM$85*(BaU!AM$6*1000000)/'BaU Stock'!AM$2))*(1-0.02*$E228)</f>
        <v>4607.9425345707505</v>
      </c>
      <c r="AN387" s="186">
        <f ca="1">((BaU!AN$85*(BaU!AN$6*1000000)/'BaU Stock'!AN$2))*(1-0.02*$E228)</f>
        <v>4538.2037761883348</v>
      </c>
      <c r="AO387" s="186">
        <f ca="1">((BaU!AO$85*(BaU!AO$6*1000000)/'BaU Stock'!AO$2))*(1-0.02*$E228)</f>
        <v>4469.1343863538741</v>
      </c>
    </row>
    <row r="388" spans="1:41" x14ac:dyDescent="0.25">
      <c r="A388" s="183" t="s">
        <v>41</v>
      </c>
      <c r="B388" s="183" t="s">
        <v>149</v>
      </c>
      <c r="C388" s="183" t="s">
        <v>54</v>
      </c>
      <c r="D388" s="183" t="s">
        <v>76</v>
      </c>
      <c r="E388" s="145">
        <v>36</v>
      </c>
      <c r="F388" s="186" t="e">
        <v>#VALUE!</v>
      </c>
      <c r="G388" s="186" t="e">
        <v>#VALUE!</v>
      </c>
      <c r="H388" s="186" t="e">
        <v>#VALUE!</v>
      </c>
      <c r="I388" s="186">
        <f ca="1">((BaU!I$85*(BaU!I$6*1000000)/'BaU Stock'!I$2))*(1-0.02*$E229)</f>
        <v>5526.1607567257915</v>
      </c>
      <c r="J388" s="186">
        <f ca="1">((BaU!J$85*(BaU!J$6*1000000)/'BaU Stock'!J$2))*(1-0.02*$E229)</f>
        <v>5700.6261803211328</v>
      </c>
      <c r="K388" s="186">
        <f ca="1">((BaU!K$85*(BaU!K$6*1000000)/'BaU Stock'!K$2))*(1-0.02*$E229)</f>
        <v>5798.6784195030023</v>
      </c>
      <c r="L388" s="186">
        <f ca="1">((BaU!L$85*(BaU!L$6*1000000)/'BaU Stock'!L$2))*(1-0.02*$E229)</f>
        <v>5844.0303765051167</v>
      </c>
      <c r="M388" s="186">
        <f ca="1">((BaU!M$85*(BaU!M$6*1000000)/'BaU Stock'!M$2))*(1-0.02*$E229)</f>
        <v>5855.6207231607368</v>
      </c>
      <c r="N388" s="186">
        <f ca="1">((BaU!N$85*(BaU!N$6*1000000)/'BaU Stock'!N$2))*(1-0.02*$E229)</f>
        <v>5831.8413761834827</v>
      </c>
      <c r="O388" s="186">
        <f ca="1">((BaU!O$85*(BaU!O$6*1000000)/'BaU Stock'!O$2))*(1-0.02*$E229)</f>
        <v>5780.9824133325301</v>
      </c>
      <c r="P388" s="186">
        <f ca="1">((BaU!P$85*(BaU!P$6*1000000)/'BaU Stock'!P$2))*(1-0.02*$E229)</f>
        <v>5716.3253665215689</v>
      </c>
      <c r="Q388" s="186">
        <f ca="1">((BaU!Q$85*(BaU!Q$6*1000000)/'BaU Stock'!Q$2))*(1-0.02*$E229)</f>
        <v>5652.2144671238102</v>
      </c>
      <c r="R388" s="186">
        <f ca="1">((BaU!R$85*(BaU!R$6*1000000)/'BaU Stock'!R$2))*(1-0.02*$E229)</f>
        <v>5593.4821063933141</v>
      </c>
      <c r="S388" s="186">
        <f ca="1">((BaU!S$85*(BaU!S$6*1000000)/'BaU Stock'!S$2))*(1-0.02*$E229)</f>
        <v>5545.5587433012406</v>
      </c>
      <c r="T388" s="186">
        <f ca="1">((BaU!T$85*(BaU!T$6*1000000)/'BaU Stock'!T$2))*(1-0.02*$E229)</f>
        <v>5508.2654186237478</v>
      </c>
      <c r="U388" s="186">
        <f ca="1">((BaU!U$85*(BaU!U$6*1000000)/'BaU Stock'!U$2))*(1-0.02*$E229)</f>
        <v>5477.7521708832473</v>
      </c>
      <c r="V388" s="186">
        <f ca="1">((BaU!V$85*(BaU!V$6*1000000)/'BaU Stock'!V$2))*(1-0.02*$E229)</f>
        <v>5432.6262695973983</v>
      </c>
      <c r="W388" s="186">
        <f ca="1">((BaU!W$85*(BaU!W$6*1000000)/'BaU Stock'!W$2))*(1-0.02*$E229)</f>
        <v>5384.8891638667283</v>
      </c>
      <c r="X388" s="186">
        <f ca="1">((BaU!X$85*(BaU!X$6*1000000)/'BaU Stock'!X$2))*(1-0.02*$E229)</f>
        <v>5331.3940455754382</v>
      </c>
      <c r="Y388" s="186">
        <f ca="1">((BaU!Y$85*(BaU!Y$6*1000000)/'BaU Stock'!Y$2))*(1-0.02*$E229)</f>
        <v>5269.5034566182921</v>
      </c>
      <c r="Z388" s="186">
        <f ca="1">((BaU!Z$85*(BaU!Z$6*1000000)/'BaU Stock'!Z$2))*(1-0.02*$E229)</f>
        <v>5201.7164871179821</v>
      </c>
      <c r="AA388" s="186">
        <f ca="1">((BaU!AA$85*(BaU!AA$6*1000000)/'BaU Stock'!AA$2))*(1-0.02*$E229)</f>
        <v>5130.969597618935</v>
      </c>
      <c r="AB388" s="186">
        <f ca="1">((BaU!AB$85*(BaU!AB$6*1000000)/'BaU Stock'!AB$2))*(1-0.02*$E229)</f>
        <v>5058.3540285549871</v>
      </c>
      <c r="AC388" s="186">
        <f ca="1">((BaU!AC$85*(BaU!AC$6*1000000)/'BaU Stock'!AC$2))*(1-0.02*$E229)</f>
        <v>4984.6612798217348</v>
      </c>
      <c r="AD388" s="186">
        <f ca="1">((BaU!AD$85*(BaU!AD$6*1000000)/'BaU Stock'!AD$2))*(1-0.02*$E229)</f>
        <v>4910.4561994517226</v>
      </c>
      <c r="AE388" s="186">
        <f ca="1">((BaU!AE$85*(BaU!AE$6*1000000)/'BaU Stock'!AE$2))*(1-0.02*$E229)</f>
        <v>4836.141225520254</v>
      </c>
      <c r="AF388" s="186">
        <f ca="1">((BaU!AF$85*(BaU!AF$6*1000000)/'BaU Stock'!AF$2))*(1-0.02*$E229)</f>
        <v>4768.410530480669</v>
      </c>
      <c r="AG388" s="186">
        <f ca="1">((BaU!AG$85*(BaU!AG$6*1000000)/'BaU Stock'!AG$2))*(1-0.02*$E229)</f>
        <v>4700.7531365589412</v>
      </c>
      <c r="AH388" s="186">
        <f ca="1">((BaU!AH$85*(BaU!AH$6*1000000)/'BaU Stock'!AH$2))*(1-0.02*$E229)</f>
        <v>4633.3215984232547</v>
      </c>
      <c r="AI388" s="186">
        <f ca="1">((BaU!AI$85*(BaU!AI$6*1000000)/'BaU Stock'!AI$2))*(1-0.02*$E229)</f>
        <v>4566.2264378326399</v>
      </c>
      <c r="AJ388" s="186">
        <f ca="1">((BaU!AJ$85*(BaU!AJ$6*1000000)/'BaU Stock'!AJ$2))*(1-0.02*$E229)</f>
        <v>4499.5482269727945</v>
      </c>
      <c r="AK388" s="186">
        <f ca="1">((BaU!AK$85*(BaU!AK$6*1000000)/'BaU Stock'!AK$2))*(1-0.02*$E229)</f>
        <v>4432.7201188814688</v>
      </c>
      <c r="AL388" s="186">
        <f ca="1">((BaU!AL$85*(BaU!AL$6*1000000)/'BaU Stock'!AL$2))*(1-0.02*$E229)</f>
        <v>4366.4421671492464</v>
      </c>
      <c r="AM388" s="186">
        <f ca="1">((BaU!AM$85*(BaU!AM$6*1000000)/'BaU Stock'!AM$2))*(1-0.02*$E229)</f>
        <v>4300.7463655993679</v>
      </c>
      <c r="AN388" s="186">
        <f ca="1">((BaU!AN$85*(BaU!AN$6*1000000)/'BaU Stock'!AN$2))*(1-0.02*$E229)</f>
        <v>4235.6568577757807</v>
      </c>
      <c r="AO388" s="186">
        <f ca="1">((BaU!AO$85*(BaU!AO$6*1000000)/'BaU Stock'!AO$2))*(1-0.02*$E229)</f>
        <v>4171.1920939302836</v>
      </c>
    </row>
    <row r="389" spans="1:41" x14ac:dyDescent="0.25">
      <c r="A389" s="183" t="s">
        <v>41</v>
      </c>
      <c r="B389" s="183" t="s">
        <v>149</v>
      </c>
      <c r="C389" s="183" t="s">
        <v>54</v>
      </c>
      <c r="D389" s="183" t="s">
        <v>76</v>
      </c>
      <c r="E389" s="145">
        <v>37</v>
      </c>
      <c r="F389" s="186" t="e">
        <v>#VALUE!</v>
      </c>
      <c r="G389" s="186" t="e">
        <v>#VALUE!</v>
      </c>
      <c r="H389" s="186" t="e">
        <v>#VALUE!</v>
      </c>
      <c r="I389" s="186">
        <f ca="1">((BaU!I$85*(BaU!I$6*1000000)/'BaU Stock'!I$2))*(1-0.02*$E230)</f>
        <v>5131.4349883882351</v>
      </c>
      <c r="J389" s="186">
        <f ca="1">((BaU!J$85*(BaU!J$6*1000000)/'BaU Stock'!J$2))*(1-0.02*$E230)</f>
        <v>5293.43859601248</v>
      </c>
      <c r="K389" s="186">
        <f ca="1">((BaU!K$85*(BaU!K$6*1000000)/'BaU Stock'!K$2))*(1-0.02*$E230)</f>
        <v>5384.4871038242163</v>
      </c>
      <c r="L389" s="186">
        <f ca="1">((BaU!L$85*(BaU!L$6*1000000)/'BaU Stock'!L$2))*(1-0.02*$E230)</f>
        <v>5426.5996353261799</v>
      </c>
      <c r="M389" s="186">
        <f ca="1">((BaU!M$85*(BaU!M$6*1000000)/'BaU Stock'!M$2))*(1-0.02*$E230)</f>
        <v>5437.3621000778267</v>
      </c>
      <c r="N389" s="186">
        <f ca="1">((BaU!N$85*(BaU!N$6*1000000)/'BaU Stock'!N$2))*(1-0.02*$E230)</f>
        <v>5415.2812778846619</v>
      </c>
      <c r="O389" s="186">
        <f ca="1">((BaU!O$85*(BaU!O$6*1000000)/'BaU Stock'!O$2))*(1-0.02*$E230)</f>
        <v>5368.0550980944918</v>
      </c>
      <c r="P389" s="186">
        <f ca="1">((BaU!P$85*(BaU!P$6*1000000)/'BaU Stock'!P$2))*(1-0.02*$E230)</f>
        <v>5308.0164117700278</v>
      </c>
      <c r="Q389" s="186">
        <f ca="1">((BaU!Q$85*(BaU!Q$6*1000000)/'BaU Stock'!Q$2))*(1-0.02*$E230)</f>
        <v>5248.4848623292519</v>
      </c>
      <c r="R389" s="186">
        <f ca="1">((BaU!R$85*(BaU!R$6*1000000)/'BaU Stock'!R$2))*(1-0.02*$E230)</f>
        <v>5193.9476702223628</v>
      </c>
      <c r="S389" s="186">
        <f ca="1">((BaU!S$85*(BaU!S$6*1000000)/'BaU Stock'!S$2))*(1-0.02*$E230)</f>
        <v>5149.4474044940089</v>
      </c>
      <c r="T389" s="186">
        <f ca="1">((BaU!T$85*(BaU!T$6*1000000)/'BaU Stock'!T$2))*(1-0.02*$E230)</f>
        <v>5114.8178887220511</v>
      </c>
      <c r="U389" s="186">
        <f ca="1">((BaU!U$85*(BaU!U$6*1000000)/'BaU Stock'!U$2))*(1-0.02*$E230)</f>
        <v>5086.4841586773009</v>
      </c>
      <c r="V389" s="186">
        <f ca="1">((BaU!V$85*(BaU!V$6*1000000)/'BaU Stock'!V$2))*(1-0.02*$E230)</f>
        <v>5044.5815360547267</v>
      </c>
      <c r="W389" s="186">
        <f ca="1">((BaU!W$85*(BaU!W$6*1000000)/'BaU Stock'!W$2))*(1-0.02*$E230)</f>
        <v>5000.254223590533</v>
      </c>
      <c r="X389" s="186">
        <f ca="1">((BaU!X$85*(BaU!X$6*1000000)/'BaU Stock'!X$2))*(1-0.02*$E230)</f>
        <v>4950.5801851771921</v>
      </c>
      <c r="Y389" s="186">
        <f ca="1">((BaU!Y$85*(BaU!Y$6*1000000)/'BaU Stock'!Y$2))*(1-0.02*$E230)</f>
        <v>4893.1103525741282</v>
      </c>
      <c r="Z389" s="186">
        <f ca="1">((BaU!Z$85*(BaU!Z$6*1000000)/'BaU Stock'!Z$2))*(1-0.02*$E230)</f>
        <v>4830.1653094666972</v>
      </c>
      <c r="AA389" s="186">
        <f ca="1">((BaU!AA$85*(BaU!AA$6*1000000)/'BaU Stock'!AA$2))*(1-0.02*$E230)</f>
        <v>4764.4717692175818</v>
      </c>
      <c r="AB389" s="186">
        <f ca="1">((BaU!AB$85*(BaU!AB$6*1000000)/'BaU Stock'!AB$2))*(1-0.02*$E230)</f>
        <v>4697.0430265153445</v>
      </c>
      <c r="AC389" s="186">
        <f ca="1">((BaU!AC$85*(BaU!AC$6*1000000)/'BaU Stock'!AC$2))*(1-0.02*$E230)</f>
        <v>4628.614045548753</v>
      </c>
      <c r="AD389" s="186">
        <f ca="1">((BaU!AD$85*(BaU!AD$6*1000000)/'BaU Stock'!AD$2))*(1-0.02*$E230)</f>
        <v>4559.709328062313</v>
      </c>
      <c r="AE389" s="186">
        <f ca="1">((BaU!AE$85*(BaU!AE$6*1000000)/'BaU Stock'!AE$2))*(1-0.02*$E230)</f>
        <v>4490.7025665545216</v>
      </c>
      <c r="AF389" s="186">
        <f ca="1">((BaU!AF$85*(BaU!AF$6*1000000)/'BaU Stock'!AF$2))*(1-0.02*$E230)</f>
        <v>4427.8097783034782</v>
      </c>
      <c r="AG389" s="186">
        <f ca="1">((BaU!AG$85*(BaU!AG$6*1000000)/'BaU Stock'!AG$2))*(1-0.02*$E230)</f>
        <v>4364.9850553761589</v>
      </c>
      <c r="AH389" s="186">
        <f ca="1">((BaU!AH$85*(BaU!AH$6*1000000)/'BaU Stock'!AH$2))*(1-0.02*$E230)</f>
        <v>4302.3700556787362</v>
      </c>
      <c r="AI389" s="186">
        <f ca="1">((BaU!AI$85*(BaU!AI$6*1000000)/'BaU Stock'!AI$2))*(1-0.02*$E230)</f>
        <v>4240.0674065588792</v>
      </c>
      <c r="AJ389" s="186">
        <f ca="1">((BaU!AJ$85*(BaU!AJ$6*1000000)/'BaU Stock'!AJ$2))*(1-0.02*$E230)</f>
        <v>4178.1519250461661</v>
      </c>
      <c r="AK389" s="186">
        <f ca="1">((BaU!AK$85*(BaU!AK$6*1000000)/'BaU Stock'!AK$2))*(1-0.02*$E230)</f>
        <v>4116.0972532470778</v>
      </c>
      <c r="AL389" s="186">
        <f ca="1">((BaU!AL$85*(BaU!AL$6*1000000)/'BaU Stock'!AL$2))*(1-0.02*$E230)</f>
        <v>4054.5534409243</v>
      </c>
      <c r="AM389" s="186">
        <f ca="1">((BaU!AM$85*(BaU!AM$6*1000000)/'BaU Stock'!AM$2))*(1-0.02*$E230)</f>
        <v>3993.5501966279844</v>
      </c>
      <c r="AN389" s="186">
        <f ca="1">((BaU!AN$85*(BaU!AN$6*1000000)/'BaU Stock'!AN$2))*(1-0.02*$E230)</f>
        <v>3933.1099393632248</v>
      </c>
      <c r="AO389" s="186">
        <f ca="1">((BaU!AO$85*(BaU!AO$6*1000000)/'BaU Stock'!AO$2))*(1-0.02*$E230)</f>
        <v>3873.2498015066922</v>
      </c>
    </row>
    <row r="390" spans="1:41" x14ac:dyDescent="0.25">
      <c r="A390" s="183" t="s">
        <v>41</v>
      </c>
      <c r="B390" s="183" t="s">
        <v>149</v>
      </c>
      <c r="C390" s="183" t="s">
        <v>54</v>
      </c>
      <c r="D390" s="183" t="s">
        <v>76</v>
      </c>
      <c r="E390" s="145">
        <v>38</v>
      </c>
      <c r="F390" s="186" t="e">
        <v>#VALUE!</v>
      </c>
      <c r="G390" s="186" t="e">
        <v>#VALUE!</v>
      </c>
      <c r="H390" s="186" t="e">
        <v>#VALUE!</v>
      </c>
      <c r="I390" s="186">
        <f ca="1">((BaU!I$85*(BaU!I$6*1000000)/'BaU Stock'!I$2))*(1-0.02*$E231)</f>
        <v>4736.7092200506777</v>
      </c>
      <c r="J390" s="186">
        <f ca="1">((BaU!J$85*(BaU!J$6*1000000)/'BaU Stock'!J$2))*(1-0.02*$E231)</f>
        <v>4886.2510117038273</v>
      </c>
      <c r="K390" s="186">
        <f ca="1">((BaU!K$85*(BaU!K$6*1000000)/'BaU Stock'!K$2))*(1-0.02*$E231)</f>
        <v>4970.2957881454295</v>
      </c>
      <c r="L390" s="186">
        <f ca="1">((BaU!L$85*(BaU!L$6*1000000)/'BaU Stock'!L$2))*(1-0.02*$E231)</f>
        <v>5009.1688941472421</v>
      </c>
      <c r="M390" s="186">
        <f ca="1">((BaU!M$85*(BaU!M$6*1000000)/'BaU Stock'!M$2))*(1-0.02*$E231)</f>
        <v>5019.1034769949174</v>
      </c>
      <c r="N390" s="186">
        <f ca="1">((BaU!N$85*(BaU!N$6*1000000)/'BaU Stock'!N$2))*(1-0.02*$E231)</f>
        <v>4998.721179585842</v>
      </c>
      <c r="O390" s="186">
        <f ca="1">((BaU!O$85*(BaU!O$6*1000000)/'BaU Stock'!O$2))*(1-0.02*$E231)</f>
        <v>4955.1277828564544</v>
      </c>
      <c r="P390" s="186">
        <f ca="1">((BaU!P$85*(BaU!P$6*1000000)/'BaU Stock'!P$2))*(1-0.02*$E231)</f>
        <v>4899.7074570184868</v>
      </c>
      <c r="Q390" s="186">
        <f ca="1">((BaU!Q$85*(BaU!Q$6*1000000)/'BaU Stock'!Q$2))*(1-0.02*$E231)</f>
        <v>4844.7552575346936</v>
      </c>
      <c r="R390" s="186">
        <f ca="1">((BaU!R$85*(BaU!R$6*1000000)/'BaU Stock'!R$2))*(1-0.02*$E231)</f>
        <v>4794.4132340514107</v>
      </c>
      <c r="S390" s="186">
        <f ca="1">((BaU!S$85*(BaU!S$6*1000000)/'BaU Stock'!S$2))*(1-0.02*$E231)</f>
        <v>4753.3360656867771</v>
      </c>
      <c r="T390" s="186">
        <f ca="1">((BaU!T$85*(BaU!T$6*1000000)/'BaU Stock'!T$2))*(1-0.02*$E231)</f>
        <v>4721.3703588203552</v>
      </c>
      <c r="U390" s="186">
        <f ca="1">((BaU!U$85*(BaU!U$6*1000000)/'BaU Stock'!U$2))*(1-0.02*$E231)</f>
        <v>4695.2161464713545</v>
      </c>
      <c r="V390" s="186">
        <f ca="1">((BaU!V$85*(BaU!V$6*1000000)/'BaU Stock'!V$2))*(1-0.02*$E231)</f>
        <v>4656.5368025120542</v>
      </c>
      <c r="W390" s="186">
        <f ca="1">((BaU!W$85*(BaU!W$6*1000000)/'BaU Stock'!W$2))*(1-0.02*$E231)</f>
        <v>4615.6192833143377</v>
      </c>
      <c r="X390" s="186">
        <f ca="1">((BaU!X$85*(BaU!X$6*1000000)/'BaU Stock'!X$2))*(1-0.02*$E231)</f>
        <v>4569.766324778946</v>
      </c>
      <c r="Y390" s="186">
        <f ca="1">((BaU!Y$85*(BaU!Y$6*1000000)/'BaU Stock'!Y$2))*(1-0.02*$E231)</f>
        <v>4516.7172485299643</v>
      </c>
      <c r="Z390" s="186">
        <f ca="1">((BaU!Z$85*(BaU!Z$6*1000000)/'BaU Stock'!Z$2))*(1-0.02*$E231)</f>
        <v>4458.6141318154123</v>
      </c>
      <c r="AA390" s="186">
        <f ca="1">((BaU!AA$85*(BaU!AA$6*1000000)/'BaU Stock'!AA$2))*(1-0.02*$E231)</f>
        <v>4397.9739408162295</v>
      </c>
      <c r="AB390" s="186">
        <f ca="1">((BaU!AB$85*(BaU!AB$6*1000000)/'BaU Stock'!AB$2))*(1-0.02*$E231)</f>
        <v>4335.7320244757029</v>
      </c>
      <c r="AC390" s="186">
        <f ca="1">((BaU!AC$85*(BaU!AC$6*1000000)/'BaU Stock'!AC$2))*(1-0.02*$E231)</f>
        <v>4272.5668112757721</v>
      </c>
      <c r="AD390" s="186">
        <f ca="1">((BaU!AD$85*(BaU!AD$6*1000000)/'BaU Stock'!AD$2))*(1-0.02*$E231)</f>
        <v>4208.9624566729044</v>
      </c>
      <c r="AE390" s="186">
        <f ca="1">((BaU!AE$85*(BaU!AE$6*1000000)/'BaU Stock'!AE$2))*(1-0.02*$E231)</f>
        <v>4145.2639075887882</v>
      </c>
      <c r="AF390" s="186">
        <f ca="1">((BaU!AF$85*(BaU!AF$6*1000000)/'BaU Stock'!AF$2))*(1-0.02*$E231)</f>
        <v>4087.209026126287</v>
      </c>
      <c r="AG390" s="186">
        <f ca="1">((BaU!AG$85*(BaU!AG$6*1000000)/'BaU Stock'!AG$2))*(1-0.02*$E231)</f>
        <v>4029.2169741933776</v>
      </c>
      <c r="AH390" s="186">
        <f ca="1">((BaU!AH$85*(BaU!AH$6*1000000)/'BaU Stock'!AH$2))*(1-0.02*$E231)</f>
        <v>3971.4185129342177</v>
      </c>
      <c r="AI390" s="186">
        <f ca="1">((BaU!AI$85*(BaU!AI$6*1000000)/'BaU Stock'!AI$2))*(1-0.02*$E231)</f>
        <v>3913.9083752851193</v>
      </c>
      <c r="AJ390" s="186">
        <f ca="1">((BaU!AJ$85*(BaU!AJ$6*1000000)/'BaU Stock'!AJ$2))*(1-0.02*$E231)</f>
        <v>3856.7556231195376</v>
      </c>
      <c r="AK390" s="186">
        <f ca="1">((BaU!AK$85*(BaU!AK$6*1000000)/'BaU Stock'!AK$2))*(1-0.02*$E231)</f>
        <v>3799.4743876126872</v>
      </c>
      <c r="AL390" s="186">
        <f ca="1">((BaU!AL$85*(BaU!AL$6*1000000)/'BaU Stock'!AL$2))*(1-0.02*$E231)</f>
        <v>3742.6647146993537</v>
      </c>
      <c r="AM390" s="186">
        <f ca="1">((BaU!AM$85*(BaU!AM$6*1000000)/'BaU Stock'!AM$2))*(1-0.02*$E231)</f>
        <v>3686.3540276566009</v>
      </c>
      <c r="AN390" s="186">
        <f ca="1">((BaU!AN$85*(BaU!AN$6*1000000)/'BaU Stock'!AN$2))*(1-0.02*$E231)</f>
        <v>3630.5630209506689</v>
      </c>
      <c r="AO390" s="186">
        <f ca="1">((BaU!AO$85*(BaU!AO$6*1000000)/'BaU Stock'!AO$2))*(1-0.02*$E231)</f>
        <v>3575.3075090830998</v>
      </c>
    </row>
    <row r="391" spans="1:41" x14ac:dyDescent="0.25">
      <c r="A391" s="183" t="s">
        <v>41</v>
      </c>
      <c r="B391" s="183" t="s">
        <v>149</v>
      </c>
      <c r="C391" s="183" t="s">
        <v>54</v>
      </c>
      <c r="D391" s="183" t="s">
        <v>76</v>
      </c>
      <c r="E391" s="145">
        <v>39</v>
      </c>
      <c r="F391" s="186" t="e">
        <v>#VALUE!</v>
      </c>
      <c r="G391" s="186" t="e">
        <v>#VALUE!</v>
      </c>
      <c r="H391" s="186" t="e">
        <v>#VALUE!</v>
      </c>
      <c r="I391" s="186">
        <f ca="1">((BaU!I$85*(BaU!I$6*1000000)/'BaU Stock'!I$2))*(1-0.02*$E232)</f>
        <v>4341.9834517131212</v>
      </c>
      <c r="J391" s="186">
        <f ca="1">((BaU!J$85*(BaU!J$6*1000000)/'BaU Stock'!J$2))*(1-0.02*$E232)</f>
        <v>4479.0634273951746</v>
      </c>
      <c r="K391" s="186">
        <f ca="1">((BaU!K$85*(BaU!K$6*1000000)/'BaU Stock'!K$2))*(1-0.02*$E232)</f>
        <v>4556.1044724666435</v>
      </c>
      <c r="L391" s="186">
        <f ca="1">((BaU!L$85*(BaU!L$6*1000000)/'BaU Stock'!L$2))*(1-0.02*$E232)</f>
        <v>4591.7381529683053</v>
      </c>
      <c r="M391" s="186">
        <f ca="1">((BaU!M$85*(BaU!M$6*1000000)/'BaU Stock'!M$2))*(1-0.02*$E232)</f>
        <v>4600.8448539120072</v>
      </c>
      <c r="N391" s="186">
        <f ca="1">((BaU!N$85*(BaU!N$6*1000000)/'BaU Stock'!N$2))*(1-0.02*$E232)</f>
        <v>4582.1610812870213</v>
      </c>
      <c r="O391" s="186">
        <f ca="1">((BaU!O$85*(BaU!O$6*1000000)/'BaU Stock'!O$2))*(1-0.02*$E232)</f>
        <v>4542.200467618416</v>
      </c>
      <c r="P391" s="186">
        <f ca="1">((BaU!P$85*(BaU!P$6*1000000)/'BaU Stock'!P$2))*(1-0.02*$E232)</f>
        <v>4491.3985022669458</v>
      </c>
      <c r="Q391" s="186">
        <f ca="1">((BaU!Q$85*(BaU!Q$6*1000000)/'BaU Stock'!Q$2))*(1-0.02*$E232)</f>
        <v>4441.0256527401352</v>
      </c>
      <c r="R391" s="186">
        <f ca="1">((BaU!R$85*(BaU!R$6*1000000)/'BaU Stock'!R$2))*(1-0.02*$E232)</f>
        <v>4394.8787978804594</v>
      </c>
      <c r="S391" s="186">
        <f ca="1">((BaU!S$85*(BaU!S$6*1000000)/'BaU Stock'!S$2))*(1-0.02*$E232)</f>
        <v>4357.2247268795454</v>
      </c>
      <c r="T391" s="186">
        <f ca="1">((BaU!T$85*(BaU!T$6*1000000)/'BaU Stock'!T$2))*(1-0.02*$E232)</f>
        <v>4327.9228289186585</v>
      </c>
      <c r="U391" s="186">
        <f ca="1">((BaU!U$85*(BaU!U$6*1000000)/'BaU Stock'!U$2))*(1-0.02*$E232)</f>
        <v>4303.948134265408</v>
      </c>
      <c r="V391" s="186">
        <f ca="1">((BaU!V$85*(BaU!V$6*1000000)/'BaU Stock'!V$2))*(1-0.02*$E232)</f>
        <v>4268.4920689693827</v>
      </c>
      <c r="W391" s="186">
        <f ca="1">((BaU!W$85*(BaU!W$6*1000000)/'BaU Stock'!W$2))*(1-0.02*$E232)</f>
        <v>4230.9843430381425</v>
      </c>
      <c r="X391" s="186">
        <f ca="1">((BaU!X$85*(BaU!X$6*1000000)/'BaU Stock'!X$2))*(1-0.02*$E232)</f>
        <v>4188.9524643806999</v>
      </c>
      <c r="Y391" s="186">
        <f ca="1">((BaU!Y$85*(BaU!Y$6*1000000)/'BaU Stock'!Y$2))*(1-0.02*$E232)</f>
        <v>4140.3241444858004</v>
      </c>
      <c r="Z391" s="186">
        <f ca="1">((BaU!Z$85*(BaU!Z$6*1000000)/'BaU Stock'!Z$2))*(1-0.02*$E232)</f>
        <v>4087.0629541641279</v>
      </c>
      <c r="AA391" s="186">
        <f ca="1">((BaU!AA$85*(BaU!AA$6*1000000)/'BaU Stock'!AA$2))*(1-0.02*$E232)</f>
        <v>4031.4761124148763</v>
      </c>
      <c r="AB391" s="186">
        <f ca="1">((BaU!AB$85*(BaU!AB$6*1000000)/'BaU Stock'!AB$2))*(1-0.02*$E232)</f>
        <v>3974.4210224360604</v>
      </c>
      <c r="AC391" s="186">
        <f ca="1">((BaU!AC$85*(BaU!AC$6*1000000)/'BaU Stock'!AC$2))*(1-0.02*$E232)</f>
        <v>3916.5195770027904</v>
      </c>
      <c r="AD391" s="186">
        <f ca="1">((BaU!AD$85*(BaU!AD$6*1000000)/'BaU Stock'!AD$2))*(1-0.02*$E232)</f>
        <v>3858.2155852834953</v>
      </c>
      <c r="AE391" s="186">
        <f ca="1">((BaU!AE$85*(BaU!AE$6*1000000)/'BaU Stock'!AE$2))*(1-0.02*$E232)</f>
        <v>3799.8252486230558</v>
      </c>
      <c r="AF391" s="186">
        <f ca="1">((BaU!AF$85*(BaU!AF$6*1000000)/'BaU Stock'!AF$2))*(1-0.02*$E232)</f>
        <v>3746.6082739490962</v>
      </c>
      <c r="AG391" s="186">
        <f ca="1">((BaU!AG$85*(BaU!AG$6*1000000)/'BaU Stock'!AG$2))*(1-0.02*$E232)</f>
        <v>3693.4488930105958</v>
      </c>
      <c r="AH391" s="186">
        <f ca="1">((BaU!AH$85*(BaU!AH$6*1000000)/'BaU Stock'!AH$2))*(1-0.02*$E232)</f>
        <v>3640.4669701896992</v>
      </c>
      <c r="AI391" s="186">
        <f ca="1">((BaU!AI$85*(BaU!AI$6*1000000)/'BaU Stock'!AI$2))*(1-0.02*$E232)</f>
        <v>3587.749344011359</v>
      </c>
      <c r="AJ391" s="186">
        <f ca="1">((BaU!AJ$85*(BaU!AJ$6*1000000)/'BaU Stock'!AJ$2))*(1-0.02*$E232)</f>
        <v>3535.3593211929092</v>
      </c>
      <c r="AK391" s="186">
        <f ca="1">((BaU!AK$85*(BaU!AK$6*1000000)/'BaU Stock'!AK$2))*(1-0.02*$E232)</f>
        <v>3482.8515219782962</v>
      </c>
      <c r="AL391" s="186">
        <f ca="1">((BaU!AL$85*(BaU!AL$6*1000000)/'BaU Stock'!AL$2))*(1-0.02*$E232)</f>
        <v>3430.7759884744073</v>
      </c>
      <c r="AM391" s="186">
        <f ca="1">((BaU!AM$85*(BaU!AM$6*1000000)/'BaU Stock'!AM$2))*(1-0.02*$E232)</f>
        <v>3379.157858685217</v>
      </c>
      <c r="AN391" s="186">
        <f ca="1">((BaU!AN$85*(BaU!AN$6*1000000)/'BaU Stock'!AN$2))*(1-0.02*$E232)</f>
        <v>3328.016102538113</v>
      </c>
      <c r="AO391" s="186">
        <f ca="1">((BaU!AO$85*(BaU!AO$6*1000000)/'BaU Stock'!AO$2))*(1-0.02*$E232)</f>
        <v>3277.365216659508</v>
      </c>
    </row>
    <row r="392" spans="1:41" x14ac:dyDescent="0.25">
      <c r="A392" s="183" t="s">
        <v>41</v>
      </c>
      <c r="B392" s="183" t="s">
        <v>149</v>
      </c>
      <c r="C392" s="183" t="s">
        <v>54</v>
      </c>
      <c r="D392" s="183" t="s">
        <v>76</v>
      </c>
      <c r="E392" s="145">
        <v>40</v>
      </c>
      <c r="F392" s="186" t="e">
        <v>#VALUE!</v>
      </c>
      <c r="G392" s="186" t="e">
        <v>#VALUE!</v>
      </c>
      <c r="H392" s="186" t="e">
        <v>#VALUE!</v>
      </c>
      <c r="I392" s="186">
        <f ca="1">((BaU!I$85*(BaU!I$6*1000000)/'BaU Stock'!I$2))*(1-0.02*$E233)</f>
        <v>3947.2576833755643</v>
      </c>
      <c r="J392" s="186">
        <f ca="1">((BaU!J$85*(BaU!J$6*1000000)/'BaU Stock'!J$2))*(1-0.02*$E233)</f>
        <v>4071.8758430865219</v>
      </c>
      <c r="K392" s="186">
        <f ca="1">((BaU!K$85*(BaU!K$6*1000000)/'BaU Stock'!K$2))*(1-0.02*$E233)</f>
        <v>4141.9131567878576</v>
      </c>
      <c r="L392" s="186">
        <f ca="1">((BaU!L$85*(BaU!L$6*1000000)/'BaU Stock'!L$2))*(1-0.02*$E233)</f>
        <v>4174.3074117893675</v>
      </c>
      <c r="M392" s="186">
        <f ca="1">((BaU!M$85*(BaU!M$6*1000000)/'BaU Stock'!M$2))*(1-0.02*$E233)</f>
        <v>4182.5862308290971</v>
      </c>
      <c r="N392" s="186">
        <f ca="1">((BaU!N$85*(BaU!N$6*1000000)/'BaU Stock'!N$2))*(1-0.02*$E233)</f>
        <v>4165.6009829882005</v>
      </c>
      <c r="O392" s="186">
        <f ca="1">((BaU!O$85*(BaU!O$6*1000000)/'BaU Stock'!O$2))*(1-0.02*$E233)</f>
        <v>4129.2731523803777</v>
      </c>
      <c r="P392" s="186">
        <f ca="1">((BaU!P$85*(BaU!P$6*1000000)/'BaU Stock'!P$2))*(1-0.02*$E233)</f>
        <v>4083.0895475154048</v>
      </c>
      <c r="Q392" s="186">
        <f ca="1">((BaU!Q$85*(BaU!Q$6*1000000)/'BaU Stock'!Q$2))*(1-0.02*$E233)</f>
        <v>4037.2960479455774</v>
      </c>
      <c r="R392" s="186">
        <f ca="1">((BaU!R$85*(BaU!R$6*1000000)/'BaU Stock'!R$2))*(1-0.02*$E233)</f>
        <v>3995.3443617095086</v>
      </c>
      <c r="S392" s="186">
        <f ca="1">((BaU!S$85*(BaU!S$6*1000000)/'BaU Stock'!S$2))*(1-0.02*$E233)</f>
        <v>3961.1133880723137</v>
      </c>
      <c r="T392" s="186">
        <f ca="1">((BaU!T$85*(BaU!T$6*1000000)/'BaU Stock'!T$2))*(1-0.02*$E233)</f>
        <v>3934.4752990169618</v>
      </c>
      <c r="U392" s="186">
        <f ca="1">((BaU!U$85*(BaU!U$6*1000000)/'BaU Stock'!U$2))*(1-0.02*$E233)</f>
        <v>3912.6801220594612</v>
      </c>
      <c r="V392" s="186">
        <f ca="1">((BaU!V$85*(BaU!V$6*1000000)/'BaU Stock'!V$2))*(1-0.02*$E233)</f>
        <v>3880.4473354267116</v>
      </c>
      <c r="W392" s="186">
        <f ca="1">((BaU!W$85*(BaU!W$6*1000000)/'BaU Stock'!W$2))*(1-0.02*$E233)</f>
        <v>3846.3494027619477</v>
      </c>
      <c r="X392" s="186">
        <f ca="1">((BaU!X$85*(BaU!X$6*1000000)/'BaU Stock'!X$2))*(1-0.02*$E233)</f>
        <v>3808.1386039824542</v>
      </c>
      <c r="Y392" s="186">
        <f ca="1">((BaU!Y$85*(BaU!Y$6*1000000)/'BaU Stock'!Y$2))*(1-0.02*$E233)</f>
        <v>3763.931040441636</v>
      </c>
      <c r="Z392" s="186">
        <f ca="1">((BaU!Z$85*(BaU!Z$6*1000000)/'BaU Stock'!Z$2))*(1-0.02*$E233)</f>
        <v>3715.511776512843</v>
      </c>
      <c r="AA392" s="186">
        <f ca="1">((BaU!AA$85*(BaU!AA$6*1000000)/'BaU Stock'!AA$2))*(1-0.02*$E233)</f>
        <v>3664.9782840135235</v>
      </c>
      <c r="AB392" s="186">
        <f ca="1">((BaU!AB$85*(BaU!AB$6*1000000)/'BaU Stock'!AB$2))*(1-0.02*$E233)</f>
        <v>3613.1100203964183</v>
      </c>
      <c r="AC392" s="186">
        <f ca="1">((BaU!AC$85*(BaU!AC$6*1000000)/'BaU Stock'!AC$2))*(1-0.02*$E233)</f>
        <v>3560.472342729809</v>
      </c>
      <c r="AD392" s="186">
        <f ca="1">((BaU!AD$85*(BaU!AD$6*1000000)/'BaU Stock'!AD$2))*(1-0.02*$E233)</f>
        <v>3507.4687138940862</v>
      </c>
      <c r="AE392" s="186">
        <f ca="1">((BaU!AE$85*(BaU!AE$6*1000000)/'BaU Stock'!AE$2))*(1-0.02*$E233)</f>
        <v>3454.3865896573234</v>
      </c>
      <c r="AF392" s="186">
        <f ca="1">((BaU!AF$85*(BaU!AF$6*1000000)/'BaU Stock'!AF$2))*(1-0.02*$E233)</f>
        <v>3406.007521771905</v>
      </c>
      <c r="AG392" s="186">
        <f ca="1">((BaU!AG$85*(BaU!AG$6*1000000)/'BaU Stock'!AG$2))*(1-0.02*$E233)</f>
        <v>3357.6808118278141</v>
      </c>
      <c r="AH392" s="186">
        <f ca="1">((BaU!AH$85*(BaU!AH$6*1000000)/'BaU Stock'!AH$2))*(1-0.02*$E233)</f>
        <v>3309.5154274451806</v>
      </c>
      <c r="AI392" s="186">
        <f ca="1">((BaU!AI$85*(BaU!AI$6*1000000)/'BaU Stock'!AI$2))*(1-0.02*$E233)</f>
        <v>3261.5903127375987</v>
      </c>
      <c r="AJ392" s="186">
        <f ca="1">((BaU!AJ$85*(BaU!AJ$6*1000000)/'BaU Stock'!AJ$2))*(1-0.02*$E233)</f>
        <v>3213.9630192662808</v>
      </c>
      <c r="AK392" s="186">
        <f ca="1">((BaU!AK$85*(BaU!AK$6*1000000)/'BaU Stock'!AK$2))*(1-0.02*$E233)</f>
        <v>3166.2286563439056</v>
      </c>
      <c r="AL392" s="186">
        <f ca="1">((BaU!AL$85*(BaU!AL$6*1000000)/'BaU Stock'!AL$2))*(1-0.02*$E233)</f>
        <v>3118.8872622494609</v>
      </c>
      <c r="AM392" s="186">
        <f ca="1">((BaU!AM$85*(BaU!AM$6*1000000)/'BaU Stock'!AM$2))*(1-0.02*$E233)</f>
        <v>3071.9616897138335</v>
      </c>
      <c r="AN392" s="186">
        <f ca="1">((BaU!AN$85*(BaU!AN$6*1000000)/'BaU Stock'!AN$2))*(1-0.02*$E233)</f>
        <v>3025.4691841255567</v>
      </c>
      <c r="AO392" s="186">
        <f ca="1">((BaU!AO$85*(BaU!AO$6*1000000)/'BaU Stock'!AO$2))*(1-0.02*$E233)</f>
        <v>2979.4229242359161</v>
      </c>
    </row>
    <row r="393" spans="1:41" x14ac:dyDescent="0.25">
      <c r="A393" s="183" t="s">
        <v>41</v>
      </c>
      <c r="B393" s="183" t="s">
        <v>149</v>
      </c>
      <c r="C393" s="183" t="s">
        <v>54</v>
      </c>
      <c r="D393" s="183" t="s">
        <v>76</v>
      </c>
      <c r="E393" s="145">
        <v>41</v>
      </c>
      <c r="F393" s="186" t="e">
        <v>#VALUE!</v>
      </c>
      <c r="G393" s="186" t="e">
        <v>#VALUE!</v>
      </c>
      <c r="H393" s="186" t="e">
        <v>#VALUE!</v>
      </c>
      <c r="I393" s="186">
        <f ca="1">((BaU!I$85*(BaU!I$6*1000000)/'BaU Stock'!I$2))*(1-0.02*$E234)</f>
        <v>3552.5319150380074</v>
      </c>
      <c r="J393" s="186">
        <f ca="1">((BaU!J$85*(BaU!J$6*1000000)/'BaU Stock'!J$2))*(1-0.02*$E234)</f>
        <v>3664.6882587778696</v>
      </c>
      <c r="K393" s="186">
        <f ca="1">((BaU!K$85*(BaU!K$6*1000000)/'BaU Stock'!K$2))*(1-0.02*$E234)</f>
        <v>3727.7218411090712</v>
      </c>
      <c r="L393" s="186">
        <f ca="1">((BaU!L$85*(BaU!L$6*1000000)/'BaU Stock'!L$2))*(1-0.02*$E234)</f>
        <v>3756.8766706104307</v>
      </c>
      <c r="M393" s="186">
        <f ca="1">((BaU!M$85*(BaU!M$6*1000000)/'BaU Stock'!M$2))*(1-0.02*$E234)</f>
        <v>3764.3276077461865</v>
      </c>
      <c r="N393" s="186">
        <f ca="1">((BaU!N$85*(BaU!N$6*1000000)/'BaU Stock'!N$2))*(1-0.02*$E234)</f>
        <v>3749.0408846893802</v>
      </c>
      <c r="O393" s="186">
        <f ca="1">((BaU!O$85*(BaU!O$6*1000000)/'BaU Stock'!O$2))*(1-0.02*$E234)</f>
        <v>3716.3458371423394</v>
      </c>
      <c r="P393" s="186">
        <f ca="1">((BaU!P$85*(BaU!P$6*1000000)/'BaU Stock'!P$2))*(1-0.02*$E234)</f>
        <v>3674.7805927638642</v>
      </c>
      <c r="Q393" s="186">
        <f ca="1">((BaU!Q$85*(BaU!Q$6*1000000)/'BaU Stock'!Q$2))*(1-0.02*$E234)</f>
        <v>3633.566443151019</v>
      </c>
      <c r="R393" s="186">
        <f ca="1">((BaU!R$85*(BaU!R$6*1000000)/'BaU Stock'!R$2))*(1-0.02*$E234)</f>
        <v>3595.8099255385573</v>
      </c>
      <c r="S393" s="186">
        <f ca="1">((BaU!S$85*(BaU!S$6*1000000)/'BaU Stock'!S$2))*(1-0.02*$E234)</f>
        <v>3565.002049265082</v>
      </c>
      <c r="T393" s="186">
        <f ca="1">((BaU!T$85*(BaU!T$6*1000000)/'BaU Stock'!T$2))*(1-0.02*$E234)</f>
        <v>3541.0277691152651</v>
      </c>
      <c r="U393" s="186">
        <f ca="1">((BaU!U$85*(BaU!U$6*1000000)/'BaU Stock'!U$2))*(1-0.02*$E234)</f>
        <v>3521.4121098535147</v>
      </c>
      <c r="V393" s="186">
        <f ca="1">((BaU!V$85*(BaU!V$6*1000000)/'BaU Stock'!V$2))*(1-0.02*$E234)</f>
        <v>3492.40260188404</v>
      </c>
      <c r="W393" s="186">
        <f ca="1">((BaU!W$85*(BaU!W$6*1000000)/'BaU Stock'!W$2))*(1-0.02*$E234)</f>
        <v>3461.7144624857524</v>
      </c>
      <c r="X393" s="186">
        <f ca="1">((BaU!X$85*(BaU!X$6*1000000)/'BaU Stock'!X$2))*(1-0.02*$E234)</f>
        <v>3427.3247435842086</v>
      </c>
      <c r="Y393" s="186">
        <f ca="1">((BaU!Y$85*(BaU!Y$6*1000000)/'BaU Stock'!Y$2))*(1-0.02*$E234)</f>
        <v>3387.5379363974721</v>
      </c>
      <c r="Z393" s="186">
        <f ca="1">((BaU!Z$85*(BaU!Z$6*1000000)/'BaU Stock'!Z$2))*(1-0.02*$E234)</f>
        <v>3343.9605988615581</v>
      </c>
      <c r="AA393" s="186">
        <f ca="1">((BaU!AA$85*(BaU!AA$6*1000000)/'BaU Stock'!AA$2))*(1-0.02*$E234)</f>
        <v>3298.4804556121708</v>
      </c>
      <c r="AB393" s="186">
        <f ca="1">((BaU!AB$85*(BaU!AB$6*1000000)/'BaU Stock'!AB$2))*(1-0.02*$E234)</f>
        <v>3251.7990183567758</v>
      </c>
      <c r="AC393" s="186">
        <f ca="1">((BaU!AC$85*(BaU!AC$6*1000000)/'BaU Stock'!AC$2))*(1-0.02*$E234)</f>
        <v>3204.4251084568277</v>
      </c>
      <c r="AD393" s="186">
        <f ca="1">((BaU!AD$85*(BaU!AD$6*1000000)/'BaU Stock'!AD$2))*(1-0.02*$E234)</f>
        <v>3156.7218425046772</v>
      </c>
      <c r="AE393" s="186">
        <f ca="1">((BaU!AE$85*(BaU!AE$6*1000000)/'BaU Stock'!AE$2))*(1-0.02*$E234)</f>
        <v>3108.9479306915905</v>
      </c>
      <c r="AF393" s="186">
        <f ca="1">((BaU!AF$85*(BaU!AF$6*1000000)/'BaU Stock'!AF$2))*(1-0.02*$E234)</f>
        <v>3065.4067695947142</v>
      </c>
      <c r="AG393" s="186">
        <f ca="1">((BaU!AG$85*(BaU!AG$6*1000000)/'BaU Stock'!AG$2))*(1-0.02*$E234)</f>
        <v>3021.9127306450323</v>
      </c>
      <c r="AH393" s="186">
        <f ca="1">((BaU!AH$85*(BaU!AH$6*1000000)/'BaU Stock'!AH$2))*(1-0.02*$E234)</f>
        <v>2978.5638847006626</v>
      </c>
      <c r="AI393" s="186">
        <f ca="1">((BaU!AI$85*(BaU!AI$6*1000000)/'BaU Stock'!AI$2))*(1-0.02*$E234)</f>
        <v>2935.4312814638383</v>
      </c>
      <c r="AJ393" s="186">
        <f ca="1">((BaU!AJ$85*(BaU!AJ$6*1000000)/'BaU Stock'!AJ$2))*(1-0.02*$E234)</f>
        <v>2892.5667173396523</v>
      </c>
      <c r="AK393" s="186">
        <f ca="1">((BaU!AK$85*(BaU!AK$6*1000000)/'BaU Stock'!AK$2))*(1-0.02*$E234)</f>
        <v>2849.6057907095146</v>
      </c>
      <c r="AL393" s="186">
        <f ca="1">((BaU!AL$85*(BaU!AL$6*1000000)/'BaU Stock'!AL$2))*(1-0.02*$E234)</f>
        <v>2806.9985360245146</v>
      </c>
      <c r="AM393" s="186">
        <f ca="1">((BaU!AM$85*(BaU!AM$6*1000000)/'BaU Stock'!AM$2))*(1-0.02*$E234)</f>
        <v>2764.7655207424496</v>
      </c>
      <c r="AN393" s="186">
        <f ca="1">((BaU!AN$85*(BaU!AN$6*1000000)/'BaU Stock'!AN$2))*(1-0.02*$E234)</f>
        <v>2722.9222657130008</v>
      </c>
      <c r="AO393" s="186">
        <f ca="1">((BaU!AO$85*(BaU!AO$6*1000000)/'BaU Stock'!AO$2))*(1-0.02*$E234)</f>
        <v>2681.4806318123242</v>
      </c>
    </row>
    <row r="394" spans="1:41" x14ac:dyDescent="0.25">
      <c r="A394" s="183" t="s">
        <v>41</v>
      </c>
      <c r="B394" s="183" t="s">
        <v>149</v>
      </c>
      <c r="C394" s="183" t="s">
        <v>54</v>
      </c>
      <c r="D394" s="183" t="s">
        <v>76</v>
      </c>
      <c r="E394" s="145">
        <v>42</v>
      </c>
      <c r="F394" s="186" t="e">
        <v>#VALUE!</v>
      </c>
      <c r="G394" s="186" t="e">
        <v>#VALUE!</v>
      </c>
      <c r="H394" s="186" t="e">
        <v>#VALUE!</v>
      </c>
      <c r="I394" s="186">
        <f ca="1">((BaU!I$85*(BaU!I$6*1000000)/'BaU Stock'!I$2))*(1-0.02*$E235)</f>
        <v>3157.8061467004527</v>
      </c>
      <c r="J394" s="186">
        <f ca="1">((BaU!J$85*(BaU!J$6*1000000)/'BaU Stock'!J$2))*(1-0.02*$E235)</f>
        <v>3257.5006744692191</v>
      </c>
      <c r="K394" s="186">
        <f ca="1">((BaU!K$85*(BaU!K$6*1000000)/'BaU Stock'!K$2))*(1-0.02*$E235)</f>
        <v>3313.5305254302871</v>
      </c>
      <c r="L394" s="186">
        <f ca="1">((BaU!L$85*(BaU!L$6*1000000)/'BaU Stock'!L$2))*(1-0.02*$E235)</f>
        <v>3339.4459294314956</v>
      </c>
      <c r="M394" s="186">
        <f ca="1">((BaU!M$85*(BaU!M$6*1000000)/'BaU Stock'!M$2))*(1-0.02*$E235)</f>
        <v>3346.0689846632786</v>
      </c>
      <c r="N394" s="186">
        <f ca="1">((BaU!N$85*(BaU!N$6*1000000)/'BaU Stock'!N$2))*(1-0.02*$E235)</f>
        <v>3332.4807863905621</v>
      </c>
      <c r="O394" s="186">
        <f ca="1">((BaU!O$85*(BaU!O$6*1000000)/'BaU Stock'!O$2))*(1-0.02*$E235)</f>
        <v>3303.4185219043034</v>
      </c>
      <c r="P394" s="186">
        <f ca="1">((BaU!P$85*(BaU!P$6*1000000)/'BaU Stock'!P$2))*(1-0.02*$E235)</f>
        <v>3266.4716380123255</v>
      </c>
      <c r="Q394" s="186">
        <f ca="1">((BaU!Q$85*(BaU!Q$6*1000000)/'BaU Stock'!Q$2))*(1-0.02*$E235)</f>
        <v>3229.836838356463</v>
      </c>
      <c r="R394" s="186">
        <f ca="1">((BaU!R$85*(BaU!R$6*1000000)/'BaU Stock'!R$2))*(1-0.02*$E235)</f>
        <v>3196.2754893676083</v>
      </c>
      <c r="S394" s="186">
        <f ca="1">((BaU!S$85*(BaU!S$6*1000000)/'BaU Stock'!S$2))*(1-0.02*$E235)</f>
        <v>3168.890710457852</v>
      </c>
      <c r="T394" s="186">
        <f ca="1">((BaU!T$85*(BaU!T$6*1000000)/'BaU Stock'!T$2))*(1-0.02*$E235)</f>
        <v>3147.5802392135706</v>
      </c>
      <c r="U394" s="186">
        <f ca="1">((BaU!U$85*(BaU!U$6*1000000)/'BaU Stock'!U$2))*(1-0.02*$E235)</f>
        <v>3130.1440976475701</v>
      </c>
      <c r="V394" s="186">
        <f ca="1">((BaU!V$85*(BaU!V$6*1000000)/'BaU Stock'!V$2))*(1-0.02*$E235)</f>
        <v>3104.3578683413707</v>
      </c>
      <c r="W394" s="186">
        <f ca="1">((BaU!W$85*(BaU!W$6*1000000)/'BaU Stock'!W$2))*(1-0.02*$E235)</f>
        <v>3077.0795222095594</v>
      </c>
      <c r="X394" s="186">
        <f ca="1">((BaU!X$85*(BaU!X$6*1000000)/'BaU Stock'!X$2))*(1-0.02*$E235)</f>
        <v>3046.5108831859648</v>
      </c>
      <c r="Y394" s="186">
        <f ca="1">((BaU!Y$85*(BaU!Y$6*1000000)/'BaU Stock'!Y$2))*(1-0.02*$E235)</f>
        <v>3011.14483235331</v>
      </c>
      <c r="Z394" s="186">
        <f ca="1">((BaU!Z$85*(BaU!Z$6*1000000)/'BaU Stock'!Z$2))*(1-0.02*$E235)</f>
        <v>2972.4094212102755</v>
      </c>
      <c r="AA394" s="186">
        <f ca="1">((BaU!AA$85*(BaU!AA$6*1000000)/'BaU Stock'!AA$2))*(1-0.02*$E235)</f>
        <v>2931.9826272108203</v>
      </c>
      <c r="AB394" s="186">
        <f ca="1">((BaU!AB$85*(BaU!AB$6*1000000)/'BaU Stock'!AB$2))*(1-0.02*$E235)</f>
        <v>2890.4880163171356</v>
      </c>
      <c r="AC394" s="186">
        <f ca="1">((BaU!AC$85*(BaU!AC$6*1000000)/'BaU Stock'!AC$2))*(1-0.02*$E235)</f>
        <v>2848.3778741838487</v>
      </c>
      <c r="AD394" s="186">
        <f ca="1">((BaU!AD$85*(BaU!AD$6*1000000)/'BaU Stock'!AD$2))*(1-0.02*$E235)</f>
        <v>2805.9749711152699</v>
      </c>
      <c r="AE394" s="186">
        <f ca="1">((BaU!AE$85*(BaU!AE$6*1000000)/'BaU Stock'!AE$2))*(1-0.02*$E235)</f>
        <v>2763.5092717258599</v>
      </c>
      <c r="AF394" s="186">
        <f ca="1">((BaU!AF$85*(BaU!AF$6*1000000)/'BaU Stock'!AF$2))*(1-0.02*$E235)</f>
        <v>2724.8060174175253</v>
      </c>
      <c r="AG394" s="186">
        <f ca="1">((BaU!AG$85*(BaU!AG$6*1000000)/'BaU Stock'!AG$2))*(1-0.02*$E235)</f>
        <v>2686.1446494622523</v>
      </c>
      <c r="AH394" s="186">
        <f ca="1">((BaU!AH$85*(BaU!AH$6*1000000)/'BaU Stock'!AH$2))*(1-0.02*$E235)</f>
        <v>2647.6123419561459</v>
      </c>
      <c r="AI394" s="186">
        <f ca="1">((BaU!AI$85*(BaU!AI$6*1000000)/'BaU Stock'!AI$2))*(1-0.02*$E235)</f>
        <v>2609.2722501900798</v>
      </c>
      <c r="AJ394" s="186">
        <f ca="1">((BaU!AJ$85*(BaU!AJ$6*1000000)/'BaU Stock'!AJ$2))*(1-0.02*$E235)</f>
        <v>2571.1704154130257</v>
      </c>
      <c r="AK394" s="186">
        <f ca="1">((BaU!AK$85*(BaU!AK$6*1000000)/'BaU Stock'!AK$2))*(1-0.02*$E235)</f>
        <v>2532.9829250751254</v>
      </c>
      <c r="AL394" s="186">
        <f ca="1">((BaU!AL$85*(BaU!AL$6*1000000)/'BaU Stock'!AL$2))*(1-0.02*$E235)</f>
        <v>2495.1098097995696</v>
      </c>
      <c r="AM394" s="186">
        <f ca="1">((BaU!AM$85*(BaU!AM$6*1000000)/'BaU Stock'!AM$2))*(1-0.02*$E235)</f>
        <v>2457.5693517710679</v>
      </c>
      <c r="AN394" s="186">
        <f ca="1">((BaU!AN$85*(BaU!AN$6*1000000)/'BaU Stock'!AN$2))*(1-0.02*$E235)</f>
        <v>2420.3753473004463</v>
      </c>
      <c r="AO394" s="186">
        <f ca="1">((BaU!AO$85*(BaU!AO$6*1000000)/'BaU Stock'!AO$2))*(1-0.02*$E235)</f>
        <v>2383.5383393887337</v>
      </c>
    </row>
    <row r="395" spans="1:41" x14ac:dyDescent="0.25">
      <c r="A395" s="183" t="s">
        <v>41</v>
      </c>
      <c r="B395" s="183" t="s">
        <v>149</v>
      </c>
      <c r="C395" s="183" t="s">
        <v>54</v>
      </c>
      <c r="D395" s="183" t="s">
        <v>76</v>
      </c>
      <c r="E395" s="145">
        <v>43</v>
      </c>
      <c r="F395" s="186" t="e">
        <v>#VALUE!</v>
      </c>
      <c r="G395" s="186" t="e">
        <v>#VALUE!</v>
      </c>
      <c r="H395" s="186" t="e">
        <v>#VALUE!</v>
      </c>
      <c r="I395" s="186">
        <f ca="1">((BaU!I$85*(BaU!I$6*1000000)/'BaU Stock'!I$2))*(1-0.02*$E236)</f>
        <v>2763.0803783628958</v>
      </c>
      <c r="J395" s="186">
        <f ca="1">((BaU!J$85*(BaU!J$6*1000000)/'BaU Stock'!J$2))*(1-0.02*$E236)</f>
        <v>2850.3130901605664</v>
      </c>
      <c r="K395" s="186">
        <f ca="1">((BaU!K$85*(BaU!K$6*1000000)/'BaU Stock'!K$2))*(1-0.02*$E236)</f>
        <v>2899.3392097515011</v>
      </c>
      <c r="L395" s="186">
        <f ca="1">((BaU!L$85*(BaU!L$6*1000000)/'BaU Stock'!L$2))*(1-0.02*$E236)</f>
        <v>2922.0151882525583</v>
      </c>
      <c r="M395" s="186">
        <f ca="1">((BaU!M$85*(BaU!M$6*1000000)/'BaU Stock'!M$2))*(1-0.02*$E236)</f>
        <v>2927.8103615803684</v>
      </c>
      <c r="N395" s="186">
        <f ca="1">((BaU!N$85*(BaU!N$6*1000000)/'BaU Stock'!N$2))*(1-0.02*$E236)</f>
        <v>2915.9206880917413</v>
      </c>
      <c r="O395" s="186">
        <f ca="1">((BaU!O$85*(BaU!O$6*1000000)/'BaU Stock'!O$2))*(1-0.02*$E236)</f>
        <v>2890.491206666265</v>
      </c>
      <c r="P395" s="186">
        <f ca="1">((BaU!P$85*(BaU!P$6*1000000)/'BaU Stock'!P$2))*(1-0.02*$E236)</f>
        <v>2858.1626832607844</v>
      </c>
      <c r="Q395" s="186">
        <f ca="1">((BaU!Q$85*(BaU!Q$6*1000000)/'BaU Stock'!Q$2))*(1-0.02*$E236)</f>
        <v>2826.1072335619051</v>
      </c>
      <c r="R395" s="186">
        <f ca="1">((BaU!R$85*(BaU!R$6*1000000)/'BaU Stock'!R$2))*(1-0.02*$E236)</f>
        <v>2796.741053196657</v>
      </c>
      <c r="S395" s="186">
        <f ca="1">((BaU!S$85*(BaU!S$6*1000000)/'BaU Stock'!S$2))*(1-0.02*$E236)</f>
        <v>2772.7793716506203</v>
      </c>
      <c r="T395" s="186">
        <f ca="1">((BaU!T$85*(BaU!T$6*1000000)/'BaU Stock'!T$2))*(1-0.02*$E236)</f>
        <v>2754.1327093118739</v>
      </c>
      <c r="U395" s="186">
        <f ca="1">((BaU!U$85*(BaU!U$6*1000000)/'BaU Stock'!U$2))*(1-0.02*$E236)</f>
        <v>2738.8760854416237</v>
      </c>
      <c r="V395" s="186">
        <f ca="1">((BaU!V$85*(BaU!V$6*1000000)/'BaU Stock'!V$2))*(1-0.02*$E236)</f>
        <v>2716.3131347986991</v>
      </c>
      <c r="W395" s="186">
        <f ca="1">((BaU!W$85*(BaU!W$6*1000000)/'BaU Stock'!W$2))*(1-0.02*$E236)</f>
        <v>2692.4445819333641</v>
      </c>
      <c r="X395" s="186">
        <f ca="1">((BaU!X$85*(BaU!X$6*1000000)/'BaU Stock'!X$2))*(1-0.02*$E236)</f>
        <v>2665.6970227877191</v>
      </c>
      <c r="Y395" s="186">
        <f ca="1">((BaU!Y$85*(BaU!Y$6*1000000)/'BaU Stock'!Y$2))*(1-0.02*$E236)</f>
        <v>2634.7517283091461</v>
      </c>
      <c r="Z395" s="186">
        <f ca="1">((BaU!Z$85*(BaU!Z$6*1000000)/'BaU Stock'!Z$2))*(1-0.02*$E236)</f>
        <v>2600.858243558991</v>
      </c>
      <c r="AA395" s="186">
        <f ca="1">((BaU!AA$85*(BaU!AA$6*1000000)/'BaU Stock'!AA$2))*(1-0.02*$E236)</f>
        <v>2565.4847988094675</v>
      </c>
      <c r="AB395" s="186">
        <f ca="1">((BaU!AB$85*(BaU!AB$6*1000000)/'BaU Stock'!AB$2))*(1-0.02*$E236)</f>
        <v>2529.1770142774935</v>
      </c>
      <c r="AC395" s="186">
        <f ca="1">((BaU!AC$85*(BaU!AC$6*1000000)/'BaU Stock'!AC$2))*(1-0.02*$E236)</f>
        <v>2492.3306399108674</v>
      </c>
      <c r="AD395" s="186">
        <f ca="1">((BaU!AD$85*(BaU!AD$6*1000000)/'BaU Stock'!AD$2))*(1-0.02*$E236)</f>
        <v>2455.2280997258613</v>
      </c>
      <c r="AE395" s="186">
        <f ca="1">((BaU!AE$85*(BaU!AE$6*1000000)/'BaU Stock'!AE$2))*(1-0.02*$E236)</f>
        <v>2418.070612760127</v>
      </c>
      <c r="AF395" s="186">
        <f ca="1">((BaU!AF$85*(BaU!AF$6*1000000)/'BaU Stock'!AF$2))*(1-0.02*$E236)</f>
        <v>2384.2052652403345</v>
      </c>
      <c r="AG395" s="186">
        <f ca="1">((BaU!AG$85*(BaU!AG$6*1000000)/'BaU Stock'!AG$2))*(1-0.02*$E236)</f>
        <v>2350.3765682794706</v>
      </c>
      <c r="AH395" s="186">
        <f ca="1">((BaU!AH$85*(BaU!AH$6*1000000)/'BaU Stock'!AH$2))*(1-0.02*$E236)</f>
        <v>2316.6607992116274</v>
      </c>
      <c r="AI395" s="186">
        <f ca="1">((BaU!AI$85*(BaU!AI$6*1000000)/'BaU Stock'!AI$2))*(1-0.02*$E236)</f>
        <v>2283.11321891632</v>
      </c>
      <c r="AJ395" s="186">
        <f ca="1">((BaU!AJ$85*(BaU!AJ$6*1000000)/'BaU Stock'!AJ$2))*(1-0.02*$E236)</f>
        <v>2249.7741134863973</v>
      </c>
      <c r="AK395" s="186">
        <f ca="1">((BaU!AK$85*(BaU!AK$6*1000000)/'BaU Stock'!AK$2))*(1-0.02*$E236)</f>
        <v>2216.3600594407344</v>
      </c>
      <c r="AL395" s="186">
        <f ca="1">((BaU!AL$85*(BaU!AL$6*1000000)/'BaU Stock'!AL$2))*(1-0.02*$E236)</f>
        <v>2183.2210835746232</v>
      </c>
      <c r="AM395" s="186">
        <f ca="1">((BaU!AM$85*(BaU!AM$6*1000000)/'BaU Stock'!AM$2))*(1-0.02*$E236)</f>
        <v>2150.3731827996839</v>
      </c>
      <c r="AN395" s="186">
        <f ca="1">((BaU!AN$85*(BaU!AN$6*1000000)/'BaU Stock'!AN$2))*(1-0.02*$E236)</f>
        <v>2117.8284288878904</v>
      </c>
      <c r="AO395" s="186">
        <f ca="1">((BaU!AO$85*(BaU!AO$6*1000000)/'BaU Stock'!AO$2))*(1-0.02*$E236)</f>
        <v>2085.5960469651418</v>
      </c>
    </row>
    <row r="396" spans="1:41" x14ac:dyDescent="0.25">
      <c r="A396" s="183" t="s">
        <v>41</v>
      </c>
      <c r="B396" s="183" t="s">
        <v>149</v>
      </c>
      <c r="C396" s="183" t="s">
        <v>54</v>
      </c>
      <c r="D396" s="183" t="s">
        <v>76</v>
      </c>
      <c r="E396" s="145">
        <v>44</v>
      </c>
      <c r="F396" s="186" t="e">
        <v>#VALUE!</v>
      </c>
      <c r="G396" s="186" t="e">
        <v>#VALUE!</v>
      </c>
      <c r="H396" s="186" t="e">
        <v>#VALUE!</v>
      </c>
      <c r="I396" s="186">
        <f ca="1">((BaU!I$85*(BaU!I$6*1000000)/'BaU Stock'!I$2))*(1-0.02*$E237)</f>
        <v>2368.3546100253388</v>
      </c>
      <c r="J396" s="186">
        <f ca="1">((BaU!J$85*(BaU!J$6*1000000)/'BaU Stock'!J$2))*(1-0.02*$E237)</f>
        <v>2443.1255058519137</v>
      </c>
      <c r="K396" s="186">
        <f ca="1">((BaU!K$85*(BaU!K$6*1000000)/'BaU Stock'!K$2))*(1-0.02*$E237)</f>
        <v>2485.1478940727147</v>
      </c>
      <c r="L396" s="186">
        <f ca="1">((BaU!L$85*(BaU!L$6*1000000)/'BaU Stock'!L$2))*(1-0.02*$E237)</f>
        <v>2504.584447073621</v>
      </c>
      <c r="M396" s="186">
        <f ca="1">((BaU!M$85*(BaU!M$6*1000000)/'BaU Stock'!M$2))*(1-0.02*$E237)</f>
        <v>2509.5517384974587</v>
      </c>
      <c r="N396" s="186">
        <f ca="1">((BaU!N$85*(BaU!N$6*1000000)/'BaU Stock'!N$2))*(1-0.02*$E237)</f>
        <v>2499.360589792921</v>
      </c>
      <c r="O396" s="186">
        <f ca="1">((BaU!O$85*(BaU!O$6*1000000)/'BaU Stock'!O$2))*(1-0.02*$E237)</f>
        <v>2477.5638914282272</v>
      </c>
      <c r="P396" s="186">
        <f ca="1">((BaU!P$85*(BaU!P$6*1000000)/'BaU Stock'!P$2))*(1-0.02*$E237)</f>
        <v>2449.8537285092434</v>
      </c>
      <c r="Q396" s="186">
        <f ca="1">((BaU!Q$85*(BaU!Q$6*1000000)/'BaU Stock'!Q$2))*(1-0.02*$E237)</f>
        <v>2422.3776287673468</v>
      </c>
      <c r="R396" s="186">
        <f ca="1">((BaU!R$85*(BaU!R$6*1000000)/'BaU Stock'!R$2))*(1-0.02*$E237)</f>
        <v>2397.2066170257053</v>
      </c>
      <c r="S396" s="186">
        <f ca="1">((BaU!S$85*(BaU!S$6*1000000)/'BaU Stock'!S$2))*(1-0.02*$E237)</f>
        <v>2376.6680328433886</v>
      </c>
      <c r="T396" s="186">
        <f ca="1">((BaU!T$85*(BaU!T$6*1000000)/'BaU Stock'!T$2))*(1-0.02*$E237)</f>
        <v>2360.6851794101776</v>
      </c>
      <c r="U396" s="186">
        <f ca="1">((BaU!U$85*(BaU!U$6*1000000)/'BaU Stock'!U$2))*(1-0.02*$E237)</f>
        <v>2347.6080732356772</v>
      </c>
      <c r="V396" s="186">
        <f ca="1">((BaU!V$85*(BaU!V$6*1000000)/'BaU Stock'!V$2))*(1-0.02*$E237)</f>
        <v>2328.2684012560271</v>
      </c>
      <c r="W396" s="186">
        <f ca="1">((BaU!W$85*(BaU!W$6*1000000)/'BaU Stock'!W$2))*(1-0.02*$E237)</f>
        <v>2307.8096416571689</v>
      </c>
      <c r="X396" s="186">
        <f ca="1">((BaU!X$85*(BaU!X$6*1000000)/'BaU Stock'!X$2))*(1-0.02*$E237)</f>
        <v>2284.883162389473</v>
      </c>
      <c r="Y396" s="186">
        <f ca="1">((BaU!Y$85*(BaU!Y$6*1000000)/'BaU Stock'!Y$2))*(1-0.02*$E237)</f>
        <v>2258.3586242649822</v>
      </c>
      <c r="Z396" s="186">
        <f ca="1">((BaU!Z$85*(BaU!Z$6*1000000)/'BaU Stock'!Z$2))*(1-0.02*$E237)</f>
        <v>2229.3070659077061</v>
      </c>
      <c r="AA396" s="186">
        <f ca="1">((BaU!AA$85*(BaU!AA$6*1000000)/'BaU Stock'!AA$2))*(1-0.02*$E237)</f>
        <v>2198.9869704081148</v>
      </c>
      <c r="AB396" s="186">
        <f ca="1">((BaU!AB$85*(BaU!AB$6*1000000)/'BaU Stock'!AB$2))*(1-0.02*$E237)</f>
        <v>2167.8660122378515</v>
      </c>
      <c r="AC396" s="186">
        <f ca="1">((BaU!AC$85*(BaU!AC$6*1000000)/'BaU Stock'!AC$2))*(1-0.02*$E237)</f>
        <v>2136.2834056378861</v>
      </c>
      <c r="AD396" s="186">
        <f ca="1">((BaU!AD$85*(BaU!AD$6*1000000)/'BaU Stock'!AD$2))*(1-0.02*$E237)</f>
        <v>2104.4812283364522</v>
      </c>
      <c r="AE396" s="186">
        <f ca="1">((BaU!AE$85*(BaU!AE$6*1000000)/'BaU Stock'!AE$2))*(1-0.02*$E237)</f>
        <v>2072.6319537943941</v>
      </c>
      <c r="AF396" s="186">
        <f ca="1">((BaU!AF$85*(BaU!AF$6*1000000)/'BaU Stock'!AF$2))*(1-0.02*$E237)</f>
        <v>2043.6045130631435</v>
      </c>
      <c r="AG396" s="186">
        <f ca="1">((BaU!AG$85*(BaU!AG$6*1000000)/'BaU Stock'!AG$2))*(1-0.02*$E237)</f>
        <v>2014.6084870966888</v>
      </c>
      <c r="AH396" s="186">
        <f ca="1">((BaU!AH$85*(BaU!AH$6*1000000)/'BaU Stock'!AH$2))*(1-0.02*$E237)</f>
        <v>1985.7092564671088</v>
      </c>
      <c r="AI396" s="186">
        <f ca="1">((BaU!AI$85*(BaU!AI$6*1000000)/'BaU Stock'!AI$2))*(1-0.02*$E237)</f>
        <v>1956.9541876425596</v>
      </c>
      <c r="AJ396" s="186">
        <f ca="1">((BaU!AJ$85*(BaU!AJ$6*1000000)/'BaU Stock'!AJ$2))*(1-0.02*$E237)</f>
        <v>1928.3778115597688</v>
      </c>
      <c r="AK396" s="186">
        <f ca="1">((BaU!AK$85*(BaU!AK$6*1000000)/'BaU Stock'!AK$2))*(1-0.02*$E237)</f>
        <v>1899.7371938063436</v>
      </c>
      <c r="AL396" s="186">
        <f ca="1">((BaU!AL$85*(BaU!AL$6*1000000)/'BaU Stock'!AL$2))*(1-0.02*$E237)</f>
        <v>1871.3323573496768</v>
      </c>
      <c r="AM396" s="186">
        <f ca="1">((BaU!AM$85*(BaU!AM$6*1000000)/'BaU Stock'!AM$2))*(1-0.02*$E237)</f>
        <v>1843.1770138283005</v>
      </c>
      <c r="AN396" s="186">
        <f ca="1">((BaU!AN$85*(BaU!AN$6*1000000)/'BaU Stock'!AN$2))*(1-0.02*$E237)</f>
        <v>1815.2815104753345</v>
      </c>
      <c r="AO396" s="186">
        <f ca="1">((BaU!AO$85*(BaU!AO$6*1000000)/'BaU Stock'!AO$2))*(1-0.02*$E237)</f>
        <v>1787.6537545415499</v>
      </c>
    </row>
    <row r="397" spans="1:41" x14ac:dyDescent="0.25">
      <c r="A397" s="183" t="s">
        <v>41</v>
      </c>
      <c r="B397" s="183" t="s">
        <v>149</v>
      </c>
      <c r="C397" s="183" t="s">
        <v>54</v>
      </c>
      <c r="D397" s="183" t="s">
        <v>76</v>
      </c>
      <c r="E397" s="145">
        <v>45</v>
      </c>
      <c r="F397" s="186" t="e">
        <v>#VALUE!</v>
      </c>
      <c r="G397" s="186" t="e">
        <v>#VALUE!</v>
      </c>
      <c r="H397" s="186" t="e">
        <v>#VALUE!</v>
      </c>
      <c r="I397" s="186">
        <f ca="1">((BaU!I$85*(BaU!I$6*1000000)/'BaU Stock'!I$2))*(1-0.02*$E238)</f>
        <v>1973.6288416877821</v>
      </c>
      <c r="J397" s="186">
        <f ca="1">((BaU!J$85*(BaU!J$6*1000000)/'BaU Stock'!J$2))*(1-0.02*$E238)</f>
        <v>2035.9379215432609</v>
      </c>
      <c r="K397" s="186">
        <f ca="1">((BaU!K$85*(BaU!K$6*1000000)/'BaU Stock'!K$2))*(1-0.02*$E238)</f>
        <v>2070.9565783939288</v>
      </c>
      <c r="L397" s="186">
        <f ca="1">((BaU!L$85*(BaU!L$6*1000000)/'BaU Stock'!L$2))*(1-0.02*$E238)</f>
        <v>2087.1537058946838</v>
      </c>
      <c r="M397" s="186">
        <f ca="1">((BaU!M$85*(BaU!M$6*1000000)/'BaU Stock'!M$2))*(1-0.02*$E238)</f>
        <v>2091.2931154145485</v>
      </c>
      <c r="N397" s="186">
        <f ca="1">((BaU!N$85*(BaU!N$6*1000000)/'BaU Stock'!N$2))*(1-0.02*$E238)</f>
        <v>2082.8004914941002</v>
      </c>
      <c r="O397" s="186">
        <f ca="1">((BaU!O$85*(BaU!O$6*1000000)/'BaU Stock'!O$2))*(1-0.02*$E238)</f>
        <v>2064.6365761901889</v>
      </c>
      <c r="P397" s="186">
        <f ca="1">((BaU!P$85*(BaU!P$6*1000000)/'BaU Stock'!P$2))*(1-0.02*$E238)</f>
        <v>2041.5447737577024</v>
      </c>
      <c r="Q397" s="186">
        <f ca="1">((BaU!Q$85*(BaU!Q$6*1000000)/'BaU Stock'!Q$2))*(1-0.02*$E238)</f>
        <v>2018.6480239727887</v>
      </c>
      <c r="R397" s="186">
        <f ca="1">((BaU!R$85*(BaU!R$6*1000000)/'BaU Stock'!R$2))*(1-0.02*$E238)</f>
        <v>1997.6721808547543</v>
      </c>
      <c r="S397" s="186">
        <f ca="1">((BaU!S$85*(BaU!S$6*1000000)/'BaU Stock'!S$2))*(1-0.02*$E238)</f>
        <v>1980.5566940361568</v>
      </c>
      <c r="T397" s="186">
        <f ca="1">((BaU!T$85*(BaU!T$6*1000000)/'BaU Stock'!T$2))*(1-0.02*$E238)</f>
        <v>1967.2376495084809</v>
      </c>
      <c r="U397" s="186">
        <f ca="1">((BaU!U$85*(BaU!U$6*1000000)/'BaU Stock'!U$2))*(1-0.02*$E238)</f>
        <v>1956.3400610297306</v>
      </c>
      <c r="V397" s="186">
        <f ca="1">((BaU!V$85*(BaU!V$6*1000000)/'BaU Stock'!V$2))*(1-0.02*$E238)</f>
        <v>1940.2236677133558</v>
      </c>
      <c r="W397" s="186">
        <f ca="1">((BaU!W$85*(BaU!W$6*1000000)/'BaU Stock'!W$2))*(1-0.02*$E238)</f>
        <v>1923.1747013809738</v>
      </c>
      <c r="X397" s="186">
        <f ca="1">((BaU!X$85*(BaU!X$6*1000000)/'BaU Stock'!X$2))*(1-0.02*$E238)</f>
        <v>1904.0693019912271</v>
      </c>
      <c r="Y397" s="186">
        <f ca="1">((BaU!Y$85*(BaU!Y$6*1000000)/'BaU Stock'!Y$2))*(1-0.02*$E238)</f>
        <v>1881.965520220818</v>
      </c>
      <c r="Z397" s="186">
        <f ca="1">((BaU!Z$85*(BaU!Z$6*1000000)/'BaU Stock'!Z$2))*(1-0.02*$E238)</f>
        <v>1857.7558882564215</v>
      </c>
      <c r="AA397" s="186">
        <f ca="1">((BaU!AA$85*(BaU!AA$6*1000000)/'BaU Stock'!AA$2))*(1-0.02*$E238)</f>
        <v>1832.4891420067618</v>
      </c>
      <c r="AB397" s="186">
        <f ca="1">((BaU!AB$85*(BaU!AB$6*1000000)/'BaU Stock'!AB$2))*(1-0.02*$E238)</f>
        <v>1806.5550101982092</v>
      </c>
      <c r="AC397" s="186">
        <f ca="1">((BaU!AC$85*(BaU!AC$6*1000000)/'BaU Stock'!AC$2))*(1-0.02*$E238)</f>
        <v>1780.2361713649045</v>
      </c>
      <c r="AD397" s="186">
        <f ca="1">((BaU!AD$85*(BaU!AD$6*1000000)/'BaU Stock'!AD$2))*(1-0.02*$E238)</f>
        <v>1753.7343569470431</v>
      </c>
      <c r="AE397" s="186">
        <f ca="1">((BaU!AE$85*(BaU!AE$6*1000000)/'BaU Stock'!AE$2))*(1-0.02*$E238)</f>
        <v>1727.1932948286617</v>
      </c>
      <c r="AF397" s="186">
        <f ca="1">((BaU!AF$85*(BaU!AF$6*1000000)/'BaU Stock'!AF$2))*(1-0.02*$E238)</f>
        <v>1703.0037608859525</v>
      </c>
      <c r="AG397" s="186">
        <f ca="1">((BaU!AG$85*(BaU!AG$6*1000000)/'BaU Stock'!AG$2))*(1-0.02*$E238)</f>
        <v>1678.840405913907</v>
      </c>
      <c r="AH397" s="186">
        <f ca="1">((BaU!AH$85*(BaU!AH$6*1000000)/'BaU Stock'!AH$2))*(1-0.02*$E238)</f>
        <v>1654.7577137225903</v>
      </c>
      <c r="AI397" s="186">
        <f ca="1">((BaU!AI$85*(BaU!AI$6*1000000)/'BaU Stock'!AI$2))*(1-0.02*$E238)</f>
        <v>1630.7951563687993</v>
      </c>
      <c r="AJ397" s="186">
        <f ca="1">((BaU!AJ$85*(BaU!AJ$6*1000000)/'BaU Stock'!AJ$2))*(1-0.02*$E238)</f>
        <v>1606.9815096331404</v>
      </c>
      <c r="AK397" s="186">
        <f ca="1">((BaU!AK$85*(BaU!AK$6*1000000)/'BaU Stock'!AK$2))*(1-0.02*$E238)</f>
        <v>1583.1143281719528</v>
      </c>
      <c r="AL397" s="186">
        <f ca="1">((BaU!AL$85*(BaU!AL$6*1000000)/'BaU Stock'!AL$2))*(1-0.02*$E238)</f>
        <v>1559.4436311247305</v>
      </c>
      <c r="AM397" s="186">
        <f ca="1">((BaU!AM$85*(BaU!AM$6*1000000)/'BaU Stock'!AM$2))*(1-0.02*$E238)</f>
        <v>1535.9808448569167</v>
      </c>
      <c r="AN397" s="186">
        <f ca="1">((BaU!AN$85*(BaU!AN$6*1000000)/'BaU Stock'!AN$2))*(1-0.02*$E238)</f>
        <v>1512.7345920627783</v>
      </c>
      <c r="AO397" s="186">
        <f ca="1">((BaU!AO$85*(BaU!AO$6*1000000)/'BaU Stock'!AO$2))*(1-0.02*$E238)</f>
        <v>1489.711462117958</v>
      </c>
    </row>
    <row r="398" spans="1:41" x14ac:dyDescent="0.25">
      <c r="A398" s="183" t="s">
        <v>41</v>
      </c>
      <c r="B398" s="183" t="s">
        <v>149</v>
      </c>
      <c r="C398" s="183" t="s">
        <v>54</v>
      </c>
      <c r="D398" s="183" t="s">
        <v>76</v>
      </c>
      <c r="E398" s="145">
        <v>46</v>
      </c>
      <c r="F398" s="186" t="e">
        <v>#VALUE!</v>
      </c>
      <c r="G398" s="186" t="e">
        <v>#VALUE!</v>
      </c>
      <c r="H398" s="186" t="e">
        <v>#VALUE!</v>
      </c>
      <c r="I398" s="186">
        <f ca="1">((BaU!I$85*(BaU!I$6*1000000)/'BaU Stock'!I$2))*(1-0.02*$E239)</f>
        <v>1578.9030733502252</v>
      </c>
      <c r="J398" s="186">
        <f ca="1">((BaU!J$85*(BaU!J$6*1000000)/'BaU Stock'!J$2))*(1-0.02*$E239)</f>
        <v>1628.7503372346084</v>
      </c>
      <c r="K398" s="186">
        <f ca="1">((BaU!K$85*(BaU!K$6*1000000)/'BaU Stock'!K$2))*(1-0.02*$E239)</f>
        <v>1656.7652627151424</v>
      </c>
      <c r="L398" s="186">
        <f ca="1">((BaU!L$85*(BaU!L$6*1000000)/'BaU Stock'!L$2))*(1-0.02*$E239)</f>
        <v>1669.7229647157467</v>
      </c>
      <c r="M398" s="186">
        <f ca="1">((BaU!M$85*(BaU!M$6*1000000)/'BaU Stock'!M$2))*(1-0.02*$E239)</f>
        <v>1673.0344923316381</v>
      </c>
      <c r="N398" s="186">
        <f ca="1">((BaU!N$85*(BaU!N$6*1000000)/'BaU Stock'!N$2))*(1-0.02*$E239)</f>
        <v>1666.2403931952797</v>
      </c>
      <c r="O398" s="186">
        <f ca="1">((BaU!O$85*(BaU!O$6*1000000)/'BaU Stock'!O$2))*(1-0.02*$E239)</f>
        <v>1651.7092609521505</v>
      </c>
      <c r="P398" s="186">
        <f ca="1">((BaU!P$85*(BaU!P$6*1000000)/'BaU Stock'!P$2))*(1-0.02*$E239)</f>
        <v>1633.2358190061616</v>
      </c>
      <c r="Q398" s="186">
        <f ca="1">((BaU!Q$85*(BaU!Q$6*1000000)/'BaU Stock'!Q$2))*(1-0.02*$E239)</f>
        <v>1614.9184191782304</v>
      </c>
      <c r="R398" s="186">
        <f ca="1">((BaU!R$85*(BaU!R$6*1000000)/'BaU Stock'!R$2))*(1-0.02*$E239)</f>
        <v>1598.137744683803</v>
      </c>
      <c r="S398" s="186">
        <f ca="1">((BaU!S$85*(BaU!S$6*1000000)/'BaU Stock'!S$2))*(1-0.02*$E239)</f>
        <v>1584.4453552289249</v>
      </c>
      <c r="T398" s="186">
        <f ca="1">((BaU!T$85*(BaU!T$6*1000000)/'BaU Stock'!T$2))*(1-0.02*$E239)</f>
        <v>1573.7901196067842</v>
      </c>
      <c r="U398" s="186">
        <f ca="1">((BaU!U$85*(BaU!U$6*1000000)/'BaU Stock'!U$2))*(1-0.02*$E239)</f>
        <v>1565.0720488237841</v>
      </c>
      <c r="V398" s="186">
        <f ca="1">((BaU!V$85*(BaU!V$6*1000000)/'BaU Stock'!V$2))*(1-0.02*$E239)</f>
        <v>1552.1789341706842</v>
      </c>
      <c r="W398" s="186">
        <f ca="1">((BaU!W$85*(BaU!W$6*1000000)/'BaU Stock'!W$2))*(1-0.02*$E239)</f>
        <v>1538.5397611047786</v>
      </c>
      <c r="X398" s="186">
        <f ca="1">((BaU!X$85*(BaU!X$6*1000000)/'BaU Stock'!X$2))*(1-0.02*$E239)</f>
        <v>1523.2554415929812</v>
      </c>
      <c r="Y398" s="186">
        <f ca="1">((BaU!Y$85*(BaU!Y$6*1000000)/'BaU Stock'!Y$2))*(1-0.02*$E239)</f>
        <v>1505.5724161766541</v>
      </c>
      <c r="Z398" s="186">
        <f ca="1">((BaU!Z$85*(BaU!Z$6*1000000)/'BaU Stock'!Z$2))*(1-0.02*$E239)</f>
        <v>1486.2047106051368</v>
      </c>
      <c r="AA398" s="186">
        <f ca="1">((BaU!AA$85*(BaU!AA$6*1000000)/'BaU Stock'!AA$2))*(1-0.02*$E239)</f>
        <v>1465.991313605409</v>
      </c>
      <c r="AB398" s="186">
        <f ca="1">((BaU!AB$85*(BaU!AB$6*1000000)/'BaU Stock'!AB$2))*(1-0.02*$E239)</f>
        <v>1445.2440081585669</v>
      </c>
      <c r="AC398" s="186">
        <f ca="1">((BaU!AC$85*(BaU!AC$6*1000000)/'BaU Stock'!AC$2))*(1-0.02*$E239)</f>
        <v>1424.1889370919232</v>
      </c>
      <c r="AD398" s="186">
        <f ca="1">((BaU!AD$85*(BaU!AD$6*1000000)/'BaU Stock'!AD$2))*(1-0.02*$E239)</f>
        <v>1402.987485557634</v>
      </c>
      <c r="AE398" s="186">
        <f ca="1">((BaU!AE$85*(BaU!AE$6*1000000)/'BaU Stock'!AE$2))*(1-0.02*$E239)</f>
        <v>1381.7546358629288</v>
      </c>
      <c r="AF398" s="186">
        <f ca="1">((BaU!AF$85*(BaU!AF$6*1000000)/'BaU Stock'!AF$2))*(1-0.02*$E239)</f>
        <v>1362.4030087087617</v>
      </c>
      <c r="AG398" s="186">
        <f ca="1">((BaU!AG$85*(BaU!AG$6*1000000)/'BaU Stock'!AG$2))*(1-0.02*$E239)</f>
        <v>1343.0723247311253</v>
      </c>
      <c r="AH398" s="186">
        <f ca="1">((BaU!AH$85*(BaU!AH$6*1000000)/'BaU Stock'!AH$2))*(1-0.02*$E239)</f>
        <v>1323.806170978072</v>
      </c>
      <c r="AI398" s="186">
        <f ca="1">((BaU!AI$85*(BaU!AI$6*1000000)/'BaU Stock'!AI$2))*(1-0.02*$E239)</f>
        <v>1304.636125095039</v>
      </c>
      <c r="AJ398" s="186">
        <f ca="1">((BaU!AJ$85*(BaU!AJ$6*1000000)/'BaU Stock'!AJ$2))*(1-0.02*$E239)</f>
        <v>1285.5852077065119</v>
      </c>
      <c r="AK398" s="186">
        <f ca="1">((BaU!AK$85*(BaU!AK$6*1000000)/'BaU Stock'!AK$2))*(1-0.02*$E239)</f>
        <v>1266.4914625375618</v>
      </c>
      <c r="AL398" s="186">
        <f ca="1">((BaU!AL$85*(BaU!AL$6*1000000)/'BaU Stock'!AL$2))*(1-0.02*$E239)</f>
        <v>1247.5549048997839</v>
      </c>
      <c r="AM398" s="186">
        <f ca="1">((BaU!AM$85*(BaU!AM$6*1000000)/'BaU Stock'!AM$2))*(1-0.02*$E239)</f>
        <v>1228.784675885533</v>
      </c>
      <c r="AN398" s="186">
        <f ca="1">((BaU!AN$85*(BaU!AN$6*1000000)/'BaU Stock'!AN$2))*(1-0.02*$E239)</f>
        <v>1210.1876736502225</v>
      </c>
      <c r="AO398" s="186">
        <f ca="1">((BaU!AO$85*(BaU!AO$6*1000000)/'BaU Stock'!AO$2))*(1-0.02*$E239)</f>
        <v>1191.7691696943662</v>
      </c>
    </row>
    <row r="399" spans="1:41" x14ac:dyDescent="0.25">
      <c r="A399" s="183" t="s">
        <v>41</v>
      </c>
      <c r="B399" s="183" t="s">
        <v>149</v>
      </c>
      <c r="C399" s="183" t="s">
        <v>54</v>
      </c>
      <c r="D399" s="183" t="s">
        <v>76</v>
      </c>
      <c r="E399" s="145">
        <v>47</v>
      </c>
      <c r="F399" s="186" t="e">
        <v>#VALUE!</v>
      </c>
      <c r="G399" s="186" t="e">
        <v>#VALUE!</v>
      </c>
      <c r="H399" s="186" t="e">
        <v>#VALUE!</v>
      </c>
      <c r="I399" s="186">
        <f ca="1">((BaU!I$85*(BaU!I$6*1000000)/'BaU Stock'!I$2))*(1-0.02*$E240)</f>
        <v>1184.1773050126683</v>
      </c>
      <c r="J399" s="186">
        <f ca="1">((BaU!J$85*(BaU!J$6*1000000)/'BaU Stock'!J$2))*(1-0.02*$E240)</f>
        <v>1221.5627529259557</v>
      </c>
      <c r="K399" s="186">
        <f ca="1">((BaU!K$85*(BaU!K$6*1000000)/'BaU Stock'!K$2))*(1-0.02*$E240)</f>
        <v>1242.5739470363562</v>
      </c>
      <c r="L399" s="186">
        <f ca="1">((BaU!L$85*(BaU!L$6*1000000)/'BaU Stock'!L$2))*(1-0.02*$E240)</f>
        <v>1252.2922235368094</v>
      </c>
      <c r="M399" s="186">
        <f ca="1">((BaU!M$85*(BaU!M$6*1000000)/'BaU Stock'!M$2))*(1-0.02*$E240)</f>
        <v>1254.775869248728</v>
      </c>
      <c r="N399" s="186">
        <f ca="1">((BaU!N$85*(BaU!N$6*1000000)/'BaU Stock'!N$2))*(1-0.02*$E240)</f>
        <v>1249.6802948964594</v>
      </c>
      <c r="O399" s="186">
        <f ca="1">((BaU!O$85*(BaU!O$6*1000000)/'BaU Stock'!O$2))*(1-0.02*$E240)</f>
        <v>1238.7819457141125</v>
      </c>
      <c r="P399" s="186">
        <f ca="1">((BaU!P$85*(BaU!P$6*1000000)/'BaU Stock'!P$2))*(1-0.02*$E240)</f>
        <v>1224.9268642546206</v>
      </c>
      <c r="Q399" s="186">
        <f ca="1">((BaU!Q$85*(BaU!Q$6*1000000)/'BaU Stock'!Q$2))*(1-0.02*$E240)</f>
        <v>1211.1888143836723</v>
      </c>
      <c r="R399" s="186">
        <f ca="1">((BaU!R$85*(BaU!R$6*1000000)/'BaU Stock'!R$2))*(1-0.02*$E240)</f>
        <v>1198.6033085128518</v>
      </c>
      <c r="S399" s="186">
        <f ca="1">((BaU!S$85*(BaU!S$6*1000000)/'BaU Stock'!S$2))*(1-0.02*$E240)</f>
        <v>1188.3340164216931</v>
      </c>
      <c r="T399" s="186">
        <f ca="1">((BaU!T$85*(BaU!T$6*1000000)/'BaU Stock'!T$2))*(1-0.02*$E240)</f>
        <v>1180.3425897050877</v>
      </c>
      <c r="U399" s="186">
        <f ca="1">((BaU!U$85*(BaU!U$6*1000000)/'BaU Stock'!U$2))*(1-0.02*$E240)</f>
        <v>1173.8040366178375</v>
      </c>
      <c r="V399" s="186">
        <f ca="1">((BaU!V$85*(BaU!V$6*1000000)/'BaU Stock'!V$2))*(1-0.02*$E240)</f>
        <v>1164.1342006280126</v>
      </c>
      <c r="W399" s="186">
        <f ca="1">((BaU!W$85*(BaU!W$6*1000000)/'BaU Stock'!W$2))*(1-0.02*$E240)</f>
        <v>1153.9048208285833</v>
      </c>
      <c r="X399" s="186">
        <f ca="1">((BaU!X$85*(BaU!X$6*1000000)/'BaU Stock'!X$2))*(1-0.02*$E240)</f>
        <v>1142.4415811947354</v>
      </c>
      <c r="Y399" s="186">
        <f ca="1">((BaU!Y$85*(BaU!Y$6*1000000)/'BaU Stock'!Y$2))*(1-0.02*$E240)</f>
        <v>1129.1793121324899</v>
      </c>
      <c r="Z399" s="186">
        <f ca="1">((BaU!Z$85*(BaU!Z$6*1000000)/'BaU Stock'!Z$2))*(1-0.02*$E240)</f>
        <v>1114.6535329538522</v>
      </c>
      <c r="AA399" s="186">
        <f ca="1">((BaU!AA$85*(BaU!AA$6*1000000)/'BaU Stock'!AA$2))*(1-0.02*$E240)</f>
        <v>1099.4934852040562</v>
      </c>
      <c r="AB399" s="186">
        <f ca="1">((BaU!AB$85*(BaU!AB$6*1000000)/'BaU Stock'!AB$2))*(1-0.02*$E240)</f>
        <v>1083.9330061189246</v>
      </c>
      <c r="AC399" s="186">
        <f ca="1">((BaU!AC$85*(BaU!AC$6*1000000)/'BaU Stock'!AC$2))*(1-0.02*$E240)</f>
        <v>1068.1417028189419</v>
      </c>
      <c r="AD399" s="186">
        <f ca="1">((BaU!AD$85*(BaU!AD$6*1000000)/'BaU Stock'!AD$2))*(1-0.02*$E240)</f>
        <v>1052.2406141682252</v>
      </c>
      <c r="AE399" s="186">
        <f ca="1">((BaU!AE$85*(BaU!AE$6*1000000)/'BaU Stock'!AE$2))*(1-0.02*$E240)</f>
        <v>1036.3159768971962</v>
      </c>
      <c r="AF399" s="186">
        <f ca="1">((BaU!AF$85*(BaU!AF$6*1000000)/'BaU Stock'!AF$2))*(1-0.02*$E240)</f>
        <v>1021.8022565315708</v>
      </c>
      <c r="AG399" s="186">
        <f ca="1">((BaU!AG$85*(BaU!AG$6*1000000)/'BaU Stock'!AG$2))*(1-0.02*$E240)</f>
        <v>1007.3042435483434</v>
      </c>
      <c r="AH399" s="186">
        <f ca="1">((BaU!AH$85*(BaU!AH$6*1000000)/'BaU Stock'!AH$2))*(1-0.02*$E240)</f>
        <v>992.85462823355351</v>
      </c>
      <c r="AI399" s="186">
        <f ca="1">((BaU!AI$85*(BaU!AI$6*1000000)/'BaU Stock'!AI$2))*(1-0.02*$E240)</f>
        <v>978.47709382127891</v>
      </c>
      <c r="AJ399" s="186">
        <f ca="1">((BaU!AJ$85*(BaU!AJ$6*1000000)/'BaU Stock'!AJ$2))*(1-0.02*$E240)</f>
        <v>964.1889057798835</v>
      </c>
      <c r="AK399" s="186">
        <f ca="1">((BaU!AK$85*(BaU!AK$6*1000000)/'BaU Stock'!AK$2))*(1-0.02*$E240)</f>
        <v>949.8685969031709</v>
      </c>
      <c r="AL399" s="186">
        <f ca="1">((BaU!AL$85*(BaU!AL$6*1000000)/'BaU Stock'!AL$2))*(1-0.02*$E240)</f>
        <v>935.66617867483751</v>
      </c>
      <c r="AM399" s="186">
        <f ca="1">((BaU!AM$85*(BaU!AM$6*1000000)/'BaU Stock'!AM$2))*(1-0.02*$E240)</f>
        <v>921.58850691414932</v>
      </c>
      <c r="AN399" s="186">
        <f ca="1">((BaU!AN$85*(BaU!AN$6*1000000)/'BaU Stock'!AN$2))*(1-0.02*$E240)</f>
        <v>907.64075523766633</v>
      </c>
      <c r="AO399" s="186">
        <f ca="1">((BaU!AO$85*(BaU!AO$6*1000000)/'BaU Stock'!AO$2))*(1-0.02*$E240)</f>
        <v>893.82687727077416</v>
      </c>
    </row>
    <row r="400" spans="1:41" x14ac:dyDescent="0.25">
      <c r="A400" s="183" t="s">
        <v>41</v>
      </c>
      <c r="B400" s="183" t="s">
        <v>149</v>
      </c>
      <c r="C400" s="183" t="s">
        <v>54</v>
      </c>
      <c r="D400" s="183" t="s">
        <v>76</v>
      </c>
      <c r="E400" s="145">
        <v>48</v>
      </c>
      <c r="F400" s="186" t="e">
        <v>#VALUE!</v>
      </c>
      <c r="G400" s="186" t="e">
        <v>#VALUE!</v>
      </c>
      <c r="H400" s="186" t="e">
        <v>#VALUE!</v>
      </c>
      <c r="I400" s="186">
        <f ca="1">((BaU!I$85*(BaU!I$6*1000000)/'BaU Stock'!I$2))*(1-0.02*$E241)</f>
        <v>789.45153667511374</v>
      </c>
      <c r="J400" s="186">
        <f ca="1">((BaU!J$85*(BaU!J$6*1000000)/'BaU Stock'!J$2))*(1-0.02*$E241)</f>
        <v>814.37516861730535</v>
      </c>
      <c r="K400" s="186">
        <f ca="1">((BaU!K$85*(BaU!K$6*1000000)/'BaU Stock'!K$2))*(1-0.02*$E241)</f>
        <v>828.38263135757245</v>
      </c>
      <c r="L400" s="186">
        <f ca="1">((BaU!L$85*(BaU!L$6*1000000)/'BaU Stock'!L$2))*(1-0.02*$E241)</f>
        <v>834.86148235787448</v>
      </c>
      <c r="M400" s="186">
        <f ca="1">((BaU!M$85*(BaU!M$6*1000000)/'BaU Stock'!M$2))*(1-0.02*$E241)</f>
        <v>836.51724616582021</v>
      </c>
      <c r="N400" s="186">
        <f ca="1">((BaU!N$85*(BaU!N$6*1000000)/'BaU Stock'!N$2))*(1-0.02*$E241)</f>
        <v>833.1201965976411</v>
      </c>
      <c r="O400" s="186">
        <f ca="1">((BaU!O$85*(BaU!O$6*1000000)/'BaU Stock'!O$2))*(1-0.02*$E241)</f>
        <v>825.85463047607641</v>
      </c>
      <c r="P400" s="186">
        <f ca="1">((BaU!P$85*(BaU!P$6*1000000)/'BaU Stock'!P$2))*(1-0.02*$E241)</f>
        <v>816.61790950308193</v>
      </c>
      <c r="Q400" s="186">
        <f ca="1">((BaU!Q$85*(BaU!Q$6*1000000)/'BaU Stock'!Q$2))*(1-0.02*$E241)</f>
        <v>807.45920958911631</v>
      </c>
      <c r="R400" s="186">
        <f ca="1">((BaU!R$85*(BaU!R$6*1000000)/'BaU Stock'!R$2))*(1-0.02*$E241)</f>
        <v>799.06887234190253</v>
      </c>
      <c r="S400" s="186">
        <f ca="1">((BaU!S$85*(BaU!S$6*1000000)/'BaU Stock'!S$2))*(1-0.02*$E241)</f>
        <v>792.22267761446358</v>
      </c>
      <c r="T400" s="186">
        <f ca="1">((BaU!T$85*(BaU!T$6*1000000)/'BaU Stock'!T$2))*(1-0.02*$E241)</f>
        <v>786.89505980339322</v>
      </c>
      <c r="U400" s="186">
        <f ca="1">((BaU!U$85*(BaU!U$6*1000000)/'BaU Stock'!U$2))*(1-0.02*$E241)</f>
        <v>782.5360244118931</v>
      </c>
      <c r="V400" s="186">
        <f ca="1">((BaU!V$85*(BaU!V$6*1000000)/'BaU Stock'!V$2))*(1-0.02*$E241)</f>
        <v>776.08946708534313</v>
      </c>
      <c r="W400" s="186">
        <f ca="1">((BaU!W$85*(BaU!W$6*1000000)/'BaU Stock'!W$2))*(1-0.02*$E241)</f>
        <v>769.2698805523903</v>
      </c>
      <c r="X400" s="186">
        <f ca="1">((BaU!X$85*(BaU!X$6*1000000)/'BaU Stock'!X$2))*(1-0.02*$E241)</f>
        <v>761.62772079649176</v>
      </c>
      <c r="Y400" s="186">
        <f ca="1">((BaU!Y$85*(BaU!Y$6*1000000)/'BaU Stock'!Y$2))*(1-0.02*$E241)</f>
        <v>752.78620808832807</v>
      </c>
      <c r="Z400" s="186">
        <f ca="1">((BaU!Z$85*(BaU!Z$6*1000000)/'BaU Stock'!Z$2))*(1-0.02*$E241)</f>
        <v>743.10235530256944</v>
      </c>
      <c r="AA400" s="186">
        <f ca="1">((BaU!AA$85*(BaU!AA$6*1000000)/'BaU Stock'!AA$2))*(1-0.02*$E241)</f>
        <v>732.99565680270553</v>
      </c>
      <c r="AB400" s="186">
        <f ca="1">((BaU!AB$85*(BaU!AB$6*1000000)/'BaU Stock'!AB$2))*(1-0.02*$E241)</f>
        <v>722.62200407928447</v>
      </c>
      <c r="AC400" s="186">
        <f ca="1">((BaU!AC$85*(BaU!AC$6*1000000)/'BaU Stock'!AC$2))*(1-0.02*$E241)</f>
        <v>712.09446854596263</v>
      </c>
      <c r="AD400" s="186">
        <f ca="1">((BaU!AD$85*(BaU!AD$6*1000000)/'BaU Stock'!AD$2))*(1-0.02*$E241)</f>
        <v>701.49374277881805</v>
      </c>
      <c r="AE400" s="186">
        <f ca="1">((BaU!AE$85*(BaU!AE$6*1000000)/'BaU Stock'!AE$2))*(1-0.02*$E241)</f>
        <v>690.87731793146543</v>
      </c>
      <c r="AF400" s="186">
        <f ca="1">((BaU!AF$85*(BaU!AF$6*1000000)/'BaU Stock'!AF$2))*(1-0.02*$E241)</f>
        <v>681.20150435438177</v>
      </c>
      <c r="AG400" s="186">
        <f ca="1">((BaU!AG$85*(BaU!AG$6*1000000)/'BaU Stock'!AG$2))*(1-0.02*$E241)</f>
        <v>671.53616236556354</v>
      </c>
      <c r="AH400" s="186">
        <f ca="1">((BaU!AH$85*(BaU!AH$6*1000000)/'BaU Stock'!AH$2))*(1-0.02*$E241)</f>
        <v>661.90308548903693</v>
      </c>
      <c r="AI400" s="186">
        <f ca="1">((BaU!AI$85*(BaU!AI$6*1000000)/'BaU Stock'!AI$2))*(1-0.02*$E241)</f>
        <v>652.31806254752041</v>
      </c>
      <c r="AJ400" s="186">
        <f ca="1">((BaU!AJ$85*(BaU!AJ$6*1000000)/'BaU Stock'!AJ$2))*(1-0.02*$E241)</f>
        <v>642.79260385325688</v>
      </c>
      <c r="AK400" s="186">
        <f ca="1">((BaU!AK$85*(BaU!AK$6*1000000)/'BaU Stock'!AK$2))*(1-0.02*$E241)</f>
        <v>633.24573126878181</v>
      </c>
      <c r="AL400" s="186">
        <f ca="1">((BaU!AL$85*(BaU!AL$6*1000000)/'BaU Stock'!AL$2))*(1-0.02*$E241)</f>
        <v>623.77745244989285</v>
      </c>
      <c r="AM400" s="186">
        <f ca="1">((BaU!AM$85*(BaU!AM$6*1000000)/'BaU Stock'!AM$2))*(1-0.02*$E241)</f>
        <v>614.39233794276743</v>
      </c>
      <c r="AN400" s="186">
        <f ca="1">((BaU!AN$85*(BaU!AN$6*1000000)/'BaU Stock'!AN$2))*(1-0.02*$E241)</f>
        <v>605.09383682511202</v>
      </c>
      <c r="AO400" s="186">
        <f ca="1">((BaU!AO$85*(BaU!AO$6*1000000)/'BaU Stock'!AO$2))*(1-0.02*$E241)</f>
        <v>595.88458484718387</v>
      </c>
    </row>
    <row r="401" spans="1:41" x14ac:dyDescent="0.25">
      <c r="A401" s="183" t="s">
        <v>41</v>
      </c>
      <c r="B401" s="183" t="s">
        <v>149</v>
      </c>
      <c r="C401" s="183" t="s">
        <v>54</v>
      </c>
      <c r="D401" s="183" t="s">
        <v>76</v>
      </c>
      <c r="E401" s="145">
        <v>49</v>
      </c>
      <c r="F401" s="186" t="e">
        <v>#VALUE!</v>
      </c>
      <c r="G401" s="186" t="e">
        <v>#VALUE!</v>
      </c>
      <c r="H401" s="186" t="e">
        <v>#VALUE!</v>
      </c>
      <c r="I401" s="186">
        <f ca="1">((BaU!I$85*(BaU!I$6*1000000)/'BaU Stock'!I$2))*(1-0.02*$E242)</f>
        <v>394.72576833755687</v>
      </c>
      <c r="J401" s="186">
        <f ca="1">((BaU!J$85*(BaU!J$6*1000000)/'BaU Stock'!J$2))*(1-0.02*$E242)</f>
        <v>407.18758430865267</v>
      </c>
      <c r="K401" s="186">
        <f ca="1">((BaU!K$85*(BaU!K$6*1000000)/'BaU Stock'!K$2))*(1-0.02*$E242)</f>
        <v>414.19131567878622</v>
      </c>
      <c r="L401" s="186">
        <f ca="1">((BaU!L$85*(BaU!L$6*1000000)/'BaU Stock'!L$2))*(1-0.02*$E242)</f>
        <v>417.43074117893724</v>
      </c>
      <c r="M401" s="186">
        <f ca="1">((BaU!M$85*(BaU!M$6*1000000)/'BaU Stock'!M$2))*(1-0.02*$E242)</f>
        <v>418.25862308291011</v>
      </c>
      <c r="N401" s="186">
        <f ca="1">((BaU!N$85*(BaU!N$6*1000000)/'BaU Stock'!N$2))*(1-0.02*$E242)</f>
        <v>416.56009829882055</v>
      </c>
      <c r="O401" s="186">
        <f ca="1">((BaU!O$85*(BaU!O$6*1000000)/'BaU Stock'!O$2))*(1-0.02*$E242)</f>
        <v>412.9273152380382</v>
      </c>
      <c r="P401" s="186">
        <f ca="1">((BaU!P$85*(BaU!P$6*1000000)/'BaU Stock'!P$2))*(1-0.02*$E242)</f>
        <v>408.30895475154097</v>
      </c>
      <c r="Q401" s="186">
        <f ca="1">((BaU!Q$85*(BaU!Q$6*1000000)/'BaU Stock'!Q$2))*(1-0.02*$E242)</f>
        <v>403.72960479455816</v>
      </c>
      <c r="R401" s="186">
        <f ca="1">((BaU!R$85*(BaU!R$6*1000000)/'BaU Stock'!R$2))*(1-0.02*$E242)</f>
        <v>399.53443617095127</v>
      </c>
      <c r="S401" s="186">
        <f ca="1">((BaU!S$85*(BaU!S$6*1000000)/'BaU Stock'!S$2))*(1-0.02*$E242)</f>
        <v>396.11133880723179</v>
      </c>
      <c r="T401" s="186">
        <f ca="1">((BaU!T$85*(BaU!T$6*1000000)/'BaU Stock'!T$2))*(1-0.02*$E242)</f>
        <v>393.44752990169661</v>
      </c>
      <c r="U401" s="186">
        <f ca="1">((BaU!U$85*(BaU!U$6*1000000)/'BaU Stock'!U$2))*(1-0.02*$E242)</f>
        <v>391.26801220594655</v>
      </c>
      <c r="V401" s="186">
        <f ca="1">((BaU!V$85*(BaU!V$6*1000000)/'BaU Stock'!V$2))*(1-0.02*$E242)</f>
        <v>388.04473354267157</v>
      </c>
      <c r="W401" s="186">
        <f ca="1">((BaU!W$85*(BaU!W$6*1000000)/'BaU Stock'!W$2))*(1-0.02*$E242)</f>
        <v>384.63494027619515</v>
      </c>
      <c r="X401" s="186">
        <f ca="1">((BaU!X$85*(BaU!X$6*1000000)/'BaU Stock'!X$2))*(1-0.02*$E242)</f>
        <v>380.81386039824588</v>
      </c>
      <c r="Y401" s="186">
        <f ca="1">((BaU!Y$85*(BaU!Y$6*1000000)/'BaU Stock'!Y$2))*(1-0.02*$E242)</f>
        <v>376.39310404416403</v>
      </c>
      <c r="Z401" s="186">
        <f ca="1">((BaU!Z$85*(BaU!Z$6*1000000)/'BaU Stock'!Z$2))*(1-0.02*$E242)</f>
        <v>371.55117765128472</v>
      </c>
      <c r="AA401" s="186">
        <f ca="1">((BaU!AA$85*(BaU!AA$6*1000000)/'BaU Stock'!AA$2))*(1-0.02*$E242)</f>
        <v>366.49782840135276</v>
      </c>
      <c r="AB401" s="186">
        <f ca="1">((BaU!AB$85*(BaU!AB$6*1000000)/'BaU Stock'!AB$2))*(1-0.02*$E242)</f>
        <v>361.31100203964223</v>
      </c>
      <c r="AC401" s="186">
        <f ca="1">((BaU!AC$85*(BaU!AC$6*1000000)/'BaU Stock'!AC$2))*(1-0.02*$E242)</f>
        <v>356.04723427298131</v>
      </c>
      <c r="AD401" s="186">
        <f ca="1">((BaU!AD$85*(BaU!AD$6*1000000)/'BaU Stock'!AD$2))*(1-0.02*$E242)</f>
        <v>350.74687138940902</v>
      </c>
      <c r="AE401" s="186">
        <f ca="1">((BaU!AE$85*(BaU!AE$6*1000000)/'BaU Stock'!AE$2))*(1-0.02*$E242)</f>
        <v>345.43865896573271</v>
      </c>
      <c r="AF401" s="186">
        <f ca="1">((BaU!AF$85*(BaU!AF$6*1000000)/'BaU Stock'!AF$2))*(1-0.02*$E242)</f>
        <v>340.60075217719088</v>
      </c>
      <c r="AG401" s="186">
        <f ca="1">((BaU!AG$85*(BaU!AG$6*1000000)/'BaU Stock'!AG$2))*(1-0.02*$E242)</f>
        <v>335.76808118278177</v>
      </c>
      <c r="AH401" s="186">
        <f ca="1">((BaU!AH$85*(BaU!AH$6*1000000)/'BaU Stock'!AH$2))*(1-0.02*$E242)</f>
        <v>330.95154274451846</v>
      </c>
      <c r="AI401" s="186">
        <f ca="1">((BaU!AI$85*(BaU!AI$6*1000000)/'BaU Stock'!AI$2))*(1-0.02*$E242)</f>
        <v>326.15903127376021</v>
      </c>
      <c r="AJ401" s="186">
        <f ca="1">((BaU!AJ$85*(BaU!AJ$6*1000000)/'BaU Stock'!AJ$2))*(1-0.02*$E242)</f>
        <v>321.39630192662844</v>
      </c>
      <c r="AK401" s="186">
        <f ca="1">((BaU!AK$85*(BaU!AK$6*1000000)/'BaU Stock'!AK$2))*(1-0.02*$E242)</f>
        <v>316.62286563439091</v>
      </c>
      <c r="AL401" s="186">
        <f ca="1">((BaU!AL$85*(BaU!AL$6*1000000)/'BaU Stock'!AL$2))*(1-0.02*$E242)</f>
        <v>311.88872622494642</v>
      </c>
      <c r="AM401" s="186">
        <f ca="1">((BaU!AM$85*(BaU!AM$6*1000000)/'BaU Stock'!AM$2))*(1-0.02*$E242)</f>
        <v>307.19616897138371</v>
      </c>
      <c r="AN401" s="186">
        <f ca="1">((BaU!AN$85*(BaU!AN$6*1000000)/'BaU Stock'!AN$2))*(1-0.02*$E242)</f>
        <v>302.54691841255601</v>
      </c>
      <c r="AO401" s="186">
        <f ca="1">((BaU!AO$85*(BaU!AO$6*1000000)/'BaU Stock'!AO$2))*(1-0.02*$E242)</f>
        <v>297.94229242359194</v>
      </c>
    </row>
    <row r="402" spans="1:41" x14ac:dyDescent="0.25">
      <c r="A402" s="183" t="s">
        <v>41</v>
      </c>
      <c r="B402" s="183" t="s">
        <v>149</v>
      </c>
      <c r="C402" s="183" t="s">
        <v>54</v>
      </c>
      <c r="D402" s="183" t="s">
        <v>76</v>
      </c>
      <c r="E402" s="145">
        <v>50</v>
      </c>
      <c r="F402" s="186" t="e">
        <v>#VALUE!</v>
      </c>
      <c r="G402" s="186" t="e">
        <v>#VALUE!</v>
      </c>
      <c r="H402" s="186" t="e">
        <v>#VALUE!</v>
      </c>
      <c r="I402" s="186">
        <f ca="1">((BaU!I$85*(BaU!I$6*1000000)/'BaU Stock'!I$2))*(1-0.02*$E243)</f>
        <v>0</v>
      </c>
      <c r="J402" s="186">
        <f ca="1">((BaU!J$85*(BaU!J$6*1000000)/'BaU Stock'!J$2))*(1-0.02*$E243)</f>
        <v>0</v>
      </c>
      <c r="K402" s="186">
        <f ca="1">((BaU!K$85*(BaU!K$6*1000000)/'BaU Stock'!K$2))*(1-0.02*$E243)</f>
        <v>0</v>
      </c>
      <c r="L402" s="186">
        <f ca="1">((BaU!L$85*(BaU!L$6*1000000)/'BaU Stock'!L$2))*(1-0.02*$E243)</f>
        <v>0</v>
      </c>
      <c r="M402" s="186">
        <f ca="1">((BaU!M$85*(BaU!M$6*1000000)/'BaU Stock'!M$2))*(1-0.02*$E243)</f>
        <v>0</v>
      </c>
      <c r="N402" s="186">
        <f ca="1">((BaU!N$85*(BaU!N$6*1000000)/'BaU Stock'!N$2))*(1-0.02*$E243)</f>
        <v>0</v>
      </c>
      <c r="O402" s="186">
        <f ca="1">((BaU!O$85*(BaU!O$6*1000000)/'BaU Stock'!O$2))*(1-0.02*$E243)</f>
        <v>0</v>
      </c>
      <c r="P402" s="186">
        <f ca="1">((BaU!P$85*(BaU!P$6*1000000)/'BaU Stock'!P$2))*(1-0.02*$E243)</f>
        <v>0</v>
      </c>
      <c r="Q402" s="186">
        <f ca="1">((BaU!Q$85*(BaU!Q$6*1000000)/'BaU Stock'!Q$2))*(1-0.02*$E243)</f>
        <v>0</v>
      </c>
      <c r="R402" s="186">
        <f ca="1">((BaU!R$85*(BaU!R$6*1000000)/'BaU Stock'!R$2))*(1-0.02*$E243)</f>
        <v>0</v>
      </c>
      <c r="S402" s="186">
        <f ca="1">((BaU!S$85*(BaU!S$6*1000000)/'BaU Stock'!S$2))*(1-0.02*$E243)</f>
        <v>0</v>
      </c>
      <c r="T402" s="186">
        <f ca="1">((BaU!T$85*(BaU!T$6*1000000)/'BaU Stock'!T$2))*(1-0.02*$E243)</f>
        <v>0</v>
      </c>
      <c r="U402" s="186">
        <f ca="1">((BaU!U$85*(BaU!U$6*1000000)/'BaU Stock'!U$2))*(1-0.02*$E243)</f>
        <v>0</v>
      </c>
      <c r="V402" s="186">
        <f ca="1">((BaU!V$85*(BaU!V$6*1000000)/'BaU Stock'!V$2))*(1-0.02*$E243)</f>
        <v>0</v>
      </c>
      <c r="W402" s="186">
        <f ca="1">((BaU!W$85*(BaU!W$6*1000000)/'BaU Stock'!W$2))*(1-0.02*$E243)</f>
        <v>0</v>
      </c>
      <c r="X402" s="186">
        <f ca="1">((BaU!X$85*(BaU!X$6*1000000)/'BaU Stock'!X$2))*(1-0.02*$E243)</f>
        <v>0</v>
      </c>
      <c r="Y402" s="186">
        <f ca="1">((BaU!Y$85*(BaU!Y$6*1000000)/'BaU Stock'!Y$2))*(1-0.02*$E243)</f>
        <v>0</v>
      </c>
      <c r="Z402" s="186">
        <f ca="1">((BaU!Z$85*(BaU!Z$6*1000000)/'BaU Stock'!Z$2))*(1-0.02*$E243)</f>
        <v>0</v>
      </c>
      <c r="AA402" s="186">
        <f ca="1">((BaU!AA$85*(BaU!AA$6*1000000)/'BaU Stock'!AA$2))*(1-0.02*$E243)</f>
        <v>0</v>
      </c>
      <c r="AB402" s="186">
        <f ca="1">((BaU!AB$85*(BaU!AB$6*1000000)/'BaU Stock'!AB$2))*(1-0.02*$E243)</f>
        <v>0</v>
      </c>
      <c r="AC402" s="186">
        <f ca="1">((BaU!AC$85*(BaU!AC$6*1000000)/'BaU Stock'!AC$2))*(1-0.02*$E243)</f>
        <v>0</v>
      </c>
      <c r="AD402" s="186">
        <f ca="1">((BaU!AD$85*(BaU!AD$6*1000000)/'BaU Stock'!AD$2))*(1-0.02*$E243)</f>
        <v>0</v>
      </c>
      <c r="AE402" s="186">
        <f ca="1">((BaU!AE$85*(BaU!AE$6*1000000)/'BaU Stock'!AE$2))*(1-0.02*$E243)</f>
        <v>0</v>
      </c>
      <c r="AF402" s="186">
        <f ca="1">((BaU!AF$85*(BaU!AF$6*1000000)/'BaU Stock'!AF$2))*(1-0.02*$E243)</f>
        <v>0</v>
      </c>
      <c r="AG402" s="186">
        <f ca="1">((BaU!AG$85*(BaU!AG$6*1000000)/'BaU Stock'!AG$2))*(1-0.02*$E243)</f>
        <v>0</v>
      </c>
      <c r="AH402" s="186">
        <f ca="1">((BaU!AH$85*(BaU!AH$6*1000000)/'BaU Stock'!AH$2))*(1-0.02*$E243)</f>
        <v>0</v>
      </c>
      <c r="AI402" s="186">
        <f ca="1">((BaU!AI$85*(BaU!AI$6*1000000)/'BaU Stock'!AI$2))*(1-0.02*$E243)</f>
        <v>0</v>
      </c>
      <c r="AJ402" s="186">
        <f ca="1">((BaU!AJ$85*(BaU!AJ$6*1000000)/'BaU Stock'!AJ$2))*(1-0.02*$E243)</f>
        <v>0</v>
      </c>
      <c r="AK402" s="186">
        <f ca="1">((BaU!AK$85*(BaU!AK$6*1000000)/'BaU Stock'!AK$2))*(1-0.02*$E243)</f>
        <v>0</v>
      </c>
      <c r="AL402" s="186">
        <f ca="1">((BaU!AL$85*(BaU!AL$6*1000000)/'BaU Stock'!AL$2))*(1-0.02*$E243)</f>
        <v>0</v>
      </c>
      <c r="AM402" s="186">
        <f ca="1">((BaU!AM$85*(BaU!AM$6*1000000)/'BaU Stock'!AM$2))*(1-0.02*$E243)</f>
        <v>0</v>
      </c>
      <c r="AN402" s="186">
        <f ca="1">((BaU!AN$85*(BaU!AN$6*1000000)/'BaU Stock'!AN$2))*(1-0.02*$E243)</f>
        <v>0</v>
      </c>
      <c r="AO402" s="186">
        <f ca="1">((BaU!AO$85*(BaU!AO$6*1000000)/'BaU Stock'!AO$2))*(1-0.02*$E243)</f>
        <v>0</v>
      </c>
    </row>
    <row r="403" spans="1:41" x14ac:dyDescent="0.25">
      <c r="A403" s="183" t="s">
        <v>41</v>
      </c>
      <c r="B403" s="183" t="s">
        <v>149</v>
      </c>
      <c r="C403" s="183" t="s">
        <v>54</v>
      </c>
      <c r="D403" s="183" t="s">
        <v>76</v>
      </c>
      <c r="E403" s="183" t="s">
        <v>3</v>
      </c>
      <c r="F403" s="187" t="e">
        <v>#VALUE!</v>
      </c>
      <c r="G403" s="187" t="e">
        <v>#VALUE!</v>
      </c>
      <c r="H403" s="187" t="e">
        <v>#VALUE!</v>
      </c>
      <c r="I403" s="187">
        <v>11569.590617312715</v>
      </c>
      <c r="J403" s="187">
        <v>11901.047923917413</v>
      </c>
      <c r="K403" s="187">
        <v>11892.44298135214</v>
      </c>
      <c r="L403" s="187">
        <v>11916.985228774012</v>
      </c>
      <c r="M403" s="187">
        <v>11927.570422015475</v>
      </c>
      <c r="N403" s="187">
        <v>11899.363077893768</v>
      </c>
      <c r="O403" s="187">
        <v>11827.100495769044</v>
      </c>
      <c r="P403" s="187">
        <v>11721.24448028312</v>
      </c>
      <c r="Q403" s="187">
        <v>11605.519516200877</v>
      </c>
      <c r="R403" s="187">
        <v>11492.577701508986</v>
      </c>
      <c r="S403" s="187">
        <v>11392.677176103909</v>
      </c>
      <c r="T403" s="187">
        <v>11308.488267562965</v>
      </c>
      <c r="U403" s="187">
        <v>11236.89479498107</v>
      </c>
      <c r="V403" s="187">
        <v>11179.122122982657</v>
      </c>
      <c r="W403" s="187">
        <v>11112.943001245278</v>
      </c>
      <c r="X403" s="187">
        <v>11033.068748269889</v>
      </c>
      <c r="Y403" s="187">
        <v>10934.712241137146</v>
      </c>
      <c r="Z403" s="187">
        <v>10820.652703101208</v>
      </c>
      <c r="AA403" s="187">
        <v>10697.804037320759</v>
      </c>
      <c r="AB403" s="187">
        <v>10569.47566305255</v>
      </c>
      <c r="AC403" s="187">
        <v>10437.816490670022</v>
      </c>
      <c r="AD403" s="187">
        <v>10304.332315853491</v>
      </c>
      <c r="AE403" s="187">
        <v>10170.151419372463</v>
      </c>
      <c r="AF403" s="187">
        <v>10036.085405225864</v>
      </c>
      <c r="AG403" s="187">
        <v>9902.6758802074419</v>
      </c>
      <c r="AH403" s="187">
        <v>9770.3084175886561</v>
      </c>
      <c r="AI403" s="187">
        <v>9639.2383910257613</v>
      </c>
      <c r="AJ403" s="187">
        <v>9509.6273393019273</v>
      </c>
      <c r="AK403" s="187">
        <v>9381.555533418481</v>
      </c>
      <c r="AL403" s="187">
        <v>9255.0495101924898</v>
      </c>
      <c r="AM403" s="187">
        <v>9130.1244944349219</v>
      </c>
      <c r="AN403" s="187">
        <v>9006.7864163373233</v>
      </c>
      <c r="AO403" s="187">
        <v>8885.034191860108</v>
      </c>
    </row>
    <row r="404" spans="1:41" x14ac:dyDescent="0.25">
      <c r="E404" s="145"/>
      <c r="G404" s="186"/>
      <c r="H404" s="186"/>
      <c r="I404" s="186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  <c r="AA404" s="186"/>
      <c r="AB404" s="186"/>
      <c r="AC404" s="186"/>
      <c r="AD404" s="186"/>
      <c r="AE404" s="186"/>
      <c r="AF404" s="186"/>
      <c r="AG404" s="186"/>
      <c r="AH404" s="186"/>
      <c r="AI404" s="186"/>
      <c r="AJ404" s="186"/>
      <c r="AK404" s="186"/>
      <c r="AL404" s="186"/>
      <c r="AM404" s="186"/>
      <c r="AN404" s="186"/>
      <c r="AO404" s="186"/>
    </row>
    <row r="405" spans="1:41" x14ac:dyDescent="0.25">
      <c r="A405" s="183" t="s">
        <v>41</v>
      </c>
      <c r="B405" s="183" t="s">
        <v>149</v>
      </c>
      <c r="C405" s="183" t="s">
        <v>54</v>
      </c>
      <c r="D405" s="183" t="s">
        <v>77</v>
      </c>
      <c r="E405" s="183">
        <v>0</v>
      </c>
      <c r="F405" s="186" t="e">
        <v>#VALUE!</v>
      </c>
      <c r="G405" s="186" t="e">
        <v>#VALUE!</v>
      </c>
      <c r="H405" s="186" t="e">
        <v>#VALUE!</v>
      </c>
      <c r="I405" s="186">
        <f ca="1">((BaU!I$86*(BaU!I$6*1000000)/'BaU Stock'!I$2))*(1-0.02*$E193)</f>
        <v>21740.78479913433</v>
      </c>
      <c r="J405" s="186">
        <f ca="1">((BaU!J$86*(BaU!J$6*1000000)/'BaU Stock'!J$2))*(1-0.02*$E193)</f>
        <v>22427.159191095277</v>
      </c>
      <c r="K405" s="186">
        <f ca="1">((BaU!K$86*(BaU!K$6*1000000)/'BaU Stock'!K$2))*(1-0.02*$E193)</f>
        <v>22812.912107988221</v>
      </c>
      <c r="L405" s="186">
        <f ca="1">((BaU!L$86*(BaU!L$6*1000000)/'BaU Stock'!L$2))*(1-0.02*$E193)</f>
        <v>22991.333833451517</v>
      </c>
      <c r="M405" s="186">
        <f ca="1">((BaU!M$86*(BaU!M$6*1000000)/'BaU Stock'!M$2))*(1-0.02*$E193)</f>
        <v>23036.932078504469</v>
      </c>
      <c r="N405" s="186">
        <f ca="1">((BaU!N$86*(BaU!N$6*1000000)/'BaU Stock'!N$2))*(1-0.02*$E193)</f>
        <v>22943.380390803883</v>
      </c>
      <c r="O405" s="186">
        <f ca="1">((BaU!O$86*(BaU!O$6*1000000)/'BaU Stock'!O$2))*(1-0.02*$E193)</f>
        <v>22743.29323895909</v>
      </c>
      <c r="P405" s="186">
        <f ca="1">((BaU!P$86*(BaU!P$6*1000000)/'BaU Stock'!P$2))*(1-0.02*$E193)</f>
        <v>22488.922256581536</v>
      </c>
      <c r="Q405" s="186">
        <f ca="1">((BaU!Q$86*(BaU!Q$6*1000000)/'BaU Stock'!Q$2))*(1-0.02*$E193)</f>
        <v>22236.69990394924</v>
      </c>
      <c r="R405" s="186">
        <f ca="1">((BaU!R$86*(BaU!R$6*1000000)/'BaU Stock'!R$2))*(1-0.02*$E193)</f>
        <v>22005.637567618764</v>
      </c>
      <c r="S405" s="186">
        <f ca="1">((BaU!S$86*(BaU!S$6*1000000)/'BaU Stock'!S$2))*(1-0.02*$E193)</f>
        <v>21817.099526526225</v>
      </c>
      <c r="T405" s="186">
        <f ca="1">((BaU!T$86*(BaU!T$6*1000000)/'BaU Stock'!T$2))*(1-0.02*$E193)</f>
        <v>21670.381726963333</v>
      </c>
      <c r="U405" s="186">
        <f ca="1">((BaU!U$86*(BaU!U$6*1000000)/'BaU Stock'!U$2))*(1-0.02*$E193)</f>
        <v>21550.337815493425</v>
      </c>
      <c r="V405" s="186">
        <f ca="1">((BaU!V$86*(BaU!V$6*1000000)/'BaU Stock'!V$2))*(1-0.02*$E193)</f>
        <v>21372.805428740365</v>
      </c>
      <c r="W405" s="186">
        <f ca="1">((BaU!W$86*(BaU!W$6*1000000)/'BaU Stock'!W$2))*(1-0.02*$E193)</f>
        <v>21185.00015337611</v>
      </c>
      <c r="X405" s="186">
        <f ca="1">((BaU!X$86*(BaU!X$6*1000000)/'BaU Stock'!X$2))*(1-0.02*$E193)</f>
        <v>20974.541951782954</v>
      </c>
      <c r="Y405" s="186">
        <f ca="1">((BaU!Y$86*(BaU!Y$6*1000000)/'BaU Stock'!Y$2))*(1-0.02*$E193)</f>
        <v>20731.054649324127</v>
      </c>
      <c r="Z405" s="186">
        <f ca="1">((BaU!Z$86*(BaU!Z$6*1000000)/'BaU Stock'!Z$2))*(1-0.02*$E193)</f>
        <v>20464.370059249897</v>
      </c>
      <c r="AA405" s="186">
        <f ca="1">((BaU!AA$86*(BaU!AA$6*1000000)/'BaU Stock'!AA$2))*(1-0.02*$E193)</f>
        <v>20186.040678778125</v>
      </c>
      <c r="AB405" s="186">
        <f ca="1">((BaU!AB$86*(BaU!AB$6*1000000)/'BaU Stock'!AB$2))*(1-0.02*$E193)</f>
        <v>19900.35961925329</v>
      </c>
      <c r="AC405" s="186">
        <f ca="1">((BaU!AC$86*(BaU!AC$6*1000000)/'BaU Stock'!AC$2))*(1-0.02*$E193)</f>
        <v>19610.440765641157</v>
      </c>
      <c r="AD405" s="186">
        <f ca="1">((BaU!AD$86*(BaU!AD$6*1000000)/'BaU Stock'!AD$2))*(1-0.02*$E193)</f>
        <v>19318.506318862095</v>
      </c>
      <c r="AE405" s="186">
        <f ca="1">((BaU!AE$86*(BaU!AE$6*1000000)/'BaU Stock'!AE$2))*(1-0.02*$E193)</f>
        <v>19026.139533543566</v>
      </c>
      <c r="AF405" s="186">
        <f ca="1">((BaU!AF$86*(BaU!AF$6*1000000)/'BaU Stock'!AF$2))*(1-0.02*$E193)</f>
        <v>18759.676336040804</v>
      </c>
      <c r="AG405" s="186">
        <f ca="1">((BaU!AG$86*(BaU!AG$6*1000000)/'BaU Stock'!AG$2))*(1-0.02*$E193)</f>
        <v>18493.501516654251</v>
      </c>
      <c r="AH405" s="186">
        <f ca="1">((BaU!AH$86*(BaU!AH$6*1000000)/'BaU Stock'!AH$2))*(1-0.02*$E193)</f>
        <v>18228.21524942102</v>
      </c>
      <c r="AI405" s="186">
        <f ca="1">((BaU!AI$86*(BaU!AI$6*1000000)/'BaU Stock'!AI$2))*(1-0.02*$E193)</f>
        <v>17964.252344308537</v>
      </c>
      <c r="AJ405" s="186">
        <f ca="1">((BaU!AJ$86*(BaU!AJ$6*1000000)/'BaU Stock'!AJ$2))*(1-0.02*$E193)</f>
        <v>17701.929784956483</v>
      </c>
      <c r="AK405" s="186">
        <f ca="1">((BaU!AK$86*(BaU!AK$6*1000000)/'BaU Stock'!AK$2))*(1-0.02*$E193)</f>
        <v>17439.017506340901</v>
      </c>
      <c r="AL405" s="186">
        <f ca="1">((BaU!AL$86*(BaU!AL$6*1000000)/'BaU Stock'!AL$2))*(1-0.02*$E193)</f>
        <v>17178.269629293725</v>
      </c>
      <c r="AM405" s="186">
        <f ca="1">((BaU!AM$86*(BaU!AM$6*1000000)/'BaU Stock'!AM$2))*(1-0.02*$E193)</f>
        <v>16919.812022543105</v>
      </c>
      <c r="AN405" s="186">
        <f ca="1">((BaU!AN$86*(BaU!AN$6*1000000)/'BaU Stock'!AN$2))*(1-0.02*$E193)</f>
        <v>16663.739670584851</v>
      </c>
      <c r="AO405" s="186">
        <f ca="1">((BaU!AO$86*(BaU!AO$6*1000000)/'BaU Stock'!AO$2))*(1-0.02*$E193)</f>
        <v>16410.125159608819</v>
      </c>
    </row>
    <row r="406" spans="1:41" x14ac:dyDescent="0.25">
      <c r="A406" s="183" t="s">
        <v>41</v>
      </c>
      <c r="B406" s="183" t="s">
        <v>149</v>
      </c>
      <c r="C406" s="183" t="s">
        <v>54</v>
      </c>
      <c r="D406" s="183" t="str">
        <f>D405</f>
        <v>1300 - 1900</v>
      </c>
      <c r="E406" s="145">
        <v>1</v>
      </c>
      <c r="F406" s="186" t="e">
        <v>#VALUE!</v>
      </c>
      <c r="G406" s="186" t="e">
        <v>#VALUE!</v>
      </c>
      <c r="H406" s="186" t="e">
        <v>#VALUE!</v>
      </c>
      <c r="I406" s="186">
        <f ca="1">((BaU!I$86*(BaU!I$6*1000000)/'BaU Stock'!I$2))*(1-0.02*$E194)</f>
        <v>21305.969103151641</v>
      </c>
      <c r="J406" s="186">
        <f ca="1">((BaU!J$86*(BaU!J$6*1000000)/'BaU Stock'!J$2))*(1-0.02*$E194)</f>
        <v>21978.616007273373</v>
      </c>
      <c r="K406" s="186">
        <f ca="1">((BaU!K$86*(BaU!K$6*1000000)/'BaU Stock'!K$2))*(1-0.02*$E194)</f>
        <v>22356.653865828455</v>
      </c>
      <c r="L406" s="186">
        <f ca="1">((BaU!L$86*(BaU!L$6*1000000)/'BaU Stock'!L$2))*(1-0.02*$E194)</f>
        <v>22531.507156782485</v>
      </c>
      <c r="M406" s="186">
        <f ca="1">((BaU!M$86*(BaU!M$6*1000000)/'BaU Stock'!M$2))*(1-0.02*$E194)</f>
        <v>22576.19343693438</v>
      </c>
      <c r="N406" s="186">
        <f ca="1">((BaU!N$86*(BaU!N$6*1000000)/'BaU Stock'!N$2))*(1-0.02*$E194)</f>
        <v>22484.512782987804</v>
      </c>
      <c r="O406" s="186">
        <f ca="1">((BaU!O$86*(BaU!O$6*1000000)/'BaU Stock'!O$2))*(1-0.02*$E194)</f>
        <v>22288.427374179908</v>
      </c>
      <c r="P406" s="186">
        <f ca="1">((BaU!P$86*(BaU!P$6*1000000)/'BaU Stock'!P$2))*(1-0.02*$E194)</f>
        <v>22039.143811449903</v>
      </c>
      <c r="Q406" s="186">
        <f ca="1">((BaU!Q$86*(BaU!Q$6*1000000)/'BaU Stock'!Q$2))*(1-0.02*$E194)</f>
        <v>21791.965905870256</v>
      </c>
      <c r="R406" s="186">
        <f ca="1">((BaU!R$86*(BaU!R$6*1000000)/'BaU Stock'!R$2))*(1-0.02*$E194)</f>
        <v>21565.524816266388</v>
      </c>
      <c r="S406" s="186">
        <f ca="1">((BaU!S$86*(BaU!S$6*1000000)/'BaU Stock'!S$2))*(1-0.02*$E194)</f>
        <v>21380.757535995701</v>
      </c>
      <c r="T406" s="186">
        <f ca="1">((BaU!T$86*(BaU!T$6*1000000)/'BaU Stock'!T$2))*(1-0.02*$E194)</f>
        <v>21236.974092424065</v>
      </c>
      <c r="U406" s="186">
        <f ca="1">((BaU!U$86*(BaU!U$6*1000000)/'BaU Stock'!U$2))*(1-0.02*$E194)</f>
        <v>21119.331059183558</v>
      </c>
      <c r="V406" s="186">
        <f ca="1">((BaU!V$86*(BaU!V$6*1000000)/'BaU Stock'!V$2))*(1-0.02*$E194)</f>
        <v>20945.349320165558</v>
      </c>
      <c r="W406" s="186">
        <f ca="1">((BaU!W$86*(BaU!W$6*1000000)/'BaU Stock'!W$2))*(1-0.02*$E194)</f>
        <v>20761.300150308587</v>
      </c>
      <c r="X406" s="186">
        <f ca="1">((BaU!X$86*(BaU!X$6*1000000)/'BaU Stock'!X$2))*(1-0.02*$E194)</f>
        <v>20555.051112747296</v>
      </c>
      <c r="Y406" s="186">
        <f ca="1">((BaU!Y$86*(BaU!Y$6*1000000)/'BaU Stock'!Y$2))*(1-0.02*$E194)</f>
        <v>20316.433556337644</v>
      </c>
      <c r="Z406" s="186">
        <f ca="1">((BaU!Z$86*(BaU!Z$6*1000000)/'BaU Stock'!Z$2))*(1-0.02*$E194)</f>
        <v>20055.082658064897</v>
      </c>
      <c r="AA406" s="186">
        <f ca="1">((BaU!AA$86*(BaU!AA$6*1000000)/'BaU Stock'!AA$2))*(1-0.02*$E194)</f>
        <v>19782.31986520256</v>
      </c>
      <c r="AB406" s="186">
        <f ca="1">((BaU!AB$86*(BaU!AB$6*1000000)/'BaU Stock'!AB$2))*(1-0.02*$E194)</f>
        <v>19502.352426868223</v>
      </c>
      <c r="AC406" s="186">
        <f ca="1">((BaU!AC$86*(BaU!AC$6*1000000)/'BaU Stock'!AC$2))*(1-0.02*$E194)</f>
        <v>19218.231950328332</v>
      </c>
      <c r="AD406" s="186">
        <f ca="1">((BaU!AD$86*(BaU!AD$6*1000000)/'BaU Stock'!AD$2))*(1-0.02*$E194)</f>
        <v>18932.136192484853</v>
      </c>
      <c r="AE406" s="186">
        <f ca="1">((BaU!AE$86*(BaU!AE$6*1000000)/'BaU Stock'!AE$2))*(1-0.02*$E194)</f>
        <v>18645.616742872695</v>
      </c>
      <c r="AF406" s="186">
        <f ca="1">((BaU!AF$86*(BaU!AF$6*1000000)/'BaU Stock'!AF$2))*(1-0.02*$E194)</f>
        <v>18384.482809319987</v>
      </c>
      <c r="AG406" s="186">
        <f ca="1">((BaU!AG$86*(BaU!AG$6*1000000)/'BaU Stock'!AG$2))*(1-0.02*$E194)</f>
        <v>18123.631486321166</v>
      </c>
      <c r="AH406" s="186">
        <f ca="1">((BaU!AH$86*(BaU!AH$6*1000000)/'BaU Stock'!AH$2))*(1-0.02*$E194)</f>
        <v>17863.6509444326</v>
      </c>
      <c r="AI406" s="186">
        <f ca="1">((BaU!AI$86*(BaU!AI$6*1000000)/'BaU Stock'!AI$2))*(1-0.02*$E194)</f>
        <v>17604.967297422365</v>
      </c>
      <c r="AJ406" s="186">
        <f ca="1">((BaU!AJ$86*(BaU!AJ$6*1000000)/'BaU Stock'!AJ$2))*(1-0.02*$E194)</f>
        <v>17347.891189257352</v>
      </c>
      <c r="AK406" s="186">
        <f ca="1">((BaU!AK$86*(BaU!AK$6*1000000)/'BaU Stock'!AK$2))*(1-0.02*$E194)</f>
        <v>17090.237156214083</v>
      </c>
      <c r="AL406" s="186">
        <f ca="1">((BaU!AL$86*(BaU!AL$6*1000000)/'BaU Stock'!AL$2))*(1-0.02*$E194)</f>
        <v>16834.70423670785</v>
      </c>
      <c r="AM406" s="186">
        <f ca="1">((BaU!AM$86*(BaU!AM$6*1000000)/'BaU Stock'!AM$2))*(1-0.02*$E194)</f>
        <v>16581.415782092241</v>
      </c>
      <c r="AN406" s="186">
        <f ca="1">((BaU!AN$86*(BaU!AN$6*1000000)/'BaU Stock'!AN$2))*(1-0.02*$E194)</f>
        <v>16330.464877173154</v>
      </c>
      <c r="AO406" s="186">
        <f ca="1">((BaU!AO$86*(BaU!AO$6*1000000)/'BaU Stock'!AO$2))*(1-0.02*$E194)</f>
        <v>16081.922656416642</v>
      </c>
    </row>
    <row r="407" spans="1:41" x14ac:dyDescent="0.25">
      <c r="A407" s="183" t="s">
        <v>41</v>
      </c>
      <c r="B407" s="183" t="s">
        <v>149</v>
      </c>
      <c r="C407" s="183" t="s">
        <v>54</v>
      </c>
      <c r="D407" s="183" t="str">
        <f t="shared" ref="D407:D456" si="10">D406</f>
        <v>1300 - 1900</v>
      </c>
      <c r="E407" s="145">
        <v>2</v>
      </c>
      <c r="F407" s="186" t="e">
        <v>#VALUE!</v>
      </c>
      <c r="G407" s="186" t="e">
        <v>#VALUE!</v>
      </c>
      <c r="H407" s="186" t="e">
        <v>#VALUE!</v>
      </c>
      <c r="I407" s="186">
        <f ca="1">((BaU!I$86*(BaU!I$6*1000000)/'BaU Stock'!I$2))*(1-0.02*$E195)</f>
        <v>20871.153407168957</v>
      </c>
      <c r="J407" s="186">
        <f ca="1">((BaU!J$86*(BaU!J$6*1000000)/'BaU Stock'!J$2))*(1-0.02*$E195)</f>
        <v>21530.072823451465</v>
      </c>
      <c r="K407" s="186">
        <f ca="1">((BaU!K$86*(BaU!K$6*1000000)/'BaU Stock'!K$2))*(1-0.02*$E195)</f>
        <v>21900.39562366869</v>
      </c>
      <c r="L407" s="186">
        <f ca="1">((BaU!L$86*(BaU!L$6*1000000)/'BaU Stock'!L$2))*(1-0.02*$E195)</f>
        <v>22071.680480113457</v>
      </c>
      <c r="M407" s="186">
        <f ca="1">((BaU!M$86*(BaU!M$6*1000000)/'BaU Stock'!M$2))*(1-0.02*$E195)</f>
        <v>22115.45479536429</v>
      </c>
      <c r="N407" s="186">
        <f ca="1">((BaU!N$86*(BaU!N$6*1000000)/'BaU Stock'!N$2))*(1-0.02*$E195)</f>
        <v>22025.645175171725</v>
      </c>
      <c r="O407" s="186">
        <f ca="1">((BaU!O$86*(BaU!O$6*1000000)/'BaU Stock'!O$2))*(1-0.02*$E195)</f>
        <v>21833.561509400726</v>
      </c>
      <c r="P407" s="186">
        <f ca="1">((BaU!P$86*(BaU!P$6*1000000)/'BaU Stock'!P$2))*(1-0.02*$E195)</f>
        <v>21589.365366318274</v>
      </c>
      <c r="Q407" s="186">
        <f ca="1">((BaU!Q$86*(BaU!Q$6*1000000)/'BaU Stock'!Q$2))*(1-0.02*$E195)</f>
        <v>21347.231907791269</v>
      </c>
      <c r="R407" s="186">
        <f ca="1">((BaU!R$86*(BaU!R$6*1000000)/'BaU Stock'!R$2))*(1-0.02*$E195)</f>
        <v>21125.412064914013</v>
      </c>
      <c r="S407" s="186">
        <f ca="1">((BaU!S$86*(BaU!S$6*1000000)/'BaU Stock'!S$2))*(1-0.02*$E195)</f>
        <v>20944.415545465174</v>
      </c>
      <c r="T407" s="186">
        <f ca="1">((BaU!T$86*(BaU!T$6*1000000)/'BaU Stock'!T$2))*(1-0.02*$E195)</f>
        <v>20803.566457884797</v>
      </c>
      <c r="U407" s="186">
        <f ca="1">((BaU!U$86*(BaU!U$6*1000000)/'BaU Stock'!U$2))*(1-0.02*$E195)</f>
        <v>20688.324302873687</v>
      </c>
      <c r="V407" s="186">
        <f ca="1">((BaU!V$86*(BaU!V$6*1000000)/'BaU Stock'!V$2))*(1-0.02*$E195)</f>
        <v>20517.893211590748</v>
      </c>
      <c r="W407" s="186">
        <f ca="1">((BaU!W$86*(BaU!W$6*1000000)/'BaU Stock'!W$2))*(1-0.02*$E195)</f>
        <v>20337.600147241064</v>
      </c>
      <c r="X407" s="186">
        <f ca="1">((BaU!X$86*(BaU!X$6*1000000)/'BaU Stock'!X$2))*(1-0.02*$E195)</f>
        <v>20135.560273711635</v>
      </c>
      <c r="Y407" s="186">
        <f ca="1">((BaU!Y$86*(BaU!Y$6*1000000)/'BaU Stock'!Y$2))*(1-0.02*$E195)</f>
        <v>19901.812463351162</v>
      </c>
      <c r="Z407" s="186">
        <f ca="1">((BaU!Z$86*(BaU!Z$6*1000000)/'BaU Stock'!Z$2))*(1-0.02*$E195)</f>
        <v>19645.795256879901</v>
      </c>
      <c r="AA407" s="186">
        <f ca="1">((BaU!AA$86*(BaU!AA$6*1000000)/'BaU Stock'!AA$2))*(1-0.02*$E195)</f>
        <v>19378.599051626999</v>
      </c>
      <c r="AB407" s="186">
        <f ca="1">((BaU!AB$86*(BaU!AB$6*1000000)/'BaU Stock'!AB$2))*(1-0.02*$E195)</f>
        <v>19104.345234483157</v>
      </c>
      <c r="AC407" s="186">
        <f ca="1">((BaU!AC$86*(BaU!AC$6*1000000)/'BaU Stock'!AC$2))*(1-0.02*$E195)</f>
        <v>18826.023135015508</v>
      </c>
      <c r="AD407" s="186">
        <f ca="1">((BaU!AD$86*(BaU!AD$6*1000000)/'BaU Stock'!AD$2))*(1-0.02*$E195)</f>
        <v>18545.766066107612</v>
      </c>
      <c r="AE407" s="186">
        <f ca="1">((BaU!AE$86*(BaU!AE$6*1000000)/'BaU Stock'!AE$2))*(1-0.02*$E195)</f>
        <v>18265.093952201823</v>
      </c>
      <c r="AF407" s="186">
        <f ca="1">((BaU!AF$86*(BaU!AF$6*1000000)/'BaU Stock'!AF$2))*(1-0.02*$E195)</f>
        <v>18009.289282599169</v>
      </c>
      <c r="AG407" s="186">
        <f ca="1">((BaU!AG$86*(BaU!AG$6*1000000)/'BaU Stock'!AG$2))*(1-0.02*$E195)</f>
        <v>17753.761455988079</v>
      </c>
      <c r="AH407" s="186">
        <f ca="1">((BaU!AH$86*(BaU!AH$6*1000000)/'BaU Stock'!AH$2))*(1-0.02*$E195)</f>
        <v>17499.08663944418</v>
      </c>
      <c r="AI407" s="186">
        <f ca="1">((BaU!AI$86*(BaU!AI$6*1000000)/'BaU Stock'!AI$2))*(1-0.02*$E195)</f>
        <v>17245.682250536196</v>
      </c>
      <c r="AJ407" s="186">
        <f ca="1">((BaU!AJ$86*(BaU!AJ$6*1000000)/'BaU Stock'!AJ$2))*(1-0.02*$E195)</f>
        <v>16993.852593558222</v>
      </c>
      <c r="AK407" s="186">
        <f ca="1">((BaU!AK$86*(BaU!AK$6*1000000)/'BaU Stock'!AK$2))*(1-0.02*$E195)</f>
        <v>16741.456806087263</v>
      </c>
      <c r="AL407" s="186">
        <f ca="1">((BaU!AL$86*(BaU!AL$6*1000000)/'BaU Stock'!AL$2))*(1-0.02*$E195)</f>
        <v>16491.138844121975</v>
      </c>
      <c r="AM407" s="186">
        <f ca="1">((BaU!AM$86*(BaU!AM$6*1000000)/'BaU Stock'!AM$2))*(1-0.02*$E195)</f>
        <v>16243.019541641381</v>
      </c>
      <c r="AN407" s="186">
        <f ca="1">((BaU!AN$86*(BaU!AN$6*1000000)/'BaU Stock'!AN$2))*(1-0.02*$E195)</f>
        <v>15997.190083761458</v>
      </c>
      <c r="AO407" s="186">
        <f ca="1">((BaU!AO$86*(BaU!AO$6*1000000)/'BaU Stock'!AO$2))*(1-0.02*$E195)</f>
        <v>15753.720153224465</v>
      </c>
    </row>
    <row r="408" spans="1:41" x14ac:dyDescent="0.25">
      <c r="A408" s="183" t="s">
        <v>41</v>
      </c>
      <c r="B408" s="183" t="s">
        <v>149</v>
      </c>
      <c r="C408" s="183" t="s">
        <v>54</v>
      </c>
      <c r="D408" s="183" t="str">
        <f t="shared" si="10"/>
        <v>1300 - 1900</v>
      </c>
      <c r="E408" s="145">
        <v>3</v>
      </c>
      <c r="F408" s="186" t="e">
        <v>#VALUE!</v>
      </c>
      <c r="G408" s="186" t="e">
        <v>#VALUE!</v>
      </c>
      <c r="H408" s="186" t="e">
        <v>#VALUE!</v>
      </c>
      <c r="I408" s="186">
        <f ca="1">((BaU!I$86*(BaU!I$6*1000000)/'BaU Stock'!I$2))*(1-0.02*$E196)</f>
        <v>20436.337711186268</v>
      </c>
      <c r="J408" s="186">
        <f ca="1">((BaU!J$86*(BaU!J$6*1000000)/'BaU Stock'!J$2))*(1-0.02*$E196)</f>
        <v>21081.52963962956</v>
      </c>
      <c r="K408" s="186">
        <f ca="1">((BaU!K$86*(BaU!K$6*1000000)/'BaU Stock'!K$2))*(1-0.02*$E196)</f>
        <v>21444.137381508925</v>
      </c>
      <c r="L408" s="186">
        <f ca="1">((BaU!L$86*(BaU!L$6*1000000)/'BaU Stock'!L$2))*(1-0.02*$E196)</f>
        <v>21611.853803444425</v>
      </c>
      <c r="M408" s="186">
        <f ca="1">((BaU!M$86*(BaU!M$6*1000000)/'BaU Stock'!M$2))*(1-0.02*$E196)</f>
        <v>21654.716153794201</v>
      </c>
      <c r="N408" s="186">
        <f ca="1">((BaU!N$86*(BaU!N$6*1000000)/'BaU Stock'!N$2))*(1-0.02*$E196)</f>
        <v>21566.77756735565</v>
      </c>
      <c r="O408" s="186">
        <f ca="1">((BaU!O$86*(BaU!O$6*1000000)/'BaU Stock'!O$2))*(1-0.02*$E196)</f>
        <v>21378.695644621544</v>
      </c>
      <c r="P408" s="186">
        <f ca="1">((BaU!P$86*(BaU!P$6*1000000)/'BaU Stock'!P$2))*(1-0.02*$E196)</f>
        <v>21139.586921186641</v>
      </c>
      <c r="Q408" s="186">
        <f ca="1">((BaU!Q$86*(BaU!Q$6*1000000)/'BaU Stock'!Q$2))*(1-0.02*$E196)</f>
        <v>20902.497909712285</v>
      </c>
      <c r="R408" s="186">
        <f ca="1">((BaU!R$86*(BaU!R$6*1000000)/'BaU Stock'!R$2))*(1-0.02*$E196)</f>
        <v>20685.299313561638</v>
      </c>
      <c r="S408" s="186">
        <f ca="1">((BaU!S$86*(BaU!S$6*1000000)/'BaU Stock'!S$2))*(1-0.02*$E196)</f>
        <v>20508.07355493465</v>
      </c>
      <c r="T408" s="186">
        <f ca="1">((BaU!T$86*(BaU!T$6*1000000)/'BaU Stock'!T$2))*(1-0.02*$E196)</f>
        <v>20370.158823345533</v>
      </c>
      <c r="U408" s="186">
        <f ca="1">((BaU!U$86*(BaU!U$6*1000000)/'BaU Stock'!U$2))*(1-0.02*$E196)</f>
        <v>20257.31754656382</v>
      </c>
      <c r="V408" s="186">
        <f ca="1">((BaU!V$86*(BaU!V$6*1000000)/'BaU Stock'!V$2))*(1-0.02*$E196)</f>
        <v>20090.437103015942</v>
      </c>
      <c r="W408" s="186">
        <f ca="1">((BaU!W$86*(BaU!W$6*1000000)/'BaU Stock'!W$2))*(1-0.02*$E196)</f>
        <v>19913.900144173542</v>
      </c>
      <c r="X408" s="186">
        <f ca="1">((BaU!X$86*(BaU!X$6*1000000)/'BaU Stock'!X$2))*(1-0.02*$E196)</f>
        <v>19716.069434675977</v>
      </c>
      <c r="Y408" s="186">
        <f ca="1">((BaU!Y$86*(BaU!Y$6*1000000)/'BaU Stock'!Y$2))*(1-0.02*$E196)</f>
        <v>19487.191370364679</v>
      </c>
      <c r="Z408" s="186">
        <f ca="1">((BaU!Z$86*(BaU!Z$6*1000000)/'BaU Stock'!Z$2))*(1-0.02*$E196)</f>
        <v>19236.507855694901</v>
      </c>
      <c r="AA408" s="186">
        <f ca="1">((BaU!AA$86*(BaU!AA$6*1000000)/'BaU Stock'!AA$2))*(1-0.02*$E196)</f>
        <v>18974.878238051435</v>
      </c>
      <c r="AB408" s="186">
        <f ca="1">((BaU!AB$86*(BaU!AB$6*1000000)/'BaU Stock'!AB$2))*(1-0.02*$E196)</f>
        <v>18706.33804209809</v>
      </c>
      <c r="AC408" s="186">
        <f ca="1">((BaU!AC$86*(BaU!AC$6*1000000)/'BaU Stock'!AC$2))*(1-0.02*$E196)</f>
        <v>18433.814319702687</v>
      </c>
      <c r="AD408" s="186">
        <f ca="1">((BaU!AD$86*(BaU!AD$6*1000000)/'BaU Stock'!AD$2))*(1-0.02*$E196)</f>
        <v>18159.39593973037</v>
      </c>
      <c r="AE408" s="186">
        <f ca="1">((BaU!AE$86*(BaU!AE$6*1000000)/'BaU Stock'!AE$2))*(1-0.02*$E196)</f>
        <v>17884.571161530952</v>
      </c>
      <c r="AF408" s="186">
        <f ca="1">((BaU!AF$86*(BaU!AF$6*1000000)/'BaU Stock'!AF$2))*(1-0.02*$E196)</f>
        <v>17634.095755878356</v>
      </c>
      <c r="AG408" s="186">
        <f ca="1">((BaU!AG$86*(BaU!AG$6*1000000)/'BaU Stock'!AG$2))*(1-0.02*$E196)</f>
        <v>17383.891425654994</v>
      </c>
      <c r="AH408" s="186">
        <f ca="1">((BaU!AH$86*(BaU!AH$6*1000000)/'BaU Stock'!AH$2))*(1-0.02*$E196)</f>
        <v>17134.52233445576</v>
      </c>
      <c r="AI408" s="186">
        <f ca="1">((BaU!AI$86*(BaU!AI$6*1000000)/'BaU Stock'!AI$2))*(1-0.02*$E196)</f>
        <v>16886.397203650024</v>
      </c>
      <c r="AJ408" s="186">
        <f ca="1">((BaU!AJ$86*(BaU!AJ$6*1000000)/'BaU Stock'!AJ$2))*(1-0.02*$E196)</f>
        <v>16639.813997859092</v>
      </c>
      <c r="AK408" s="186">
        <f ca="1">((BaU!AK$86*(BaU!AK$6*1000000)/'BaU Stock'!AK$2))*(1-0.02*$E196)</f>
        <v>16392.676455960445</v>
      </c>
      <c r="AL408" s="186">
        <f ca="1">((BaU!AL$86*(BaU!AL$6*1000000)/'BaU Stock'!AL$2))*(1-0.02*$E196)</f>
        <v>16147.5734515361</v>
      </c>
      <c r="AM408" s="186">
        <f ca="1">((BaU!AM$86*(BaU!AM$6*1000000)/'BaU Stock'!AM$2))*(1-0.02*$E196)</f>
        <v>15904.623301190517</v>
      </c>
      <c r="AN408" s="186">
        <f ca="1">((BaU!AN$86*(BaU!AN$6*1000000)/'BaU Stock'!AN$2))*(1-0.02*$E196)</f>
        <v>15663.91529034976</v>
      </c>
      <c r="AO408" s="186">
        <f ca="1">((BaU!AO$86*(BaU!AO$6*1000000)/'BaU Stock'!AO$2))*(1-0.02*$E196)</f>
        <v>15425.517650032289</v>
      </c>
    </row>
    <row r="409" spans="1:41" x14ac:dyDescent="0.25">
      <c r="A409" s="183" t="s">
        <v>41</v>
      </c>
      <c r="B409" s="183" t="s">
        <v>149</v>
      </c>
      <c r="C409" s="183" t="s">
        <v>54</v>
      </c>
      <c r="D409" s="183" t="str">
        <f t="shared" si="10"/>
        <v>1300 - 1900</v>
      </c>
      <c r="E409" s="145">
        <v>4</v>
      </c>
      <c r="F409" s="186" t="e">
        <v>#VALUE!</v>
      </c>
      <c r="G409" s="186" t="e">
        <v>#VALUE!</v>
      </c>
      <c r="H409" s="186" t="e">
        <v>#VALUE!</v>
      </c>
      <c r="I409" s="186">
        <f ca="1">((BaU!I$86*(BaU!I$6*1000000)/'BaU Stock'!I$2))*(1-0.02*$E197)</f>
        <v>20001.522015203584</v>
      </c>
      <c r="J409" s="186">
        <f ca="1">((BaU!J$86*(BaU!J$6*1000000)/'BaU Stock'!J$2))*(1-0.02*$E197)</f>
        <v>20632.986455807655</v>
      </c>
      <c r="K409" s="186">
        <f ca="1">((BaU!K$86*(BaU!K$6*1000000)/'BaU Stock'!K$2))*(1-0.02*$E197)</f>
        <v>20987.879139349163</v>
      </c>
      <c r="L409" s="186">
        <f ca="1">((BaU!L$86*(BaU!L$6*1000000)/'BaU Stock'!L$2))*(1-0.02*$E197)</f>
        <v>21152.027126775396</v>
      </c>
      <c r="M409" s="186">
        <f ca="1">((BaU!M$86*(BaU!M$6*1000000)/'BaU Stock'!M$2))*(1-0.02*$E197)</f>
        <v>21193.977512224112</v>
      </c>
      <c r="N409" s="186">
        <f ca="1">((BaU!N$86*(BaU!N$6*1000000)/'BaU Stock'!N$2))*(1-0.02*$E197)</f>
        <v>21107.909959539575</v>
      </c>
      <c r="O409" s="186">
        <f ca="1">((BaU!O$86*(BaU!O$6*1000000)/'BaU Stock'!O$2))*(1-0.02*$E197)</f>
        <v>20923.829779842363</v>
      </c>
      <c r="P409" s="186">
        <f ca="1">((BaU!P$86*(BaU!P$6*1000000)/'BaU Stock'!P$2))*(1-0.02*$E197)</f>
        <v>20689.808476055015</v>
      </c>
      <c r="Q409" s="186">
        <f ca="1">((BaU!Q$86*(BaU!Q$6*1000000)/'BaU Stock'!Q$2))*(1-0.02*$E197)</f>
        <v>20457.763911633301</v>
      </c>
      <c r="R409" s="186">
        <f ca="1">((BaU!R$86*(BaU!R$6*1000000)/'BaU Stock'!R$2))*(1-0.02*$E197)</f>
        <v>20245.186562209263</v>
      </c>
      <c r="S409" s="186">
        <f ca="1">((BaU!S$86*(BaU!S$6*1000000)/'BaU Stock'!S$2))*(1-0.02*$E197)</f>
        <v>20071.731564404126</v>
      </c>
      <c r="T409" s="186">
        <f ca="1">((BaU!T$86*(BaU!T$6*1000000)/'BaU Stock'!T$2))*(1-0.02*$E197)</f>
        <v>19936.751188806265</v>
      </c>
      <c r="U409" s="186">
        <f ca="1">((BaU!U$86*(BaU!U$6*1000000)/'BaU Stock'!U$2))*(1-0.02*$E197)</f>
        <v>19826.310790253952</v>
      </c>
      <c r="V409" s="186">
        <f ca="1">((BaU!V$86*(BaU!V$6*1000000)/'BaU Stock'!V$2))*(1-0.02*$E197)</f>
        <v>19662.980994441135</v>
      </c>
      <c r="W409" s="186">
        <f ca="1">((BaU!W$86*(BaU!W$6*1000000)/'BaU Stock'!W$2))*(1-0.02*$E197)</f>
        <v>19490.200141106023</v>
      </c>
      <c r="X409" s="186">
        <f ca="1">((BaU!X$86*(BaU!X$6*1000000)/'BaU Stock'!X$2))*(1-0.02*$E197)</f>
        <v>19296.57859564032</v>
      </c>
      <c r="Y409" s="186">
        <f ca="1">((BaU!Y$86*(BaU!Y$6*1000000)/'BaU Stock'!Y$2))*(1-0.02*$E197)</f>
        <v>19072.5702773782</v>
      </c>
      <c r="Z409" s="186">
        <f ca="1">((BaU!Z$86*(BaU!Z$6*1000000)/'BaU Stock'!Z$2))*(1-0.02*$E197)</f>
        <v>18827.220454509905</v>
      </c>
      <c r="AA409" s="186">
        <f ca="1">((BaU!AA$86*(BaU!AA$6*1000000)/'BaU Stock'!AA$2))*(1-0.02*$E197)</f>
        <v>18571.157424475874</v>
      </c>
      <c r="AB409" s="186">
        <f ca="1">((BaU!AB$86*(BaU!AB$6*1000000)/'BaU Stock'!AB$2))*(1-0.02*$E197)</f>
        <v>18308.330849713027</v>
      </c>
      <c r="AC409" s="186">
        <f ca="1">((BaU!AC$86*(BaU!AC$6*1000000)/'BaU Stock'!AC$2))*(1-0.02*$E197)</f>
        <v>18041.605504389863</v>
      </c>
      <c r="AD409" s="186">
        <f ca="1">((BaU!AD$86*(BaU!AD$6*1000000)/'BaU Stock'!AD$2))*(1-0.02*$E197)</f>
        <v>17773.025813353128</v>
      </c>
      <c r="AE409" s="186">
        <f ca="1">((BaU!AE$86*(BaU!AE$6*1000000)/'BaU Stock'!AE$2))*(1-0.02*$E197)</f>
        <v>17504.04837086008</v>
      </c>
      <c r="AF409" s="186">
        <f ca="1">((BaU!AF$86*(BaU!AF$6*1000000)/'BaU Stock'!AF$2))*(1-0.02*$E197)</f>
        <v>17258.902229157542</v>
      </c>
      <c r="AG409" s="186">
        <f ca="1">((BaU!AG$86*(BaU!AG$6*1000000)/'BaU Stock'!AG$2))*(1-0.02*$E197)</f>
        <v>17014.02139532191</v>
      </c>
      <c r="AH409" s="186">
        <f ca="1">((BaU!AH$86*(BaU!AH$6*1000000)/'BaU Stock'!AH$2))*(1-0.02*$E197)</f>
        <v>16769.95802946734</v>
      </c>
      <c r="AI409" s="186">
        <f ca="1">((BaU!AI$86*(BaU!AI$6*1000000)/'BaU Stock'!AI$2))*(1-0.02*$E197)</f>
        <v>16527.112156763855</v>
      </c>
      <c r="AJ409" s="186">
        <f ca="1">((BaU!AJ$86*(BaU!AJ$6*1000000)/'BaU Stock'!AJ$2))*(1-0.02*$E197)</f>
        <v>16285.775402159965</v>
      </c>
      <c r="AK409" s="186">
        <f ca="1">((BaU!AK$86*(BaU!AK$6*1000000)/'BaU Stock'!AK$2))*(1-0.02*$E197)</f>
        <v>16043.89610583363</v>
      </c>
      <c r="AL409" s="186">
        <f ca="1">((BaU!AL$86*(BaU!AL$6*1000000)/'BaU Stock'!AL$2))*(1-0.02*$E197)</f>
        <v>15804.008058950229</v>
      </c>
      <c r="AM409" s="186">
        <f ca="1">((BaU!AM$86*(BaU!AM$6*1000000)/'BaU Stock'!AM$2))*(1-0.02*$E197)</f>
        <v>15566.227060739657</v>
      </c>
      <c r="AN409" s="186">
        <f ca="1">((BaU!AN$86*(BaU!AN$6*1000000)/'BaU Stock'!AN$2))*(1-0.02*$E197)</f>
        <v>15330.640496938064</v>
      </c>
      <c r="AO409" s="186">
        <f ca="1">((BaU!AO$86*(BaU!AO$6*1000000)/'BaU Stock'!AO$2))*(1-0.02*$E197)</f>
        <v>15097.315146840114</v>
      </c>
    </row>
    <row r="410" spans="1:41" x14ac:dyDescent="0.25">
      <c r="A410" s="183" t="s">
        <v>41</v>
      </c>
      <c r="B410" s="183" t="s">
        <v>149</v>
      </c>
      <c r="C410" s="183" t="s">
        <v>54</v>
      </c>
      <c r="D410" s="183" t="str">
        <f t="shared" si="10"/>
        <v>1300 - 1900</v>
      </c>
      <c r="E410" s="145">
        <v>5</v>
      </c>
      <c r="F410" s="186" t="e">
        <v>#VALUE!</v>
      </c>
      <c r="G410" s="186" t="e">
        <v>#VALUE!</v>
      </c>
      <c r="H410" s="186" t="e">
        <v>#VALUE!</v>
      </c>
      <c r="I410" s="186">
        <f ca="1">((BaU!I$86*(BaU!I$6*1000000)/'BaU Stock'!I$2))*(1-0.02*$E198)</f>
        <v>19566.706319220899</v>
      </c>
      <c r="J410" s="186">
        <f ca="1">((BaU!J$86*(BaU!J$6*1000000)/'BaU Stock'!J$2))*(1-0.02*$E198)</f>
        <v>20184.44327198575</v>
      </c>
      <c r="K410" s="186">
        <f ca="1">((BaU!K$86*(BaU!K$6*1000000)/'BaU Stock'!K$2))*(1-0.02*$E198)</f>
        <v>20531.620897189398</v>
      </c>
      <c r="L410" s="186">
        <f ca="1">((BaU!L$86*(BaU!L$6*1000000)/'BaU Stock'!L$2))*(1-0.02*$E198)</f>
        <v>20692.200450106367</v>
      </c>
      <c r="M410" s="186">
        <f ca="1">((BaU!M$86*(BaU!M$6*1000000)/'BaU Stock'!M$2))*(1-0.02*$E198)</f>
        <v>20733.238870654022</v>
      </c>
      <c r="N410" s="186">
        <f ca="1">((BaU!N$86*(BaU!N$6*1000000)/'BaU Stock'!N$2))*(1-0.02*$E198)</f>
        <v>20649.042351723496</v>
      </c>
      <c r="O410" s="186">
        <f ca="1">((BaU!O$86*(BaU!O$6*1000000)/'BaU Stock'!O$2))*(1-0.02*$E198)</f>
        <v>20468.963915063181</v>
      </c>
      <c r="P410" s="186">
        <f ca="1">((BaU!P$86*(BaU!P$6*1000000)/'BaU Stock'!P$2))*(1-0.02*$E198)</f>
        <v>20240.030030923383</v>
      </c>
      <c r="Q410" s="186">
        <f ca="1">((BaU!Q$86*(BaU!Q$6*1000000)/'BaU Stock'!Q$2))*(1-0.02*$E198)</f>
        <v>20013.029913554317</v>
      </c>
      <c r="R410" s="186">
        <f ca="1">((BaU!R$86*(BaU!R$6*1000000)/'BaU Stock'!R$2))*(1-0.02*$E198)</f>
        <v>19805.073810856888</v>
      </c>
      <c r="S410" s="186">
        <f ca="1">((BaU!S$86*(BaU!S$6*1000000)/'BaU Stock'!S$2))*(1-0.02*$E198)</f>
        <v>19635.389573873603</v>
      </c>
      <c r="T410" s="186">
        <f ca="1">((BaU!T$86*(BaU!T$6*1000000)/'BaU Stock'!T$2))*(1-0.02*$E198)</f>
        <v>19503.343554267001</v>
      </c>
      <c r="U410" s="186">
        <f ca="1">((BaU!U$86*(BaU!U$6*1000000)/'BaU Stock'!U$2))*(1-0.02*$E198)</f>
        <v>19395.304033944085</v>
      </c>
      <c r="V410" s="186">
        <f ca="1">((BaU!V$86*(BaU!V$6*1000000)/'BaU Stock'!V$2))*(1-0.02*$E198)</f>
        <v>19235.524885866329</v>
      </c>
      <c r="W410" s="186">
        <f ca="1">((BaU!W$86*(BaU!W$6*1000000)/'BaU Stock'!W$2))*(1-0.02*$E198)</f>
        <v>19066.5001380385</v>
      </c>
      <c r="X410" s="186">
        <f ca="1">((BaU!X$86*(BaU!X$6*1000000)/'BaU Stock'!X$2))*(1-0.02*$E198)</f>
        <v>18877.087756604658</v>
      </c>
      <c r="Y410" s="186">
        <f ca="1">((BaU!Y$86*(BaU!Y$6*1000000)/'BaU Stock'!Y$2))*(1-0.02*$E198)</f>
        <v>18657.949184391717</v>
      </c>
      <c r="Z410" s="186">
        <f ca="1">((BaU!Z$86*(BaU!Z$6*1000000)/'BaU Stock'!Z$2))*(1-0.02*$E198)</f>
        <v>18417.933053324909</v>
      </c>
      <c r="AA410" s="186">
        <f ca="1">((BaU!AA$86*(BaU!AA$6*1000000)/'BaU Stock'!AA$2))*(1-0.02*$E198)</f>
        <v>18167.436610900313</v>
      </c>
      <c r="AB410" s="186">
        <f ca="1">((BaU!AB$86*(BaU!AB$6*1000000)/'BaU Stock'!AB$2))*(1-0.02*$E198)</f>
        <v>17910.323657327961</v>
      </c>
      <c r="AC410" s="186">
        <f ca="1">((BaU!AC$86*(BaU!AC$6*1000000)/'BaU Stock'!AC$2))*(1-0.02*$E198)</f>
        <v>17649.396689077043</v>
      </c>
      <c r="AD410" s="186">
        <f ca="1">((BaU!AD$86*(BaU!AD$6*1000000)/'BaU Stock'!AD$2))*(1-0.02*$E198)</f>
        <v>17386.655686975886</v>
      </c>
      <c r="AE410" s="186">
        <f ca="1">((BaU!AE$86*(BaU!AE$6*1000000)/'BaU Stock'!AE$2))*(1-0.02*$E198)</f>
        <v>17123.525580189209</v>
      </c>
      <c r="AF410" s="186">
        <f ca="1">((BaU!AF$86*(BaU!AF$6*1000000)/'BaU Stock'!AF$2))*(1-0.02*$E198)</f>
        <v>16883.708702436725</v>
      </c>
      <c r="AG410" s="186">
        <f ca="1">((BaU!AG$86*(BaU!AG$6*1000000)/'BaU Stock'!AG$2))*(1-0.02*$E198)</f>
        <v>16644.151364988826</v>
      </c>
      <c r="AH410" s="186">
        <f ca="1">((BaU!AH$86*(BaU!AH$6*1000000)/'BaU Stock'!AH$2))*(1-0.02*$E198)</f>
        <v>16405.393724478919</v>
      </c>
      <c r="AI410" s="186">
        <f ca="1">((BaU!AI$86*(BaU!AI$6*1000000)/'BaU Stock'!AI$2))*(1-0.02*$E198)</f>
        <v>16167.827109877684</v>
      </c>
      <c r="AJ410" s="186">
        <f ca="1">((BaU!AJ$86*(BaU!AJ$6*1000000)/'BaU Stock'!AJ$2))*(1-0.02*$E198)</f>
        <v>15931.736806460834</v>
      </c>
      <c r="AK410" s="186">
        <f ca="1">((BaU!AK$86*(BaU!AK$6*1000000)/'BaU Stock'!AK$2))*(1-0.02*$E198)</f>
        <v>15695.115755706811</v>
      </c>
      <c r="AL410" s="186">
        <f ca="1">((BaU!AL$86*(BaU!AL$6*1000000)/'BaU Stock'!AL$2))*(1-0.02*$E198)</f>
        <v>15460.442666364353</v>
      </c>
      <c r="AM410" s="186">
        <f ca="1">((BaU!AM$86*(BaU!AM$6*1000000)/'BaU Stock'!AM$2))*(1-0.02*$E198)</f>
        <v>15227.830820288795</v>
      </c>
      <c r="AN410" s="186">
        <f ca="1">((BaU!AN$86*(BaU!AN$6*1000000)/'BaU Stock'!AN$2))*(1-0.02*$E198)</f>
        <v>14997.365703526366</v>
      </c>
      <c r="AO410" s="186">
        <f ca="1">((BaU!AO$86*(BaU!AO$6*1000000)/'BaU Stock'!AO$2))*(1-0.02*$E198)</f>
        <v>14769.112643647937</v>
      </c>
    </row>
    <row r="411" spans="1:41" x14ac:dyDescent="0.25">
      <c r="A411" s="183" t="s">
        <v>41</v>
      </c>
      <c r="B411" s="183" t="s">
        <v>149</v>
      </c>
      <c r="C411" s="183" t="s">
        <v>54</v>
      </c>
      <c r="D411" s="183" t="str">
        <f t="shared" si="10"/>
        <v>1300 - 1900</v>
      </c>
      <c r="E411" s="145">
        <v>6</v>
      </c>
      <c r="F411" s="186" t="e">
        <v>#VALUE!</v>
      </c>
      <c r="G411" s="186" t="e">
        <v>#VALUE!</v>
      </c>
      <c r="H411" s="186" t="e">
        <v>#VALUE!</v>
      </c>
      <c r="I411" s="186">
        <f ca="1">((BaU!I$86*(BaU!I$6*1000000)/'BaU Stock'!I$2))*(1-0.02*$E199)</f>
        <v>19131.890623238211</v>
      </c>
      <c r="J411" s="186">
        <f ca="1">((BaU!J$86*(BaU!J$6*1000000)/'BaU Stock'!J$2))*(1-0.02*$E199)</f>
        <v>19735.900088163846</v>
      </c>
      <c r="K411" s="186">
        <f ca="1">((BaU!K$86*(BaU!K$6*1000000)/'BaU Stock'!K$2))*(1-0.02*$E199)</f>
        <v>20075.362655029636</v>
      </c>
      <c r="L411" s="186">
        <f ca="1">((BaU!L$86*(BaU!L$6*1000000)/'BaU Stock'!L$2))*(1-0.02*$E199)</f>
        <v>20232.373773437335</v>
      </c>
      <c r="M411" s="186">
        <f ca="1">((BaU!M$86*(BaU!M$6*1000000)/'BaU Stock'!M$2))*(1-0.02*$E199)</f>
        <v>20272.500229083933</v>
      </c>
      <c r="N411" s="186">
        <f ca="1">((BaU!N$86*(BaU!N$6*1000000)/'BaU Stock'!N$2))*(1-0.02*$E199)</f>
        <v>20190.174743907417</v>
      </c>
      <c r="O411" s="186">
        <f ca="1">((BaU!O$86*(BaU!O$6*1000000)/'BaU Stock'!O$2))*(1-0.02*$E199)</f>
        <v>20014.098050283999</v>
      </c>
      <c r="P411" s="186">
        <f ca="1">((BaU!P$86*(BaU!P$6*1000000)/'BaU Stock'!P$2))*(1-0.02*$E199)</f>
        <v>19790.251585791753</v>
      </c>
      <c r="Q411" s="186">
        <f ca="1">((BaU!Q$86*(BaU!Q$6*1000000)/'BaU Stock'!Q$2))*(1-0.02*$E199)</f>
        <v>19568.29591547533</v>
      </c>
      <c r="R411" s="186">
        <f ca="1">((BaU!R$86*(BaU!R$6*1000000)/'BaU Stock'!R$2))*(1-0.02*$E199)</f>
        <v>19364.961059504512</v>
      </c>
      <c r="S411" s="186">
        <f ca="1">((BaU!S$86*(BaU!S$6*1000000)/'BaU Stock'!S$2))*(1-0.02*$E199)</f>
        <v>19199.047583343079</v>
      </c>
      <c r="T411" s="186">
        <f ca="1">((BaU!T$86*(BaU!T$6*1000000)/'BaU Stock'!T$2))*(1-0.02*$E199)</f>
        <v>19069.935919727734</v>
      </c>
      <c r="U411" s="186">
        <f ca="1">((BaU!U$86*(BaU!U$6*1000000)/'BaU Stock'!U$2))*(1-0.02*$E199)</f>
        <v>18964.297277634214</v>
      </c>
      <c r="V411" s="186">
        <f ca="1">((BaU!V$86*(BaU!V$6*1000000)/'BaU Stock'!V$2))*(1-0.02*$E199)</f>
        <v>18808.068777291523</v>
      </c>
      <c r="W411" s="186">
        <f ca="1">((BaU!W$86*(BaU!W$6*1000000)/'BaU Stock'!W$2))*(1-0.02*$E199)</f>
        <v>18642.800134970978</v>
      </c>
      <c r="X411" s="186">
        <f ca="1">((BaU!X$86*(BaU!X$6*1000000)/'BaU Stock'!X$2))*(1-0.02*$E199)</f>
        <v>18457.596917569001</v>
      </c>
      <c r="Y411" s="186">
        <f ca="1">((BaU!Y$86*(BaU!Y$6*1000000)/'BaU Stock'!Y$2))*(1-0.02*$E199)</f>
        <v>18243.328091405234</v>
      </c>
      <c r="Z411" s="186">
        <f ca="1">((BaU!Z$86*(BaU!Z$6*1000000)/'BaU Stock'!Z$2))*(1-0.02*$E199)</f>
        <v>18008.645652139909</v>
      </c>
      <c r="AA411" s="186">
        <f ca="1">((BaU!AA$86*(BaU!AA$6*1000000)/'BaU Stock'!AA$2))*(1-0.02*$E199)</f>
        <v>17763.715797324749</v>
      </c>
      <c r="AB411" s="186">
        <f ca="1">((BaU!AB$86*(BaU!AB$6*1000000)/'BaU Stock'!AB$2))*(1-0.02*$E199)</f>
        <v>17512.316464942895</v>
      </c>
      <c r="AC411" s="186">
        <f ca="1">((BaU!AC$86*(BaU!AC$6*1000000)/'BaU Stock'!AC$2))*(1-0.02*$E199)</f>
        <v>17257.187873764218</v>
      </c>
      <c r="AD411" s="186">
        <f ca="1">((BaU!AD$86*(BaU!AD$6*1000000)/'BaU Stock'!AD$2))*(1-0.02*$E199)</f>
        <v>17000.285560598644</v>
      </c>
      <c r="AE411" s="186">
        <f ca="1">((BaU!AE$86*(BaU!AE$6*1000000)/'BaU Stock'!AE$2))*(1-0.02*$E199)</f>
        <v>16743.002789518338</v>
      </c>
      <c r="AF411" s="186">
        <f ca="1">((BaU!AF$86*(BaU!AF$6*1000000)/'BaU Stock'!AF$2))*(1-0.02*$E199)</f>
        <v>16508.515175715907</v>
      </c>
      <c r="AG411" s="186">
        <f ca="1">((BaU!AG$86*(BaU!AG$6*1000000)/'BaU Stock'!AG$2))*(1-0.02*$E199)</f>
        <v>16274.281334655741</v>
      </c>
      <c r="AH411" s="186">
        <f ca="1">((BaU!AH$86*(BaU!AH$6*1000000)/'BaU Stock'!AH$2))*(1-0.02*$E199)</f>
        <v>16040.829419490497</v>
      </c>
      <c r="AI411" s="186">
        <f ca="1">((BaU!AI$86*(BaU!AI$6*1000000)/'BaU Stock'!AI$2))*(1-0.02*$E199)</f>
        <v>15808.542062991513</v>
      </c>
      <c r="AJ411" s="186">
        <f ca="1">((BaU!AJ$86*(BaU!AJ$6*1000000)/'BaU Stock'!AJ$2))*(1-0.02*$E199)</f>
        <v>15577.698210761704</v>
      </c>
      <c r="AK411" s="186">
        <f ca="1">((BaU!AK$86*(BaU!AK$6*1000000)/'BaU Stock'!AK$2))*(1-0.02*$E199)</f>
        <v>15346.335405579992</v>
      </c>
      <c r="AL411" s="186">
        <f ca="1">((BaU!AL$86*(BaU!AL$6*1000000)/'BaU Stock'!AL$2))*(1-0.02*$E199)</f>
        <v>15116.877273778478</v>
      </c>
      <c r="AM411" s="186">
        <f ca="1">((BaU!AM$86*(BaU!AM$6*1000000)/'BaU Stock'!AM$2))*(1-0.02*$E199)</f>
        <v>14889.434579837933</v>
      </c>
      <c r="AN411" s="186">
        <f ca="1">((BaU!AN$86*(BaU!AN$6*1000000)/'BaU Stock'!AN$2))*(1-0.02*$E199)</f>
        <v>14664.09091011467</v>
      </c>
      <c r="AO411" s="186">
        <f ca="1">((BaU!AO$86*(BaU!AO$6*1000000)/'BaU Stock'!AO$2))*(1-0.02*$E199)</f>
        <v>14440.91014045576</v>
      </c>
    </row>
    <row r="412" spans="1:41" x14ac:dyDescent="0.25">
      <c r="A412" s="183" t="s">
        <v>41</v>
      </c>
      <c r="B412" s="183" t="s">
        <v>149</v>
      </c>
      <c r="C412" s="183" t="s">
        <v>54</v>
      </c>
      <c r="D412" s="183" t="str">
        <f t="shared" si="10"/>
        <v>1300 - 1900</v>
      </c>
      <c r="E412" s="145">
        <v>7</v>
      </c>
      <c r="F412" s="186" t="e">
        <v>#VALUE!</v>
      </c>
      <c r="G412" s="186" t="e">
        <v>#VALUE!</v>
      </c>
      <c r="H412" s="186" t="e">
        <v>#VALUE!</v>
      </c>
      <c r="I412" s="186">
        <f ca="1">((BaU!I$86*(BaU!I$6*1000000)/'BaU Stock'!I$2))*(1-0.02*$E200)</f>
        <v>18697.074927255522</v>
      </c>
      <c r="J412" s="186">
        <f ca="1">((BaU!J$86*(BaU!J$6*1000000)/'BaU Stock'!J$2))*(1-0.02*$E200)</f>
        <v>19287.356904341937</v>
      </c>
      <c r="K412" s="186">
        <f ca="1">((BaU!K$86*(BaU!K$6*1000000)/'BaU Stock'!K$2))*(1-0.02*$E200)</f>
        <v>19619.10441286987</v>
      </c>
      <c r="L412" s="186">
        <f ca="1">((BaU!L$86*(BaU!L$6*1000000)/'BaU Stock'!L$2))*(1-0.02*$E200)</f>
        <v>19772.547096768303</v>
      </c>
      <c r="M412" s="186">
        <f ca="1">((BaU!M$86*(BaU!M$6*1000000)/'BaU Stock'!M$2))*(1-0.02*$E200)</f>
        <v>19811.761587513844</v>
      </c>
      <c r="N412" s="186">
        <f ca="1">((BaU!N$86*(BaU!N$6*1000000)/'BaU Stock'!N$2))*(1-0.02*$E200)</f>
        <v>19731.307136091338</v>
      </c>
      <c r="O412" s="186">
        <f ca="1">((BaU!O$86*(BaU!O$6*1000000)/'BaU Stock'!O$2))*(1-0.02*$E200)</f>
        <v>19559.232185504818</v>
      </c>
      <c r="P412" s="186">
        <f ca="1">((BaU!P$86*(BaU!P$6*1000000)/'BaU Stock'!P$2))*(1-0.02*$E200)</f>
        <v>19340.47314066012</v>
      </c>
      <c r="Q412" s="186">
        <f ca="1">((BaU!Q$86*(BaU!Q$6*1000000)/'BaU Stock'!Q$2))*(1-0.02*$E200)</f>
        <v>19123.561917396346</v>
      </c>
      <c r="R412" s="186">
        <f ca="1">((BaU!R$86*(BaU!R$6*1000000)/'BaU Stock'!R$2))*(1-0.02*$E200)</f>
        <v>18924.848308152137</v>
      </c>
      <c r="S412" s="186">
        <f ca="1">((BaU!S$86*(BaU!S$6*1000000)/'BaU Stock'!S$2))*(1-0.02*$E200)</f>
        <v>18762.705592812552</v>
      </c>
      <c r="T412" s="186">
        <f ca="1">((BaU!T$86*(BaU!T$6*1000000)/'BaU Stock'!T$2))*(1-0.02*$E200)</f>
        <v>18636.528285188466</v>
      </c>
      <c r="U412" s="186">
        <f ca="1">((BaU!U$86*(BaU!U$6*1000000)/'BaU Stock'!U$2))*(1-0.02*$E200)</f>
        <v>18533.290521324347</v>
      </c>
      <c r="V412" s="186">
        <f ca="1">((BaU!V$86*(BaU!V$6*1000000)/'BaU Stock'!V$2))*(1-0.02*$E200)</f>
        <v>18380.612668716713</v>
      </c>
      <c r="W412" s="186">
        <f ca="1">((BaU!W$86*(BaU!W$6*1000000)/'BaU Stock'!W$2))*(1-0.02*$E200)</f>
        <v>18219.100131903455</v>
      </c>
      <c r="X412" s="186">
        <f ca="1">((BaU!X$86*(BaU!X$6*1000000)/'BaU Stock'!X$2))*(1-0.02*$E200)</f>
        <v>18038.106078533339</v>
      </c>
      <c r="Y412" s="186">
        <f ca="1">((BaU!Y$86*(BaU!Y$6*1000000)/'BaU Stock'!Y$2))*(1-0.02*$E200)</f>
        <v>17828.706998418747</v>
      </c>
      <c r="Z412" s="186">
        <f ca="1">((BaU!Z$86*(BaU!Z$6*1000000)/'BaU Stock'!Z$2))*(1-0.02*$E200)</f>
        <v>17599.358250954912</v>
      </c>
      <c r="AA412" s="186">
        <f ca="1">((BaU!AA$86*(BaU!AA$6*1000000)/'BaU Stock'!AA$2))*(1-0.02*$E200)</f>
        <v>17359.994983749188</v>
      </c>
      <c r="AB412" s="186">
        <f ca="1">((BaU!AB$86*(BaU!AB$6*1000000)/'BaU Stock'!AB$2))*(1-0.02*$E200)</f>
        <v>17114.309272557828</v>
      </c>
      <c r="AC412" s="186">
        <f ca="1">((BaU!AC$86*(BaU!AC$6*1000000)/'BaU Stock'!AC$2))*(1-0.02*$E200)</f>
        <v>16864.979058451394</v>
      </c>
      <c r="AD412" s="186">
        <f ca="1">((BaU!AD$86*(BaU!AD$6*1000000)/'BaU Stock'!AD$2))*(1-0.02*$E200)</f>
        <v>16613.915434221402</v>
      </c>
      <c r="AE412" s="186">
        <f ca="1">((BaU!AE$86*(BaU!AE$6*1000000)/'BaU Stock'!AE$2))*(1-0.02*$E200)</f>
        <v>16362.479998847466</v>
      </c>
      <c r="AF412" s="186">
        <f ca="1">((BaU!AF$86*(BaU!AF$6*1000000)/'BaU Stock'!AF$2))*(1-0.02*$E200)</f>
        <v>16133.321648995092</v>
      </c>
      <c r="AG412" s="186">
        <f ca="1">((BaU!AG$86*(BaU!AG$6*1000000)/'BaU Stock'!AG$2))*(1-0.02*$E200)</f>
        <v>15904.411304322655</v>
      </c>
      <c r="AH412" s="186">
        <f ca="1">((BaU!AH$86*(BaU!AH$6*1000000)/'BaU Stock'!AH$2))*(1-0.02*$E200)</f>
        <v>15676.265114502077</v>
      </c>
      <c r="AI412" s="186">
        <f ca="1">((BaU!AI$86*(BaU!AI$6*1000000)/'BaU Stock'!AI$2))*(1-0.02*$E200)</f>
        <v>15449.257016105343</v>
      </c>
      <c r="AJ412" s="186">
        <f ca="1">((BaU!AJ$86*(BaU!AJ$6*1000000)/'BaU Stock'!AJ$2))*(1-0.02*$E200)</f>
        <v>15223.659615062576</v>
      </c>
      <c r="AK412" s="186">
        <f ca="1">((BaU!AK$86*(BaU!AK$6*1000000)/'BaU Stock'!AK$2))*(1-0.02*$E200)</f>
        <v>14997.555055453175</v>
      </c>
      <c r="AL412" s="186">
        <f ca="1">((BaU!AL$86*(BaU!AL$6*1000000)/'BaU Stock'!AL$2))*(1-0.02*$E200)</f>
        <v>14773.311881192603</v>
      </c>
      <c r="AM412" s="186">
        <f ca="1">((BaU!AM$86*(BaU!AM$6*1000000)/'BaU Stock'!AM$2))*(1-0.02*$E200)</f>
        <v>14551.038339387071</v>
      </c>
      <c r="AN412" s="186">
        <f ca="1">((BaU!AN$86*(BaU!AN$6*1000000)/'BaU Stock'!AN$2))*(1-0.02*$E200)</f>
        <v>14330.816116702972</v>
      </c>
      <c r="AO412" s="186">
        <f ca="1">((BaU!AO$86*(BaU!AO$6*1000000)/'BaU Stock'!AO$2))*(1-0.02*$E200)</f>
        <v>14112.707637263584</v>
      </c>
    </row>
    <row r="413" spans="1:41" x14ac:dyDescent="0.25">
      <c r="A413" s="183" t="s">
        <v>41</v>
      </c>
      <c r="B413" s="183" t="s">
        <v>149</v>
      </c>
      <c r="C413" s="183" t="s">
        <v>54</v>
      </c>
      <c r="D413" s="183" t="str">
        <f t="shared" si="10"/>
        <v>1300 - 1900</v>
      </c>
      <c r="E413" s="145">
        <v>8</v>
      </c>
      <c r="F413" s="186" t="e">
        <v>#VALUE!</v>
      </c>
      <c r="G413" s="186" t="e">
        <v>#VALUE!</v>
      </c>
      <c r="H413" s="186" t="e">
        <v>#VALUE!</v>
      </c>
      <c r="I413" s="186">
        <f ca="1">((BaU!I$86*(BaU!I$6*1000000)/'BaU Stock'!I$2))*(1-0.02*$E201)</f>
        <v>18262.259231272837</v>
      </c>
      <c r="J413" s="186">
        <f ca="1">((BaU!J$86*(BaU!J$6*1000000)/'BaU Stock'!J$2))*(1-0.02*$E201)</f>
        <v>18838.813720520033</v>
      </c>
      <c r="K413" s="186">
        <f ca="1">((BaU!K$86*(BaU!K$6*1000000)/'BaU Stock'!K$2))*(1-0.02*$E201)</f>
        <v>19162.846170710105</v>
      </c>
      <c r="L413" s="186">
        <f ca="1">((BaU!L$86*(BaU!L$6*1000000)/'BaU Stock'!L$2))*(1-0.02*$E201)</f>
        <v>19312.720420099275</v>
      </c>
      <c r="M413" s="186">
        <f ca="1">((BaU!M$86*(BaU!M$6*1000000)/'BaU Stock'!M$2))*(1-0.02*$E201)</f>
        <v>19351.022945943754</v>
      </c>
      <c r="N413" s="186">
        <f ca="1">((BaU!N$86*(BaU!N$6*1000000)/'BaU Stock'!N$2))*(1-0.02*$E201)</f>
        <v>19272.439528275259</v>
      </c>
      <c r="O413" s="186">
        <f ca="1">((BaU!O$86*(BaU!O$6*1000000)/'BaU Stock'!O$2))*(1-0.02*$E201)</f>
        <v>19104.366320725636</v>
      </c>
      <c r="P413" s="186">
        <f ca="1">((BaU!P$86*(BaU!P$6*1000000)/'BaU Stock'!P$2))*(1-0.02*$E201)</f>
        <v>18890.694695528491</v>
      </c>
      <c r="Q413" s="186">
        <f ca="1">((BaU!Q$86*(BaU!Q$6*1000000)/'BaU Stock'!Q$2))*(1-0.02*$E201)</f>
        <v>18678.827919317362</v>
      </c>
      <c r="R413" s="186">
        <f ca="1">((BaU!R$86*(BaU!R$6*1000000)/'BaU Stock'!R$2))*(1-0.02*$E201)</f>
        <v>18484.735556799762</v>
      </c>
      <c r="S413" s="186">
        <f ca="1">((BaU!S$86*(BaU!S$6*1000000)/'BaU Stock'!S$2))*(1-0.02*$E201)</f>
        <v>18326.363602282028</v>
      </c>
      <c r="T413" s="186">
        <f ca="1">((BaU!T$86*(BaU!T$6*1000000)/'BaU Stock'!T$2))*(1-0.02*$E201)</f>
        <v>18203.120650649198</v>
      </c>
      <c r="U413" s="186">
        <f ca="1">((BaU!U$86*(BaU!U$6*1000000)/'BaU Stock'!U$2))*(1-0.02*$E201)</f>
        <v>18102.283765014476</v>
      </c>
      <c r="V413" s="186">
        <f ca="1">((BaU!V$86*(BaU!V$6*1000000)/'BaU Stock'!V$2))*(1-0.02*$E201)</f>
        <v>17953.156560141906</v>
      </c>
      <c r="W413" s="186">
        <f ca="1">((BaU!W$86*(BaU!W$6*1000000)/'BaU Stock'!W$2))*(1-0.02*$E201)</f>
        <v>17795.400128835932</v>
      </c>
      <c r="X413" s="186">
        <f ca="1">((BaU!X$86*(BaU!X$6*1000000)/'BaU Stock'!X$2))*(1-0.02*$E201)</f>
        <v>17618.615239497682</v>
      </c>
      <c r="Y413" s="186">
        <f ca="1">((BaU!Y$86*(BaU!Y$6*1000000)/'BaU Stock'!Y$2))*(1-0.02*$E201)</f>
        <v>17414.085905432265</v>
      </c>
      <c r="Z413" s="186">
        <f ca="1">((BaU!Z$86*(BaU!Z$6*1000000)/'BaU Stock'!Z$2))*(1-0.02*$E201)</f>
        <v>17190.070849769912</v>
      </c>
      <c r="AA413" s="186">
        <f ca="1">((BaU!AA$86*(BaU!AA$6*1000000)/'BaU Stock'!AA$2))*(1-0.02*$E201)</f>
        <v>16956.274170173623</v>
      </c>
      <c r="AB413" s="186">
        <f ca="1">((BaU!AB$86*(BaU!AB$6*1000000)/'BaU Stock'!AB$2))*(1-0.02*$E201)</f>
        <v>16716.302080172762</v>
      </c>
      <c r="AC413" s="186">
        <f ca="1">((BaU!AC$86*(BaU!AC$6*1000000)/'BaU Stock'!AC$2))*(1-0.02*$E201)</f>
        <v>16472.77024313857</v>
      </c>
      <c r="AD413" s="186">
        <f ca="1">((BaU!AD$86*(BaU!AD$6*1000000)/'BaU Stock'!AD$2))*(1-0.02*$E201)</f>
        <v>16227.545307844159</v>
      </c>
      <c r="AE413" s="186">
        <f ca="1">((BaU!AE$86*(BaU!AE$6*1000000)/'BaU Stock'!AE$2))*(1-0.02*$E201)</f>
        <v>15981.957208176595</v>
      </c>
      <c r="AF413" s="186">
        <f ca="1">((BaU!AF$86*(BaU!AF$6*1000000)/'BaU Stock'!AF$2))*(1-0.02*$E201)</f>
        <v>15758.128122274275</v>
      </c>
      <c r="AG413" s="186">
        <f ca="1">((BaU!AG$86*(BaU!AG$6*1000000)/'BaU Stock'!AG$2))*(1-0.02*$E201)</f>
        <v>15534.541273989569</v>
      </c>
      <c r="AH413" s="186">
        <f ca="1">((BaU!AH$86*(BaU!AH$6*1000000)/'BaU Stock'!AH$2))*(1-0.02*$E201)</f>
        <v>15311.700809513657</v>
      </c>
      <c r="AI413" s="186">
        <f ca="1">((BaU!AI$86*(BaU!AI$6*1000000)/'BaU Stock'!AI$2))*(1-0.02*$E201)</f>
        <v>15089.97196921917</v>
      </c>
      <c r="AJ413" s="186">
        <f ca="1">((BaU!AJ$86*(BaU!AJ$6*1000000)/'BaU Stock'!AJ$2))*(1-0.02*$E201)</f>
        <v>14869.621019363445</v>
      </c>
      <c r="AK413" s="186">
        <f ca="1">((BaU!AK$86*(BaU!AK$6*1000000)/'BaU Stock'!AK$2))*(1-0.02*$E201)</f>
        <v>14648.774705326356</v>
      </c>
      <c r="AL413" s="186">
        <f ca="1">((BaU!AL$86*(BaU!AL$6*1000000)/'BaU Stock'!AL$2))*(1-0.02*$E201)</f>
        <v>14429.746488606728</v>
      </c>
      <c r="AM413" s="186">
        <f ca="1">((BaU!AM$86*(BaU!AM$6*1000000)/'BaU Stock'!AM$2))*(1-0.02*$E201)</f>
        <v>14212.642098936207</v>
      </c>
      <c r="AN413" s="186">
        <f ca="1">((BaU!AN$86*(BaU!AN$6*1000000)/'BaU Stock'!AN$2))*(1-0.02*$E201)</f>
        <v>13997.541323291274</v>
      </c>
      <c r="AO413" s="186">
        <f ca="1">((BaU!AO$86*(BaU!AO$6*1000000)/'BaU Stock'!AO$2))*(1-0.02*$E201)</f>
        <v>13784.505134071407</v>
      </c>
    </row>
    <row r="414" spans="1:41" x14ac:dyDescent="0.25">
      <c r="A414" s="183" t="s">
        <v>41</v>
      </c>
      <c r="B414" s="183" t="s">
        <v>149</v>
      </c>
      <c r="C414" s="183" t="s">
        <v>54</v>
      </c>
      <c r="D414" s="183" t="str">
        <f t="shared" si="10"/>
        <v>1300 - 1900</v>
      </c>
      <c r="E414" s="145">
        <v>9</v>
      </c>
      <c r="F414" s="186" t="e">
        <v>#VALUE!</v>
      </c>
      <c r="G414" s="186" t="e">
        <v>#VALUE!</v>
      </c>
      <c r="H414" s="186" t="e">
        <v>#VALUE!</v>
      </c>
      <c r="I414" s="186">
        <f ca="1">((BaU!I$86*(BaU!I$6*1000000)/'BaU Stock'!I$2))*(1-0.02*$E202)</f>
        <v>17827.443535290153</v>
      </c>
      <c r="J414" s="186">
        <f ca="1">((BaU!J$86*(BaU!J$6*1000000)/'BaU Stock'!J$2))*(1-0.02*$E202)</f>
        <v>18390.270536698128</v>
      </c>
      <c r="K414" s="186">
        <f ca="1">((BaU!K$86*(BaU!K$6*1000000)/'BaU Stock'!K$2))*(1-0.02*$E202)</f>
        <v>18706.587928550343</v>
      </c>
      <c r="L414" s="186">
        <f ca="1">((BaU!L$86*(BaU!L$6*1000000)/'BaU Stock'!L$2))*(1-0.02*$E202)</f>
        <v>18852.893743430246</v>
      </c>
      <c r="M414" s="186">
        <f ca="1">((BaU!M$86*(BaU!M$6*1000000)/'BaU Stock'!M$2))*(1-0.02*$E202)</f>
        <v>18890.284304373665</v>
      </c>
      <c r="N414" s="186">
        <f ca="1">((BaU!N$86*(BaU!N$6*1000000)/'BaU Stock'!N$2))*(1-0.02*$E202)</f>
        <v>18813.571920459184</v>
      </c>
      <c r="O414" s="186">
        <f ca="1">((BaU!O$86*(BaU!O$6*1000000)/'BaU Stock'!O$2))*(1-0.02*$E202)</f>
        <v>18649.500455946454</v>
      </c>
      <c r="P414" s="186">
        <f ca="1">((BaU!P$86*(BaU!P$6*1000000)/'BaU Stock'!P$2))*(1-0.02*$E202)</f>
        <v>18440.916250396862</v>
      </c>
      <c r="Q414" s="186">
        <f ca="1">((BaU!Q$86*(BaU!Q$6*1000000)/'BaU Stock'!Q$2))*(1-0.02*$E202)</f>
        <v>18234.093921238378</v>
      </c>
      <c r="R414" s="186">
        <f ca="1">((BaU!R$86*(BaU!R$6*1000000)/'BaU Stock'!R$2))*(1-0.02*$E202)</f>
        <v>18044.622805447387</v>
      </c>
      <c r="S414" s="186">
        <f ca="1">((BaU!S$86*(BaU!S$6*1000000)/'BaU Stock'!S$2))*(1-0.02*$E202)</f>
        <v>17890.021611751505</v>
      </c>
      <c r="T414" s="186">
        <f ca="1">((BaU!T$86*(BaU!T$6*1000000)/'BaU Stock'!T$2))*(1-0.02*$E202)</f>
        <v>17769.713016109934</v>
      </c>
      <c r="U414" s="186">
        <f ca="1">((BaU!U$86*(BaU!U$6*1000000)/'BaU Stock'!U$2))*(1-0.02*$E202)</f>
        <v>17671.277008704608</v>
      </c>
      <c r="V414" s="186">
        <f ca="1">((BaU!V$86*(BaU!V$6*1000000)/'BaU Stock'!V$2))*(1-0.02*$E202)</f>
        <v>17525.7004515671</v>
      </c>
      <c r="W414" s="186">
        <f ca="1">((BaU!W$86*(BaU!W$6*1000000)/'BaU Stock'!W$2))*(1-0.02*$E202)</f>
        <v>17371.70012576841</v>
      </c>
      <c r="X414" s="186">
        <f ca="1">((BaU!X$86*(BaU!X$6*1000000)/'BaU Stock'!X$2))*(1-0.02*$E202)</f>
        <v>17199.124400462024</v>
      </c>
      <c r="Y414" s="186">
        <f ca="1">((BaU!Y$86*(BaU!Y$6*1000000)/'BaU Stock'!Y$2))*(1-0.02*$E202)</f>
        <v>16999.464812445785</v>
      </c>
      <c r="Z414" s="186">
        <f ca="1">((BaU!Z$86*(BaU!Z$6*1000000)/'BaU Stock'!Z$2))*(1-0.02*$E202)</f>
        <v>16780.783448584916</v>
      </c>
      <c r="AA414" s="186">
        <f ca="1">((BaU!AA$86*(BaU!AA$6*1000000)/'BaU Stock'!AA$2))*(1-0.02*$E202)</f>
        <v>16552.553356598062</v>
      </c>
      <c r="AB414" s="186">
        <f ca="1">((BaU!AB$86*(BaU!AB$6*1000000)/'BaU Stock'!AB$2))*(1-0.02*$E202)</f>
        <v>16318.294887787699</v>
      </c>
      <c r="AC414" s="186">
        <f ca="1">((BaU!AC$86*(BaU!AC$6*1000000)/'BaU Stock'!AC$2))*(1-0.02*$E202)</f>
        <v>16080.561427825749</v>
      </c>
      <c r="AD414" s="186">
        <f ca="1">((BaU!AD$86*(BaU!AD$6*1000000)/'BaU Stock'!AD$2))*(1-0.02*$E202)</f>
        <v>15841.175181466919</v>
      </c>
      <c r="AE414" s="186">
        <f ca="1">((BaU!AE$86*(BaU!AE$6*1000000)/'BaU Stock'!AE$2))*(1-0.02*$E202)</f>
        <v>15601.434417505725</v>
      </c>
      <c r="AF414" s="186">
        <f ca="1">((BaU!AF$86*(BaU!AF$6*1000000)/'BaU Stock'!AF$2))*(1-0.02*$E202)</f>
        <v>15382.934595553461</v>
      </c>
      <c r="AG414" s="186">
        <f ca="1">((BaU!AG$86*(BaU!AG$6*1000000)/'BaU Stock'!AG$2))*(1-0.02*$E202)</f>
        <v>15164.671243656487</v>
      </c>
      <c r="AH414" s="186">
        <f ca="1">((BaU!AH$86*(BaU!AH$6*1000000)/'BaU Stock'!AH$2))*(1-0.02*$E202)</f>
        <v>14947.136504525239</v>
      </c>
      <c r="AI414" s="186">
        <f ca="1">((BaU!AI$86*(BaU!AI$6*1000000)/'BaU Stock'!AI$2))*(1-0.02*$E202)</f>
        <v>14730.686922333001</v>
      </c>
      <c r="AJ414" s="186">
        <f ca="1">((BaU!AJ$86*(BaU!AJ$6*1000000)/'BaU Stock'!AJ$2))*(1-0.02*$E202)</f>
        <v>14515.582423664317</v>
      </c>
      <c r="AK414" s="186">
        <f ca="1">((BaU!AK$86*(BaU!AK$6*1000000)/'BaU Stock'!AK$2))*(1-0.02*$E202)</f>
        <v>14299.99435519954</v>
      </c>
      <c r="AL414" s="186">
        <f ca="1">((BaU!AL$86*(BaU!AL$6*1000000)/'BaU Stock'!AL$2))*(1-0.02*$E202)</f>
        <v>14086.181096020855</v>
      </c>
      <c r="AM414" s="186">
        <f ca="1">((BaU!AM$86*(BaU!AM$6*1000000)/'BaU Stock'!AM$2))*(1-0.02*$E202)</f>
        <v>13874.245858485347</v>
      </c>
      <c r="AN414" s="186">
        <f ca="1">((BaU!AN$86*(BaU!AN$6*1000000)/'BaU Stock'!AN$2))*(1-0.02*$E202)</f>
        <v>13664.26652987958</v>
      </c>
      <c r="AO414" s="186">
        <f ca="1">((BaU!AO$86*(BaU!AO$6*1000000)/'BaU Stock'!AO$2))*(1-0.02*$E202)</f>
        <v>13456.302630879232</v>
      </c>
    </row>
    <row r="415" spans="1:41" x14ac:dyDescent="0.25">
      <c r="A415" s="183" t="s">
        <v>41</v>
      </c>
      <c r="B415" s="183" t="s">
        <v>149</v>
      </c>
      <c r="C415" s="183" t="s">
        <v>54</v>
      </c>
      <c r="D415" s="183" t="str">
        <f t="shared" si="10"/>
        <v>1300 - 1900</v>
      </c>
      <c r="E415" s="145">
        <v>10</v>
      </c>
      <c r="F415" s="186" t="e">
        <v>#VALUE!</v>
      </c>
      <c r="G415" s="186" t="e">
        <v>#VALUE!</v>
      </c>
      <c r="H415" s="186" t="e">
        <v>#VALUE!</v>
      </c>
      <c r="I415" s="186">
        <f ca="1">((BaU!I$86*(BaU!I$6*1000000)/'BaU Stock'!I$2))*(1-0.02*$E203)</f>
        <v>17392.627839307464</v>
      </c>
      <c r="J415" s="186">
        <f ca="1">((BaU!J$86*(BaU!J$6*1000000)/'BaU Stock'!J$2))*(1-0.02*$E203)</f>
        <v>17941.727352876223</v>
      </c>
      <c r="K415" s="186">
        <f ca="1">((BaU!K$86*(BaU!K$6*1000000)/'BaU Stock'!K$2))*(1-0.02*$E203)</f>
        <v>18250.329686390578</v>
      </c>
      <c r="L415" s="186">
        <f ca="1">((BaU!L$86*(BaU!L$6*1000000)/'BaU Stock'!L$2))*(1-0.02*$E203)</f>
        <v>18393.067066761214</v>
      </c>
      <c r="M415" s="186">
        <f ca="1">((BaU!M$86*(BaU!M$6*1000000)/'BaU Stock'!M$2))*(1-0.02*$E203)</f>
        <v>18429.545662803575</v>
      </c>
      <c r="N415" s="186">
        <f ca="1">((BaU!N$86*(BaU!N$6*1000000)/'BaU Stock'!N$2))*(1-0.02*$E203)</f>
        <v>18354.704312643105</v>
      </c>
      <c r="O415" s="186">
        <f ca="1">((BaU!O$86*(BaU!O$6*1000000)/'BaU Stock'!O$2))*(1-0.02*$E203)</f>
        <v>18194.634591167272</v>
      </c>
      <c r="P415" s="186">
        <f ca="1">((BaU!P$86*(BaU!P$6*1000000)/'BaU Stock'!P$2))*(1-0.02*$E203)</f>
        <v>17991.137805265229</v>
      </c>
      <c r="Q415" s="186">
        <f ca="1">((BaU!Q$86*(BaU!Q$6*1000000)/'BaU Stock'!Q$2))*(1-0.02*$E203)</f>
        <v>17789.359923159394</v>
      </c>
      <c r="R415" s="186">
        <f ca="1">((BaU!R$86*(BaU!R$6*1000000)/'BaU Stock'!R$2))*(1-0.02*$E203)</f>
        <v>17604.510054095012</v>
      </c>
      <c r="S415" s="186">
        <f ca="1">((BaU!S$86*(BaU!S$6*1000000)/'BaU Stock'!S$2))*(1-0.02*$E203)</f>
        <v>17453.679621220981</v>
      </c>
      <c r="T415" s="186">
        <f ca="1">((BaU!T$86*(BaU!T$6*1000000)/'BaU Stock'!T$2))*(1-0.02*$E203)</f>
        <v>17336.305381570666</v>
      </c>
      <c r="U415" s="186">
        <f ca="1">((BaU!U$86*(BaU!U$6*1000000)/'BaU Stock'!U$2))*(1-0.02*$E203)</f>
        <v>17240.270252394741</v>
      </c>
      <c r="V415" s="186">
        <f ca="1">((BaU!V$86*(BaU!V$6*1000000)/'BaU Stock'!V$2))*(1-0.02*$E203)</f>
        <v>17098.244342992293</v>
      </c>
      <c r="W415" s="186">
        <f ca="1">((BaU!W$86*(BaU!W$6*1000000)/'BaU Stock'!W$2))*(1-0.02*$E203)</f>
        <v>16948.000122700887</v>
      </c>
      <c r="X415" s="186">
        <f ca="1">((BaU!X$86*(BaU!X$6*1000000)/'BaU Stock'!X$2))*(1-0.02*$E203)</f>
        <v>16779.633561426363</v>
      </c>
      <c r="Y415" s="186">
        <f ca="1">((BaU!Y$86*(BaU!Y$6*1000000)/'BaU Stock'!Y$2))*(1-0.02*$E203)</f>
        <v>16584.843719459303</v>
      </c>
      <c r="Z415" s="186">
        <f ca="1">((BaU!Z$86*(BaU!Z$6*1000000)/'BaU Stock'!Z$2))*(1-0.02*$E203)</f>
        <v>16371.496047399918</v>
      </c>
      <c r="AA415" s="186">
        <f ca="1">((BaU!AA$86*(BaU!AA$6*1000000)/'BaU Stock'!AA$2))*(1-0.02*$E203)</f>
        <v>16148.832543022501</v>
      </c>
      <c r="AB415" s="186">
        <f ca="1">((BaU!AB$86*(BaU!AB$6*1000000)/'BaU Stock'!AB$2))*(1-0.02*$E203)</f>
        <v>15920.287695402632</v>
      </c>
      <c r="AC415" s="186">
        <f ca="1">((BaU!AC$86*(BaU!AC$6*1000000)/'BaU Stock'!AC$2))*(1-0.02*$E203)</f>
        <v>15688.352612512926</v>
      </c>
      <c r="AD415" s="186">
        <f ca="1">((BaU!AD$86*(BaU!AD$6*1000000)/'BaU Stock'!AD$2))*(1-0.02*$E203)</f>
        <v>15454.805055089677</v>
      </c>
      <c r="AE415" s="186">
        <f ca="1">((BaU!AE$86*(BaU!AE$6*1000000)/'BaU Stock'!AE$2))*(1-0.02*$E203)</f>
        <v>15220.911626834853</v>
      </c>
      <c r="AF415" s="186">
        <f ca="1">((BaU!AF$86*(BaU!AF$6*1000000)/'BaU Stock'!AF$2))*(1-0.02*$E203)</f>
        <v>15007.741068832644</v>
      </c>
      <c r="AG415" s="186">
        <f ca="1">((BaU!AG$86*(BaU!AG$6*1000000)/'BaU Stock'!AG$2))*(1-0.02*$E203)</f>
        <v>14794.801213323401</v>
      </c>
      <c r="AH415" s="186">
        <f ca="1">((BaU!AH$86*(BaU!AH$6*1000000)/'BaU Stock'!AH$2))*(1-0.02*$E203)</f>
        <v>14582.572199536817</v>
      </c>
      <c r="AI415" s="186">
        <f ca="1">((BaU!AI$86*(BaU!AI$6*1000000)/'BaU Stock'!AI$2))*(1-0.02*$E203)</f>
        <v>14371.401875446831</v>
      </c>
      <c r="AJ415" s="186">
        <f ca="1">((BaU!AJ$86*(BaU!AJ$6*1000000)/'BaU Stock'!AJ$2))*(1-0.02*$E203)</f>
        <v>14161.543827965186</v>
      </c>
      <c r="AK415" s="186">
        <f ca="1">((BaU!AK$86*(BaU!AK$6*1000000)/'BaU Stock'!AK$2))*(1-0.02*$E203)</f>
        <v>13951.214005072721</v>
      </c>
      <c r="AL415" s="186">
        <f ca="1">((BaU!AL$86*(BaU!AL$6*1000000)/'BaU Stock'!AL$2))*(1-0.02*$E203)</f>
        <v>13742.615703434982</v>
      </c>
      <c r="AM415" s="186">
        <f ca="1">((BaU!AM$86*(BaU!AM$6*1000000)/'BaU Stock'!AM$2))*(1-0.02*$E203)</f>
        <v>13535.849618034485</v>
      </c>
      <c r="AN415" s="186">
        <f ca="1">((BaU!AN$86*(BaU!AN$6*1000000)/'BaU Stock'!AN$2))*(1-0.02*$E203)</f>
        <v>13330.991736467882</v>
      </c>
      <c r="AO415" s="186">
        <f ca="1">((BaU!AO$86*(BaU!AO$6*1000000)/'BaU Stock'!AO$2))*(1-0.02*$E203)</f>
        <v>13128.100127687056</v>
      </c>
    </row>
    <row r="416" spans="1:41" x14ac:dyDescent="0.25">
      <c r="A416" s="183" t="s">
        <v>41</v>
      </c>
      <c r="B416" s="183" t="s">
        <v>149</v>
      </c>
      <c r="C416" s="183" t="s">
        <v>54</v>
      </c>
      <c r="D416" s="183" t="str">
        <f t="shared" si="10"/>
        <v>1300 - 1900</v>
      </c>
      <c r="E416" s="145">
        <v>11</v>
      </c>
      <c r="F416" s="186" t="e">
        <v>#VALUE!</v>
      </c>
      <c r="G416" s="186" t="e">
        <v>#VALUE!</v>
      </c>
      <c r="H416" s="186" t="e">
        <v>#VALUE!</v>
      </c>
      <c r="I416" s="186">
        <f ca="1">((BaU!I$86*(BaU!I$6*1000000)/'BaU Stock'!I$2))*(1-0.02*$E204)</f>
        <v>16957.812143324776</v>
      </c>
      <c r="J416" s="186">
        <f ca="1">((BaU!J$86*(BaU!J$6*1000000)/'BaU Stock'!J$2))*(1-0.02*$E204)</f>
        <v>17493.184169054319</v>
      </c>
      <c r="K416" s="186">
        <f ca="1">((BaU!K$86*(BaU!K$6*1000000)/'BaU Stock'!K$2))*(1-0.02*$E204)</f>
        <v>17794.071444230813</v>
      </c>
      <c r="L416" s="186">
        <f ca="1">((BaU!L$86*(BaU!L$6*1000000)/'BaU Stock'!L$2))*(1-0.02*$E204)</f>
        <v>17933.240390092185</v>
      </c>
      <c r="M416" s="186">
        <f ca="1">((BaU!M$86*(BaU!M$6*1000000)/'BaU Stock'!M$2))*(1-0.02*$E204)</f>
        <v>17968.807021233486</v>
      </c>
      <c r="N416" s="186">
        <f ca="1">((BaU!N$86*(BaU!N$6*1000000)/'BaU Stock'!N$2))*(1-0.02*$E204)</f>
        <v>17895.83670482703</v>
      </c>
      <c r="O416" s="186">
        <f ca="1">((BaU!O$86*(BaU!O$6*1000000)/'BaU Stock'!O$2))*(1-0.02*$E204)</f>
        <v>17739.768726388091</v>
      </c>
      <c r="P416" s="186">
        <f ca="1">((BaU!P$86*(BaU!P$6*1000000)/'BaU Stock'!P$2))*(1-0.02*$E204)</f>
        <v>17541.3593601336</v>
      </c>
      <c r="Q416" s="186">
        <f ca="1">((BaU!Q$86*(BaU!Q$6*1000000)/'BaU Stock'!Q$2))*(1-0.02*$E204)</f>
        <v>17344.625925080407</v>
      </c>
      <c r="R416" s="186">
        <f ca="1">((BaU!R$86*(BaU!R$6*1000000)/'BaU Stock'!R$2))*(1-0.02*$E204)</f>
        <v>17164.397302742636</v>
      </c>
      <c r="S416" s="186">
        <f ca="1">((BaU!S$86*(BaU!S$6*1000000)/'BaU Stock'!S$2))*(1-0.02*$E204)</f>
        <v>17017.337630690457</v>
      </c>
      <c r="T416" s="186">
        <f ca="1">((BaU!T$86*(BaU!T$6*1000000)/'BaU Stock'!T$2))*(1-0.02*$E204)</f>
        <v>16902.897747031398</v>
      </c>
      <c r="U416" s="186">
        <f ca="1">((BaU!U$86*(BaU!U$6*1000000)/'BaU Stock'!U$2))*(1-0.02*$E204)</f>
        <v>16809.263496084874</v>
      </c>
      <c r="V416" s="186">
        <f ca="1">((BaU!V$86*(BaU!V$6*1000000)/'BaU Stock'!V$2))*(1-0.02*$E204)</f>
        <v>16670.788234417487</v>
      </c>
      <c r="W416" s="186">
        <f ca="1">((BaU!W$86*(BaU!W$6*1000000)/'BaU Stock'!W$2))*(1-0.02*$E204)</f>
        <v>16524.300119633364</v>
      </c>
      <c r="X416" s="186">
        <f ca="1">((BaU!X$86*(BaU!X$6*1000000)/'BaU Stock'!X$2))*(1-0.02*$E204)</f>
        <v>16360.142722390705</v>
      </c>
      <c r="Y416" s="186">
        <f ca="1">((BaU!Y$86*(BaU!Y$6*1000000)/'BaU Stock'!Y$2))*(1-0.02*$E204)</f>
        <v>16170.22262647282</v>
      </c>
      <c r="Z416" s="186">
        <f ca="1">((BaU!Z$86*(BaU!Z$6*1000000)/'BaU Stock'!Z$2))*(1-0.02*$E204)</f>
        <v>15962.20864621492</v>
      </c>
      <c r="AA416" s="186">
        <f ca="1">((BaU!AA$86*(BaU!AA$6*1000000)/'BaU Stock'!AA$2))*(1-0.02*$E204)</f>
        <v>15745.111729446939</v>
      </c>
      <c r="AB416" s="186">
        <f ca="1">((BaU!AB$86*(BaU!AB$6*1000000)/'BaU Stock'!AB$2))*(1-0.02*$E204)</f>
        <v>15522.280503017566</v>
      </c>
      <c r="AC416" s="186">
        <f ca="1">((BaU!AC$86*(BaU!AC$6*1000000)/'BaU Stock'!AC$2))*(1-0.02*$E204)</f>
        <v>15296.143797200102</v>
      </c>
      <c r="AD416" s="186">
        <f ca="1">((BaU!AD$86*(BaU!AD$6*1000000)/'BaU Stock'!AD$2))*(1-0.02*$E204)</f>
        <v>15068.434928712435</v>
      </c>
      <c r="AE416" s="186">
        <f ca="1">((BaU!AE$86*(BaU!AE$6*1000000)/'BaU Stock'!AE$2))*(1-0.02*$E204)</f>
        <v>14840.388836163982</v>
      </c>
      <c r="AF416" s="186">
        <f ca="1">((BaU!AF$86*(BaU!AF$6*1000000)/'BaU Stock'!AF$2))*(1-0.02*$E204)</f>
        <v>14632.547542111828</v>
      </c>
      <c r="AG416" s="186">
        <f ca="1">((BaU!AG$86*(BaU!AG$6*1000000)/'BaU Stock'!AG$2))*(1-0.02*$E204)</f>
        <v>14424.931182990316</v>
      </c>
      <c r="AH416" s="186">
        <f ca="1">((BaU!AH$86*(BaU!AH$6*1000000)/'BaU Stock'!AH$2))*(1-0.02*$E204)</f>
        <v>14218.007894548397</v>
      </c>
      <c r="AI416" s="186">
        <f ca="1">((BaU!AI$86*(BaU!AI$6*1000000)/'BaU Stock'!AI$2))*(1-0.02*$E204)</f>
        <v>14012.11682856066</v>
      </c>
      <c r="AJ416" s="186">
        <f ca="1">((BaU!AJ$86*(BaU!AJ$6*1000000)/'BaU Stock'!AJ$2))*(1-0.02*$E204)</f>
        <v>13807.505232266058</v>
      </c>
      <c r="AK416" s="186">
        <f ca="1">((BaU!AK$86*(BaU!AK$6*1000000)/'BaU Stock'!AK$2))*(1-0.02*$E204)</f>
        <v>13602.433654945902</v>
      </c>
      <c r="AL416" s="186">
        <f ca="1">((BaU!AL$86*(BaU!AL$6*1000000)/'BaU Stock'!AL$2))*(1-0.02*$E204)</f>
        <v>13399.050310849107</v>
      </c>
      <c r="AM416" s="186">
        <f ca="1">((BaU!AM$86*(BaU!AM$6*1000000)/'BaU Stock'!AM$2))*(1-0.02*$E204)</f>
        <v>13197.453377583623</v>
      </c>
      <c r="AN416" s="186">
        <f ca="1">((BaU!AN$86*(BaU!AN$6*1000000)/'BaU Stock'!AN$2))*(1-0.02*$E204)</f>
        <v>12997.716943056184</v>
      </c>
      <c r="AO416" s="186">
        <f ca="1">((BaU!AO$86*(BaU!AO$6*1000000)/'BaU Stock'!AO$2))*(1-0.02*$E204)</f>
        <v>12799.897624494879</v>
      </c>
    </row>
    <row r="417" spans="1:41" x14ac:dyDescent="0.25">
      <c r="A417" s="183" t="s">
        <v>41</v>
      </c>
      <c r="B417" s="183" t="s">
        <v>149</v>
      </c>
      <c r="C417" s="183" t="s">
        <v>54</v>
      </c>
      <c r="D417" s="183" t="str">
        <f t="shared" si="10"/>
        <v>1300 - 1900</v>
      </c>
      <c r="E417" s="145">
        <v>12</v>
      </c>
      <c r="F417" s="186" t="e">
        <v>#VALUE!</v>
      </c>
      <c r="G417" s="186" t="e">
        <v>#VALUE!</v>
      </c>
      <c r="H417" s="186" t="e">
        <v>#VALUE!</v>
      </c>
      <c r="I417" s="186">
        <f ca="1">((BaU!I$86*(BaU!I$6*1000000)/'BaU Stock'!I$2))*(1-0.02*$E205)</f>
        <v>16522.996447342091</v>
      </c>
      <c r="J417" s="186">
        <f ca="1">((BaU!J$86*(BaU!J$6*1000000)/'BaU Stock'!J$2))*(1-0.02*$E205)</f>
        <v>17044.64098523241</v>
      </c>
      <c r="K417" s="186">
        <f ca="1">((BaU!K$86*(BaU!K$6*1000000)/'BaU Stock'!K$2))*(1-0.02*$E205)</f>
        <v>17337.813202071047</v>
      </c>
      <c r="L417" s="186">
        <f ca="1">((BaU!L$86*(BaU!L$6*1000000)/'BaU Stock'!L$2))*(1-0.02*$E205)</f>
        <v>17473.413713423153</v>
      </c>
      <c r="M417" s="186">
        <f ca="1">((BaU!M$86*(BaU!M$6*1000000)/'BaU Stock'!M$2))*(1-0.02*$E205)</f>
        <v>17508.068379663397</v>
      </c>
      <c r="N417" s="186">
        <f ca="1">((BaU!N$86*(BaU!N$6*1000000)/'BaU Stock'!N$2))*(1-0.02*$E205)</f>
        <v>17436.969097010951</v>
      </c>
      <c r="O417" s="186">
        <f ca="1">((BaU!O$86*(BaU!O$6*1000000)/'BaU Stock'!O$2))*(1-0.02*$E205)</f>
        <v>17284.902861608909</v>
      </c>
      <c r="P417" s="186">
        <f ca="1">((BaU!P$86*(BaU!P$6*1000000)/'BaU Stock'!P$2))*(1-0.02*$E205)</f>
        <v>17091.580915001967</v>
      </c>
      <c r="Q417" s="186">
        <f ca="1">((BaU!Q$86*(BaU!Q$6*1000000)/'BaU Stock'!Q$2))*(1-0.02*$E205)</f>
        <v>16899.891927001423</v>
      </c>
      <c r="R417" s="186">
        <f ca="1">((BaU!R$86*(BaU!R$6*1000000)/'BaU Stock'!R$2))*(1-0.02*$E205)</f>
        <v>16724.284551390261</v>
      </c>
      <c r="S417" s="186">
        <f ca="1">((BaU!S$86*(BaU!S$6*1000000)/'BaU Stock'!S$2))*(1-0.02*$E205)</f>
        <v>16580.99564015993</v>
      </c>
      <c r="T417" s="186">
        <f ca="1">((BaU!T$86*(BaU!T$6*1000000)/'BaU Stock'!T$2))*(1-0.02*$E205)</f>
        <v>16469.490112492134</v>
      </c>
      <c r="U417" s="186">
        <f ca="1">((BaU!U$86*(BaU!U$6*1000000)/'BaU Stock'!U$2))*(1-0.02*$E205)</f>
        <v>16378.256739775003</v>
      </c>
      <c r="V417" s="186">
        <f ca="1">((BaU!V$86*(BaU!V$6*1000000)/'BaU Stock'!V$2))*(1-0.02*$E205)</f>
        <v>16243.332125842677</v>
      </c>
      <c r="W417" s="186">
        <f ca="1">((BaU!W$86*(BaU!W$6*1000000)/'BaU Stock'!W$2))*(1-0.02*$E205)</f>
        <v>16100.600116565844</v>
      </c>
      <c r="X417" s="186">
        <f ca="1">((BaU!X$86*(BaU!X$6*1000000)/'BaU Stock'!X$2))*(1-0.02*$E205)</f>
        <v>15940.651883355045</v>
      </c>
      <c r="Y417" s="186">
        <f ca="1">((BaU!Y$86*(BaU!Y$6*1000000)/'BaU Stock'!Y$2))*(1-0.02*$E205)</f>
        <v>15755.601533486337</v>
      </c>
      <c r="Z417" s="186">
        <f ca="1">((BaU!Z$86*(BaU!Z$6*1000000)/'BaU Stock'!Z$2))*(1-0.02*$E205)</f>
        <v>15552.921245029922</v>
      </c>
      <c r="AA417" s="186">
        <f ca="1">((BaU!AA$86*(BaU!AA$6*1000000)/'BaU Stock'!AA$2))*(1-0.02*$E205)</f>
        <v>15341.390915871376</v>
      </c>
      <c r="AB417" s="186">
        <f ca="1">((BaU!AB$86*(BaU!AB$6*1000000)/'BaU Stock'!AB$2))*(1-0.02*$E205)</f>
        <v>15124.273310632499</v>
      </c>
      <c r="AC417" s="186">
        <f ca="1">((BaU!AC$86*(BaU!AC$6*1000000)/'BaU Stock'!AC$2))*(1-0.02*$E205)</f>
        <v>14903.93498188728</v>
      </c>
      <c r="AD417" s="186">
        <f ca="1">((BaU!AD$86*(BaU!AD$6*1000000)/'BaU Stock'!AD$2))*(1-0.02*$E205)</f>
        <v>14682.064802335193</v>
      </c>
      <c r="AE417" s="186">
        <f ca="1">((BaU!AE$86*(BaU!AE$6*1000000)/'BaU Stock'!AE$2))*(1-0.02*$E205)</f>
        <v>14459.866045493111</v>
      </c>
      <c r="AF417" s="186">
        <f ca="1">((BaU!AF$86*(BaU!AF$6*1000000)/'BaU Stock'!AF$2))*(1-0.02*$E205)</f>
        <v>14257.354015391011</v>
      </c>
      <c r="AG417" s="186">
        <f ca="1">((BaU!AG$86*(BaU!AG$6*1000000)/'BaU Stock'!AG$2))*(1-0.02*$E205)</f>
        <v>14055.06115265723</v>
      </c>
      <c r="AH417" s="186">
        <f ca="1">((BaU!AH$86*(BaU!AH$6*1000000)/'BaU Stock'!AH$2))*(1-0.02*$E205)</f>
        <v>13853.443589559976</v>
      </c>
      <c r="AI417" s="186">
        <f ca="1">((BaU!AI$86*(BaU!AI$6*1000000)/'BaU Stock'!AI$2))*(1-0.02*$E205)</f>
        <v>13652.831781674489</v>
      </c>
      <c r="AJ417" s="186">
        <f ca="1">((BaU!AJ$86*(BaU!AJ$6*1000000)/'BaU Stock'!AJ$2))*(1-0.02*$E205)</f>
        <v>13453.466636566927</v>
      </c>
      <c r="AK417" s="186">
        <f ca="1">((BaU!AK$86*(BaU!AK$6*1000000)/'BaU Stock'!AK$2))*(1-0.02*$E205)</f>
        <v>13253.653304819085</v>
      </c>
      <c r="AL417" s="186">
        <f ca="1">((BaU!AL$86*(BaU!AL$6*1000000)/'BaU Stock'!AL$2))*(1-0.02*$E205)</f>
        <v>13055.484918263232</v>
      </c>
      <c r="AM417" s="186">
        <f ca="1">((BaU!AM$86*(BaU!AM$6*1000000)/'BaU Stock'!AM$2))*(1-0.02*$E205)</f>
        <v>12859.057137132761</v>
      </c>
      <c r="AN417" s="186">
        <f ca="1">((BaU!AN$86*(BaU!AN$6*1000000)/'BaU Stock'!AN$2))*(1-0.02*$E205)</f>
        <v>12664.442149644487</v>
      </c>
      <c r="AO417" s="186">
        <f ca="1">((BaU!AO$86*(BaU!AO$6*1000000)/'BaU Stock'!AO$2))*(1-0.02*$E205)</f>
        <v>12471.695121302702</v>
      </c>
    </row>
    <row r="418" spans="1:41" x14ac:dyDescent="0.25">
      <c r="A418" s="183" t="s">
        <v>41</v>
      </c>
      <c r="B418" s="183" t="s">
        <v>149</v>
      </c>
      <c r="C418" s="183" t="s">
        <v>54</v>
      </c>
      <c r="D418" s="183" t="str">
        <f t="shared" si="10"/>
        <v>1300 - 1900</v>
      </c>
      <c r="E418" s="145">
        <v>13</v>
      </c>
      <c r="F418" s="186" t="e">
        <v>#VALUE!</v>
      </c>
      <c r="G418" s="186" t="e">
        <v>#VALUE!</v>
      </c>
      <c r="H418" s="186" t="e">
        <v>#VALUE!</v>
      </c>
      <c r="I418" s="186">
        <f ca="1">((BaU!I$86*(BaU!I$6*1000000)/'BaU Stock'!I$2))*(1-0.02*$E206)</f>
        <v>16088.180751359403</v>
      </c>
      <c r="J418" s="186">
        <f ca="1">((BaU!J$86*(BaU!J$6*1000000)/'BaU Stock'!J$2))*(1-0.02*$E206)</f>
        <v>16596.097801410506</v>
      </c>
      <c r="K418" s="186">
        <f ca="1">((BaU!K$86*(BaU!K$6*1000000)/'BaU Stock'!K$2))*(1-0.02*$E206)</f>
        <v>16881.554959911282</v>
      </c>
      <c r="L418" s="186">
        <f ca="1">((BaU!L$86*(BaU!L$6*1000000)/'BaU Stock'!L$2))*(1-0.02*$E206)</f>
        <v>17013.587036754121</v>
      </c>
      <c r="M418" s="186">
        <f ca="1">((BaU!M$86*(BaU!M$6*1000000)/'BaU Stock'!M$2))*(1-0.02*$E206)</f>
        <v>17047.329738093307</v>
      </c>
      <c r="N418" s="186">
        <f ca="1">((BaU!N$86*(BaU!N$6*1000000)/'BaU Stock'!N$2))*(1-0.02*$E206)</f>
        <v>16978.101489194873</v>
      </c>
      <c r="O418" s="186">
        <f ca="1">((BaU!O$86*(BaU!O$6*1000000)/'BaU Stock'!O$2))*(1-0.02*$E206)</f>
        <v>16830.036996829727</v>
      </c>
      <c r="P418" s="186">
        <f ca="1">((BaU!P$86*(BaU!P$6*1000000)/'BaU Stock'!P$2))*(1-0.02*$E206)</f>
        <v>16641.802469870338</v>
      </c>
      <c r="Q418" s="186">
        <f ca="1">((BaU!Q$86*(BaU!Q$6*1000000)/'BaU Stock'!Q$2))*(1-0.02*$E206)</f>
        <v>16455.157928922439</v>
      </c>
      <c r="R418" s="186">
        <f ca="1">((BaU!R$86*(BaU!R$6*1000000)/'BaU Stock'!R$2))*(1-0.02*$E206)</f>
        <v>16284.171800037884</v>
      </c>
      <c r="S418" s="186">
        <f ca="1">((BaU!S$86*(BaU!S$6*1000000)/'BaU Stock'!S$2))*(1-0.02*$E206)</f>
        <v>16144.653649629407</v>
      </c>
      <c r="T418" s="186">
        <f ca="1">((BaU!T$86*(BaU!T$6*1000000)/'BaU Stock'!T$2))*(1-0.02*$E206)</f>
        <v>16036.082477952867</v>
      </c>
      <c r="U418" s="186">
        <f ca="1">((BaU!U$86*(BaU!U$6*1000000)/'BaU Stock'!U$2))*(1-0.02*$E206)</f>
        <v>15947.249983465135</v>
      </c>
      <c r="V418" s="186">
        <f ca="1">((BaU!V$86*(BaU!V$6*1000000)/'BaU Stock'!V$2))*(1-0.02*$E206)</f>
        <v>15815.87601726787</v>
      </c>
      <c r="W418" s="186">
        <f ca="1">((BaU!W$86*(BaU!W$6*1000000)/'BaU Stock'!W$2))*(1-0.02*$E206)</f>
        <v>15676.900113498321</v>
      </c>
      <c r="X418" s="186">
        <f ca="1">((BaU!X$86*(BaU!X$6*1000000)/'BaU Stock'!X$2))*(1-0.02*$E206)</f>
        <v>15521.161044319386</v>
      </c>
      <c r="Y418" s="186">
        <f ca="1">((BaU!Y$86*(BaU!Y$6*1000000)/'BaU Stock'!Y$2))*(1-0.02*$E206)</f>
        <v>15340.980440499854</v>
      </c>
      <c r="Z418" s="186">
        <f ca="1">((BaU!Z$86*(BaU!Z$6*1000000)/'BaU Stock'!Z$2))*(1-0.02*$E206)</f>
        <v>15143.633843844924</v>
      </c>
      <c r="AA418" s="186">
        <f ca="1">((BaU!AA$86*(BaU!AA$6*1000000)/'BaU Stock'!AA$2))*(1-0.02*$E206)</f>
        <v>14937.670102295811</v>
      </c>
      <c r="AB418" s="186">
        <f ca="1">((BaU!AB$86*(BaU!AB$6*1000000)/'BaU Stock'!AB$2))*(1-0.02*$E206)</f>
        <v>14726.266118247435</v>
      </c>
      <c r="AC418" s="186">
        <f ca="1">((BaU!AC$86*(BaU!AC$6*1000000)/'BaU Stock'!AC$2))*(1-0.02*$E206)</f>
        <v>14511.726166574455</v>
      </c>
      <c r="AD418" s="186">
        <f ca="1">((BaU!AD$86*(BaU!AD$6*1000000)/'BaU Stock'!AD$2))*(1-0.02*$E206)</f>
        <v>14295.69467595795</v>
      </c>
      <c r="AE418" s="186">
        <f ca="1">((BaU!AE$86*(BaU!AE$6*1000000)/'BaU Stock'!AE$2))*(1-0.02*$E206)</f>
        <v>14079.343254822239</v>
      </c>
      <c r="AF418" s="186">
        <f ca="1">((BaU!AF$86*(BaU!AF$6*1000000)/'BaU Stock'!AF$2))*(1-0.02*$E206)</f>
        <v>13882.160488670195</v>
      </c>
      <c r="AG418" s="186">
        <f ca="1">((BaU!AG$86*(BaU!AG$6*1000000)/'BaU Stock'!AG$2))*(1-0.02*$E206)</f>
        <v>13685.191122324146</v>
      </c>
      <c r="AH418" s="186">
        <f ca="1">((BaU!AH$86*(BaU!AH$6*1000000)/'BaU Stock'!AH$2))*(1-0.02*$E206)</f>
        <v>13488.879284571554</v>
      </c>
      <c r="AI418" s="186">
        <f ca="1">((BaU!AI$86*(BaU!AI$6*1000000)/'BaU Stock'!AI$2))*(1-0.02*$E206)</f>
        <v>13293.546734788317</v>
      </c>
      <c r="AJ418" s="186">
        <f ca="1">((BaU!AJ$86*(BaU!AJ$6*1000000)/'BaU Stock'!AJ$2))*(1-0.02*$E206)</f>
        <v>13099.428040867797</v>
      </c>
      <c r="AK418" s="186">
        <f ca="1">((BaU!AK$86*(BaU!AK$6*1000000)/'BaU Stock'!AK$2))*(1-0.02*$E206)</f>
        <v>12904.872954692266</v>
      </c>
      <c r="AL418" s="186">
        <f ca="1">((BaU!AL$86*(BaU!AL$6*1000000)/'BaU Stock'!AL$2))*(1-0.02*$E206)</f>
        <v>12711.919525677356</v>
      </c>
      <c r="AM418" s="186">
        <f ca="1">((BaU!AM$86*(BaU!AM$6*1000000)/'BaU Stock'!AM$2))*(1-0.02*$E206)</f>
        <v>12520.660896681897</v>
      </c>
      <c r="AN418" s="186">
        <f ca="1">((BaU!AN$86*(BaU!AN$6*1000000)/'BaU Stock'!AN$2))*(1-0.02*$E206)</f>
        <v>12331.167356232791</v>
      </c>
      <c r="AO418" s="186">
        <f ca="1">((BaU!AO$86*(BaU!AO$6*1000000)/'BaU Stock'!AO$2))*(1-0.02*$E206)</f>
        <v>12143.492618110526</v>
      </c>
    </row>
    <row r="419" spans="1:41" x14ac:dyDescent="0.25">
      <c r="A419" s="183" t="s">
        <v>41</v>
      </c>
      <c r="B419" s="183" t="s">
        <v>149</v>
      </c>
      <c r="C419" s="183" t="s">
        <v>54</v>
      </c>
      <c r="D419" s="183" t="str">
        <f t="shared" si="10"/>
        <v>1300 - 1900</v>
      </c>
      <c r="E419" s="145">
        <v>14</v>
      </c>
      <c r="F419" s="186" t="e">
        <v>#VALUE!</v>
      </c>
      <c r="G419" s="186" t="e">
        <v>#VALUE!</v>
      </c>
      <c r="H419" s="186" t="e">
        <v>#VALUE!</v>
      </c>
      <c r="I419" s="186">
        <f ca="1">((BaU!I$86*(BaU!I$6*1000000)/'BaU Stock'!I$2))*(1-0.02*$E207)</f>
        <v>15653.365055376717</v>
      </c>
      <c r="J419" s="186">
        <f ca="1">((BaU!J$86*(BaU!J$6*1000000)/'BaU Stock'!J$2))*(1-0.02*$E207)</f>
        <v>16147.554617588599</v>
      </c>
      <c r="K419" s="186">
        <f ca="1">((BaU!K$86*(BaU!K$6*1000000)/'BaU Stock'!K$2))*(1-0.02*$E207)</f>
        <v>16425.296717751517</v>
      </c>
      <c r="L419" s="186">
        <f ca="1">((BaU!L$86*(BaU!L$6*1000000)/'BaU Stock'!L$2))*(1-0.02*$E207)</f>
        <v>16553.760360085093</v>
      </c>
      <c r="M419" s="186">
        <f ca="1">((BaU!M$86*(BaU!M$6*1000000)/'BaU Stock'!M$2))*(1-0.02*$E207)</f>
        <v>16586.591096523218</v>
      </c>
      <c r="N419" s="186">
        <f ca="1">((BaU!N$86*(BaU!N$6*1000000)/'BaU Stock'!N$2))*(1-0.02*$E207)</f>
        <v>16519.233881378794</v>
      </c>
      <c r="O419" s="186">
        <f ca="1">((BaU!O$86*(BaU!O$6*1000000)/'BaU Stock'!O$2))*(1-0.02*$E207)</f>
        <v>16375.171132050544</v>
      </c>
      <c r="P419" s="186">
        <f ca="1">((BaU!P$86*(BaU!P$6*1000000)/'BaU Stock'!P$2))*(1-0.02*$E207)</f>
        <v>16192.024024738705</v>
      </c>
      <c r="Q419" s="186">
        <f ca="1">((BaU!Q$86*(BaU!Q$6*1000000)/'BaU Stock'!Q$2))*(1-0.02*$E207)</f>
        <v>16010.423930843452</v>
      </c>
      <c r="R419" s="186">
        <f ca="1">((BaU!R$86*(BaU!R$6*1000000)/'BaU Stock'!R$2))*(1-0.02*$E207)</f>
        <v>15844.059048685509</v>
      </c>
      <c r="S419" s="186">
        <f ca="1">((BaU!S$86*(BaU!S$6*1000000)/'BaU Stock'!S$2))*(1-0.02*$E207)</f>
        <v>15708.311659098881</v>
      </c>
      <c r="T419" s="186">
        <f ca="1">((BaU!T$86*(BaU!T$6*1000000)/'BaU Stock'!T$2))*(1-0.02*$E207)</f>
        <v>15602.674843413599</v>
      </c>
      <c r="U419" s="186">
        <f ca="1">((BaU!U$86*(BaU!U$6*1000000)/'BaU Stock'!U$2))*(1-0.02*$E207)</f>
        <v>15516.243227155266</v>
      </c>
      <c r="V419" s="186">
        <f ca="1">((BaU!V$86*(BaU!V$6*1000000)/'BaU Stock'!V$2))*(1-0.02*$E207)</f>
        <v>15388.419908693062</v>
      </c>
      <c r="W419" s="186">
        <f ca="1">((BaU!W$86*(BaU!W$6*1000000)/'BaU Stock'!W$2))*(1-0.02*$E207)</f>
        <v>15253.200110430798</v>
      </c>
      <c r="X419" s="186">
        <f ca="1">((BaU!X$86*(BaU!X$6*1000000)/'BaU Stock'!X$2))*(1-0.02*$E207)</f>
        <v>15101.670205283726</v>
      </c>
      <c r="Y419" s="186">
        <f ca="1">((BaU!Y$86*(BaU!Y$6*1000000)/'BaU Stock'!Y$2))*(1-0.02*$E207)</f>
        <v>14926.359347513371</v>
      </c>
      <c r="Z419" s="186">
        <f ca="1">((BaU!Z$86*(BaU!Z$6*1000000)/'BaU Stock'!Z$2))*(1-0.02*$E207)</f>
        <v>14734.346442659926</v>
      </c>
      <c r="AA419" s="186">
        <f ca="1">((BaU!AA$86*(BaU!AA$6*1000000)/'BaU Stock'!AA$2))*(1-0.02*$E207)</f>
        <v>14533.949288720249</v>
      </c>
      <c r="AB419" s="186">
        <f ca="1">((BaU!AB$86*(BaU!AB$6*1000000)/'BaU Stock'!AB$2))*(1-0.02*$E207)</f>
        <v>14328.258925862368</v>
      </c>
      <c r="AC419" s="186">
        <f ca="1">((BaU!AC$86*(BaU!AC$6*1000000)/'BaU Stock'!AC$2))*(1-0.02*$E207)</f>
        <v>14119.517351261633</v>
      </c>
      <c r="AD419" s="186">
        <f ca="1">((BaU!AD$86*(BaU!AD$6*1000000)/'BaU Stock'!AD$2))*(1-0.02*$E207)</f>
        <v>13909.324549580708</v>
      </c>
      <c r="AE419" s="186">
        <f ca="1">((BaU!AE$86*(BaU!AE$6*1000000)/'BaU Stock'!AE$2))*(1-0.02*$E207)</f>
        <v>13698.820464151368</v>
      </c>
      <c r="AF419" s="186">
        <f ca="1">((BaU!AF$86*(BaU!AF$6*1000000)/'BaU Stock'!AF$2))*(1-0.02*$E207)</f>
        <v>13506.966961949378</v>
      </c>
      <c r="AG419" s="186">
        <f ca="1">((BaU!AG$86*(BaU!AG$6*1000000)/'BaU Stock'!AG$2))*(1-0.02*$E207)</f>
        <v>13315.32109199106</v>
      </c>
      <c r="AH419" s="186">
        <f ca="1">((BaU!AH$86*(BaU!AH$6*1000000)/'BaU Stock'!AH$2))*(1-0.02*$E207)</f>
        <v>13124.314979583134</v>
      </c>
      <c r="AI419" s="186">
        <f ca="1">((BaU!AI$86*(BaU!AI$6*1000000)/'BaU Stock'!AI$2))*(1-0.02*$E207)</f>
        <v>12934.261687902146</v>
      </c>
      <c r="AJ419" s="186">
        <f ca="1">((BaU!AJ$86*(BaU!AJ$6*1000000)/'BaU Stock'!AJ$2))*(1-0.02*$E207)</f>
        <v>12745.389445168666</v>
      </c>
      <c r="AK419" s="186">
        <f ca="1">((BaU!AK$86*(BaU!AK$6*1000000)/'BaU Stock'!AK$2))*(1-0.02*$E207)</f>
        <v>12556.092604565449</v>
      </c>
      <c r="AL419" s="186">
        <f ca="1">((BaU!AL$86*(BaU!AL$6*1000000)/'BaU Stock'!AL$2))*(1-0.02*$E207)</f>
        <v>12368.354133091481</v>
      </c>
      <c r="AM419" s="186">
        <f ca="1">((BaU!AM$86*(BaU!AM$6*1000000)/'BaU Stock'!AM$2))*(1-0.02*$E207)</f>
        <v>12182.264656231035</v>
      </c>
      <c r="AN419" s="186">
        <f ca="1">((BaU!AN$86*(BaU!AN$6*1000000)/'BaU Stock'!AN$2))*(1-0.02*$E207)</f>
        <v>11997.892562821093</v>
      </c>
      <c r="AO419" s="186">
        <f ca="1">((BaU!AO$86*(BaU!AO$6*1000000)/'BaU Stock'!AO$2))*(1-0.02*$E207)</f>
        <v>11815.290114918349</v>
      </c>
    </row>
    <row r="420" spans="1:41" x14ac:dyDescent="0.25">
      <c r="A420" s="183" t="s">
        <v>41</v>
      </c>
      <c r="B420" s="183" t="s">
        <v>149</v>
      </c>
      <c r="C420" s="183" t="s">
        <v>54</v>
      </c>
      <c r="D420" s="183" t="str">
        <f t="shared" si="10"/>
        <v>1300 - 1900</v>
      </c>
      <c r="E420" s="145">
        <v>15</v>
      </c>
      <c r="F420" s="186" t="e">
        <v>#VALUE!</v>
      </c>
      <c r="G420" s="186" t="e">
        <v>#VALUE!</v>
      </c>
      <c r="H420" s="186" t="e">
        <v>#VALUE!</v>
      </c>
      <c r="I420" s="186">
        <f ca="1">((BaU!I$86*(BaU!I$6*1000000)/'BaU Stock'!I$2))*(1-0.02*$E208)</f>
        <v>15218.54935939403</v>
      </c>
      <c r="J420" s="186">
        <f ca="1">((BaU!J$86*(BaU!J$6*1000000)/'BaU Stock'!J$2))*(1-0.02*$E208)</f>
        <v>15699.011433766693</v>
      </c>
      <c r="K420" s="186">
        <f ca="1">((BaU!K$86*(BaU!K$6*1000000)/'BaU Stock'!K$2))*(1-0.02*$E208)</f>
        <v>15969.038475591753</v>
      </c>
      <c r="L420" s="186">
        <f ca="1">((BaU!L$86*(BaU!L$6*1000000)/'BaU Stock'!L$2))*(1-0.02*$E208)</f>
        <v>16093.93368341606</v>
      </c>
      <c r="M420" s="186">
        <f ca="1">((BaU!M$86*(BaU!M$6*1000000)/'BaU Stock'!M$2))*(1-0.02*$E208)</f>
        <v>16125.852454953127</v>
      </c>
      <c r="N420" s="186">
        <f ca="1">((BaU!N$86*(BaU!N$6*1000000)/'BaU Stock'!N$2))*(1-0.02*$E208)</f>
        <v>16060.366273562717</v>
      </c>
      <c r="O420" s="186">
        <f ca="1">((BaU!O$86*(BaU!O$6*1000000)/'BaU Stock'!O$2))*(1-0.02*$E208)</f>
        <v>15920.305267271362</v>
      </c>
      <c r="P420" s="186">
        <f ca="1">((BaU!P$86*(BaU!P$6*1000000)/'BaU Stock'!P$2))*(1-0.02*$E208)</f>
        <v>15742.245579607074</v>
      </c>
      <c r="Q420" s="186">
        <f ca="1">((BaU!Q$86*(BaU!Q$6*1000000)/'BaU Stock'!Q$2))*(1-0.02*$E208)</f>
        <v>15565.689932764468</v>
      </c>
      <c r="R420" s="186">
        <f ca="1">((BaU!R$86*(BaU!R$6*1000000)/'BaU Stock'!R$2))*(1-0.02*$E208)</f>
        <v>15403.946297333134</v>
      </c>
      <c r="S420" s="186">
        <f ca="1">((BaU!S$86*(BaU!S$6*1000000)/'BaU Stock'!S$2))*(1-0.02*$E208)</f>
        <v>15271.969668568356</v>
      </c>
      <c r="T420" s="186">
        <f ca="1">((BaU!T$86*(BaU!T$6*1000000)/'BaU Stock'!T$2))*(1-0.02*$E208)</f>
        <v>15169.267208874331</v>
      </c>
      <c r="U420" s="186">
        <f ca="1">((BaU!U$86*(BaU!U$6*1000000)/'BaU Stock'!U$2))*(1-0.02*$E208)</f>
        <v>15085.236470845397</v>
      </c>
      <c r="V420" s="186">
        <f ca="1">((BaU!V$86*(BaU!V$6*1000000)/'BaU Stock'!V$2))*(1-0.02*$E208)</f>
        <v>14960.963800118254</v>
      </c>
      <c r="W420" s="186">
        <f ca="1">((BaU!W$86*(BaU!W$6*1000000)/'BaU Stock'!W$2))*(1-0.02*$E208)</f>
        <v>14829.500107363276</v>
      </c>
      <c r="X420" s="186">
        <f ca="1">((BaU!X$86*(BaU!X$6*1000000)/'BaU Stock'!X$2))*(1-0.02*$E208)</f>
        <v>14682.179366248067</v>
      </c>
      <c r="Y420" s="186">
        <f ca="1">((BaU!Y$86*(BaU!Y$6*1000000)/'BaU Stock'!Y$2))*(1-0.02*$E208)</f>
        <v>14511.738254526888</v>
      </c>
      <c r="Z420" s="186">
        <f ca="1">((BaU!Z$86*(BaU!Z$6*1000000)/'BaU Stock'!Z$2))*(1-0.02*$E208)</f>
        <v>14325.059041474928</v>
      </c>
      <c r="AA420" s="186">
        <f ca="1">((BaU!AA$86*(BaU!AA$6*1000000)/'BaU Stock'!AA$2))*(1-0.02*$E208)</f>
        <v>14130.228475144686</v>
      </c>
      <c r="AB420" s="186">
        <f ca="1">((BaU!AB$86*(BaU!AB$6*1000000)/'BaU Stock'!AB$2))*(1-0.02*$E208)</f>
        <v>13930.251733477302</v>
      </c>
      <c r="AC420" s="186">
        <f ca="1">((BaU!AC$86*(BaU!AC$6*1000000)/'BaU Stock'!AC$2))*(1-0.02*$E208)</f>
        <v>13727.308535948809</v>
      </c>
      <c r="AD420" s="186">
        <f ca="1">((BaU!AD$86*(BaU!AD$6*1000000)/'BaU Stock'!AD$2))*(1-0.02*$E208)</f>
        <v>13522.954423203466</v>
      </c>
      <c r="AE420" s="186">
        <f ca="1">((BaU!AE$86*(BaU!AE$6*1000000)/'BaU Stock'!AE$2))*(1-0.02*$E208)</f>
        <v>13318.297673480496</v>
      </c>
      <c r="AF420" s="186">
        <f ca="1">((BaU!AF$86*(BaU!AF$6*1000000)/'BaU Stock'!AF$2))*(1-0.02*$E208)</f>
        <v>13131.773435228562</v>
      </c>
      <c r="AG420" s="186">
        <f ca="1">((BaU!AG$86*(BaU!AG$6*1000000)/'BaU Stock'!AG$2))*(1-0.02*$E208)</f>
        <v>12945.451061657976</v>
      </c>
      <c r="AH420" s="186">
        <f ca="1">((BaU!AH$86*(BaU!AH$6*1000000)/'BaU Stock'!AH$2))*(1-0.02*$E208)</f>
        <v>12759.750674594714</v>
      </c>
      <c r="AI420" s="186">
        <f ca="1">((BaU!AI$86*(BaU!AI$6*1000000)/'BaU Stock'!AI$2))*(1-0.02*$E208)</f>
        <v>12574.976641015975</v>
      </c>
      <c r="AJ420" s="186">
        <f ca="1">((BaU!AJ$86*(BaU!AJ$6*1000000)/'BaU Stock'!AJ$2))*(1-0.02*$E208)</f>
        <v>12391.350849469538</v>
      </c>
      <c r="AK420" s="186">
        <f ca="1">((BaU!AK$86*(BaU!AK$6*1000000)/'BaU Stock'!AK$2))*(1-0.02*$E208)</f>
        <v>12207.31225443863</v>
      </c>
      <c r="AL420" s="186">
        <f ca="1">((BaU!AL$86*(BaU!AL$6*1000000)/'BaU Stock'!AL$2))*(1-0.02*$E208)</f>
        <v>12024.788740505606</v>
      </c>
      <c r="AM420" s="186">
        <f ca="1">((BaU!AM$86*(BaU!AM$6*1000000)/'BaU Stock'!AM$2))*(1-0.02*$E208)</f>
        <v>11843.868415780173</v>
      </c>
      <c r="AN420" s="186">
        <f ca="1">((BaU!AN$86*(BaU!AN$6*1000000)/'BaU Stock'!AN$2))*(1-0.02*$E208)</f>
        <v>11664.617769409395</v>
      </c>
      <c r="AO420" s="186">
        <f ca="1">((BaU!AO$86*(BaU!AO$6*1000000)/'BaU Stock'!AO$2))*(1-0.02*$E208)</f>
        <v>11487.087611726172</v>
      </c>
    </row>
    <row r="421" spans="1:41" x14ac:dyDescent="0.25">
      <c r="A421" s="183" t="s">
        <v>41</v>
      </c>
      <c r="B421" s="183" t="s">
        <v>149</v>
      </c>
      <c r="C421" s="183" t="s">
        <v>54</v>
      </c>
      <c r="D421" s="183" t="str">
        <f t="shared" si="10"/>
        <v>1300 - 1900</v>
      </c>
      <c r="E421" s="145">
        <v>16</v>
      </c>
      <c r="F421" s="186" t="e">
        <v>#VALUE!</v>
      </c>
      <c r="G421" s="186" t="e">
        <v>#VALUE!</v>
      </c>
      <c r="H421" s="186" t="e">
        <v>#VALUE!</v>
      </c>
      <c r="I421" s="186">
        <f ca="1">((BaU!I$86*(BaU!I$6*1000000)/'BaU Stock'!I$2))*(1-0.02*$E209)</f>
        <v>14783.733663411344</v>
      </c>
      <c r="J421" s="186">
        <f ca="1">((BaU!J$86*(BaU!J$6*1000000)/'BaU Stock'!J$2))*(1-0.02*$E209)</f>
        <v>15250.468249944788</v>
      </c>
      <c r="K421" s="186">
        <f ca="1">((BaU!K$86*(BaU!K$6*1000000)/'BaU Stock'!K$2))*(1-0.02*$E209)</f>
        <v>15512.780233431989</v>
      </c>
      <c r="L421" s="186">
        <f ca="1">((BaU!L$86*(BaU!L$6*1000000)/'BaU Stock'!L$2))*(1-0.02*$E209)</f>
        <v>15634.10700674703</v>
      </c>
      <c r="M421" s="186">
        <f ca="1">((BaU!M$86*(BaU!M$6*1000000)/'BaU Stock'!M$2))*(1-0.02*$E209)</f>
        <v>15665.113813383037</v>
      </c>
      <c r="N421" s="186">
        <f ca="1">((BaU!N$86*(BaU!N$6*1000000)/'BaU Stock'!N$2))*(1-0.02*$E209)</f>
        <v>15601.498665746638</v>
      </c>
      <c r="O421" s="186">
        <f ca="1">((BaU!O$86*(BaU!O$6*1000000)/'BaU Stock'!O$2))*(1-0.02*$E209)</f>
        <v>15465.43940249218</v>
      </c>
      <c r="P421" s="186">
        <f ca="1">((BaU!P$86*(BaU!P$6*1000000)/'BaU Stock'!P$2))*(1-0.02*$E209)</f>
        <v>15292.467134475442</v>
      </c>
      <c r="Q421" s="186">
        <f ca="1">((BaU!Q$86*(BaU!Q$6*1000000)/'BaU Stock'!Q$2))*(1-0.02*$E209)</f>
        <v>15120.955934685482</v>
      </c>
      <c r="R421" s="186">
        <f ca="1">((BaU!R$86*(BaU!R$6*1000000)/'BaU Stock'!R$2))*(1-0.02*$E209)</f>
        <v>14963.833545980759</v>
      </c>
      <c r="S421" s="186">
        <f ca="1">((BaU!S$86*(BaU!S$6*1000000)/'BaU Stock'!S$2))*(1-0.02*$E209)</f>
        <v>14835.627678037832</v>
      </c>
      <c r="T421" s="186">
        <f ca="1">((BaU!T$86*(BaU!T$6*1000000)/'BaU Stock'!T$2))*(1-0.02*$E209)</f>
        <v>14735.859574335065</v>
      </c>
      <c r="U421" s="186">
        <f ca="1">((BaU!U$86*(BaU!U$6*1000000)/'BaU Stock'!U$2))*(1-0.02*$E209)</f>
        <v>14654.229714535528</v>
      </c>
      <c r="V421" s="186">
        <f ca="1">((BaU!V$86*(BaU!V$6*1000000)/'BaU Stock'!V$2))*(1-0.02*$E209)</f>
        <v>14533.507691543447</v>
      </c>
      <c r="W421" s="186">
        <f ca="1">((BaU!W$86*(BaU!W$6*1000000)/'BaU Stock'!W$2))*(1-0.02*$E209)</f>
        <v>14405.800104295753</v>
      </c>
      <c r="X421" s="186">
        <f ca="1">((BaU!X$86*(BaU!X$6*1000000)/'BaU Stock'!X$2))*(1-0.02*$E209)</f>
        <v>14262.688527212407</v>
      </c>
      <c r="Y421" s="186">
        <f ca="1">((BaU!Y$86*(BaU!Y$6*1000000)/'BaU Stock'!Y$2))*(1-0.02*$E209)</f>
        <v>14097.117161540406</v>
      </c>
      <c r="Z421" s="186">
        <f ca="1">((BaU!Z$86*(BaU!Z$6*1000000)/'BaU Stock'!Z$2))*(1-0.02*$E209)</f>
        <v>13915.77164028993</v>
      </c>
      <c r="AA421" s="186">
        <f ca="1">((BaU!AA$86*(BaU!AA$6*1000000)/'BaU Stock'!AA$2))*(1-0.02*$E209)</f>
        <v>13726.507661569123</v>
      </c>
      <c r="AB421" s="186">
        <f ca="1">((BaU!AB$86*(BaU!AB$6*1000000)/'BaU Stock'!AB$2))*(1-0.02*$E209)</f>
        <v>13532.244541092236</v>
      </c>
      <c r="AC421" s="186">
        <f ca="1">((BaU!AC$86*(BaU!AC$6*1000000)/'BaU Stock'!AC$2))*(1-0.02*$E209)</f>
        <v>13335.099720635986</v>
      </c>
      <c r="AD421" s="186">
        <f ca="1">((BaU!AD$86*(BaU!AD$6*1000000)/'BaU Stock'!AD$2))*(1-0.02*$E209)</f>
        <v>13136.584296826224</v>
      </c>
      <c r="AE421" s="186">
        <f ca="1">((BaU!AE$86*(BaU!AE$6*1000000)/'BaU Stock'!AE$2))*(1-0.02*$E209)</f>
        <v>12937.774882809625</v>
      </c>
      <c r="AF421" s="186">
        <f ca="1">((BaU!AF$86*(BaU!AF$6*1000000)/'BaU Stock'!AF$2))*(1-0.02*$E209)</f>
        <v>12756.579908507745</v>
      </c>
      <c r="AG421" s="186">
        <f ca="1">((BaU!AG$86*(BaU!AG$6*1000000)/'BaU Stock'!AG$2))*(1-0.02*$E209)</f>
        <v>12575.581031324889</v>
      </c>
      <c r="AH421" s="186">
        <f ca="1">((BaU!AH$86*(BaU!AH$6*1000000)/'BaU Stock'!AH$2))*(1-0.02*$E209)</f>
        <v>12395.186369606292</v>
      </c>
      <c r="AI421" s="186">
        <f ca="1">((BaU!AI$86*(BaU!AI$6*1000000)/'BaU Stock'!AI$2))*(1-0.02*$E209)</f>
        <v>12215.691594129805</v>
      </c>
      <c r="AJ421" s="186">
        <f ca="1">((BaU!AJ$86*(BaU!AJ$6*1000000)/'BaU Stock'!AJ$2))*(1-0.02*$E209)</f>
        <v>12037.312253770408</v>
      </c>
      <c r="AK421" s="186">
        <f ca="1">((BaU!AK$86*(BaU!AK$6*1000000)/'BaU Stock'!AK$2))*(1-0.02*$E209)</f>
        <v>11858.531904311811</v>
      </c>
      <c r="AL421" s="186">
        <f ca="1">((BaU!AL$86*(BaU!AL$6*1000000)/'BaU Stock'!AL$2))*(1-0.02*$E209)</f>
        <v>11681.223347919733</v>
      </c>
      <c r="AM421" s="186">
        <f ca="1">((BaU!AM$86*(BaU!AM$6*1000000)/'BaU Stock'!AM$2))*(1-0.02*$E209)</f>
        <v>11505.472175329311</v>
      </c>
      <c r="AN421" s="186">
        <f ca="1">((BaU!AN$86*(BaU!AN$6*1000000)/'BaU Stock'!AN$2))*(1-0.02*$E209)</f>
        <v>11331.342975997697</v>
      </c>
      <c r="AO421" s="186">
        <f ca="1">((BaU!AO$86*(BaU!AO$6*1000000)/'BaU Stock'!AO$2))*(1-0.02*$E209)</f>
        <v>11158.885108533996</v>
      </c>
    </row>
    <row r="422" spans="1:41" x14ac:dyDescent="0.25">
      <c r="A422" s="183" t="s">
        <v>41</v>
      </c>
      <c r="B422" s="183" t="s">
        <v>149</v>
      </c>
      <c r="C422" s="183" t="s">
        <v>54</v>
      </c>
      <c r="D422" s="183" t="str">
        <f t="shared" si="10"/>
        <v>1300 - 1900</v>
      </c>
      <c r="E422" s="145">
        <v>17</v>
      </c>
      <c r="F422" s="186" t="e">
        <v>#VALUE!</v>
      </c>
      <c r="G422" s="186" t="e">
        <v>#VALUE!</v>
      </c>
      <c r="H422" s="186" t="e">
        <v>#VALUE!</v>
      </c>
      <c r="I422" s="186">
        <f ca="1">((BaU!I$86*(BaU!I$6*1000000)/'BaU Stock'!I$2))*(1-0.02*$E210)</f>
        <v>14348.917967428655</v>
      </c>
      <c r="J422" s="186">
        <f ca="1">((BaU!J$86*(BaU!J$6*1000000)/'BaU Stock'!J$2))*(1-0.02*$E210)</f>
        <v>14801.925066122882</v>
      </c>
      <c r="K422" s="186">
        <f ca="1">((BaU!K$86*(BaU!K$6*1000000)/'BaU Stock'!K$2))*(1-0.02*$E210)</f>
        <v>15056.521991272224</v>
      </c>
      <c r="L422" s="186">
        <f ca="1">((BaU!L$86*(BaU!L$6*1000000)/'BaU Stock'!L$2))*(1-0.02*$E210)</f>
        <v>15174.280330078</v>
      </c>
      <c r="M422" s="186">
        <f ca="1">((BaU!M$86*(BaU!M$6*1000000)/'BaU Stock'!M$2))*(1-0.02*$E210)</f>
        <v>15204.375171812948</v>
      </c>
      <c r="N422" s="186">
        <f ca="1">((BaU!N$86*(BaU!N$6*1000000)/'BaU Stock'!N$2))*(1-0.02*$E210)</f>
        <v>15142.631057930561</v>
      </c>
      <c r="O422" s="186">
        <f ca="1">((BaU!O$86*(BaU!O$6*1000000)/'BaU Stock'!O$2))*(1-0.02*$E210)</f>
        <v>15010.573537712997</v>
      </c>
      <c r="P422" s="186">
        <f ca="1">((BaU!P$86*(BaU!P$6*1000000)/'BaU Stock'!P$2))*(1-0.02*$E210)</f>
        <v>14842.688689343811</v>
      </c>
      <c r="Q422" s="186">
        <f ca="1">((BaU!Q$86*(BaU!Q$6*1000000)/'BaU Stock'!Q$2))*(1-0.02*$E210)</f>
        <v>14676.221936606496</v>
      </c>
      <c r="R422" s="186">
        <f ca="1">((BaU!R$86*(BaU!R$6*1000000)/'BaU Stock'!R$2))*(1-0.02*$E210)</f>
        <v>14523.720794628382</v>
      </c>
      <c r="S422" s="186">
        <f ca="1">((BaU!S$86*(BaU!S$6*1000000)/'BaU Stock'!S$2))*(1-0.02*$E210)</f>
        <v>14399.285687507307</v>
      </c>
      <c r="T422" s="186">
        <f ca="1">((BaU!T$86*(BaU!T$6*1000000)/'BaU Stock'!T$2))*(1-0.02*$E210)</f>
        <v>14302.451939795797</v>
      </c>
      <c r="U422" s="186">
        <f ca="1">((BaU!U$86*(BaU!U$6*1000000)/'BaU Stock'!U$2))*(1-0.02*$E210)</f>
        <v>14223.222958225659</v>
      </c>
      <c r="V422" s="186">
        <f ca="1">((BaU!V$86*(BaU!V$6*1000000)/'BaU Stock'!V$2))*(1-0.02*$E210)</f>
        <v>14106.051582968639</v>
      </c>
      <c r="W422" s="186">
        <f ca="1">((BaU!W$86*(BaU!W$6*1000000)/'BaU Stock'!W$2))*(1-0.02*$E210)</f>
        <v>13982.10010122823</v>
      </c>
      <c r="X422" s="186">
        <f ca="1">((BaU!X$86*(BaU!X$6*1000000)/'BaU Stock'!X$2))*(1-0.02*$E210)</f>
        <v>13843.197688176748</v>
      </c>
      <c r="Y422" s="186">
        <f ca="1">((BaU!Y$86*(BaU!Y$6*1000000)/'BaU Stock'!Y$2))*(1-0.02*$E210)</f>
        <v>13682.496068553923</v>
      </c>
      <c r="Z422" s="186">
        <f ca="1">((BaU!Z$86*(BaU!Z$6*1000000)/'BaU Stock'!Z$2))*(1-0.02*$E210)</f>
        <v>13506.48423910493</v>
      </c>
      <c r="AA422" s="186">
        <f ca="1">((BaU!AA$86*(BaU!AA$6*1000000)/'BaU Stock'!AA$2))*(1-0.02*$E210)</f>
        <v>13322.786847993561</v>
      </c>
      <c r="AB422" s="186">
        <f ca="1">((BaU!AB$86*(BaU!AB$6*1000000)/'BaU Stock'!AB$2))*(1-0.02*$E210)</f>
        <v>13134.237348707169</v>
      </c>
      <c r="AC422" s="186">
        <f ca="1">((BaU!AC$86*(BaU!AC$6*1000000)/'BaU Stock'!AC$2))*(1-0.02*$E210)</f>
        <v>12942.890905323162</v>
      </c>
      <c r="AD422" s="186">
        <f ca="1">((BaU!AD$86*(BaU!AD$6*1000000)/'BaU Stock'!AD$2))*(1-0.02*$E210)</f>
        <v>12750.21417044898</v>
      </c>
      <c r="AE422" s="186">
        <f ca="1">((BaU!AE$86*(BaU!AE$6*1000000)/'BaU Stock'!AE$2))*(1-0.02*$E210)</f>
        <v>12557.252092138753</v>
      </c>
      <c r="AF422" s="186">
        <f ca="1">((BaU!AF$86*(BaU!AF$6*1000000)/'BaU Stock'!AF$2))*(1-0.02*$E210)</f>
        <v>12381.38638178693</v>
      </c>
      <c r="AG422" s="186">
        <f ca="1">((BaU!AG$86*(BaU!AG$6*1000000)/'BaU Stock'!AG$2))*(1-0.02*$E210)</f>
        <v>12205.711000991803</v>
      </c>
      <c r="AH422" s="186">
        <f ca="1">((BaU!AH$86*(BaU!AH$6*1000000)/'BaU Stock'!AH$2))*(1-0.02*$E210)</f>
        <v>12030.622064617872</v>
      </c>
      <c r="AI422" s="186">
        <f ca="1">((BaU!AI$86*(BaU!AI$6*1000000)/'BaU Stock'!AI$2))*(1-0.02*$E210)</f>
        <v>11856.406547243634</v>
      </c>
      <c r="AJ422" s="186">
        <f ca="1">((BaU!AJ$86*(BaU!AJ$6*1000000)/'BaU Stock'!AJ$2))*(1-0.02*$E210)</f>
        <v>11683.273658071277</v>
      </c>
      <c r="AK422" s="186">
        <f ca="1">((BaU!AK$86*(BaU!AK$6*1000000)/'BaU Stock'!AK$2))*(1-0.02*$E210)</f>
        <v>11509.751554184993</v>
      </c>
      <c r="AL422" s="186">
        <f ca="1">((BaU!AL$86*(BaU!AL$6*1000000)/'BaU Stock'!AL$2))*(1-0.02*$E210)</f>
        <v>11337.657955333858</v>
      </c>
      <c r="AM422" s="186">
        <f ca="1">((BaU!AM$86*(BaU!AM$6*1000000)/'BaU Stock'!AM$2))*(1-0.02*$E210)</f>
        <v>11167.075934878449</v>
      </c>
      <c r="AN422" s="186">
        <f ca="1">((BaU!AN$86*(BaU!AN$6*1000000)/'BaU Stock'!AN$2))*(1-0.02*$E210)</f>
        <v>10998.068182586001</v>
      </c>
      <c r="AO422" s="186">
        <f ca="1">((BaU!AO$86*(BaU!AO$6*1000000)/'BaU Stock'!AO$2))*(1-0.02*$E210)</f>
        <v>10830.682605341819</v>
      </c>
    </row>
    <row r="423" spans="1:41" x14ac:dyDescent="0.25">
      <c r="A423" s="183" t="s">
        <v>41</v>
      </c>
      <c r="B423" s="183" t="s">
        <v>149</v>
      </c>
      <c r="C423" s="183" t="s">
        <v>54</v>
      </c>
      <c r="D423" s="183" t="str">
        <f t="shared" si="10"/>
        <v>1300 - 1900</v>
      </c>
      <c r="E423" s="145">
        <v>18</v>
      </c>
      <c r="F423" s="186" t="e">
        <v>#VALUE!</v>
      </c>
      <c r="G423" s="186" t="e">
        <v>#VALUE!</v>
      </c>
      <c r="H423" s="186" t="e">
        <v>#VALUE!</v>
      </c>
      <c r="I423" s="186">
        <f ca="1">((BaU!I$86*(BaU!I$6*1000000)/'BaU Stock'!I$2))*(1-0.02*$E211)</f>
        <v>13914.10227144597</v>
      </c>
      <c r="J423" s="186">
        <f ca="1">((BaU!J$86*(BaU!J$6*1000000)/'BaU Stock'!J$2))*(1-0.02*$E211)</f>
        <v>14353.381882300979</v>
      </c>
      <c r="K423" s="186">
        <f ca="1">((BaU!K$86*(BaU!K$6*1000000)/'BaU Stock'!K$2))*(1-0.02*$E211)</f>
        <v>14600.263749112462</v>
      </c>
      <c r="L423" s="186">
        <f ca="1">((BaU!L$86*(BaU!L$6*1000000)/'BaU Stock'!L$2))*(1-0.02*$E211)</f>
        <v>14714.453653408971</v>
      </c>
      <c r="M423" s="186">
        <f ca="1">((BaU!M$86*(BaU!M$6*1000000)/'BaU Stock'!M$2))*(1-0.02*$E211)</f>
        <v>14743.63653024286</v>
      </c>
      <c r="N423" s="186">
        <f ca="1">((BaU!N$86*(BaU!N$6*1000000)/'BaU Stock'!N$2))*(1-0.02*$E211)</f>
        <v>14683.763450114486</v>
      </c>
      <c r="O423" s="186">
        <f ca="1">((BaU!O$86*(BaU!O$6*1000000)/'BaU Stock'!O$2))*(1-0.02*$E211)</f>
        <v>14555.707672933817</v>
      </c>
      <c r="P423" s="186">
        <f ca="1">((BaU!P$86*(BaU!P$6*1000000)/'BaU Stock'!P$2))*(1-0.02*$E211)</f>
        <v>14392.910244212184</v>
      </c>
      <c r="Q423" s="186">
        <f ca="1">((BaU!Q$86*(BaU!Q$6*1000000)/'BaU Stock'!Q$2))*(1-0.02*$E211)</f>
        <v>14231.487938527514</v>
      </c>
      <c r="R423" s="186">
        <f ca="1">((BaU!R$86*(BaU!R$6*1000000)/'BaU Stock'!R$2))*(1-0.02*$E211)</f>
        <v>14083.608043276008</v>
      </c>
      <c r="S423" s="186">
        <f ca="1">((BaU!S$86*(BaU!S$6*1000000)/'BaU Stock'!S$2))*(1-0.02*$E211)</f>
        <v>13962.943696976785</v>
      </c>
      <c r="T423" s="186">
        <f ca="1">((BaU!T$86*(BaU!T$6*1000000)/'BaU Stock'!T$2))*(1-0.02*$E211)</f>
        <v>13869.044305256533</v>
      </c>
      <c r="U423" s="186">
        <f ca="1">((BaU!U$86*(BaU!U$6*1000000)/'BaU Stock'!U$2))*(1-0.02*$E211)</f>
        <v>13792.216201915793</v>
      </c>
      <c r="V423" s="186">
        <f ca="1">((BaU!V$86*(BaU!V$6*1000000)/'BaU Stock'!V$2))*(1-0.02*$E211)</f>
        <v>13678.595474393835</v>
      </c>
      <c r="W423" s="186">
        <f ca="1">((BaU!W$86*(BaU!W$6*1000000)/'BaU Stock'!W$2))*(1-0.02*$E211)</f>
        <v>13558.40009816071</v>
      </c>
      <c r="X423" s="186">
        <f ca="1">((BaU!X$86*(BaU!X$6*1000000)/'BaU Stock'!X$2))*(1-0.02*$E211)</f>
        <v>13423.70684914109</v>
      </c>
      <c r="Y423" s="186">
        <f ca="1">((BaU!Y$86*(BaU!Y$6*1000000)/'BaU Stock'!Y$2))*(1-0.02*$E211)</f>
        <v>13267.874975567442</v>
      </c>
      <c r="Z423" s="186">
        <f ca="1">((BaU!Z$86*(BaU!Z$6*1000000)/'BaU Stock'!Z$2))*(1-0.02*$E211)</f>
        <v>13097.196837919935</v>
      </c>
      <c r="AA423" s="186">
        <f ca="1">((BaU!AA$86*(BaU!AA$6*1000000)/'BaU Stock'!AA$2))*(1-0.02*$E211)</f>
        <v>12919.066034418</v>
      </c>
      <c r="AB423" s="186">
        <f ca="1">((BaU!AB$86*(BaU!AB$6*1000000)/'BaU Stock'!AB$2))*(1-0.02*$E211)</f>
        <v>12736.230156322106</v>
      </c>
      <c r="AC423" s="186">
        <f ca="1">((BaU!AC$86*(BaU!AC$6*1000000)/'BaU Stock'!AC$2))*(1-0.02*$E211)</f>
        <v>12550.682090010341</v>
      </c>
      <c r="AD423" s="186">
        <f ca="1">((BaU!AD$86*(BaU!AD$6*1000000)/'BaU Stock'!AD$2))*(1-0.02*$E211)</f>
        <v>12363.84404407174</v>
      </c>
      <c r="AE423" s="186">
        <f ca="1">((BaU!AE$86*(BaU!AE$6*1000000)/'BaU Stock'!AE$2))*(1-0.02*$E211)</f>
        <v>12176.729301467883</v>
      </c>
      <c r="AF423" s="186">
        <f ca="1">((BaU!AF$86*(BaU!AF$6*1000000)/'BaU Stock'!AF$2))*(1-0.02*$E211)</f>
        <v>12006.192855066114</v>
      </c>
      <c r="AG423" s="186">
        <f ca="1">((BaU!AG$86*(BaU!AG$6*1000000)/'BaU Stock'!AG$2))*(1-0.02*$E211)</f>
        <v>11835.840970658721</v>
      </c>
      <c r="AH423" s="186">
        <f ca="1">((BaU!AH$86*(BaU!AH$6*1000000)/'BaU Stock'!AH$2))*(1-0.02*$E211)</f>
        <v>11666.057759629453</v>
      </c>
      <c r="AI423" s="186">
        <f ca="1">((BaU!AI$86*(BaU!AI$6*1000000)/'BaU Stock'!AI$2))*(1-0.02*$E211)</f>
        <v>11497.121500357463</v>
      </c>
      <c r="AJ423" s="186">
        <f ca="1">((BaU!AJ$86*(BaU!AJ$6*1000000)/'BaU Stock'!AJ$2))*(1-0.02*$E211)</f>
        <v>11329.235062372149</v>
      </c>
      <c r="AK423" s="186">
        <f ca="1">((BaU!AK$86*(BaU!AK$6*1000000)/'BaU Stock'!AK$2))*(1-0.02*$E211)</f>
        <v>11160.971204058176</v>
      </c>
      <c r="AL423" s="186">
        <f ca="1">((BaU!AL$86*(BaU!AL$6*1000000)/'BaU Stock'!AL$2))*(1-0.02*$E211)</f>
        <v>10994.092562747985</v>
      </c>
      <c r="AM423" s="186">
        <f ca="1">((BaU!AM$86*(BaU!AM$6*1000000)/'BaU Stock'!AM$2))*(1-0.02*$E211)</f>
        <v>10828.679694427587</v>
      </c>
      <c r="AN423" s="186">
        <f ca="1">((BaU!AN$86*(BaU!AN$6*1000000)/'BaU Stock'!AN$2))*(1-0.02*$E211)</f>
        <v>10664.793389174305</v>
      </c>
      <c r="AO423" s="186">
        <f ca="1">((BaU!AO$86*(BaU!AO$6*1000000)/'BaU Stock'!AO$2))*(1-0.02*$E211)</f>
        <v>10502.480102149644</v>
      </c>
    </row>
    <row r="424" spans="1:41" x14ac:dyDescent="0.25">
      <c r="A424" s="183" t="s">
        <v>41</v>
      </c>
      <c r="B424" s="183" t="s">
        <v>149</v>
      </c>
      <c r="C424" s="183" t="s">
        <v>54</v>
      </c>
      <c r="D424" s="183" t="str">
        <f t="shared" si="10"/>
        <v>1300 - 1900</v>
      </c>
      <c r="E424" s="145">
        <v>19</v>
      </c>
      <c r="F424" s="186" t="e">
        <v>#VALUE!</v>
      </c>
      <c r="G424" s="186" t="e">
        <v>#VALUE!</v>
      </c>
      <c r="H424" s="186" t="e">
        <v>#VALUE!</v>
      </c>
      <c r="I424" s="186">
        <f ca="1">((BaU!I$86*(BaU!I$6*1000000)/'BaU Stock'!I$2))*(1-0.02*$E212)</f>
        <v>13479.286575463284</v>
      </c>
      <c r="J424" s="186">
        <f ca="1">((BaU!J$86*(BaU!J$6*1000000)/'BaU Stock'!J$2))*(1-0.02*$E212)</f>
        <v>13904.838698479072</v>
      </c>
      <c r="K424" s="186">
        <f ca="1">((BaU!K$86*(BaU!K$6*1000000)/'BaU Stock'!K$2))*(1-0.02*$E212)</f>
        <v>14144.005506952697</v>
      </c>
      <c r="L424" s="186">
        <f ca="1">((BaU!L$86*(BaU!L$6*1000000)/'BaU Stock'!L$2))*(1-0.02*$E212)</f>
        <v>14254.626976739941</v>
      </c>
      <c r="M424" s="186">
        <f ca="1">((BaU!M$86*(BaU!M$6*1000000)/'BaU Stock'!M$2))*(1-0.02*$E212)</f>
        <v>14282.897888672771</v>
      </c>
      <c r="N424" s="186">
        <f ca="1">((BaU!N$86*(BaU!N$6*1000000)/'BaU Stock'!N$2))*(1-0.02*$E212)</f>
        <v>14224.895842298407</v>
      </c>
      <c r="O424" s="186">
        <f ca="1">((BaU!O$86*(BaU!O$6*1000000)/'BaU Stock'!O$2))*(1-0.02*$E212)</f>
        <v>14100.841808154635</v>
      </c>
      <c r="P424" s="186">
        <f ca="1">((BaU!P$86*(BaU!P$6*1000000)/'BaU Stock'!P$2))*(1-0.02*$E212)</f>
        <v>13943.131799080553</v>
      </c>
      <c r="Q424" s="186">
        <f ca="1">((BaU!Q$86*(BaU!Q$6*1000000)/'BaU Stock'!Q$2))*(1-0.02*$E212)</f>
        <v>13786.753940448529</v>
      </c>
      <c r="R424" s="186">
        <f ca="1">((BaU!R$86*(BaU!R$6*1000000)/'BaU Stock'!R$2))*(1-0.02*$E212)</f>
        <v>13643.495291923633</v>
      </c>
      <c r="S424" s="186">
        <f ca="1">((BaU!S$86*(BaU!S$6*1000000)/'BaU Stock'!S$2))*(1-0.02*$E212)</f>
        <v>13526.601706446259</v>
      </c>
      <c r="T424" s="186">
        <f ca="1">((BaU!T$86*(BaU!T$6*1000000)/'BaU Stock'!T$2))*(1-0.02*$E212)</f>
        <v>13435.636670717266</v>
      </c>
      <c r="U424" s="186">
        <f ca="1">((BaU!U$86*(BaU!U$6*1000000)/'BaU Stock'!U$2))*(1-0.02*$E212)</f>
        <v>13361.209445605924</v>
      </c>
      <c r="V424" s="186">
        <f ca="1">((BaU!V$86*(BaU!V$6*1000000)/'BaU Stock'!V$2))*(1-0.02*$E212)</f>
        <v>13251.139365819026</v>
      </c>
      <c r="W424" s="186">
        <f ca="1">((BaU!W$86*(BaU!W$6*1000000)/'BaU Stock'!W$2))*(1-0.02*$E212)</f>
        <v>13134.700095093189</v>
      </c>
      <c r="X424" s="186">
        <f ca="1">((BaU!X$86*(BaU!X$6*1000000)/'BaU Stock'!X$2))*(1-0.02*$E212)</f>
        <v>13004.216010105432</v>
      </c>
      <c r="Y424" s="186">
        <f ca="1">((BaU!Y$86*(BaU!Y$6*1000000)/'BaU Stock'!Y$2))*(1-0.02*$E212)</f>
        <v>12853.253882580959</v>
      </c>
      <c r="Z424" s="186">
        <f ca="1">((BaU!Z$86*(BaU!Z$6*1000000)/'BaU Stock'!Z$2))*(1-0.02*$E212)</f>
        <v>12687.909436734935</v>
      </c>
      <c r="AA424" s="186">
        <f ca="1">((BaU!AA$86*(BaU!AA$6*1000000)/'BaU Stock'!AA$2))*(1-0.02*$E212)</f>
        <v>12515.345220842437</v>
      </c>
      <c r="AB424" s="186">
        <f ca="1">((BaU!AB$86*(BaU!AB$6*1000000)/'BaU Stock'!AB$2))*(1-0.02*$E212)</f>
        <v>12338.22296393704</v>
      </c>
      <c r="AC424" s="186">
        <f ca="1">((BaU!AC$86*(BaU!AC$6*1000000)/'BaU Stock'!AC$2))*(1-0.02*$E212)</f>
        <v>12158.473274697517</v>
      </c>
      <c r="AD424" s="186">
        <f ca="1">((BaU!AD$86*(BaU!AD$6*1000000)/'BaU Stock'!AD$2))*(1-0.02*$E212)</f>
        <v>11977.473917694499</v>
      </c>
      <c r="AE424" s="186">
        <f ca="1">((BaU!AE$86*(BaU!AE$6*1000000)/'BaU Stock'!AE$2))*(1-0.02*$E212)</f>
        <v>11796.20651079701</v>
      </c>
      <c r="AF424" s="186">
        <f ca="1">((BaU!AF$86*(BaU!AF$6*1000000)/'BaU Stock'!AF$2))*(1-0.02*$E212)</f>
        <v>11630.999328345299</v>
      </c>
      <c r="AG424" s="186">
        <f ca="1">((BaU!AG$86*(BaU!AG$6*1000000)/'BaU Stock'!AG$2))*(1-0.02*$E212)</f>
        <v>11465.970940325635</v>
      </c>
      <c r="AH424" s="186">
        <f ca="1">((BaU!AH$86*(BaU!AH$6*1000000)/'BaU Stock'!AH$2))*(1-0.02*$E212)</f>
        <v>11301.493454641033</v>
      </c>
      <c r="AI424" s="186">
        <f ca="1">((BaU!AI$86*(BaU!AI$6*1000000)/'BaU Stock'!AI$2))*(1-0.02*$E212)</f>
        <v>11137.836453471293</v>
      </c>
      <c r="AJ424" s="186">
        <f ca="1">((BaU!AJ$86*(BaU!AJ$6*1000000)/'BaU Stock'!AJ$2))*(1-0.02*$E212)</f>
        <v>10975.19646667302</v>
      </c>
      <c r="AK424" s="186">
        <f ca="1">((BaU!AK$86*(BaU!AK$6*1000000)/'BaU Stock'!AK$2))*(1-0.02*$E212)</f>
        <v>10812.190853931359</v>
      </c>
      <c r="AL424" s="186">
        <f ca="1">((BaU!AL$86*(BaU!AL$6*1000000)/'BaU Stock'!AL$2))*(1-0.02*$E212)</f>
        <v>10650.52717016211</v>
      </c>
      <c r="AM424" s="186">
        <f ca="1">((BaU!AM$86*(BaU!AM$6*1000000)/'BaU Stock'!AM$2))*(1-0.02*$E212)</f>
        <v>10490.283453976725</v>
      </c>
      <c r="AN424" s="186">
        <f ca="1">((BaU!AN$86*(BaU!AN$6*1000000)/'BaU Stock'!AN$2))*(1-0.02*$E212)</f>
        <v>10331.518595762607</v>
      </c>
      <c r="AO424" s="186">
        <f ca="1">((BaU!AO$86*(BaU!AO$6*1000000)/'BaU Stock'!AO$2))*(1-0.02*$E212)</f>
        <v>10174.277598957467</v>
      </c>
    </row>
    <row r="425" spans="1:41" x14ac:dyDescent="0.25">
      <c r="A425" s="183" t="s">
        <v>41</v>
      </c>
      <c r="B425" s="183" t="s">
        <v>149</v>
      </c>
      <c r="C425" s="183" t="s">
        <v>54</v>
      </c>
      <c r="D425" s="183" t="str">
        <f t="shared" si="10"/>
        <v>1300 - 1900</v>
      </c>
      <c r="E425" s="145">
        <v>20</v>
      </c>
      <c r="F425" s="186" t="e">
        <v>#VALUE!</v>
      </c>
      <c r="G425" s="186" t="e">
        <v>#VALUE!</v>
      </c>
      <c r="H425" s="186" t="e">
        <v>#VALUE!</v>
      </c>
      <c r="I425" s="186">
        <f ca="1">((BaU!I$86*(BaU!I$6*1000000)/'BaU Stock'!I$2))*(1-0.02*$E213)</f>
        <v>13044.470879480597</v>
      </c>
      <c r="J425" s="186">
        <f ca="1">((BaU!J$86*(BaU!J$6*1000000)/'BaU Stock'!J$2))*(1-0.02*$E213)</f>
        <v>13456.295514657166</v>
      </c>
      <c r="K425" s="186">
        <f ca="1">((BaU!K$86*(BaU!K$6*1000000)/'BaU Stock'!K$2))*(1-0.02*$E213)</f>
        <v>13687.747264792932</v>
      </c>
      <c r="L425" s="186">
        <f ca="1">((BaU!L$86*(BaU!L$6*1000000)/'BaU Stock'!L$2))*(1-0.02*$E213)</f>
        <v>13794.80030007091</v>
      </c>
      <c r="M425" s="186">
        <f ca="1">((BaU!M$86*(BaU!M$6*1000000)/'BaU Stock'!M$2))*(1-0.02*$E213)</f>
        <v>13822.159247102682</v>
      </c>
      <c r="N425" s="186">
        <f ca="1">((BaU!N$86*(BaU!N$6*1000000)/'BaU Stock'!N$2))*(1-0.02*$E213)</f>
        <v>13766.02823448233</v>
      </c>
      <c r="O425" s="186">
        <f ca="1">((BaU!O$86*(BaU!O$6*1000000)/'BaU Stock'!O$2))*(1-0.02*$E213)</f>
        <v>13645.975943375453</v>
      </c>
      <c r="P425" s="186">
        <f ca="1">((BaU!P$86*(BaU!P$6*1000000)/'BaU Stock'!P$2))*(1-0.02*$E213)</f>
        <v>13493.353353948922</v>
      </c>
      <c r="Q425" s="186">
        <f ca="1">((BaU!Q$86*(BaU!Q$6*1000000)/'BaU Stock'!Q$2))*(1-0.02*$E213)</f>
        <v>13342.019942369543</v>
      </c>
      <c r="R425" s="186">
        <f ca="1">((BaU!R$86*(BaU!R$6*1000000)/'BaU Stock'!R$2))*(1-0.02*$E213)</f>
        <v>13203.382540571258</v>
      </c>
      <c r="S425" s="186">
        <f ca="1">((BaU!S$86*(BaU!S$6*1000000)/'BaU Stock'!S$2))*(1-0.02*$E213)</f>
        <v>13090.259715915734</v>
      </c>
      <c r="T425" s="186">
        <f ca="1">((BaU!T$86*(BaU!T$6*1000000)/'BaU Stock'!T$2))*(1-0.02*$E213)</f>
        <v>13002.229036178</v>
      </c>
      <c r="U425" s="186">
        <f ca="1">((BaU!U$86*(BaU!U$6*1000000)/'BaU Stock'!U$2))*(1-0.02*$E213)</f>
        <v>12930.202689296055</v>
      </c>
      <c r="V425" s="186">
        <f ca="1">((BaU!V$86*(BaU!V$6*1000000)/'BaU Stock'!V$2))*(1-0.02*$E213)</f>
        <v>12823.683257244218</v>
      </c>
      <c r="W425" s="186">
        <f ca="1">((BaU!W$86*(BaU!W$6*1000000)/'BaU Stock'!W$2))*(1-0.02*$E213)</f>
        <v>12711.000092025666</v>
      </c>
      <c r="X425" s="186">
        <f ca="1">((BaU!X$86*(BaU!X$6*1000000)/'BaU Stock'!X$2))*(1-0.02*$E213)</f>
        <v>12584.725171069773</v>
      </c>
      <c r="Y425" s="186">
        <f ca="1">((BaU!Y$86*(BaU!Y$6*1000000)/'BaU Stock'!Y$2))*(1-0.02*$E213)</f>
        <v>12438.632789594476</v>
      </c>
      <c r="Z425" s="186">
        <f ca="1">((BaU!Z$86*(BaU!Z$6*1000000)/'BaU Stock'!Z$2))*(1-0.02*$E213)</f>
        <v>12278.622035549937</v>
      </c>
      <c r="AA425" s="186">
        <f ca="1">((BaU!AA$86*(BaU!AA$6*1000000)/'BaU Stock'!AA$2))*(1-0.02*$E213)</f>
        <v>12111.624407266874</v>
      </c>
      <c r="AB425" s="186">
        <f ca="1">((BaU!AB$86*(BaU!AB$6*1000000)/'BaU Stock'!AB$2))*(1-0.02*$E213)</f>
        <v>11940.215771551973</v>
      </c>
      <c r="AC425" s="186">
        <f ca="1">((BaU!AC$86*(BaU!AC$6*1000000)/'BaU Stock'!AC$2))*(1-0.02*$E213)</f>
        <v>11766.264459384694</v>
      </c>
      <c r="AD425" s="186">
        <f ca="1">((BaU!AD$86*(BaU!AD$6*1000000)/'BaU Stock'!AD$2))*(1-0.02*$E213)</f>
        <v>11591.103791317257</v>
      </c>
      <c r="AE425" s="186">
        <f ca="1">((BaU!AE$86*(BaU!AE$6*1000000)/'BaU Stock'!AE$2))*(1-0.02*$E213)</f>
        <v>11415.683720126139</v>
      </c>
      <c r="AF425" s="186">
        <f ca="1">((BaU!AF$86*(BaU!AF$6*1000000)/'BaU Stock'!AF$2))*(1-0.02*$E213)</f>
        <v>11255.805801624481</v>
      </c>
      <c r="AG425" s="186">
        <f ca="1">((BaU!AG$86*(BaU!AG$6*1000000)/'BaU Stock'!AG$2))*(1-0.02*$E213)</f>
        <v>11096.10090999255</v>
      </c>
      <c r="AH425" s="186">
        <f ca="1">((BaU!AH$86*(BaU!AH$6*1000000)/'BaU Stock'!AH$2))*(1-0.02*$E213)</f>
        <v>10936.929149652611</v>
      </c>
      <c r="AI425" s="186">
        <f ca="1">((BaU!AI$86*(BaU!AI$6*1000000)/'BaU Stock'!AI$2))*(1-0.02*$E213)</f>
        <v>10778.551406585122</v>
      </c>
      <c r="AJ425" s="186">
        <f ca="1">((BaU!AJ$86*(BaU!AJ$6*1000000)/'BaU Stock'!AJ$2))*(1-0.02*$E213)</f>
        <v>10621.15787097389</v>
      </c>
      <c r="AK425" s="186">
        <f ca="1">((BaU!AK$86*(BaU!AK$6*1000000)/'BaU Stock'!AK$2))*(1-0.02*$E213)</f>
        <v>10463.41050380454</v>
      </c>
      <c r="AL425" s="186">
        <f ca="1">((BaU!AL$86*(BaU!AL$6*1000000)/'BaU Stock'!AL$2))*(1-0.02*$E213)</f>
        <v>10306.961777576234</v>
      </c>
      <c r="AM425" s="186">
        <f ca="1">((BaU!AM$86*(BaU!AM$6*1000000)/'BaU Stock'!AM$2))*(1-0.02*$E213)</f>
        <v>10151.887213525863</v>
      </c>
      <c r="AN425" s="186">
        <f ca="1">((BaU!AN$86*(BaU!AN$6*1000000)/'BaU Stock'!AN$2))*(1-0.02*$E213)</f>
        <v>9998.2438023509112</v>
      </c>
      <c r="AO425" s="186">
        <f ca="1">((BaU!AO$86*(BaU!AO$6*1000000)/'BaU Stock'!AO$2))*(1-0.02*$E213)</f>
        <v>9846.0750957652908</v>
      </c>
    </row>
    <row r="426" spans="1:41" x14ac:dyDescent="0.25">
      <c r="A426" s="183" t="s">
        <v>41</v>
      </c>
      <c r="B426" s="183" t="s">
        <v>149</v>
      </c>
      <c r="C426" s="183" t="s">
        <v>54</v>
      </c>
      <c r="D426" s="183" t="str">
        <f t="shared" si="10"/>
        <v>1300 - 1900</v>
      </c>
      <c r="E426" s="145">
        <v>21</v>
      </c>
      <c r="F426" s="186" t="e">
        <v>#VALUE!</v>
      </c>
      <c r="G426" s="186" t="e">
        <v>#VALUE!</v>
      </c>
      <c r="H426" s="186" t="e">
        <v>#VALUE!</v>
      </c>
      <c r="I426" s="186">
        <f ca="1">((BaU!I$86*(BaU!I$6*1000000)/'BaU Stock'!I$2))*(1-0.02*$E214)</f>
        <v>12609.655183497913</v>
      </c>
      <c r="J426" s="186">
        <f ca="1">((BaU!J$86*(BaU!J$6*1000000)/'BaU Stock'!J$2))*(1-0.02*$E214)</f>
        <v>13007.752330835263</v>
      </c>
      <c r="K426" s="186">
        <f ca="1">((BaU!K$86*(BaU!K$6*1000000)/'BaU Stock'!K$2))*(1-0.02*$E214)</f>
        <v>13231.48902263317</v>
      </c>
      <c r="L426" s="186">
        <f ca="1">((BaU!L$86*(BaU!L$6*1000000)/'BaU Stock'!L$2))*(1-0.02*$E214)</f>
        <v>13334.973623401882</v>
      </c>
      <c r="M426" s="186">
        <f ca="1">((BaU!M$86*(BaU!M$6*1000000)/'BaU Stock'!M$2))*(1-0.02*$E214)</f>
        <v>13361.420605532594</v>
      </c>
      <c r="N426" s="186">
        <f ca="1">((BaU!N$86*(BaU!N$6*1000000)/'BaU Stock'!N$2))*(1-0.02*$E214)</f>
        <v>13307.160626666253</v>
      </c>
      <c r="O426" s="186">
        <f ca="1">((BaU!O$86*(BaU!O$6*1000000)/'BaU Stock'!O$2))*(1-0.02*$E214)</f>
        <v>13191.110078596274</v>
      </c>
      <c r="P426" s="186">
        <f ca="1">((BaU!P$86*(BaU!P$6*1000000)/'BaU Stock'!P$2))*(1-0.02*$E214)</f>
        <v>13043.574908817292</v>
      </c>
      <c r="Q426" s="186">
        <f ca="1">((BaU!Q$86*(BaU!Q$6*1000000)/'BaU Stock'!Q$2))*(1-0.02*$E214)</f>
        <v>12897.285944290561</v>
      </c>
      <c r="R426" s="186">
        <f ca="1">((BaU!R$86*(BaU!R$6*1000000)/'BaU Stock'!R$2))*(1-0.02*$E214)</f>
        <v>12763.269789218884</v>
      </c>
      <c r="S426" s="186">
        <f ca="1">((BaU!S$86*(BaU!S$6*1000000)/'BaU Stock'!S$2))*(1-0.02*$E214)</f>
        <v>12653.917725385212</v>
      </c>
      <c r="T426" s="186">
        <f ca="1">((BaU!T$86*(BaU!T$6*1000000)/'BaU Stock'!T$2))*(1-0.02*$E214)</f>
        <v>12568.821401638734</v>
      </c>
      <c r="U426" s="186">
        <f ca="1">((BaU!U$86*(BaU!U$6*1000000)/'BaU Stock'!U$2))*(1-0.02*$E214)</f>
        <v>12499.195932986187</v>
      </c>
      <c r="V426" s="186">
        <f ca="1">((BaU!V$86*(BaU!V$6*1000000)/'BaU Stock'!V$2))*(1-0.02*$E214)</f>
        <v>12396.227148669414</v>
      </c>
      <c r="W426" s="186">
        <f ca="1">((BaU!W$86*(BaU!W$6*1000000)/'BaU Stock'!W$2))*(1-0.02*$E214)</f>
        <v>12287.300088958145</v>
      </c>
      <c r="X426" s="186">
        <f ca="1">((BaU!X$86*(BaU!X$6*1000000)/'BaU Stock'!X$2))*(1-0.02*$E214)</f>
        <v>12165.234332034115</v>
      </c>
      <c r="Y426" s="186">
        <f ca="1">((BaU!Y$86*(BaU!Y$6*1000000)/'BaU Stock'!Y$2))*(1-0.02*$E214)</f>
        <v>12024.011696607995</v>
      </c>
      <c r="Z426" s="186">
        <f ca="1">((BaU!Z$86*(BaU!Z$6*1000000)/'BaU Stock'!Z$2))*(1-0.02*$E214)</f>
        <v>11869.334634364941</v>
      </c>
      <c r="AA426" s="186">
        <f ca="1">((BaU!AA$86*(BaU!AA$6*1000000)/'BaU Stock'!AA$2))*(1-0.02*$E214)</f>
        <v>11707.903593691313</v>
      </c>
      <c r="AB426" s="186">
        <f ca="1">((BaU!AB$86*(BaU!AB$6*1000000)/'BaU Stock'!AB$2))*(1-0.02*$E214)</f>
        <v>11542.208579166909</v>
      </c>
      <c r="AC426" s="186">
        <f ca="1">((BaU!AC$86*(BaU!AC$6*1000000)/'BaU Stock'!AC$2))*(1-0.02*$E214)</f>
        <v>11374.055644071872</v>
      </c>
      <c r="AD426" s="186">
        <f ca="1">((BaU!AD$86*(BaU!AD$6*1000000)/'BaU Stock'!AD$2))*(1-0.02*$E214)</f>
        <v>11204.733664940017</v>
      </c>
      <c r="AE426" s="186">
        <f ca="1">((BaU!AE$86*(BaU!AE$6*1000000)/'BaU Stock'!AE$2))*(1-0.02*$E214)</f>
        <v>11035.160929455269</v>
      </c>
      <c r="AF426" s="186">
        <f ca="1">((BaU!AF$86*(BaU!AF$6*1000000)/'BaU Stock'!AF$2))*(1-0.02*$E214)</f>
        <v>10880.612274903668</v>
      </c>
      <c r="AG426" s="186">
        <f ca="1">((BaU!AG$86*(BaU!AG$6*1000000)/'BaU Stock'!AG$2))*(1-0.02*$E214)</f>
        <v>10726.230879659466</v>
      </c>
      <c r="AH426" s="186">
        <f ca="1">((BaU!AH$86*(BaU!AH$6*1000000)/'BaU Stock'!AH$2))*(1-0.02*$E214)</f>
        <v>10572.364844664193</v>
      </c>
      <c r="AI426" s="186">
        <f ca="1">((BaU!AI$86*(BaU!AI$6*1000000)/'BaU Stock'!AI$2))*(1-0.02*$E214)</f>
        <v>10419.266359698953</v>
      </c>
      <c r="AJ426" s="186">
        <f ca="1">((BaU!AJ$86*(BaU!AJ$6*1000000)/'BaU Stock'!AJ$2))*(1-0.02*$E214)</f>
        <v>10267.119275274761</v>
      </c>
      <c r="AK426" s="186">
        <f ca="1">((BaU!AK$86*(BaU!AK$6*1000000)/'BaU Stock'!AK$2))*(1-0.02*$E214)</f>
        <v>10114.630153677723</v>
      </c>
      <c r="AL426" s="186">
        <f ca="1">((BaU!AL$86*(BaU!AL$6*1000000)/'BaU Stock'!AL$2))*(1-0.02*$E214)</f>
        <v>9963.3963849903612</v>
      </c>
      <c r="AM426" s="186">
        <f ca="1">((BaU!AM$86*(BaU!AM$6*1000000)/'BaU Stock'!AM$2))*(1-0.02*$E214)</f>
        <v>9813.4909730750023</v>
      </c>
      <c r="AN426" s="186">
        <f ca="1">((BaU!AN$86*(BaU!AN$6*1000000)/'BaU Stock'!AN$2))*(1-0.02*$E214)</f>
        <v>9664.9690089392152</v>
      </c>
      <c r="AO426" s="186">
        <f ca="1">((BaU!AO$86*(BaU!AO$6*1000000)/'BaU Stock'!AO$2))*(1-0.02*$E214)</f>
        <v>9517.872592573116</v>
      </c>
    </row>
    <row r="427" spans="1:41" x14ac:dyDescent="0.25">
      <c r="A427" s="183" t="s">
        <v>41</v>
      </c>
      <c r="B427" s="183" t="s">
        <v>149</v>
      </c>
      <c r="C427" s="183" t="s">
        <v>54</v>
      </c>
      <c r="D427" s="183" t="str">
        <f t="shared" si="10"/>
        <v>1300 - 1900</v>
      </c>
      <c r="E427" s="145">
        <v>22</v>
      </c>
      <c r="F427" s="186" t="e">
        <v>#VALUE!</v>
      </c>
      <c r="G427" s="186" t="e">
        <v>#VALUE!</v>
      </c>
      <c r="H427" s="186" t="e">
        <v>#VALUE!</v>
      </c>
      <c r="I427" s="186">
        <f ca="1">((BaU!I$86*(BaU!I$6*1000000)/'BaU Stock'!I$2))*(1-0.02*$E215)</f>
        <v>12174.839487515226</v>
      </c>
      <c r="J427" s="186">
        <f ca="1">((BaU!J$86*(BaU!J$6*1000000)/'BaU Stock'!J$2))*(1-0.02*$E215)</f>
        <v>12559.209147013356</v>
      </c>
      <c r="K427" s="186">
        <f ca="1">((BaU!K$86*(BaU!K$6*1000000)/'BaU Stock'!K$2))*(1-0.02*$E215)</f>
        <v>12775.230780473405</v>
      </c>
      <c r="L427" s="186">
        <f ca="1">((BaU!L$86*(BaU!L$6*1000000)/'BaU Stock'!L$2))*(1-0.02*$E215)</f>
        <v>12875.146946732852</v>
      </c>
      <c r="M427" s="186">
        <f ca="1">((BaU!M$86*(BaU!M$6*1000000)/'BaU Stock'!M$2))*(1-0.02*$E215)</f>
        <v>12900.681963962505</v>
      </c>
      <c r="N427" s="186">
        <f ca="1">((BaU!N$86*(BaU!N$6*1000000)/'BaU Stock'!N$2))*(1-0.02*$E215)</f>
        <v>12848.293018850176</v>
      </c>
      <c r="O427" s="186">
        <f ca="1">((BaU!O$86*(BaU!O$6*1000000)/'BaU Stock'!O$2))*(1-0.02*$E215)</f>
        <v>12736.244213817092</v>
      </c>
      <c r="P427" s="186">
        <f ca="1">((BaU!P$86*(BaU!P$6*1000000)/'BaU Stock'!P$2))*(1-0.02*$E215)</f>
        <v>12593.796463685661</v>
      </c>
      <c r="Q427" s="186">
        <f ca="1">((BaU!Q$86*(BaU!Q$6*1000000)/'BaU Stock'!Q$2))*(1-0.02*$E215)</f>
        <v>12452.551946211575</v>
      </c>
      <c r="R427" s="186">
        <f ca="1">((BaU!R$86*(BaU!R$6*1000000)/'BaU Stock'!R$2))*(1-0.02*$E215)</f>
        <v>12323.157037866509</v>
      </c>
      <c r="S427" s="186">
        <f ca="1">((BaU!S$86*(BaU!S$6*1000000)/'BaU Stock'!S$2))*(1-0.02*$E215)</f>
        <v>12217.575734854687</v>
      </c>
      <c r="T427" s="186">
        <f ca="1">((BaU!T$86*(BaU!T$6*1000000)/'BaU Stock'!T$2))*(1-0.02*$E215)</f>
        <v>12135.413767099468</v>
      </c>
      <c r="U427" s="186">
        <f ca="1">((BaU!U$86*(BaU!U$6*1000000)/'BaU Stock'!U$2))*(1-0.02*$E215)</f>
        <v>12068.18917667632</v>
      </c>
      <c r="V427" s="186">
        <f ca="1">((BaU!V$86*(BaU!V$6*1000000)/'BaU Stock'!V$2))*(1-0.02*$E215)</f>
        <v>11968.771040094605</v>
      </c>
      <c r="W427" s="186">
        <f ca="1">((BaU!W$86*(BaU!W$6*1000000)/'BaU Stock'!W$2))*(1-0.02*$E215)</f>
        <v>11863.600085890623</v>
      </c>
      <c r="X427" s="186">
        <f ca="1">((BaU!X$86*(BaU!X$6*1000000)/'BaU Stock'!X$2))*(1-0.02*$E215)</f>
        <v>11745.743492998456</v>
      </c>
      <c r="Y427" s="186">
        <f ca="1">((BaU!Y$86*(BaU!Y$6*1000000)/'BaU Stock'!Y$2))*(1-0.02*$E215)</f>
        <v>11609.390603621512</v>
      </c>
      <c r="Z427" s="186">
        <f ca="1">((BaU!Z$86*(BaU!Z$6*1000000)/'BaU Stock'!Z$2))*(1-0.02*$E215)</f>
        <v>11460.047233179943</v>
      </c>
      <c r="AA427" s="186">
        <f ca="1">((BaU!AA$86*(BaU!AA$6*1000000)/'BaU Stock'!AA$2))*(1-0.02*$E215)</f>
        <v>11304.182780115751</v>
      </c>
      <c r="AB427" s="186">
        <f ca="1">((BaU!AB$86*(BaU!AB$6*1000000)/'BaU Stock'!AB$2))*(1-0.02*$E215)</f>
        <v>11144.201386781844</v>
      </c>
      <c r="AC427" s="186">
        <f ca="1">((BaU!AC$86*(BaU!AC$6*1000000)/'BaU Stock'!AC$2))*(1-0.02*$E215)</f>
        <v>10981.846828759049</v>
      </c>
      <c r="AD427" s="186">
        <f ca="1">((BaU!AD$86*(BaU!AD$6*1000000)/'BaU Stock'!AD$2))*(1-0.02*$E215)</f>
        <v>10818.363538562775</v>
      </c>
      <c r="AE427" s="186">
        <f ca="1">((BaU!AE$86*(BaU!AE$6*1000000)/'BaU Stock'!AE$2))*(1-0.02*$E215)</f>
        <v>10654.638138784398</v>
      </c>
      <c r="AF427" s="186">
        <f ca="1">((BaU!AF$86*(BaU!AF$6*1000000)/'BaU Stock'!AF$2))*(1-0.02*$E215)</f>
        <v>10505.418748182852</v>
      </c>
      <c r="AG427" s="186">
        <f ca="1">((BaU!AG$86*(BaU!AG$6*1000000)/'BaU Stock'!AG$2))*(1-0.02*$E215)</f>
        <v>10356.360849326382</v>
      </c>
      <c r="AH427" s="186">
        <f ca="1">((BaU!AH$86*(BaU!AH$6*1000000)/'BaU Stock'!AH$2))*(1-0.02*$E215)</f>
        <v>10207.800539675773</v>
      </c>
      <c r="AI427" s="186">
        <f ca="1">((BaU!AI$86*(BaU!AI$6*1000000)/'BaU Stock'!AI$2))*(1-0.02*$E215)</f>
        <v>10059.981312812783</v>
      </c>
      <c r="AJ427" s="186">
        <f ca="1">((BaU!AJ$86*(BaU!AJ$6*1000000)/'BaU Stock'!AJ$2))*(1-0.02*$E215)</f>
        <v>9913.0806795756307</v>
      </c>
      <c r="AK427" s="186">
        <f ca="1">((BaU!AK$86*(BaU!AK$6*1000000)/'BaU Stock'!AK$2))*(1-0.02*$E215)</f>
        <v>9765.8498035509056</v>
      </c>
      <c r="AL427" s="186">
        <f ca="1">((BaU!AL$86*(BaU!AL$6*1000000)/'BaU Stock'!AL$2))*(1-0.02*$E215)</f>
        <v>9619.8309924044879</v>
      </c>
      <c r="AM427" s="186">
        <f ca="1">((BaU!AM$86*(BaU!AM$6*1000000)/'BaU Stock'!AM$2))*(1-0.02*$E215)</f>
        <v>9475.0947326241403</v>
      </c>
      <c r="AN427" s="186">
        <f ca="1">((BaU!AN$86*(BaU!AN$6*1000000)/'BaU Stock'!AN$2))*(1-0.02*$E215)</f>
        <v>9331.6942155275174</v>
      </c>
      <c r="AO427" s="186">
        <f ca="1">((BaU!AO$86*(BaU!AO$6*1000000)/'BaU Stock'!AO$2))*(1-0.02*$E215)</f>
        <v>9189.6700893809393</v>
      </c>
    </row>
    <row r="428" spans="1:41" x14ac:dyDescent="0.25">
      <c r="A428" s="183" t="s">
        <v>41</v>
      </c>
      <c r="B428" s="183" t="s">
        <v>149</v>
      </c>
      <c r="C428" s="183" t="s">
        <v>54</v>
      </c>
      <c r="D428" s="183" t="str">
        <f t="shared" si="10"/>
        <v>1300 - 1900</v>
      </c>
      <c r="E428" s="145">
        <v>23</v>
      </c>
      <c r="F428" s="186" t="e">
        <v>#VALUE!</v>
      </c>
      <c r="G428" s="186" t="e">
        <v>#VALUE!</v>
      </c>
      <c r="H428" s="186" t="e">
        <v>#VALUE!</v>
      </c>
      <c r="I428" s="186">
        <f ca="1">((BaU!I$86*(BaU!I$6*1000000)/'BaU Stock'!I$2))*(1-0.02*$E216)</f>
        <v>11740.02379153254</v>
      </c>
      <c r="J428" s="186">
        <f ca="1">((BaU!J$86*(BaU!J$6*1000000)/'BaU Stock'!J$2))*(1-0.02*$E216)</f>
        <v>12110.66596319145</v>
      </c>
      <c r="K428" s="186">
        <f ca="1">((BaU!K$86*(BaU!K$6*1000000)/'BaU Stock'!K$2))*(1-0.02*$E216)</f>
        <v>12318.972538313639</v>
      </c>
      <c r="L428" s="186">
        <f ca="1">((BaU!L$86*(BaU!L$6*1000000)/'BaU Stock'!L$2))*(1-0.02*$E216)</f>
        <v>12415.320270063819</v>
      </c>
      <c r="M428" s="186">
        <f ca="1">((BaU!M$86*(BaU!M$6*1000000)/'BaU Stock'!M$2))*(1-0.02*$E216)</f>
        <v>12439.943322392413</v>
      </c>
      <c r="N428" s="186">
        <f ca="1">((BaU!N$86*(BaU!N$6*1000000)/'BaU Stock'!N$2))*(1-0.02*$E216)</f>
        <v>12389.425411034097</v>
      </c>
      <c r="O428" s="186">
        <f ca="1">((BaU!O$86*(BaU!O$6*1000000)/'BaU Stock'!O$2))*(1-0.02*$E216)</f>
        <v>12281.37834903791</v>
      </c>
      <c r="P428" s="186">
        <f ca="1">((BaU!P$86*(BaU!P$6*1000000)/'BaU Stock'!P$2))*(1-0.02*$E216)</f>
        <v>12144.01801855403</v>
      </c>
      <c r="Q428" s="186">
        <f ca="1">((BaU!Q$86*(BaU!Q$6*1000000)/'BaU Stock'!Q$2))*(1-0.02*$E216)</f>
        <v>12007.81794813259</v>
      </c>
      <c r="R428" s="186">
        <f ca="1">((BaU!R$86*(BaU!R$6*1000000)/'BaU Stock'!R$2))*(1-0.02*$E216)</f>
        <v>11883.044286514134</v>
      </c>
      <c r="S428" s="186">
        <f ca="1">((BaU!S$86*(BaU!S$6*1000000)/'BaU Stock'!S$2))*(1-0.02*$E216)</f>
        <v>11781.233744324161</v>
      </c>
      <c r="T428" s="186">
        <f ca="1">((BaU!T$86*(BaU!T$6*1000000)/'BaU Stock'!T$2))*(1-0.02*$E216)</f>
        <v>11702.0061325602</v>
      </c>
      <c r="U428" s="186">
        <f ca="1">((BaU!U$86*(BaU!U$6*1000000)/'BaU Stock'!U$2))*(1-0.02*$E216)</f>
        <v>11637.182420366451</v>
      </c>
      <c r="V428" s="186">
        <f ca="1">((BaU!V$86*(BaU!V$6*1000000)/'BaU Stock'!V$2))*(1-0.02*$E216)</f>
        <v>11541.314931519797</v>
      </c>
      <c r="W428" s="186">
        <f ca="1">((BaU!W$86*(BaU!W$6*1000000)/'BaU Stock'!W$2))*(1-0.02*$E216)</f>
        <v>11439.9000828231</v>
      </c>
      <c r="X428" s="186">
        <f ca="1">((BaU!X$86*(BaU!X$6*1000000)/'BaU Stock'!X$2))*(1-0.02*$E216)</f>
        <v>11326.252653962796</v>
      </c>
      <c r="Y428" s="186">
        <f ca="1">((BaU!Y$86*(BaU!Y$6*1000000)/'BaU Stock'!Y$2))*(1-0.02*$E216)</f>
        <v>11194.769510635029</v>
      </c>
      <c r="Z428" s="186">
        <f ca="1">((BaU!Z$86*(BaU!Z$6*1000000)/'BaU Stock'!Z$2))*(1-0.02*$E216)</f>
        <v>11050.759831994945</v>
      </c>
      <c r="AA428" s="186">
        <f ca="1">((BaU!AA$86*(BaU!AA$6*1000000)/'BaU Stock'!AA$2))*(1-0.02*$E216)</f>
        <v>10900.461966540188</v>
      </c>
      <c r="AB428" s="186">
        <f ca="1">((BaU!AB$86*(BaU!AB$6*1000000)/'BaU Stock'!AB$2))*(1-0.02*$E216)</f>
        <v>10746.194194396778</v>
      </c>
      <c r="AC428" s="186">
        <f ca="1">((BaU!AC$86*(BaU!AC$6*1000000)/'BaU Stock'!AC$2))*(1-0.02*$E216)</f>
        <v>10589.638013446225</v>
      </c>
      <c r="AD428" s="186">
        <f ca="1">((BaU!AD$86*(BaU!AD$6*1000000)/'BaU Stock'!AD$2))*(1-0.02*$E216)</f>
        <v>10431.993412185531</v>
      </c>
      <c r="AE428" s="186">
        <f ca="1">((BaU!AE$86*(BaU!AE$6*1000000)/'BaU Stock'!AE$2))*(1-0.02*$E216)</f>
        <v>10274.115348113526</v>
      </c>
      <c r="AF428" s="186">
        <f ca="1">((BaU!AF$86*(BaU!AF$6*1000000)/'BaU Stock'!AF$2))*(1-0.02*$E216)</f>
        <v>10130.225221462035</v>
      </c>
      <c r="AG428" s="186">
        <f ca="1">((BaU!AG$86*(BaU!AG$6*1000000)/'BaU Stock'!AG$2))*(1-0.02*$E216)</f>
        <v>9986.4908189932958</v>
      </c>
      <c r="AH428" s="186">
        <f ca="1">((BaU!AH$86*(BaU!AH$6*1000000)/'BaU Stock'!AH$2))*(1-0.02*$E216)</f>
        <v>9843.2362346873524</v>
      </c>
      <c r="AI428" s="186">
        <f ca="1">((BaU!AI$86*(BaU!AI$6*1000000)/'BaU Stock'!AI$2))*(1-0.02*$E216)</f>
        <v>9700.6962659266101</v>
      </c>
      <c r="AJ428" s="186">
        <f ca="1">((BaU!AJ$86*(BaU!AJ$6*1000000)/'BaU Stock'!AJ$2))*(1-0.02*$E216)</f>
        <v>9559.0420838765021</v>
      </c>
      <c r="AK428" s="186">
        <f ca="1">((BaU!AK$86*(BaU!AK$6*1000000)/'BaU Stock'!AK$2))*(1-0.02*$E216)</f>
        <v>9417.0694534240865</v>
      </c>
      <c r="AL428" s="186">
        <f ca="1">((BaU!AL$86*(BaU!AL$6*1000000)/'BaU Stock'!AL$2))*(1-0.02*$E216)</f>
        <v>9276.2655998186128</v>
      </c>
      <c r="AM428" s="186">
        <f ca="1">((BaU!AM$86*(BaU!AM$6*1000000)/'BaU Stock'!AM$2))*(1-0.02*$E216)</f>
        <v>9136.6984921732765</v>
      </c>
      <c r="AN428" s="186">
        <f ca="1">((BaU!AN$86*(BaU!AN$6*1000000)/'BaU Stock'!AN$2))*(1-0.02*$E216)</f>
        <v>8998.4194221158195</v>
      </c>
      <c r="AO428" s="186">
        <f ca="1">((BaU!AO$86*(BaU!AO$6*1000000)/'BaU Stock'!AO$2))*(1-0.02*$E216)</f>
        <v>8861.4675861887627</v>
      </c>
    </row>
    <row r="429" spans="1:41" x14ac:dyDescent="0.25">
      <c r="A429" s="183" t="s">
        <v>41</v>
      </c>
      <c r="B429" s="183" t="s">
        <v>149</v>
      </c>
      <c r="C429" s="183" t="s">
        <v>54</v>
      </c>
      <c r="D429" s="183" t="str">
        <f t="shared" si="10"/>
        <v>1300 - 1900</v>
      </c>
      <c r="E429" s="145">
        <v>24</v>
      </c>
      <c r="F429" s="186" t="e">
        <v>#VALUE!</v>
      </c>
      <c r="G429" s="186" t="e">
        <v>#VALUE!</v>
      </c>
      <c r="H429" s="186" t="e">
        <v>#VALUE!</v>
      </c>
      <c r="I429" s="186">
        <f ca="1">((BaU!I$86*(BaU!I$6*1000000)/'BaU Stock'!I$2))*(1-0.02*$E217)</f>
        <v>11305.208095549851</v>
      </c>
      <c r="J429" s="186">
        <f ca="1">((BaU!J$86*(BaU!J$6*1000000)/'BaU Stock'!J$2))*(1-0.02*$E217)</f>
        <v>11662.122779369545</v>
      </c>
      <c r="K429" s="186">
        <f ca="1">((BaU!K$86*(BaU!K$6*1000000)/'BaU Stock'!K$2))*(1-0.02*$E217)</f>
        <v>11862.714296153876</v>
      </c>
      <c r="L429" s="186">
        <f ca="1">((BaU!L$86*(BaU!L$6*1000000)/'BaU Stock'!L$2))*(1-0.02*$E217)</f>
        <v>11955.493593394789</v>
      </c>
      <c r="M429" s="186">
        <f ca="1">((BaU!M$86*(BaU!M$6*1000000)/'BaU Stock'!M$2))*(1-0.02*$E217)</f>
        <v>11979.204680822324</v>
      </c>
      <c r="N429" s="186">
        <f ca="1">((BaU!N$86*(BaU!N$6*1000000)/'BaU Stock'!N$2))*(1-0.02*$E217)</f>
        <v>11930.55780321802</v>
      </c>
      <c r="O429" s="186">
        <f ca="1">((BaU!O$86*(BaU!O$6*1000000)/'BaU Stock'!O$2))*(1-0.02*$E217)</f>
        <v>11826.512484258727</v>
      </c>
      <c r="P429" s="186">
        <f ca="1">((BaU!P$86*(BaU!P$6*1000000)/'BaU Stock'!P$2))*(1-0.02*$E217)</f>
        <v>11694.239573422399</v>
      </c>
      <c r="Q429" s="186">
        <f ca="1">((BaU!Q$86*(BaU!Q$6*1000000)/'BaU Stock'!Q$2))*(1-0.02*$E217)</f>
        <v>11563.083950053606</v>
      </c>
      <c r="R429" s="186">
        <f ca="1">((BaU!R$86*(BaU!R$6*1000000)/'BaU Stock'!R$2))*(1-0.02*$E217)</f>
        <v>11442.931535161757</v>
      </c>
      <c r="S429" s="186">
        <f ca="1">((BaU!S$86*(BaU!S$6*1000000)/'BaU Stock'!S$2))*(1-0.02*$E217)</f>
        <v>11344.891753793638</v>
      </c>
      <c r="T429" s="186">
        <f ca="1">((BaU!T$86*(BaU!T$6*1000000)/'BaU Stock'!T$2))*(1-0.02*$E217)</f>
        <v>11268.598498020934</v>
      </c>
      <c r="U429" s="186">
        <f ca="1">((BaU!U$86*(BaU!U$6*1000000)/'BaU Stock'!U$2))*(1-0.02*$E217)</f>
        <v>11206.175664056582</v>
      </c>
      <c r="V429" s="186">
        <f ca="1">((BaU!V$86*(BaU!V$6*1000000)/'BaU Stock'!V$2))*(1-0.02*$E217)</f>
        <v>11113.858822944991</v>
      </c>
      <c r="W429" s="186">
        <f ca="1">((BaU!W$86*(BaU!W$6*1000000)/'BaU Stock'!W$2))*(1-0.02*$E217)</f>
        <v>11016.200079755577</v>
      </c>
      <c r="X429" s="186">
        <f ca="1">((BaU!X$86*(BaU!X$6*1000000)/'BaU Stock'!X$2))*(1-0.02*$E217)</f>
        <v>10906.761814927137</v>
      </c>
      <c r="Y429" s="186">
        <f ca="1">((BaU!Y$86*(BaU!Y$6*1000000)/'BaU Stock'!Y$2))*(1-0.02*$E217)</f>
        <v>10780.148417648546</v>
      </c>
      <c r="Z429" s="186">
        <f ca="1">((BaU!Z$86*(BaU!Z$6*1000000)/'BaU Stock'!Z$2))*(1-0.02*$E217)</f>
        <v>10641.472430809947</v>
      </c>
      <c r="AA429" s="186">
        <f ca="1">((BaU!AA$86*(BaU!AA$6*1000000)/'BaU Stock'!AA$2))*(1-0.02*$E217)</f>
        <v>10496.741152964625</v>
      </c>
      <c r="AB429" s="186">
        <f ca="1">((BaU!AB$86*(BaU!AB$6*1000000)/'BaU Stock'!AB$2))*(1-0.02*$E217)</f>
        <v>10348.187002011711</v>
      </c>
      <c r="AC429" s="186">
        <f ca="1">((BaU!AC$86*(BaU!AC$6*1000000)/'BaU Stock'!AC$2))*(1-0.02*$E217)</f>
        <v>10197.429198133403</v>
      </c>
      <c r="AD429" s="186">
        <f ca="1">((BaU!AD$86*(BaU!AD$6*1000000)/'BaU Stock'!AD$2))*(1-0.02*$E217)</f>
        <v>10045.623285808289</v>
      </c>
      <c r="AE429" s="186">
        <f ca="1">((BaU!AE$86*(BaU!AE$6*1000000)/'BaU Stock'!AE$2))*(1-0.02*$E217)</f>
        <v>9893.5925574426547</v>
      </c>
      <c r="AF429" s="186">
        <f ca="1">((BaU!AF$86*(BaU!AF$6*1000000)/'BaU Stock'!AF$2))*(1-0.02*$E217)</f>
        <v>9755.0316947412193</v>
      </c>
      <c r="AG429" s="186">
        <f ca="1">((BaU!AG$86*(BaU!AG$6*1000000)/'BaU Stock'!AG$2))*(1-0.02*$E217)</f>
        <v>9616.6207886602115</v>
      </c>
      <c r="AH429" s="186">
        <f ca="1">((BaU!AH$86*(BaU!AH$6*1000000)/'BaU Stock'!AH$2))*(1-0.02*$E217)</f>
        <v>9478.6719296989304</v>
      </c>
      <c r="AI429" s="186">
        <f ca="1">((BaU!AI$86*(BaU!AI$6*1000000)/'BaU Stock'!AI$2))*(1-0.02*$E217)</f>
        <v>9341.4112190404394</v>
      </c>
      <c r="AJ429" s="186">
        <f ca="1">((BaU!AJ$86*(BaU!AJ$6*1000000)/'BaU Stock'!AJ$2))*(1-0.02*$E217)</f>
        <v>9205.0034881773718</v>
      </c>
      <c r="AK429" s="186">
        <f ca="1">((BaU!AK$86*(BaU!AK$6*1000000)/'BaU Stock'!AK$2))*(1-0.02*$E217)</f>
        <v>9068.2891032972693</v>
      </c>
      <c r="AL429" s="186">
        <f ca="1">((BaU!AL$86*(BaU!AL$6*1000000)/'BaU Stock'!AL$2))*(1-0.02*$E217)</f>
        <v>8932.7002072327377</v>
      </c>
      <c r="AM429" s="186">
        <f ca="1">((BaU!AM$86*(BaU!AM$6*1000000)/'BaU Stock'!AM$2))*(1-0.02*$E217)</f>
        <v>8798.3022517224144</v>
      </c>
      <c r="AN429" s="186">
        <f ca="1">((BaU!AN$86*(BaU!AN$6*1000000)/'BaU Stock'!AN$2))*(1-0.02*$E217)</f>
        <v>8665.1446287041235</v>
      </c>
      <c r="AO429" s="186">
        <f ca="1">((BaU!AO$86*(BaU!AO$6*1000000)/'BaU Stock'!AO$2))*(1-0.02*$E217)</f>
        <v>8533.265082996586</v>
      </c>
    </row>
    <row r="430" spans="1:41" x14ac:dyDescent="0.25">
      <c r="A430" s="183" t="s">
        <v>41</v>
      </c>
      <c r="B430" s="183" t="s">
        <v>149</v>
      </c>
      <c r="C430" s="183" t="s">
        <v>54</v>
      </c>
      <c r="D430" s="183" t="str">
        <f t="shared" si="10"/>
        <v>1300 - 1900</v>
      </c>
      <c r="E430" s="145">
        <v>25</v>
      </c>
      <c r="F430" s="186" t="e">
        <v>#VALUE!</v>
      </c>
      <c r="G430" s="186" t="e">
        <v>#VALUE!</v>
      </c>
      <c r="H430" s="186" t="e">
        <v>#VALUE!</v>
      </c>
      <c r="I430" s="186">
        <f ca="1">((BaU!I$86*(BaU!I$6*1000000)/'BaU Stock'!I$2))*(1-0.02*$E218)</f>
        <v>10870.392399567165</v>
      </c>
      <c r="J430" s="186">
        <f ca="1">((BaU!J$86*(BaU!J$6*1000000)/'BaU Stock'!J$2))*(1-0.02*$E218)</f>
        <v>11213.579595547639</v>
      </c>
      <c r="K430" s="186">
        <f ca="1">((BaU!K$86*(BaU!K$6*1000000)/'BaU Stock'!K$2))*(1-0.02*$E218)</f>
        <v>11406.45605399411</v>
      </c>
      <c r="L430" s="186">
        <f ca="1">((BaU!L$86*(BaU!L$6*1000000)/'BaU Stock'!L$2))*(1-0.02*$E218)</f>
        <v>11495.666916725759</v>
      </c>
      <c r="M430" s="186">
        <f ca="1">((BaU!M$86*(BaU!M$6*1000000)/'BaU Stock'!M$2))*(1-0.02*$E218)</f>
        <v>11518.466039252235</v>
      </c>
      <c r="N430" s="186">
        <f ca="1">((BaU!N$86*(BaU!N$6*1000000)/'BaU Stock'!N$2))*(1-0.02*$E218)</f>
        <v>11471.690195401941</v>
      </c>
      <c r="O430" s="186">
        <f ca="1">((BaU!O$86*(BaU!O$6*1000000)/'BaU Stock'!O$2))*(1-0.02*$E218)</f>
        <v>11371.646619479545</v>
      </c>
      <c r="P430" s="186">
        <f ca="1">((BaU!P$86*(BaU!P$6*1000000)/'BaU Stock'!P$2))*(1-0.02*$E218)</f>
        <v>11244.461128290768</v>
      </c>
      <c r="Q430" s="186">
        <f ca="1">((BaU!Q$86*(BaU!Q$6*1000000)/'BaU Stock'!Q$2))*(1-0.02*$E218)</f>
        <v>11118.34995197462</v>
      </c>
      <c r="R430" s="186">
        <f ca="1">((BaU!R$86*(BaU!R$6*1000000)/'BaU Stock'!R$2))*(1-0.02*$E218)</f>
        <v>11002.818783809382</v>
      </c>
      <c r="S430" s="186">
        <f ca="1">((BaU!S$86*(BaU!S$6*1000000)/'BaU Stock'!S$2))*(1-0.02*$E218)</f>
        <v>10908.549763263112</v>
      </c>
      <c r="T430" s="186">
        <f ca="1">((BaU!T$86*(BaU!T$6*1000000)/'BaU Stock'!T$2))*(1-0.02*$E218)</f>
        <v>10835.190863481666</v>
      </c>
      <c r="U430" s="186">
        <f ca="1">((BaU!U$86*(BaU!U$6*1000000)/'BaU Stock'!U$2))*(1-0.02*$E218)</f>
        <v>10775.168907746713</v>
      </c>
      <c r="V430" s="186">
        <f ca="1">((BaU!V$86*(BaU!V$6*1000000)/'BaU Stock'!V$2))*(1-0.02*$E218)</f>
        <v>10686.402714370182</v>
      </c>
      <c r="W430" s="186">
        <f ca="1">((BaU!W$86*(BaU!W$6*1000000)/'BaU Stock'!W$2))*(1-0.02*$E218)</f>
        <v>10592.500076688055</v>
      </c>
      <c r="X430" s="186">
        <f ca="1">((BaU!X$86*(BaU!X$6*1000000)/'BaU Stock'!X$2))*(1-0.02*$E218)</f>
        <v>10487.270975891477</v>
      </c>
      <c r="Y430" s="186">
        <f ca="1">((BaU!Y$86*(BaU!Y$6*1000000)/'BaU Stock'!Y$2))*(1-0.02*$E218)</f>
        <v>10365.527324662064</v>
      </c>
      <c r="Z430" s="186">
        <f ca="1">((BaU!Z$86*(BaU!Z$6*1000000)/'BaU Stock'!Z$2))*(1-0.02*$E218)</f>
        <v>10232.185029624949</v>
      </c>
      <c r="AA430" s="186">
        <f ca="1">((BaU!AA$86*(BaU!AA$6*1000000)/'BaU Stock'!AA$2))*(1-0.02*$E218)</f>
        <v>10093.020339389062</v>
      </c>
      <c r="AB430" s="186">
        <f ca="1">((BaU!AB$86*(BaU!AB$6*1000000)/'BaU Stock'!AB$2))*(1-0.02*$E218)</f>
        <v>9950.1798096266448</v>
      </c>
      <c r="AC430" s="186">
        <f ca="1">((BaU!AC$86*(BaU!AC$6*1000000)/'BaU Stock'!AC$2))*(1-0.02*$E218)</f>
        <v>9805.2203828205784</v>
      </c>
      <c r="AD430" s="186">
        <f ca="1">((BaU!AD$86*(BaU!AD$6*1000000)/'BaU Stock'!AD$2))*(1-0.02*$E218)</f>
        <v>9659.2531594310476</v>
      </c>
      <c r="AE430" s="186">
        <f ca="1">((BaU!AE$86*(BaU!AE$6*1000000)/'BaU Stock'!AE$2))*(1-0.02*$E218)</f>
        <v>9513.0697667717832</v>
      </c>
      <c r="AF430" s="186">
        <f ca="1">((BaU!AF$86*(BaU!AF$6*1000000)/'BaU Stock'!AF$2))*(1-0.02*$E218)</f>
        <v>9379.838168020402</v>
      </c>
      <c r="AG430" s="186">
        <f ca="1">((BaU!AG$86*(BaU!AG$6*1000000)/'BaU Stock'!AG$2))*(1-0.02*$E218)</f>
        <v>9246.7507583271254</v>
      </c>
      <c r="AH430" s="186">
        <f ca="1">((BaU!AH$86*(BaU!AH$6*1000000)/'BaU Stock'!AH$2))*(1-0.02*$E218)</f>
        <v>9114.1076247105102</v>
      </c>
      <c r="AI430" s="186">
        <f ca="1">((BaU!AI$86*(BaU!AI$6*1000000)/'BaU Stock'!AI$2))*(1-0.02*$E218)</f>
        <v>8982.1261721542687</v>
      </c>
      <c r="AJ430" s="186">
        <f ca="1">((BaU!AJ$86*(BaU!AJ$6*1000000)/'BaU Stock'!AJ$2))*(1-0.02*$E218)</f>
        <v>8850.9648924782414</v>
      </c>
      <c r="AK430" s="186">
        <f ca="1">((BaU!AK$86*(BaU!AK$6*1000000)/'BaU Stock'!AK$2))*(1-0.02*$E218)</f>
        <v>8719.5087531704503</v>
      </c>
      <c r="AL430" s="186">
        <f ca="1">((BaU!AL$86*(BaU!AL$6*1000000)/'BaU Stock'!AL$2))*(1-0.02*$E218)</f>
        <v>8589.1348146468627</v>
      </c>
      <c r="AM430" s="186">
        <f ca="1">((BaU!AM$86*(BaU!AM$6*1000000)/'BaU Stock'!AM$2))*(1-0.02*$E218)</f>
        <v>8459.9060112715524</v>
      </c>
      <c r="AN430" s="186">
        <f ca="1">((BaU!AN$86*(BaU!AN$6*1000000)/'BaU Stock'!AN$2))*(1-0.02*$E218)</f>
        <v>8331.8698352924257</v>
      </c>
      <c r="AO430" s="186">
        <f ca="1">((BaU!AO$86*(BaU!AO$6*1000000)/'BaU Stock'!AO$2))*(1-0.02*$E218)</f>
        <v>8205.0625798044093</v>
      </c>
    </row>
    <row r="431" spans="1:41" x14ac:dyDescent="0.25">
      <c r="A431" s="183" t="s">
        <v>41</v>
      </c>
      <c r="B431" s="183" t="s">
        <v>149</v>
      </c>
      <c r="C431" s="183" t="s">
        <v>54</v>
      </c>
      <c r="D431" s="183" t="str">
        <f t="shared" si="10"/>
        <v>1300 - 1900</v>
      </c>
      <c r="E431" s="145">
        <v>26</v>
      </c>
      <c r="F431" s="186" t="e">
        <v>#VALUE!</v>
      </c>
      <c r="G431" s="186" t="e">
        <v>#VALUE!</v>
      </c>
      <c r="H431" s="186" t="e">
        <v>#VALUE!</v>
      </c>
      <c r="I431" s="186">
        <f ca="1">((BaU!I$86*(BaU!I$6*1000000)/'BaU Stock'!I$2))*(1-0.02*$E219)</f>
        <v>10435.576703584478</v>
      </c>
      <c r="J431" s="186">
        <f ca="1">((BaU!J$86*(BaU!J$6*1000000)/'BaU Stock'!J$2))*(1-0.02*$E219)</f>
        <v>10765.036411725732</v>
      </c>
      <c r="K431" s="186">
        <f ca="1">((BaU!K$86*(BaU!K$6*1000000)/'BaU Stock'!K$2))*(1-0.02*$E219)</f>
        <v>10950.197811834345</v>
      </c>
      <c r="L431" s="186">
        <f ca="1">((BaU!L$86*(BaU!L$6*1000000)/'BaU Stock'!L$2))*(1-0.02*$E219)</f>
        <v>11035.840240056728</v>
      </c>
      <c r="M431" s="186">
        <f ca="1">((BaU!M$86*(BaU!M$6*1000000)/'BaU Stock'!M$2))*(1-0.02*$E219)</f>
        <v>11057.727397682145</v>
      </c>
      <c r="N431" s="186">
        <f ca="1">((BaU!N$86*(BaU!N$6*1000000)/'BaU Stock'!N$2))*(1-0.02*$E219)</f>
        <v>11012.822587585862</v>
      </c>
      <c r="O431" s="186">
        <f ca="1">((BaU!O$86*(BaU!O$6*1000000)/'BaU Stock'!O$2))*(1-0.02*$E219)</f>
        <v>10916.780754700363</v>
      </c>
      <c r="P431" s="186">
        <f ca="1">((BaU!P$86*(BaU!P$6*1000000)/'BaU Stock'!P$2))*(1-0.02*$E219)</f>
        <v>10794.682683159137</v>
      </c>
      <c r="Q431" s="186">
        <f ca="1">((BaU!Q$86*(BaU!Q$6*1000000)/'BaU Stock'!Q$2))*(1-0.02*$E219)</f>
        <v>10673.615953895634</v>
      </c>
      <c r="R431" s="186">
        <f ca="1">((BaU!R$86*(BaU!R$6*1000000)/'BaU Stock'!R$2))*(1-0.02*$E219)</f>
        <v>10562.706032457007</v>
      </c>
      <c r="S431" s="186">
        <f ca="1">((BaU!S$86*(BaU!S$6*1000000)/'BaU Stock'!S$2))*(1-0.02*$E219)</f>
        <v>10472.207772732587</v>
      </c>
      <c r="T431" s="186">
        <f ca="1">((BaU!T$86*(BaU!T$6*1000000)/'BaU Stock'!T$2))*(1-0.02*$E219)</f>
        <v>10401.783228942399</v>
      </c>
      <c r="U431" s="186">
        <f ca="1">((BaU!U$86*(BaU!U$6*1000000)/'BaU Stock'!U$2))*(1-0.02*$E219)</f>
        <v>10344.162151436843</v>
      </c>
      <c r="V431" s="186">
        <f ca="1">((BaU!V$86*(BaU!V$6*1000000)/'BaU Stock'!V$2))*(1-0.02*$E219)</f>
        <v>10258.946605795374</v>
      </c>
      <c r="W431" s="186">
        <f ca="1">((BaU!W$86*(BaU!W$6*1000000)/'BaU Stock'!W$2))*(1-0.02*$E219)</f>
        <v>10168.800073620532</v>
      </c>
      <c r="X431" s="186">
        <f ca="1">((BaU!X$86*(BaU!X$6*1000000)/'BaU Stock'!X$2))*(1-0.02*$E219)</f>
        <v>10067.780136855818</v>
      </c>
      <c r="Y431" s="186">
        <f ca="1">((BaU!Y$86*(BaU!Y$6*1000000)/'BaU Stock'!Y$2))*(1-0.02*$E219)</f>
        <v>9950.9062316755808</v>
      </c>
      <c r="Z431" s="186">
        <f ca="1">((BaU!Z$86*(BaU!Z$6*1000000)/'BaU Stock'!Z$2))*(1-0.02*$E219)</f>
        <v>9822.8976284399505</v>
      </c>
      <c r="AA431" s="186">
        <f ca="1">((BaU!AA$86*(BaU!AA$6*1000000)/'BaU Stock'!AA$2))*(1-0.02*$E219)</f>
        <v>9689.2995258134997</v>
      </c>
      <c r="AB431" s="186">
        <f ca="1">((BaU!AB$86*(BaU!AB$6*1000000)/'BaU Stock'!AB$2))*(1-0.02*$E219)</f>
        <v>9552.1726172415783</v>
      </c>
      <c r="AC431" s="186">
        <f ca="1">((BaU!AC$86*(BaU!AC$6*1000000)/'BaU Stock'!AC$2))*(1-0.02*$E219)</f>
        <v>9413.0115675077541</v>
      </c>
      <c r="AD431" s="186">
        <f ca="1">((BaU!AD$86*(BaU!AD$6*1000000)/'BaU Stock'!AD$2))*(1-0.02*$E219)</f>
        <v>9272.8830330538058</v>
      </c>
      <c r="AE431" s="186">
        <f ca="1">((BaU!AE$86*(BaU!AE$6*1000000)/'BaU Stock'!AE$2))*(1-0.02*$E219)</f>
        <v>9132.5469761009117</v>
      </c>
      <c r="AF431" s="186">
        <f ca="1">((BaU!AF$86*(BaU!AF$6*1000000)/'BaU Stock'!AF$2))*(1-0.02*$E219)</f>
        <v>9004.6446412995847</v>
      </c>
      <c r="AG431" s="186">
        <f ca="1">((BaU!AG$86*(BaU!AG$6*1000000)/'BaU Stock'!AG$2))*(1-0.02*$E219)</f>
        <v>8876.8807279940393</v>
      </c>
      <c r="AH431" s="186">
        <f ca="1">((BaU!AH$86*(BaU!AH$6*1000000)/'BaU Stock'!AH$2))*(1-0.02*$E219)</f>
        <v>8749.54331972209</v>
      </c>
      <c r="AI431" s="186">
        <f ca="1">((BaU!AI$86*(BaU!AI$6*1000000)/'BaU Stock'!AI$2))*(1-0.02*$E219)</f>
        <v>8622.841125268098</v>
      </c>
      <c r="AJ431" s="186">
        <f ca="1">((BaU!AJ$86*(BaU!AJ$6*1000000)/'BaU Stock'!AJ$2))*(1-0.02*$E219)</f>
        <v>8496.926296779111</v>
      </c>
      <c r="AK431" s="186">
        <f ca="1">((BaU!AK$86*(BaU!AK$6*1000000)/'BaU Stock'!AK$2))*(1-0.02*$E219)</f>
        <v>8370.7284030436313</v>
      </c>
      <c r="AL431" s="186">
        <f ca="1">((BaU!AL$86*(BaU!AL$6*1000000)/'BaU Stock'!AL$2))*(1-0.02*$E219)</f>
        <v>8245.5694220609876</v>
      </c>
      <c r="AM431" s="186">
        <f ca="1">((BaU!AM$86*(BaU!AM$6*1000000)/'BaU Stock'!AM$2))*(1-0.02*$E219)</f>
        <v>8121.5097708206904</v>
      </c>
      <c r="AN431" s="186">
        <f ca="1">((BaU!AN$86*(BaU!AN$6*1000000)/'BaU Stock'!AN$2))*(1-0.02*$E219)</f>
        <v>7998.5950418807288</v>
      </c>
      <c r="AO431" s="186">
        <f ca="1">((BaU!AO$86*(BaU!AO$6*1000000)/'BaU Stock'!AO$2))*(1-0.02*$E219)</f>
        <v>7876.8600766122327</v>
      </c>
    </row>
    <row r="432" spans="1:41" x14ac:dyDescent="0.25">
      <c r="A432" s="183" t="s">
        <v>41</v>
      </c>
      <c r="B432" s="183" t="s">
        <v>149</v>
      </c>
      <c r="C432" s="183" t="s">
        <v>54</v>
      </c>
      <c r="D432" s="183" t="str">
        <f t="shared" si="10"/>
        <v>1300 - 1900</v>
      </c>
      <c r="E432" s="145">
        <v>27</v>
      </c>
      <c r="F432" s="186" t="e">
        <v>#VALUE!</v>
      </c>
      <c r="G432" s="186" t="e">
        <v>#VALUE!</v>
      </c>
      <c r="H432" s="186" t="e">
        <v>#VALUE!</v>
      </c>
      <c r="I432" s="186">
        <f ca="1">((BaU!I$86*(BaU!I$6*1000000)/'BaU Stock'!I$2))*(1-0.02*$E220)</f>
        <v>10000.76100760179</v>
      </c>
      <c r="J432" s="186">
        <f ca="1">((BaU!J$86*(BaU!J$6*1000000)/'BaU Stock'!J$2))*(1-0.02*$E220)</f>
        <v>10316.493227903828</v>
      </c>
      <c r="K432" s="186">
        <f ca="1">((BaU!K$86*(BaU!K$6*1000000)/'BaU Stock'!K$2))*(1-0.02*$E220)</f>
        <v>10493.939569674581</v>
      </c>
      <c r="L432" s="186">
        <f ca="1">((BaU!L$86*(BaU!L$6*1000000)/'BaU Stock'!L$2))*(1-0.02*$E220)</f>
        <v>10576.013563387698</v>
      </c>
      <c r="M432" s="186">
        <f ca="1">((BaU!M$86*(BaU!M$6*1000000)/'BaU Stock'!M$2))*(1-0.02*$E220)</f>
        <v>10596.988756112056</v>
      </c>
      <c r="N432" s="186">
        <f ca="1">((BaU!N$86*(BaU!N$6*1000000)/'BaU Stock'!N$2))*(1-0.02*$E220)</f>
        <v>10553.954979769785</v>
      </c>
      <c r="O432" s="186">
        <f ca="1">((BaU!O$86*(BaU!O$6*1000000)/'BaU Stock'!O$2))*(1-0.02*$E220)</f>
        <v>10461.91488992118</v>
      </c>
      <c r="P432" s="186">
        <f ca="1">((BaU!P$86*(BaU!P$6*1000000)/'BaU Stock'!P$2))*(1-0.02*$E220)</f>
        <v>10344.904238027506</v>
      </c>
      <c r="Q432" s="186">
        <f ca="1">((BaU!Q$86*(BaU!Q$6*1000000)/'BaU Stock'!Q$2))*(1-0.02*$E220)</f>
        <v>10228.881955816651</v>
      </c>
      <c r="R432" s="186">
        <f ca="1">((BaU!R$86*(BaU!R$6*1000000)/'BaU Stock'!R$2))*(1-0.02*$E220)</f>
        <v>10122.59328110463</v>
      </c>
      <c r="S432" s="186">
        <f ca="1">((BaU!S$86*(BaU!S$6*1000000)/'BaU Stock'!S$2))*(1-0.02*$E220)</f>
        <v>10035.865782202063</v>
      </c>
      <c r="T432" s="186">
        <f ca="1">((BaU!T$86*(BaU!T$6*1000000)/'BaU Stock'!T$2))*(1-0.02*$E220)</f>
        <v>9968.3755944031327</v>
      </c>
      <c r="U432" s="186">
        <f ca="1">((BaU!U$86*(BaU!U$6*1000000)/'BaU Stock'!U$2))*(1-0.02*$E220)</f>
        <v>9913.1553951269743</v>
      </c>
      <c r="V432" s="186">
        <f ca="1">((BaU!V$86*(BaU!V$6*1000000)/'BaU Stock'!V$2))*(1-0.02*$E220)</f>
        <v>9831.4904972205677</v>
      </c>
      <c r="W432" s="186">
        <f ca="1">((BaU!W$86*(BaU!W$6*1000000)/'BaU Stock'!W$2))*(1-0.02*$E220)</f>
        <v>9745.1000705530096</v>
      </c>
      <c r="X432" s="186">
        <f ca="1">((BaU!X$86*(BaU!X$6*1000000)/'BaU Stock'!X$2))*(1-0.02*$E220)</f>
        <v>9648.289297820158</v>
      </c>
      <c r="Y432" s="186">
        <f ca="1">((BaU!Y$86*(BaU!Y$6*1000000)/'BaU Stock'!Y$2))*(1-0.02*$E220)</f>
        <v>9536.2851386890979</v>
      </c>
      <c r="Z432" s="186">
        <f ca="1">((BaU!Z$86*(BaU!Z$6*1000000)/'BaU Stock'!Z$2))*(1-0.02*$E220)</f>
        <v>9413.6102272549524</v>
      </c>
      <c r="AA432" s="186">
        <f ca="1">((BaU!AA$86*(BaU!AA$6*1000000)/'BaU Stock'!AA$2))*(1-0.02*$E220)</f>
        <v>9285.578712237937</v>
      </c>
      <c r="AB432" s="186">
        <f ca="1">((BaU!AB$86*(BaU!AB$6*1000000)/'BaU Stock'!AB$2))*(1-0.02*$E220)</f>
        <v>9154.1654248565119</v>
      </c>
      <c r="AC432" s="186">
        <f ca="1">((BaU!AC$86*(BaU!AC$6*1000000)/'BaU Stock'!AC$2))*(1-0.02*$E220)</f>
        <v>9020.8027521949316</v>
      </c>
      <c r="AD432" s="186">
        <f ca="1">((BaU!AD$86*(BaU!AD$6*1000000)/'BaU Stock'!AD$2))*(1-0.02*$E220)</f>
        <v>8886.5129066765639</v>
      </c>
      <c r="AE432" s="186">
        <f ca="1">((BaU!AE$86*(BaU!AE$6*1000000)/'BaU Stock'!AE$2))*(1-0.02*$E220)</f>
        <v>8752.0241854300402</v>
      </c>
      <c r="AF432" s="186">
        <f ca="1">((BaU!AF$86*(BaU!AF$6*1000000)/'BaU Stock'!AF$2))*(1-0.02*$E220)</f>
        <v>8629.4511145787692</v>
      </c>
      <c r="AG432" s="186">
        <f ca="1">((BaU!AG$86*(BaU!AG$6*1000000)/'BaU Stock'!AG$2))*(1-0.02*$E220)</f>
        <v>8507.010697660955</v>
      </c>
      <c r="AH432" s="186">
        <f ca="1">((BaU!AH$86*(BaU!AH$6*1000000)/'BaU Stock'!AH$2))*(1-0.02*$E220)</f>
        <v>8384.979014733668</v>
      </c>
      <c r="AI432" s="186">
        <f ca="1">((BaU!AI$86*(BaU!AI$6*1000000)/'BaU Stock'!AI$2))*(1-0.02*$E220)</f>
        <v>8263.5560783819274</v>
      </c>
      <c r="AJ432" s="186">
        <f ca="1">((BaU!AJ$86*(BaU!AJ$6*1000000)/'BaU Stock'!AJ$2))*(1-0.02*$E220)</f>
        <v>8142.8877010799815</v>
      </c>
      <c r="AK432" s="186">
        <f ca="1">((BaU!AK$86*(BaU!AK$6*1000000)/'BaU Stock'!AK$2))*(1-0.02*$E220)</f>
        <v>8021.948052916814</v>
      </c>
      <c r="AL432" s="186">
        <f ca="1">((BaU!AL$86*(BaU!AL$6*1000000)/'BaU Stock'!AL$2))*(1-0.02*$E220)</f>
        <v>7902.0040294751134</v>
      </c>
      <c r="AM432" s="186">
        <f ca="1">((BaU!AM$86*(BaU!AM$6*1000000)/'BaU Stock'!AM$2))*(1-0.02*$E220)</f>
        <v>7783.1135303698275</v>
      </c>
      <c r="AN432" s="186">
        <f ca="1">((BaU!AN$86*(BaU!AN$6*1000000)/'BaU Stock'!AN$2))*(1-0.02*$E220)</f>
        <v>7665.320248469031</v>
      </c>
      <c r="AO432" s="186">
        <f ca="1">((BaU!AO$86*(BaU!AO$6*1000000)/'BaU Stock'!AO$2))*(1-0.02*$E220)</f>
        <v>7548.657573420056</v>
      </c>
    </row>
    <row r="433" spans="1:41" x14ac:dyDescent="0.25">
      <c r="A433" s="183" t="s">
        <v>41</v>
      </c>
      <c r="B433" s="183" t="s">
        <v>149</v>
      </c>
      <c r="C433" s="183" t="s">
        <v>54</v>
      </c>
      <c r="D433" s="183" t="str">
        <f t="shared" si="10"/>
        <v>1300 - 1900</v>
      </c>
      <c r="E433" s="145">
        <v>28</v>
      </c>
      <c r="F433" s="186" t="e">
        <v>#VALUE!</v>
      </c>
      <c r="G433" s="186" t="e">
        <v>#VALUE!</v>
      </c>
      <c r="H433" s="186" t="e">
        <v>#VALUE!</v>
      </c>
      <c r="I433" s="186">
        <f ca="1">((BaU!I$86*(BaU!I$6*1000000)/'BaU Stock'!I$2))*(1-0.02*$E221)</f>
        <v>9565.9453116191034</v>
      </c>
      <c r="J433" s="186">
        <f ca="1">((BaU!J$86*(BaU!J$6*1000000)/'BaU Stock'!J$2))*(1-0.02*$E221)</f>
        <v>9867.9500440819211</v>
      </c>
      <c r="K433" s="186">
        <f ca="1">((BaU!K$86*(BaU!K$6*1000000)/'BaU Stock'!K$2))*(1-0.02*$E221)</f>
        <v>10037.681327514816</v>
      </c>
      <c r="L433" s="186">
        <f ca="1">((BaU!L$86*(BaU!L$6*1000000)/'BaU Stock'!L$2))*(1-0.02*$E221)</f>
        <v>10116.186886718666</v>
      </c>
      <c r="M433" s="186">
        <f ca="1">((BaU!M$86*(BaU!M$6*1000000)/'BaU Stock'!M$2))*(1-0.02*$E221)</f>
        <v>10136.250114541965</v>
      </c>
      <c r="N433" s="186">
        <f ca="1">((BaU!N$86*(BaU!N$6*1000000)/'BaU Stock'!N$2))*(1-0.02*$E221)</f>
        <v>10095.087371953707</v>
      </c>
      <c r="O433" s="186">
        <f ca="1">((BaU!O$86*(BaU!O$6*1000000)/'BaU Stock'!O$2))*(1-0.02*$E221)</f>
        <v>10007.049025141998</v>
      </c>
      <c r="P433" s="186">
        <f ca="1">((BaU!P$86*(BaU!P$6*1000000)/'BaU Stock'!P$2))*(1-0.02*$E221)</f>
        <v>9895.1257928958748</v>
      </c>
      <c r="Q433" s="186">
        <f ca="1">((BaU!Q$86*(BaU!Q$6*1000000)/'BaU Stock'!Q$2))*(1-0.02*$E221)</f>
        <v>9784.1479577376649</v>
      </c>
      <c r="R433" s="186">
        <f ca="1">((BaU!R$86*(BaU!R$6*1000000)/'BaU Stock'!R$2))*(1-0.02*$E221)</f>
        <v>9682.4805297522544</v>
      </c>
      <c r="S433" s="186">
        <f ca="1">((BaU!S$86*(BaU!S$6*1000000)/'BaU Stock'!S$2))*(1-0.02*$E221)</f>
        <v>9599.5237916715378</v>
      </c>
      <c r="T433" s="186">
        <f ca="1">((BaU!T$86*(BaU!T$6*1000000)/'BaU Stock'!T$2))*(1-0.02*$E221)</f>
        <v>9534.967959863865</v>
      </c>
      <c r="U433" s="186">
        <f ca="1">((BaU!U$86*(BaU!U$6*1000000)/'BaU Stock'!U$2))*(1-0.02*$E221)</f>
        <v>9482.1486388171052</v>
      </c>
      <c r="V433" s="186">
        <f ca="1">((BaU!V$86*(BaU!V$6*1000000)/'BaU Stock'!V$2))*(1-0.02*$E221)</f>
        <v>9404.0343886457595</v>
      </c>
      <c r="W433" s="186">
        <f ca="1">((BaU!W$86*(BaU!W$6*1000000)/'BaU Stock'!W$2))*(1-0.02*$E221)</f>
        <v>9321.4000674854869</v>
      </c>
      <c r="X433" s="186">
        <f ca="1">((BaU!X$86*(BaU!X$6*1000000)/'BaU Stock'!X$2))*(1-0.02*$E221)</f>
        <v>9228.7984587844985</v>
      </c>
      <c r="Y433" s="186">
        <f ca="1">((BaU!Y$86*(BaU!Y$6*1000000)/'BaU Stock'!Y$2))*(1-0.02*$E221)</f>
        <v>9121.6640457026151</v>
      </c>
      <c r="Z433" s="186">
        <f ca="1">((BaU!Z$86*(BaU!Z$6*1000000)/'BaU Stock'!Z$2))*(1-0.02*$E221)</f>
        <v>9004.3228260699543</v>
      </c>
      <c r="AA433" s="186">
        <f ca="1">((BaU!AA$86*(BaU!AA$6*1000000)/'BaU Stock'!AA$2))*(1-0.02*$E221)</f>
        <v>8881.8578986623743</v>
      </c>
      <c r="AB433" s="186">
        <f ca="1">((BaU!AB$86*(BaU!AB$6*1000000)/'BaU Stock'!AB$2))*(1-0.02*$E221)</f>
        <v>8756.1582324714454</v>
      </c>
      <c r="AC433" s="186">
        <f ca="1">((BaU!AC$86*(BaU!AC$6*1000000)/'BaU Stock'!AC$2))*(1-0.02*$E221)</f>
        <v>8628.5939368821073</v>
      </c>
      <c r="AD433" s="186">
        <f ca="1">((BaU!AD$86*(BaU!AD$6*1000000)/'BaU Stock'!AD$2))*(1-0.02*$E221)</f>
        <v>8500.1427802993203</v>
      </c>
      <c r="AE433" s="186">
        <f ca="1">((BaU!AE$86*(BaU!AE$6*1000000)/'BaU Stock'!AE$2))*(1-0.02*$E221)</f>
        <v>8371.5013947591688</v>
      </c>
      <c r="AF433" s="186">
        <f ca="1">((BaU!AF$86*(BaU!AF$6*1000000)/'BaU Stock'!AF$2))*(1-0.02*$E221)</f>
        <v>8254.2575878579519</v>
      </c>
      <c r="AG433" s="186">
        <f ca="1">((BaU!AG$86*(BaU!AG$6*1000000)/'BaU Stock'!AG$2))*(1-0.02*$E221)</f>
        <v>8137.1406673278698</v>
      </c>
      <c r="AH433" s="186">
        <f ca="1">((BaU!AH$86*(BaU!AH$6*1000000)/'BaU Stock'!AH$2))*(1-0.02*$E221)</f>
        <v>8020.4147097452478</v>
      </c>
      <c r="AI433" s="186">
        <f ca="1">((BaU!AI$86*(BaU!AI$6*1000000)/'BaU Stock'!AI$2))*(1-0.02*$E221)</f>
        <v>7904.2710314957558</v>
      </c>
      <c r="AJ433" s="186">
        <f ca="1">((BaU!AJ$86*(BaU!AJ$6*1000000)/'BaU Stock'!AJ$2))*(1-0.02*$E221)</f>
        <v>7788.8491053808511</v>
      </c>
      <c r="AK433" s="186">
        <f ca="1">((BaU!AK$86*(BaU!AK$6*1000000)/'BaU Stock'!AK$2))*(1-0.02*$E221)</f>
        <v>7673.167702789995</v>
      </c>
      <c r="AL433" s="186">
        <f ca="1">((BaU!AL$86*(BaU!AL$6*1000000)/'BaU Stock'!AL$2))*(1-0.02*$E221)</f>
        <v>7558.4386368892383</v>
      </c>
      <c r="AM433" s="186">
        <f ca="1">((BaU!AM$86*(BaU!AM$6*1000000)/'BaU Stock'!AM$2))*(1-0.02*$E221)</f>
        <v>7444.7172899189654</v>
      </c>
      <c r="AN433" s="186">
        <f ca="1">((BaU!AN$86*(BaU!AN$6*1000000)/'BaU Stock'!AN$2))*(1-0.02*$E221)</f>
        <v>7332.045455057334</v>
      </c>
      <c r="AO433" s="186">
        <f ca="1">((BaU!AO$86*(BaU!AO$6*1000000)/'BaU Stock'!AO$2))*(1-0.02*$E221)</f>
        <v>7220.4550702278793</v>
      </c>
    </row>
    <row r="434" spans="1:41" x14ac:dyDescent="0.25">
      <c r="A434" s="183" t="s">
        <v>41</v>
      </c>
      <c r="B434" s="183" t="s">
        <v>149</v>
      </c>
      <c r="C434" s="183" t="s">
        <v>54</v>
      </c>
      <c r="D434" s="183" t="str">
        <f t="shared" si="10"/>
        <v>1300 - 1900</v>
      </c>
      <c r="E434" s="145">
        <v>29</v>
      </c>
      <c r="F434" s="186" t="e">
        <v>#VALUE!</v>
      </c>
      <c r="G434" s="186" t="e">
        <v>#VALUE!</v>
      </c>
      <c r="H434" s="186" t="e">
        <v>#VALUE!</v>
      </c>
      <c r="I434" s="186">
        <f ca="1">((BaU!I$86*(BaU!I$6*1000000)/'BaU Stock'!I$2))*(1-0.02*$E222)</f>
        <v>9131.1296156364187</v>
      </c>
      <c r="J434" s="186">
        <f ca="1">((BaU!J$86*(BaU!J$6*1000000)/'BaU Stock'!J$2))*(1-0.02*$E222)</f>
        <v>9419.4068602600182</v>
      </c>
      <c r="K434" s="186">
        <f ca="1">((BaU!K$86*(BaU!K$6*1000000)/'BaU Stock'!K$2))*(1-0.02*$E222)</f>
        <v>9581.4230853550544</v>
      </c>
      <c r="L434" s="186">
        <f ca="1">((BaU!L$86*(BaU!L$6*1000000)/'BaU Stock'!L$2))*(1-0.02*$E222)</f>
        <v>9656.3602100496391</v>
      </c>
      <c r="M434" s="186">
        <f ca="1">((BaU!M$86*(BaU!M$6*1000000)/'BaU Stock'!M$2))*(1-0.02*$E222)</f>
        <v>9675.5114729718789</v>
      </c>
      <c r="N434" s="186">
        <f ca="1">((BaU!N$86*(BaU!N$6*1000000)/'BaU Stock'!N$2))*(1-0.02*$E222)</f>
        <v>9636.2197641376315</v>
      </c>
      <c r="O434" s="186">
        <f ca="1">((BaU!O$86*(BaU!O$6*1000000)/'BaU Stock'!O$2))*(1-0.02*$E222)</f>
        <v>9552.1831603628179</v>
      </c>
      <c r="P434" s="186">
        <f ca="1">((BaU!P$86*(BaU!P$6*1000000)/'BaU Stock'!P$2))*(1-0.02*$E222)</f>
        <v>9445.3473477642456</v>
      </c>
      <c r="Q434" s="186">
        <f ca="1">((BaU!Q$86*(BaU!Q$6*1000000)/'BaU Stock'!Q$2))*(1-0.02*$E222)</f>
        <v>9339.4139596586811</v>
      </c>
      <c r="R434" s="186">
        <f ca="1">((BaU!R$86*(BaU!R$6*1000000)/'BaU Stock'!R$2))*(1-0.02*$E222)</f>
        <v>9242.367778399881</v>
      </c>
      <c r="S434" s="186">
        <f ca="1">((BaU!S$86*(BaU!S$6*1000000)/'BaU Stock'!S$2))*(1-0.02*$E222)</f>
        <v>9163.181801141016</v>
      </c>
      <c r="T434" s="186">
        <f ca="1">((BaU!T$86*(BaU!T$6*1000000)/'BaU Stock'!T$2))*(1-0.02*$E222)</f>
        <v>9101.5603253246009</v>
      </c>
      <c r="U434" s="186">
        <f ca="1">((BaU!U$86*(BaU!U$6*1000000)/'BaU Stock'!U$2))*(1-0.02*$E222)</f>
        <v>9051.1418825072396</v>
      </c>
      <c r="V434" s="186">
        <f ca="1">((BaU!V$86*(BaU!V$6*1000000)/'BaU Stock'!V$2))*(1-0.02*$E222)</f>
        <v>8976.5782800709549</v>
      </c>
      <c r="W434" s="186">
        <f ca="1">((BaU!W$86*(BaU!W$6*1000000)/'BaU Stock'!W$2))*(1-0.02*$E222)</f>
        <v>8897.7000644179661</v>
      </c>
      <c r="X434" s="186">
        <f ca="1">((BaU!X$86*(BaU!X$6*1000000)/'BaU Stock'!X$2))*(1-0.02*$E222)</f>
        <v>8809.3076197488408</v>
      </c>
      <c r="Y434" s="186">
        <f ca="1">((BaU!Y$86*(BaU!Y$6*1000000)/'BaU Stock'!Y$2))*(1-0.02*$E222)</f>
        <v>8707.0429527161341</v>
      </c>
      <c r="Z434" s="186">
        <f ca="1">((BaU!Z$86*(BaU!Z$6*1000000)/'BaU Stock'!Z$2))*(1-0.02*$E222)</f>
        <v>8595.035424884958</v>
      </c>
      <c r="AA434" s="186">
        <f ca="1">((BaU!AA$86*(BaU!AA$6*1000000)/'BaU Stock'!AA$2))*(1-0.02*$E222)</f>
        <v>8478.1370850868134</v>
      </c>
      <c r="AB434" s="186">
        <f ca="1">((BaU!AB$86*(BaU!AB$6*1000000)/'BaU Stock'!AB$2))*(1-0.02*$E222)</f>
        <v>8358.1510400863826</v>
      </c>
      <c r="AC434" s="186">
        <f ca="1">((BaU!AC$86*(BaU!AC$6*1000000)/'BaU Stock'!AC$2))*(1-0.02*$E222)</f>
        <v>8236.3851215692866</v>
      </c>
      <c r="AD434" s="186">
        <f ca="1">((BaU!AD$86*(BaU!AD$6*1000000)/'BaU Stock'!AD$2))*(1-0.02*$E222)</f>
        <v>8113.7726539220812</v>
      </c>
      <c r="AE434" s="186">
        <f ca="1">((BaU!AE$86*(BaU!AE$6*1000000)/'BaU Stock'!AE$2))*(1-0.02*$E222)</f>
        <v>7990.9786040882982</v>
      </c>
      <c r="AF434" s="186">
        <f ca="1">((BaU!AF$86*(BaU!AF$6*1000000)/'BaU Stock'!AF$2))*(1-0.02*$E222)</f>
        <v>7879.0640611371382</v>
      </c>
      <c r="AG434" s="186">
        <f ca="1">((BaU!AG$86*(BaU!AG$6*1000000)/'BaU Stock'!AG$2))*(1-0.02*$E222)</f>
        <v>7767.2706369947864</v>
      </c>
      <c r="AH434" s="186">
        <f ca="1">((BaU!AH$86*(BaU!AH$6*1000000)/'BaU Stock'!AH$2))*(1-0.02*$E222)</f>
        <v>7655.8504047568294</v>
      </c>
      <c r="AI434" s="186">
        <f ca="1">((BaU!AI$86*(BaU!AI$6*1000000)/'BaU Stock'!AI$2))*(1-0.02*$E222)</f>
        <v>7544.985984609586</v>
      </c>
      <c r="AJ434" s="186">
        <f ca="1">((BaU!AJ$86*(BaU!AJ$6*1000000)/'BaU Stock'!AJ$2))*(1-0.02*$E222)</f>
        <v>7434.8105096817235</v>
      </c>
      <c r="AK434" s="186">
        <f ca="1">((BaU!AK$86*(BaU!AK$6*1000000)/'BaU Stock'!AK$2))*(1-0.02*$E222)</f>
        <v>7324.3873526631787</v>
      </c>
      <c r="AL434" s="186">
        <f ca="1">((BaU!AL$86*(BaU!AL$6*1000000)/'BaU Stock'!AL$2))*(1-0.02*$E222)</f>
        <v>7214.873244303365</v>
      </c>
      <c r="AM434" s="186">
        <f ca="1">((BaU!AM$86*(BaU!AM$6*1000000)/'BaU Stock'!AM$2))*(1-0.02*$E222)</f>
        <v>7106.3210494681043</v>
      </c>
      <c r="AN434" s="186">
        <f ca="1">((BaU!AN$86*(BaU!AN$6*1000000)/'BaU Stock'!AN$2))*(1-0.02*$E222)</f>
        <v>6998.770661645638</v>
      </c>
      <c r="AO434" s="186">
        <f ca="1">((BaU!AO$86*(BaU!AO$6*1000000)/'BaU Stock'!AO$2))*(1-0.02*$E222)</f>
        <v>6892.2525670357045</v>
      </c>
    </row>
    <row r="435" spans="1:41" x14ac:dyDescent="0.25">
      <c r="A435" s="183" t="s">
        <v>41</v>
      </c>
      <c r="B435" s="183" t="s">
        <v>149</v>
      </c>
      <c r="C435" s="183" t="s">
        <v>54</v>
      </c>
      <c r="D435" s="183" t="str">
        <f t="shared" si="10"/>
        <v>1300 - 1900</v>
      </c>
      <c r="E435" s="145">
        <v>30</v>
      </c>
      <c r="F435" s="186" t="e">
        <v>#VALUE!</v>
      </c>
      <c r="G435" s="186" t="e">
        <v>#VALUE!</v>
      </c>
      <c r="H435" s="186" t="e">
        <v>#VALUE!</v>
      </c>
      <c r="I435" s="186">
        <f ca="1">((BaU!I$86*(BaU!I$6*1000000)/'BaU Stock'!I$2))*(1-0.02*$E223)</f>
        <v>8696.3139196537322</v>
      </c>
      <c r="J435" s="186">
        <f ca="1">((BaU!J$86*(BaU!J$6*1000000)/'BaU Stock'!J$2))*(1-0.02*$E223)</f>
        <v>8970.8636764381117</v>
      </c>
      <c r="K435" s="186">
        <f ca="1">((BaU!K$86*(BaU!K$6*1000000)/'BaU Stock'!K$2))*(1-0.02*$E223)</f>
        <v>9125.164843195289</v>
      </c>
      <c r="L435" s="186">
        <f ca="1">((BaU!L$86*(BaU!L$6*1000000)/'BaU Stock'!L$2))*(1-0.02*$E223)</f>
        <v>9196.533533380607</v>
      </c>
      <c r="M435" s="186">
        <f ca="1">((BaU!M$86*(BaU!M$6*1000000)/'BaU Stock'!M$2))*(1-0.02*$E223)</f>
        <v>9214.7728314017877</v>
      </c>
      <c r="N435" s="186">
        <f ca="1">((BaU!N$86*(BaU!N$6*1000000)/'BaU Stock'!N$2))*(1-0.02*$E223)</f>
        <v>9177.3521563215527</v>
      </c>
      <c r="O435" s="186">
        <f ca="1">((BaU!O$86*(BaU!O$6*1000000)/'BaU Stock'!O$2))*(1-0.02*$E223)</f>
        <v>9097.3172955836362</v>
      </c>
      <c r="P435" s="186">
        <f ca="1">((BaU!P$86*(BaU!P$6*1000000)/'BaU Stock'!P$2))*(1-0.02*$E223)</f>
        <v>8995.5689026326145</v>
      </c>
      <c r="Q435" s="186">
        <f ca="1">((BaU!Q$86*(BaU!Q$6*1000000)/'BaU Stock'!Q$2))*(1-0.02*$E223)</f>
        <v>8894.6799615796972</v>
      </c>
      <c r="R435" s="186">
        <f ca="1">((BaU!R$86*(BaU!R$6*1000000)/'BaU Stock'!R$2))*(1-0.02*$E223)</f>
        <v>8802.2550270475058</v>
      </c>
      <c r="S435" s="186">
        <f ca="1">((BaU!S$86*(BaU!S$6*1000000)/'BaU Stock'!S$2))*(1-0.02*$E223)</f>
        <v>8726.8398106104905</v>
      </c>
      <c r="T435" s="186">
        <f ca="1">((BaU!T$86*(BaU!T$6*1000000)/'BaU Stock'!T$2))*(1-0.02*$E223)</f>
        <v>8668.1526907853331</v>
      </c>
      <c r="U435" s="186">
        <f ca="1">((BaU!U$86*(BaU!U$6*1000000)/'BaU Stock'!U$2))*(1-0.02*$E223)</f>
        <v>8620.1351261973705</v>
      </c>
      <c r="V435" s="186">
        <f ca="1">((BaU!V$86*(BaU!V$6*1000000)/'BaU Stock'!V$2))*(1-0.02*$E223)</f>
        <v>8549.1221714961466</v>
      </c>
      <c r="W435" s="186">
        <f ca="1">((BaU!W$86*(BaU!W$6*1000000)/'BaU Stock'!W$2))*(1-0.02*$E223)</f>
        <v>8474.0000613504435</v>
      </c>
      <c r="X435" s="186">
        <f ca="1">((BaU!X$86*(BaU!X$6*1000000)/'BaU Stock'!X$2))*(1-0.02*$E223)</f>
        <v>8389.8167807131813</v>
      </c>
      <c r="Y435" s="186">
        <f ca="1">((BaU!Y$86*(BaU!Y$6*1000000)/'BaU Stock'!Y$2))*(1-0.02*$E223)</f>
        <v>8292.4218597296513</v>
      </c>
      <c r="Z435" s="186">
        <f ca="1">((BaU!Z$86*(BaU!Z$6*1000000)/'BaU Stock'!Z$2))*(1-0.02*$E223)</f>
        <v>8185.748023699959</v>
      </c>
      <c r="AA435" s="186">
        <f ca="1">((BaU!AA$86*(BaU!AA$6*1000000)/'BaU Stock'!AA$2))*(1-0.02*$E223)</f>
        <v>8074.4162715112507</v>
      </c>
      <c r="AB435" s="186">
        <f ca="1">((BaU!AB$86*(BaU!AB$6*1000000)/'BaU Stock'!AB$2))*(1-0.02*$E223)</f>
        <v>7960.1438477013162</v>
      </c>
      <c r="AC435" s="186">
        <f ca="1">((BaU!AC$86*(BaU!AC$6*1000000)/'BaU Stock'!AC$2))*(1-0.02*$E223)</f>
        <v>7844.1763062564632</v>
      </c>
      <c r="AD435" s="186">
        <f ca="1">((BaU!AD$86*(BaU!AD$6*1000000)/'BaU Stock'!AD$2))*(1-0.02*$E223)</f>
        <v>7727.4025275448384</v>
      </c>
      <c r="AE435" s="186">
        <f ca="1">((BaU!AE$86*(BaU!AE$6*1000000)/'BaU Stock'!AE$2))*(1-0.02*$E223)</f>
        <v>7610.4558134174267</v>
      </c>
      <c r="AF435" s="186">
        <f ca="1">((BaU!AF$86*(BaU!AF$6*1000000)/'BaU Stock'!AF$2))*(1-0.02*$E223)</f>
        <v>7503.8705344163218</v>
      </c>
      <c r="AG435" s="186">
        <f ca="1">((BaU!AG$86*(BaU!AG$6*1000000)/'BaU Stock'!AG$2))*(1-0.02*$E223)</f>
        <v>7397.4006066617003</v>
      </c>
      <c r="AH435" s="186">
        <f ca="1">((BaU!AH$86*(BaU!AH$6*1000000)/'BaU Stock'!AH$2))*(1-0.02*$E223)</f>
        <v>7291.2860997684083</v>
      </c>
      <c r="AI435" s="186">
        <f ca="1">((BaU!AI$86*(BaU!AI$6*1000000)/'BaU Stock'!AI$2))*(1-0.02*$E223)</f>
        <v>7185.7009377234153</v>
      </c>
      <c r="AJ435" s="186">
        <f ca="1">((BaU!AJ$86*(BaU!AJ$6*1000000)/'BaU Stock'!AJ$2))*(1-0.02*$E223)</f>
        <v>7080.7719139825931</v>
      </c>
      <c r="AK435" s="186">
        <f ca="1">((BaU!AK$86*(BaU!AK$6*1000000)/'BaU Stock'!AK$2))*(1-0.02*$E223)</f>
        <v>6975.6070025363606</v>
      </c>
      <c r="AL435" s="186">
        <f ca="1">((BaU!AL$86*(BaU!AL$6*1000000)/'BaU Stock'!AL$2))*(1-0.02*$E223)</f>
        <v>6871.3078517174908</v>
      </c>
      <c r="AM435" s="186">
        <f ca="1">((BaU!AM$86*(BaU!AM$6*1000000)/'BaU Stock'!AM$2))*(1-0.02*$E223)</f>
        <v>6767.9248090172423</v>
      </c>
      <c r="AN435" s="186">
        <f ca="1">((BaU!AN$86*(BaU!AN$6*1000000)/'BaU Stock'!AN$2))*(1-0.02*$E223)</f>
        <v>6665.4958682339411</v>
      </c>
      <c r="AO435" s="186">
        <f ca="1">((BaU!AO$86*(BaU!AO$6*1000000)/'BaU Stock'!AO$2))*(1-0.02*$E223)</f>
        <v>6564.0500638435278</v>
      </c>
    </row>
    <row r="436" spans="1:41" x14ac:dyDescent="0.25">
      <c r="A436" s="183" t="s">
        <v>41</v>
      </c>
      <c r="B436" s="183" t="s">
        <v>149</v>
      </c>
      <c r="C436" s="183" t="s">
        <v>54</v>
      </c>
      <c r="D436" s="183" t="str">
        <f t="shared" si="10"/>
        <v>1300 - 1900</v>
      </c>
      <c r="E436" s="145">
        <v>31</v>
      </c>
      <c r="F436" s="186" t="e">
        <v>#VALUE!</v>
      </c>
      <c r="G436" s="186" t="e">
        <v>#VALUE!</v>
      </c>
      <c r="H436" s="186" t="e">
        <v>#VALUE!</v>
      </c>
      <c r="I436" s="186">
        <f ca="1">((BaU!I$86*(BaU!I$6*1000000)/'BaU Stock'!I$2))*(1-0.02*$E224)</f>
        <v>8261.4982236710457</v>
      </c>
      <c r="J436" s="186">
        <f ca="1">((BaU!J$86*(BaU!J$6*1000000)/'BaU Stock'!J$2))*(1-0.02*$E224)</f>
        <v>8522.3204926162052</v>
      </c>
      <c r="K436" s="186">
        <f ca="1">((BaU!K$86*(BaU!K$6*1000000)/'BaU Stock'!K$2))*(1-0.02*$E224)</f>
        <v>8668.9066010355236</v>
      </c>
      <c r="L436" s="186">
        <f ca="1">((BaU!L$86*(BaU!L$6*1000000)/'BaU Stock'!L$2))*(1-0.02*$E224)</f>
        <v>8736.7068567115766</v>
      </c>
      <c r="M436" s="186">
        <f ca="1">((BaU!M$86*(BaU!M$6*1000000)/'BaU Stock'!M$2))*(1-0.02*$E224)</f>
        <v>8754.0341898316983</v>
      </c>
      <c r="N436" s="186">
        <f ca="1">((BaU!N$86*(BaU!N$6*1000000)/'BaU Stock'!N$2))*(1-0.02*$E224)</f>
        <v>8718.4845485054757</v>
      </c>
      <c r="O436" s="186">
        <f ca="1">((BaU!O$86*(BaU!O$6*1000000)/'BaU Stock'!O$2))*(1-0.02*$E224)</f>
        <v>8642.4514308044545</v>
      </c>
      <c r="P436" s="186">
        <f ca="1">((BaU!P$86*(BaU!P$6*1000000)/'BaU Stock'!P$2))*(1-0.02*$E224)</f>
        <v>8545.7904575009834</v>
      </c>
      <c r="Q436" s="186">
        <f ca="1">((BaU!Q$86*(BaU!Q$6*1000000)/'BaU Stock'!Q$2))*(1-0.02*$E224)</f>
        <v>8449.9459635007115</v>
      </c>
      <c r="R436" s="186">
        <f ca="1">((BaU!R$86*(BaU!R$6*1000000)/'BaU Stock'!R$2))*(1-0.02*$E224)</f>
        <v>8362.1422756951306</v>
      </c>
      <c r="S436" s="186">
        <f ca="1">((BaU!S$86*(BaU!S$6*1000000)/'BaU Stock'!S$2))*(1-0.02*$E224)</f>
        <v>8290.4978200799651</v>
      </c>
      <c r="T436" s="186">
        <f ca="1">((BaU!T$86*(BaU!T$6*1000000)/'BaU Stock'!T$2))*(1-0.02*$E224)</f>
        <v>8234.7450562460672</v>
      </c>
      <c r="U436" s="186">
        <f ca="1">((BaU!U$86*(BaU!U$6*1000000)/'BaU Stock'!U$2))*(1-0.02*$E224)</f>
        <v>8189.1283698875013</v>
      </c>
      <c r="V436" s="186">
        <f ca="1">((BaU!V$86*(BaU!V$6*1000000)/'BaU Stock'!V$2))*(1-0.02*$E224)</f>
        <v>8121.6660629213384</v>
      </c>
      <c r="W436" s="186">
        <f ca="1">((BaU!W$86*(BaU!W$6*1000000)/'BaU Stock'!W$2))*(1-0.02*$E224)</f>
        <v>8050.3000582829218</v>
      </c>
      <c r="X436" s="186">
        <f ca="1">((BaU!X$86*(BaU!X$6*1000000)/'BaU Stock'!X$2))*(1-0.02*$E224)</f>
        <v>7970.3259416775227</v>
      </c>
      <c r="Y436" s="186">
        <f ca="1">((BaU!Y$86*(BaU!Y$6*1000000)/'BaU Stock'!Y$2))*(1-0.02*$E224)</f>
        <v>7877.8007667431684</v>
      </c>
      <c r="Z436" s="186">
        <f ca="1">((BaU!Z$86*(BaU!Z$6*1000000)/'BaU Stock'!Z$2))*(1-0.02*$E224)</f>
        <v>7776.460622514961</v>
      </c>
      <c r="AA436" s="186">
        <f ca="1">((BaU!AA$86*(BaU!AA$6*1000000)/'BaU Stock'!AA$2))*(1-0.02*$E224)</f>
        <v>7670.695457935688</v>
      </c>
      <c r="AB436" s="186">
        <f ca="1">((BaU!AB$86*(BaU!AB$6*1000000)/'BaU Stock'!AB$2))*(1-0.02*$E224)</f>
        <v>7562.1366553162497</v>
      </c>
      <c r="AC436" s="186">
        <f ca="1">((BaU!AC$86*(BaU!AC$6*1000000)/'BaU Stock'!AC$2))*(1-0.02*$E224)</f>
        <v>7451.9674909436399</v>
      </c>
      <c r="AD436" s="186">
        <f ca="1">((BaU!AD$86*(BaU!AD$6*1000000)/'BaU Stock'!AD$2))*(1-0.02*$E224)</f>
        <v>7341.0324011675966</v>
      </c>
      <c r="AE436" s="186">
        <f ca="1">((BaU!AE$86*(BaU!AE$6*1000000)/'BaU Stock'!AE$2))*(1-0.02*$E224)</f>
        <v>7229.9330227465553</v>
      </c>
      <c r="AF436" s="186">
        <f ca="1">((BaU!AF$86*(BaU!AF$6*1000000)/'BaU Stock'!AF$2))*(1-0.02*$E224)</f>
        <v>7128.6770076955054</v>
      </c>
      <c r="AG436" s="186">
        <f ca="1">((BaU!AG$86*(BaU!AG$6*1000000)/'BaU Stock'!AG$2))*(1-0.02*$E224)</f>
        <v>7027.5305763286151</v>
      </c>
      <c r="AH436" s="186">
        <f ca="1">((BaU!AH$86*(BaU!AH$6*1000000)/'BaU Stock'!AH$2))*(1-0.02*$E224)</f>
        <v>6926.7217947799882</v>
      </c>
      <c r="AI436" s="186">
        <f ca="1">((BaU!AI$86*(BaU!AI$6*1000000)/'BaU Stock'!AI$2))*(1-0.02*$E224)</f>
        <v>6826.4158908372447</v>
      </c>
      <c r="AJ436" s="186">
        <f ca="1">((BaU!AJ$86*(BaU!AJ$6*1000000)/'BaU Stock'!AJ$2))*(1-0.02*$E224)</f>
        <v>6726.7333182834636</v>
      </c>
      <c r="AK436" s="186">
        <f ca="1">((BaU!AK$86*(BaU!AK$6*1000000)/'BaU Stock'!AK$2))*(1-0.02*$E224)</f>
        <v>6626.8266524095425</v>
      </c>
      <c r="AL436" s="186">
        <f ca="1">((BaU!AL$86*(BaU!AL$6*1000000)/'BaU Stock'!AL$2))*(1-0.02*$E224)</f>
        <v>6527.7424591316158</v>
      </c>
      <c r="AM436" s="186">
        <f ca="1">((BaU!AM$86*(BaU!AM$6*1000000)/'BaU Stock'!AM$2))*(1-0.02*$E224)</f>
        <v>6429.5285685663803</v>
      </c>
      <c r="AN436" s="186">
        <f ca="1">((BaU!AN$86*(BaU!AN$6*1000000)/'BaU Stock'!AN$2))*(1-0.02*$E224)</f>
        <v>6332.2210748222433</v>
      </c>
      <c r="AO436" s="186">
        <f ca="1">((BaU!AO$86*(BaU!AO$6*1000000)/'BaU Stock'!AO$2))*(1-0.02*$E224)</f>
        <v>6235.8475606513512</v>
      </c>
    </row>
    <row r="437" spans="1:41" x14ac:dyDescent="0.25">
      <c r="A437" s="183" t="s">
        <v>41</v>
      </c>
      <c r="B437" s="183" t="s">
        <v>149</v>
      </c>
      <c r="C437" s="183" t="s">
        <v>54</v>
      </c>
      <c r="D437" s="183" t="str">
        <f t="shared" si="10"/>
        <v>1300 - 1900</v>
      </c>
      <c r="E437" s="145">
        <v>32</v>
      </c>
      <c r="F437" s="186" t="e">
        <v>#VALUE!</v>
      </c>
      <c r="G437" s="186" t="e">
        <v>#VALUE!</v>
      </c>
      <c r="H437" s="186" t="e">
        <v>#VALUE!</v>
      </c>
      <c r="I437" s="186">
        <f ca="1">((BaU!I$86*(BaU!I$6*1000000)/'BaU Stock'!I$2))*(1-0.02*$E225)</f>
        <v>7826.6825276883583</v>
      </c>
      <c r="J437" s="186">
        <f ca="1">((BaU!J$86*(BaU!J$6*1000000)/'BaU Stock'!J$2))*(1-0.02*$E225)</f>
        <v>8073.7773087942996</v>
      </c>
      <c r="K437" s="186">
        <f ca="1">((BaU!K$86*(BaU!K$6*1000000)/'BaU Stock'!K$2))*(1-0.02*$E225)</f>
        <v>8212.6483588757583</v>
      </c>
      <c r="L437" s="186">
        <f ca="1">((BaU!L$86*(BaU!L$6*1000000)/'BaU Stock'!L$2))*(1-0.02*$E225)</f>
        <v>8276.8801800425463</v>
      </c>
      <c r="M437" s="186">
        <f ca="1">((BaU!M$86*(BaU!M$6*1000000)/'BaU Stock'!M$2))*(1-0.02*$E225)</f>
        <v>8293.2955482616089</v>
      </c>
      <c r="N437" s="186">
        <f ca="1">((BaU!N$86*(BaU!N$6*1000000)/'BaU Stock'!N$2))*(1-0.02*$E225)</f>
        <v>8259.6169406893969</v>
      </c>
      <c r="O437" s="186">
        <f ca="1">((BaU!O$86*(BaU!O$6*1000000)/'BaU Stock'!O$2))*(1-0.02*$E225)</f>
        <v>8187.5855660252719</v>
      </c>
      <c r="P437" s="186">
        <f ca="1">((BaU!P$86*(BaU!P$6*1000000)/'BaU Stock'!P$2))*(1-0.02*$E225)</f>
        <v>8096.0120123693523</v>
      </c>
      <c r="Q437" s="186">
        <f ca="1">((BaU!Q$86*(BaU!Q$6*1000000)/'BaU Stock'!Q$2))*(1-0.02*$E225)</f>
        <v>8005.2119654217258</v>
      </c>
      <c r="R437" s="186">
        <f ca="1">((BaU!R$86*(BaU!R$6*1000000)/'BaU Stock'!R$2))*(1-0.02*$E225)</f>
        <v>7922.0295243427545</v>
      </c>
      <c r="S437" s="186">
        <f ca="1">((BaU!S$86*(BaU!S$6*1000000)/'BaU Stock'!S$2))*(1-0.02*$E225)</f>
        <v>7854.1558295494406</v>
      </c>
      <c r="T437" s="186">
        <f ca="1">((BaU!T$86*(BaU!T$6*1000000)/'BaU Stock'!T$2))*(1-0.02*$E225)</f>
        <v>7801.3374217067994</v>
      </c>
      <c r="U437" s="186">
        <f ca="1">((BaU!U$86*(BaU!U$6*1000000)/'BaU Stock'!U$2))*(1-0.02*$E225)</f>
        <v>7758.1216135776331</v>
      </c>
      <c r="V437" s="186">
        <f ca="1">((BaU!V$86*(BaU!V$6*1000000)/'BaU Stock'!V$2))*(1-0.02*$E225)</f>
        <v>7694.209954346531</v>
      </c>
      <c r="W437" s="186">
        <f ca="1">((BaU!W$86*(BaU!W$6*1000000)/'BaU Stock'!W$2))*(1-0.02*$E225)</f>
        <v>7626.6000552153992</v>
      </c>
      <c r="X437" s="186">
        <f ca="1">((BaU!X$86*(BaU!X$6*1000000)/'BaU Stock'!X$2))*(1-0.02*$E225)</f>
        <v>7550.8351026418632</v>
      </c>
      <c r="Y437" s="186">
        <f ca="1">((BaU!Y$86*(BaU!Y$6*1000000)/'BaU Stock'!Y$2))*(1-0.02*$E225)</f>
        <v>7463.1796737566856</v>
      </c>
      <c r="Z437" s="186">
        <f ca="1">((BaU!Z$86*(BaU!Z$6*1000000)/'BaU Stock'!Z$2))*(1-0.02*$E225)</f>
        <v>7367.1732213299629</v>
      </c>
      <c r="AA437" s="186">
        <f ca="1">((BaU!AA$86*(BaU!AA$6*1000000)/'BaU Stock'!AA$2))*(1-0.02*$E225)</f>
        <v>7266.9746443601243</v>
      </c>
      <c r="AB437" s="186">
        <f ca="1">((BaU!AB$86*(BaU!AB$6*1000000)/'BaU Stock'!AB$2))*(1-0.02*$E225)</f>
        <v>7164.1294629311842</v>
      </c>
      <c r="AC437" s="186">
        <f ca="1">((BaU!AC$86*(BaU!AC$6*1000000)/'BaU Stock'!AC$2))*(1-0.02*$E225)</f>
        <v>7059.7586756308165</v>
      </c>
      <c r="AD437" s="186">
        <f ca="1">((BaU!AD$86*(BaU!AD$6*1000000)/'BaU Stock'!AD$2))*(1-0.02*$E225)</f>
        <v>6954.6622747903539</v>
      </c>
      <c r="AE437" s="186">
        <f ca="1">((BaU!AE$86*(BaU!AE$6*1000000)/'BaU Stock'!AE$2))*(1-0.02*$E225)</f>
        <v>6849.4102320756838</v>
      </c>
      <c r="AF437" s="186">
        <f ca="1">((BaU!AF$86*(BaU!AF$6*1000000)/'BaU Stock'!AF$2))*(1-0.02*$E225)</f>
        <v>6753.483480974689</v>
      </c>
      <c r="AG437" s="186">
        <f ca="1">((BaU!AG$86*(BaU!AG$6*1000000)/'BaU Stock'!AG$2))*(1-0.02*$E225)</f>
        <v>6657.6605459955299</v>
      </c>
      <c r="AH437" s="186">
        <f ca="1">((BaU!AH$86*(BaU!AH$6*1000000)/'BaU Stock'!AH$2))*(1-0.02*$E225)</f>
        <v>6562.1574897915671</v>
      </c>
      <c r="AI437" s="186">
        <f ca="1">((BaU!AI$86*(BaU!AI$6*1000000)/'BaU Stock'!AI$2))*(1-0.02*$E225)</f>
        <v>6467.1308439510731</v>
      </c>
      <c r="AJ437" s="186">
        <f ca="1">((BaU!AJ$86*(BaU!AJ$6*1000000)/'BaU Stock'!AJ$2))*(1-0.02*$E225)</f>
        <v>6372.6947225843332</v>
      </c>
      <c r="AK437" s="186">
        <f ca="1">((BaU!AK$86*(BaU!AK$6*1000000)/'BaU Stock'!AK$2))*(1-0.02*$E225)</f>
        <v>6278.0463022827244</v>
      </c>
      <c r="AL437" s="186">
        <f ca="1">((BaU!AL$86*(BaU!AL$6*1000000)/'BaU Stock'!AL$2))*(1-0.02*$E225)</f>
        <v>6184.1770665457407</v>
      </c>
      <c r="AM437" s="186">
        <f ca="1">((BaU!AM$86*(BaU!AM$6*1000000)/'BaU Stock'!AM$2))*(1-0.02*$E225)</f>
        <v>6091.1323281155173</v>
      </c>
      <c r="AN437" s="186">
        <f ca="1">((BaU!AN$86*(BaU!AN$6*1000000)/'BaU Stock'!AN$2))*(1-0.02*$E225)</f>
        <v>5998.9462814105464</v>
      </c>
      <c r="AO437" s="186">
        <f ca="1">((BaU!AO$86*(BaU!AO$6*1000000)/'BaU Stock'!AO$2))*(1-0.02*$E225)</f>
        <v>5907.6450574591745</v>
      </c>
    </row>
    <row r="438" spans="1:41" x14ac:dyDescent="0.25">
      <c r="A438" s="183" t="s">
        <v>41</v>
      </c>
      <c r="B438" s="183" t="s">
        <v>149</v>
      </c>
      <c r="C438" s="183" t="s">
        <v>54</v>
      </c>
      <c r="D438" s="183" t="str">
        <f t="shared" si="10"/>
        <v>1300 - 1900</v>
      </c>
      <c r="E438" s="145">
        <v>33</v>
      </c>
      <c r="F438" s="186" t="e">
        <v>#VALUE!</v>
      </c>
      <c r="G438" s="186" t="e">
        <v>#VALUE!</v>
      </c>
      <c r="H438" s="186" t="e">
        <v>#VALUE!</v>
      </c>
      <c r="I438" s="186">
        <f ca="1">((BaU!I$86*(BaU!I$6*1000000)/'BaU Stock'!I$2))*(1-0.02*$E226)</f>
        <v>7391.8668317056718</v>
      </c>
      <c r="J438" s="186">
        <f ca="1">((BaU!J$86*(BaU!J$6*1000000)/'BaU Stock'!J$2))*(1-0.02*$E226)</f>
        <v>7625.2341249723941</v>
      </c>
      <c r="K438" s="186">
        <f ca="1">((BaU!K$86*(BaU!K$6*1000000)/'BaU Stock'!K$2))*(1-0.02*$E226)</f>
        <v>7756.3901167159947</v>
      </c>
      <c r="L438" s="186">
        <f ca="1">((BaU!L$86*(BaU!L$6*1000000)/'BaU Stock'!L$2))*(1-0.02*$E226)</f>
        <v>7817.053503373515</v>
      </c>
      <c r="M438" s="186">
        <f ca="1">((BaU!M$86*(BaU!M$6*1000000)/'BaU Stock'!M$2))*(1-0.02*$E226)</f>
        <v>7832.5569066915186</v>
      </c>
      <c r="N438" s="186">
        <f ca="1">((BaU!N$86*(BaU!N$6*1000000)/'BaU Stock'!N$2))*(1-0.02*$E226)</f>
        <v>7800.749332873319</v>
      </c>
      <c r="O438" s="186">
        <f ca="1">((BaU!O$86*(BaU!O$6*1000000)/'BaU Stock'!O$2))*(1-0.02*$E226)</f>
        <v>7732.7197012460902</v>
      </c>
      <c r="P438" s="186">
        <f ca="1">((BaU!P$86*(BaU!P$6*1000000)/'BaU Stock'!P$2))*(1-0.02*$E226)</f>
        <v>7646.2335672377212</v>
      </c>
      <c r="Q438" s="186">
        <f ca="1">((BaU!Q$86*(BaU!Q$6*1000000)/'BaU Stock'!Q$2))*(1-0.02*$E226)</f>
        <v>7560.4779673427411</v>
      </c>
      <c r="R438" s="186">
        <f ca="1">((BaU!R$86*(BaU!R$6*1000000)/'BaU Stock'!R$2))*(1-0.02*$E226)</f>
        <v>7481.9167729903793</v>
      </c>
      <c r="S438" s="186">
        <f ca="1">((BaU!S$86*(BaU!S$6*1000000)/'BaU Stock'!S$2))*(1-0.02*$E226)</f>
        <v>7417.813839018916</v>
      </c>
      <c r="T438" s="186">
        <f ca="1">((BaU!T$86*(BaU!T$6*1000000)/'BaU Stock'!T$2))*(1-0.02*$E226)</f>
        <v>7367.9297871675326</v>
      </c>
      <c r="U438" s="186">
        <f ca="1">((BaU!U$86*(BaU!U$6*1000000)/'BaU Stock'!U$2))*(1-0.02*$E226)</f>
        <v>7327.1148572677639</v>
      </c>
      <c r="V438" s="186">
        <f ca="1">((BaU!V$86*(BaU!V$6*1000000)/'BaU Stock'!V$2))*(1-0.02*$E226)</f>
        <v>7266.7538457717237</v>
      </c>
      <c r="W438" s="186">
        <f ca="1">((BaU!W$86*(BaU!W$6*1000000)/'BaU Stock'!W$2))*(1-0.02*$E226)</f>
        <v>7202.9000521478765</v>
      </c>
      <c r="X438" s="186">
        <f ca="1">((BaU!X$86*(BaU!X$6*1000000)/'BaU Stock'!X$2))*(1-0.02*$E226)</f>
        <v>7131.3442636062036</v>
      </c>
      <c r="Y438" s="186">
        <f ca="1">((BaU!Y$86*(BaU!Y$6*1000000)/'BaU Stock'!Y$2))*(1-0.02*$E226)</f>
        <v>7048.5585807702028</v>
      </c>
      <c r="Z438" s="186">
        <f ca="1">((BaU!Z$86*(BaU!Z$6*1000000)/'BaU Stock'!Z$2))*(1-0.02*$E226)</f>
        <v>6957.8858201449648</v>
      </c>
      <c r="AA438" s="186">
        <f ca="1">((BaU!AA$86*(BaU!AA$6*1000000)/'BaU Stock'!AA$2))*(1-0.02*$E226)</f>
        <v>6863.2538307845616</v>
      </c>
      <c r="AB438" s="186">
        <f ca="1">((BaU!AB$86*(BaU!AB$6*1000000)/'BaU Stock'!AB$2))*(1-0.02*$E226)</f>
        <v>6766.1222705461178</v>
      </c>
      <c r="AC438" s="186">
        <f ca="1">((BaU!AC$86*(BaU!AC$6*1000000)/'BaU Stock'!AC$2))*(1-0.02*$E226)</f>
        <v>6667.5498603179931</v>
      </c>
      <c r="AD438" s="186">
        <f ca="1">((BaU!AD$86*(BaU!AD$6*1000000)/'BaU Stock'!AD$2))*(1-0.02*$E226)</f>
        <v>6568.292148413112</v>
      </c>
      <c r="AE438" s="186">
        <f ca="1">((BaU!AE$86*(BaU!AE$6*1000000)/'BaU Stock'!AE$2))*(1-0.02*$E226)</f>
        <v>6468.8874414048123</v>
      </c>
      <c r="AF438" s="186">
        <f ca="1">((BaU!AF$86*(BaU!AF$6*1000000)/'BaU Stock'!AF$2))*(1-0.02*$E226)</f>
        <v>6378.2899542538726</v>
      </c>
      <c r="AG438" s="186">
        <f ca="1">((BaU!AG$86*(BaU!AG$6*1000000)/'BaU Stock'!AG$2))*(1-0.02*$E226)</f>
        <v>6287.7905156624447</v>
      </c>
      <c r="AH438" s="186">
        <f ca="1">((BaU!AH$86*(BaU!AH$6*1000000)/'BaU Stock'!AH$2))*(1-0.02*$E226)</f>
        <v>6197.593184803146</v>
      </c>
      <c r="AI438" s="186">
        <f ca="1">((BaU!AI$86*(BaU!AI$6*1000000)/'BaU Stock'!AI$2))*(1-0.02*$E226)</f>
        <v>6107.8457970649024</v>
      </c>
      <c r="AJ438" s="186">
        <f ca="1">((BaU!AJ$86*(BaU!AJ$6*1000000)/'BaU Stock'!AJ$2))*(1-0.02*$E226)</f>
        <v>6018.6561268852038</v>
      </c>
      <c r="AK438" s="186">
        <f ca="1">((BaU!AK$86*(BaU!AK$6*1000000)/'BaU Stock'!AK$2))*(1-0.02*$E226)</f>
        <v>5929.2659521559053</v>
      </c>
      <c r="AL438" s="186">
        <f ca="1">((BaU!AL$86*(BaU!AL$6*1000000)/'BaU Stock'!AL$2))*(1-0.02*$E226)</f>
        <v>5840.6116739598665</v>
      </c>
      <c r="AM438" s="186">
        <f ca="1">((BaU!AM$86*(BaU!AM$6*1000000)/'BaU Stock'!AM$2))*(1-0.02*$E226)</f>
        <v>5752.7360876646553</v>
      </c>
      <c r="AN438" s="186">
        <f ca="1">((BaU!AN$86*(BaU!AN$6*1000000)/'BaU Stock'!AN$2))*(1-0.02*$E226)</f>
        <v>5665.6714879988485</v>
      </c>
      <c r="AO438" s="186">
        <f ca="1">((BaU!AO$86*(BaU!AO$6*1000000)/'BaU Stock'!AO$2))*(1-0.02*$E226)</f>
        <v>5579.4425542669978</v>
      </c>
    </row>
    <row r="439" spans="1:41" x14ac:dyDescent="0.25">
      <c r="A439" s="183" t="s">
        <v>41</v>
      </c>
      <c r="B439" s="183" t="s">
        <v>149</v>
      </c>
      <c r="C439" s="183" t="s">
        <v>54</v>
      </c>
      <c r="D439" s="183" t="str">
        <f t="shared" si="10"/>
        <v>1300 - 1900</v>
      </c>
      <c r="E439" s="145">
        <v>34</v>
      </c>
      <c r="F439" s="186" t="e">
        <v>#VALUE!</v>
      </c>
      <c r="G439" s="186" t="e">
        <v>#VALUE!</v>
      </c>
      <c r="H439" s="186" t="e">
        <v>#VALUE!</v>
      </c>
      <c r="I439" s="186">
        <f ca="1">((BaU!I$86*(BaU!I$6*1000000)/'BaU Stock'!I$2))*(1-0.02*$E227)</f>
        <v>6957.0511357229843</v>
      </c>
      <c r="J439" s="186">
        <f ca="1">((BaU!J$86*(BaU!J$6*1000000)/'BaU Stock'!J$2))*(1-0.02*$E227)</f>
        <v>7176.6909411504876</v>
      </c>
      <c r="K439" s="186">
        <f ca="1">((BaU!K$86*(BaU!K$6*1000000)/'BaU Stock'!K$2))*(1-0.02*$E227)</f>
        <v>7300.1318745562294</v>
      </c>
      <c r="L439" s="186">
        <f ca="1">((BaU!L$86*(BaU!L$6*1000000)/'BaU Stock'!L$2))*(1-0.02*$E227)</f>
        <v>7357.2268267044847</v>
      </c>
      <c r="M439" s="186">
        <f ca="1">((BaU!M$86*(BaU!M$6*1000000)/'BaU Stock'!M$2))*(1-0.02*$E227)</f>
        <v>7371.8182651214292</v>
      </c>
      <c r="N439" s="186">
        <f ca="1">((BaU!N$86*(BaU!N$6*1000000)/'BaU Stock'!N$2))*(1-0.02*$E227)</f>
        <v>7341.8817250572411</v>
      </c>
      <c r="O439" s="186">
        <f ca="1">((BaU!O$86*(BaU!O$6*1000000)/'BaU Stock'!O$2))*(1-0.02*$E227)</f>
        <v>7277.8538364669075</v>
      </c>
      <c r="P439" s="186">
        <f ca="1">((BaU!P$86*(BaU!P$6*1000000)/'BaU Stock'!P$2))*(1-0.02*$E227)</f>
        <v>7196.4551221060901</v>
      </c>
      <c r="Q439" s="186">
        <f ca="1">((BaU!Q$86*(BaU!Q$6*1000000)/'BaU Stock'!Q$2))*(1-0.02*$E227)</f>
        <v>7115.7439692637554</v>
      </c>
      <c r="R439" s="186">
        <f ca="1">((BaU!R$86*(BaU!R$6*1000000)/'BaU Stock'!R$2))*(1-0.02*$E227)</f>
        <v>7041.8040216380032</v>
      </c>
      <c r="S439" s="186">
        <f ca="1">((BaU!S$86*(BaU!S$6*1000000)/'BaU Stock'!S$2))*(1-0.02*$E227)</f>
        <v>6981.4718484883906</v>
      </c>
      <c r="T439" s="186">
        <f ca="1">((BaU!T$86*(BaU!T$6*1000000)/'BaU Stock'!T$2))*(1-0.02*$E227)</f>
        <v>6934.5221526282658</v>
      </c>
      <c r="U439" s="186">
        <f ca="1">((BaU!U$86*(BaU!U$6*1000000)/'BaU Stock'!U$2))*(1-0.02*$E227)</f>
        <v>6896.1081009578947</v>
      </c>
      <c r="V439" s="186">
        <f ca="1">((BaU!V$86*(BaU!V$6*1000000)/'BaU Stock'!V$2))*(1-0.02*$E227)</f>
        <v>6839.2977371969155</v>
      </c>
      <c r="W439" s="186">
        <f ca="1">((BaU!W$86*(BaU!W$6*1000000)/'BaU Stock'!W$2))*(1-0.02*$E227)</f>
        <v>6779.2000490803539</v>
      </c>
      <c r="X439" s="186">
        <f ca="1">((BaU!X$86*(BaU!X$6*1000000)/'BaU Stock'!X$2))*(1-0.02*$E227)</f>
        <v>6711.8534245705441</v>
      </c>
      <c r="Y439" s="186">
        <f ca="1">((BaU!Y$86*(BaU!Y$6*1000000)/'BaU Stock'!Y$2))*(1-0.02*$E227)</f>
        <v>6633.9374877837199</v>
      </c>
      <c r="Z439" s="186">
        <f ca="1">((BaU!Z$86*(BaU!Z$6*1000000)/'BaU Stock'!Z$2))*(1-0.02*$E227)</f>
        <v>6548.5984189599658</v>
      </c>
      <c r="AA439" s="186">
        <f ca="1">((BaU!AA$86*(BaU!AA$6*1000000)/'BaU Stock'!AA$2))*(1-0.02*$E227)</f>
        <v>6459.5330172089989</v>
      </c>
      <c r="AB439" s="186">
        <f ca="1">((BaU!AB$86*(BaU!AB$6*1000000)/'BaU Stock'!AB$2))*(1-0.02*$E227)</f>
        <v>6368.1150781610513</v>
      </c>
      <c r="AC439" s="186">
        <f ca="1">((BaU!AC$86*(BaU!AC$6*1000000)/'BaU Stock'!AC$2))*(1-0.02*$E227)</f>
        <v>6275.3410450051688</v>
      </c>
      <c r="AD439" s="186">
        <f ca="1">((BaU!AD$86*(BaU!AD$6*1000000)/'BaU Stock'!AD$2))*(1-0.02*$E227)</f>
        <v>6181.9220220358693</v>
      </c>
      <c r="AE439" s="186">
        <f ca="1">((BaU!AE$86*(BaU!AE$6*1000000)/'BaU Stock'!AE$2))*(1-0.02*$E227)</f>
        <v>6088.3646507339399</v>
      </c>
      <c r="AF439" s="186">
        <f ca="1">((BaU!AF$86*(BaU!AF$6*1000000)/'BaU Stock'!AF$2))*(1-0.02*$E227)</f>
        <v>6003.0964275330562</v>
      </c>
      <c r="AG439" s="186">
        <f ca="1">((BaU!AG$86*(BaU!AG$6*1000000)/'BaU Stock'!AG$2))*(1-0.02*$E227)</f>
        <v>5917.9204853293595</v>
      </c>
      <c r="AH439" s="186">
        <f ca="1">((BaU!AH$86*(BaU!AH$6*1000000)/'BaU Stock'!AH$2))*(1-0.02*$E227)</f>
        <v>5833.0288798147258</v>
      </c>
      <c r="AI439" s="186">
        <f ca="1">((BaU!AI$86*(BaU!AI$6*1000000)/'BaU Stock'!AI$2))*(1-0.02*$E227)</f>
        <v>5748.5607501787308</v>
      </c>
      <c r="AJ439" s="186">
        <f ca="1">((BaU!AJ$86*(BaU!AJ$6*1000000)/'BaU Stock'!AJ$2))*(1-0.02*$E227)</f>
        <v>5664.6175311860734</v>
      </c>
      <c r="AK439" s="186">
        <f ca="1">((BaU!AK$86*(BaU!AK$6*1000000)/'BaU Stock'!AK$2))*(1-0.02*$E227)</f>
        <v>5580.4856020290872</v>
      </c>
      <c r="AL439" s="186">
        <f ca="1">((BaU!AL$86*(BaU!AL$6*1000000)/'BaU Stock'!AL$2))*(1-0.02*$E227)</f>
        <v>5497.0462813739914</v>
      </c>
      <c r="AM439" s="186">
        <f ca="1">((BaU!AM$86*(BaU!AM$6*1000000)/'BaU Stock'!AM$2))*(1-0.02*$E227)</f>
        <v>5414.3398472137924</v>
      </c>
      <c r="AN439" s="186">
        <f ca="1">((BaU!AN$86*(BaU!AN$6*1000000)/'BaU Stock'!AN$2))*(1-0.02*$E227)</f>
        <v>5332.3966945871516</v>
      </c>
      <c r="AO439" s="186">
        <f ca="1">((BaU!AO$86*(BaU!AO$6*1000000)/'BaU Stock'!AO$2))*(1-0.02*$E227)</f>
        <v>5251.2400510748212</v>
      </c>
    </row>
    <row r="440" spans="1:41" x14ac:dyDescent="0.25">
      <c r="A440" s="183" t="s">
        <v>41</v>
      </c>
      <c r="B440" s="183" t="s">
        <v>149</v>
      </c>
      <c r="C440" s="183" t="s">
        <v>54</v>
      </c>
      <c r="D440" s="183" t="str">
        <f t="shared" si="10"/>
        <v>1300 - 1900</v>
      </c>
      <c r="E440" s="145">
        <v>35</v>
      </c>
      <c r="F440" s="186" t="e">
        <v>#VALUE!</v>
      </c>
      <c r="G440" s="186" t="e">
        <v>#VALUE!</v>
      </c>
      <c r="H440" s="186" t="e">
        <v>#VALUE!</v>
      </c>
      <c r="I440" s="186">
        <f ca="1">((BaU!I$86*(BaU!I$6*1000000)/'BaU Stock'!I$2))*(1-0.02*$E228)</f>
        <v>6522.2354397402978</v>
      </c>
      <c r="J440" s="186">
        <f ca="1">((BaU!J$86*(BaU!J$6*1000000)/'BaU Stock'!J$2))*(1-0.02*$E228)</f>
        <v>6728.147757328582</v>
      </c>
      <c r="K440" s="186">
        <f ca="1">((BaU!K$86*(BaU!K$6*1000000)/'BaU Stock'!K$2))*(1-0.02*$E228)</f>
        <v>6843.8736323964649</v>
      </c>
      <c r="L440" s="186">
        <f ca="1">((BaU!L$86*(BaU!L$6*1000000)/'BaU Stock'!L$2))*(1-0.02*$E228)</f>
        <v>6897.4001500354534</v>
      </c>
      <c r="M440" s="186">
        <f ca="1">((BaU!M$86*(BaU!M$6*1000000)/'BaU Stock'!M$2))*(1-0.02*$E228)</f>
        <v>6911.079623551339</v>
      </c>
      <c r="N440" s="186">
        <f ca="1">((BaU!N$86*(BaU!N$6*1000000)/'BaU Stock'!N$2))*(1-0.02*$E228)</f>
        <v>6883.0141172411631</v>
      </c>
      <c r="O440" s="186">
        <f ca="1">((BaU!O$86*(BaU!O$6*1000000)/'BaU Stock'!O$2))*(1-0.02*$E228)</f>
        <v>6822.9879716877258</v>
      </c>
      <c r="P440" s="186">
        <f ca="1">((BaU!P$86*(BaU!P$6*1000000)/'BaU Stock'!P$2))*(1-0.02*$E228)</f>
        <v>6746.676676974459</v>
      </c>
      <c r="Q440" s="186">
        <f ca="1">((BaU!Q$86*(BaU!Q$6*1000000)/'BaU Stock'!Q$2))*(1-0.02*$E228)</f>
        <v>6671.0099711847706</v>
      </c>
      <c r="R440" s="186">
        <f ca="1">((BaU!R$86*(BaU!R$6*1000000)/'BaU Stock'!R$2))*(1-0.02*$E228)</f>
        <v>6601.691270285628</v>
      </c>
      <c r="S440" s="186">
        <f ca="1">((BaU!S$86*(BaU!S$6*1000000)/'BaU Stock'!S$2))*(1-0.02*$E228)</f>
        <v>6545.1298579578661</v>
      </c>
      <c r="T440" s="186">
        <f ca="1">((BaU!T$86*(BaU!T$6*1000000)/'BaU Stock'!T$2))*(1-0.02*$E228)</f>
        <v>6501.114518088998</v>
      </c>
      <c r="U440" s="186">
        <f ca="1">((BaU!U$86*(BaU!U$6*1000000)/'BaU Stock'!U$2))*(1-0.02*$E228)</f>
        <v>6465.1013446480265</v>
      </c>
      <c r="V440" s="186">
        <f ca="1">((BaU!V$86*(BaU!V$6*1000000)/'BaU Stock'!V$2))*(1-0.02*$E228)</f>
        <v>6411.8416286221081</v>
      </c>
      <c r="W440" s="186">
        <f ca="1">((BaU!W$86*(BaU!W$6*1000000)/'BaU Stock'!W$2))*(1-0.02*$E228)</f>
        <v>6355.5000460128313</v>
      </c>
      <c r="X440" s="186">
        <f ca="1">((BaU!X$86*(BaU!X$6*1000000)/'BaU Stock'!X$2))*(1-0.02*$E228)</f>
        <v>6292.3625855348846</v>
      </c>
      <c r="Y440" s="186">
        <f ca="1">((BaU!Y$86*(BaU!Y$6*1000000)/'BaU Stock'!Y$2))*(1-0.02*$E228)</f>
        <v>6219.3163947972371</v>
      </c>
      <c r="Z440" s="186">
        <f ca="1">((BaU!Z$86*(BaU!Z$6*1000000)/'BaU Stock'!Z$2))*(1-0.02*$E228)</f>
        <v>6139.3110177749677</v>
      </c>
      <c r="AA440" s="186">
        <f ca="1">((BaU!AA$86*(BaU!AA$6*1000000)/'BaU Stock'!AA$2))*(1-0.02*$E228)</f>
        <v>6055.8122036334362</v>
      </c>
      <c r="AB440" s="186">
        <f ca="1">((BaU!AB$86*(BaU!AB$6*1000000)/'BaU Stock'!AB$2))*(1-0.02*$E228)</f>
        <v>5970.1078857759858</v>
      </c>
      <c r="AC440" s="186">
        <f ca="1">((BaU!AC$86*(BaU!AC$6*1000000)/'BaU Stock'!AC$2))*(1-0.02*$E228)</f>
        <v>5883.1322296923454</v>
      </c>
      <c r="AD440" s="186">
        <f ca="1">((BaU!AD$86*(BaU!AD$6*1000000)/'BaU Stock'!AD$2))*(1-0.02*$E228)</f>
        <v>5795.5518956586275</v>
      </c>
      <c r="AE440" s="186">
        <f ca="1">((BaU!AE$86*(BaU!AE$6*1000000)/'BaU Stock'!AE$2))*(1-0.02*$E228)</f>
        <v>5707.8418600630685</v>
      </c>
      <c r="AF440" s="186">
        <f ca="1">((BaU!AF$86*(BaU!AF$6*1000000)/'BaU Stock'!AF$2))*(1-0.02*$E228)</f>
        <v>5627.9029008122397</v>
      </c>
      <c r="AG440" s="186">
        <f ca="1">((BaU!AG$86*(BaU!AG$6*1000000)/'BaU Stock'!AG$2))*(1-0.02*$E228)</f>
        <v>5548.0504549962743</v>
      </c>
      <c r="AH440" s="186">
        <f ca="1">((BaU!AH$86*(BaU!AH$6*1000000)/'BaU Stock'!AH$2))*(1-0.02*$E228)</f>
        <v>5468.4645748263047</v>
      </c>
      <c r="AI440" s="186">
        <f ca="1">((BaU!AI$86*(BaU!AI$6*1000000)/'BaU Stock'!AI$2))*(1-0.02*$E228)</f>
        <v>5389.2757032925601</v>
      </c>
      <c r="AJ440" s="186">
        <f ca="1">((BaU!AJ$86*(BaU!AJ$6*1000000)/'BaU Stock'!AJ$2))*(1-0.02*$E228)</f>
        <v>5310.5789354869439</v>
      </c>
      <c r="AK440" s="186">
        <f ca="1">((BaU!AK$86*(BaU!AK$6*1000000)/'BaU Stock'!AK$2))*(1-0.02*$E228)</f>
        <v>5231.7052519022691</v>
      </c>
      <c r="AL440" s="186">
        <f ca="1">((BaU!AL$86*(BaU!AL$6*1000000)/'BaU Stock'!AL$2))*(1-0.02*$E228)</f>
        <v>5153.4808887881163</v>
      </c>
      <c r="AM440" s="186">
        <f ca="1">((BaU!AM$86*(BaU!AM$6*1000000)/'BaU Stock'!AM$2))*(1-0.02*$E228)</f>
        <v>5075.9436067629304</v>
      </c>
      <c r="AN440" s="186">
        <f ca="1">((BaU!AN$86*(BaU!AN$6*1000000)/'BaU Stock'!AN$2))*(1-0.02*$E228)</f>
        <v>4999.1219011754547</v>
      </c>
      <c r="AO440" s="186">
        <f ca="1">((BaU!AO$86*(BaU!AO$6*1000000)/'BaU Stock'!AO$2))*(1-0.02*$E228)</f>
        <v>4923.0375478826445</v>
      </c>
    </row>
    <row r="441" spans="1:41" x14ac:dyDescent="0.25">
      <c r="A441" s="183" t="s">
        <v>41</v>
      </c>
      <c r="B441" s="183" t="s">
        <v>149</v>
      </c>
      <c r="C441" s="183" t="s">
        <v>54</v>
      </c>
      <c r="D441" s="183" t="str">
        <f t="shared" si="10"/>
        <v>1300 - 1900</v>
      </c>
      <c r="E441" s="145">
        <v>36</v>
      </c>
      <c r="F441" s="186" t="e">
        <v>#VALUE!</v>
      </c>
      <c r="G441" s="186" t="e">
        <v>#VALUE!</v>
      </c>
      <c r="H441" s="186" t="e">
        <v>#VALUE!</v>
      </c>
      <c r="I441" s="186">
        <f ca="1">((BaU!I$86*(BaU!I$6*1000000)/'BaU Stock'!I$2))*(1-0.02*$E229)</f>
        <v>6087.4197437576131</v>
      </c>
      <c r="J441" s="186">
        <f ca="1">((BaU!J$86*(BaU!J$6*1000000)/'BaU Stock'!J$2))*(1-0.02*$E229)</f>
        <v>6279.6045735066782</v>
      </c>
      <c r="K441" s="186">
        <f ca="1">((BaU!K$86*(BaU!K$6*1000000)/'BaU Stock'!K$2))*(1-0.02*$E229)</f>
        <v>6387.6153902367023</v>
      </c>
      <c r="L441" s="186">
        <f ca="1">((BaU!L$86*(BaU!L$6*1000000)/'BaU Stock'!L$2))*(1-0.02*$E229)</f>
        <v>6437.5734733664258</v>
      </c>
      <c r="M441" s="186">
        <f ca="1">((BaU!M$86*(BaU!M$6*1000000)/'BaU Stock'!M$2))*(1-0.02*$E229)</f>
        <v>6450.3409819812523</v>
      </c>
      <c r="N441" s="186">
        <f ca="1">((BaU!N$86*(BaU!N$6*1000000)/'BaU Stock'!N$2))*(1-0.02*$E229)</f>
        <v>6424.146509425088</v>
      </c>
      <c r="O441" s="186">
        <f ca="1">((BaU!O$86*(BaU!O$6*1000000)/'BaU Stock'!O$2))*(1-0.02*$E229)</f>
        <v>6368.1221069085459</v>
      </c>
      <c r="P441" s="186">
        <f ca="1">((BaU!P$86*(BaU!P$6*1000000)/'BaU Stock'!P$2))*(1-0.02*$E229)</f>
        <v>6296.8982318428307</v>
      </c>
      <c r="Q441" s="186">
        <f ca="1">((BaU!Q$86*(BaU!Q$6*1000000)/'BaU Stock'!Q$2))*(1-0.02*$E229)</f>
        <v>6226.2759731057877</v>
      </c>
      <c r="R441" s="186">
        <f ca="1">((BaU!R$86*(BaU!R$6*1000000)/'BaU Stock'!R$2))*(1-0.02*$E229)</f>
        <v>6161.5785189332546</v>
      </c>
      <c r="S441" s="186">
        <f ca="1">((BaU!S$86*(BaU!S$6*1000000)/'BaU Stock'!S$2))*(1-0.02*$E229)</f>
        <v>6108.7878674273434</v>
      </c>
      <c r="T441" s="186">
        <f ca="1">((BaU!T$86*(BaU!T$6*1000000)/'BaU Stock'!T$2))*(1-0.02*$E229)</f>
        <v>6067.7068835497339</v>
      </c>
      <c r="U441" s="186">
        <f ca="1">((BaU!U$86*(BaU!U$6*1000000)/'BaU Stock'!U$2))*(1-0.02*$E229)</f>
        <v>6034.0945883381601</v>
      </c>
      <c r="V441" s="186">
        <f ca="1">((BaU!V$86*(BaU!V$6*1000000)/'BaU Stock'!V$2))*(1-0.02*$E229)</f>
        <v>5984.3855200473026</v>
      </c>
      <c r="W441" s="186">
        <f ca="1">((BaU!W$86*(BaU!W$6*1000000)/'BaU Stock'!W$2))*(1-0.02*$E229)</f>
        <v>5931.8000429453114</v>
      </c>
      <c r="X441" s="186">
        <f ca="1">((BaU!X$86*(BaU!X$6*1000000)/'BaU Stock'!X$2))*(1-0.02*$E229)</f>
        <v>5872.8717464992278</v>
      </c>
      <c r="Y441" s="186">
        <f ca="1">((BaU!Y$86*(BaU!Y$6*1000000)/'BaU Stock'!Y$2))*(1-0.02*$E229)</f>
        <v>5804.6953018107561</v>
      </c>
      <c r="Z441" s="186">
        <f ca="1">((BaU!Z$86*(BaU!Z$6*1000000)/'BaU Stock'!Z$2))*(1-0.02*$E229)</f>
        <v>5730.0236165899714</v>
      </c>
      <c r="AA441" s="186">
        <f ca="1">((BaU!AA$86*(BaU!AA$6*1000000)/'BaU Stock'!AA$2))*(1-0.02*$E229)</f>
        <v>5652.0913900578753</v>
      </c>
      <c r="AB441" s="186">
        <f ca="1">((BaU!AB$86*(BaU!AB$6*1000000)/'BaU Stock'!AB$2))*(1-0.02*$E229)</f>
        <v>5572.1006933909221</v>
      </c>
      <c r="AC441" s="186">
        <f ca="1">((BaU!AC$86*(BaU!AC$6*1000000)/'BaU Stock'!AC$2))*(1-0.02*$E229)</f>
        <v>5490.9234143795247</v>
      </c>
      <c r="AD441" s="186">
        <f ca="1">((BaU!AD$86*(BaU!AD$6*1000000)/'BaU Stock'!AD$2))*(1-0.02*$E229)</f>
        <v>5409.1817692813875</v>
      </c>
      <c r="AE441" s="186">
        <f ca="1">((BaU!AE$86*(BaU!AE$6*1000000)/'BaU Stock'!AE$2))*(1-0.02*$E229)</f>
        <v>5327.3190693921988</v>
      </c>
      <c r="AF441" s="186">
        <f ca="1">((BaU!AF$86*(BaU!AF$6*1000000)/'BaU Stock'!AF$2))*(1-0.02*$E229)</f>
        <v>5252.7093740914261</v>
      </c>
      <c r="AG441" s="186">
        <f ca="1">((BaU!AG$86*(BaU!AG$6*1000000)/'BaU Stock'!AG$2))*(1-0.02*$E229)</f>
        <v>5178.1804246631909</v>
      </c>
      <c r="AH441" s="186">
        <f ca="1">((BaU!AH$86*(BaU!AH$6*1000000)/'BaU Stock'!AH$2))*(1-0.02*$E229)</f>
        <v>5103.9002698378863</v>
      </c>
      <c r="AI441" s="186">
        <f ca="1">((BaU!AI$86*(BaU!AI$6*1000000)/'BaU Stock'!AI$2))*(1-0.02*$E229)</f>
        <v>5029.9906564063913</v>
      </c>
      <c r="AJ441" s="186">
        <f ca="1">((BaU!AJ$86*(BaU!AJ$6*1000000)/'BaU Stock'!AJ$2))*(1-0.02*$E229)</f>
        <v>4956.5403397878154</v>
      </c>
      <c r="AK441" s="186">
        <f ca="1">((BaU!AK$86*(BaU!AK$6*1000000)/'BaU Stock'!AK$2))*(1-0.02*$E229)</f>
        <v>4882.9249017754528</v>
      </c>
      <c r="AL441" s="186">
        <f ca="1">((BaU!AL$86*(BaU!AL$6*1000000)/'BaU Stock'!AL$2))*(1-0.02*$E229)</f>
        <v>4809.915496202244</v>
      </c>
      <c r="AM441" s="186">
        <f ca="1">((BaU!AM$86*(BaU!AM$6*1000000)/'BaU Stock'!AM$2))*(1-0.02*$E229)</f>
        <v>4737.5473663120702</v>
      </c>
      <c r="AN441" s="186">
        <f ca="1">((BaU!AN$86*(BaU!AN$6*1000000)/'BaU Stock'!AN$2))*(1-0.02*$E229)</f>
        <v>4665.8471077637587</v>
      </c>
      <c r="AO441" s="186">
        <f ca="1">((BaU!AO$86*(BaU!AO$6*1000000)/'BaU Stock'!AO$2))*(1-0.02*$E229)</f>
        <v>4594.8350446904697</v>
      </c>
    </row>
    <row r="442" spans="1:41" x14ac:dyDescent="0.25">
      <c r="A442" s="183" t="s">
        <v>41</v>
      </c>
      <c r="B442" s="183" t="s">
        <v>149</v>
      </c>
      <c r="C442" s="183" t="s">
        <v>54</v>
      </c>
      <c r="D442" s="183" t="str">
        <f t="shared" si="10"/>
        <v>1300 - 1900</v>
      </c>
      <c r="E442" s="145">
        <v>37</v>
      </c>
      <c r="F442" s="186" t="e">
        <v>#VALUE!</v>
      </c>
      <c r="G442" s="186" t="e">
        <v>#VALUE!</v>
      </c>
      <c r="H442" s="186" t="e">
        <v>#VALUE!</v>
      </c>
      <c r="I442" s="186">
        <f ca="1">((BaU!I$86*(BaU!I$6*1000000)/'BaU Stock'!I$2))*(1-0.02*$E230)</f>
        <v>5652.6040477749257</v>
      </c>
      <c r="J442" s="186">
        <f ca="1">((BaU!J$86*(BaU!J$6*1000000)/'BaU Stock'!J$2))*(1-0.02*$E230)</f>
        <v>5831.0613896847726</v>
      </c>
      <c r="K442" s="186">
        <f ca="1">((BaU!K$86*(BaU!K$6*1000000)/'BaU Stock'!K$2))*(1-0.02*$E230)</f>
        <v>5931.3571480769378</v>
      </c>
      <c r="L442" s="186">
        <f ca="1">((BaU!L$86*(BaU!L$6*1000000)/'BaU Stock'!L$2))*(1-0.02*$E230)</f>
        <v>5977.7467966973945</v>
      </c>
      <c r="M442" s="186">
        <f ca="1">((BaU!M$86*(BaU!M$6*1000000)/'BaU Stock'!M$2))*(1-0.02*$E230)</f>
        <v>5989.602340411162</v>
      </c>
      <c r="N442" s="186">
        <f ca="1">((BaU!N$86*(BaU!N$6*1000000)/'BaU Stock'!N$2))*(1-0.02*$E230)</f>
        <v>5965.2789016090101</v>
      </c>
      <c r="O442" s="186">
        <f ca="1">((BaU!O$86*(BaU!O$6*1000000)/'BaU Stock'!O$2))*(1-0.02*$E230)</f>
        <v>5913.2562421293633</v>
      </c>
      <c r="P442" s="186">
        <f ca="1">((BaU!P$86*(BaU!P$6*1000000)/'BaU Stock'!P$2))*(1-0.02*$E230)</f>
        <v>5847.1197867111996</v>
      </c>
      <c r="Q442" s="186">
        <f ca="1">((BaU!Q$86*(BaU!Q$6*1000000)/'BaU Stock'!Q$2))*(1-0.02*$E230)</f>
        <v>5781.5419750268029</v>
      </c>
      <c r="R442" s="186">
        <f ca="1">((BaU!R$86*(BaU!R$6*1000000)/'BaU Stock'!R$2))*(1-0.02*$E230)</f>
        <v>5721.4657675808785</v>
      </c>
      <c r="S442" s="186">
        <f ca="1">((BaU!S$86*(BaU!S$6*1000000)/'BaU Stock'!S$2))*(1-0.02*$E230)</f>
        <v>5672.4458768968188</v>
      </c>
      <c r="T442" s="186">
        <f ca="1">((BaU!T$86*(BaU!T$6*1000000)/'BaU Stock'!T$2))*(1-0.02*$E230)</f>
        <v>5634.2992490104671</v>
      </c>
      <c r="U442" s="186">
        <f ca="1">((BaU!U$86*(BaU!U$6*1000000)/'BaU Stock'!U$2))*(1-0.02*$E230)</f>
        <v>5603.0878320282909</v>
      </c>
      <c r="V442" s="186">
        <f ca="1">((BaU!V$86*(BaU!V$6*1000000)/'BaU Stock'!V$2))*(1-0.02*$E230)</f>
        <v>5556.9294114724953</v>
      </c>
      <c r="W442" s="186">
        <f ca="1">((BaU!W$86*(BaU!W$6*1000000)/'BaU Stock'!W$2))*(1-0.02*$E230)</f>
        <v>5508.1000398777887</v>
      </c>
      <c r="X442" s="186">
        <f ca="1">((BaU!X$86*(BaU!X$6*1000000)/'BaU Stock'!X$2))*(1-0.02*$E230)</f>
        <v>5453.3809074635683</v>
      </c>
      <c r="Y442" s="186">
        <f ca="1">((BaU!Y$86*(BaU!Y$6*1000000)/'BaU Stock'!Y$2))*(1-0.02*$E230)</f>
        <v>5390.0742088242732</v>
      </c>
      <c r="Z442" s="186">
        <f ca="1">((BaU!Z$86*(BaU!Z$6*1000000)/'BaU Stock'!Z$2))*(1-0.02*$E230)</f>
        <v>5320.7362154049733</v>
      </c>
      <c r="AA442" s="186">
        <f ca="1">((BaU!AA$86*(BaU!AA$6*1000000)/'BaU Stock'!AA$2))*(1-0.02*$E230)</f>
        <v>5248.3705764823126</v>
      </c>
      <c r="AB442" s="186">
        <f ca="1">((BaU!AB$86*(BaU!AB$6*1000000)/'BaU Stock'!AB$2))*(1-0.02*$E230)</f>
        <v>5174.0935010058556</v>
      </c>
      <c r="AC442" s="186">
        <f ca="1">((BaU!AC$86*(BaU!AC$6*1000000)/'BaU Stock'!AC$2))*(1-0.02*$E230)</f>
        <v>5098.7145990667013</v>
      </c>
      <c r="AD442" s="186">
        <f ca="1">((BaU!AD$86*(BaU!AD$6*1000000)/'BaU Stock'!AD$2))*(1-0.02*$E230)</f>
        <v>5022.8116429041447</v>
      </c>
      <c r="AE442" s="186">
        <f ca="1">((BaU!AE$86*(BaU!AE$6*1000000)/'BaU Stock'!AE$2))*(1-0.02*$E230)</f>
        <v>4946.7962787213273</v>
      </c>
      <c r="AF442" s="186">
        <f ca="1">((BaU!AF$86*(BaU!AF$6*1000000)/'BaU Stock'!AF$2))*(1-0.02*$E230)</f>
        <v>4877.5158473706097</v>
      </c>
      <c r="AG442" s="186">
        <f ca="1">((BaU!AG$86*(BaU!AG$6*1000000)/'BaU Stock'!AG$2))*(1-0.02*$E230)</f>
        <v>4808.3103943301057</v>
      </c>
      <c r="AH442" s="186">
        <f ca="1">((BaU!AH$86*(BaU!AH$6*1000000)/'BaU Stock'!AH$2))*(1-0.02*$E230)</f>
        <v>4739.3359648494652</v>
      </c>
      <c r="AI442" s="186">
        <f ca="1">((BaU!AI$86*(BaU!AI$6*1000000)/'BaU Stock'!AI$2))*(1-0.02*$E230)</f>
        <v>4670.7056095202197</v>
      </c>
      <c r="AJ442" s="186">
        <f ca="1">((BaU!AJ$86*(BaU!AJ$6*1000000)/'BaU Stock'!AJ$2))*(1-0.02*$E230)</f>
        <v>4602.5017440886859</v>
      </c>
      <c r="AK442" s="186">
        <f ca="1">((BaU!AK$86*(BaU!AK$6*1000000)/'BaU Stock'!AK$2))*(1-0.02*$E230)</f>
        <v>4534.1445516486347</v>
      </c>
      <c r="AL442" s="186">
        <f ca="1">((BaU!AL$86*(BaU!AL$6*1000000)/'BaU Stock'!AL$2))*(1-0.02*$E230)</f>
        <v>4466.3501036163689</v>
      </c>
      <c r="AM442" s="186">
        <f ca="1">((BaU!AM$86*(BaU!AM$6*1000000)/'BaU Stock'!AM$2))*(1-0.02*$E230)</f>
        <v>4399.1511258612072</v>
      </c>
      <c r="AN442" s="186">
        <f ca="1">((BaU!AN$86*(BaU!AN$6*1000000)/'BaU Stock'!AN$2))*(1-0.02*$E230)</f>
        <v>4332.5723143520618</v>
      </c>
      <c r="AO442" s="186">
        <f ca="1">((BaU!AO$86*(BaU!AO$6*1000000)/'BaU Stock'!AO$2))*(1-0.02*$E230)</f>
        <v>4266.632541498293</v>
      </c>
    </row>
    <row r="443" spans="1:41" x14ac:dyDescent="0.25">
      <c r="A443" s="183" t="s">
        <v>41</v>
      </c>
      <c r="B443" s="183" t="s">
        <v>149</v>
      </c>
      <c r="C443" s="183" t="s">
        <v>54</v>
      </c>
      <c r="D443" s="183" t="str">
        <f t="shared" si="10"/>
        <v>1300 - 1900</v>
      </c>
      <c r="E443" s="145">
        <v>38</v>
      </c>
      <c r="F443" s="186" t="e">
        <v>#VALUE!</v>
      </c>
      <c r="G443" s="186" t="e">
        <v>#VALUE!</v>
      </c>
      <c r="H443" s="186" t="e">
        <v>#VALUE!</v>
      </c>
      <c r="I443" s="186">
        <f ca="1">((BaU!I$86*(BaU!I$6*1000000)/'BaU Stock'!I$2))*(1-0.02*$E231)</f>
        <v>5217.7883517922392</v>
      </c>
      <c r="J443" s="186">
        <f ca="1">((BaU!J$86*(BaU!J$6*1000000)/'BaU Stock'!J$2))*(1-0.02*$E231)</f>
        <v>5382.5182058628661</v>
      </c>
      <c r="K443" s="186">
        <f ca="1">((BaU!K$86*(BaU!K$6*1000000)/'BaU Stock'!K$2))*(1-0.02*$E231)</f>
        <v>5475.0989059171725</v>
      </c>
      <c r="L443" s="186">
        <f ca="1">((BaU!L$86*(BaU!L$6*1000000)/'BaU Stock'!L$2))*(1-0.02*$E231)</f>
        <v>5517.9201200283642</v>
      </c>
      <c r="M443" s="186">
        <f ca="1">((BaU!M$86*(BaU!M$6*1000000)/'BaU Stock'!M$2))*(1-0.02*$E231)</f>
        <v>5528.8636988410726</v>
      </c>
      <c r="N443" s="186">
        <f ca="1">((BaU!N$86*(BaU!N$6*1000000)/'BaU Stock'!N$2))*(1-0.02*$E231)</f>
        <v>5506.4112937929312</v>
      </c>
      <c r="O443" s="186">
        <f ca="1">((BaU!O$86*(BaU!O$6*1000000)/'BaU Stock'!O$2))*(1-0.02*$E231)</f>
        <v>5458.3903773501816</v>
      </c>
      <c r="P443" s="186">
        <f ca="1">((BaU!P$86*(BaU!P$6*1000000)/'BaU Stock'!P$2))*(1-0.02*$E231)</f>
        <v>5397.3413415795685</v>
      </c>
      <c r="Q443" s="186">
        <f ca="1">((BaU!Q$86*(BaU!Q$6*1000000)/'BaU Stock'!Q$2))*(1-0.02*$E231)</f>
        <v>5336.8079769478172</v>
      </c>
      <c r="R443" s="186">
        <f ca="1">((BaU!R$86*(BaU!R$6*1000000)/'BaU Stock'!R$2))*(1-0.02*$E231)</f>
        <v>5281.3530162285033</v>
      </c>
      <c r="S443" s="186">
        <f ca="1">((BaU!S$86*(BaU!S$6*1000000)/'BaU Stock'!S$2))*(1-0.02*$E231)</f>
        <v>5236.1038863662934</v>
      </c>
      <c r="T443" s="186">
        <f ca="1">((BaU!T$86*(BaU!T$6*1000000)/'BaU Stock'!T$2))*(1-0.02*$E231)</f>
        <v>5200.8916144711993</v>
      </c>
      <c r="U443" s="186">
        <f ca="1">((BaU!U$86*(BaU!U$6*1000000)/'BaU Stock'!U$2))*(1-0.02*$E231)</f>
        <v>5172.0810757184217</v>
      </c>
      <c r="V443" s="186">
        <f ca="1">((BaU!V$86*(BaU!V$6*1000000)/'BaU Stock'!V$2))*(1-0.02*$E231)</f>
        <v>5129.4733028976871</v>
      </c>
      <c r="W443" s="186">
        <f ca="1">((BaU!W$86*(BaU!W$6*1000000)/'BaU Stock'!W$2))*(1-0.02*$E231)</f>
        <v>5084.4000368102661</v>
      </c>
      <c r="X443" s="186">
        <f ca="1">((BaU!X$86*(BaU!X$6*1000000)/'BaU Stock'!X$2))*(1-0.02*$E231)</f>
        <v>5033.8900684279088</v>
      </c>
      <c r="Y443" s="186">
        <f ca="1">((BaU!Y$86*(BaU!Y$6*1000000)/'BaU Stock'!Y$2))*(1-0.02*$E231)</f>
        <v>4975.4531158377904</v>
      </c>
      <c r="Z443" s="186">
        <f ca="1">((BaU!Z$86*(BaU!Z$6*1000000)/'BaU Stock'!Z$2))*(1-0.02*$E231)</f>
        <v>4911.4488142199752</v>
      </c>
      <c r="AA443" s="186">
        <f ca="1">((BaU!AA$86*(BaU!AA$6*1000000)/'BaU Stock'!AA$2))*(1-0.02*$E231)</f>
        <v>4844.6497629067499</v>
      </c>
      <c r="AB443" s="186">
        <f ca="1">((BaU!AB$86*(BaU!AB$6*1000000)/'BaU Stock'!AB$2))*(1-0.02*$E231)</f>
        <v>4776.0863086207892</v>
      </c>
      <c r="AC443" s="186">
        <f ca="1">((BaU!AC$86*(BaU!AC$6*1000000)/'BaU Stock'!AC$2))*(1-0.02*$E231)</f>
        <v>4706.505783753877</v>
      </c>
      <c r="AD443" s="186">
        <f ca="1">((BaU!AD$86*(BaU!AD$6*1000000)/'BaU Stock'!AD$2))*(1-0.02*$E231)</f>
        <v>4636.4415165269029</v>
      </c>
      <c r="AE443" s="186">
        <f ca="1">((BaU!AE$86*(BaU!AE$6*1000000)/'BaU Stock'!AE$2))*(1-0.02*$E231)</f>
        <v>4566.2734880504559</v>
      </c>
      <c r="AF443" s="186">
        <f ca="1">((BaU!AF$86*(BaU!AF$6*1000000)/'BaU Stock'!AF$2))*(1-0.02*$E231)</f>
        <v>4502.3223206497923</v>
      </c>
      <c r="AG443" s="186">
        <f ca="1">((BaU!AG$86*(BaU!AG$6*1000000)/'BaU Stock'!AG$2))*(1-0.02*$E231)</f>
        <v>4438.4403639970196</v>
      </c>
      <c r="AH443" s="186">
        <f ca="1">((BaU!AH$86*(BaU!AH$6*1000000)/'BaU Stock'!AH$2))*(1-0.02*$E231)</f>
        <v>4374.771659861045</v>
      </c>
      <c r="AI443" s="186">
        <f ca="1">((BaU!AI$86*(BaU!AI$6*1000000)/'BaU Stock'!AI$2))*(1-0.02*$E231)</f>
        <v>4311.420562634049</v>
      </c>
      <c r="AJ443" s="186">
        <f ca="1">((BaU!AJ$86*(BaU!AJ$6*1000000)/'BaU Stock'!AJ$2))*(1-0.02*$E231)</f>
        <v>4248.4631483895555</v>
      </c>
      <c r="AK443" s="186">
        <f ca="1">((BaU!AK$86*(BaU!AK$6*1000000)/'BaU Stock'!AK$2))*(1-0.02*$E231)</f>
        <v>4185.3642015218156</v>
      </c>
      <c r="AL443" s="186">
        <f ca="1">((BaU!AL$86*(BaU!AL$6*1000000)/'BaU Stock'!AL$2))*(1-0.02*$E231)</f>
        <v>4122.7847110304938</v>
      </c>
      <c r="AM443" s="186">
        <f ca="1">((BaU!AM$86*(BaU!AM$6*1000000)/'BaU Stock'!AM$2))*(1-0.02*$E231)</f>
        <v>4060.7548854103452</v>
      </c>
      <c r="AN443" s="186">
        <f ca="1">((BaU!AN$86*(BaU!AN$6*1000000)/'BaU Stock'!AN$2))*(1-0.02*$E231)</f>
        <v>3999.2975209403644</v>
      </c>
      <c r="AO443" s="186">
        <f ca="1">((BaU!AO$86*(BaU!AO$6*1000000)/'BaU Stock'!AO$2))*(1-0.02*$E231)</f>
        <v>3938.4300383061163</v>
      </c>
    </row>
    <row r="444" spans="1:41" x14ac:dyDescent="0.25">
      <c r="A444" s="183" t="s">
        <v>41</v>
      </c>
      <c r="B444" s="183" t="s">
        <v>149</v>
      </c>
      <c r="C444" s="183" t="s">
        <v>54</v>
      </c>
      <c r="D444" s="183" t="str">
        <f t="shared" si="10"/>
        <v>1300 - 1900</v>
      </c>
      <c r="E444" s="145">
        <v>39</v>
      </c>
      <c r="F444" s="186" t="e">
        <v>#VALUE!</v>
      </c>
      <c r="G444" s="186" t="e">
        <v>#VALUE!</v>
      </c>
      <c r="H444" s="186" t="e">
        <v>#VALUE!</v>
      </c>
      <c r="I444" s="186">
        <f ca="1">((BaU!I$86*(BaU!I$6*1000000)/'BaU Stock'!I$2))*(1-0.02*$E232)</f>
        <v>4782.9726558095517</v>
      </c>
      <c r="J444" s="186">
        <f ca="1">((BaU!J$86*(BaU!J$6*1000000)/'BaU Stock'!J$2))*(1-0.02*$E232)</f>
        <v>4933.9750220409605</v>
      </c>
      <c r="K444" s="186">
        <f ca="1">((BaU!K$86*(BaU!K$6*1000000)/'BaU Stock'!K$2))*(1-0.02*$E232)</f>
        <v>5018.840663757408</v>
      </c>
      <c r="L444" s="186">
        <f ca="1">((BaU!L$86*(BaU!L$6*1000000)/'BaU Stock'!L$2))*(1-0.02*$E232)</f>
        <v>5058.0934433593329</v>
      </c>
      <c r="M444" s="186">
        <f ca="1">((BaU!M$86*(BaU!M$6*1000000)/'BaU Stock'!M$2))*(1-0.02*$E232)</f>
        <v>5068.1250572709823</v>
      </c>
      <c r="N444" s="186">
        <f ca="1">((BaU!N$86*(BaU!N$6*1000000)/'BaU Stock'!N$2))*(1-0.02*$E232)</f>
        <v>5047.5436859768533</v>
      </c>
      <c r="O444" s="186">
        <f ca="1">((BaU!O$86*(BaU!O$6*1000000)/'BaU Stock'!O$2))*(1-0.02*$E232)</f>
        <v>5003.5245125709989</v>
      </c>
      <c r="P444" s="186">
        <f ca="1">((BaU!P$86*(BaU!P$6*1000000)/'BaU Stock'!P$2))*(1-0.02*$E232)</f>
        <v>4947.5628964479374</v>
      </c>
      <c r="Q444" s="186">
        <f ca="1">((BaU!Q$86*(BaU!Q$6*1000000)/'BaU Stock'!Q$2))*(1-0.02*$E232)</f>
        <v>4892.0739788688325</v>
      </c>
      <c r="R444" s="186">
        <f ca="1">((BaU!R$86*(BaU!R$6*1000000)/'BaU Stock'!R$2))*(1-0.02*$E232)</f>
        <v>4841.2402648761272</v>
      </c>
      <c r="S444" s="186">
        <f ca="1">((BaU!S$86*(BaU!S$6*1000000)/'BaU Stock'!S$2))*(1-0.02*$E232)</f>
        <v>4799.7618958357689</v>
      </c>
      <c r="T444" s="186">
        <f ca="1">((BaU!T$86*(BaU!T$6*1000000)/'BaU Stock'!T$2))*(1-0.02*$E232)</f>
        <v>4767.4839799319325</v>
      </c>
      <c r="U444" s="186">
        <f ca="1">((BaU!U$86*(BaU!U$6*1000000)/'BaU Stock'!U$2))*(1-0.02*$E232)</f>
        <v>4741.0743194085526</v>
      </c>
      <c r="V444" s="186">
        <f ca="1">((BaU!V$86*(BaU!V$6*1000000)/'BaU Stock'!V$2))*(1-0.02*$E232)</f>
        <v>4702.0171943228797</v>
      </c>
      <c r="W444" s="186">
        <f ca="1">((BaU!W$86*(BaU!W$6*1000000)/'BaU Stock'!W$2))*(1-0.02*$E232)</f>
        <v>4660.7000337427435</v>
      </c>
      <c r="X444" s="186">
        <f ca="1">((BaU!X$86*(BaU!X$6*1000000)/'BaU Stock'!X$2))*(1-0.02*$E232)</f>
        <v>4614.3992293922493</v>
      </c>
      <c r="Y444" s="186">
        <f ca="1">((BaU!Y$86*(BaU!Y$6*1000000)/'BaU Stock'!Y$2))*(1-0.02*$E232)</f>
        <v>4560.8320228513076</v>
      </c>
      <c r="Z444" s="186">
        <f ca="1">((BaU!Z$86*(BaU!Z$6*1000000)/'BaU Stock'!Z$2))*(1-0.02*$E232)</f>
        <v>4502.1614130349772</v>
      </c>
      <c r="AA444" s="186">
        <f ca="1">((BaU!AA$86*(BaU!AA$6*1000000)/'BaU Stock'!AA$2))*(1-0.02*$E232)</f>
        <v>4440.9289493311871</v>
      </c>
      <c r="AB444" s="186">
        <f ca="1">((BaU!AB$86*(BaU!AB$6*1000000)/'BaU Stock'!AB$2))*(1-0.02*$E232)</f>
        <v>4378.0791162357227</v>
      </c>
      <c r="AC444" s="186">
        <f ca="1">((BaU!AC$86*(BaU!AC$6*1000000)/'BaU Stock'!AC$2))*(1-0.02*$E232)</f>
        <v>4314.2969684410537</v>
      </c>
      <c r="AD444" s="186">
        <f ca="1">((BaU!AD$86*(BaU!AD$6*1000000)/'BaU Stock'!AD$2))*(1-0.02*$E232)</f>
        <v>4250.0713901496601</v>
      </c>
      <c r="AE444" s="186">
        <f ca="1">((BaU!AE$86*(BaU!AE$6*1000000)/'BaU Stock'!AE$2))*(1-0.02*$E232)</f>
        <v>4185.7506973795844</v>
      </c>
      <c r="AF444" s="186">
        <f ca="1">((BaU!AF$86*(BaU!AF$6*1000000)/'BaU Stock'!AF$2))*(1-0.02*$E232)</f>
        <v>4127.1287939289759</v>
      </c>
      <c r="AG444" s="186">
        <f ca="1">((BaU!AG$86*(BaU!AG$6*1000000)/'BaU Stock'!AG$2))*(1-0.02*$E232)</f>
        <v>4068.5703336639349</v>
      </c>
      <c r="AH444" s="186">
        <f ca="1">((BaU!AH$86*(BaU!AH$6*1000000)/'BaU Stock'!AH$2))*(1-0.02*$E232)</f>
        <v>4010.2073548726239</v>
      </c>
      <c r="AI444" s="186">
        <f ca="1">((BaU!AI$86*(BaU!AI$6*1000000)/'BaU Stock'!AI$2))*(1-0.02*$E232)</f>
        <v>3952.1355157478779</v>
      </c>
      <c r="AJ444" s="186">
        <f ca="1">((BaU!AJ$86*(BaU!AJ$6*1000000)/'BaU Stock'!AJ$2))*(1-0.02*$E232)</f>
        <v>3894.4245526904256</v>
      </c>
      <c r="AK444" s="186">
        <f ca="1">((BaU!AK$86*(BaU!AK$6*1000000)/'BaU Stock'!AK$2))*(1-0.02*$E232)</f>
        <v>3836.5838513949975</v>
      </c>
      <c r="AL444" s="186">
        <f ca="1">((BaU!AL$86*(BaU!AL$6*1000000)/'BaU Stock'!AL$2))*(1-0.02*$E232)</f>
        <v>3779.2193184446191</v>
      </c>
      <c r="AM444" s="186">
        <f ca="1">((BaU!AM$86*(BaU!AM$6*1000000)/'BaU Stock'!AM$2))*(1-0.02*$E232)</f>
        <v>3722.3586449594827</v>
      </c>
      <c r="AN444" s="186">
        <f ca="1">((BaU!AN$86*(BaU!AN$6*1000000)/'BaU Stock'!AN$2))*(1-0.02*$E232)</f>
        <v>3666.022727528667</v>
      </c>
      <c r="AO444" s="186">
        <f ca="1">((BaU!AO$86*(BaU!AO$6*1000000)/'BaU Stock'!AO$2))*(1-0.02*$E232)</f>
        <v>3610.2275351139397</v>
      </c>
    </row>
    <row r="445" spans="1:41" x14ac:dyDescent="0.25">
      <c r="A445" s="183" t="s">
        <v>41</v>
      </c>
      <c r="B445" s="183" t="s">
        <v>149</v>
      </c>
      <c r="C445" s="183" t="s">
        <v>54</v>
      </c>
      <c r="D445" s="183" t="str">
        <f t="shared" si="10"/>
        <v>1300 - 1900</v>
      </c>
      <c r="E445" s="145">
        <v>40</v>
      </c>
      <c r="F445" s="186" t="e">
        <v>#VALUE!</v>
      </c>
      <c r="G445" s="186" t="e">
        <v>#VALUE!</v>
      </c>
      <c r="H445" s="186" t="e">
        <v>#VALUE!</v>
      </c>
      <c r="I445" s="186">
        <f ca="1">((BaU!I$86*(BaU!I$6*1000000)/'BaU Stock'!I$2))*(1-0.02*$E233)</f>
        <v>4348.1569598268652</v>
      </c>
      <c r="J445" s="186">
        <f ca="1">((BaU!J$86*(BaU!J$6*1000000)/'BaU Stock'!J$2))*(1-0.02*$E233)</f>
        <v>4485.431838219055</v>
      </c>
      <c r="K445" s="186">
        <f ca="1">((BaU!K$86*(BaU!K$6*1000000)/'BaU Stock'!K$2))*(1-0.02*$E233)</f>
        <v>4562.5824215976427</v>
      </c>
      <c r="L445" s="186">
        <f ca="1">((BaU!L$86*(BaU!L$6*1000000)/'BaU Stock'!L$2))*(1-0.02*$E233)</f>
        <v>4598.2667666903026</v>
      </c>
      <c r="M445" s="186">
        <f ca="1">((BaU!M$86*(BaU!M$6*1000000)/'BaU Stock'!M$2))*(1-0.02*$E233)</f>
        <v>4607.3864157008929</v>
      </c>
      <c r="N445" s="186">
        <f ca="1">((BaU!N$86*(BaU!N$6*1000000)/'BaU Stock'!N$2))*(1-0.02*$E233)</f>
        <v>4588.6760781607754</v>
      </c>
      <c r="O445" s="186">
        <f ca="1">((BaU!O$86*(BaU!O$6*1000000)/'BaU Stock'!O$2))*(1-0.02*$E233)</f>
        <v>4548.6586477918172</v>
      </c>
      <c r="P445" s="186">
        <f ca="1">((BaU!P$86*(BaU!P$6*1000000)/'BaU Stock'!P$2))*(1-0.02*$E233)</f>
        <v>4497.7844513163063</v>
      </c>
      <c r="Q445" s="186">
        <f ca="1">((BaU!Q$86*(BaU!Q$6*1000000)/'BaU Stock'!Q$2))*(1-0.02*$E233)</f>
        <v>4447.3399807898468</v>
      </c>
      <c r="R445" s="186">
        <f ca="1">((BaU!R$86*(BaU!R$6*1000000)/'BaU Stock'!R$2))*(1-0.02*$E233)</f>
        <v>4401.127513523752</v>
      </c>
      <c r="S445" s="186">
        <f ca="1">((BaU!S$86*(BaU!S$6*1000000)/'BaU Stock'!S$2))*(1-0.02*$E233)</f>
        <v>4363.4199053052444</v>
      </c>
      <c r="T445" s="186">
        <f ca="1">((BaU!T$86*(BaU!T$6*1000000)/'BaU Stock'!T$2))*(1-0.02*$E233)</f>
        <v>4334.0763453926656</v>
      </c>
      <c r="U445" s="186">
        <f ca="1">((BaU!U$86*(BaU!U$6*1000000)/'BaU Stock'!U$2))*(1-0.02*$E233)</f>
        <v>4310.0675630986843</v>
      </c>
      <c r="V445" s="186">
        <f ca="1">((BaU!V$86*(BaU!V$6*1000000)/'BaU Stock'!V$2))*(1-0.02*$E233)</f>
        <v>4274.5610857480724</v>
      </c>
      <c r="W445" s="186">
        <f ca="1">((BaU!W$86*(BaU!W$6*1000000)/'BaU Stock'!W$2))*(1-0.02*$E233)</f>
        <v>4237.0000306752208</v>
      </c>
      <c r="X445" s="186">
        <f ca="1">((BaU!X$86*(BaU!X$6*1000000)/'BaU Stock'!X$2))*(1-0.02*$E233)</f>
        <v>4194.9083903565897</v>
      </c>
      <c r="Y445" s="186">
        <f ca="1">((BaU!Y$86*(BaU!Y$6*1000000)/'BaU Stock'!Y$2))*(1-0.02*$E233)</f>
        <v>4146.2109298648247</v>
      </c>
      <c r="Z445" s="186">
        <f ca="1">((BaU!Z$86*(BaU!Z$6*1000000)/'BaU Stock'!Z$2))*(1-0.02*$E233)</f>
        <v>4092.8740118499786</v>
      </c>
      <c r="AA445" s="186">
        <f ca="1">((BaU!AA$86*(BaU!AA$6*1000000)/'BaU Stock'!AA$2))*(1-0.02*$E233)</f>
        <v>4037.208135755624</v>
      </c>
      <c r="AB445" s="186">
        <f ca="1">((BaU!AB$86*(BaU!AB$6*1000000)/'BaU Stock'!AB$2))*(1-0.02*$E233)</f>
        <v>3980.0719238506572</v>
      </c>
      <c r="AC445" s="186">
        <f ca="1">((BaU!AC$86*(BaU!AC$6*1000000)/'BaU Stock'!AC$2))*(1-0.02*$E233)</f>
        <v>3922.0881531282303</v>
      </c>
      <c r="AD445" s="186">
        <f ca="1">((BaU!AD$86*(BaU!AD$6*1000000)/'BaU Stock'!AD$2))*(1-0.02*$E233)</f>
        <v>3863.7012637724183</v>
      </c>
      <c r="AE445" s="186">
        <f ca="1">((BaU!AE$86*(BaU!AE$6*1000000)/'BaU Stock'!AE$2))*(1-0.02*$E233)</f>
        <v>3805.2279067087125</v>
      </c>
      <c r="AF445" s="186">
        <f ca="1">((BaU!AF$86*(BaU!AF$6*1000000)/'BaU Stock'!AF$2))*(1-0.02*$E233)</f>
        <v>3751.93526720816</v>
      </c>
      <c r="AG445" s="186">
        <f ca="1">((BaU!AG$86*(BaU!AG$6*1000000)/'BaU Stock'!AG$2))*(1-0.02*$E233)</f>
        <v>3698.7003033308492</v>
      </c>
      <c r="AH445" s="186">
        <f ca="1">((BaU!AH$86*(BaU!AH$6*1000000)/'BaU Stock'!AH$2))*(1-0.02*$E233)</f>
        <v>3645.6430498842033</v>
      </c>
      <c r="AI445" s="186">
        <f ca="1">((BaU!AI$86*(BaU!AI$6*1000000)/'BaU Stock'!AI$2))*(1-0.02*$E233)</f>
        <v>3592.8504688617068</v>
      </c>
      <c r="AJ445" s="186">
        <f ca="1">((BaU!AJ$86*(BaU!AJ$6*1000000)/'BaU Stock'!AJ$2))*(1-0.02*$E233)</f>
        <v>3540.3859569912956</v>
      </c>
      <c r="AK445" s="186">
        <f ca="1">((BaU!AK$86*(BaU!AK$6*1000000)/'BaU Stock'!AK$2))*(1-0.02*$E233)</f>
        <v>3487.8035012681794</v>
      </c>
      <c r="AL445" s="186">
        <f ca="1">((BaU!AL$86*(BaU!AL$6*1000000)/'BaU Stock'!AL$2))*(1-0.02*$E233)</f>
        <v>3435.6539258587445</v>
      </c>
      <c r="AM445" s="186">
        <f ca="1">((BaU!AM$86*(BaU!AM$6*1000000)/'BaU Stock'!AM$2))*(1-0.02*$E233)</f>
        <v>3383.9624045086202</v>
      </c>
      <c r="AN445" s="186">
        <f ca="1">((BaU!AN$86*(BaU!AN$6*1000000)/'BaU Stock'!AN$2))*(1-0.02*$E233)</f>
        <v>3332.7479341169696</v>
      </c>
      <c r="AO445" s="186">
        <f ca="1">((BaU!AO$86*(BaU!AO$6*1000000)/'BaU Stock'!AO$2))*(1-0.02*$E233)</f>
        <v>3282.025031921763</v>
      </c>
    </row>
    <row r="446" spans="1:41" x14ac:dyDescent="0.25">
      <c r="A446" s="183" t="s">
        <v>41</v>
      </c>
      <c r="B446" s="183" t="s">
        <v>149</v>
      </c>
      <c r="C446" s="183" t="s">
        <v>54</v>
      </c>
      <c r="D446" s="183" t="str">
        <f t="shared" si="10"/>
        <v>1300 - 1900</v>
      </c>
      <c r="E446" s="145">
        <v>41</v>
      </c>
      <c r="F446" s="186" t="e">
        <v>#VALUE!</v>
      </c>
      <c r="G446" s="186" t="e">
        <v>#VALUE!</v>
      </c>
      <c r="H446" s="186" t="e">
        <v>#VALUE!</v>
      </c>
      <c r="I446" s="186">
        <f ca="1">((BaU!I$86*(BaU!I$6*1000000)/'BaU Stock'!I$2))*(1-0.02*$E234)</f>
        <v>3913.3412638441778</v>
      </c>
      <c r="J446" s="186">
        <f ca="1">((BaU!J$86*(BaU!J$6*1000000)/'BaU Stock'!J$2))*(1-0.02*$E234)</f>
        <v>4036.8886543971485</v>
      </c>
      <c r="K446" s="186">
        <f ca="1">((BaU!K$86*(BaU!K$6*1000000)/'BaU Stock'!K$2))*(1-0.02*$E234)</f>
        <v>4106.3241794378782</v>
      </c>
      <c r="L446" s="186">
        <f ca="1">((BaU!L$86*(BaU!L$6*1000000)/'BaU Stock'!L$2))*(1-0.02*$E234)</f>
        <v>4138.4400900212713</v>
      </c>
      <c r="M446" s="186">
        <f ca="1">((BaU!M$86*(BaU!M$6*1000000)/'BaU Stock'!M$2))*(1-0.02*$E234)</f>
        <v>4146.6477741308026</v>
      </c>
      <c r="N446" s="186">
        <f ca="1">((BaU!N$86*(BaU!N$6*1000000)/'BaU Stock'!N$2))*(1-0.02*$E234)</f>
        <v>4129.8084703446975</v>
      </c>
      <c r="O446" s="186">
        <f ca="1">((BaU!O$86*(BaU!O$6*1000000)/'BaU Stock'!O$2))*(1-0.02*$E234)</f>
        <v>4093.7927830126346</v>
      </c>
      <c r="P446" s="186">
        <f ca="1">((BaU!P$86*(BaU!P$6*1000000)/'BaU Stock'!P$2))*(1-0.02*$E234)</f>
        <v>4048.0060061846752</v>
      </c>
      <c r="Q446" s="186">
        <f ca="1">((BaU!Q$86*(BaU!Q$6*1000000)/'BaU Stock'!Q$2))*(1-0.02*$E234)</f>
        <v>4002.605982710862</v>
      </c>
      <c r="R446" s="186">
        <f ca="1">((BaU!R$86*(BaU!R$6*1000000)/'BaU Stock'!R$2))*(1-0.02*$E234)</f>
        <v>3961.0147621713759</v>
      </c>
      <c r="S446" s="186">
        <f ca="1">((BaU!S$86*(BaU!S$6*1000000)/'BaU Stock'!S$2))*(1-0.02*$E234)</f>
        <v>3927.0779147747189</v>
      </c>
      <c r="T446" s="186">
        <f ca="1">((BaU!T$86*(BaU!T$6*1000000)/'BaU Stock'!T$2))*(1-0.02*$E234)</f>
        <v>3900.6687108533984</v>
      </c>
      <c r="U446" s="186">
        <f ca="1">((BaU!U$86*(BaU!U$6*1000000)/'BaU Stock'!U$2))*(1-0.02*$E234)</f>
        <v>3879.0608067888152</v>
      </c>
      <c r="V446" s="186">
        <f ca="1">((BaU!V$86*(BaU!V$6*1000000)/'BaU Stock'!V$2))*(1-0.02*$E234)</f>
        <v>3847.1049771732642</v>
      </c>
      <c r="W446" s="186">
        <f ca="1">((BaU!W$86*(BaU!W$6*1000000)/'BaU Stock'!W$2))*(1-0.02*$E234)</f>
        <v>3813.3000276076982</v>
      </c>
      <c r="X446" s="186">
        <f ca="1">((BaU!X$86*(BaU!X$6*1000000)/'BaU Stock'!X$2))*(1-0.02*$E234)</f>
        <v>3775.4175513209302</v>
      </c>
      <c r="Y446" s="186">
        <f ca="1">((BaU!Y$86*(BaU!Y$6*1000000)/'BaU Stock'!Y$2))*(1-0.02*$E234)</f>
        <v>3731.5898368783414</v>
      </c>
      <c r="Z446" s="186">
        <f ca="1">((BaU!Z$86*(BaU!Z$6*1000000)/'BaU Stock'!Z$2))*(1-0.02*$E234)</f>
        <v>3683.5866106649801</v>
      </c>
      <c r="AA446" s="186">
        <f ca="1">((BaU!AA$86*(BaU!AA$6*1000000)/'BaU Stock'!AA$2))*(1-0.02*$E234)</f>
        <v>3633.4873221800613</v>
      </c>
      <c r="AB446" s="186">
        <f ca="1">((BaU!AB$86*(BaU!AB$6*1000000)/'BaU Stock'!AB$2))*(1-0.02*$E234)</f>
        <v>3582.0647314655907</v>
      </c>
      <c r="AC446" s="186">
        <f ca="1">((BaU!AC$86*(BaU!AC$6*1000000)/'BaU Stock'!AC$2))*(1-0.02*$E234)</f>
        <v>3529.8793378154069</v>
      </c>
      <c r="AD446" s="186">
        <f ca="1">((BaU!AD$86*(BaU!AD$6*1000000)/'BaU Stock'!AD$2))*(1-0.02*$E234)</f>
        <v>3477.331137395176</v>
      </c>
      <c r="AE446" s="186">
        <f ca="1">((BaU!AE$86*(BaU!AE$6*1000000)/'BaU Stock'!AE$2))*(1-0.02*$E234)</f>
        <v>3424.705116037841</v>
      </c>
      <c r="AF446" s="186">
        <f ca="1">((BaU!AF$86*(BaU!AF$6*1000000)/'BaU Stock'!AF$2))*(1-0.02*$E234)</f>
        <v>3376.7417404873436</v>
      </c>
      <c r="AG446" s="186">
        <f ca="1">((BaU!AG$86*(BaU!AG$6*1000000)/'BaU Stock'!AG$2))*(1-0.02*$E234)</f>
        <v>3328.830272997764</v>
      </c>
      <c r="AH446" s="186">
        <f ca="1">((BaU!AH$86*(BaU!AH$6*1000000)/'BaU Stock'!AH$2))*(1-0.02*$E234)</f>
        <v>3281.0787448957826</v>
      </c>
      <c r="AI446" s="186">
        <f ca="1">((BaU!AI$86*(BaU!AI$6*1000000)/'BaU Stock'!AI$2))*(1-0.02*$E234)</f>
        <v>3233.5654219755356</v>
      </c>
      <c r="AJ446" s="186">
        <f ca="1">((BaU!AJ$86*(BaU!AJ$6*1000000)/'BaU Stock'!AJ$2))*(1-0.02*$E234)</f>
        <v>3186.3473612921657</v>
      </c>
      <c r="AK446" s="186">
        <f ca="1">((BaU!AK$86*(BaU!AK$6*1000000)/'BaU Stock'!AK$2))*(1-0.02*$E234)</f>
        <v>3139.0231511413608</v>
      </c>
      <c r="AL446" s="186">
        <f ca="1">((BaU!AL$86*(BaU!AL$6*1000000)/'BaU Stock'!AL$2))*(1-0.02*$E234)</f>
        <v>3092.0885332728694</v>
      </c>
      <c r="AM446" s="186">
        <f ca="1">((BaU!AM$86*(BaU!AM$6*1000000)/'BaU Stock'!AM$2))*(1-0.02*$E234)</f>
        <v>3045.5661640577578</v>
      </c>
      <c r="AN446" s="186">
        <f ca="1">((BaU!AN$86*(BaU!AN$6*1000000)/'BaU Stock'!AN$2))*(1-0.02*$E234)</f>
        <v>2999.4731407052723</v>
      </c>
      <c r="AO446" s="186">
        <f ca="1">((BaU!AO$86*(BaU!AO$6*1000000)/'BaU Stock'!AO$2))*(1-0.02*$E234)</f>
        <v>2953.8225287295863</v>
      </c>
    </row>
    <row r="447" spans="1:41" x14ac:dyDescent="0.25">
      <c r="A447" s="183" t="s">
        <v>41</v>
      </c>
      <c r="B447" s="183" t="s">
        <v>149</v>
      </c>
      <c r="C447" s="183" t="s">
        <v>54</v>
      </c>
      <c r="D447" s="183" t="str">
        <f t="shared" si="10"/>
        <v>1300 - 1900</v>
      </c>
      <c r="E447" s="145">
        <v>42</v>
      </c>
      <c r="F447" s="186" t="e">
        <v>#VALUE!</v>
      </c>
      <c r="G447" s="186" t="e">
        <v>#VALUE!</v>
      </c>
      <c r="H447" s="186" t="e">
        <v>#VALUE!</v>
      </c>
      <c r="I447" s="186">
        <f ca="1">((BaU!I$86*(BaU!I$6*1000000)/'BaU Stock'!I$2))*(1-0.02*$E235)</f>
        <v>3478.5255678614935</v>
      </c>
      <c r="J447" s="186">
        <f ca="1">((BaU!J$86*(BaU!J$6*1000000)/'BaU Stock'!J$2))*(1-0.02*$E235)</f>
        <v>3588.3454705752451</v>
      </c>
      <c r="K447" s="186">
        <f ca="1">((BaU!K$86*(BaU!K$6*1000000)/'BaU Stock'!K$2))*(1-0.02*$E235)</f>
        <v>3650.0659372781161</v>
      </c>
      <c r="L447" s="186">
        <f ca="1">((BaU!L$86*(BaU!L$6*1000000)/'BaU Stock'!L$2))*(1-0.02*$E235)</f>
        <v>3678.6134133522437</v>
      </c>
      <c r="M447" s="186">
        <f ca="1">((BaU!M$86*(BaU!M$6*1000000)/'BaU Stock'!M$2))*(1-0.02*$E235)</f>
        <v>3685.909132560716</v>
      </c>
      <c r="N447" s="186">
        <f ca="1">((BaU!N$86*(BaU!N$6*1000000)/'BaU Stock'!N$2))*(1-0.02*$E235)</f>
        <v>3670.9408625286219</v>
      </c>
      <c r="O447" s="186">
        <f ca="1">((BaU!O$86*(BaU!O$6*1000000)/'BaU Stock'!O$2))*(1-0.02*$E235)</f>
        <v>3638.9269182334551</v>
      </c>
      <c r="P447" s="186">
        <f ca="1">((BaU!P$86*(BaU!P$6*1000000)/'BaU Stock'!P$2))*(1-0.02*$E235)</f>
        <v>3598.2275610530464</v>
      </c>
      <c r="Q447" s="186">
        <f ca="1">((BaU!Q$86*(BaU!Q$6*1000000)/'BaU Stock'!Q$2))*(1-0.02*$E235)</f>
        <v>3557.8719846318791</v>
      </c>
      <c r="R447" s="186">
        <f ca="1">((BaU!R$86*(BaU!R$6*1000000)/'BaU Stock'!R$2))*(1-0.02*$E235)</f>
        <v>3520.902010819003</v>
      </c>
      <c r="S447" s="186">
        <f ca="1">((BaU!S$86*(BaU!S$6*1000000)/'BaU Stock'!S$2))*(1-0.02*$E235)</f>
        <v>3490.7359242441967</v>
      </c>
      <c r="T447" s="186">
        <f ca="1">((BaU!T$86*(BaU!T$6*1000000)/'BaU Stock'!T$2))*(1-0.02*$E235)</f>
        <v>3467.2610763141338</v>
      </c>
      <c r="U447" s="186">
        <f ca="1">((BaU!U$86*(BaU!U$6*1000000)/'BaU Stock'!U$2))*(1-0.02*$E235)</f>
        <v>3448.0540504789487</v>
      </c>
      <c r="V447" s="186">
        <f ca="1">((BaU!V$86*(BaU!V$6*1000000)/'BaU Stock'!V$2))*(1-0.02*$E235)</f>
        <v>3419.6488685984591</v>
      </c>
      <c r="W447" s="186">
        <f ca="1">((BaU!W$86*(BaU!W$6*1000000)/'BaU Stock'!W$2))*(1-0.02*$E235)</f>
        <v>3389.6000245401783</v>
      </c>
      <c r="X447" s="186">
        <f ca="1">((BaU!X$86*(BaU!X$6*1000000)/'BaU Stock'!X$2))*(1-0.02*$E235)</f>
        <v>3355.9267122852734</v>
      </c>
      <c r="Y447" s="186">
        <f ca="1">((BaU!Y$86*(BaU!Y$6*1000000)/'BaU Stock'!Y$2))*(1-0.02*$E235)</f>
        <v>3316.9687438918609</v>
      </c>
      <c r="Z447" s="186">
        <f ca="1">((BaU!Z$86*(BaU!Z$6*1000000)/'BaU Stock'!Z$2))*(1-0.02*$E235)</f>
        <v>3274.2992094799843</v>
      </c>
      <c r="AA447" s="186">
        <f ca="1">((BaU!AA$86*(BaU!AA$6*1000000)/'BaU Stock'!AA$2))*(1-0.02*$E235)</f>
        <v>3229.7665086045008</v>
      </c>
      <c r="AB447" s="186">
        <f ca="1">((BaU!AB$86*(BaU!AB$6*1000000)/'BaU Stock'!AB$2))*(1-0.02*$E235)</f>
        <v>3184.057539080527</v>
      </c>
      <c r="AC447" s="186">
        <f ca="1">((BaU!AC$86*(BaU!AC$6*1000000)/'BaU Stock'!AC$2))*(1-0.02*$E235)</f>
        <v>3137.6705225025858</v>
      </c>
      <c r="AD447" s="186">
        <f ca="1">((BaU!AD$86*(BaU!AD$6*1000000)/'BaU Stock'!AD$2))*(1-0.02*$E235)</f>
        <v>3090.961011017936</v>
      </c>
      <c r="AE447" s="186">
        <f ca="1">((BaU!AE$86*(BaU!AE$6*1000000)/'BaU Stock'!AE$2))*(1-0.02*$E235)</f>
        <v>3044.1823253669713</v>
      </c>
      <c r="AF447" s="186">
        <f ca="1">((BaU!AF$86*(BaU!AF$6*1000000)/'BaU Stock'!AF$2))*(1-0.02*$E235)</f>
        <v>3001.5482137665294</v>
      </c>
      <c r="AG447" s="186">
        <f ca="1">((BaU!AG$86*(BaU!AG$6*1000000)/'BaU Stock'!AG$2))*(1-0.02*$E235)</f>
        <v>2958.9602426646807</v>
      </c>
      <c r="AH447" s="186">
        <f ca="1">((BaU!AH$86*(BaU!AH$6*1000000)/'BaU Stock'!AH$2))*(1-0.02*$E235)</f>
        <v>2916.5144399073638</v>
      </c>
      <c r="AI447" s="186">
        <f ca="1">((BaU!AI$86*(BaU!AI$6*1000000)/'BaU Stock'!AI$2))*(1-0.02*$E235)</f>
        <v>2874.2803750893668</v>
      </c>
      <c r="AJ447" s="186">
        <f ca="1">((BaU!AJ$86*(BaU!AJ$6*1000000)/'BaU Stock'!AJ$2))*(1-0.02*$E235)</f>
        <v>2832.3087655930376</v>
      </c>
      <c r="AK447" s="186">
        <f ca="1">((BaU!AK$86*(BaU!AK$6*1000000)/'BaU Stock'!AK$2))*(1-0.02*$E235)</f>
        <v>2790.2428010145445</v>
      </c>
      <c r="AL447" s="186">
        <f ca="1">((BaU!AL$86*(BaU!AL$6*1000000)/'BaU Stock'!AL$2))*(1-0.02*$E235)</f>
        <v>2748.5231406869966</v>
      </c>
      <c r="AM447" s="186">
        <f ca="1">((BaU!AM$86*(BaU!AM$6*1000000)/'BaU Stock'!AM$2))*(1-0.02*$E235)</f>
        <v>2707.1699236068971</v>
      </c>
      <c r="AN447" s="186">
        <f ca="1">((BaU!AN$86*(BaU!AN$6*1000000)/'BaU Stock'!AN$2))*(1-0.02*$E235)</f>
        <v>2666.1983472935767</v>
      </c>
      <c r="AO447" s="186">
        <f ca="1">((BaU!AO$86*(BaU!AO$6*1000000)/'BaU Stock'!AO$2))*(1-0.02*$E235)</f>
        <v>2625.6200255374115</v>
      </c>
    </row>
    <row r="448" spans="1:41" x14ac:dyDescent="0.25">
      <c r="A448" s="183" t="s">
        <v>41</v>
      </c>
      <c r="B448" s="183" t="s">
        <v>149</v>
      </c>
      <c r="C448" s="183" t="s">
        <v>54</v>
      </c>
      <c r="D448" s="183" t="str">
        <f t="shared" si="10"/>
        <v>1300 - 1900</v>
      </c>
      <c r="E448" s="145">
        <v>43</v>
      </c>
      <c r="F448" s="186" t="e">
        <v>#VALUE!</v>
      </c>
      <c r="G448" s="186" t="e">
        <v>#VALUE!</v>
      </c>
      <c r="H448" s="186" t="e">
        <v>#VALUE!</v>
      </c>
      <c r="I448" s="186">
        <f ca="1">((BaU!I$86*(BaU!I$6*1000000)/'BaU Stock'!I$2))*(1-0.02*$E236)</f>
        <v>3043.7098718788066</v>
      </c>
      <c r="J448" s="186">
        <f ca="1">((BaU!J$86*(BaU!J$6*1000000)/'BaU Stock'!J$2))*(1-0.02*$E236)</f>
        <v>3139.8022867533391</v>
      </c>
      <c r="K448" s="186">
        <f ca="1">((BaU!K$86*(BaU!K$6*1000000)/'BaU Stock'!K$2))*(1-0.02*$E236)</f>
        <v>3193.8076951183511</v>
      </c>
      <c r="L448" s="186">
        <f ca="1">((BaU!L$86*(BaU!L$6*1000000)/'BaU Stock'!L$2))*(1-0.02*$E236)</f>
        <v>3218.7867366832129</v>
      </c>
      <c r="M448" s="186">
        <f ca="1">((BaU!M$86*(BaU!M$6*1000000)/'BaU Stock'!M$2))*(1-0.02*$E236)</f>
        <v>3225.1704909906261</v>
      </c>
      <c r="N448" s="186">
        <f ca="1">((BaU!N$86*(BaU!N$6*1000000)/'BaU Stock'!N$2))*(1-0.02*$E236)</f>
        <v>3212.073254712544</v>
      </c>
      <c r="O448" s="186">
        <f ca="1">((BaU!O$86*(BaU!O$6*1000000)/'BaU Stock'!O$2))*(1-0.02*$E236)</f>
        <v>3184.061053454273</v>
      </c>
      <c r="P448" s="186">
        <f ca="1">((BaU!P$86*(BaU!P$6*1000000)/'BaU Stock'!P$2))*(1-0.02*$E236)</f>
        <v>3148.4491159214153</v>
      </c>
      <c r="Q448" s="186">
        <f ca="1">((BaU!Q$86*(BaU!Q$6*1000000)/'BaU Stock'!Q$2))*(1-0.02*$E236)</f>
        <v>3113.1379865528938</v>
      </c>
      <c r="R448" s="186">
        <f ca="1">((BaU!R$86*(BaU!R$6*1000000)/'BaU Stock'!R$2))*(1-0.02*$E236)</f>
        <v>3080.7892594666273</v>
      </c>
      <c r="S448" s="186">
        <f ca="1">((BaU!S$86*(BaU!S$6*1000000)/'BaU Stock'!S$2))*(1-0.02*$E236)</f>
        <v>3054.3939337136717</v>
      </c>
      <c r="T448" s="186">
        <f ca="1">((BaU!T$86*(BaU!T$6*1000000)/'BaU Stock'!T$2))*(1-0.02*$E236)</f>
        <v>3033.853441774867</v>
      </c>
      <c r="U448" s="186">
        <f ca="1">((BaU!U$86*(BaU!U$6*1000000)/'BaU Stock'!U$2))*(1-0.02*$E236)</f>
        <v>3017.04729416908</v>
      </c>
      <c r="V448" s="186">
        <f ca="1">((BaU!V$86*(BaU!V$6*1000000)/'BaU Stock'!V$2))*(1-0.02*$E236)</f>
        <v>2992.1927600236513</v>
      </c>
      <c r="W448" s="186">
        <f ca="1">((BaU!W$86*(BaU!W$6*1000000)/'BaU Stock'!W$2))*(1-0.02*$E236)</f>
        <v>2965.9000214726557</v>
      </c>
      <c r="X448" s="186">
        <f ca="1">((BaU!X$86*(BaU!X$6*1000000)/'BaU Stock'!X$2))*(1-0.02*$E236)</f>
        <v>2936.4358732496139</v>
      </c>
      <c r="Y448" s="186">
        <f ca="1">((BaU!Y$86*(BaU!Y$6*1000000)/'BaU Stock'!Y$2))*(1-0.02*$E236)</f>
        <v>2902.347650905378</v>
      </c>
      <c r="Z448" s="186">
        <f ca="1">((BaU!Z$86*(BaU!Z$6*1000000)/'BaU Stock'!Z$2))*(1-0.02*$E236)</f>
        <v>2865.0118082949857</v>
      </c>
      <c r="AA448" s="186">
        <f ca="1">((BaU!AA$86*(BaU!AA$6*1000000)/'BaU Stock'!AA$2))*(1-0.02*$E236)</f>
        <v>2826.0456950289376</v>
      </c>
      <c r="AB448" s="186">
        <f ca="1">((BaU!AB$86*(BaU!AB$6*1000000)/'BaU Stock'!AB$2))*(1-0.02*$E236)</f>
        <v>2786.050346695461</v>
      </c>
      <c r="AC448" s="186">
        <f ca="1">((BaU!AC$86*(BaU!AC$6*1000000)/'BaU Stock'!AC$2))*(1-0.02*$E236)</f>
        <v>2745.4617071897624</v>
      </c>
      <c r="AD448" s="186">
        <f ca="1">((BaU!AD$86*(BaU!AD$6*1000000)/'BaU Stock'!AD$2))*(1-0.02*$E236)</f>
        <v>2704.5908846406937</v>
      </c>
      <c r="AE448" s="186">
        <f ca="1">((BaU!AE$86*(BaU!AE$6*1000000)/'BaU Stock'!AE$2))*(1-0.02*$E236)</f>
        <v>2663.6595346960994</v>
      </c>
      <c r="AF448" s="186">
        <f ca="1">((BaU!AF$86*(BaU!AF$6*1000000)/'BaU Stock'!AF$2))*(1-0.02*$E236)</f>
        <v>2626.354687045713</v>
      </c>
      <c r="AG448" s="186">
        <f ca="1">((BaU!AG$86*(BaU!AG$6*1000000)/'BaU Stock'!AG$2))*(1-0.02*$E236)</f>
        <v>2589.0902123315955</v>
      </c>
      <c r="AH448" s="186">
        <f ca="1">((BaU!AH$86*(BaU!AH$6*1000000)/'BaU Stock'!AH$2))*(1-0.02*$E236)</f>
        <v>2551.9501349189431</v>
      </c>
      <c r="AI448" s="186">
        <f ca="1">((BaU!AI$86*(BaU!AI$6*1000000)/'BaU Stock'!AI$2))*(1-0.02*$E236)</f>
        <v>2514.9953282031956</v>
      </c>
      <c r="AJ448" s="186">
        <f ca="1">((BaU!AJ$86*(BaU!AJ$6*1000000)/'BaU Stock'!AJ$2))*(1-0.02*$E236)</f>
        <v>2478.2701698939077</v>
      </c>
      <c r="AK448" s="186">
        <f ca="1">((BaU!AK$86*(BaU!AK$6*1000000)/'BaU Stock'!AK$2))*(1-0.02*$E236)</f>
        <v>2441.4624508877264</v>
      </c>
      <c r="AL448" s="186">
        <f ca="1">((BaU!AL$86*(BaU!AL$6*1000000)/'BaU Stock'!AL$2))*(1-0.02*$E236)</f>
        <v>2404.957748101122</v>
      </c>
      <c r="AM448" s="186">
        <f ca="1">((BaU!AM$86*(BaU!AM$6*1000000)/'BaU Stock'!AM$2))*(1-0.02*$E236)</f>
        <v>2368.7736831560351</v>
      </c>
      <c r="AN448" s="186">
        <f ca="1">((BaU!AN$86*(BaU!AN$6*1000000)/'BaU Stock'!AN$2))*(1-0.02*$E236)</f>
        <v>2332.9235538818793</v>
      </c>
      <c r="AO448" s="186">
        <f ca="1">((BaU!AO$86*(BaU!AO$6*1000000)/'BaU Stock'!AO$2))*(1-0.02*$E236)</f>
        <v>2297.4175223452348</v>
      </c>
    </row>
    <row r="449" spans="1:41" x14ac:dyDescent="0.25">
      <c r="A449" s="183" t="s">
        <v>41</v>
      </c>
      <c r="B449" s="183" t="s">
        <v>149</v>
      </c>
      <c r="C449" s="183" t="s">
        <v>54</v>
      </c>
      <c r="D449" s="183" t="str">
        <f t="shared" si="10"/>
        <v>1300 - 1900</v>
      </c>
      <c r="E449" s="145">
        <v>44</v>
      </c>
      <c r="F449" s="186" t="e">
        <v>#VALUE!</v>
      </c>
      <c r="G449" s="186" t="e">
        <v>#VALUE!</v>
      </c>
      <c r="H449" s="186" t="e">
        <v>#VALUE!</v>
      </c>
      <c r="I449" s="186">
        <f ca="1">((BaU!I$86*(BaU!I$6*1000000)/'BaU Stock'!I$2))*(1-0.02*$E237)</f>
        <v>2608.8941758961196</v>
      </c>
      <c r="J449" s="186">
        <f ca="1">((BaU!J$86*(BaU!J$6*1000000)/'BaU Stock'!J$2))*(1-0.02*$E237)</f>
        <v>2691.2591029314331</v>
      </c>
      <c r="K449" s="186">
        <f ca="1">((BaU!K$86*(BaU!K$6*1000000)/'BaU Stock'!K$2))*(1-0.02*$E237)</f>
        <v>2737.5494529585862</v>
      </c>
      <c r="L449" s="186">
        <f ca="1">((BaU!L$86*(BaU!L$6*1000000)/'BaU Stock'!L$2))*(1-0.02*$E237)</f>
        <v>2758.9600600141821</v>
      </c>
      <c r="M449" s="186">
        <f ca="1">((BaU!M$86*(BaU!M$6*1000000)/'BaU Stock'!M$2))*(1-0.02*$E237)</f>
        <v>2764.4318494205363</v>
      </c>
      <c r="N449" s="186">
        <f ca="1">((BaU!N$86*(BaU!N$6*1000000)/'BaU Stock'!N$2))*(1-0.02*$E237)</f>
        <v>2753.2056468964656</v>
      </c>
      <c r="O449" s="186">
        <f ca="1">((BaU!O$86*(BaU!O$6*1000000)/'BaU Stock'!O$2))*(1-0.02*$E237)</f>
        <v>2729.1951886750908</v>
      </c>
      <c r="P449" s="186">
        <f ca="1">((BaU!P$86*(BaU!P$6*1000000)/'BaU Stock'!P$2))*(1-0.02*$E237)</f>
        <v>2698.6706707897843</v>
      </c>
      <c r="Q449" s="186">
        <f ca="1">((BaU!Q$86*(BaU!Q$6*1000000)/'BaU Stock'!Q$2))*(1-0.02*$E237)</f>
        <v>2668.4039884739086</v>
      </c>
      <c r="R449" s="186">
        <f ca="1">((BaU!R$86*(BaU!R$6*1000000)/'BaU Stock'!R$2))*(1-0.02*$E237)</f>
        <v>2640.6765081142516</v>
      </c>
      <c r="S449" s="186">
        <f ca="1">((BaU!S$86*(BaU!S$6*1000000)/'BaU Stock'!S$2))*(1-0.02*$E237)</f>
        <v>2618.0519431831467</v>
      </c>
      <c r="T449" s="186">
        <f ca="1">((BaU!T$86*(BaU!T$6*1000000)/'BaU Stock'!T$2))*(1-0.02*$E237)</f>
        <v>2600.4458072355997</v>
      </c>
      <c r="U449" s="186">
        <f ca="1">((BaU!U$86*(BaU!U$6*1000000)/'BaU Stock'!U$2))*(1-0.02*$E237)</f>
        <v>2586.0405378592109</v>
      </c>
      <c r="V449" s="186">
        <f ca="1">((BaU!V$86*(BaU!V$6*1000000)/'BaU Stock'!V$2))*(1-0.02*$E237)</f>
        <v>2564.7366514488435</v>
      </c>
      <c r="W449" s="186">
        <f ca="1">((BaU!W$86*(BaU!W$6*1000000)/'BaU Stock'!W$2))*(1-0.02*$E237)</f>
        <v>2542.2000184051331</v>
      </c>
      <c r="X449" s="186">
        <f ca="1">((BaU!X$86*(BaU!X$6*1000000)/'BaU Stock'!X$2))*(1-0.02*$E237)</f>
        <v>2516.9450342139544</v>
      </c>
      <c r="Y449" s="186">
        <f ca="1">((BaU!Y$86*(BaU!Y$6*1000000)/'BaU Stock'!Y$2))*(1-0.02*$E237)</f>
        <v>2487.7265579188952</v>
      </c>
      <c r="Z449" s="186">
        <f ca="1">((BaU!Z$86*(BaU!Z$6*1000000)/'BaU Stock'!Z$2))*(1-0.02*$E237)</f>
        <v>2455.7244071099876</v>
      </c>
      <c r="AA449" s="186">
        <f ca="1">((BaU!AA$86*(BaU!AA$6*1000000)/'BaU Stock'!AA$2))*(1-0.02*$E237)</f>
        <v>2422.3248814533749</v>
      </c>
      <c r="AB449" s="186">
        <f ca="1">((BaU!AB$86*(BaU!AB$6*1000000)/'BaU Stock'!AB$2))*(1-0.02*$E237)</f>
        <v>2388.0431543103946</v>
      </c>
      <c r="AC449" s="186">
        <f ca="1">((BaU!AC$86*(BaU!AC$6*1000000)/'BaU Stock'!AC$2))*(1-0.02*$E237)</f>
        <v>2353.2528918769385</v>
      </c>
      <c r="AD449" s="186">
        <f ca="1">((BaU!AD$86*(BaU!AD$6*1000000)/'BaU Stock'!AD$2))*(1-0.02*$E237)</f>
        <v>2318.2207582634514</v>
      </c>
      <c r="AE449" s="186">
        <f ca="1">((BaU!AE$86*(BaU!AE$6*1000000)/'BaU Stock'!AE$2))*(1-0.02*$E237)</f>
        <v>2283.1367440252279</v>
      </c>
      <c r="AF449" s="186">
        <f ca="1">((BaU!AF$86*(BaU!AF$6*1000000)/'BaU Stock'!AF$2))*(1-0.02*$E237)</f>
        <v>2251.1611603248962</v>
      </c>
      <c r="AG449" s="186">
        <f ca="1">((BaU!AG$86*(BaU!AG$6*1000000)/'BaU Stock'!AG$2))*(1-0.02*$E237)</f>
        <v>2219.2201819985098</v>
      </c>
      <c r="AH449" s="186">
        <f ca="1">((BaU!AH$86*(BaU!AH$6*1000000)/'BaU Stock'!AH$2))*(1-0.02*$E237)</f>
        <v>2187.3858299305225</v>
      </c>
      <c r="AI449" s="186">
        <f ca="1">((BaU!AI$86*(BaU!AI$6*1000000)/'BaU Stock'!AI$2))*(1-0.02*$E237)</f>
        <v>2155.7102813170245</v>
      </c>
      <c r="AJ449" s="186">
        <f ca="1">((BaU!AJ$86*(BaU!AJ$6*1000000)/'BaU Stock'!AJ$2))*(1-0.02*$E237)</f>
        <v>2124.2315741947777</v>
      </c>
      <c r="AK449" s="186">
        <f ca="1">((BaU!AK$86*(BaU!AK$6*1000000)/'BaU Stock'!AK$2))*(1-0.02*$E237)</f>
        <v>2092.6821007609078</v>
      </c>
      <c r="AL449" s="186">
        <f ca="1">((BaU!AL$86*(BaU!AL$6*1000000)/'BaU Stock'!AL$2))*(1-0.02*$E237)</f>
        <v>2061.3923555152469</v>
      </c>
      <c r="AM449" s="186">
        <f ca="1">((BaU!AM$86*(BaU!AM$6*1000000)/'BaU Stock'!AM$2))*(1-0.02*$E237)</f>
        <v>2030.3774427051726</v>
      </c>
      <c r="AN449" s="186">
        <f ca="1">((BaU!AN$86*(BaU!AN$6*1000000)/'BaU Stock'!AN$2))*(1-0.02*$E237)</f>
        <v>1999.6487604701822</v>
      </c>
      <c r="AO449" s="186">
        <f ca="1">((BaU!AO$86*(BaU!AO$6*1000000)/'BaU Stock'!AO$2))*(1-0.02*$E237)</f>
        <v>1969.2150191530582</v>
      </c>
    </row>
    <row r="450" spans="1:41" x14ac:dyDescent="0.25">
      <c r="A450" s="183" t="s">
        <v>41</v>
      </c>
      <c r="B450" s="183" t="s">
        <v>149</v>
      </c>
      <c r="C450" s="183" t="s">
        <v>54</v>
      </c>
      <c r="D450" s="183" t="str">
        <f t="shared" si="10"/>
        <v>1300 - 1900</v>
      </c>
      <c r="E450" s="145">
        <v>45</v>
      </c>
      <c r="F450" s="186" t="e">
        <v>#VALUE!</v>
      </c>
      <c r="G450" s="186" t="e">
        <v>#VALUE!</v>
      </c>
      <c r="H450" s="186" t="e">
        <v>#VALUE!</v>
      </c>
      <c r="I450" s="186">
        <f ca="1">((BaU!I$86*(BaU!I$6*1000000)/'BaU Stock'!I$2))*(1-0.02*$E238)</f>
        <v>2174.0784799134326</v>
      </c>
      <c r="J450" s="186">
        <f ca="1">((BaU!J$86*(BaU!J$6*1000000)/'BaU Stock'!J$2))*(1-0.02*$E238)</f>
        <v>2242.7159191095275</v>
      </c>
      <c r="K450" s="186">
        <f ca="1">((BaU!K$86*(BaU!K$6*1000000)/'BaU Stock'!K$2))*(1-0.02*$E238)</f>
        <v>2281.2912107988213</v>
      </c>
      <c r="L450" s="186">
        <f ca="1">((BaU!L$86*(BaU!L$6*1000000)/'BaU Stock'!L$2))*(1-0.02*$E238)</f>
        <v>2299.1333833451513</v>
      </c>
      <c r="M450" s="186">
        <f ca="1">((BaU!M$86*(BaU!M$6*1000000)/'BaU Stock'!M$2))*(1-0.02*$E238)</f>
        <v>2303.6932078504465</v>
      </c>
      <c r="N450" s="186">
        <f ca="1">((BaU!N$86*(BaU!N$6*1000000)/'BaU Stock'!N$2))*(1-0.02*$E238)</f>
        <v>2294.3380390803877</v>
      </c>
      <c r="O450" s="186">
        <f ca="1">((BaU!O$86*(BaU!O$6*1000000)/'BaU Stock'!O$2))*(1-0.02*$E238)</f>
        <v>2274.3293238959086</v>
      </c>
      <c r="P450" s="186">
        <f ca="1">((BaU!P$86*(BaU!P$6*1000000)/'BaU Stock'!P$2))*(1-0.02*$E238)</f>
        <v>2248.8922256581532</v>
      </c>
      <c r="Q450" s="186">
        <f ca="1">((BaU!Q$86*(BaU!Q$6*1000000)/'BaU Stock'!Q$2))*(1-0.02*$E238)</f>
        <v>2223.6699903949234</v>
      </c>
      <c r="R450" s="186">
        <f ca="1">((BaU!R$86*(BaU!R$6*1000000)/'BaU Stock'!R$2))*(1-0.02*$E238)</f>
        <v>2200.563756761876</v>
      </c>
      <c r="S450" s="186">
        <f ca="1">((BaU!S$86*(BaU!S$6*1000000)/'BaU Stock'!S$2))*(1-0.02*$E238)</f>
        <v>2181.7099526526222</v>
      </c>
      <c r="T450" s="186">
        <f ca="1">((BaU!T$86*(BaU!T$6*1000000)/'BaU Stock'!T$2))*(1-0.02*$E238)</f>
        <v>2167.0381726963328</v>
      </c>
      <c r="U450" s="186">
        <f ca="1">((BaU!U$86*(BaU!U$6*1000000)/'BaU Stock'!U$2))*(1-0.02*$E238)</f>
        <v>2155.0337815493422</v>
      </c>
      <c r="V450" s="186">
        <f ca="1">((BaU!V$86*(BaU!V$6*1000000)/'BaU Stock'!V$2))*(1-0.02*$E238)</f>
        <v>2137.2805428740362</v>
      </c>
      <c r="W450" s="186">
        <f ca="1">((BaU!W$86*(BaU!W$6*1000000)/'BaU Stock'!W$2))*(1-0.02*$E238)</f>
        <v>2118.5000153376104</v>
      </c>
      <c r="X450" s="186">
        <f ca="1">((BaU!X$86*(BaU!X$6*1000000)/'BaU Stock'!X$2))*(1-0.02*$E238)</f>
        <v>2097.4541951782949</v>
      </c>
      <c r="Y450" s="186">
        <f ca="1">((BaU!Y$86*(BaU!Y$6*1000000)/'BaU Stock'!Y$2))*(1-0.02*$E238)</f>
        <v>2073.1054649324124</v>
      </c>
      <c r="Z450" s="186">
        <f ca="1">((BaU!Z$86*(BaU!Z$6*1000000)/'BaU Stock'!Z$2))*(1-0.02*$E238)</f>
        <v>2046.4370059249893</v>
      </c>
      <c r="AA450" s="186">
        <f ca="1">((BaU!AA$86*(BaU!AA$6*1000000)/'BaU Stock'!AA$2))*(1-0.02*$E238)</f>
        <v>2018.604067877812</v>
      </c>
      <c r="AB450" s="186">
        <f ca="1">((BaU!AB$86*(BaU!AB$6*1000000)/'BaU Stock'!AB$2))*(1-0.02*$E238)</f>
        <v>1990.0359619253286</v>
      </c>
      <c r="AC450" s="186">
        <f ca="1">((BaU!AC$86*(BaU!AC$6*1000000)/'BaU Stock'!AC$2))*(1-0.02*$E238)</f>
        <v>1961.0440765641151</v>
      </c>
      <c r="AD450" s="186">
        <f ca="1">((BaU!AD$86*(BaU!AD$6*1000000)/'BaU Stock'!AD$2))*(1-0.02*$E238)</f>
        <v>1931.8506318862092</v>
      </c>
      <c r="AE450" s="186">
        <f ca="1">((BaU!AE$86*(BaU!AE$6*1000000)/'BaU Stock'!AE$2))*(1-0.02*$E238)</f>
        <v>1902.6139533543562</v>
      </c>
      <c r="AF450" s="186">
        <f ca="1">((BaU!AF$86*(BaU!AF$6*1000000)/'BaU Stock'!AF$2))*(1-0.02*$E238)</f>
        <v>1875.96763360408</v>
      </c>
      <c r="AG450" s="186">
        <f ca="1">((BaU!AG$86*(BaU!AG$6*1000000)/'BaU Stock'!AG$2))*(1-0.02*$E238)</f>
        <v>1849.3501516654246</v>
      </c>
      <c r="AH450" s="186">
        <f ca="1">((BaU!AH$86*(BaU!AH$6*1000000)/'BaU Stock'!AH$2))*(1-0.02*$E238)</f>
        <v>1822.8215249421016</v>
      </c>
      <c r="AI450" s="186">
        <f ca="1">((BaU!AI$86*(BaU!AI$6*1000000)/'BaU Stock'!AI$2))*(1-0.02*$E238)</f>
        <v>1796.4252344308534</v>
      </c>
      <c r="AJ450" s="186">
        <f ca="1">((BaU!AJ$86*(BaU!AJ$6*1000000)/'BaU Stock'!AJ$2))*(1-0.02*$E238)</f>
        <v>1770.1929784956478</v>
      </c>
      <c r="AK450" s="186">
        <f ca="1">((BaU!AK$86*(BaU!AK$6*1000000)/'BaU Stock'!AK$2))*(1-0.02*$E238)</f>
        <v>1743.9017506340897</v>
      </c>
      <c r="AL450" s="186">
        <f ca="1">((BaU!AL$86*(BaU!AL$6*1000000)/'BaU Stock'!AL$2))*(1-0.02*$E238)</f>
        <v>1717.8269629293723</v>
      </c>
      <c r="AM450" s="186">
        <f ca="1">((BaU!AM$86*(BaU!AM$6*1000000)/'BaU Stock'!AM$2))*(1-0.02*$E238)</f>
        <v>1691.9812022543101</v>
      </c>
      <c r="AN450" s="186">
        <f ca="1">((BaU!AN$86*(BaU!AN$6*1000000)/'BaU Stock'!AN$2))*(1-0.02*$E238)</f>
        <v>1666.3739670584848</v>
      </c>
      <c r="AO450" s="186">
        <f ca="1">((BaU!AO$86*(BaU!AO$6*1000000)/'BaU Stock'!AO$2))*(1-0.02*$E238)</f>
        <v>1641.0125159608815</v>
      </c>
    </row>
    <row r="451" spans="1:41" x14ac:dyDescent="0.25">
      <c r="A451" s="183" t="s">
        <v>41</v>
      </c>
      <c r="B451" s="183" t="s">
        <v>149</v>
      </c>
      <c r="C451" s="183" t="s">
        <v>54</v>
      </c>
      <c r="D451" s="183" t="str">
        <f t="shared" si="10"/>
        <v>1300 - 1900</v>
      </c>
      <c r="E451" s="145">
        <v>46</v>
      </c>
      <c r="F451" s="186" t="e">
        <v>#VALUE!</v>
      </c>
      <c r="G451" s="186" t="e">
        <v>#VALUE!</v>
      </c>
      <c r="H451" s="186" t="e">
        <v>#VALUE!</v>
      </c>
      <c r="I451" s="186">
        <f ca="1">((BaU!I$86*(BaU!I$6*1000000)/'BaU Stock'!I$2))*(1-0.02*$E239)</f>
        <v>1739.2627839307454</v>
      </c>
      <c r="J451" s="186">
        <f ca="1">((BaU!J$86*(BaU!J$6*1000000)/'BaU Stock'!J$2))*(1-0.02*$E239)</f>
        <v>1794.1727352876212</v>
      </c>
      <c r="K451" s="186">
        <f ca="1">((BaU!K$86*(BaU!K$6*1000000)/'BaU Stock'!K$2))*(1-0.02*$E239)</f>
        <v>1825.0329686390567</v>
      </c>
      <c r="L451" s="186">
        <f ca="1">((BaU!L$86*(BaU!L$6*1000000)/'BaU Stock'!L$2))*(1-0.02*$E239)</f>
        <v>1839.3067066761205</v>
      </c>
      <c r="M451" s="186">
        <f ca="1">((BaU!M$86*(BaU!M$6*1000000)/'BaU Stock'!M$2))*(1-0.02*$E239)</f>
        <v>1842.9545662803566</v>
      </c>
      <c r="N451" s="186">
        <f ca="1">((BaU!N$86*(BaU!N$6*1000000)/'BaU Stock'!N$2))*(1-0.02*$E239)</f>
        <v>1835.4704312643096</v>
      </c>
      <c r="O451" s="186">
        <f ca="1">((BaU!O$86*(BaU!O$6*1000000)/'BaU Stock'!O$2))*(1-0.02*$E239)</f>
        <v>1819.4634591167262</v>
      </c>
      <c r="P451" s="186">
        <f ca="1">((BaU!P$86*(BaU!P$6*1000000)/'BaU Stock'!P$2))*(1-0.02*$E239)</f>
        <v>1799.1137805265221</v>
      </c>
      <c r="Q451" s="186">
        <f ca="1">((BaU!Q$86*(BaU!Q$6*1000000)/'BaU Stock'!Q$2))*(1-0.02*$E239)</f>
        <v>1778.9359923159384</v>
      </c>
      <c r="R451" s="186">
        <f ca="1">((BaU!R$86*(BaU!R$6*1000000)/'BaU Stock'!R$2))*(1-0.02*$E239)</f>
        <v>1760.4510054095001</v>
      </c>
      <c r="S451" s="186">
        <f ca="1">((BaU!S$86*(BaU!S$6*1000000)/'BaU Stock'!S$2))*(1-0.02*$E239)</f>
        <v>1745.3679621220972</v>
      </c>
      <c r="T451" s="186">
        <f ca="1">((BaU!T$86*(BaU!T$6*1000000)/'BaU Stock'!T$2))*(1-0.02*$E239)</f>
        <v>1733.6305381570658</v>
      </c>
      <c r="U451" s="186">
        <f ca="1">((BaU!U$86*(BaU!U$6*1000000)/'BaU Stock'!U$2))*(1-0.02*$E239)</f>
        <v>1724.0270252394732</v>
      </c>
      <c r="V451" s="186">
        <f ca="1">((BaU!V$86*(BaU!V$6*1000000)/'BaU Stock'!V$2))*(1-0.02*$E239)</f>
        <v>1709.8244342992284</v>
      </c>
      <c r="W451" s="186">
        <f ca="1">((BaU!W$86*(BaU!W$6*1000000)/'BaU Stock'!W$2))*(1-0.02*$E239)</f>
        <v>1694.800012270088</v>
      </c>
      <c r="X451" s="186">
        <f ca="1">((BaU!X$86*(BaU!X$6*1000000)/'BaU Stock'!X$2))*(1-0.02*$E239)</f>
        <v>1677.9633561426356</v>
      </c>
      <c r="Y451" s="186">
        <f ca="1">((BaU!Y$86*(BaU!Y$6*1000000)/'BaU Stock'!Y$2))*(1-0.02*$E239)</f>
        <v>1658.4843719459293</v>
      </c>
      <c r="Z451" s="186">
        <f ca="1">((BaU!Z$86*(BaU!Z$6*1000000)/'BaU Stock'!Z$2))*(1-0.02*$E239)</f>
        <v>1637.149604739991</v>
      </c>
      <c r="AA451" s="186">
        <f ca="1">((BaU!AA$86*(BaU!AA$6*1000000)/'BaU Stock'!AA$2))*(1-0.02*$E239)</f>
        <v>1614.8832543022493</v>
      </c>
      <c r="AB451" s="186">
        <f ca="1">((BaU!AB$86*(BaU!AB$6*1000000)/'BaU Stock'!AB$2))*(1-0.02*$E239)</f>
        <v>1592.0287695402624</v>
      </c>
      <c r="AC451" s="186">
        <f ca="1">((BaU!AC$86*(BaU!AC$6*1000000)/'BaU Stock'!AC$2))*(1-0.02*$E239)</f>
        <v>1568.8352612512917</v>
      </c>
      <c r="AD451" s="186">
        <f ca="1">((BaU!AD$86*(BaU!AD$6*1000000)/'BaU Stock'!AD$2))*(1-0.02*$E239)</f>
        <v>1545.4805055089669</v>
      </c>
      <c r="AE451" s="186">
        <f ca="1">((BaU!AE$86*(BaU!AE$6*1000000)/'BaU Stock'!AE$2))*(1-0.02*$E239)</f>
        <v>1522.0911626834845</v>
      </c>
      <c r="AF451" s="186">
        <f ca="1">((BaU!AF$86*(BaU!AF$6*1000000)/'BaU Stock'!AF$2))*(1-0.02*$E239)</f>
        <v>1500.7741068832636</v>
      </c>
      <c r="AG451" s="186">
        <f ca="1">((BaU!AG$86*(BaU!AG$6*1000000)/'BaU Stock'!AG$2))*(1-0.02*$E239)</f>
        <v>1479.4801213323394</v>
      </c>
      <c r="AH451" s="186">
        <f ca="1">((BaU!AH$86*(BaU!AH$6*1000000)/'BaU Stock'!AH$2))*(1-0.02*$E239)</f>
        <v>1458.257219953681</v>
      </c>
      <c r="AI451" s="186">
        <f ca="1">((BaU!AI$86*(BaU!AI$6*1000000)/'BaU Stock'!AI$2))*(1-0.02*$E239)</f>
        <v>1437.1401875446822</v>
      </c>
      <c r="AJ451" s="186">
        <f ca="1">((BaU!AJ$86*(BaU!AJ$6*1000000)/'BaU Stock'!AJ$2))*(1-0.02*$E239)</f>
        <v>1416.1543827965179</v>
      </c>
      <c r="AK451" s="186">
        <f ca="1">((BaU!AK$86*(BaU!AK$6*1000000)/'BaU Stock'!AK$2))*(1-0.02*$E239)</f>
        <v>1395.1214005072713</v>
      </c>
      <c r="AL451" s="186">
        <f ca="1">((BaU!AL$86*(BaU!AL$6*1000000)/'BaU Stock'!AL$2))*(1-0.02*$E239)</f>
        <v>1374.2615703434974</v>
      </c>
      <c r="AM451" s="186">
        <f ca="1">((BaU!AM$86*(BaU!AM$6*1000000)/'BaU Stock'!AM$2))*(1-0.02*$E239)</f>
        <v>1353.5849618034476</v>
      </c>
      <c r="AN451" s="186">
        <f ca="1">((BaU!AN$86*(BaU!AN$6*1000000)/'BaU Stock'!AN$2))*(1-0.02*$E239)</f>
        <v>1333.0991736467874</v>
      </c>
      <c r="AO451" s="186">
        <f ca="1">((BaU!AO$86*(BaU!AO$6*1000000)/'BaU Stock'!AO$2))*(1-0.02*$E239)</f>
        <v>1312.8100127687048</v>
      </c>
    </row>
    <row r="452" spans="1:41" x14ac:dyDescent="0.25">
      <c r="A452" s="183" t="s">
        <v>41</v>
      </c>
      <c r="B452" s="183" t="s">
        <v>149</v>
      </c>
      <c r="C452" s="183" t="s">
        <v>54</v>
      </c>
      <c r="D452" s="183" t="str">
        <f t="shared" si="10"/>
        <v>1300 - 1900</v>
      </c>
      <c r="E452" s="145">
        <v>47</v>
      </c>
      <c r="F452" s="186" t="e">
        <v>#VALUE!</v>
      </c>
      <c r="G452" s="186" t="e">
        <v>#VALUE!</v>
      </c>
      <c r="H452" s="186" t="e">
        <v>#VALUE!</v>
      </c>
      <c r="I452" s="186">
        <f ca="1">((BaU!I$86*(BaU!I$6*1000000)/'BaU Stock'!I$2))*(1-0.02*$E240)</f>
        <v>1304.4470879480584</v>
      </c>
      <c r="J452" s="186">
        <f ca="1">((BaU!J$86*(BaU!J$6*1000000)/'BaU Stock'!J$2))*(1-0.02*$E240)</f>
        <v>1345.6295514657154</v>
      </c>
      <c r="K452" s="186">
        <f ca="1">((BaU!K$86*(BaU!K$6*1000000)/'BaU Stock'!K$2))*(1-0.02*$E240)</f>
        <v>1368.774726479292</v>
      </c>
      <c r="L452" s="186">
        <f ca="1">((BaU!L$86*(BaU!L$6*1000000)/'BaU Stock'!L$2))*(1-0.02*$E240)</f>
        <v>1379.4800300070897</v>
      </c>
      <c r="M452" s="186">
        <f ca="1">((BaU!M$86*(BaU!M$6*1000000)/'BaU Stock'!M$2))*(1-0.02*$E240)</f>
        <v>1382.2159247102668</v>
      </c>
      <c r="N452" s="186">
        <f ca="1">((BaU!N$86*(BaU!N$6*1000000)/'BaU Stock'!N$2))*(1-0.02*$E240)</f>
        <v>1376.6028234482317</v>
      </c>
      <c r="O452" s="186">
        <f ca="1">((BaU!O$86*(BaU!O$6*1000000)/'BaU Stock'!O$2))*(1-0.02*$E240)</f>
        <v>1364.597594337544</v>
      </c>
      <c r="P452" s="186">
        <f ca="1">((BaU!P$86*(BaU!P$6*1000000)/'BaU Stock'!P$2))*(1-0.02*$E240)</f>
        <v>1349.3353353948908</v>
      </c>
      <c r="Q452" s="186">
        <f ca="1">((BaU!Q$86*(BaU!Q$6*1000000)/'BaU Stock'!Q$2))*(1-0.02*$E240)</f>
        <v>1334.2019942369532</v>
      </c>
      <c r="R452" s="186">
        <f ca="1">((BaU!R$86*(BaU!R$6*1000000)/'BaU Stock'!R$2))*(1-0.02*$E240)</f>
        <v>1320.3382540571245</v>
      </c>
      <c r="S452" s="186">
        <f ca="1">((BaU!S$86*(BaU!S$6*1000000)/'BaU Stock'!S$2))*(1-0.02*$E240)</f>
        <v>1309.0259715915722</v>
      </c>
      <c r="T452" s="186">
        <f ca="1">((BaU!T$86*(BaU!T$6*1000000)/'BaU Stock'!T$2))*(1-0.02*$E240)</f>
        <v>1300.2229036177987</v>
      </c>
      <c r="U452" s="186">
        <f ca="1">((BaU!U$86*(BaU!U$6*1000000)/'BaU Stock'!U$2))*(1-0.02*$E240)</f>
        <v>1293.0202689296043</v>
      </c>
      <c r="V452" s="186">
        <f ca="1">((BaU!V$86*(BaU!V$6*1000000)/'BaU Stock'!V$2))*(1-0.02*$E240)</f>
        <v>1282.3683257244206</v>
      </c>
      <c r="W452" s="186">
        <f ca="1">((BaU!W$86*(BaU!W$6*1000000)/'BaU Stock'!W$2))*(1-0.02*$E240)</f>
        <v>1271.1000092025654</v>
      </c>
      <c r="X452" s="186">
        <f ca="1">((BaU!X$86*(BaU!X$6*1000000)/'BaU Stock'!X$2))*(1-0.02*$E240)</f>
        <v>1258.4725171069761</v>
      </c>
      <c r="Y452" s="186">
        <f ca="1">((BaU!Y$86*(BaU!Y$6*1000000)/'BaU Stock'!Y$2))*(1-0.02*$E240)</f>
        <v>1243.8632789594465</v>
      </c>
      <c r="Z452" s="186">
        <f ca="1">((BaU!Z$86*(BaU!Z$6*1000000)/'BaU Stock'!Z$2))*(1-0.02*$E240)</f>
        <v>1227.8622035549927</v>
      </c>
      <c r="AA452" s="186">
        <f ca="1">((BaU!AA$86*(BaU!AA$6*1000000)/'BaU Stock'!AA$2))*(1-0.02*$E240)</f>
        <v>1211.1624407266863</v>
      </c>
      <c r="AB452" s="186">
        <f ca="1">((BaU!AB$86*(BaU!AB$6*1000000)/'BaU Stock'!AB$2))*(1-0.02*$E240)</f>
        <v>1194.0215771551962</v>
      </c>
      <c r="AC452" s="186">
        <f ca="1">((BaU!AC$86*(BaU!AC$6*1000000)/'BaU Stock'!AC$2))*(1-0.02*$E240)</f>
        <v>1176.6264459384684</v>
      </c>
      <c r="AD452" s="186">
        <f ca="1">((BaU!AD$86*(BaU!AD$6*1000000)/'BaU Stock'!AD$2))*(1-0.02*$E240)</f>
        <v>1159.1103791317246</v>
      </c>
      <c r="AE452" s="186">
        <f ca="1">((BaU!AE$86*(BaU!AE$6*1000000)/'BaU Stock'!AE$2))*(1-0.02*$E240)</f>
        <v>1141.5683720126128</v>
      </c>
      <c r="AF452" s="186">
        <f ca="1">((BaU!AF$86*(BaU!AF$6*1000000)/'BaU Stock'!AF$2))*(1-0.02*$E240)</f>
        <v>1125.5805801624472</v>
      </c>
      <c r="AG452" s="186">
        <f ca="1">((BaU!AG$86*(BaU!AG$6*1000000)/'BaU Stock'!AG$2))*(1-0.02*$E240)</f>
        <v>1109.610090999254</v>
      </c>
      <c r="AH452" s="186">
        <f ca="1">((BaU!AH$86*(BaU!AH$6*1000000)/'BaU Stock'!AH$2))*(1-0.02*$E240)</f>
        <v>1093.6929149652601</v>
      </c>
      <c r="AI452" s="186">
        <f ca="1">((BaU!AI$86*(BaU!AI$6*1000000)/'BaU Stock'!AI$2))*(1-0.02*$E240)</f>
        <v>1077.8551406585111</v>
      </c>
      <c r="AJ452" s="186">
        <f ca="1">((BaU!AJ$86*(BaU!AJ$6*1000000)/'BaU Stock'!AJ$2))*(1-0.02*$E240)</f>
        <v>1062.115787097388</v>
      </c>
      <c r="AK452" s="186">
        <f ca="1">((BaU!AK$86*(BaU!AK$6*1000000)/'BaU Stock'!AK$2))*(1-0.02*$E240)</f>
        <v>1046.341050380453</v>
      </c>
      <c r="AL452" s="186">
        <f ca="1">((BaU!AL$86*(BaU!AL$6*1000000)/'BaU Stock'!AL$2))*(1-0.02*$E240)</f>
        <v>1030.6961777576225</v>
      </c>
      <c r="AM452" s="186">
        <f ca="1">((BaU!AM$86*(BaU!AM$6*1000000)/'BaU Stock'!AM$2))*(1-0.02*$E240)</f>
        <v>1015.1887213525853</v>
      </c>
      <c r="AN452" s="186">
        <f ca="1">((BaU!AN$86*(BaU!AN$6*1000000)/'BaU Stock'!AN$2))*(1-0.02*$E240)</f>
        <v>999.82438023509008</v>
      </c>
      <c r="AO452" s="186">
        <f ca="1">((BaU!AO$86*(BaU!AO$6*1000000)/'BaU Stock'!AO$2))*(1-0.02*$E240)</f>
        <v>984.60750957652817</v>
      </c>
    </row>
    <row r="453" spans="1:41" x14ac:dyDescent="0.25">
      <c r="A453" s="183" t="s">
        <v>41</v>
      </c>
      <c r="B453" s="183" t="s">
        <v>149</v>
      </c>
      <c r="C453" s="183" t="s">
        <v>54</v>
      </c>
      <c r="D453" s="183" t="str">
        <f t="shared" si="10"/>
        <v>1300 - 1900</v>
      </c>
      <c r="E453" s="145">
        <v>48</v>
      </c>
      <c r="F453" s="186" t="e">
        <v>#VALUE!</v>
      </c>
      <c r="G453" s="186" t="e">
        <v>#VALUE!</v>
      </c>
      <c r="H453" s="186" t="e">
        <v>#VALUE!</v>
      </c>
      <c r="I453" s="186">
        <f ca="1">((BaU!I$86*(BaU!I$6*1000000)/'BaU Stock'!I$2))*(1-0.02*$E241)</f>
        <v>869.63139196537395</v>
      </c>
      <c r="J453" s="186">
        <f ca="1">((BaU!J$86*(BaU!J$6*1000000)/'BaU Stock'!J$2))*(1-0.02*$E241)</f>
        <v>897.08636764381185</v>
      </c>
      <c r="K453" s="186">
        <f ca="1">((BaU!K$86*(BaU!K$6*1000000)/'BaU Stock'!K$2))*(1-0.02*$E241)</f>
        <v>912.51648431952958</v>
      </c>
      <c r="L453" s="186">
        <f ca="1">((BaU!L$86*(BaU!L$6*1000000)/'BaU Stock'!L$2))*(1-0.02*$E241)</f>
        <v>919.65335333806149</v>
      </c>
      <c r="M453" s="186">
        <f ca="1">((BaU!M$86*(BaU!M$6*1000000)/'BaU Stock'!M$2))*(1-0.02*$E241)</f>
        <v>921.47728314017957</v>
      </c>
      <c r="N453" s="186">
        <f ca="1">((BaU!N$86*(BaU!N$6*1000000)/'BaU Stock'!N$2))*(1-0.02*$E241)</f>
        <v>917.73521563215616</v>
      </c>
      <c r="O453" s="186">
        <f ca="1">((BaU!O$86*(BaU!O$6*1000000)/'BaU Stock'!O$2))*(1-0.02*$E241)</f>
        <v>909.73172955836435</v>
      </c>
      <c r="P453" s="186">
        <f ca="1">((BaU!P$86*(BaU!P$6*1000000)/'BaU Stock'!P$2))*(1-0.02*$E241)</f>
        <v>899.55689026326229</v>
      </c>
      <c r="Q453" s="186">
        <f ca="1">((BaU!Q$86*(BaU!Q$6*1000000)/'BaU Stock'!Q$2))*(1-0.02*$E241)</f>
        <v>889.46799615797045</v>
      </c>
      <c r="R453" s="186">
        <f ca="1">((BaU!R$86*(BaU!R$6*1000000)/'BaU Stock'!R$2))*(1-0.02*$E241)</f>
        <v>880.22550270475131</v>
      </c>
      <c r="S453" s="186">
        <f ca="1">((BaU!S$86*(BaU!S$6*1000000)/'BaU Stock'!S$2))*(1-0.02*$E241)</f>
        <v>872.68398106104974</v>
      </c>
      <c r="T453" s="186">
        <f ca="1">((BaU!T$86*(BaU!T$6*1000000)/'BaU Stock'!T$2))*(1-0.02*$E241)</f>
        <v>866.81526907853413</v>
      </c>
      <c r="U453" s="186">
        <f ca="1">((BaU!U$86*(BaU!U$6*1000000)/'BaU Stock'!U$2))*(1-0.02*$E241)</f>
        <v>862.01351261973775</v>
      </c>
      <c r="V453" s="186">
        <f ca="1">((BaU!V$86*(BaU!V$6*1000000)/'BaU Stock'!V$2))*(1-0.02*$E241)</f>
        <v>854.91221714961534</v>
      </c>
      <c r="W453" s="186">
        <f ca="1">((BaU!W$86*(BaU!W$6*1000000)/'BaU Stock'!W$2))*(1-0.02*$E241)</f>
        <v>847.40000613504515</v>
      </c>
      <c r="X453" s="186">
        <f ca="1">((BaU!X$86*(BaU!X$6*1000000)/'BaU Stock'!X$2))*(1-0.02*$E241)</f>
        <v>838.98167807131892</v>
      </c>
      <c r="Y453" s="186">
        <f ca="1">((BaU!Y$86*(BaU!Y$6*1000000)/'BaU Stock'!Y$2))*(1-0.02*$E241)</f>
        <v>829.24218597296579</v>
      </c>
      <c r="Z453" s="186">
        <f ca="1">((BaU!Z$86*(BaU!Z$6*1000000)/'BaU Stock'!Z$2))*(1-0.02*$E241)</f>
        <v>818.57480236999663</v>
      </c>
      <c r="AA453" s="186">
        <f ca="1">((BaU!AA$86*(BaU!AA$6*1000000)/'BaU Stock'!AA$2))*(1-0.02*$E241)</f>
        <v>807.44162715112566</v>
      </c>
      <c r="AB453" s="186">
        <f ca="1">((BaU!AB$86*(BaU!AB$6*1000000)/'BaU Stock'!AB$2))*(1-0.02*$E241)</f>
        <v>796.01438477013232</v>
      </c>
      <c r="AC453" s="186">
        <f ca="1">((BaU!AC$86*(BaU!AC$6*1000000)/'BaU Stock'!AC$2))*(1-0.02*$E241)</f>
        <v>784.41763062564701</v>
      </c>
      <c r="AD453" s="186">
        <f ca="1">((BaU!AD$86*(BaU!AD$6*1000000)/'BaU Stock'!AD$2))*(1-0.02*$E241)</f>
        <v>772.74025275448446</v>
      </c>
      <c r="AE453" s="186">
        <f ca="1">((BaU!AE$86*(BaU!AE$6*1000000)/'BaU Stock'!AE$2))*(1-0.02*$E241)</f>
        <v>761.04558134174329</v>
      </c>
      <c r="AF453" s="186">
        <f ca="1">((BaU!AF$86*(BaU!AF$6*1000000)/'BaU Stock'!AF$2))*(1-0.02*$E241)</f>
        <v>750.38705344163282</v>
      </c>
      <c r="AG453" s="186">
        <f ca="1">((BaU!AG$86*(BaU!AG$6*1000000)/'BaU Stock'!AG$2))*(1-0.02*$E241)</f>
        <v>739.74006066617073</v>
      </c>
      <c r="AH453" s="186">
        <f ca="1">((BaU!AH$86*(BaU!AH$6*1000000)/'BaU Stock'!AH$2))*(1-0.02*$E241)</f>
        <v>729.12860997684152</v>
      </c>
      <c r="AI453" s="186">
        <f ca="1">((BaU!AI$86*(BaU!AI$6*1000000)/'BaU Stock'!AI$2))*(1-0.02*$E241)</f>
        <v>718.57009377234215</v>
      </c>
      <c r="AJ453" s="186">
        <f ca="1">((BaU!AJ$86*(BaU!AJ$6*1000000)/'BaU Stock'!AJ$2))*(1-0.02*$E241)</f>
        <v>708.07719139825997</v>
      </c>
      <c r="AK453" s="186">
        <f ca="1">((BaU!AK$86*(BaU!AK$6*1000000)/'BaU Stock'!AK$2))*(1-0.02*$E241)</f>
        <v>697.5607002536367</v>
      </c>
      <c r="AL453" s="186">
        <f ca="1">((BaU!AL$86*(BaU!AL$6*1000000)/'BaU Stock'!AL$2))*(1-0.02*$E241)</f>
        <v>687.13078517174961</v>
      </c>
      <c r="AM453" s="186">
        <f ca="1">((BaU!AM$86*(BaU!AM$6*1000000)/'BaU Stock'!AM$2))*(1-0.02*$E241)</f>
        <v>676.79248090172484</v>
      </c>
      <c r="AN453" s="186">
        <f ca="1">((BaU!AN$86*(BaU!AN$6*1000000)/'BaU Stock'!AN$2))*(1-0.02*$E241)</f>
        <v>666.54958682339463</v>
      </c>
      <c r="AO453" s="186">
        <f ca="1">((BaU!AO$86*(BaU!AO$6*1000000)/'BaU Stock'!AO$2))*(1-0.02*$E241)</f>
        <v>656.40500638435333</v>
      </c>
    </row>
    <row r="454" spans="1:41" x14ac:dyDescent="0.25">
      <c r="A454" s="183" t="s">
        <v>41</v>
      </c>
      <c r="B454" s="183" t="s">
        <v>149</v>
      </c>
      <c r="C454" s="183" t="s">
        <v>54</v>
      </c>
      <c r="D454" s="183" t="str">
        <f t="shared" si="10"/>
        <v>1300 - 1900</v>
      </c>
      <c r="E454" s="145">
        <v>49</v>
      </c>
      <c r="F454" s="186" t="e">
        <v>#VALUE!</v>
      </c>
      <c r="G454" s="186" t="e">
        <v>#VALUE!</v>
      </c>
      <c r="H454" s="186" t="e">
        <v>#VALUE!</v>
      </c>
      <c r="I454" s="186">
        <f ca="1">((BaU!I$86*(BaU!I$6*1000000)/'BaU Stock'!I$2))*(1-0.02*$E242)</f>
        <v>434.81569598268698</v>
      </c>
      <c r="J454" s="186">
        <f ca="1">((BaU!J$86*(BaU!J$6*1000000)/'BaU Stock'!J$2))*(1-0.02*$E242)</f>
        <v>448.54318382190593</v>
      </c>
      <c r="K454" s="186">
        <f ca="1">((BaU!K$86*(BaU!K$6*1000000)/'BaU Stock'!K$2))*(1-0.02*$E242)</f>
        <v>456.25824215976479</v>
      </c>
      <c r="L454" s="186">
        <f ca="1">((BaU!L$86*(BaU!L$6*1000000)/'BaU Stock'!L$2))*(1-0.02*$E242)</f>
        <v>459.82667666903075</v>
      </c>
      <c r="M454" s="186">
        <f ca="1">((BaU!M$86*(BaU!M$6*1000000)/'BaU Stock'!M$2))*(1-0.02*$E242)</f>
        <v>460.73864157008978</v>
      </c>
      <c r="N454" s="186">
        <f ca="1">((BaU!N$86*(BaU!N$6*1000000)/'BaU Stock'!N$2))*(1-0.02*$E242)</f>
        <v>458.86760781607808</v>
      </c>
      <c r="O454" s="186">
        <f ca="1">((BaU!O$86*(BaU!O$6*1000000)/'BaU Stock'!O$2))*(1-0.02*$E242)</f>
        <v>454.86586477918217</v>
      </c>
      <c r="P454" s="186">
        <f ca="1">((BaU!P$86*(BaU!P$6*1000000)/'BaU Stock'!P$2))*(1-0.02*$E242)</f>
        <v>449.77844513163114</v>
      </c>
      <c r="Q454" s="186">
        <f ca="1">((BaU!Q$86*(BaU!Q$6*1000000)/'BaU Stock'!Q$2))*(1-0.02*$E242)</f>
        <v>444.73399807898522</v>
      </c>
      <c r="R454" s="186">
        <f ca="1">((BaU!R$86*(BaU!R$6*1000000)/'BaU Stock'!R$2))*(1-0.02*$E242)</f>
        <v>440.11275135237565</v>
      </c>
      <c r="S454" s="186">
        <f ca="1">((BaU!S$86*(BaU!S$6*1000000)/'BaU Stock'!S$2))*(1-0.02*$E242)</f>
        <v>436.34199053052487</v>
      </c>
      <c r="T454" s="186">
        <f ca="1">((BaU!T$86*(BaU!T$6*1000000)/'BaU Stock'!T$2))*(1-0.02*$E242)</f>
        <v>433.40763453926706</v>
      </c>
      <c r="U454" s="186">
        <f ca="1">((BaU!U$86*(BaU!U$6*1000000)/'BaU Stock'!U$2))*(1-0.02*$E242)</f>
        <v>431.00675630986888</v>
      </c>
      <c r="V454" s="186">
        <f ca="1">((BaU!V$86*(BaU!V$6*1000000)/'BaU Stock'!V$2))*(1-0.02*$E242)</f>
        <v>427.45610857480767</v>
      </c>
      <c r="W454" s="186">
        <f ca="1">((BaU!W$86*(BaU!W$6*1000000)/'BaU Stock'!W$2))*(1-0.02*$E242)</f>
        <v>423.70000306752257</v>
      </c>
      <c r="X454" s="186">
        <f ca="1">((BaU!X$86*(BaU!X$6*1000000)/'BaU Stock'!X$2))*(1-0.02*$E242)</f>
        <v>419.49083903565946</v>
      </c>
      <c r="Y454" s="186">
        <f ca="1">((BaU!Y$86*(BaU!Y$6*1000000)/'BaU Stock'!Y$2))*(1-0.02*$E242)</f>
        <v>414.62109298648289</v>
      </c>
      <c r="Z454" s="186">
        <f ca="1">((BaU!Z$86*(BaU!Z$6*1000000)/'BaU Stock'!Z$2))*(1-0.02*$E242)</f>
        <v>409.28740118499832</v>
      </c>
      <c r="AA454" s="186">
        <f ca="1">((BaU!AA$86*(BaU!AA$6*1000000)/'BaU Stock'!AA$2))*(1-0.02*$E242)</f>
        <v>403.72081357556283</v>
      </c>
      <c r="AB454" s="186">
        <f ca="1">((BaU!AB$86*(BaU!AB$6*1000000)/'BaU Stock'!AB$2))*(1-0.02*$E242)</f>
        <v>398.00719238506616</v>
      </c>
      <c r="AC454" s="186">
        <f ca="1">((BaU!AC$86*(BaU!AC$6*1000000)/'BaU Stock'!AC$2))*(1-0.02*$E242)</f>
        <v>392.2088153128235</v>
      </c>
      <c r="AD454" s="186">
        <f ca="1">((BaU!AD$86*(BaU!AD$6*1000000)/'BaU Stock'!AD$2))*(1-0.02*$E242)</f>
        <v>386.37012637724223</v>
      </c>
      <c r="AE454" s="186">
        <f ca="1">((BaU!AE$86*(BaU!AE$6*1000000)/'BaU Stock'!AE$2))*(1-0.02*$E242)</f>
        <v>380.52279067087164</v>
      </c>
      <c r="AF454" s="186">
        <f ca="1">((BaU!AF$86*(BaU!AF$6*1000000)/'BaU Stock'!AF$2))*(1-0.02*$E242)</f>
        <v>375.19352672081641</v>
      </c>
      <c r="AG454" s="186">
        <f ca="1">((BaU!AG$86*(BaU!AG$6*1000000)/'BaU Stock'!AG$2))*(1-0.02*$E242)</f>
        <v>369.87003033308537</v>
      </c>
      <c r="AH454" s="186">
        <f ca="1">((BaU!AH$86*(BaU!AH$6*1000000)/'BaU Stock'!AH$2))*(1-0.02*$E242)</f>
        <v>364.56430498842076</v>
      </c>
      <c r="AI454" s="186">
        <f ca="1">((BaU!AI$86*(BaU!AI$6*1000000)/'BaU Stock'!AI$2))*(1-0.02*$E242)</f>
        <v>359.28504688617107</v>
      </c>
      <c r="AJ454" s="186">
        <f ca="1">((BaU!AJ$86*(BaU!AJ$6*1000000)/'BaU Stock'!AJ$2))*(1-0.02*$E242)</f>
        <v>354.03859569912998</v>
      </c>
      <c r="AK454" s="186">
        <f ca="1">((BaU!AK$86*(BaU!AK$6*1000000)/'BaU Stock'!AK$2))*(1-0.02*$E242)</f>
        <v>348.78035012681835</v>
      </c>
      <c r="AL454" s="186">
        <f ca="1">((BaU!AL$86*(BaU!AL$6*1000000)/'BaU Stock'!AL$2))*(1-0.02*$E242)</f>
        <v>343.5653925858748</v>
      </c>
      <c r="AM454" s="186">
        <f ca="1">((BaU!AM$86*(BaU!AM$6*1000000)/'BaU Stock'!AM$2))*(1-0.02*$E242)</f>
        <v>338.39624045086242</v>
      </c>
      <c r="AN454" s="186">
        <f ca="1">((BaU!AN$86*(BaU!AN$6*1000000)/'BaU Stock'!AN$2))*(1-0.02*$E242)</f>
        <v>333.27479341169732</v>
      </c>
      <c r="AO454" s="186">
        <f ca="1">((BaU!AO$86*(BaU!AO$6*1000000)/'BaU Stock'!AO$2))*(1-0.02*$E242)</f>
        <v>328.20250319217666</v>
      </c>
    </row>
    <row r="455" spans="1:41" x14ac:dyDescent="0.25">
      <c r="A455" s="183" t="s">
        <v>41</v>
      </c>
      <c r="B455" s="183" t="s">
        <v>149</v>
      </c>
      <c r="C455" s="183" t="s">
        <v>54</v>
      </c>
      <c r="D455" s="183" t="str">
        <f t="shared" si="10"/>
        <v>1300 - 1900</v>
      </c>
      <c r="E455" s="145">
        <v>50</v>
      </c>
      <c r="F455" s="186" t="e">
        <v>#VALUE!</v>
      </c>
      <c r="G455" s="186" t="e">
        <v>#VALUE!</v>
      </c>
      <c r="H455" s="186" t="e">
        <v>#VALUE!</v>
      </c>
      <c r="I455" s="186">
        <f ca="1">((BaU!I$86*(BaU!I$6*1000000)/'BaU Stock'!I$2))*(1-0.02*$E243)</f>
        <v>0</v>
      </c>
      <c r="J455" s="186">
        <f ca="1">((BaU!J$86*(BaU!J$6*1000000)/'BaU Stock'!J$2))*(1-0.02*$E243)</f>
        <v>0</v>
      </c>
      <c r="K455" s="186">
        <f ca="1">((BaU!K$86*(BaU!K$6*1000000)/'BaU Stock'!K$2))*(1-0.02*$E243)</f>
        <v>0</v>
      </c>
      <c r="L455" s="186">
        <f ca="1">((BaU!L$86*(BaU!L$6*1000000)/'BaU Stock'!L$2))*(1-0.02*$E243)</f>
        <v>0</v>
      </c>
      <c r="M455" s="186">
        <f ca="1">((BaU!M$86*(BaU!M$6*1000000)/'BaU Stock'!M$2))*(1-0.02*$E243)</f>
        <v>0</v>
      </c>
      <c r="N455" s="186">
        <f ca="1">((BaU!N$86*(BaU!N$6*1000000)/'BaU Stock'!N$2))*(1-0.02*$E243)</f>
        <v>0</v>
      </c>
      <c r="O455" s="186">
        <f ca="1">((BaU!O$86*(BaU!O$6*1000000)/'BaU Stock'!O$2))*(1-0.02*$E243)</f>
        <v>0</v>
      </c>
      <c r="P455" s="186">
        <f ca="1">((BaU!P$86*(BaU!P$6*1000000)/'BaU Stock'!P$2))*(1-0.02*$E243)</f>
        <v>0</v>
      </c>
      <c r="Q455" s="186">
        <f ca="1">((BaU!Q$86*(BaU!Q$6*1000000)/'BaU Stock'!Q$2))*(1-0.02*$E243)</f>
        <v>0</v>
      </c>
      <c r="R455" s="186">
        <f ca="1">((BaU!R$86*(BaU!R$6*1000000)/'BaU Stock'!R$2))*(1-0.02*$E243)</f>
        <v>0</v>
      </c>
      <c r="S455" s="186">
        <f ca="1">((BaU!S$86*(BaU!S$6*1000000)/'BaU Stock'!S$2))*(1-0.02*$E243)</f>
        <v>0</v>
      </c>
      <c r="T455" s="186">
        <f ca="1">((BaU!T$86*(BaU!T$6*1000000)/'BaU Stock'!T$2))*(1-0.02*$E243)</f>
        <v>0</v>
      </c>
      <c r="U455" s="186">
        <f ca="1">((BaU!U$86*(BaU!U$6*1000000)/'BaU Stock'!U$2))*(1-0.02*$E243)</f>
        <v>0</v>
      </c>
      <c r="V455" s="186">
        <f ca="1">((BaU!V$86*(BaU!V$6*1000000)/'BaU Stock'!V$2))*(1-0.02*$E243)</f>
        <v>0</v>
      </c>
      <c r="W455" s="186">
        <f ca="1">((BaU!W$86*(BaU!W$6*1000000)/'BaU Stock'!W$2))*(1-0.02*$E243)</f>
        <v>0</v>
      </c>
      <c r="X455" s="186">
        <f ca="1">((BaU!X$86*(BaU!X$6*1000000)/'BaU Stock'!X$2))*(1-0.02*$E243)</f>
        <v>0</v>
      </c>
      <c r="Y455" s="186">
        <f ca="1">((BaU!Y$86*(BaU!Y$6*1000000)/'BaU Stock'!Y$2))*(1-0.02*$E243)</f>
        <v>0</v>
      </c>
      <c r="Z455" s="186">
        <f ca="1">((BaU!Z$86*(BaU!Z$6*1000000)/'BaU Stock'!Z$2))*(1-0.02*$E243)</f>
        <v>0</v>
      </c>
      <c r="AA455" s="186">
        <f ca="1">((BaU!AA$86*(BaU!AA$6*1000000)/'BaU Stock'!AA$2))*(1-0.02*$E243)</f>
        <v>0</v>
      </c>
      <c r="AB455" s="186">
        <f ca="1">((BaU!AB$86*(BaU!AB$6*1000000)/'BaU Stock'!AB$2))*(1-0.02*$E243)</f>
        <v>0</v>
      </c>
      <c r="AC455" s="186">
        <f ca="1">((BaU!AC$86*(BaU!AC$6*1000000)/'BaU Stock'!AC$2))*(1-0.02*$E243)</f>
        <v>0</v>
      </c>
      <c r="AD455" s="186">
        <f ca="1">((BaU!AD$86*(BaU!AD$6*1000000)/'BaU Stock'!AD$2))*(1-0.02*$E243)</f>
        <v>0</v>
      </c>
      <c r="AE455" s="186">
        <f ca="1">((BaU!AE$86*(BaU!AE$6*1000000)/'BaU Stock'!AE$2))*(1-0.02*$E243)</f>
        <v>0</v>
      </c>
      <c r="AF455" s="186">
        <f ca="1">((BaU!AF$86*(BaU!AF$6*1000000)/'BaU Stock'!AF$2))*(1-0.02*$E243)</f>
        <v>0</v>
      </c>
      <c r="AG455" s="186">
        <f ca="1">((BaU!AG$86*(BaU!AG$6*1000000)/'BaU Stock'!AG$2))*(1-0.02*$E243)</f>
        <v>0</v>
      </c>
      <c r="AH455" s="186">
        <f ca="1">((BaU!AH$86*(BaU!AH$6*1000000)/'BaU Stock'!AH$2))*(1-0.02*$E243)</f>
        <v>0</v>
      </c>
      <c r="AI455" s="186">
        <f ca="1">((BaU!AI$86*(BaU!AI$6*1000000)/'BaU Stock'!AI$2))*(1-0.02*$E243)</f>
        <v>0</v>
      </c>
      <c r="AJ455" s="186">
        <f ca="1">((BaU!AJ$86*(BaU!AJ$6*1000000)/'BaU Stock'!AJ$2))*(1-0.02*$E243)</f>
        <v>0</v>
      </c>
      <c r="AK455" s="186">
        <f ca="1">((BaU!AK$86*(BaU!AK$6*1000000)/'BaU Stock'!AK$2))*(1-0.02*$E243)</f>
        <v>0</v>
      </c>
      <c r="AL455" s="186">
        <f ca="1">((BaU!AL$86*(BaU!AL$6*1000000)/'BaU Stock'!AL$2))*(1-0.02*$E243)</f>
        <v>0</v>
      </c>
      <c r="AM455" s="186">
        <f ca="1">((BaU!AM$86*(BaU!AM$6*1000000)/'BaU Stock'!AM$2))*(1-0.02*$E243)</f>
        <v>0</v>
      </c>
      <c r="AN455" s="186">
        <f ca="1">((BaU!AN$86*(BaU!AN$6*1000000)/'BaU Stock'!AN$2))*(1-0.02*$E243)</f>
        <v>0</v>
      </c>
      <c r="AO455" s="186">
        <f ca="1">((BaU!AO$86*(BaU!AO$6*1000000)/'BaU Stock'!AO$2))*(1-0.02*$E243)</f>
        <v>0</v>
      </c>
    </row>
    <row r="456" spans="1:41" x14ac:dyDescent="0.25">
      <c r="A456" s="183" t="s">
        <v>41</v>
      </c>
      <c r="B456" s="183" t="s">
        <v>149</v>
      </c>
      <c r="C456" s="183" t="s">
        <v>54</v>
      </c>
      <c r="D456" s="183" t="str">
        <f t="shared" si="10"/>
        <v>1300 - 1900</v>
      </c>
      <c r="E456" s="183" t="s">
        <v>3</v>
      </c>
      <c r="F456" s="187" t="e">
        <v>#VALUE!</v>
      </c>
      <c r="G456" s="187" t="e">
        <v>#VALUE!</v>
      </c>
      <c r="H456" s="187" t="e">
        <v>#VALUE!</v>
      </c>
      <c r="I456" s="187">
        <v>18618.545271070652</v>
      </c>
      <c r="J456" s="187">
        <v>19452.100282641099</v>
      </c>
      <c r="K456" s="187">
        <v>19542.610047660539</v>
      </c>
      <c r="L456" s="187">
        <v>19641.142802830793</v>
      </c>
      <c r="M456" s="187">
        <v>19695.211044821845</v>
      </c>
      <c r="N456" s="187">
        <v>19697.444286359325</v>
      </c>
      <c r="O456" s="187">
        <v>19636.151125829434</v>
      </c>
      <c r="P456" s="187">
        <v>19516.420849915015</v>
      </c>
      <c r="Q456" s="187">
        <v>19386.155315304361</v>
      </c>
      <c r="R456" s="187">
        <v>19231.492803950252</v>
      </c>
      <c r="S456" s="187">
        <v>19024.179973871607</v>
      </c>
      <c r="T456" s="187">
        <v>18859.146008247888</v>
      </c>
      <c r="U456" s="187">
        <v>18725.820287493294</v>
      </c>
      <c r="V456" s="187">
        <v>18611.313970107229</v>
      </c>
      <c r="W456" s="187">
        <v>18486.072436424529</v>
      </c>
      <c r="X456" s="187">
        <v>18338.384159189114</v>
      </c>
      <c r="Y456" s="187">
        <v>18156.31375750294</v>
      </c>
      <c r="Z456" s="187">
        <v>17950.22392478722</v>
      </c>
      <c r="AA456" s="187">
        <v>17731.514502895363</v>
      </c>
      <c r="AB456" s="187">
        <v>17509.014086787181</v>
      </c>
      <c r="AC456" s="187">
        <v>17284.282312142288</v>
      </c>
      <c r="AD456" s="187">
        <v>17057.433520895127</v>
      </c>
      <c r="AE456" s="187">
        <v>16830.356970377819</v>
      </c>
      <c r="AF456" s="187">
        <v>16604.332964732032</v>
      </c>
      <c r="AG456" s="187">
        <v>16380.312711338414</v>
      </c>
      <c r="AH456" s="187">
        <v>16158.976967826213</v>
      </c>
      <c r="AI456" s="187">
        <v>15940.552164096725</v>
      </c>
      <c r="AJ456" s="187">
        <v>15725.229055068463</v>
      </c>
      <c r="AK456" s="187">
        <v>15513.051001303906</v>
      </c>
      <c r="AL456" s="187">
        <v>15304.028365188851</v>
      </c>
      <c r="AM456" s="187">
        <v>15098.199985170402</v>
      </c>
      <c r="AN456" s="187">
        <v>14895.523620147256</v>
      </c>
      <c r="AO456" s="187">
        <v>14695.948710234332</v>
      </c>
    </row>
    <row r="457" spans="1:41" x14ac:dyDescent="0.25">
      <c r="E457" s="145"/>
      <c r="G457" s="186"/>
      <c r="H457" s="186"/>
      <c r="I457" s="186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  <c r="AA457" s="186"/>
      <c r="AB457" s="186"/>
      <c r="AC457" s="186"/>
      <c r="AD457" s="186"/>
      <c r="AE457" s="186"/>
      <c r="AF457" s="186"/>
      <c r="AG457" s="186"/>
      <c r="AH457" s="186"/>
      <c r="AI457" s="186"/>
      <c r="AJ457" s="186"/>
      <c r="AK457" s="186"/>
      <c r="AL457" s="186"/>
      <c r="AM457" s="186"/>
      <c r="AN457" s="186"/>
      <c r="AO457" s="186"/>
    </row>
    <row r="458" spans="1:41" x14ac:dyDescent="0.25">
      <c r="A458" s="183" t="s">
        <v>41</v>
      </c>
      <c r="B458" s="183" t="s">
        <v>149</v>
      </c>
      <c r="C458" s="183" t="s">
        <v>54</v>
      </c>
      <c r="D458" s="183" t="s">
        <v>148</v>
      </c>
      <c r="E458" s="183">
        <v>0</v>
      </c>
      <c r="F458" s="186" t="e">
        <v>#VALUE!</v>
      </c>
      <c r="G458" s="186" t="e">
        <v>#VALUE!</v>
      </c>
      <c r="H458" s="186" t="e">
        <v>#VALUE!</v>
      </c>
      <c r="I458" s="186">
        <f ca="1">((BaU!I$87*(BaU!I$6*1000000)/'BaU Stock'!I$2))*(1-0.02*$E193)</f>
        <v>23760.362783003515</v>
      </c>
      <c r="J458" s="186">
        <f ca="1">((BaU!J$87*(BaU!J$6*1000000)/'BaU Stock'!J$2))*(1-0.02*$E193)</f>
        <v>24510.496906892407</v>
      </c>
      <c r="K458" s="186">
        <f ca="1">((BaU!K$87*(BaU!K$6*1000000)/'BaU Stock'!K$2))*(1-0.02*$E193)</f>
        <v>24932.083769310691</v>
      </c>
      <c r="L458" s="186">
        <f ca="1">((BaU!L$87*(BaU!L$6*1000000)/'BaU Stock'!L$2))*(1-0.02*$E193)</f>
        <v>25127.079716538232</v>
      </c>
      <c r="M458" s="186">
        <f ca="1">((BaU!M$87*(BaU!M$6*1000000)/'BaU Stock'!M$2))*(1-0.02*$E193)</f>
        <v>25176.913742988352</v>
      </c>
      <c r="N458" s="186">
        <f ca="1">((BaU!N$87*(BaU!N$6*1000000)/'BaU Stock'!N$2))*(1-0.02*$E193)</f>
        <v>25074.671709903298</v>
      </c>
      <c r="O458" s="186">
        <f ca="1">((BaU!O$87*(BaU!O$6*1000000)/'BaU Stock'!O$2))*(1-0.02*$E193)</f>
        <v>24855.997758618912</v>
      </c>
      <c r="P458" s="186">
        <f ca="1">((BaU!P$87*(BaU!P$6*1000000)/'BaU Stock'!P$2))*(1-0.02*$E193)</f>
        <v>24577.99736081357</v>
      </c>
      <c r="Q458" s="186">
        <f ca="1">((BaU!Q$87*(BaU!Q$6*1000000)/'BaU Stock'!Q$2))*(1-0.02*$E193)</f>
        <v>24302.345186529383</v>
      </c>
      <c r="R458" s="186">
        <f ca="1">((BaU!R$87*(BaU!R$6*1000000)/'BaU Stock'!R$2))*(1-0.02*$E193)</f>
        <v>24049.818656902033</v>
      </c>
      <c r="S458" s="186">
        <f ca="1">((BaU!S$87*(BaU!S$6*1000000)/'BaU Stock'!S$2))*(1-0.02*$E193)</f>
        <v>23843.766653897343</v>
      </c>
      <c r="T458" s="186">
        <f ca="1">((BaU!T$87*(BaU!T$6*1000000)/'BaU Stock'!T$2))*(1-0.02*$E193)</f>
        <v>23683.419721781207</v>
      </c>
      <c r="U458" s="186">
        <f ca="1">((BaU!U$87*(BaU!U$6*1000000)/'BaU Stock'!U$2))*(1-0.02*$E193)</f>
        <v>23552.2245090615</v>
      </c>
      <c r="V458" s="186">
        <f ca="1">((BaU!V$87*(BaU!V$6*1000000)/'BaU Stock'!V$2))*(1-0.02*$E193)</f>
        <v>23358.20051434567</v>
      </c>
      <c r="W458" s="186">
        <f ca="1">((BaU!W$87*(BaU!W$6*1000000)/'BaU Stock'!W$2))*(1-0.02*$E193)</f>
        <v>23152.949346255627</v>
      </c>
      <c r="X458" s="186">
        <f ca="1">((BaU!X$87*(BaU!X$6*1000000)/'BaU Stock'!X$2))*(1-0.02*$E193)</f>
        <v>22922.940941926499</v>
      </c>
      <c r="Y458" s="186">
        <f ca="1">((BaU!Y$87*(BaU!Y$6*1000000)/'BaU Stock'!Y$2))*(1-0.02*$E193)</f>
        <v>22656.835247356219</v>
      </c>
      <c r="Z458" s="186">
        <f ca="1">((BaU!Z$87*(BaU!Z$6*1000000)/'BaU Stock'!Z$2))*(1-0.02*$E193)</f>
        <v>22365.377387516102</v>
      </c>
      <c r="AA458" s="186">
        <f ca="1">((BaU!AA$87*(BaU!AA$6*1000000)/'BaU Stock'!AA$2))*(1-0.02*$E193)</f>
        <v>22061.193011732146</v>
      </c>
      <c r="AB458" s="186">
        <f ca="1">((BaU!AB$87*(BaU!AB$6*1000000)/'BaU Stock'!AB$2))*(1-0.02*$E193)</f>
        <v>21748.974033564758</v>
      </c>
      <c r="AC458" s="186">
        <f ca="1">((BaU!AC$87*(BaU!AC$6*1000000)/'BaU Stock'!AC$2))*(1-0.02*$E193)</f>
        <v>21432.123597708774</v>
      </c>
      <c r="AD458" s="186">
        <f ca="1">((BaU!AD$87*(BaU!AD$6*1000000)/'BaU Stock'!AD$2))*(1-0.02*$E193)</f>
        <v>21113.070333145755</v>
      </c>
      <c r="AE458" s="186">
        <f ca="1">((BaU!AE$87*(BaU!AE$6*1000000)/'BaU Stock'!AE$2))*(1-0.02*$E193)</f>
        <v>20793.544568595367</v>
      </c>
      <c r="AF458" s="186">
        <f ca="1">((BaU!AF$87*(BaU!AF$6*1000000)/'BaU Stock'!AF$2))*(1-0.02*$E193)</f>
        <v>20502.32866726154</v>
      </c>
      <c r="AG458" s="186">
        <f ca="1">((BaU!AG$87*(BaU!AG$6*1000000)/'BaU Stock'!AG$2))*(1-0.02*$E193)</f>
        <v>20211.427932501647</v>
      </c>
      <c r="AH458" s="186">
        <f ca="1">((BaU!AH$87*(BaU!AH$6*1000000)/'BaU Stock'!AH$2))*(1-0.02*$E193)</f>
        <v>19921.498290630509</v>
      </c>
      <c r="AI458" s="186">
        <f ca="1">((BaU!AI$87*(BaU!AI$6*1000000)/'BaU Stock'!AI$2))*(1-0.02*$E193)</f>
        <v>19633.014942643098</v>
      </c>
      <c r="AJ458" s="186">
        <f ca="1">((BaU!AJ$87*(BaU!AJ$6*1000000)/'BaU Stock'!AJ$2))*(1-0.02*$E193)</f>
        <v>19346.32431790452</v>
      </c>
      <c r="AK458" s="186">
        <f ca="1">((BaU!AK$87*(BaU!AK$6*1000000)/'BaU Stock'!AK$2))*(1-0.02*$E193)</f>
        <v>19058.989192805402</v>
      </c>
      <c r="AL458" s="186">
        <f ca="1">((BaU!AL$87*(BaU!AL$6*1000000)/'BaU Stock'!AL$2))*(1-0.02*$E193)</f>
        <v>18774.019528150719</v>
      </c>
      <c r="AM458" s="186">
        <f ca="1">((BaU!AM$87*(BaU!AM$6*1000000)/'BaU Stock'!AM$2))*(1-0.02*$E193)</f>
        <v>18491.55288505759</v>
      </c>
      <c r="AN458" s="186">
        <f ca="1">((BaU!AN$87*(BaU!AN$6*1000000)/'BaU Stock'!AN$2))*(1-0.02*$E193)</f>
        <v>18211.693071465797</v>
      </c>
      <c r="AO458" s="186">
        <f ca="1">((BaU!AO$87*(BaU!AO$6*1000000)/'BaU Stock'!AO$2))*(1-0.02*$E193)</f>
        <v>17934.519416351719</v>
      </c>
    </row>
    <row r="459" spans="1:41" x14ac:dyDescent="0.25">
      <c r="A459" s="183" t="s">
        <v>41</v>
      </c>
      <c r="B459" s="183" t="s">
        <v>149</v>
      </c>
      <c r="C459" s="183" t="s">
        <v>54</v>
      </c>
      <c r="D459" s="183" t="str">
        <f>D458</f>
        <v>&gt;1900</v>
      </c>
      <c r="E459" s="145">
        <v>1</v>
      </c>
      <c r="F459" s="186" t="e">
        <v>#VALUE!</v>
      </c>
      <c r="G459" s="186" t="e">
        <v>#VALUE!</v>
      </c>
      <c r="H459" s="186" t="e">
        <v>#VALUE!</v>
      </c>
      <c r="I459" s="186">
        <f ca="1">((BaU!I$87*(BaU!I$6*1000000)/'BaU Stock'!I$2))*(1-0.02*$E194)</f>
        <v>23285.155527343442</v>
      </c>
      <c r="J459" s="186">
        <f ca="1">((BaU!J$87*(BaU!J$6*1000000)/'BaU Stock'!J$2))*(1-0.02*$E194)</f>
        <v>24020.286968754557</v>
      </c>
      <c r="K459" s="186">
        <f ca="1">((BaU!K$87*(BaU!K$6*1000000)/'BaU Stock'!K$2))*(1-0.02*$E194)</f>
        <v>24433.442093924477</v>
      </c>
      <c r="L459" s="186">
        <f ca="1">((BaU!L$87*(BaU!L$6*1000000)/'BaU Stock'!L$2))*(1-0.02*$E194)</f>
        <v>24624.538122207468</v>
      </c>
      <c r="M459" s="186">
        <f ca="1">((BaU!M$87*(BaU!M$6*1000000)/'BaU Stock'!M$2))*(1-0.02*$E194)</f>
        <v>24673.375468128586</v>
      </c>
      <c r="N459" s="186">
        <f ca="1">((BaU!N$87*(BaU!N$6*1000000)/'BaU Stock'!N$2))*(1-0.02*$E194)</f>
        <v>24573.178275705231</v>
      </c>
      <c r="O459" s="186">
        <f ca="1">((BaU!O$87*(BaU!O$6*1000000)/'BaU Stock'!O$2))*(1-0.02*$E194)</f>
        <v>24358.877803446532</v>
      </c>
      <c r="P459" s="186">
        <f ca="1">((BaU!P$87*(BaU!P$6*1000000)/'BaU Stock'!P$2))*(1-0.02*$E194)</f>
        <v>24086.437413597298</v>
      </c>
      <c r="Q459" s="186">
        <f ca="1">((BaU!Q$87*(BaU!Q$6*1000000)/'BaU Stock'!Q$2))*(1-0.02*$E194)</f>
        <v>23816.298282798794</v>
      </c>
      <c r="R459" s="186">
        <f ca="1">((BaU!R$87*(BaU!R$6*1000000)/'BaU Stock'!R$2))*(1-0.02*$E194)</f>
        <v>23568.822283763991</v>
      </c>
      <c r="S459" s="186">
        <f ca="1">((BaU!S$87*(BaU!S$6*1000000)/'BaU Stock'!S$2))*(1-0.02*$E194)</f>
        <v>23366.891320819395</v>
      </c>
      <c r="T459" s="186">
        <f ca="1">((BaU!T$87*(BaU!T$6*1000000)/'BaU Stock'!T$2))*(1-0.02*$E194)</f>
        <v>23209.751327345584</v>
      </c>
      <c r="U459" s="186">
        <f ca="1">((BaU!U$87*(BaU!U$6*1000000)/'BaU Stock'!U$2))*(1-0.02*$E194)</f>
        <v>23081.18001888027</v>
      </c>
      <c r="V459" s="186">
        <f ca="1">((BaU!V$87*(BaU!V$6*1000000)/'BaU Stock'!V$2))*(1-0.02*$E194)</f>
        <v>22891.036504058757</v>
      </c>
      <c r="W459" s="186">
        <f ca="1">((BaU!W$87*(BaU!W$6*1000000)/'BaU Stock'!W$2))*(1-0.02*$E194)</f>
        <v>22689.890359330515</v>
      </c>
      <c r="X459" s="186">
        <f ca="1">((BaU!X$87*(BaU!X$6*1000000)/'BaU Stock'!X$2))*(1-0.02*$E194)</f>
        <v>22464.482123087968</v>
      </c>
      <c r="Y459" s="186">
        <f ca="1">((BaU!Y$87*(BaU!Y$6*1000000)/'BaU Stock'!Y$2))*(1-0.02*$E194)</f>
        <v>22203.698542409093</v>
      </c>
      <c r="Z459" s="186">
        <f ca="1">((BaU!Z$87*(BaU!Z$6*1000000)/'BaU Stock'!Z$2))*(1-0.02*$E194)</f>
        <v>21918.06983976578</v>
      </c>
      <c r="AA459" s="186">
        <f ca="1">((BaU!AA$87*(BaU!AA$6*1000000)/'BaU Stock'!AA$2))*(1-0.02*$E194)</f>
        <v>21619.969151497502</v>
      </c>
      <c r="AB459" s="186">
        <f ca="1">((BaU!AB$87*(BaU!AB$6*1000000)/'BaU Stock'!AB$2))*(1-0.02*$E194)</f>
        <v>21313.994552893462</v>
      </c>
      <c r="AC459" s="186">
        <f ca="1">((BaU!AC$87*(BaU!AC$6*1000000)/'BaU Stock'!AC$2))*(1-0.02*$E194)</f>
        <v>21003.481125754599</v>
      </c>
      <c r="AD459" s="186">
        <f ca="1">((BaU!AD$87*(BaU!AD$6*1000000)/'BaU Stock'!AD$2))*(1-0.02*$E194)</f>
        <v>20690.808926482841</v>
      </c>
      <c r="AE459" s="186">
        <f ca="1">((BaU!AE$87*(BaU!AE$6*1000000)/'BaU Stock'!AE$2))*(1-0.02*$E194)</f>
        <v>20377.673677223458</v>
      </c>
      <c r="AF459" s="186">
        <f ca="1">((BaU!AF$87*(BaU!AF$6*1000000)/'BaU Stock'!AF$2))*(1-0.02*$E194)</f>
        <v>20092.282093916307</v>
      </c>
      <c r="AG459" s="186">
        <f ca="1">((BaU!AG$87*(BaU!AG$6*1000000)/'BaU Stock'!AG$2))*(1-0.02*$E194)</f>
        <v>19807.199373851614</v>
      </c>
      <c r="AH459" s="186">
        <f ca="1">((BaU!AH$87*(BaU!AH$6*1000000)/'BaU Stock'!AH$2))*(1-0.02*$E194)</f>
        <v>19523.068324817898</v>
      </c>
      <c r="AI459" s="186">
        <f ca="1">((BaU!AI$87*(BaU!AI$6*1000000)/'BaU Stock'!AI$2))*(1-0.02*$E194)</f>
        <v>19240.354643790237</v>
      </c>
      <c r="AJ459" s="186">
        <f ca="1">((BaU!AJ$87*(BaU!AJ$6*1000000)/'BaU Stock'!AJ$2))*(1-0.02*$E194)</f>
        <v>18959.39783154643</v>
      </c>
      <c r="AK459" s="186">
        <f ca="1">((BaU!AK$87*(BaU!AK$6*1000000)/'BaU Stock'!AK$2))*(1-0.02*$E194)</f>
        <v>18677.809408949295</v>
      </c>
      <c r="AL459" s="186">
        <f ca="1">((BaU!AL$87*(BaU!AL$6*1000000)/'BaU Stock'!AL$2))*(1-0.02*$E194)</f>
        <v>18398.539137587704</v>
      </c>
      <c r="AM459" s="186">
        <f ca="1">((BaU!AM$87*(BaU!AM$6*1000000)/'BaU Stock'!AM$2))*(1-0.02*$E194)</f>
        <v>18121.721827356439</v>
      </c>
      <c r="AN459" s="186">
        <f ca="1">((BaU!AN$87*(BaU!AN$6*1000000)/'BaU Stock'!AN$2))*(1-0.02*$E194)</f>
        <v>17847.459210036483</v>
      </c>
      <c r="AO459" s="186">
        <f ca="1">((BaU!AO$87*(BaU!AO$6*1000000)/'BaU Stock'!AO$2))*(1-0.02*$E194)</f>
        <v>17575.829028024684</v>
      </c>
    </row>
    <row r="460" spans="1:41" x14ac:dyDescent="0.25">
      <c r="A460" s="183" t="s">
        <v>41</v>
      </c>
      <c r="B460" s="183" t="s">
        <v>149</v>
      </c>
      <c r="C460" s="183" t="s">
        <v>54</v>
      </c>
      <c r="D460" s="183" t="str">
        <f t="shared" ref="D460:D509" si="11">D459</f>
        <v>&gt;1900</v>
      </c>
      <c r="E460" s="145">
        <v>2</v>
      </c>
      <c r="F460" s="186" t="e">
        <v>#VALUE!</v>
      </c>
      <c r="G460" s="186" t="e">
        <v>#VALUE!</v>
      </c>
      <c r="H460" s="186" t="e">
        <v>#VALUE!</v>
      </c>
      <c r="I460" s="186">
        <f ca="1">((BaU!I$87*(BaU!I$6*1000000)/'BaU Stock'!I$2))*(1-0.02*$E195)</f>
        <v>22809.948271683374</v>
      </c>
      <c r="J460" s="186">
        <f ca="1">((BaU!J$87*(BaU!J$6*1000000)/'BaU Stock'!J$2))*(1-0.02*$E195)</f>
        <v>23530.077030616711</v>
      </c>
      <c r="K460" s="186">
        <f ca="1">((BaU!K$87*(BaU!K$6*1000000)/'BaU Stock'!K$2))*(1-0.02*$E195)</f>
        <v>23934.800418538263</v>
      </c>
      <c r="L460" s="186">
        <f ca="1">((BaU!L$87*(BaU!L$6*1000000)/'BaU Stock'!L$2))*(1-0.02*$E195)</f>
        <v>24121.996527876701</v>
      </c>
      <c r="M460" s="186">
        <f ca="1">((BaU!M$87*(BaU!M$6*1000000)/'BaU Stock'!M$2))*(1-0.02*$E195)</f>
        <v>24169.837193268817</v>
      </c>
      <c r="N460" s="186">
        <f ca="1">((BaU!N$87*(BaU!N$6*1000000)/'BaU Stock'!N$2))*(1-0.02*$E195)</f>
        <v>24071.684841507165</v>
      </c>
      <c r="O460" s="186">
        <f ca="1">((BaU!O$87*(BaU!O$6*1000000)/'BaU Stock'!O$2))*(1-0.02*$E195)</f>
        <v>23861.757848274156</v>
      </c>
      <c r="P460" s="186">
        <f ca="1">((BaU!P$87*(BaU!P$6*1000000)/'BaU Stock'!P$2))*(1-0.02*$E195)</f>
        <v>23594.877466381025</v>
      </c>
      <c r="Q460" s="186">
        <f ca="1">((BaU!Q$87*(BaU!Q$6*1000000)/'BaU Stock'!Q$2))*(1-0.02*$E195)</f>
        <v>23330.251379068206</v>
      </c>
      <c r="R460" s="186">
        <f ca="1">((BaU!R$87*(BaU!R$6*1000000)/'BaU Stock'!R$2))*(1-0.02*$E195)</f>
        <v>23087.82591062595</v>
      </c>
      <c r="S460" s="186">
        <f ca="1">((BaU!S$87*(BaU!S$6*1000000)/'BaU Stock'!S$2))*(1-0.02*$E195)</f>
        <v>22890.015987741448</v>
      </c>
      <c r="T460" s="186">
        <f ca="1">((BaU!T$87*(BaU!T$6*1000000)/'BaU Stock'!T$2))*(1-0.02*$E195)</f>
        <v>22736.082932909958</v>
      </c>
      <c r="U460" s="186">
        <f ca="1">((BaU!U$87*(BaU!U$6*1000000)/'BaU Stock'!U$2))*(1-0.02*$E195)</f>
        <v>22610.13552869904</v>
      </c>
      <c r="V460" s="186">
        <f ca="1">((BaU!V$87*(BaU!V$6*1000000)/'BaU Stock'!V$2))*(1-0.02*$E195)</f>
        <v>22423.872493771843</v>
      </c>
      <c r="W460" s="186">
        <f ca="1">((BaU!W$87*(BaU!W$6*1000000)/'BaU Stock'!W$2))*(1-0.02*$E195)</f>
        <v>22226.831372405402</v>
      </c>
      <c r="X460" s="186">
        <f ca="1">((BaU!X$87*(BaU!X$6*1000000)/'BaU Stock'!X$2))*(1-0.02*$E195)</f>
        <v>22006.02330424944</v>
      </c>
      <c r="Y460" s="186">
        <f ca="1">((BaU!Y$87*(BaU!Y$6*1000000)/'BaU Stock'!Y$2))*(1-0.02*$E195)</f>
        <v>21750.56183746197</v>
      </c>
      <c r="Z460" s="186">
        <f ca="1">((BaU!Z$87*(BaU!Z$6*1000000)/'BaU Stock'!Z$2))*(1-0.02*$E195)</f>
        <v>21470.762292015457</v>
      </c>
      <c r="AA460" s="186">
        <f ca="1">((BaU!AA$87*(BaU!AA$6*1000000)/'BaU Stock'!AA$2))*(1-0.02*$E195)</f>
        <v>21178.745291262861</v>
      </c>
      <c r="AB460" s="186">
        <f ca="1">((BaU!AB$87*(BaU!AB$6*1000000)/'BaU Stock'!AB$2))*(1-0.02*$E195)</f>
        <v>20879.015072222166</v>
      </c>
      <c r="AC460" s="186">
        <f ca="1">((BaU!AC$87*(BaU!AC$6*1000000)/'BaU Stock'!AC$2))*(1-0.02*$E195)</f>
        <v>20574.838653800423</v>
      </c>
      <c r="AD460" s="186">
        <f ca="1">((BaU!AD$87*(BaU!AD$6*1000000)/'BaU Stock'!AD$2))*(1-0.02*$E195)</f>
        <v>20268.547519819924</v>
      </c>
      <c r="AE460" s="186">
        <f ca="1">((BaU!AE$87*(BaU!AE$6*1000000)/'BaU Stock'!AE$2))*(1-0.02*$E195)</f>
        <v>19961.802785851552</v>
      </c>
      <c r="AF460" s="186">
        <f ca="1">((BaU!AF$87*(BaU!AF$6*1000000)/'BaU Stock'!AF$2))*(1-0.02*$E195)</f>
        <v>19682.235520571077</v>
      </c>
      <c r="AG460" s="186">
        <f ca="1">((BaU!AG$87*(BaU!AG$6*1000000)/'BaU Stock'!AG$2))*(1-0.02*$E195)</f>
        <v>19402.970815201581</v>
      </c>
      <c r="AH460" s="186">
        <f ca="1">((BaU!AH$87*(BaU!AH$6*1000000)/'BaU Stock'!AH$2))*(1-0.02*$E195)</f>
        <v>19124.638359005286</v>
      </c>
      <c r="AI460" s="186">
        <f ca="1">((BaU!AI$87*(BaU!AI$6*1000000)/'BaU Stock'!AI$2))*(1-0.02*$E195)</f>
        <v>18847.694344937372</v>
      </c>
      <c r="AJ460" s="186">
        <f ca="1">((BaU!AJ$87*(BaU!AJ$6*1000000)/'BaU Stock'!AJ$2))*(1-0.02*$E195)</f>
        <v>18572.47134518834</v>
      </c>
      <c r="AK460" s="186">
        <f ca="1">((BaU!AK$87*(BaU!AK$6*1000000)/'BaU Stock'!AK$2))*(1-0.02*$E195)</f>
        <v>18296.629625093185</v>
      </c>
      <c r="AL460" s="186">
        <f ca="1">((BaU!AL$87*(BaU!AL$6*1000000)/'BaU Stock'!AL$2))*(1-0.02*$E195)</f>
        <v>18023.05874702469</v>
      </c>
      <c r="AM460" s="186">
        <f ca="1">((BaU!AM$87*(BaU!AM$6*1000000)/'BaU Stock'!AM$2))*(1-0.02*$E195)</f>
        <v>17751.890769655285</v>
      </c>
      <c r="AN460" s="186">
        <f ca="1">((BaU!AN$87*(BaU!AN$6*1000000)/'BaU Stock'!AN$2))*(1-0.02*$E195)</f>
        <v>17483.225348607164</v>
      </c>
      <c r="AO460" s="186">
        <f ca="1">((BaU!AO$87*(BaU!AO$6*1000000)/'BaU Stock'!AO$2))*(1-0.02*$E195)</f>
        <v>17217.138639697649</v>
      </c>
    </row>
    <row r="461" spans="1:41" x14ac:dyDescent="0.25">
      <c r="A461" s="183" t="s">
        <v>41</v>
      </c>
      <c r="B461" s="183" t="s">
        <v>149</v>
      </c>
      <c r="C461" s="183" t="s">
        <v>54</v>
      </c>
      <c r="D461" s="183" t="str">
        <f t="shared" si="11"/>
        <v>&gt;1900</v>
      </c>
      <c r="E461" s="145">
        <v>3</v>
      </c>
      <c r="F461" s="186" t="e">
        <v>#VALUE!</v>
      </c>
      <c r="G461" s="186" t="e">
        <v>#VALUE!</v>
      </c>
      <c r="H461" s="186" t="e">
        <v>#VALUE!</v>
      </c>
      <c r="I461" s="186">
        <f ca="1">((BaU!I$87*(BaU!I$6*1000000)/'BaU Stock'!I$2))*(1-0.02*$E196)</f>
        <v>22334.741016023301</v>
      </c>
      <c r="J461" s="186">
        <f ca="1">((BaU!J$87*(BaU!J$6*1000000)/'BaU Stock'!J$2))*(1-0.02*$E196)</f>
        <v>23039.86709247886</v>
      </c>
      <c r="K461" s="186">
        <f ca="1">((BaU!K$87*(BaU!K$6*1000000)/'BaU Stock'!K$2))*(1-0.02*$E196)</f>
        <v>23436.158743152049</v>
      </c>
      <c r="L461" s="186">
        <f ca="1">((BaU!L$87*(BaU!L$6*1000000)/'BaU Stock'!L$2))*(1-0.02*$E196)</f>
        <v>23619.454933545938</v>
      </c>
      <c r="M461" s="186">
        <f ca="1">((BaU!M$87*(BaU!M$6*1000000)/'BaU Stock'!M$2))*(1-0.02*$E196)</f>
        <v>23666.298918409051</v>
      </c>
      <c r="N461" s="186">
        <f ca="1">((BaU!N$87*(BaU!N$6*1000000)/'BaU Stock'!N$2))*(1-0.02*$E196)</f>
        <v>23570.191407309099</v>
      </c>
      <c r="O461" s="186">
        <f ca="1">((BaU!O$87*(BaU!O$6*1000000)/'BaU Stock'!O$2))*(1-0.02*$E196)</f>
        <v>23364.637893101775</v>
      </c>
      <c r="P461" s="186">
        <f ca="1">((BaU!P$87*(BaU!P$6*1000000)/'BaU Stock'!P$2))*(1-0.02*$E196)</f>
        <v>23103.317519164753</v>
      </c>
      <c r="Q461" s="186">
        <f ca="1">((BaU!Q$87*(BaU!Q$6*1000000)/'BaU Stock'!Q$2))*(1-0.02*$E196)</f>
        <v>22844.204475337618</v>
      </c>
      <c r="R461" s="186">
        <f ca="1">((BaU!R$87*(BaU!R$6*1000000)/'BaU Stock'!R$2))*(1-0.02*$E196)</f>
        <v>22606.829537487909</v>
      </c>
      <c r="S461" s="186">
        <f ca="1">((BaU!S$87*(BaU!S$6*1000000)/'BaU Stock'!S$2))*(1-0.02*$E196)</f>
        <v>22413.140654663501</v>
      </c>
      <c r="T461" s="186">
        <f ca="1">((BaU!T$87*(BaU!T$6*1000000)/'BaU Stock'!T$2))*(1-0.02*$E196)</f>
        <v>22262.414538474335</v>
      </c>
      <c r="U461" s="186">
        <f ca="1">((BaU!U$87*(BaU!U$6*1000000)/'BaU Stock'!U$2))*(1-0.02*$E196)</f>
        <v>22139.091038517807</v>
      </c>
      <c r="V461" s="186">
        <f ca="1">((BaU!V$87*(BaU!V$6*1000000)/'BaU Stock'!V$2))*(1-0.02*$E196)</f>
        <v>21956.70848348493</v>
      </c>
      <c r="W461" s="186">
        <f ca="1">((BaU!W$87*(BaU!W$6*1000000)/'BaU Stock'!W$2))*(1-0.02*$E196)</f>
        <v>21763.77238548029</v>
      </c>
      <c r="X461" s="186">
        <f ca="1">((BaU!X$87*(BaU!X$6*1000000)/'BaU Stock'!X$2))*(1-0.02*$E196)</f>
        <v>21547.564485410909</v>
      </c>
      <c r="Y461" s="186">
        <f ca="1">((BaU!Y$87*(BaU!Y$6*1000000)/'BaU Stock'!Y$2))*(1-0.02*$E196)</f>
        <v>21297.425132514843</v>
      </c>
      <c r="Z461" s="186">
        <f ca="1">((BaU!Z$87*(BaU!Z$6*1000000)/'BaU Stock'!Z$2))*(1-0.02*$E196)</f>
        <v>21023.454744265135</v>
      </c>
      <c r="AA461" s="186">
        <f ca="1">((BaU!AA$87*(BaU!AA$6*1000000)/'BaU Stock'!AA$2))*(1-0.02*$E196)</f>
        <v>20737.521431028217</v>
      </c>
      <c r="AB461" s="186">
        <f ca="1">((BaU!AB$87*(BaU!AB$6*1000000)/'BaU Stock'!AB$2))*(1-0.02*$E196)</f>
        <v>20444.035591550874</v>
      </c>
      <c r="AC461" s="186">
        <f ca="1">((BaU!AC$87*(BaU!AC$6*1000000)/'BaU Stock'!AC$2))*(1-0.02*$E196)</f>
        <v>20146.196181846248</v>
      </c>
      <c r="AD461" s="186">
        <f ca="1">((BaU!AD$87*(BaU!AD$6*1000000)/'BaU Stock'!AD$2))*(1-0.02*$E196)</f>
        <v>19846.28611315701</v>
      </c>
      <c r="AE461" s="186">
        <f ca="1">((BaU!AE$87*(BaU!AE$6*1000000)/'BaU Stock'!AE$2))*(1-0.02*$E196)</f>
        <v>19545.931894479643</v>
      </c>
      <c r="AF461" s="186">
        <f ca="1">((BaU!AF$87*(BaU!AF$6*1000000)/'BaU Stock'!AF$2))*(1-0.02*$E196)</f>
        <v>19272.188947225844</v>
      </c>
      <c r="AG461" s="186">
        <f ca="1">((BaU!AG$87*(BaU!AG$6*1000000)/'BaU Stock'!AG$2))*(1-0.02*$E196)</f>
        <v>18998.742256551548</v>
      </c>
      <c r="AH461" s="186">
        <f ca="1">((BaU!AH$87*(BaU!AH$6*1000000)/'BaU Stock'!AH$2))*(1-0.02*$E196)</f>
        <v>18726.208393192675</v>
      </c>
      <c r="AI461" s="186">
        <f ca="1">((BaU!AI$87*(BaU!AI$6*1000000)/'BaU Stock'!AI$2))*(1-0.02*$E196)</f>
        <v>18455.034046084511</v>
      </c>
      <c r="AJ461" s="186">
        <f ca="1">((BaU!AJ$87*(BaU!AJ$6*1000000)/'BaU Stock'!AJ$2))*(1-0.02*$E196)</f>
        <v>18185.54485883025</v>
      </c>
      <c r="AK461" s="186">
        <f ca="1">((BaU!AK$87*(BaU!AK$6*1000000)/'BaU Stock'!AK$2))*(1-0.02*$E196)</f>
        <v>17915.449841237078</v>
      </c>
      <c r="AL461" s="186">
        <f ca="1">((BaU!AL$87*(BaU!AL$6*1000000)/'BaU Stock'!AL$2))*(1-0.02*$E196)</f>
        <v>17647.578356461676</v>
      </c>
      <c r="AM461" s="186">
        <f ca="1">((BaU!AM$87*(BaU!AM$6*1000000)/'BaU Stock'!AM$2))*(1-0.02*$E196)</f>
        <v>17382.059711954134</v>
      </c>
      <c r="AN461" s="186">
        <f ca="1">((BaU!AN$87*(BaU!AN$6*1000000)/'BaU Stock'!AN$2))*(1-0.02*$E196)</f>
        <v>17118.991487177849</v>
      </c>
      <c r="AO461" s="186">
        <f ca="1">((BaU!AO$87*(BaU!AO$6*1000000)/'BaU Stock'!AO$2))*(1-0.02*$E196)</f>
        <v>16858.448251370613</v>
      </c>
    </row>
    <row r="462" spans="1:41" x14ac:dyDescent="0.25">
      <c r="A462" s="183" t="s">
        <v>41</v>
      </c>
      <c r="B462" s="183" t="s">
        <v>149</v>
      </c>
      <c r="C462" s="183" t="s">
        <v>54</v>
      </c>
      <c r="D462" s="183" t="str">
        <f t="shared" si="11"/>
        <v>&gt;1900</v>
      </c>
      <c r="E462" s="145">
        <v>4</v>
      </c>
      <c r="F462" s="186" t="e">
        <v>#VALUE!</v>
      </c>
      <c r="G462" s="186" t="e">
        <v>#VALUE!</v>
      </c>
      <c r="H462" s="186" t="e">
        <v>#VALUE!</v>
      </c>
      <c r="I462" s="186">
        <f ca="1">((BaU!I$87*(BaU!I$6*1000000)/'BaU Stock'!I$2))*(1-0.02*$E197)</f>
        <v>21859.533760363236</v>
      </c>
      <c r="J462" s="186">
        <f ca="1">((BaU!J$87*(BaU!J$6*1000000)/'BaU Stock'!J$2))*(1-0.02*$E197)</f>
        <v>22549.657154341017</v>
      </c>
      <c r="K462" s="186">
        <f ca="1">((BaU!K$87*(BaU!K$6*1000000)/'BaU Stock'!K$2))*(1-0.02*$E197)</f>
        <v>22937.517067765839</v>
      </c>
      <c r="L462" s="186">
        <f ca="1">((BaU!L$87*(BaU!L$6*1000000)/'BaU Stock'!L$2))*(1-0.02*$E197)</f>
        <v>23116.913339215174</v>
      </c>
      <c r="M462" s="186">
        <f ca="1">((BaU!M$87*(BaU!M$6*1000000)/'BaU Stock'!M$2))*(1-0.02*$E197)</f>
        <v>23162.760643549285</v>
      </c>
      <c r="N462" s="186">
        <f ca="1">((BaU!N$87*(BaU!N$6*1000000)/'BaU Stock'!N$2))*(1-0.02*$E197)</f>
        <v>23068.697973111033</v>
      </c>
      <c r="O462" s="186">
        <f ca="1">((BaU!O$87*(BaU!O$6*1000000)/'BaU Stock'!O$2))*(1-0.02*$E197)</f>
        <v>22867.517937929402</v>
      </c>
      <c r="P462" s="186">
        <f ca="1">((BaU!P$87*(BaU!P$6*1000000)/'BaU Stock'!P$2))*(1-0.02*$E197)</f>
        <v>22611.757571948485</v>
      </c>
      <c r="Q462" s="186">
        <f ca="1">((BaU!Q$87*(BaU!Q$6*1000000)/'BaU Stock'!Q$2))*(1-0.02*$E197)</f>
        <v>22358.157571607033</v>
      </c>
      <c r="R462" s="186">
        <f ca="1">((BaU!R$87*(BaU!R$6*1000000)/'BaU Stock'!R$2))*(1-0.02*$E197)</f>
        <v>22125.833164349871</v>
      </c>
      <c r="S462" s="186">
        <f ca="1">((BaU!S$87*(BaU!S$6*1000000)/'BaU Stock'!S$2))*(1-0.02*$E197)</f>
        <v>21936.265321585557</v>
      </c>
      <c r="T462" s="186">
        <f ca="1">((BaU!T$87*(BaU!T$6*1000000)/'BaU Stock'!T$2))*(1-0.02*$E197)</f>
        <v>21788.746144038712</v>
      </c>
      <c r="U462" s="186">
        <f ca="1">((BaU!U$87*(BaU!U$6*1000000)/'BaU Stock'!U$2))*(1-0.02*$E197)</f>
        <v>21668.046548336581</v>
      </c>
      <c r="V462" s="186">
        <f ca="1">((BaU!V$87*(BaU!V$6*1000000)/'BaU Stock'!V$2))*(1-0.02*$E197)</f>
        <v>21489.544473198017</v>
      </c>
      <c r="W462" s="186">
        <f ca="1">((BaU!W$87*(BaU!W$6*1000000)/'BaU Stock'!W$2))*(1-0.02*$E197)</f>
        <v>21300.713398555177</v>
      </c>
      <c r="X462" s="186">
        <f ca="1">((BaU!X$87*(BaU!X$6*1000000)/'BaU Stock'!X$2))*(1-0.02*$E197)</f>
        <v>21089.105666572381</v>
      </c>
      <c r="Y462" s="186">
        <f ca="1">((BaU!Y$87*(BaU!Y$6*1000000)/'BaU Stock'!Y$2))*(1-0.02*$E197)</f>
        <v>20844.288427567721</v>
      </c>
      <c r="Z462" s="186">
        <f ca="1">((BaU!Z$87*(BaU!Z$6*1000000)/'BaU Stock'!Z$2))*(1-0.02*$E197)</f>
        <v>20576.147196514816</v>
      </c>
      <c r="AA462" s="186">
        <f ca="1">((BaU!AA$87*(BaU!AA$6*1000000)/'BaU Stock'!AA$2))*(1-0.02*$E197)</f>
        <v>20296.297570793577</v>
      </c>
      <c r="AB462" s="186">
        <f ca="1">((BaU!AB$87*(BaU!AB$6*1000000)/'BaU Stock'!AB$2))*(1-0.02*$E197)</f>
        <v>20009.056110879577</v>
      </c>
      <c r="AC462" s="186">
        <f ca="1">((BaU!AC$87*(BaU!AC$6*1000000)/'BaU Stock'!AC$2))*(1-0.02*$E197)</f>
        <v>19717.553709892072</v>
      </c>
      <c r="AD462" s="186">
        <f ca="1">((BaU!AD$87*(BaU!AD$6*1000000)/'BaU Stock'!AD$2))*(1-0.02*$E197)</f>
        <v>19424.024706494096</v>
      </c>
      <c r="AE462" s="186">
        <f ca="1">((BaU!AE$87*(BaU!AE$6*1000000)/'BaU Stock'!AE$2))*(1-0.02*$E197)</f>
        <v>19130.061003107738</v>
      </c>
      <c r="AF462" s="186">
        <f ca="1">((BaU!AF$87*(BaU!AF$6*1000000)/'BaU Stock'!AF$2))*(1-0.02*$E197)</f>
        <v>18862.142373880619</v>
      </c>
      <c r="AG462" s="186">
        <f ca="1">((BaU!AG$87*(BaU!AG$6*1000000)/'BaU Stock'!AG$2))*(1-0.02*$E197)</f>
        <v>18594.513697901515</v>
      </c>
      <c r="AH462" s="186">
        <f ca="1">((BaU!AH$87*(BaU!AH$6*1000000)/'BaU Stock'!AH$2))*(1-0.02*$E197)</f>
        <v>18327.778427380068</v>
      </c>
      <c r="AI462" s="186">
        <f ca="1">((BaU!AI$87*(BaU!AI$6*1000000)/'BaU Stock'!AI$2))*(1-0.02*$E197)</f>
        <v>18062.37374723165</v>
      </c>
      <c r="AJ462" s="186">
        <f ca="1">((BaU!AJ$87*(BaU!AJ$6*1000000)/'BaU Stock'!AJ$2))*(1-0.02*$E197)</f>
        <v>17798.61837247216</v>
      </c>
      <c r="AK462" s="186">
        <f ca="1">((BaU!AK$87*(BaU!AK$6*1000000)/'BaU Stock'!AK$2))*(1-0.02*$E197)</f>
        <v>17534.270057380971</v>
      </c>
      <c r="AL462" s="186">
        <f ca="1">((BaU!AL$87*(BaU!AL$6*1000000)/'BaU Stock'!AL$2))*(1-0.02*$E197)</f>
        <v>17272.097965898662</v>
      </c>
      <c r="AM462" s="186">
        <f ca="1">((BaU!AM$87*(BaU!AM$6*1000000)/'BaU Stock'!AM$2))*(1-0.02*$E197)</f>
        <v>17012.228654252984</v>
      </c>
      <c r="AN462" s="186">
        <f ca="1">((BaU!AN$87*(BaU!AN$6*1000000)/'BaU Stock'!AN$2))*(1-0.02*$E197)</f>
        <v>16754.757625748534</v>
      </c>
      <c r="AO462" s="186">
        <f ca="1">((BaU!AO$87*(BaU!AO$6*1000000)/'BaU Stock'!AO$2))*(1-0.02*$E197)</f>
        <v>16499.757863043582</v>
      </c>
    </row>
    <row r="463" spans="1:41" x14ac:dyDescent="0.25">
      <c r="A463" s="183" t="s">
        <v>41</v>
      </c>
      <c r="B463" s="183" t="s">
        <v>149</v>
      </c>
      <c r="C463" s="183" t="s">
        <v>54</v>
      </c>
      <c r="D463" s="183" t="str">
        <f t="shared" si="11"/>
        <v>&gt;1900</v>
      </c>
      <c r="E463" s="145">
        <v>5</v>
      </c>
      <c r="F463" s="186" t="e">
        <v>#VALUE!</v>
      </c>
      <c r="G463" s="186" t="e">
        <v>#VALUE!</v>
      </c>
      <c r="H463" s="186" t="e">
        <v>#VALUE!</v>
      </c>
      <c r="I463" s="186">
        <f ca="1">((BaU!I$87*(BaU!I$6*1000000)/'BaU Stock'!I$2))*(1-0.02*$E198)</f>
        <v>21384.326504703164</v>
      </c>
      <c r="J463" s="186">
        <f ca="1">((BaU!J$87*(BaU!J$6*1000000)/'BaU Stock'!J$2))*(1-0.02*$E198)</f>
        <v>22059.447216203167</v>
      </c>
      <c r="K463" s="186">
        <f ca="1">((BaU!K$87*(BaU!K$6*1000000)/'BaU Stock'!K$2))*(1-0.02*$E198)</f>
        <v>22438.875392379621</v>
      </c>
      <c r="L463" s="186">
        <f ca="1">((BaU!L$87*(BaU!L$6*1000000)/'BaU Stock'!L$2))*(1-0.02*$E198)</f>
        <v>22614.371744884411</v>
      </c>
      <c r="M463" s="186">
        <f ca="1">((BaU!M$87*(BaU!M$6*1000000)/'BaU Stock'!M$2))*(1-0.02*$E198)</f>
        <v>22659.222368689516</v>
      </c>
      <c r="N463" s="186">
        <f ca="1">((BaU!N$87*(BaU!N$6*1000000)/'BaU Stock'!N$2))*(1-0.02*$E198)</f>
        <v>22567.204538912967</v>
      </c>
      <c r="O463" s="186">
        <f ca="1">((BaU!O$87*(BaU!O$6*1000000)/'BaU Stock'!O$2))*(1-0.02*$E198)</f>
        <v>22370.397982757022</v>
      </c>
      <c r="P463" s="186">
        <f ca="1">((BaU!P$87*(BaU!P$6*1000000)/'BaU Stock'!P$2))*(1-0.02*$E198)</f>
        <v>22120.197624732213</v>
      </c>
      <c r="Q463" s="186">
        <f ca="1">((BaU!Q$87*(BaU!Q$6*1000000)/'BaU Stock'!Q$2))*(1-0.02*$E198)</f>
        <v>21872.110667876444</v>
      </c>
      <c r="R463" s="186">
        <f ca="1">((BaU!R$87*(BaU!R$6*1000000)/'BaU Stock'!R$2))*(1-0.02*$E198)</f>
        <v>21644.83679121183</v>
      </c>
      <c r="S463" s="186">
        <f ca="1">((BaU!S$87*(BaU!S$6*1000000)/'BaU Stock'!S$2))*(1-0.02*$E198)</f>
        <v>21459.38998850761</v>
      </c>
      <c r="T463" s="186">
        <f ca="1">((BaU!T$87*(BaU!T$6*1000000)/'BaU Stock'!T$2))*(1-0.02*$E198)</f>
        <v>21315.077749603086</v>
      </c>
      <c r="U463" s="186">
        <f ca="1">((BaU!U$87*(BaU!U$6*1000000)/'BaU Stock'!U$2))*(1-0.02*$E198)</f>
        <v>21197.002058155351</v>
      </c>
      <c r="V463" s="186">
        <f ca="1">((BaU!V$87*(BaU!V$6*1000000)/'BaU Stock'!V$2))*(1-0.02*$E198)</f>
        <v>21022.380462911104</v>
      </c>
      <c r="W463" s="186">
        <f ca="1">((BaU!W$87*(BaU!W$6*1000000)/'BaU Stock'!W$2))*(1-0.02*$E198)</f>
        <v>20837.654411630065</v>
      </c>
      <c r="X463" s="186">
        <f ca="1">((BaU!X$87*(BaU!X$6*1000000)/'BaU Stock'!X$2))*(1-0.02*$E198)</f>
        <v>20630.646847733849</v>
      </c>
      <c r="Y463" s="186">
        <f ca="1">((BaU!Y$87*(BaU!Y$6*1000000)/'BaU Stock'!Y$2))*(1-0.02*$E198)</f>
        <v>20391.151722620598</v>
      </c>
      <c r="Z463" s="186">
        <f ca="1">((BaU!Z$87*(BaU!Z$6*1000000)/'BaU Stock'!Z$2))*(1-0.02*$E198)</f>
        <v>20128.839648764493</v>
      </c>
      <c r="AA463" s="186">
        <f ca="1">((BaU!AA$87*(BaU!AA$6*1000000)/'BaU Stock'!AA$2))*(1-0.02*$E198)</f>
        <v>19855.073710558932</v>
      </c>
      <c r="AB463" s="186">
        <f ca="1">((BaU!AB$87*(BaU!AB$6*1000000)/'BaU Stock'!AB$2))*(1-0.02*$E198)</f>
        <v>19574.076630208285</v>
      </c>
      <c r="AC463" s="186">
        <f ca="1">((BaU!AC$87*(BaU!AC$6*1000000)/'BaU Stock'!AC$2))*(1-0.02*$E198)</f>
        <v>19288.911237937897</v>
      </c>
      <c r="AD463" s="186">
        <f ca="1">((BaU!AD$87*(BaU!AD$6*1000000)/'BaU Stock'!AD$2))*(1-0.02*$E198)</f>
        <v>19001.763299831182</v>
      </c>
      <c r="AE463" s="186">
        <f ca="1">((BaU!AE$87*(BaU!AE$6*1000000)/'BaU Stock'!AE$2))*(1-0.02*$E198)</f>
        <v>18714.190111735832</v>
      </c>
      <c r="AF463" s="186">
        <f ca="1">((BaU!AF$87*(BaU!AF$6*1000000)/'BaU Stock'!AF$2))*(1-0.02*$E198)</f>
        <v>18452.095800535386</v>
      </c>
      <c r="AG463" s="186">
        <f ca="1">((BaU!AG$87*(BaU!AG$6*1000000)/'BaU Stock'!AG$2))*(1-0.02*$E198)</f>
        <v>18190.285139251482</v>
      </c>
      <c r="AH463" s="186">
        <f ca="1">((BaU!AH$87*(BaU!AH$6*1000000)/'BaU Stock'!AH$2))*(1-0.02*$E198)</f>
        <v>17929.348461567457</v>
      </c>
      <c r="AI463" s="186">
        <f ca="1">((BaU!AI$87*(BaU!AI$6*1000000)/'BaU Stock'!AI$2))*(1-0.02*$E198)</f>
        <v>17669.713448378789</v>
      </c>
      <c r="AJ463" s="186">
        <f ca="1">((BaU!AJ$87*(BaU!AJ$6*1000000)/'BaU Stock'!AJ$2))*(1-0.02*$E198)</f>
        <v>17411.691886114069</v>
      </c>
      <c r="AK463" s="186">
        <f ca="1">((BaU!AK$87*(BaU!AK$6*1000000)/'BaU Stock'!AK$2))*(1-0.02*$E198)</f>
        <v>17153.090273524864</v>
      </c>
      <c r="AL463" s="186">
        <f ca="1">((BaU!AL$87*(BaU!AL$6*1000000)/'BaU Stock'!AL$2))*(1-0.02*$E198)</f>
        <v>16896.617575335647</v>
      </c>
      <c r="AM463" s="186">
        <f ca="1">((BaU!AM$87*(BaU!AM$6*1000000)/'BaU Stock'!AM$2))*(1-0.02*$E198)</f>
        <v>16642.397596551833</v>
      </c>
      <c r="AN463" s="186">
        <f ca="1">((BaU!AN$87*(BaU!AN$6*1000000)/'BaU Stock'!AN$2))*(1-0.02*$E198)</f>
        <v>16390.523764319219</v>
      </c>
      <c r="AO463" s="186">
        <f ca="1">((BaU!AO$87*(BaU!AO$6*1000000)/'BaU Stock'!AO$2))*(1-0.02*$E198)</f>
        <v>16141.067474716547</v>
      </c>
    </row>
    <row r="464" spans="1:41" x14ac:dyDescent="0.25">
      <c r="A464" s="183" t="s">
        <v>41</v>
      </c>
      <c r="B464" s="183" t="s">
        <v>149</v>
      </c>
      <c r="C464" s="183" t="s">
        <v>54</v>
      </c>
      <c r="D464" s="183" t="str">
        <f t="shared" si="11"/>
        <v>&gt;1900</v>
      </c>
      <c r="E464" s="145">
        <v>6</v>
      </c>
      <c r="F464" s="186" t="e">
        <v>#VALUE!</v>
      </c>
      <c r="G464" s="186" t="e">
        <v>#VALUE!</v>
      </c>
      <c r="H464" s="186" t="e">
        <v>#VALUE!</v>
      </c>
      <c r="I464" s="186">
        <f ca="1">((BaU!I$87*(BaU!I$6*1000000)/'BaU Stock'!I$2))*(1-0.02*$E199)</f>
        <v>20909.119249043095</v>
      </c>
      <c r="J464" s="186">
        <f ca="1">((BaU!J$87*(BaU!J$6*1000000)/'BaU Stock'!J$2))*(1-0.02*$E199)</f>
        <v>21569.23727806532</v>
      </c>
      <c r="K464" s="186">
        <f ca="1">((BaU!K$87*(BaU!K$6*1000000)/'BaU Stock'!K$2))*(1-0.02*$E199)</f>
        <v>21940.233716993407</v>
      </c>
      <c r="L464" s="186">
        <f ca="1">((BaU!L$87*(BaU!L$6*1000000)/'BaU Stock'!L$2))*(1-0.02*$E199)</f>
        <v>22111.830150553644</v>
      </c>
      <c r="M464" s="186">
        <f ca="1">((BaU!M$87*(BaU!M$6*1000000)/'BaU Stock'!M$2))*(1-0.02*$E199)</f>
        <v>22155.68409382975</v>
      </c>
      <c r="N464" s="186">
        <f ca="1">((BaU!N$87*(BaU!N$6*1000000)/'BaU Stock'!N$2))*(1-0.02*$E199)</f>
        <v>22065.711104714901</v>
      </c>
      <c r="O464" s="186">
        <f ca="1">((BaU!O$87*(BaU!O$6*1000000)/'BaU Stock'!O$2))*(1-0.02*$E199)</f>
        <v>21873.278027584642</v>
      </c>
      <c r="P464" s="186">
        <f ca="1">((BaU!P$87*(BaU!P$6*1000000)/'BaU Stock'!P$2))*(1-0.02*$E199)</f>
        <v>21628.637677515941</v>
      </c>
      <c r="Q464" s="186">
        <f ca="1">((BaU!Q$87*(BaU!Q$6*1000000)/'BaU Stock'!Q$2))*(1-0.02*$E199)</f>
        <v>21386.063764145856</v>
      </c>
      <c r="R464" s="186">
        <f ca="1">((BaU!R$87*(BaU!R$6*1000000)/'BaU Stock'!R$2))*(1-0.02*$E199)</f>
        <v>21163.840418073789</v>
      </c>
      <c r="S464" s="186">
        <f ca="1">((BaU!S$87*(BaU!S$6*1000000)/'BaU Stock'!S$2))*(1-0.02*$E199)</f>
        <v>20982.514655429663</v>
      </c>
      <c r="T464" s="186">
        <f ca="1">((BaU!T$87*(BaU!T$6*1000000)/'BaU Stock'!T$2))*(1-0.02*$E199)</f>
        <v>20841.409355167463</v>
      </c>
      <c r="U464" s="186">
        <f ca="1">((BaU!U$87*(BaU!U$6*1000000)/'BaU Stock'!U$2))*(1-0.02*$E199)</f>
        <v>20725.957567974121</v>
      </c>
      <c r="V464" s="186">
        <f ca="1">((BaU!V$87*(BaU!V$6*1000000)/'BaU Stock'!V$2))*(1-0.02*$E199)</f>
        <v>20555.21645262419</v>
      </c>
      <c r="W464" s="186">
        <f ca="1">((BaU!W$87*(BaU!W$6*1000000)/'BaU Stock'!W$2))*(1-0.02*$E199)</f>
        <v>20374.595424704952</v>
      </c>
      <c r="X464" s="186">
        <f ca="1">((BaU!X$87*(BaU!X$6*1000000)/'BaU Stock'!X$2))*(1-0.02*$E199)</f>
        <v>20172.188028895318</v>
      </c>
      <c r="Y464" s="186">
        <f ca="1">((BaU!Y$87*(BaU!Y$6*1000000)/'BaU Stock'!Y$2))*(1-0.02*$E199)</f>
        <v>19938.015017673471</v>
      </c>
      <c r="Z464" s="186">
        <f ca="1">((BaU!Z$87*(BaU!Z$6*1000000)/'BaU Stock'!Z$2))*(1-0.02*$E199)</f>
        <v>19681.532101014171</v>
      </c>
      <c r="AA464" s="186">
        <f ca="1">((BaU!AA$87*(BaU!AA$6*1000000)/'BaU Stock'!AA$2))*(1-0.02*$E199)</f>
        <v>19413.849850324288</v>
      </c>
      <c r="AB464" s="186">
        <f ca="1">((BaU!AB$87*(BaU!AB$6*1000000)/'BaU Stock'!AB$2))*(1-0.02*$E199)</f>
        <v>19139.097149536989</v>
      </c>
      <c r="AC464" s="186">
        <f ca="1">((BaU!AC$87*(BaU!AC$6*1000000)/'BaU Stock'!AC$2))*(1-0.02*$E199)</f>
        <v>18860.268765983721</v>
      </c>
      <c r="AD464" s="186">
        <f ca="1">((BaU!AD$87*(BaU!AD$6*1000000)/'BaU Stock'!AD$2))*(1-0.02*$E199)</f>
        <v>18579.501893168264</v>
      </c>
      <c r="AE464" s="186">
        <f ca="1">((BaU!AE$87*(BaU!AE$6*1000000)/'BaU Stock'!AE$2))*(1-0.02*$E199)</f>
        <v>18298.319220363923</v>
      </c>
      <c r="AF464" s="186">
        <f ca="1">((BaU!AF$87*(BaU!AF$6*1000000)/'BaU Stock'!AF$2))*(1-0.02*$E199)</f>
        <v>18042.049227190157</v>
      </c>
      <c r="AG464" s="186">
        <f ca="1">((BaU!AG$87*(BaU!AG$6*1000000)/'BaU Stock'!AG$2))*(1-0.02*$E199)</f>
        <v>17786.056580601449</v>
      </c>
      <c r="AH464" s="186">
        <f ca="1">((BaU!AH$87*(BaU!AH$6*1000000)/'BaU Stock'!AH$2))*(1-0.02*$E199)</f>
        <v>17530.918495754846</v>
      </c>
      <c r="AI464" s="186">
        <f ca="1">((BaU!AI$87*(BaU!AI$6*1000000)/'BaU Stock'!AI$2))*(1-0.02*$E199)</f>
        <v>17277.053149525927</v>
      </c>
      <c r="AJ464" s="186">
        <f ca="1">((BaU!AJ$87*(BaU!AJ$6*1000000)/'BaU Stock'!AJ$2))*(1-0.02*$E199)</f>
        <v>17024.765399755979</v>
      </c>
      <c r="AK464" s="186">
        <f ca="1">((BaU!AK$87*(BaU!AK$6*1000000)/'BaU Stock'!AK$2))*(1-0.02*$E199)</f>
        <v>16771.910489668753</v>
      </c>
      <c r="AL464" s="186">
        <f ca="1">((BaU!AL$87*(BaU!AL$6*1000000)/'BaU Stock'!AL$2))*(1-0.02*$E199)</f>
        <v>16521.137184772633</v>
      </c>
      <c r="AM464" s="186">
        <f ca="1">((BaU!AM$87*(BaU!AM$6*1000000)/'BaU Stock'!AM$2))*(1-0.02*$E199)</f>
        <v>16272.566538850679</v>
      </c>
      <c r="AN464" s="186">
        <f ca="1">((BaU!AN$87*(BaU!AN$6*1000000)/'BaU Stock'!AN$2))*(1-0.02*$E199)</f>
        <v>16026.289902889901</v>
      </c>
      <c r="AO464" s="186">
        <f ca="1">((BaU!AO$87*(BaU!AO$6*1000000)/'BaU Stock'!AO$2))*(1-0.02*$E199)</f>
        <v>15782.377086389513</v>
      </c>
    </row>
    <row r="465" spans="1:41" x14ac:dyDescent="0.25">
      <c r="A465" s="183" t="s">
        <v>41</v>
      </c>
      <c r="B465" s="183" t="s">
        <v>149</v>
      </c>
      <c r="C465" s="183" t="s">
        <v>54</v>
      </c>
      <c r="D465" s="183" t="str">
        <f t="shared" si="11"/>
        <v>&gt;1900</v>
      </c>
      <c r="E465" s="145">
        <v>7</v>
      </c>
      <c r="F465" s="186" t="e">
        <v>#VALUE!</v>
      </c>
      <c r="G465" s="186" t="e">
        <v>#VALUE!</v>
      </c>
      <c r="H465" s="186" t="e">
        <v>#VALUE!</v>
      </c>
      <c r="I465" s="186">
        <f ca="1">((BaU!I$87*(BaU!I$6*1000000)/'BaU Stock'!I$2))*(1-0.02*$E200)</f>
        <v>20433.911993383022</v>
      </c>
      <c r="J465" s="186">
        <f ca="1">((BaU!J$87*(BaU!J$6*1000000)/'BaU Stock'!J$2))*(1-0.02*$E200)</f>
        <v>21079.02733992747</v>
      </c>
      <c r="K465" s="186">
        <f ca="1">((BaU!K$87*(BaU!K$6*1000000)/'BaU Stock'!K$2))*(1-0.02*$E200)</f>
        <v>21441.592041607193</v>
      </c>
      <c r="L465" s="186">
        <f ca="1">((BaU!L$87*(BaU!L$6*1000000)/'BaU Stock'!L$2))*(1-0.02*$E200)</f>
        <v>21609.28855622288</v>
      </c>
      <c r="M465" s="186">
        <f ca="1">((BaU!M$87*(BaU!M$6*1000000)/'BaU Stock'!M$2))*(1-0.02*$E200)</f>
        <v>21652.145818969984</v>
      </c>
      <c r="N465" s="186">
        <f ca="1">((BaU!N$87*(BaU!N$6*1000000)/'BaU Stock'!N$2))*(1-0.02*$E200)</f>
        <v>21564.217670516835</v>
      </c>
      <c r="O465" s="186">
        <f ca="1">((BaU!O$87*(BaU!O$6*1000000)/'BaU Stock'!O$2))*(1-0.02*$E200)</f>
        <v>21376.158072412265</v>
      </c>
      <c r="P465" s="186">
        <f ca="1">((BaU!P$87*(BaU!P$6*1000000)/'BaU Stock'!P$2))*(1-0.02*$E200)</f>
        <v>21137.077730299668</v>
      </c>
      <c r="Q465" s="186">
        <f ca="1">((BaU!Q$87*(BaU!Q$6*1000000)/'BaU Stock'!Q$2))*(1-0.02*$E200)</f>
        <v>20900.016860415268</v>
      </c>
      <c r="R465" s="186">
        <f ca="1">((BaU!R$87*(BaU!R$6*1000000)/'BaU Stock'!R$2))*(1-0.02*$E200)</f>
        <v>20682.844044935748</v>
      </c>
      <c r="S465" s="186">
        <f ca="1">((BaU!S$87*(BaU!S$6*1000000)/'BaU Stock'!S$2))*(1-0.02*$E200)</f>
        <v>20505.639322351715</v>
      </c>
      <c r="T465" s="186">
        <f ca="1">((BaU!T$87*(BaU!T$6*1000000)/'BaU Stock'!T$2))*(1-0.02*$E200)</f>
        <v>20367.740960731837</v>
      </c>
      <c r="U465" s="186">
        <f ca="1">((BaU!U$87*(BaU!U$6*1000000)/'BaU Stock'!U$2))*(1-0.02*$E200)</f>
        <v>20254.913077792888</v>
      </c>
      <c r="V465" s="186">
        <f ca="1">((BaU!V$87*(BaU!V$6*1000000)/'BaU Stock'!V$2))*(1-0.02*$E200)</f>
        <v>20088.052442337277</v>
      </c>
      <c r="W465" s="186">
        <f ca="1">((BaU!W$87*(BaU!W$6*1000000)/'BaU Stock'!W$2))*(1-0.02*$E200)</f>
        <v>19911.53643777984</v>
      </c>
      <c r="X465" s="186">
        <f ca="1">((BaU!X$87*(BaU!X$6*1000000)/'BaU Stock'!X$2))*(1-0.02*$E200)</f>
        <v>19713.72921005679</v>
      </c>
      <c r="Y465" s="186">
        <f ca="1">((BaU!Y$87*(BaU!Y$6*1000000)/'BaU Stock'!Y$2))*(1-0.02*$E200)</f>
        <v>19484.878312726349</v>
      </c>
      <c r="Z465" s="186">
        <f ca="1">((BaU!Z$87*(BaU!Z$6*1000000)/'BaU Stock'!Z$2))*(1-0.02*$E200)</f>
        <v>19234.224553263848</v>
      </c>
      <c r="AA465" s="186">
        <f ca="1">((BaU!AA$87*(BaU!AA$6*1000000)/'BaU Stock'!AA$2))*(1-0.02*$E200)</f>
        <v>18972.625990089644</v>
      </c>
      <c r="AB465" s="186">
        <f ca="1">((BaU!AB$87*(BaU!AB$6*1000000)/'BaU Stock'!AB$2))*(1-0.02*$E200)</f>
        <v>18704.117668865692</v>
      </c>
      <c r="AC465" s="186">
        <f ca="1">((BaU!AC$87*(BaU!AC$6*1000000)/'BaU Stock'!AC$2))*(1-0.02*$E200)</f>
        <v>18431.626294029546</v>
      </c>
      <c r="AD465" s="186">
        <f ca="1">((BaU!AD$87*(BaU!AD$6*1000000)/'BaU Stock'!AD$2))*(1-0.02*$E200)</f>
        <v>18157.24048650535</v>
      </c>
      <c r="AE465" s="186">
        <f ca="1">((BaU!AE$87*(BaU!AE$6*1000000)/'BaU Stock'!AE$2))*(1-0.02*$E200)</f>
        <v>17882.448328992017</v>
      </c>
      <c r="AF465" s="186">
        <f ca="1">((BaU!AF$87*(BaU!AF$6*1000000)/'BaU Stock'!AF$2))*(1-0.02*$E200)</f>
        <v>17632.002653844924</v>
      </c>
      <c r="AG465" s="186">
        <f ca="1">((BaU!AG$87*(BaU!AG$6*1000000)/'BaU Stock'!AG$2))*(1-0.02*$E200)</f>
        <v>17381.828021951416</v>
      </c>
      <c r="AH465" s="186">
        <f ca="1">((BaU!AH$87*(BaU!AH$6*1000000)/'BaU Stock'!AH$2))*(1-0.02*$E200)</f>
        <v>17132.488529942239</v>
      </c>
      <c r="AI465" s="186">
        <f ca="1">((BaU!AI$87*(BaU!AI$6*1000000)/'BaU Stock'!AI$2))*(1-0.02*$E200)</f>
        <v>16884.392850673063</v>
      </c>
      <c r="AJ465" s="186">
        <f ca="1">((BaU!AJ$87*(BaU!AJ$6*1000000)/'BaU Stock'!AJ$2))*(1-0.02*$E200)</f>
        <v>16637.838913397889</v>
      </c>
      <c r="AK465" s="186">
        <f ca="1">((BaU!AK$87*(BaU!AK$6*1000000)/'BaU Stock'!AK$2))*(1-0.02*$E200)</f>
        <v>16390.730705812646</v>
      </c>
      <c r="AL465" s="186">
        <f ca="1">((BaU!AL$87*(BaU!AL$6*1000000)/'BaU Stock'!AL$2))*(1-0.02*$E200)</f>
        <v>16145.656794209617</v>
      </c>
      <c r="AM465" s="186">
        <f ca="1">((BaU!AM$87*(BaU!AM$6*1000000)/'BaU Stock'!AM$2))*(1-0.02*$E200)</f>
        <v>15902.735481149528</v>
      </c>
      <c r="AN465" s="186">
        <f ca="1">((BaU!AN$87*(BaU!AN$6*1000000)/'BaU Stock'!AN$2))*(1-0.02*$E200)</f>
        <v>15662.056041460586</v>
      </c>
      <c r="AO465" s="186">
        <f ca="1">((BaU!AO$87*(BaU!AO$6*1000000)/'BaU Stock'!AO$2))*(1-0.02*$E200)</f>
        <v>15423.686698062478</v>
      </c>
    </row>
    <row r="466" spans="1:41" x14ac:dyDescent="0.25">
      <c r="A466" s="183" t="s">
        <v>41</v>
      </c>
      <c r="B466" s="183" t="s">
        <v>149</v>
      </c>
      <c r="C466" s="183" t="s">
        <v>54</v>
      </c>
      <c r="D466" s="183" t="str">
        <f t="shared" si="11"/>
        <v>&gt;1900</v>
      </c>
      <c r="E466" s="145">
        <v>8</v>
      </c>
      <c r="F466" s="186" t="e">
        <v>#VALUE!</v>
      </c>
      <c r="G466" s="186" t="e">
        <v>#VALUE!</v>
      </c>
      <c r="H466" s="186" t="e">
        <v>#VALUE!</v>
      </c>
      <c r="I466" s="186">
        <f ca="1">((BaU!I$87*(BaU!I$6*1000000)/'BaU Stock'!I$2))*(1-0.02*$E201)</f>
        <v>19958.70473772295</v>
      </c>
      <c r="J466" s="186">
        <f ca="1">((BaU!J$87*(BaU!J$6*1000000)/'BaU Stock'!J$2))*(1-0.02*$E201)</f>
        <v>20588.81740178962</v>
      </c>
      <c r="K466" s="186">
        <f ca="1">((BaU!K$87*(BaU!K$6*1000000)/'BaU Stock'!K$2))*(1-0.02*$E201)</f>
        <v>20942.950366220979</v>
      </c>
      <c r="L466" s="186">
        <f ca="1">((BaU!L$87*(BaU!L$6*1000000)/'BaU Stock'!L$2))*(1-0.02*$E201)</f>
        <v>21106.746961892113</v>
      </c>
      <c r="M466" s="186">
        <f ca="1">((BaU!M$87*(BaU!M$6*1000000)/'BaU Stock'!M$2))*(1-0.02*$E201)</f>
        <v>21148.607544110215</v>
      </c>
      <c r="N466" s="186">
        <f ca="1">((BaU!N$87*(BaU!N$6*1000000)/'BaU Stock'!N$2))*(1-0.02*$E201)</f>
        <v>21062.724236318769</v>
      </c>
      <c r="O466" s="186">
        <f ca="1">((BaU!O$87*(BaU!O$6*1000000)/'BaU Stock'!O$2))*(1-0.02*$E201)</f>
        <v>20879.038117239885</v>
      </c>
      <c r="P466" s="186">
        <f ca="1">((BaU!P$87*(BaU!P$6*1000000)/'BaU Stock'!P$2))*(1-0.02*$E201)</f>
        <v>20645.517783083396</v>
      </c>
      <c r="Q466" s="186">
        <f ca="1">((BaU!Q$87*(BaU!Q$6*1000000)/'BaU Stock'!Q$2))*(1-0.02*$E201)</f>
        <v>20413.969956684679</v>
      </c>
      <c r="R466" s="186">
        <f ca="1">((BaU!R$87*(BaU!R$6*1000000)/'BaU Stock'!R$2))*(1-0.02*$E201)</f>
        <v>20201.847671797706</v>
      </c>
      <c r="S466" s="186">
        <f ca="1">((BaU!S$87*(BaU!S$6*1000000)/'BaU Stock'!S$2))*(1-0.02*$E201)</f>
        <v>20028.763989273768</v>
      </c>
      <c r="T466" s="186">
        <f ca="1">((BaU!T$87*(BaU!T$6*1000000)/'BaU Stock'!T$2))*(1-0.02*$E201)</f>
        <v>19894.072566296214</v>
      </c>
      <c r="U466" s="186">
        <f ca="1">((BaU!U$87*(BaU!U$6*1000000)/'BaU Stock'!U$2))*(1-0.02*$E201)</f>
        <v>19783.868587611658</v>
      </c>
      <c r="V466" s="186">
        <f ca="1">((BaU!V$87*(BaU!V$6*1000000)/'BaU Stock'!V$2))*(1-0.02*$E201)</f>
        <v>19620.88843205036</v>
      </c>
      <c r="W466" s="186">
        <f ca="1">((BaU!W$87*(BaU!W$6*1000000)/'BaU Stock'!W$2))*(1-0.02*$E201)</f>
        <v>19448.477450854727</v>
      </c>
      <c r="X466" s="186">
        <f ca="1">((BaU!X$87*(BaU!X$6*1000000)/'BaU Stock'!X$2))*(1-0.02*$E201)</f>
        <v>19255.270391218259</v>
      </c>
      <c r="Y466" s="186">
        <f ca="1">((BaU!Y$87*(BaU!Y$6*1000000)/'BaU Stock'!Y$2))*(1-0.02*$E201)</f>
        <v>19031.741607779222</v>
      </c>
      <c r="Z466" s="186">
        <f ca="1">((BaU!Z$87*(BaU!Z$6*1000000)/'BaU Stock'!Z$2))*(1-0.02*$E201)</f>
        <v>18786.917005513526</v>
      </c>
      <c r="AA466" s="186">
        <f ca="1">((BaU!AA$87*(BaU!AA$6*1000000)/'BaU Stock'!AA$2))*(1-0.02*$E201)</f>
        <v>18531.402129855003</v>
      </c>
      <c r="AB466" s="186">
        <f ca="1">((BaU!AB$87*(BaU!AB$6*1000000)/'BaU Stock'!AB$2))*(1-0.02*$E201)</f>
        <v>18269.138188194396</v>
      </c>
      <c r="AC466" s="186">
        <f ca="1">((BaU!AC$87*(BaU!AC$6*1000000)/'BaU Stock'!AC$2))*(1-0.02*$E201)</f>
        <v>18002.98382207537</v>
      </c>
      <c r="AD466" s="186">
        <f ca="1">((BaU!AD$87*(BaU!AD$6*1000000)/'BaU Stock'!AD$2))*(1-0.02*$E201)</f>
        <v>17734.979079842433</v>
      </c>
      <c r="AE466" s="186">
        <f ca="1">((BaU!AE$87*(BaU!AE$6*1000000)/'BaU Stock'!AE$2))*(1-0.02*$E201)</f>
        <v>17466.577437620108</v>
      </c>
      <c r="AF466" s="186">
        <f ca="1">((BaU!AF$87*(BaU!AF$6*1000000)/'BaU Stock'!AF$2))*(1-0.02*$E201)</f>
        <v>17221.956080499691</v>
      </c>
      <c r="AG466" s="186">
        <f ca="1">((BaU!AG$87*(BaU!AG$6*1000000)/'BaU Stock'!AG$2))*(1-0.02*$E201)</f>
        <v>16977.599463301383</v>
      </c>
      <c r="AH466" s="186">
        <f ca="1">((BaU!AH$87*(BaU!AH$6*1000000)/'BaU Stock'!AH$2))*(1-0.02*$E201)</f>
        <v>16734.058564129627</v>
      </c>
      <c r="AI466" s="186">
        <f ca="1">((BaU!AI$87*(BaU!AI$6*1000000)/'BaU Stock'!AI$2))*(1-0.02*$E201)</f>
        <v>16491.732551820201</v>
      </c>
      <c r="AJ466" s="186">
        <f ca="1">((BaU!AJ$87*(BaU!AJ$6*1000000)/'BaU Stock'!AJ$2))*(1-0.02*$E201)</f>
        <v>16250.912427039797</v>
      </c>
      <c r="AK466" s="186">
        <f ca="1">((BaU!AK$87*(BaU!AK$6*1000000)/'BaU Stock'!AK$2))*(1-0.02*$E201)</f>
        <v>16009.550921956537</v>
      </c>
      <c r="AL466" s="186">
        <f ca="1">((BaU!AL$87*(BaU!AL$6*1000000)/'BaU Stock'!AL$2))*(1-0.02*$E201)</f>
        <v>15770.176403646603</v>
      </c>
      <c r="AM466" s="186">
        <f ca="1">((BaU!AM$87*(BaU!AM$6*1000000)/'BaU Stock'!AM$2))*(1-0.02*$E201)</f>
        <v>15532.904423448375</v>
      </c>
      <c r="AN466" s="186">
        <f ca="1">((BaU!AN$87*(BaU!AN$6*1000000)/'BaU Stock'!AN$2))*(1-0.02*$E201)</f>
        <v>15297.822180031269</v>
      </c>
      <c r="AO466" s="186">
        <f ca="1">((BaU!AO$87*(BaU!AO$6*1000000)/'BaU Stock'!AO$2))*(1-0.02*$E201)</f>
        <v>15064.996309735443</v>
      </c>
    </row>
    <row r="467" spans="1:41" x14ac:dyDescent="0.25">
      <c r="A467" s="183" t="s">
        <v>41</v>
      </c>
      <c r="B467" s="183" t="s">
        <v>149</v>
      </c>
      <c r="C467" s="183" t="s">
        <v>54</v>
      </c>
      <c r="D467" s="183" t="str">
        <f t="shared" si="11"/>
        <v>&gt;1900</v>
      </c>
      <c r="E467" s="145">
        <v>9</v>
      </c>
      <c r="F467" s="186" t="e">
        <v>#VALUE!</v>
      </c>
      <c r="G467" s="186" t="e">
        <v>#VALUE!</v>
      </c>
      <c r="H467" s="186" t="e">
        <v>#VALUE!</v>
      </c>
      <c r="I467" s="186">
        <f ca="1">((BaU!I$87*(BaU!I$6*1000000)/'BaU Stock'!I$2))*(1-0.02*$E202)</f>
        <v>19483.497482062885</v>
      </c>
      <c r="J467" s="186">
        <f ca="1">((BaU!J$87*(BaU!J$6*1000000)/'BaU Stock'!J$2))*(1-0.02*$E202)</f>
        <v>20098.607463651777</v>
      </c>
      <c r="K467" s="186">
        <f ca="1">((BaU!K$87*(BaU!K$6*1000000)/'BaU Stock'!K$2))*(1-0.02*$E202)</f>
        <v>20444.308690834769</v>
      </c>
      <c r="L467" s="186">
        <f ca="1">((BaU!L$87*(BaU!L$6*1000000)/'BaU Stock'!L$2))*(1-0.02*$E202)</f>
        <v>20604.205367561353</v>
      </c>
      <c r="M467" s="186">
        <f ca="1">((BaU!M$87*(BaU!M$6*1000000)/'BaU Stock'!M$2))*(1-0.02*$E202)</f>
        <v>20645.069269250449</v>
      </c>
      <c r="N467" s="186">
        <f ca="1">((BaU!N$87*(BaU!N$6*1000000)/'BaU Stock'!N$2))*(1-0.02*$E202)</f>
        <v>20561.230802120706</v>
      </c>
      <c r="O467" s="186">
        <f ca="1">((BaU!O$87*(BaU!O$6*1000000)/'BaU Stock'!O$2))*(1-0.02*$E202)</f>
        <v>20381.918162067508</v>
      </c>
      <c r="P467" s="186">
        <f ca="1">((BaU!P$87*(BaU!P$6*1000000)/'BaU Stock'!P$2))*(1-0.02*$E202)</f>
        <v>20153.957835867128</v>
      </c>
      <c r="Q467" s="186">
        <f ca="1">((BaU!Q$87*(BaU!Q$6*1000000)/'BaU Stock'!Q$2))*(1-0.02*$E202)</f>
        <v>19927.923052954095</v>
      </c>
      <c r="R467" s="186">
        <f ca="1">((BaU!R$87*(BaU!R$6*1000000)/'BaU Stock'!R$2))*(1-0.02*$E202)</f>
        <v>19720.851298659669</v>
      </c>
      <c r="S467" s="186">
        <f ca="1">((BaU!S$87*(BaU!S$6*1000000)/'BaU Stock'!S$2))*(1-0.02*$E202)</f>
        <v>19551.888656195821</v>
      </c>
      <c r="T467" s="186">
        <f ca="1">((BaU!T$87*(BaU!T$6*1000000)/'BaU Stock'!T$2))*(1-0.02*$E202)</f>
        <v>19420.404171860591</v>
      </c>
      <c r="U467" s="186">
        <f ca="1">((BaU!U$87*(BaU!U$6*1000000)/'BaU Stock'!U$2))*(1-0.02*$E202)</f>
        <v>19312.824097430432</v>
      </c>
      <c r="V467" s="186">
        <f ca="1">((BaU!V$87*(BaU!V$6*1000000)/'BaU Stock'!V$2))*(1-0.02*$E202)</f>
        <v>19153.724421763451</v>
      </c>
      <c r="W467" s="186">
        <f ca="1">((BaU!W$87*(BaU!W$6*1000000)/'BaU Stock'!W$2))*(1-0.02*$E202)</f>
        <v>18985.418463929615</v>
      </c>
      <c r="X467" s="186">
        <f ca="1">((BaU!X$87*(BaU!X$6*1000000)/'BaU Stock'!X$2))*(1-0.02*$E202)</f>
        <v>18796.811572379731</v>
      </c>
      <c r="Y467" s="186">
        <f ca="1">((BaU!Y$87*(BaU!Y$6*1000000)/'BaU Stock'!Y$2))*(1-0.02*$E202)</f>
        <v>18578.604902832099</v>
      </c>
      <c r="Z467" s="186">
        <f ca="1">((BaU!Z$87*(BaU!Z$6*1000000)/'BaU Stock'!Z$2))*(1-0.02*$E202)</f>
        <v>18339.609457763207</v>
      </c>
      <c r="AA467" s="186">
        <f ca="1">((BaU!AA$87*(BaU!AA$6*1000000)/'BaU Stock'!AA$2))*(1-0.02*$E202)</f>
        <v>18090.178269620363</v>
      </c>
      <c r="AB467" s="186">
        <f ca="1">((BaU!AB$87*(BaU!AB$6*1000000)/'BaU Stock'!AB$2))*(1-0.02*$E202)</f>
        <v>17834.158707523104</v>
      </c>
      <c r="AC467" s="186">
        <f ca="1">((BaU!AC$87*(BaU!AC$6*1000000)/'BaU Stock'!AC$2))*(1-0.02*$E202)</f>
        <v>17574.341350121198</v>
      </c>
      <c r="AD467" s="186">
        <f ca="1">((BaU!AD$87*(BaU!AD$6*1000000)/'BaU Stock'!AD$2))*(1-0.02*$E202)</f>
        <v>17312.717673179519</v>
      </c>
      <c r="AE467" s="186">
        <f ca="1">((BaU!AE$87*(BaU!AE$6*1000000)/'BaU Stock'!AE$2))*(1-0.02*$E202)</f>
        <v>17050.706546248202</v>
      </c>
      <c r="AF467" s="186">
        <f ca="1">((BaU!AF$87*(BaU!AF$6*1000000)/'BaU Stock'!AF$2))*(1-0.02*$E202)</f>
        <v>16811.909507154465</v>
      </c>
      <c r="AG467" s="186">
        <f ca="1">((BaU!AG$87*(BaU!AG$6*1000000)/'BaU Stock'!AG$2))*(1-0.02*$E202)</f>
        <v>16573.37090465135</v>
      </c>
      <c r="AH467" s="186">
        <f ca="1">((BaU!AH$87*(BaU!AH$6*1000000)/'BaU Stock'!AH$2))*(1-0.02*$E202)</f>
        <v>16335.628598317018</v>
      </c>
      <c r="AI467" s="186">
        <f ca="1">((BaU!AI$87*(BaU!AI$6*1000000)/'BaU Stock'!AI$2))*(1-0.02*$E202)</f>
        <v>16099.072252967342</v>
      </c>
      <c r="AJ467" s="186">
        <f ca="1">((BaU!AJ$87*(BaU!AJ$6*1000000)/'BaU Stock'!AJ$2))*(1-0.02*$E202)</f>
        <v>15863.985940681709</v>
      </c>
      <c r="AK467" s="186">
        <f ca="1">((BaU!AK$87*(BaU!AK$6*1000000)/'BaU Stock'!AK$2))*(1-0.02*$E202)</f>
        <v>15628.37113810043</v>
      </c>
      <c r="AL467" s="186">
        <f ca="1">((BaU!AL$87*(BaU!AL$6*1000000)/'BaU Stock'!AL$2))*(1-0.02*$E202)</f>
        <v>15394.696013083591</v>
      </c>
      <c r="AM467" s="186">
        <f ca="1">((BaU!AM$87*(BaU!AM$6*1000000)/'BaU Stock'!AM$2))*(1-0.02*$E202)</f>
        <v>15163.073365747225</v>
      </c>
      <c r="AN467" s="186">
        <f ca="1">((BaU!AN$87*(BaU!AN$6*1000000)/'BaU Stock'!AN$2))*(1-0.02*$E202)</f>
        <v>14933.588318601955</v>
      </c>
      <c r="AO467" s="186">
        <f ca="1">((BaU!AO$87*(BaU!AO$6*1000000)/'BaU Stock'!AO$2))*(1-0.02*$E202)</f>
        <v>14706.305921408411</v>
      </c>
    </row>
    <row r="468" spans="1:41" x14ac:dyDescent="0.25">
      <c r="A468" s="183" t="s">
        <v>41</v>
      </c>
      <c r="B468" s="183" t="s">
        <v>149</v>
      </c>
      <c r="C468" s="183" t="s">
        <v>54</v>
      </c>
      <c r="D468" s="183" t="str">
        <f t="shared" si="11"/>
        <v>&gt;1900</v>
      </c>
      <c r="E468" s="145">
        <v>10</v>
      </c>
      <c r="F468" s="186" t="e">
        <v>#VALUE!</v>
      </c>
      <c r="G468" s="186" t="e">
        <v>#VALUE!</v>
      </c>
      <c r="H468" s="186" t="e">
        <v>#VALUE!</v>
      </c>
      <c r="I468" s="186">
        <f ca="1">((BaU!I$87*(BaU!I$6*1000000)/'BaU Stock'!I$2))*(1-0.02*$E203)</f>
        <v>19008.290226402813</v>
      </c>
      <c r="J468" s="186">
        <f ca="1">((BaU!J$87*(BaU!J$6*1000000)/'BaU Stock'!J$2))*(1-0.02*$E203)</f>
        <v>19608.397525513927</v>
      </c>
      <c r="K468" s="186">
        <f ca="1">((BaU!K$87*(BaU!K$6*1000000)/'BaU Stock'!K$2))*(1-0.02*$E203)</f>
        <v>19945.667015448555</v>
      </c>
      <c r="L468" s="186">
        <f ca="1">((BaU!L$87*(BaU!L$6*1000000)/'BaU Stock'!L$2))*(1-0.02*$E203)</f>
        <v>20101.663773230586</v>
      </c>
      <c r="M468" s="186">
        <f ca="1">((BaU!M$87*(BaU!M$6*1000000)/'BaU Stock'!M$2))*(1-0.02*$E203)</f>
        <v>20141.530994390683</v>
      </c>
      <c r="N468" s="186">
        <f ca="1">((BaU!N$87*(BaU!N$6*1000000)/'BaU Stock'!N$2))*(1-0.02*$E203)</f>
        <v>20059.73736792264</v>
      </c>
      <c r="O468" s="186">
        <f ca="1">((BaU!O$87*(BaU!O$6*1000000)/'BaU Stock'!O$2))*(1-0.02*$E203)</f>
        <v>19884.798206895131</v>
      </c>
      <c r="P468" s="186">
        <f ca="1">((BaU!P$87*(BaU!P$6*1000000)/'BaU Stock'!P$2))*(1-0.02*$E203)</f>
        <v>19662.397888650856</v>
      </c>
      <c r="Q468" s="186">
        <f ca="1">((BaU!Q$87*(BaU!Q$6*1000000)/'BaU Stock'!Q$2))*(1-0.02*$E203)</f>
        <v>19441.876149223506</v>
      </c>
      <c r="R468" s="186">
        <f ca="1">((BaU!R$87*(BaU!R$6*1000000)/'BaU Stock'!R$2))*(1-0.02*$E203)</f>
        <v>19239.854925521628</v>
      </c>
      <c r="S468" s="186">
        <f ca="1">((BaU!S$87*(BaU!S$6*1000000)/'BaU Stock'!S$2))*(1-0.02*$E203)</f>
        <v>19075.013323117873</v>
      </c>
      <c r="T468" s="186">
        <f ca="1">((BaU!T$87*(BaU!T$6*1000000)/'BaU Stock'!T$2))*(1-0.02*$E203)</f>
        <v>18946.735777424965</v>
      </c>
      <c r="U468" s="186">
        <f ca="1">((BaU!U$87*(BaU!U$6*1000000)/'BaU Stock'!U$2))*(1-0.02*$E203)</f>
        <v>18841.779607249202</v>
      </c>
      <c r="V468" s="186">
        <f ca="1">((BaU!V$87*(BaU!V$6*1000000)/'BaU Stock'!V$2))*(1-0.02*$E203)</f>
        <v>18686.560411476537</v>
      </c>
      <c r="W468" s="186">
        <f ca="1">((BaU!W$87*(BaU!W$6*1000000)/'BaU Stock'!W$2))*(1-0.02*$E203)</f>
        <v>18522.359477004502</v>
      </c>
      <c r="X468" s="186">
        <f ca="1">((BaU!X$87*(BaU!X$6*1000000)/'BaU Stock'!X$2))*(1-0.02*$E203)</f>
        <v>18338.352753541199</v>
      </c>
      <c r="Y468" s="186">
        <f ca="1">((BaU!Y$87*(BaU!Y$6*1000000)/'BaU Stock'!Y$2))*(1-0.02*$E203)</f>
        <v>18125.468197884977</v>
      </c>
      <c r="Z468" s="186">
        <f ca="1">((BaU!Z$87*(BaU!Z$6*1000000)/'BaU Stock'!Z$2))*(1-0.02*$E203)</f>
        <v>17892.301910012884</v>
      </c>
      <c r="AA468" s="186">
        <f ca="1">((BaU!AA$87*(BaU!AA$6*1000000)/'BaU Stock'!AA$2))*(1-0.02*$E203)</f>
        <v>17648.954409385718</v>
      </c>
      <c r="AB468" s="186">
        <f ca="1">((BaU!AB$87*(BaU!AB$6*1000000)/'BaU Stock'!AB$2))*(1-0.02*$E203)</f>
        <v>17399.179226851807</v>
      </c>
      <c r="AC468" s="186">
        <f ca="1">((BaU!AC$87*(BaU!AC$6*1000000)/'BaU Stock'!AC$2))*(1-0.02*$E203)</f>
        <v>17145.698878167019</v>
      </c>
      <c r="AD468" s="186">
        <f ca="1">((BaU!AD$87*(BaU!AD$6*1000000)/'BaU Stock'!AD$2))*(1-0.02*$E203)</f>
        <v>16890.456266516605</v>
      </c>
      <c r="AE468" s="186">
        <f ca="1">((BaU!AE$87*(BaU!AE$6*1000000)/'BaU Stock'!AE$2))*(1-0.02*$E203)</f>
        <v>16634.835654876293</v>
      </c>
      <c r="AF468" s="186">
        <f ca="1">((BaU!AF$87*(BaU!AF$6*1000000)/'BaU Stock'!AF$2))*(1-0.02*$E203)</f>
        <v>16401.862933809232</v>
      </c>
      <c r="AG468" s="186">
        <f ca="1">((BaU!AG$87*(BaU!AG$6*1000000)/'BaU Stock'!AG$2))*(1-0.02*$E203)</f>
        <v>16169.142346001317</v>
      </c>
      <c r="AH468" s="186">
        <f ca="1">((BaU!AH$87*(BaU!AH$6*1000000)/'BaU Stock'!AH$2))*(1-0.02*$E203)</f>
        <v>15937.198632504407</v>
      </c>
      <c r="AI468" s="186">
        <f ca="1">((BaU!AI$87*(BaU!AI$6*1000000)/'BaU Stock'!AI$2))*(1-0.02*$E203)</f>
        <v>15706.411954114479</v>
      </c>
      <c r="AJ468" s="186">
        <f ca="1">((BaU!AJ$87*(BaU!AJ$6*1000000)/'BaU Stock'!AJ$2))*(1-0.02*$E203)</f>
        <v>15477.059454323617</v>
      </c>
      <c r="AK468" s="186">
        <f ca="1">((BaU!AK$87*(BaU!AK$6*1000000)/'BaU Stock'!AK$2))*(1-0.02*$E203)</f>
        <v>15247.191354244322</v>
      </c>
      <c r="AL468" s="186">
        <f ca="1">((BaU!AL$87*(BaU!AL$6*1000000)/'BaU Stock'!AL$2))*(1-0.02*$E203)</f>
        <v>15019.215622520576</v>
      </c>
      <c r="AM468" s="186">
        <f ca="1">((BaU!AM$87*(BaU!AM$6*1000000)/'BaU Stock'!AM$2))*(1-0.02*$E203)</f>
        <v>14793.242308046072</v>
      </c>
      <c r="AN468" s="186">
        <f ca="1">((BaU!AN$87*(BaU!AN$6*1000000)/'BaU Stock'!AN$2))*(1-0.02*$E203)</f>
        <v>14569.354457172638</v>
      </c>
      <c r="AO468" s="186">
        <f ca="1">((BaU!AO$87*(BaU!AO$6*1000000)/'BaU Stock'!AO$2))*(1-0.02*$E203)</f>
        <v>14347.615533081376</v>
      </c>
    </row>
    <row r="469" spans="1:41" x14ac:dyDescent="0.25">
      <c r="A469" s="183" t="s">
        <v>41</v>
      </c>
      <c r="B469" s="183" t="s">
        <v>149</v>
      </c>
      <c r="C469" s="183" t="s">
        <v>54</v>
      </c>
      <c r="D469" s="183" t="str">
        <f t="shared" si="11"/>
        <v>&gt;1900</v>
      </c>
      <c r="E469" s="145">
        <v>11</v>
      </c>
      <c r="F469" s="186" t="e">
        <v>#VALUE!</v>
      </c>
      <c r="G469" s="186" t="e">
        <v>#VALUE!</v>
      </c>
      <c r="H469" s="186" t="e">
        <v>#VALUE!</v>
      </c>
      <c r="I469" s="186">
        <f ca="1">((BaU!I$87*(BaU!I$6*1000000)/'BaU Stock'!I$2))*(1-0.02*$E204)</f>
        <v>18533.082970742744</v>
      </c>
      <c r="J469" s="186">
        <f ca="1">((BaU!J$87*(BaU!J$6*1000000)/'BaU Stock'!J$2))*(1-0.02*$E204)</f>
        <v>19118.18758737608</v>
      </c>
      <c r="K469" s="186">
        <f ca="1">((BaU!K$87*(BaU!K$6*1000000)/'BaU Stock'!K$2))*(1-0.02*$E204)</f>
        <v>19447.025340062341</v>
      </c>
      <c r="L469" s="186">
        <f ca="1">((BaU!L$87*(BaU!L$6*1000000)/'BaU Stock'!L$2))*(1-0.02*$E204)</f>
        <v>19599.122178899823</v>
      </c>
      <c r="M469" s="186">
        <f ca="1">((BaU!M$87*(BaU!M$6*1000000)/'BaU Stock'!M$2))*(1-0.02*$E204)</f>
        <v>19637.992719530914</v>
      </c>
      <c r="N469" s="186">
        <f ca="1">((BaU!N$87*(BaU!N$6*1000000)/'BaU Stock'!N$2))*(1-0.02*$E204)</f>
        <v>19558.243933724574</v>
      </c>
      <c r="O469" s="186">
        <f ca="1">((BaU!O$87*(BaU!O$6*1000000)/'BaU Stock'!O$2))*(1-0.02*$E204)</f>
        <v>19387.678251722751</v>
      </c>
      <c r="P469" s="186">
        <f ca="1">((BaU!P$87*(BaU!P$6*1000000)/'BaU Stock'!P$2))*(1-0.02*$E204)</f>
        <v>19170.837941434584</v>
      </c>
      <c r="Q469" s="186">
        <f ca="1">((BaU!Q$87*(BaU!Q$6*1000000)/'BaU Stock'!Q$2))*(1-0.02*$E204)</f>
        <v>18955.829245492918</v>
      </c>
      <c r="R469" s="186">
        <f ca="1">((BaU!R$87*(BaU!R$6*1000000)/'BaU Stock'!R$2))*(1-0.02*$E204)</f>
        <v>18758.858552383586</v>
      </c>
      <c r="S469" s="186">
        <f ca="1">((BaU!S$87*(BaU!S$6*1000000)/'BaU Stock'!S$2))*(1-0.02*$E204)</f>
        <v>18598.137990039926</v>
      </c>
      <c r="T469" s="186">
        <f ca="1">((BaU!T$87*(BaU!T$6*1000000)/'BaU Stock'!T$2))*(1-0.02*$E204)</f>
        <v>18473.067382989342</v>
      </c>
      <c r="U469" s="186">
        <f ca="1">((BaU!U$87*(BaU!U$6*1000000)/'BaU Stock'!U$2))*(1-0.02*$E204)</f>
        <v>18370.735117067972</v>
      </c>
      <c r="V469" s="186">
        <f ca="1">((BaU!V$87*(BaU!V$6*1000000)/'BaU Stock'!V$2))*(1-0.02*$E204)</f>
        <v>18219.396401189624</v>
      </c>
      <c r="W469" s="186">
        <f ca="1">((BaU!W$87*(BaU!W$6*1000000)/'BaU Stock'!W$2))*(1-0.02*$E204)</f>
        <v>18059.300490079389</v>
      </c>
      <c r="X469" s="186">
        <f ca="1">((BaU!X$87*(BaU!X$6*1000000)/'BaU Stock'!X$2))*(1-0.02*$E204)</f>
        <v>17879.893934702672</v>
      </c>
      <c r="Y469" s="186">
        <f ca="1">((BaU!Y$87*(BaU!Y$6*1000000)/'BaU Stock'!Y$2))*(1-0.02*$E204)</f>
        <v>17672.33149293785</v>
      </c>
      <c r="Z469" s="186">
        <f ca="1">((BaU!Z$87*(BaU!Z$6*1000000)/'BaU Stock'!Z$2))*(1-0.02*$E204)</f>
        <v>17444.994362262561</v>
      </c>
      <c r="AA469" s="186">
        <f ca="1">((BaU!AA$87*(BaU!AA$6*1000000)/'BaU Stock'!AA$2))*(1-0.02*$E204)</f>
        <v>17207.730549151074</v>
      </c>
      <c r="AB469" s="186">
        <f ca="1">((BaU!AB$87*(BaU!AB$6*1000000)/'BaU Stock'!AB$2))*(1-0.02*$E204)</f>
        <v>16964.199746180511</v>
      </c>
      <c r="AC469" s="186">
        <f ca="1">((BaU!AC$87*(BaU!AC$6*1000000)/'BaU Stock'!AC$2))*(1-0.02*$E204)</f>
        <v>16717.056406212843</v>
      </c>
      <c r="AD469" s="186">
        <f ca="1">((BaU!AD$87*(BaU!AD$6*1000000)/'BaU Stock'!AD$2))*(1-0.02*$E204)</f>
        <v>16468.194859853691</v>
      </c>
      <c r="AE469" s="186">
        <f ca="1">((BaU!AE$87*(BaU!AE$6*1000000)/'BaU Stock'!AE$2))*(1-0.02*$E204)</f>
        <v>16218.964763504388</v>
      </c>
      <c r="AF469" s="186">
        <f ca="1">((BaU!AF$87*(BaU!AF$6*1000000)/'BaU Stock'!AF$2))*(1-0.02*$E204)</f>
        <v>15991.816360464001</v>
      </c>
      <c r="AG469" s="186">
        <f ca="1">((BaU!AG$87*(BaU!AG$6*1000000)/'BaU Stock'!AG$2))*(1-0.02*$E204)</f>
        <v>15764.913787351285</v>
      </c>
      <c r="AH469" s="186">
        <f ca="1">((BaU!AH$87*(BaU!AH$6*1000000)/'BaU Stock'!AH$2))*(1-0.02*$E204)</f>
        <v>15538.768666691798</v>
      </c>
      <c r="AI469" s="186">
        <f ca="1">((BaU!AI$87*(BaU!AI$6*1000000)/'BaU Stock'!AI$2))*(1-0.02*$E204)</f>
        <v>15313.751655261616</v>
      </c>
      <c r="AJ469" s="186">
        <f ca="1">((BaU!AJ$87*(BaU!AJ$6*1000000)/'BaU Stock'!AJ$2))*(1-0.02*$E204)</f>
        <v>15090.132967965526</v>
      </c>
      <c r="AK469" s="186">
        <f ca="1">((BaU!AK$87*(BaU!AK$6*1000000)/'BaU Stock'!AK$2))*(1-0.02*$E204)</f>
        <v>14866.011570388215</v>
      </c>
      <c r="AL469" s="186">
        <f ca="1">((BaU!AL$87*(BaU!AL$6*1000000)/'BaU Stock'!AL$2))*(1-0.02*$E204)</f>
        <v>14643.73523195756</v>
      </c>
      <c r="AM469" s="186">
        <f ca="1">((BaU!AM$87*(BaU!AM$6*1000000)/'BaU Stock'!AM$2))*(1-0.02*$E204)</f>
        <v>14423.411250344921</v>
      </c>
      <c r="AN469" s="186">
        <f ca="1">((BaU!AN$87*(BaU!AN$6*1000000)/'BaU Stock'!AN$2))*(1-0.02*$E204)</f>
        <v>14205.120595743323</v>
      </c>
      <c r="AO469" s="186">
        <f ca="1">((BaU!AO$87*(BaU!AO$6*1000000)/'BaU Stock'!AO$2))*(1-0.02*$E204)</f>
        <v>13988.925144754341</v>
      </c>
    </row>
    <row r="470" spans="1:41" x14ac:dyDescent="0.25">
      <c r="A470" s="183" t="s">
        <v>41</v>
      </c>
      <c r="B470" s="183" t="s">
        <v>149</v>
      </c>
      <c r="C470" s="183" t="s">
        <v>54</v>
      </c>
      <c r="D470" s="183" t="str">
        <f t="shared" si="11"/>
        <v>&gt;1900</v>
      </c>
      <c r="E470" s="145">
        <v>12</v>
      </c>
      <c r="F470" s="186" t="e">
        <v>#VALUE!</v>
      </c>
      <c r="G470" s="186" t="e">
        <v>#VALUE!</v>
      </c>
      <c r="H470" s="186" t="e">
        <v>#VALUE!</v>
      </c>
      <c r="I470" s="186">
        <f ca="1">((BaU!I$87*(BaU!I$6*1000000)/'BaU Stock'!I$2))*(1-0.02*$E205)</f>
        <v>18057.875715082671</v>
      </c>
      <c r="J470" s="186">
        <f ca="1">((BaU!J$87*(BaU!J$6*1000000)/'BaU Stock'!J$2))*(1-0.02*$E205)</f>
        <v>18627.97764923823</v>
      </c>
      <c r="K470" s="186">
        <f ca="1">((BaU!K$87*(BaU!K$6*1000000)/'BaU Stock'!K$2))*(1-0.02*$E205)</f>
        <v>18948.383664676127</v>
      </c>
      <c r="L470" s="186">
        <f ca="1">((BaU!L$87*(BaU!L$6*1000000)/'BaU Stock'!L$2))*(1-0.02*$E205)</f>
        <v>19096.580584569056</v>
      </c>
      <c r="M470" s="186">
        <f ca="1">((BaU!M$87*(BaU!M$6*1000000)/'BaU Stock'!M$2))*(1-0.02*$E205)</f>
        <v>19134.454444671148</v>
      </c>
      <c r="N470" s="186">
        <f ca="1">((BaU!N$87*(BaU!N$6*1000000)/'BaU Stock'!N$2))*(1-0.02*$E205)</f>
        <v>19056.750499526508</v>
      </c>
      <c r="O470" s="186">
        <f ca="1">((BaU!O$87*(BaU!O$6*1000000)/'BaU Stock'!O$2))*(1-0.02*$E205)</f>
        <v>18890.558296550375</v>
      </c>
      <c r="P470" s="186">
        <f ca="1">((BaU!P$87*(BaU!P$6*1000000)/'BaU Stock'!P$2))*(1-0.02*$E205)</f>
        <v>18679.277994218312</v>
      </c>
      <c r="Q470" s="186">
        <f ca="1">((BaU!Q$87*(BaU!Q$6*1000000)/'BaU Stock'!Q$2))*(1-0.02*$E205)</f>
        <v>18469.782341762329</v>
      </c>
      <c r="R470" s="186">
        <f ca="1">((BaU!R$87*(BaU!R$6*1000000)/'BaU Stock'!R$2))*(1-0.02*$E205)</f>
        <v>18277.862179245545</v>
      </c>
      <c r="S470" s="186">
        <f ca="1">((BaU!S$87*(BaU!S$6*1000000)/'BaU Stock'!S$2))*(1-0.02*$E205)</f>
        <v>18121.262656961979</v>
      </c>
      <c r="T470" s="186">
        <f ca="1">((BaU!T$87*(BaU!T$6*1000000)/'BaU Stock'!T$2))*(1-0.02*$E205)</f>
        <v>17999.398988553716</v>
      </c>
      <c r="U470" s="186">
        <f ca="1">((BaU!U$87*(BaU!U$6*1000000)/'BaU Stock'!U$2))*(1-0.02*$E205)</f>
        <v>17899.690626886739</v>
      </c>
      <c r="V470" s="186">
        <f ca="1">((BaU!V$87*(BaU!V$6*1000000)/'BaU Stock'!V$2))*(1-0.02*$E205)</f>
        <v>17752.232390902711</v>
      </c>
      <c r="W470" s="186">
        <f ca="1">((BaU!W$87*(BaU!W$6*1000000)/'BaU Stock'!W$2))*(1-0.02*$E205)</f>
        <v>17596.241503154277</v>
      </c>
      <c r="X470" s="186">
        <f ca="1">((BaU!X$87*(BaU!X$6*1000000)/'BaU Stock'!X$2))*(1-0.02*$E205)</f>
        <v>17421.43511586414</v>
      </c>
      <c r="Y470" s="186">
        <f ca="1">((BaU!Y$87*(BaU!Y$6*1000000)/'BaU Stock'!Y$2))*(1-0.02*$E205)</f>
        <v>17219.194787990727</v>
      </c>
      <c r="Z470" s="186">
        <f ca="1">((BaU!Z$87*(BaU!Z$6*1000000)/'BaU Stock'!Z$2))*(1-0.02*$E205)</f>
        <v>16997.686814512239</v>
      </c>
      <c r="AA470" s="186">
        <f ca="1">((BaU!AA$87*(BaU!AA$6*1000000)/'BaU Stock'!AA$2))*(1-0.02*$E205)</f>
        <v>16766.50668891643</v>
      </c>
      <c r="AB470" s="186">
        <f ca="1">((BaU!AB$87*(BaU!AB$6*1000000)/'BaU Stock'!AB$2))*(1-0.02*$E205)</f>
        <v>16529.220265509215</v>
      </c>
      <c r="AC470" s="186">
        <f ca="1">((BaU!AC$87*(BaU!AC$6*1000000)/'BaU Stock'!AC$2))*(1-0.02*$E205)</f>
        <v>16288.41393425867</v>
      </c>
      <c r="AD470" s="186">
        <f ca="1">((BaU!AD$87*(BaU!AD$6*1000000)/'BaU Stock'!AD$2))*(1-0.02*$E205)</f>
        <v>16045.933453190773</v>
      </c>
      <c r="AE470" s="186">
        <f ca="1">((BaU!AE$87*(BaU!AE$6*1000000)/'BaU Stock'!AE$2))*(1-0.02*$E205)</f>
        <v>15803.09387213248</v>
      </c>
      <c r="AF470" s="186">
        <f ca="1">((BaU!AF$87*(BaU!AF$6*1000000)/'BaU Stock'!AF$2))*(1-0.02*$E205)</f>
        <v>15581.76978711877</v>
      </c>
      <c r="AG470" s="186">
        <f ca="1">((BaU!AG$87*(BaU!AG$6*1000000)/'BaU Stock'!AG$2))*(1-0.02*$E205)</f>
        <v>15360.685228701252</v>
      </c>
      <c r="AH470" s="186">
        <f ca="1">((BaU!AH$87*(BaU!AH$6*1000000)/'BaU Stock'!AH$2))*(1-0.02*$E205)</f>
        <v>15140.338700879187</v>
      </c>
      <c r="AI470" s="186">
        <f ca="1">((BaU!AI$87*(BaU!AI$6*1000000)/'BaU Stock'!AI$2))*(1-0.02*$E205)</f>
        <v>14921.091356408755</v>
      </c>
      <c r="AJ470" s="186">
        <f ca="1">((BaU!AJ$87*(BaU!AJ$6*1000000)/'BaU Stock'!AJ$2))*(1-0.02*$E205)</f>
        <v>14703.206481607436</v>
      </c>
      <c r="AK470" s="186">
        <f ca="1">((BaU!AK$87*(BaU!AK$6*1000000)/'BaU Stock'!AK$2))*(1-0.02*$E205)</f>
        <v>14484.831786532106</v>
      </c>
      <c r="AL470" s="186">
        <f ca="1">((BaU!AL$87*(BaU!AL$6*1000000)/'BaU Stock'!AL$2))*(1-0.02*$E205)</f>
        <v>14268.254841394546</v>
      </c>
      <c r="AM470" s="186">
        <f ca="1">((BaU!AM$87*(BaU!AM$6*1000000)/'BaU Stock'!AM$2))*(1-0.02*$E205)</f>
        <v>14053.580192643769</v>
      </c>
      <c r="AN470" s="186">
        <f ca="1">((BaU!AN$87*(BaU!AN$6*1000000)/'BaU Stock'!AN$2))*(1-0.02*$E205)</f>
        <v>13840.886734314006</v>
      </c>
      <c r="AO470" s="186">
        <f ca="1">((BaU!AO$87*(BaU!AO$6*1000000)/'BaU Stock'!AO$2))*(1-0.02*$E205)</f>
        <v>13630.234756427306</v>
      </c>
    </row>
    <row r="471" spans="1:41" x14ac:dyDescent="0.25">
      <c r="A471" s="183" t="s">
        <v>41</v>
      </c>
      <c r="B471" s="183" t="s">
        <v>149</v>
      </c>
      <c r="C471" s="183" t="s">
        <v>54</v>
      </c>
      <c r="D471" s="183" t="str">
        <f t="shared" si="11"/>
        <v>&gt;1900</v>
      </c>
      <c r="E471" s="145">
        <v>13</v>
      </c>
      <c r="F471" s="186" t="e">
        <v>#VALUE!</v>
      </c>
      <c r="G471" s="186" t="e">
        <v>#VALUE!</v>
      </c>
      <c r="H471" s="186" t="e">
        <v>#VALUE!</v>
      </c>
      <c r="I471" s="186">
        <f ca="1">((BaU!I$87*(BaU!I$6*1000000)/'BaU Stock'!I$2))*(1-0.02*$E206)</f>
        <v>17582.668459422599</v>
      </c>
      <c r="J471" s="186">
        <f ca="1">((BaU!J$87*(BaU!J$6*1000000)/'BaU Stock'!J$2))*(1-0.02*$E206)</f>
        <v>18137.76771110038</v>
      </c>
      <c r="K471" s="186">
        <f ca="1">((BaU!K$87*(BaU!K$6*1000000)/'BaU Stock'!K$2))*(1-0.02*$E206)</f>
        <v>18449.741989289912</v>
      </c>
      <c r="L471" s="186">
        <f ca="1">((BaU!L$87*(BaU!L$6*1000000)/'BaU Stock'!L$2))*(1-0.02*$E206)</f>
        <v>18594.038990238292</v>
      </c>
      <c r="M471" s="186">
        <f ca="1">((BaU!M$87*(BaU!M$6*1000000)/'BaU Stock'!M$2))*(1-0.02*$E206)</f>
        <v>18630.916169811382</v>
      </c>
      <c r="N471" s="186">
        <f ca="1">((BaU!N$87*(BaU!N$6*1000000)/'BaU Stock'!N$2))*(1-0.02*$E206)</f>
        <v>18555.257065328438</v>
      </c>
      <c r="O471" s="186">
        <f ca="1">((BaU!O$87*(BaU!O$6*1000000)/'BaU Stock'!O$2))*(1-0.02*$E206)</f>
        <v>18393.438341377994</v>
      </c>
      <c r="P471" s="186">
        <f ca="1">((BaU!P$87*(BaU!P$6*1000000)/'BaU Stock'!P$2))*(1-0.02*$E206)</f>
        <v>18187.718047002043</v>
      </c>
      <c r="Q471" s="186">
        <f ca="1">((BaU!Q$87*(BaU!Q$6*1000000)/'BaU Stock'!Q$2))*(1-0.02*$E206)</f>
        <v>17983.735438031745</v>
      </c>
      <c r="R471" s="186">
        <f ca="1">((BaU!R$87*(BaU!R$6*1000000)/'BaU Stock'!R$2))*(1-0.02*$E206)</f>
        <v>17796.865806107504</v>
      </c>
      <c r="S471" s="186">
        <f ca="1">((BaU!S$87*(BaU!S$6*1000000)/'BaU Stock'!S$2))*(1-0.02*$E206)</f>
        <v>17644.387323884035</v>
      </c>
      <c r="T471" s="186">
        <f ca="1">((BaU!T$87*(BaU!T$6*1000000)/'BaU Stock'!T$2))*(1-0.02*$E206)</f>
        <v>17525.730594118093</v>
      </c>
      <c r="U471" s="186">
        <f ca="1">((BaU!U$87*(BaU!U$6*1000000)/'BaU Stock'!U$2))*(1-0.02*$E206)</f>
        <v>17428.646136705509</v>
      </c>
      <c r="V471" s="186">
        <f ca="1">((BaU!V$87*(BaU!V$6*1000000)/'BaU Stock'!V$2))*(1-0.02*$E206)</f>
        <v>17285.068380615794</v>
      </c>
      <c r="W471" s="186">
        <f ca="1">((BaU!W$87*(BaU!W$6*1000000)/'BaU Stock'!W$2))*(1-0.02*$E206)</f>
        <v>17133.182516229164</v>
      </c>
      <c r="X471" s="186">
        <f ca="1">((BaU!X$87*(BaU!X$6*1000000)/'BaU Stock'!X$2))*(1-0.02*$E206)</f>
        <v>16962.976297025609</v>
      </c>
      <c r="Y471" s="186">
        <f ca="1">((BaU!Y$87*(BaU!Y$6*1000000)/'BaU Stock'!Y$2))*(1-0.02*$E206)</f>
        <v>16766.058083043601</v>
      </c>
      <c r="Z471" s="186">
        <f ca="1">((BaU!Z$87*(BaU!Z$6*1000000)/'BaU Stock'!Z$2))*(1-0.02*$E206)</f>
        <v>16550.379266761916</v>
      </c>
      <c r="AA471" s="186">
        <f ca="1">((BaU!AA$87*(BaU!AA$6*1000000)/'BaU Stock'!AA$2))*(1-0.02*$E206)</f>
        <v>16325.282828681788</v>
      </c>
      <c r="AB471" s="186">
        <f ca="1">((BaU!AB$87*(BaU!AB$6*1000000)/'BaU Stock'!AB$2))*(1-0.02*$E206)</f>
        <v>16094.240784837921</v>
      </c>
      <c r="AC471" s="186">
        <f ca="1">((BaU!AC$87*(BaU!AC$6*1000000)/'BaU Stock'!AC$2))*(1-0.02*$E206)</f>
        <v>15859.771462304492</v>
      </c>
      <c r="AD471" s="186">
        <f ca="1">((BaU!AD$87*(BaU!AD$6*1000000)/'BaU Stock'!AD$2))*(1-0.02*$E206)</f>
        <v>15623.672046527859</v>
      </c>
      <c r="AE471" s="186">
        <f ca="1">((BaU!AE$87*(BaU!AE$6*1000000)/'BaU Stock'!AE$2))*(1-0.02*$E206)</f>
        <v>15387.222980760571</v>
      </c>
      <c r="AF471" s="186">
        <f ca="1">((BaU!AF$87*(BaU!AF$6*1000000)/'BaU Stock'!AF$2))*(1-0.02*$E206)</f>
        <v>15171.723213773539</v>
      </c>
      <c r="AG471" s="186">
        <f ca="1">((BaU!AG$87*(BaU!AG$6*1000000)/'BaU Stock'!AG$2))*(1-0.02*$E206)</f>
        <v>14956.456670051219</v>
      </c>
      <c r="AH471" s="186">
        <f ca="1">((BaU!AH$87*(BaU!AH$6*1000000)/'BaU Stock'!AH$2))*(1-0.02*$E206)</f>
        <v>14741.908735066576</v>
      </c>
      <c r="AI471" s="186">
        <f ca="1">((BaU!AI$87*(BaU!AI$6*1000000)/'BaU Stock'!AI$2))*(1-0.02*$E206)</f>
        <v>14528.431057555892</v>
      </c>
      <c r="AJ471" s="186">
        <f ca="1">((BaU!AJ$87*(BaU!AJ$6*1000000)/'BaU Stock'!AJ$2))*(1-0.02*$E206)</f>
        <v>14316.279995249344</v>
      </c>
      <c r="AK471" s="186">
        <f ca="1">((BaU!AK$87*(BaU!AK$6*1000000)/'BaU Stock'!AK$2))*(1-0.02*$E206)</f>
        <v>14103.652002675997</v>
      </c>
      <c r="AL471" s="186">
        <f ca="1">((BaU!AL$87*(BaU!AL$6*1000000)/'BaU Stock'!AL$2))*(1-0.02*$E206)</f>
        <v>13892.774450831532</v>
      </c>
      <c r="AM471" s="186">
        <f ca="1">((BaU!AM$87*(BaU!AM$6*1000000)/'BaU Stock'!AM$2))*(1-0.02*$E206)</f>
        <v>13683.749134942616</v>
      </c>
      <c r="AN471" s="186">
        <f ca="1">((BaU!AN$87*(BaU!AN$6*1000000)/'BaU Stock'!AN$2))*(1-0.02*$E206)</f>
        <v>13476.65287288469</v>
      </c>
      <c r="AO471" s="186">
        <f ca="1">((BaU!AO$87*(BaU!AO$6*1000000)/'BaU Stock'!AO$2))*(1-0.02*$E206)</f>
        <v>13271.544368100273</v>
      </c>
    </row>
    <row r="472" spans="1:41" x14ac:dyDescent="0.25">
      <c r="A472" s="183" t="s">
        <v>41</v>
      </c>
      <c r="B472" s="183" t="s">
        <v>149</v>
      </c>
      <c r="C472" s="183" t="s">
        <v>54</v>
      </c>
      <c r="D472" s="183" t="str">
        <f t="shared" si="11"/>
        <v>&gt;1900</v>
      </c>
      <c r="E472" s="145">
        <v>14</v>
      </c>
      <c r="F472" s="186" t="e">
        <v>#VALUE!</v>
      </c>
      <c r="G472" s="186" t="e">
        <v>#VALUE!</v>
      </c>
      <c r="H472" s="186" t="e">
        <v>#VALUE!</v>
      </c>
      <c r="I472" s="186">
        <f ca="1">((BaU!I$87*(BaU!I$6*1000000)/'BaU Stock'!I$2))*(1-0.02*$E207)</f>
        <v>17107.46120376253</v>
      </c>
      <c r="J472" s="186">
        <f ca="1">((BaU!J$87*(BaU!J$6*1000000)/'BaU Stock'!J$2))*(1-0.02*$E207)</f>
        <v>17647.557772962533</v>
      </c>
      <c r="K472" s="186">
        <f ca="1">((BaU!K$87*(BaU!K$6*1000000)/'BaU Stock'!K$2))*(1-0.02*$E207)</f>
        <v>17951.100313903698</v>
      </c>
      <c r="L472" s="186">
        <f ca="1">((BaU!L$87*(BaU!L$6*1000000)/'BaU Stock'!L$2))*(1-0.02*$E207)</f>
        <v>18091.497395907525</v>
      </c>
      <c r="M472" s="186">
        <f ca="1">((BaU!M$87*(BaU!M$6*1000000)/'BaU Stock'!M$2))*(1-0.02*$E207)</f>
        <v>18127.377894951613</v>
      </c>
      <c r="N472" s="186">
        <f ca="1">((BaU!N$87*(BaU!N$6*1000000)/'BaU Stock'!N$2))*(1-0.02*$E207)</f>
        <v>18053.763631130372</v>
      </c>
      <c r="O472" s="186">
        <f ca="1">((BaU!O$87*(BaU!O$6*1000000)/'BaU Stock'!O$2))*(1-0.02*$E207)</f>
        <v>17896.318386205618</v>
      </c>
      <c r="P472" s="186">
        <f ca="1">((BaU!P$87*(BaU!P$6*1000000)/'BaU Stock'!P$2))*(1-0.02*$E207)</f>
        <v>17696.158099785771</v>
      </c>
      <c r="Q472" s="186">
        <f ca="1">((BaU!Q$87*(BaU!Q$6*1000000)/'BaU Stock'!Q$2))*(1-0.02*$E207)</f>
        <v>17497.688534301156</v>
      </c>
      <c r="R472" s="186">
        <f ca="1">((BaU!R$87*(BaU!R$6*1000000)/'BaU Stock'!R$2))*(1-0.02*$E207)</f>
        <v>17315.869432969463</v>
      </c>
      <c r="S472" s="186">
        <f ca="1">((BaU!S$87*(BaU!S$6*1000000)/'BaU Stock'!S$2))*(1-0.02*$E207)</f>
        <v>17167.511990806088</v>
      </c>
      <c r="T472" s="186">
        <f ca="1">((BaU!T$87*(BaU!T$6*1000000)/'BaU Stock'!T$2))*(1-0.02*$E207)</f>
        <v>17052.06219968247</v>
      </c>
      <c r="U472" s="186">
        <f ca="1">((BaU!U$87*(BaU!U$6*1000000)/'BaU Stock'!U$2))*(1-0.02*$E207)</f>
        <v>16957.601646524279</v>
      </c>
      <c r="V472" s="186">
        <f ca="1">((BaU!V$87*(BaU!V$6*1000000)/'BaU Stock'!V$2))*(1-0.02*$E207)</f>
        <v>16817.904370328881</v>
      </c>
      <c r="W472" s="186">
        <f ca="1">((BaU!W$87*(BaU!W$6*1000000)/'BaU Stock'!W$2))*(1-0.02*$E207)</f>
        <v>16670.123529304052</v>
      </c>
      <c r="X472" s="186">
        <f ca="1">((BaU!X$87*(BaU!X$6*1000000)/'BaU Stock'!X$2))*(1-0.02*$E207)</f>
        <v>16504.517478187077</v>
      </c>
      <c r="Y472" s="186">
        <f ca="1">((BaU!Y$87*(BaU!Y$6*1000000)/'BaU Stock'!Y$2))*(1-0.02*$E207)</f>
        <v>16312.921378096476</v>
      </c>
      <c r="Z472" s="186">
        <f ca="1">((BaU!Z$87*(BaU!Z$6*1000000)/'BaU Stock'!Z$2))*(1-0.02*$E207)</f>
        <v>16103.071719011594</v>
      </c>
      <c r="AA472" s="186">
        <f ca="1">((BaU!AA$87*(BaU!AA$6*1000000)/'BaU Stock'!AA$2))*(1-0.02*$E207)</f>
        <v>15884.058968447145</v>
      </c>
      <c r="AB472" s="186">
        <f ca="1">((BaU!AB$87*(BaU!AB$6*1000000)/'BaU Stock'!AB$2))*(1-0.02*$E207)</f>
        <v>15659.261304166626</v>
      </c>
      <c r="AC472" s="186">
        <f ca="1">((BaU!AC$87*(BaU!AC$6*1000000)/'BaU Stock'!AC$2))*(1-0.02*$E207)</f>
        <v>15431.128990350317</v>
      </c>
      <c r="AD472" s="186">
        <f ca="1">((BaU!AD$87*(BaU!AD$6*1000000)/'BaU Stock'!AD$2))*(1-0.02*$E207)</f>
        <v>15201.410639864944</v>
      </c>
      <c r="AE472" s="186">
        <f ca="1">((BaU!AE$87*(BaU!AE$6*1000000)/'BaU Stock'!AE$2))*(1-0.02*$E207)</f>
        <v>14971.352089388663</v>
      </c>
      <c r="AF472" s="186">
        <f ca="1">((BaU!AF$87*(BaU!AF$6*1000000)/'BaU Stock'!AF$2))*(1-0.02*$E207)</f>
        <v>14761.676640428308</v>
      </c>
      <c r="AG472" s="186">
        <f ca="1">((BaU!AG$87*(BaU!AG$6*1000000)/'BaU Stock'!AG$2))*(1-0.02*$E207)</f>
        <v>14552.228111401186</v>
      </c>
      <c r="AH472" s="186">
        <f ca="1">((BaU!AH$87*(BaU!AH$6*1000000)/'BaU Stock'!AH$2))*(1-0.02*$E207)</f>
        <v>14343.478769253965</v>
      </c>
      <c r="AI472" s="186">
        <f ca="1">((BaU!AI$87*(BaU!AI$6*1000000)/'BaU Stock'!AI$2))*(1-0.02*$E207)</f>
        <v>14135.770758703031</v>
      </c>
      <c r="AJ472" s="186">
        <f ca="1">((BaU!AJ$87*(BaU!AJ$6*1000000)/'BaU Stock'!AJ$2))*(1-0.02*$E207)</f>
        <v>13929.353508891254</v>
      </c>
      <c r="AK472" s="186">
        <f ca="1">((BaU!AK$87*(BaU!AK$6*1000000)/'BaU Stock'!AK$2))*(1-0.02*$E207)</f>
        <v>13722.472218819888</v>
      </c>
      <c r="AL472" s="186">
        <f ca="1">((BaU!AL$87*(BaU!AL$6*1000000)/'BaU Stock'!AL$2))*(1-0.02*$E207)</f>
        <v>13517.294060268518</v>
      </c>
      <c r="AM472" s="186">
        <f ca="1">((BaU!AM$87*(BaU!AM$6*1000000)/'BaU Stock'!AM$2))*(1-0.02*$E207)</f>
        <v>13313.918077241464</v>
      </c>
      <c r="AN472" s="186">
        <f ca="1">((BaU!AN$87*(BaU!AN$6*1000000)/'BaU Stock'!AN$2))*(1-0.02*$E207)</f>
        <v>13112.419011455373</v>
      </c>
      <c r="AO472" s="186">
        <f ca="1">((BaU!AO$87*(BaU!AO$6*1000000)/'BaU Stock'!AO$2))*(1-0.02*$E207)</f>
        <v>12912.853979773237</v>
      </c>
    </row>
    <row r="473" spans="1:41" x14ac:dyDescent="0.25">
      <c r="A473" s="183" t="s">
        <v>41</v>
      </c>
      <c r="B473" s="183" t="s">
        <v>149</v>
      </c>
      <c r="C473" s="183" t="s">
        <v>54</v>
      </c>
      <c r="D473" s="183" t="str">
        <f t="shared" si="11"/>
        <v>&gt;1900</v>
      </c>
      <c r="E473" s="145">
        <v>15</v>
      </c>
      <c r="F473" s="186" t="e">
        <v>#VALUE!</v>
      </c>
      <c r="G473" s="186" t="e">
        <v>#VALUE!</v>
      </c>
      <c r="H473" s="186" t="e">
        <v>#VALUE!</v>
      </c>
      <c r="I473" s="186">
        <f ca="1">((BaU!I$87*(BaU!I$6*1000000)/'BaU Stock'!I$2))*(1-0.02*$E208)</f>
        <v>16632.253948102458</v>
      </c>
      <c r="J473" s="186">
        <f ca="1">((BaU!J$87*(BaU!J$6*1000000)/'BaU Stock'!J$2))*(1-0.02*$E208)</f>
        <v>17157.347834824683</v>
      </c>
      <c r="K473" s="186">
        <f ca="1">((BaU!K$87*(BaU!K$6*1000000)/'BaU Stock'!K$2))*(1-0.02*$E208)</f>
        <v>17452.458638517484</v>
      </c>
      <c r="L473" s="186">
        <f ca="1">((BaU!L$87*(BaU!L$6*1000000)/'BaU Stock'!L$2))*(1-0.02*$E208)</f>
        <v>17588.955801576762</v>
      </c>
      <c r="M473" s="186">
        <f ca="1">((BaU!M$87*(BaU!M$6*1000000)/'BaU Stock'!M$2))*(1-0.02*$E208)</f>
        <v>17623.839620091847</v>
      </c>
      <c r="N473" s="186">
        <f ca="1">((BaU!N$87*(BaU!N$6*1000000)/'BaU Stock'!N$2))*(1-0.02*$E208)</f>
        <v>17552.270196932306</v>
      </c>
      <c r="O473" s="186">
        <f ca="1">((BaU!O$87*(BaU!O$6*1000000)/'BaU Stock'!O$2))*(1-0.02*$E208)</f>
        <v>17399.198431033237</v>
      </c>
      <c r="P473" s="186">
        <f ca="1">((BaU!P$87*(BaU!P$6*1000000)/'BaU Stock'!P$2))*(1-0.02*$E208)</f>
        <v>17204.598152569499</v>
      </c>
      <c r="Q473" s="186">
        <f ca="1">((BaU!Q$87*(BaU!Q$6*1000000)/'BaU Stock'!Q$2))*(1-0.02*$E208)</f>
        <v>17011.641630570568</v>
      </c>
      <c r="R473" s="186">
        <f ca="1">((BaU!R$87*(BaU!R$6*1000000)/'BaU Stock'!R$2))*(1-0.02*$E208)</f>
        <v>16834.873059831421</v>
      </c>
      <c r="S473" s="186">
        <f ca="1">((BaU!S$87*(BaU!S$6*1000000)/'BaU Stock'!S$2))*(1-0.02*$E208)</f>
        <v>16690.636657728141</v>
      </c>
      <c r="T473" s="186">
        <f ca="1">((BaU!T$87*(BaU!T$6*1000000)/'BaU Stock'!T$2))*(1-0.02*$E208)</f>
        <v>16578.393805246844</v>
      </c>
      <c r="U473" s="186">
        <f ca="1">((BaU!U$87*(BaU!U$6*1000000)/'BaU Stock'!U$2))*(1-0.02*$E208)</f>
        <v>16486.557156343049</v>
      </c>
      <c r="V473" s="186">
        <f ca="1">((BaU!V$87*(BaU!V$6*1000000)/'BaU Stock'!V$2))*(1-0.02*$E208)</f>
        <v>16350.740360041968</v>
      </c>
      <c r="W473" s="186">
        <f ca="1">((BaU!W$87*(BaU!W$6*1000000)/'BaU Stock'!W$2))*(1-0.02*$E208)</f>
        <v>16207.064542378937</v>
      </c>
      <c r="X473" s="186">
        <f ca="1">((BaU!X$87*(BaU!X$6*1000000)/'BaU Stock'!X$2))*(1-0.02*$E208)</f>
        <v>16046.058659348548</v>
      </c>
      <c r="Y473" s="186">
        <f ca="1">((BaU!Y$87*(BaU!Y$6*1000000)/'BaU Stock'!Y$2))*(1-0.02*$E208)</f>
        <v>15859.784673149352</v>
      </c>
      <c r="Z473" s="186">
        <f ca="1">((BaU!Z$87*(BaU!Z$6*1000000)/'BaU Stock'!Z$2))*(1-0.02*$E208)</f>
        <v>15655.764171261271</v>
      </c>
      <c r="AA473" s="186">
        <f ca="1">((BaU!AA$87*(BaU!AA$6*1000000)/'BaU Stock'!AA$2))*(1-0.02*$E208)</f>
        <v>15442.835108212501</v>
      </c>
      <c r="AB473" s="186">
        <f ca="1">((BaU!AB$87*(BaU!AB$6*1000000)/'BaU Stock'!AB$2))*(1-0.02*$E208)</f>
        <v>15224.28182349533</v>
      </c>
      <c r="AC473" s="186">
        <f ca="1">((BaU!AC$87*(BaU!AC$6*1000000)/'BaU Stock'!AC$2))*(1-0.02*$E208)</f>
        <v>15002.486518396141</v>
      </c>
      <c r="AD473" s="186">
        <f ca="1">((BaU!AD$87*(BaU!AD$6*1000000)/'BaU Stock'!AD$2))*(1-0.02*$E208)</f>
        <v>14779.149233202028</v>
      </c>
      <c r="AE473" s="186">
        <f ca="1">((BaU!AE$87*(BaU!AE$6*1000000)/'BaU Stock'!AE$2))*(1-0.02*$E208)</f>
        <v>14555.481198016756</v>
      </c>
      <c r="AF473" s="186">
        <f ca="1">((BaU!AF$87*(BaU!AF$6*1000000)/'BaU Stock'!AF$2))*(1-0.02*$E208)</f>
        <v>14351.630067083077</v>
      </c>
      <c r="AG473" s="186">
        <f ca="1">((BaU!AG$87*(BaU!AG$6*1000000)/'BaU Stock'!AG$2))*(1-0.02*$E208)</f>
        <v>14147.999552751153</v>
      </c>
      <c r="AH473" s="186">
        <f ca="1">((BaU!AH$87*(BaU!AH$6*1000000)/'BaU Stock'!AH$2))*(1-0.02*$E208)</f>
        <v>13945.048803441356</v>
      </c>
      <c r="AI473" s="186">
        <f ca="1">((BaU!AI$87*(BaU!AI$6*1000000)/'BaU Stock'!AI$2))*(1-0.02*$E208)</f>
        <v>13743.110459850168</v>
      </c>
      <c r="AJ473" s="186">
        <f ca="1">((BaU!AJ$87*(BaU!AJ$6*1000000)/'BaU Stock'!AJ$2))*(1-0.02*$E208)</f>
        <v>13542.427022533164</v>
      </c>
      <c r="AK473" s="186">
        <f ca="1">((BaU!AK$87*(BaU!AK$6*1000000)/'BaU Stock'!AK$2))*(1-0.02*$E208)</f>
        <v>13341.292434963781</v>
      </c>
      <c r="AL473" s="186">
        <f ca="1">((BaU!AL$87*(BaU!AL$6*1000000)/'BaU Stock'!AL$2))*(1-0.02*$E208)</f>
        <v>13141.813669705502</v>
      </c>
      <c r="AM473" s="186">
        <f ca="1">((BaU!AM$87*(BaU!AM$6*1000000)/'BaU Stock'!AM$2))*(1-0.02*$E208)</f>
        <v>12944.087019540313</v>
      </c>
      <c r="AN473" s="186">
        <f ca="1">((BaU!AN$87*(BaU!AN$6*1000000)/'BaU Stock'!AN$2))*(1-0.02*$E208)</f>
        <v>12748.185150026058</v>
      </c>
      <c r="AO473" s="186">
        <f ca="1">((BaU!AO$87*(BaU!AO$6*1000000)/'BaU Stock'!AO$2))*(1-0.02*$E208)</f>
        <v>12554.163591446202</v>
      </c>
    </row>
    <row r="474" spans="1:41" x14ac:dyDescent="0.25">
      <c r="A474" s="183" t="s">
        <v>41</v>
      </c>
      <c r="B474" s="183" t="s">
        <v>149</v>
      </c>
      <c r="C474" s="183" t="s">
        <v>54</v>
      </c>
      <c r="D474" s="183" t="str">
        <f t="shared" si="11"/>
        <v>&gt;1900</v>
      </c>
      <c r="E474" s="145">
        <v>16</v>
      </c>
      <c r="F474" s="186" t="e">
        <v>#VALUE!</v>
      </c>
      <c r="G474" s="186" t="e">
        <v>#VALUE!</v>
      </c>
      <c r="H474" s="186" t="e">
        <v>#VALUE!</v>
      </c>
      <c r="I474" s="186">
        <f ca="1">((BaU!I$87*(BaU!I$6*1000000)/'BaU Stock'!I$2))*(1-0.02*$E209)</f>
        <v>16157.046692442389</v>
      </c>
      <c r="J474" s="186">
        <f ca="1">((BaU!J$87*(BaU!J$6*1000000)/'BaU Stock'!J$2))*(1-0.02*$E209)</f>
        <v>16667.137896686836</v>
      </c>
      <c r="K474" s="186">
        <f ca="1">((BaU!K$87*(BaU!K$6*1000000)/'BaU Stock'!K$2))*(1-0.02*$E209)</f>
        <v>16953.81696313127</v>
      </c>
      <c r="L474" s="186">
        <f ca="1">((BaU!L$87*(BaU!L$6*1000000)/'BaU Stock'!L$2))*(1-0.02*$E209)</f>
        <v>17086.414207245994</v>
      </c>
      <c r="M474" s="186">
        <f ca="1">((BaU!M$87*(BaU!M$6*1000000)/'BaU Stock'!M$2))*(1-0.02*$E209)</f>
        <v>17120.301345232077</v>
      </c>
      <c r="N474" s="186">
        <f ca="1">((BaU!N$87*(BaU!N$6*1000000)/'BaU Stock'!N$2))*(1-0.02*$E209)</f>
        <v>17050.77676273424</v>
      </c>
      <c r="O474" s="186">
        <f ca="1">((BaU!O$87*(BaU!O$6*1000000)/'BaU Stock'!O$2))*(1-0.02*$E209)</f>
        <v>16902.078475860861</v>
      </c>
      <c r="P474" s="186">
        <f ca="1">((BaU!P$87*(BaU!P$6*1000000)/'BaU Stock'!P$2))*(1-0.02*$E209)</f>
        <v>16713.038205353227</v>
      </c>
      <c r="Q474" s="186">
        <f ca="1">((BaU!Q$87*(BaU!Q$6*1000000)/'BaU Stock'!Q$2))*(1-0.02*$E209)</f>
        <v>16525.59472683998</v>
      </c>
      <c r="R474" s="186">
        <f ca="1">((BaU!R$87*(BaU!R$6*1000000)/'BaU Stock'!R$2))*(1-0.02*$E209)</f>
        <v>16353.87668669338</v>
      </c>
      <c r="S474" s="186">
        <f ca="1">((BaU!S$87*(BaU!S$6*1000000)/'BaU Stock'!S$2))*(1-0.02*$E209)</f>
        <v>16213.761324650191</v>
      </c>
      <c r="T474" s="186">
        <f ca="1">((BaU!T$87*(BaU!T$6*1000000)/'BaU Stock'!T$2))*(1-0.02*$E209)</f>
        <v>16104.725410811219</v>
      </c>
      <c r="U474" s="186">
        <f ca="1">((BaU!U$87*(BaU!U$6*1000000)/'BaU Stock'!U$2))*(1-0.02*$E209)</f>
        <v>16015.512666161818</v>
      </c>
      <c r="V474" s="186">
        <f ca="1">((BaU!V$87*(BaU!V$6*1000000)/'BaU Stock'!V$2))*(1-0.02*$E209)</f>
        <v>15883.576349755054</v>
      </c>
      <c r="W474" s="186">
        <f ca="1">((BaU!W$87*(BaU!W$6*1000000)/'BaU Stock'!W$2))*(1-0.02*$E209)</f>
        <v>15744.005555453825</v>
      </c>
      <c r="X474" s="186">
        <f ca="1">((BaU!X$87*(BaU!X$6*1000000)/'BaU Stock'!X$2))*(1-0.02*$E209)</f>
        <v>15587.599840510018</v>
      </c>
      <c r="Y474" s="186">
        <f ca="1">((BaU!Y$87*(BaU!Y$6*1000000)/'BaU Stock'!Y$2))*(1-0.02*$E209)</f>
        <v>15406.647968202227</v>
      </c>
      <c r="Z474" s="186">
        <f ca="1">((BaU!Z$87*(BaU!Z$6*1000000)/'BaU Stock'!Z$2))*(1-0.02*$E209)</f>
        <v>15208.456623510949</v>
      </c>
      <c r="AA474" s="186">
        <f ca="1">((BaU!AA$87*(BaU!AA$6*1000000)/'BaU Stock'!AA$2))*(1-0.02*$E209)</f>
        <v>15001.611247977859</v>
      </c>
      <c r="AB474" s="186">
        <f ca="1">((BaU!AB$87*(BaU!AB$6*1000000)/'BaU Stock'!AB$2))*(1-0.02*$E209)</f>
        <v>14789.302342824034</v>
      </c>
      <c r="AC474" s="186">
        <f ca="1">((BaU!AC$87*(BaU!AC$6*1000000)/'BaU Stock'!AC$2))*(1-0.02*$E209)</f>
        <v>14573.844046441965</v>
      </c>
      <c r="AD474" s="186">
        <f ca="1">((BaU!AD$87*(BaU!AD$6*1000000)/'BaU Stock'!AD$2))*(1-0.02*$E209)</f>
        <v>14356.887826539112</v>
      </c>
      <c r="AE474" s="186">
        <f ca="1">((BaU!AE$87*(BaU!AE$6*1000000)/'BaU Stock'!AE$2))*(1-0.02*$E209)</f>
        <v>14139.610306644849</v>
      </c>
      <c r="AF474" s="186">
        <f ca="1">((BaU!AF$87*(BaU!AF$6*1000000)/'BaU Stock'!AF$2))*(1-0.02*$E209)</f>
        <v>13941.583493737846</v>
      </c>
      <c r="AG474" s="186">
        <f ca="1">((BaU!AG$87*(BaU!AG$6*1000000)/'BaU Stock'!AG$2))*(1-0.02*$E209)</f>
        <v>13743.770994101118</v>
      </c>
      <c r="AH474" s="186">
        <f ca="1">((BaU!AH$87*(BaU!AH$6*1000000)/'BaU Stock'!AH$2))*(1-0.02*$E209)</f>
        <v>13546.618837628745</v>
      </c>
      <c r="AI474" s="186">
        <f ca="1">((BaU!AI$87*(BaU!AI$6*1000000)/'BaU Stock'!AI$2))*(1-0.02*$E209)</f>
        <v>13350.450160997305</v>
      </c>
      <c r="AJ474" s="186">
        <f ca="1">((BaU!AJ$87*(BaU!AJ$6*1000000)/'BaU Stock'!AJ$2))*(1-0.02*$E209)</f>
        <v>13155.500536175072</v>
      </c>
      <c r="AK474" s="186">
        <f ca="1">((BaU!AK$87*(BaU!AK$6*1000000)/'BaU Stock'!AK$2))*(1-0.02*$E209)</f>
        <v>12960.112651107673</v>
      </c>
      <c r="AL474" s="186">
        <f ca="1">((BaU!AL$87*(BaU!AL$6*1000000)/'BaU Stock'!AL$2))*(1-0.02*$E209)</f>
        <v>12766.333279142487</v>
      </c>
      <c r="AM474" s="186">
        <f ca="1">((BaU!AM$87*(BaU!AM$6*1000000)/'BaU Stock'!AM$2))*(1-0.02*$E209)</f>
        <v>12574.255961839161</v>
      </c>
      <c r="AN474" s="186">
        <f ca="1">((BaU!AN$87*(BaU!AN$6*1000000)/'BaU Stock'!AN$2))*(1-0.02*$E209)</f>
        <v>12383.951288596742</v>
      </c>
      <c r="AO474" s="186">
        <f ca="1">((BaU!AO$87*(BaU!AO$6*1000000)/'BaU Stock'!AO$2))*(1-0.02*$E209)</f>
        <v>12195.473203119167</v>
      </c>
    </row>
    <row r="475" spans="1:41" x14ac:dyDescent="0.25">
      <c r="A475" s="183" t="s">
        <v>41</v>
      </c>
      <c r="B475" s="183" t="s">
        <v>149</v>
      </c>
      <c r="C475" s="183" t="s">
        <v>54</v>
      </c>
      <c r="D475" s="183" t="str">
        <f t="shared" si="11"/>
        <v>&gt;1900</v>
      </c>
      <c r="E475" s="145">
        <v>17</v>
      </c>
      <c r="F475" s="186" t="e">
        <v>#VALUE!</v>
      </c>
      <c r="G475" s="186" t="e">
        <v>#VALUE!</v>
      </c>
      <c r="H475" s="186" t="e">
        <v>#VALUE!</v>
      </c>
      <c r="I475" s="186">
        <f ca="1">((BaU!I$87*(BaU!I$6*1000000)/'BaU Stock'!I$2))*(1-0.02*$E210)</f>
        <v>15681.839436782318</v>
      </c>
      <c r="J475" s="186">
        <f ca="1">((BaU!J$87*(BaU!J$6*1000000)/'BaU Stock'!J$2))*(1-0.02*$E210)</f>
        <v>16176.927958548988</v>
      </c>
      <c r="K475" s="186">
        <f ca="1">((BaU!K$87*(BaU!K$6*1000000)/'BaU Stock'!K$2))*(1-0.02*$E210)</f>
        <v>16455.175287745053</v>
      </c>
      <c r="L475" s="186">
        <f ca="1">((BaU!L$87*(BaU!L$6*1000000)/'BaU Stock'!L$2))*(1-0.02*$E210)</f>
        <v>16583.872612915231</v>
      </c>
      <c r="M475" s="186">
        <f ca="1">((BaU!M$87*(BaU!M$6*1000000)/'BaU Stock'!M$2))*(1-0.02*$E210)</f>
        <v>16616.763070372312</v>
      </c>
      <c r="N475" s="186">
        <f ca="1">((BaU!N$87*(BaU!N$6*1000000)/'BaU Stock'!N$2))*(1-0.02*$E210)</f>
        <v>16549.283328536174</v>
      </c>
      <c r="O475" s="186">
        <f ca="1">((BaU!O$87*(BaU!O$6*1000000)/'BaU Stock'!O$2))*(1-0.02*$E210)</f>
        <v>16404.95852068848</v>
      </c>
      <c r="P475" s="186">
        <f ca="1">((BaU!P$87*(BaU!P$6*1000000)/'BaU Stock'!P$2))*(1-0.02*$E210)</f>
        <v>16221.478258136955</v>
      </c>
      <c r="Q475" s="186">
        <f ca="1">((BaU!Q$87*(BaU!Q$6*1000000)/'BaU Stock'!Q$2))*(1-0.02*$E210)</f>
        <v>16039.547823109391</v>
      </c>
      <c r="R475" s="186">
        <f ca="1">((BaU!R$87*(BaU!R$6*1000000)/'BaU Stock'!R$2))*(1-0.02*$E210)</f>
        <v>15872.880313555339</v>
      </c>
      <c r="S475" s="186">
        <f ca="1">((BaU!S$87*(BaU!S$6*1000000)/'BaU Stock'!S$2))*(1-0.02*$E210)</f>
        <v>15736.885991572244</v>
      </c>
      <c r="T475" s="186">
        <f ca="1">((BaU!T$87*(BaU!T$6*1000000)/'BaU Stock'!T$2))*(1-0.02*$E210)</f>
        <v>15631.057016375595</v>
      </c>
      <c r="U475" s="186">
        <f ca="1">((BaU!U$87*(BaU!U$6*1000000)/'BaU Stock'!U$2))*(1-0.02*$E210)</f>
        <v>15544.468175980588</v>
      </c>
      <c r="V475" s="186">
        <f ca="1">((BaU!V$87*(BaU!V$6*1000000)/'BaU Stock'!V$2))*(1-0.02*$E210)</f>
        <v>15416.412339468141</v>
      </c>
      <c r="W475" s="186">
        <f ca="1">((BaU!W$87*(BaU!W$6*1000000)/'BaU Stock'!W$2))*(1-0.02*$E210)</f>
        <v>15280.946568528712</v>
      </c>
      <c r="X475" s="186">
        <f ca="1">((BaU!X$87*(BaU!X$6*1000000)/'BaU Stock'!X$2))*(1-0.02*$E210)</f>
        <v>15129.141021671488</v>
      </c>
      <c r="Y475" s="186">
        <f ca="1">((BaU!Y$87*(BaU!Y$6*1000000)/'BaU Stock'!Y$2))*(1-0.02*$E210)</f>
        <v>14953.511263255103</v>
      </c>
      <c r="Z475" s="186">
        <f ca="1">((BaU!Z$87*(BaU!Z$6*1000000)/'BaU Stock'!Z$2))*(1-0.02*$E210)</f>
        <v>14761.149075760626</v>
      </c>
      <c r="AA475" s="186">
        <f ca="1">((BaU!AA$87*(BaU!AA$6*1000000)/'BaU Stock'!AA$2))*(1-0.02*$E210)</f>
        <v>14560.387387743214</v>
      </c>
      <c r="AB475" s="186">
        <f ca="1">((BaU!AB$87*(BaU!AB$6*1000000)/'BaU Stock'!AB$2))*(1-0.02*$E210)</f>
        <v>14354.32286215274</v>
      </c>
      <c r="AC475" s="186">
        <f ca="1">((BaU!AC$87*(BaU!AC$6*1000000)/'BaU Stock'!AC$2))*(1-0.02*$E210)</f>
        <v>14145.20157448779</v>
      </c>
      <c r="AD475" s="186">
        <f ca="1">((BaU!AD$87*(BaU!AD$6*1000000)/'BaU Stock'!AD$2))*(1-0.02*$E210)</f>
        <v>13934.626419876196</v>
      </c>
      <c r="AE475" s="186">
        <f ca="1">((BaU!AE$87*(BaU!AE$6*1000000)/'BaU Stock'!AE$2))*(1-0.02*$E210)</f>
        <v>13723.739415272941</v>
      </c>
      <c r="AF475" s="186">
        <f ca="1">((BaU!AF$87*(BaU!AF$6*1000000)/'BaU Stock'!AF$2))*(1-0.02*$E210)</f>
        <v>13531.536920392615</v>
      </c>
      <c r="AG475" s="186">
        <f ca="1">((BaU!AG$87*(BaU!AG$6*1000000)/'BaU Stock'!AG$2))*(1-0.02*$E210)</f>
        <v>13339.542435451085</v>
      </c>
      <c r="AH475" s="186">
        <f ca="1">((BaU!AH$87*(BaU!AH$6*1000000)/'BaU Stock'!AH$2))*(1-0.02*$E210)</f>
        <v>13148.188871816134</v>
      </c>
      <c r="AI475" s="186">
        <f ca="1">((BaU!AI$87*(BaU!AI$6*1000000)/'BaU Stock'!AI$2))*(1-0.02*$E210)</f>
        <v>12957.789862144444</v>
      </c>
      <c r="AJ475" s="186">
        <f ca="1">((BaU!AJ$87*(BaU!AJ$6*1000000)/'BaU Stock'!AJ$2))*(1-0.02*$E210)</f>
        <v>12768.574049816982</v>
      </c>
      <c r="AK475" s="186">
        <f ca="1">((BaU!AK$87*(BaU!AK$6*1000000)/'BaU Stock'!AK$2))*(1-0.02*$E210)</f>
        <v>12578.932867251564</v>
      </c>
      <c r="AL475" s="186">
        <f ca="1">((BaU!AL$87*(BaU!AL$6*1000000)/'BaU Stock'!AL$2))*(1-0.02*$E210)</f>
        <v>12390.852888579473</v>
      </c>
      <c r="AM475" s="186">
        <f ca="1">((BaU!AM$87*(BaU!AM$6*1000000)/'BaU Stock'!AM$2))*(1-0.02*$E210)</f>
        <v>12204.424904138008</v>
      </c>
      <c r="AN475" s="186">
        <f ca="1">((BaU!AN$87*(BaU!AN$6*1000000)/'BaU Stock'!AN$2))*(1-0.02*$E210)</f>
        <v>12019.717427167425</v>
      </c>
      <c r="AO475" s="186">
        <f ca="1">((BaU!AO$87*(BaU!AO$6*1000000)/'BaU Stock'!AO$2))*(1-0.02*$E210)</f>
        <v>11836.782814792134</v>
      </c>
    </row>
    <row r="476" spans="1:41" x14ac:dyDescent="0.25">
      <c r="A476" s="183" t="s">
        <v>41</v>
      </c>
      <c r="B476" s="183" t="s">
        <v>149</v>
      </c>
      <c r="C476" s="183" t="s">
        <v>54</v>
      </c>
      <c r="D476" s="183" t="str">
        <f t="shared" si="11"/>
        <v>&gt;1900</v>
      </c>
      <c r="E476" s="145">
        <v>18</v>
      </c>
      <c r="F476" s="186" t="e">
        <v>#VALUE!</v>
      </c>
      <c r="G476" s="186" t="e">
        <v>#VALUE!</v>
      </c>
      <c r="H476" s="186" t="e">
        <v>#VALUE!</v>
      </c>
      <c r="I476" s="186">
        <f ca="1">((BaU!I$87*(BaU!I$6*1000000)/'BaU Stock'!I$2))*(1-0.02*$E211)</f>
        <v>15206.63218112225</v>
      </c>
      <c r="J476" s="186">
        <f ca="1">((BaU!J$87*(BaU!J$6*1000000)/'BaU Stock'!J$2))*(1-0.02*$E211)</f>
        <v>15686.718020411141</v>
      </c>
      <c r="K476" s="186">
        <f ca="1">((BaU!K$87*(BaU!K$6*1000000)/'BaU Stock'!K$2))*(1-0.02*$E211)</f>
        <v>15956.533612358842</v>
      </c>
      <c r="L476" s="186">
        <f ca="1">((BaU!L$87*(BaU!L$6*1000000)/'BaU Stock'!L$2))*(1-0.02*$E211)</f>
        <v>16081.331018584469</v>
      </c>
      <c r="M476" s="186">
        <f ca="1">((BaU!M$87*(BaU!M$6*1000000)/'BaU Stock'!M$2))*(1-0.02*$E211)</f>
        <v>16113.224795512546</v>
      </c>
      <c r="N476" s="186">
        <f ca="1">((BaU!N$87*(BaU!N$6*1000000)/'BaU Stock'!N$2))*(1-0.02*$E211)</f>
        <v>16047.789894338111</v>
      </c>
      <c r="O476" s="186">
        <f ca="1">((BaU!O$87*(BaU!O$6*1000000)/'BaU Stock'!O$2))*(1-0.02*$E211)</f>
        <v>15907.838565516104</v>
      </c>
      <c r="P476" s="186">
        <f ca="1">((BaU!P$87*(BaU!P$6*1000000)/'BaU Stock'!P$2))*(1-0.02*$E211)</f>
        <v>15729.918310920684</v>
      </c>
      <c r="Q476" s="186">
        <f ca="1">((BaU!Q$87*(BaU!Q$6*1000000)/'BaU Stock'!Q$2))*(1-0.02*$E211)</f>
        <v>15553.500919378805</v>
      </c>
      <c r="R476" s="186">
        <f ca="1">((BaU!R$87*(BaU!R$6*1000000)/'BaU Stock'!R$2))*(1-0.02*$E211)</f>
        <v>15391.883940417301</v>
      </c>
      <c r="S476" s="186">
        <f ca="1">((BaU!S$87*(BaU!S$6*1000000)/'BaU Stock'!S$2))*(1-0.02*$E211)</f>
        <v>15260.010658494299</v>
      </c>
      <c r="T476" s="186">
        <f ca="1">((BaU!T$87*(BaU!T$6*1000000)/'BaU Stock'!T$2))*(1-0.02*$E211)</f>
        <v>15157.388621939972</v>
      </c>
      <c r="U476" s="186">
        <f ca="1">((BaU!U$87*(BaU!U$6*1000000)/'BaU Stock'!U$2))*(1-0.02*$E211)</f>
        <v>15073.42368579936</v>
      </c>
      <c r="V476" s="186">
        <f ca="1">((BaU!V$87*(BaU!V$6*1000000)/'BaU Stock'!V$2))*(1-0.02*$E211)</f>
        <v>14949.24832918123</v>
      </c>
      <c r="W476" s="186">
        <f ca="1">((BaU!W$87*(BaU!W$6*1000000)/'BaU Stock'!W$2))*(1-0.02*$E211)</f>
        <v>14817.887581603602</v>
      </c>
      <c r="X476" s="186">
        <f ca="1">((BaU!X$87*(BaU!X$6*1000000)/'BaU Stock'!X$2))*(1-0.02*$E211)</f>
        <v>14670.682202832961</v>
      </c>
      <c r="Y476" s="186">
        <f ca="1">((BaU!Y$87*(BaU!Y$6*1000000)/'BaU Stock'!Y$2))*(1-0.02*$E211)</f>
        <v>14500.37455830798</v>
      </c>
      <c r="Z476" s="186">
        <f ca="1">((BaU!Z$87*(BaU!Z$6*1000000)/'BaU Stock'!Z$2))*(1-0.02*$E211)</f>
        <v>14313.841528010305</v>
      </c>
      <c r="AA476" s="186">
        <f ca="1">((BaU!AA$87*(BaU!AA$6*1000000)/'BaU Stock'!AA$2))*(1-0.02*$E211)</f>
        <v>14119.163527508574</v>
      </c>
      <c r="AB476" s="186">
        <f ca="1">((BaU!AB$87*(BaU!AB$6*1000000)/'BaU Stock'!AB$2))*(1-0.02*$E211)</f>
        <v>13919.343381481445</v>
      </c>
      <c r="AC476" s="186">
        <f ca="1">((BaU!AC$87*(BaU!AC$6*1000000)/'BaU Stock'!AC$2))*(1-0.02*$E211)</f>
        <v>13716.559102533616</v>
      </c>
      <c r="AD476" s="186">
        <f ca="1">((BaU!AD$87*(BaU!AD$6*1000000)/'BaU Stock'!AD$2))*(1-0.02*$E211)</f>
        <v>13512.365013213284</v>
      </c>
      <c r="AE476" s="186">
        <f ca="1">((BaU!AE$87*(BaU!AE$6*1000000)/'BaU Stock'!AE$2))*(1-0.02*$E211)</f>
        <v>13307.868523901036</v>
      </c>
      <c r="AF476" s="186">
        <f ca="1">((BaU!AF$87*(BaU!AF$6*1000000)/'BaU Stock'!AF$2))*(1-0.02*$E211)</f>
        <v>13121.490347047386</v>
      </c>
      <c r="AG476" s="186">
        <f ca="1">((BaU!AG$87*(BaU!AG$6*1000000)/'BaU Stock'!AG$2))*(1-0.02*$E211)</f>
        <v>12935.313876801054</v>
      </c>
      <c r="AH476" s="186">
        <f ca="1">((BaU!AH$87*(BaU!AH$6*1000000)/'BaU Stock'!AH$2))*(1-0.02*$E211)</f>
        <v>12749.758906003526</v>
      </c>
      <c r="AI476" s="186">
        <f ca="1">((BaU!AI$87*(BaU!AI$6*1000000)/'BaU Stock'!AI$2))*(1-0.02*$E211)</f>
        <v>12565.129563291583</v>
      </c>
      <c r="AJ476" s="186">
        <f ca="1">((BaU!AJ$87*(BaU!AJ$6*1000000)/'BaU Stock'!AJ$2))*(1-0.02*$E211)</f>
        <v>12381.647563458893</v>
      </c>
      <c r="AK476" s="186">
        <f ca="1">((BaU!AK$87*(BaU!AK$6*1000000)/'BaU Stock'!AK$2))*(1-0.02*$E211)</f>
        <v>12197.753083395457</v>
      </c>
      <c r="AL476" s="186">
        <f ca="1">((BaU!AL$87*(BaU!AL$6*1000000)/'BaU Stock'!AL$2))*(1-0.02*$E211)</f>
        <v>12015.372498016461</v>
      </c>
      <c r="AM476" s="186">
        <f ca="1">((BaU!AM$87*(BaU!AM$6*1000000)/'BaU Stock'!AM$2))*(1-0.02*$E211)</f>
        <v>11834.593846436857</v>
      </c>
      <c r="AN476" s="186">
        <f ca="1">((BaU!AN$87*(BaU!AN$6*1000000)/'BaU Stock'!AN$2))*(1-0.02*$E211)</f>
        <v>11655.48356573811</v>
      </c>
      <c r="AO476" s="186">
        <f ca="1">((BaU!AO$87*(BaU!AO$6*1000000)/'BaU Stock'!AO$2))*(1-0.02*$E211)</f>
        <v>11478.0924264651</v>
      </c>
    </row>
    <row r="477" spans="1:41" x14ac:dyDescent="0.25">
      <c r="A477" s="183" t="s">
        <v>41</v>
      </c>
      <c r="B477" s="183" t="s">
        <v>149</v>
      </c>
      <c r="C477" s="183" t="s">
        <v>54</v>
      </c>
      <c r="D477" s="183" t="str">
        <f t="shared" si="11"/>
        <v>&gt;1900</v>
      </c>
      <c r="E477" s="145">
        <v>19</v>
      </c>
      <c r="F477" s="186" t="e">
        <v>#VALUE!</v>
      </c>
      <c r="G477" s="186" t="e">
        <v>#VALUE!</v>
      </c>
      <c r="H477" s="186" t="e">
        <v>#VALUE!</v>
      </c>
      <c r="I477" s="186">
        <f ca="1">((BaU!I$87*(BaU!I$6*1000000)/'BaU Stock'!I$2))*(1-0.02*$E212)</f>
        <v>14731.424925462179</v>
      </c>
      <c r="J477" s="186">
        <f ca="1">((BaU!J$87*(BaU!J$6*1000000)/'BaU Stock'!J$2))*(1-0.02*$E212)</f>
        <v>15196.508082273293</v>
      </c>
      <c r="K477" s="186">
        <f ca="1">((BaU!K$87*(BaU!K$6*1000000)/'BaU Stock'!K$2))*(1-0.02*$E212)</f>
        <v>15457.891936972628</v>
      </c>
      <c r="L477" s="186">
        <f ca="1">((BaU!L$87*(BaU!L$6*1000000)/'BaU Stock'!L$2))*(1-0.02*$E212)</f>
        <v>15578.789424253704</v>
      </c>
      <c r="M477" s="186">
        <f ca="1">((BaU!M$87*(BaU!M$6*1000000)/'BaU Stock'!M$2))*(1-0.02*$E212)</f>
        <v>15609.686520652778</v>
      </c>
      <c r="N477" s="186">
        <f ca="1">((BaU!N$87*(BaU!N$6*1000000)/'BaU Stock'!N$2))*(1-0.02*$E212)</f>
        <v>15546.296460140044</v>
      </c>
      <c r="O477" s="186">
        <f ca="1">((BaU!O$87*(BaU!O$6*1000000)/'BaU Stock'!O$2))*(1-0.02*$E212)</f>
        <v>15410.718610343725</v>
      </c>
      <c r="P477" s="186">
        <f ca="1">((BaU!P$87*(BaU!P$6*1000000)/'BaU Stock'!P$2))*(1-0.02*$E212)</f>
        <v>15238.358363704414</v>
      </c>
      <c r="Q477" s="186">
        <f ca="1">((BaU!Q$87*(BaU!Q$6*1000000)/'BaU Stock'!Q$2))*(1-0.02*$E212)</f>
        <v>15067.454015648218</v>
      </c>
      <c r="R477" s="186">
        <f ca="1">((BaU!R$87*(BaU!R$6*1000000)/'BaU Stock'!R$2))*(1-0.02*$E212)</f>
        <v>14910.88756727926</v>
      </c>
      <c r="S477" s="186">
        <f ca="1">((BaU!S$87*(BaU!S$6*1000000)/'BaU Stock'!S$2))*(1-0.02*$E212)</f>
        <v>14783.135325416353</v>
      </c>
      <c r="T477" s="186">
        <f ca="1">((BaU!T$87*(BaU!T$6*1000000)/'BaU Stock'!T$2))*(1-0.02*$E212)</f>
        <v>14683.720227504349</v>
      </c>
      <c r="U477" s="186">
        <f ca="1">((BaU!U$87*(BaU!U$6*1000000)/'BaU Stock'!U$2))*(1-0.02*$E212)</f>
        <v>14602.37919561813</v>
      </c>
      <c r="V477" s="186">
        <f ca="1">((BaU!V$87*(BaU!V$6*1000000)/'BaU Stock'!V$2))*(1-0.02*$E212)</f>
        <v>14482.084318894314</v>
      </c>
      <c r="W477" s="186">
        <f ca="1">((BaU!W$87*(BaU!W$6*1000000)/'BaU Stock'!W$2))*(1-0.02*$E212)</f>
        <v>14354.828594678489</v>
      </c>
      <c r="X477" s="186">
        <f ca="1">((BaU!X$87*(BaU!X$6*1000000)/'BaU Stock'!X$2))*(1-0.02*$E212)</f>
        <v>14212.223383994429</v>
      </c>
      <c r="Y477" s="186">
        <f ca="1">((BaU!Y$87*(BaU!Y$6*1000000)/'BaU Stock'!Y$2))*(1-0.02*$E212)</f>
        <v>14047.237853360855</v>
      </c>
      <c r="Z477" s="186">
        <f ca="1">((BaU!Z$87*(BaU!Z$6*1000000)/'BaU Stock'!Z$2))*(1-0.02*$E212)</f>
        <v>13866.533980259983</v>
      </c>
      <c r="AA477" s="186">
        <f ca="1">((BaU!AA$87*(BaU!AA$6*1000000)/'BaU Stock'!AA$2))*(1-0.02*$E212)</f>
        <v>13677.939667273931</v>
      </c>
      <c r="AB477" s="186">
        <f ca="1">((BaU!AB$87*(BaU!AB$6*1000000)/'BaU Stock'!AB$2))*(1-0.02*$E212)</f>
        <v>13484.363900810151</v>
      </c>
      <c r="AC477" s="186">
        <f ca="1">((BaU!AC$87*(BaU!AC$6*1000000)/'BaU Stock'!AC$2))*(1-0.02*$E212)</f>
        <v>13287.916630579441</v>
      </c>
      <c r="AD477" s="186">
        <f ca="1">((BaU!AD$87*(BaU!AD$6*1000000)/'BaU Stock'!AD$2))*(1-0.02*$E212)</f>
        <v>13090.103606550369</v>
      </c>
      <c r="AE477" s="186">
        <f ca="1">((BaU!AE$87*(BaU!AE$6*1000000)/'BaU Stock'!AE$2))*(1-0.02*$E212)</f>
        <v>12891.997632529128</v>
      </c>
      <c r="AF477" s="186">
        <f ca="1">((BaU!AF$87*(BaU!AF$6*1000000)/'BaU Stock'!AF$2))*(1-0.02*$E212)</f>
        <v>12711.443773702154</v>
      </c>
      <c r="AG477" s="186">
        <f ca="1">((BaU!AG$87*(BaU!AG$6*1000000)/'BaU Stock'!AG$2))*(1-0.02*$E212)</f>
        <v>12531.085318151021</v>
      </c>
      <c r="AH477" s="186">
        <f ca="1">((BaU!AH$87*(BaU!AH$6*1000000)/'BaU Stock'!AH$2))*(1-0.02*$E212)</f>
        <v>12351.328940190915</v>
      </c>
      <c r="AI477" s="186">
        <f ca="1">((BaU!AI$87*(BaU!AI$6*1000000)/'BaU Stock'!AI$2))*(1-0.02*$E212)</f>
        <v>12172.469264438721</v>
      </c>
      <c r="AJ477" s="186">
        <f ca="1">((BaU!AJ$87*(BaU!AJ$6*1000000)/'BaU Stock'!AJ$2))*(1-0.02*$E212)</f>
        <v>11994.721077100803</v>
      </c>
      <c r="AK477" s="186">
        <f ca="1">((BaU!AK$87*(BaU!AK$6*1000000)/'BaU Stock'!AK$2))*(1-0.02*$E212)</f>
        <v>11816.57329953935</v>
      </c>
      <c r="AL477" s="186">
        <f ca="1">((BaU!AL$87*(BaU!AL$6*1000000)/'BaU Stock'!AL$2))*(1-0.02*$E212)</f>
        <v>11639.892107453445</v>
      </c>
      <c r="AM477" s="186">
        <f ca="1">((BaU!AM$87*(BaU!AM$6*1000000)/'BaU Stock'!AM$2))*(1-0.02*$E212)</f>
        <v>11464.762788735707</v>
      </c>
      <c r="AN477" s="186">
        <f ca="1">((BaU!AN$87*(BaU!AN$6*1000000)/'BaU Stock'!AN$2))*(1-0.02*$E212)</f>
        <v>11291.249704308795</v>
      </c>
      <c r="AO477" s="186">
        <f ca="1">((BaU!AO$87*(BaU!AO$6*1000000)/'BaU Stock'!AO$2))*(1-0.02*$E212)</f>
        <v>11119.402038138065</v>
      </c>
    </row>
    <row r="478" spans="1:41" x14ac:dyDescent="0.25">
      <c r="A478" s="183" t="s">
        <v>41</v>
      </c>
      <c r="B478" s="183" t="s">
        <v>149</v>
      </c>
      <c r="C478" s="183" t="s">
        <v>54</v>
      </c>
      <c r="D478" s="183" t="str">
        <f t="shared" si="11"/>
        <v>&gt;1900</v>
      </c>
      <c r="E478" s="145">
        <v>20</v>
      </c>
      <c r="F478" s="186" t="e">
        <v>#VALUE!</v>
      </c>
      <c r="G478" s="186" t="e">
        <v>#VALUE!</v>
      </c>
      <c r="H478" s="186" t="e">
        <v>#VALUE!</v>
      </c>
      <c r="I478" s="186">
        <f ca="1">((BaU!I$87*(BaU!I$6*1000000)/'BaU Stock'!I$2))*(1-0.02*$E213)</f>
        <v>14256.217669802109</v>
      </c>
      <c r="J478" s="186">
        <f ca="1">((BaU!J$87*(BaU!J$6*1000000)/'BaU Stock'!J$2))*(1-0.02*$E213)</f>
        <v>14706.298144135444</v>
      </c>
      <c r="K478" s="186">
        <f ca="1">((BaU!K$87*(BaU!K$6*1000000)/'BaU Stock'!K$2))*(1-0.02*$E213)</f>
        <v>14959.250261586414</v>
      </c>
      <c r="L478" s="186">
        <f ca="1">((BaU!L$87*(BaU!L$6*1000000)/'BaU Stock'!L$2))*(1-0.02*$E213)</f>
        <v>15076.247829922939</v>
      </c>
      <c r="M478" s="186">
        <f ca="1">((BaU!M$87*(BaU!M$6*1000000)/'BaU Stock'!M$2))*(1-0.02*$E213)</f>
        <v>15106.148245793011</v>
      </c>
      <c r="N478" s="186">
        <f ca="1">((BaU!N$87*(BaU!N$6*1000000)/'BaU Stock'!N$2))*(1-0.02*$E213)</f>
        <v>15044.803025941977</v>
      </c>
      <c r="O478" s="186">
        <f ca="1">((BaU!O$87*(BaU!O$6*1000000)/'BaU Stock'!O$2))*(1-0.02*$E213)</f>
        <v>14913.598655171347</v>
      </c>
      <c r="P478" s="186">
        <f ca="1">((BaU!P$87*(BaU!P$6*1000000)/'BaU Stock'!P$2))*(1-0.02*$E213)</f>
        <v>14746.798416488142</v>
      </c>
      <c r="Q478" s="186">
        <f ca="1">((BaU!Q$87*(BaU!Q$6*1000000)/'BaU Stock'!Q$2))*(1-0.02*$E213)</f>
        <v>14581.40711191763</v>
      </c>
      <c r="R478" s="186">
        <f ca="1">((BaU!R$87*(BaU!R$6*1000000)/'BaU Stock'!R$2))*(1-0.02*$E213)</f>
        <v>14429.891194141219</v>
      </c>
      <c r="S478" s="186">
        <f ca="1">((BaU!S$87*(BaU!S$6*1000000)/'BaU Stock'!S$2))*(1-0.02*$E213)</f>
        <v>14306.259992338406</v>
      </c>
      <c r="T478" s="186">
        <f ca="1">((BaU!T$87*(BaU!T$6*1000000)/'BaU Stock'!T$2))*(1-0.02*$E213)</f>
        <v>14210.051833068725</v>
      </c>
      <c r="U478" s="186">
        <f ca="1">((BaU!U$87*(BaU!U$6*1000000)/'BaU Stock'!U$2))*(1-0.02*$E213)</f>
        <v>14131.334705436899</v>
      </c>
      <c r="V478" s="186">
        <f ca="1">((BaU!V$87*(BaU!V$6*1000000)/'BaU Stock'!V$2))*(1-0.02*$E213)</f>
        <v>14014.920308607401</v>
      </c>
      <c r="W478" s="186">
        <f ca="1">((BaU!W$87*(BaU!W$6*1000000)/'BaU Stock'!W$2))*(1-0.02*$E213)</f>
        <v>13891.769607753376</v>
      </c>
      <c r="X478" s="186">
        <f ca="1">((BaU!X$87*(BaU!X$6*1000000)/'BaU Stock'!X$2))*(1-0.02*$E213)</f>
        <v>13753.7645651559</v>
      </c>
      <c r="Y478" s="186">
        <f ca="1">((BaU!Y$87*(BaU!Y$6*1000000)/'BaU Stock'!Y$2))*(1-0.02*$E213)</f>
        <v>13594.101148413731</v>
      </c>
      <c r="Z478" s="186">
        <f ca="1">((BaU!Z$87*(BaU!Z$6*1000000)/'BaU Stock'!Z$2))*(1-0.02*$E213)</f>
        <v>13419.22643250966</v>
      </c>
      <c r="AA478" s="186">
        <f ca="1">((BaU!AA$87*(BaU!AA$6*1000000)/'BaU Stock'!AA$2))*(1-0.02*$E213)</f>
        <v>13236.715807039287</v>
      </c>
      <c r="AB478" s="186">
        <f ca="1">((BaU!AB$87*(BaU!AB$6*1000000)/'BaU Stock'!AB$2))*(1-0.02*$E213)</f>
        <v>13049.384420138855</v>
      </c>
      <c r="AC478" s="186">
        <f ca="1">((BaU!AC$87*(BaU!AC$6*1000000)/'BaU Stock'!AC$2))*(1-0.02*$E213)</f>
        <v>12859.274158625265</v>
      </c>
      <c r="AD478" s="186">
        <f ca="1">((BaU!AD$87*(BaU!AD$6*1000000)/'BaU Stock'!AD$2))*(1-0.02*$E213)</f>
        <v>12667.842199887453</v>
      </c>
      <c r="AE478" s="186">
        <f ca="1">((BaU!AE$87*(BaU!AE$6*1000000)/'BaU Stock'!AE$2))*(1-0.02*$E213)</f>
        <v>12476.126741157221</v>
      </c>
      <c r="AF478" s="186">
        <f ca="1">((BaU!AF$87*(BaU!AF$6*1000000)/'BaU Stock'!AF$2))*(1-0.02*$E213)</f>
        <v>12301.397200356923</v>
      </c>
      <c r="AG478" s="186">
        <f ca="1">((BaU!AG$87*(BaU!AG$6*1000000)/'BaU Stock'!AG$2))*(1-0.02*$E213)</f>
        <v>12126.856759500988</v>
      </c>
      <c r="AH478" s="186">
        <f ca="1">((BaU!AH$87*(BaU!AH$6*1000000)/'BaU Stock'!AH$2))*(1-0.02*$E213)</f>
        <v>11952.898974378304</v>
      </c>
      <c r="AI478" s="186">
        <f ca="1">((BaU!AI$87*(BaU!AI$6*1000000)/'BaU Stock'!AI$2))*(1-0.02*$E213)</f>
        <v>11779.808965585858</v>
      </c>
      <c r="AJ478" s="186">
        <f ca="1">((BaU!AJ$87*(BaU!AJ$6*1000000)/'BaU Stock'!AJ$2))*(1-0.02*$E213)</f>
        <v>11607.794590742711</v>
      </c>
      <c r="AK478" s="186">
        <f ca="1">((BaU!AK$87*(BaU!AK$6*1000000)/'BaU Stock'!AK$2))*(1-0.02*$E213)</f>
        <v>11435.393515683241</v>
      </c>
      <c r="AL478" s="186">
        <f ca="1">((BaU!AL$87*(BaU!AL$6*1000000)/'BaU Stock'!AL$2))*(1-0.02*$E213)</f>
        <v>11264.41171689043</v>
      </c>
      <c r="AM478" s="186">
        <f ca="1">((BaU!AM$87*(BaU!AM$6*1000000)/'BaU Stock'!AM$2))*(1-0.02*$E213)</f>
        <v>11094.931731034554</v>
      </c>
      <c r="AN478" s="186">
        <f ca="1">((BaU!AN$87*(BaU!AN$6*1000000)/'BaU Stock'!AN$2))*(1-0.02*$E213)</f>
        <v>10927.015842879478</v>
      </c>
      <c r="AO478" s="186">
        <f ca="1">((BaU!AO$87*(BaU!AO$6*1000000)/'BaU Stock'!AO$2))*(1-0.02*$E213)</f>
        <v>10760.711649811032</v>
      </c>
    </row>
    <row r="479" spans="1:41" x14ac:dyDescent="0.25">
      <c r="A479" s="183" t="s">
        <v>41</v>
      </c>
      <c r="B479" s="183" t="s">
        <v>149</v>
      </c>
      <c r="C479" s="183" t="s">
        <v>54</v>
      </c>
      <c r="D479" s="183" t="str">
        <f t="shared" si="11"/>
        <v>&gt;1900</v>
      </c>
      <c r="E479" s="145">
        <v>21</v>
      </c>
      <c r="F479" s="186" t="e">
        <v>#VALUE!</v>
      </c>
      <c r="G479" s="186" t="e">
        <v>#VALUE!</v>
      </c>
      <c r="H479" s="186" t="e">
        <v>#VALUE!</v>
      </c>
      <c r="I479" s="186">
        <f ca="1">((BaU!I$87*(BaU!I$6*1000000)/'BaU Stock'!I$2))*(1-0.02*$E214)</f>
        <v>13781.01041414204</v>
      </c>
      <c r="J479" s="186">
        <f ca="1">((BaU!J$87*(BaU!J$6*1000000)/'BaU Stock'!J$2))*(1-0.02*$E214)</f>
        <v>14216.088205997597</v>
      </c>
      <c r="K479" s="186">
        <f ca="1">((BaU!K$87*(BaU!K$6*1000000)/'BaU Stock'!K$2))*(1-0.02*$E214)</f>
        <v>14460.608586200202</v>
      </c>
      <c r="L479" s="186">
        <f ca="1">((BaU!L$87*(BaU!L$6*1000000)/'BaU Stock'!L$2))*(1-0.02*$E214)</f>
        <v>14573.706235592177</v>
      </c>
      <c r="M479" s="186">
        <f ca="1">((BaU!M$87*(BaU!M$6*1000000)/'BaU Stock'!M$2))*(1-0.02*$E214)</f>
        <v>14602.609970933247</v>
      </c>
      <c r="N479" s="186">
        <f ca="1">((BaU!N$87*(BaU!N$6*1000000)/'BaU Stock'!N$2))*(1-0.02*$E214)</f>
        <v>14543.309591743915</v>
      </c>
      <c r="O479" s="186">
        <f ca="1">((BaU!O$87*(BaU!O$6*1000000)/'BaU Stock'!O$2))*(1-0.02*$E214)</f>
        <v>14416.47869999897</v>
      </c>
      <c r="P479" s="186">
        <f ca="1">((BaU!P$87*(BaU!P$6*1000000)/'BaU Stock'!P$2))*(1-0.02*$E214)</f>
        <v>14255.238469271872</v>
      </c>
      <c r="Q479" s="186">
        <f ca="1">((BaU!Q$87*(BaU!Q$6*1000000)/'BaU Stock'!Q$2))*(1-0.02*$E214)</f>
        <v>14095.360208187043</v>
      </c>
      <c r="R479" s="186">
        <f ca="1">((BaU!R$87*(BaU!R$6*1000000)/'BaU Stock'!R$2))*(1-0.02*$E214)</f>
        <v>13948.894821003181</v>
      </c>
      <c r="S479" s="186">
        <f ca="1">((BaU!S$87*(BaU!S$6*1000000)/'BaU Stock'!S$2))*(1-0.02*$E214)</f>
        <v>13829.38465926046</v>
      </c>
      <c r="T479" s="186">
        <f ca="1">((BaU!T$87*(BaU!T$6*1000000)/'BaU Stock'!T$2))*(1-0.02*$E214)</f>
        <v>13736.383438633102</v>
      </c>
      <c r="U479" s="186">
        <f ca="1">((BaU!U$87*(BaU!U$6*1000000)/'BaU Stock'!U$2))*(1-0.02*$E214)</f>
        <v>13660.290215255671</v>
      </c>
      <c r="V479" s="186">
        <f ca="1">((BaU!V$87*(BaU!V$6*1000000)/'BaU Stock'!V$2))*(1-0.02*$E214)</f>
        <v>13547.75629832049</v>
      </c>
      <c r="W479" s="186">
        <f ca="1">((BaU!W$87*(BaU!W$6*1000000)/'BaU Stock'!W$2))*(1-0.02*$E214)</f>
        <v>13428.710620828266</v>
      </c>
      <c r="X479" s="186">
        <f ca="1">((BaU!X$87*(BaU!X$6*1000000)/'BaU Stock'!X$2))*(1-0.02*$E214)</f>
        <v>13295.305746317372</v>
      </c>
      <c r="Y479" s="186">
        <f ca="1">((BaU!Y$87*(BaU!Y$6*1000000)/'BaU Stock'!Y$2))*(1-0.02*$E214)</f>
        <v>13140.964443466608</v>
      </c>
      <c r="Z479" s="186">
        <f ca="1">((BaU!Z$87*(BaU!Z$6*1000000)/'BaU Stock'!Z$2))*(1-0.02*$E214)</f>
        <v>12971.918884759341</v>
      </c>
      <c r="AA479" s="186">
        <f ca="1">((BaU!AA$87*(BaU!AA$6*1000000)/'BaU Stock'!AA$2))*(1-0.02*$E214)</f>
        <v>12795.491946804646</v>
      </c>
      <c r="AB479" s="186">
        <f ca="1">((BaU!AB$87*(BaU!AB$6*1000000)/'BaU Stock'!AB$2))*(1-0.02*$E214)</f>
        <v>12614.404939467562</v>
      </c>
      <c r="AC479" s="186">
        <f ca="1">((BaU!AC$87*(BaU!AC$6*1000000)/'BaU Stock'!AC$2))*(1-0.02*$E214)</f>
        <v>12430.631686671091</v>
      </c>
      <c r="AD479" s="186">
        <f ca="1">((BaU!AD$87*(BaU!AD$6*1000000)/'BaU Stock'!AD$2))*(1-0.02*$E214)</f>
        <v>12245.580793224539</v>
      </c>
      <c r="AE479" s="186">
        <f ca="1">((BaU!AE$87*(BaU!AE$6*1000000)/'BaU Stock'!AE$2))*(1-0.02*$E214)</f>
        <v>12060.255849785315</v>
      </c>
      <c r="AF479" s="186">
        <f ca="1">((BaU!AF$87*(BaU!AF$6*1000000)/'BaU Stock'!AF$2))*(1-0.02*$E214)</f>
        <v>11891.350627011694</v>
      </c>
      <c r="AG479" s="186">
        <f ca="1">((BaU!AG$87*(BaU!AG$6*1000000)/'BaU Stock'!AG$2))*(1-0.02*$E214)</f>
        <v>11722.628200850957</v>
      </c>
      <c r="AH479" s="186">
        <f ca="1">((BaU!AH$87*(BaU!AH$6*1000000)/'BaU Stock'!AH$2))*(1-0.02*$E214)</f>
        <v>11554.469008565697</v>
      </c>
      <c r="AI479" s="186">
        <f ca="1">((BaU!AI$87*(BaU!AI$6*1000000)/'BaU Stock'!AI$2))*(1-0.02*$E214)</f>
        <v>11387.148666732999</v>
      </c>
      <c r="AJ479" s="186">
        <f ca="1">((BaU!AJ$87*(BaU!AJ$6*1000000)/'BaU Stock'!AJ$2))*(1-0.02*$E214)</f>
        <v>11220.868104384623</v>
      </c>
      <c r="AK479" s="186">
        <f ca="1">((BaU!AK$87*(BaU!AK$6*1000000)/'BaU Stock'!AK$2))*(1-0.02*$E214)</f>
        <v>11054.213731827134</v>
      </c>
      <c r="AL479" s="186">
        <f ca="1">((BaU!AL$87*(BaU!AL$6*1000000)/'BaU Stock'!AL$2))*(1-0.02*$E214)</f>
        <v>10888.931326327418</v>
      </c>
      <c r="AM479" s="186">
        <f ca="1">((BaU!AM$87*(BaU!AM$6*1000000)/'BaU Stock'!AM$2))*(1-0.02*$E214)</f>
        <v>10725.100673333403</v>
      </c>
      <c r="AN479" s="186">
        <f ca="1">((BaU!AN$87*(BaU!AN$6*1000000)/'BaU Stock'!AN$2))*(1-0.02*$E214)</f>
        <v>10562.781981450164</v>
      </c>
      <c r="AO479" s="186">
        <f ca="1">((BaU!AO$87*(BaU!AO$6*1000000)/'BaU Stock'!AO$2))*(1-0.02*$E214)</f>
        <v>10402.021261483998</v>
      </c>
    </row>
    <row r="480" spans="1:41" x14ac:dyDescent="0.25">
      <c r="A480" s="183" t="s">
        <v>41</v>
      </c>
      <c r="B480" s="183" t="s">
        <v>149</v>
      </c>
      <c r="C480" s="183" t="s">
        <v>54</v>
      </c>
      <c r="D480" s="183" t="str">
        <f t="shared" si="11"/>
        <v>&gt;1900</v>
      </c>
      <c r="E480" s="145">
        <v>22</v>
      </c>
      <c r="F480" s="186" t="e">
        <v>#VALUE!</v>
      </c>
      <c r="G480" s="186" t="e">
        <v>#VALUE!</v>
      </c>
      <c r="H480" s="186" t="e">
        <v>#VALUE!</v>
      </c>
      <c r="I480" s="186">
        <f ca="1">((BaU!I$87*(BaU!I$6*1000000)/'BaU Stock'!I$2))*(1-0.02*$E215)</f>
        <v>13305.803158481969</v>
      </c>
      <c r="J480" s="186">
        <f ca="1">((BaU!J$87*(BaU!J$6*1000000)/'BaU Stock'!J$2))*(1-0.02*$E215)</f>
        <v>13725.878267859749</v>
      </c>
      <c r="K480" s="186">
        <f ca="1">((BaU!K$87*(BaU!K$6*1000000)/'BaU Stock'!K$2))*(1-0.02*$E215)</f>
        <v>13961.966910813988</v>
      </c>
      <c r="L480" s="186">
        <f ca="1">((BaU!L$87*(BaU!L$6*1000000)/'BaU Stock'!L$2))*(1-0.02*$E215)</f>
        <v>14071.164641261412</v>
      </c>
      <c r="M480" s="186">
        <f ca="1">((BaU!M$87*(BaU!M$6*1000000)/'BaU Stock'!M$2))*(1-0.02*$E215)</f>
        <v>14099.071696073479</v>
      </c>
      <c r="N480" s="186">
        <f ca="1">((BaU!N$87*(BaU!N$6*1000000)/'BaU Stock'!N$2))*(1-0.02*$E215)</f>
        <v>14041.816157545847</v>
      </c>
      <c r="O480" s="186">
        <f ca="1">((BaU!O$87*(BaU!O$6*1000000)/'BaU Stock'!O$2))*(1-0.02*$E215)</f>
        <v>13919.358744826592</v>
      </c>
      <c r="P480" s="186">
        <f ca="1">((BaU!P$87*(BaU!P$6*1000000)/'BaU Stock'!P$2))*(1-0.02*$E215)</f>
        <v>13763.678522055601</v>
      </c>
      <c r="Q480" s="186">
        <f ca="1">((BaU!Q$87*(BaU!Q$6*1000000)/'BaU Stock'!Q$2))*(1-0.02*$E215)</f>
        <v>13609.313304456457</v>
      </c>
      <c r="R480" s="186">
        <f ca="1">((BaU!R$87*(BaU!R$6*1000000)/'BaU Stock'!R$2))*(1-0.02*$E215)</f>
        <v>13467.89844786514</v>
      </c>
      <c r="S480" s="186">
        <f ca="1">((BaU!S$87*(BaU!S$6*1000000)/'BaU Stock'!S$2))*(1-0.02*$E215)</f>
        <v>13352.509326182513</v>
      </c>
      <c r="T480" s="186">
        <f ca="1">((BaU!T$87*(BaU!T$6*1000000)/'BaU Stock'!T$2))*(1-0.02*$E215)</f>
        <v>13262.715044197477</v>
      </c>
      <c r="U480" s="186">
        <f ca="1">((BaU!U$87*(BaU!U$6*1000000)/'BaU Stock'!U$2))*(1-0.02*$E215)</f>
        <v>13189.245725074441</v>
      </c>
      <c r="V480" s="186">
        <f ca="1">((BaU!V$87*(BaU!V$6*1000000)/'BaU Stock'!V$2))*(1-0.02*$E215)</f>
        <v>13080.592288033577</v>
      </c>
      <c r="W480" s="186">
        <f ca="1">((BaU!W$87*(BaU!W$6*1000000)/'BaU Stock'!W$2))*(1-0.02*$E215)</f>
        <v>12965.651633903153</v>
      </c>
      <c r="X480" s="186">
        <f ca="1">((BaU!X$87*(BaU!X$6*1000000)/'BaU Stock'!X$2))*(1-0.02*$E215)</f>
        <v>12836.84692747884</v>
      </c>
      <c r="Y480" s="186">
        <f ca="1">((BaU!Y$87*(BaU!Y$6*1000000)/'BaU Stock'!Y$2))*(1-0.02*$E215)</f>
        <v>12687.827738519483</v>
      </c>
      <c r="Z480" s="186">
        <f ca="1">((BaU!Z$87*(BaU!Z$6*1000000)/'BaU Stock'!Z$2))*(1-0.02*$E215)</f>
        <v>12524.611337009019</v>
      </c>
      <c r="AA480" s="186">
        <f ca="1">((BaU!AA$87*(BaU!AA$6*1000000)/'BaU Stock'!AA$2))*(1-0.02*$E215)</f>
        <v>12354.268086570002</v>
      </c>
      <c r="AB480" s="186">
        <f ca="1">((BaU!AB$87*(BaU!AB$6*1000000)/'BaU Stock'!AB$2))*(1-0.02*$E215)</f>
        <v>12179.425458796266</v>
      </c>
      <c r="AC480" s="186">
        <f ca="1">((BaU!AC$87*(BaU!AC$6*1000000)/'BaU Stock'!AC$2))*(1-0.02*$E215)</f>
        <v>12001.989214716916</v>
      </c>
      <c r="AD480" s="186">
        <f ca="1">((BaU!AD$87*(BaU!AD$6*1000000)/'BaU Stock'!AD$2))*(1-0.02*$E215)</f>
        <v>11823.319386561625</v>
      </c>
      <c r="AE480" s="186">
        <f ca="1">((BaU!AE$87*(BaU!AE$6*1000000)/'BaU Stock'!AE$2))*(1-0.02*$E215)</f>
        <v>11644.384958413406</v>
      </c>
      <c r="AF480" s="186">
        <f ca="1">((BaU!AF$87*(BaU!AF$6*1000000)/'BaU Stock'!AF$2))*(1-0.02*$E215)</f>
        <v>11481.304053666463</v>
      </c>
      <c r="AG480" s="186">
        <f ca="1">((BaU!AG$87*(BaU!AG$6*1000000)/'BaU Stock'!AG$2))*(1-0.02*$E215)</f>
        <v>11318.399642200924</v>
      </c>
      <c r="AH480" s="186">
        <f ca="1">((BaU!AH$87*(BaU!AH$6*1000000)/'BaU Stock'!AH$2))*(1-0.02*$E215)</f>
        <v>11156.039042753086</v>
      </c>
      <c r="AI480" s="186">
        <f ca="1">((BaU!AI$87*(BaU!AI$6*1000000)/'BaU Stock'!AI$2))*(1-0.02*$E215)</f>
        <v>10994.488367880136</v>
      </c>
      <c r="AJ480" s="186">
        <f ca="1">((BaU!AJ$87*(BaU!AJ$6*1000000)/'BaU Stock'!AJ$2))*(1-0.02*$E215)</f>
        <v>10833.941618026533</v>
      </c>
      <c r="AK480" s="186">
        <f ca="1">((BaU!AK$87*(BaU!AK$6*1000000)/'BaU Stock'!AK$2))*(1-0.02*$E215)</f>
        <v>10673.033947971026</v>
      </c>
      <c r="AL480" s="186">
        <f ca="1">((BaU!AL$87*(BaU!AL$6*1000000)/'BaU Stock'!AL$2))*(1-0.02*$E215)</f>
        <v>10513.450935764404</v>
      </c>
      <c r="AM480" s="186">
        <f ca="1">((BaU!AM$87*(BaU!AM$6*1000000)/'BaU Stock'!AM$2))*(1-0.02*$E215)</f>
        <v>10355.269615632251</v>
      </c>
      <c r="AN480" s="186">
        <f ca="1">((BaU!AN$87*(BaU!AN$6*1000000)/'BaU Stock'!AN$2))*(1-0.02*$E215)</f>
        <v>10198.548120020847</v>
      </c>
      <c r="AO480" s="186">
        <f ca="1">((BaU!AO$87*(BaU!AO$6*1000000)/'BaU Stock'!AO$2))*(1-0.02*$E215)</f>
        <v>10043.330873156963</v>
      </c>
    </row>
    <row r="481" spans="1:41" x14ac:dyDescent="0.25">
      <c r="A481" s="183" t="s">
        <v>41</v>
      </c>
      <c r="B481" s="183" t="s">
        <v>149</v>
      </c>
      <c r="C481" s="183" t="s">
        <v>54</v>
      </c>
      <c r="D481" s="183" t="str">
        <f t="shared" si="11"/>
        <v>&gt;1900</v>
      </c>
      <c r="E481" s="145">
        <v>23</v>
      </c>
      <c r="F481" s="186" t="e">
        <v>#VALUE!</v>
      </c>
      <c r="G481" s="186" t="e">
        <v>#VALUE!</v>
      </c>
      <c r="H481" s="186" t="e">
        <v>#VALUE!</v>
      </c>
      <c r="I481" s="186">
        <f ca="1">((BaU!I$87*(BaU!I$6*1000000)/'BaU Stock'!I$2))*(1-0.02*$E216)</f>
        <v>12830.595902821899</v>
      </c>
      <c r="J481" s="186">
        <f ca="1">((BaU!J$87*(BaU!J$6*1000000)/'BaU Stock'!J$2))*(1-0.02*$E216)</f>
        <v>13235.668329721901</v>
      </c>
      <c r="K481" s="186">
        <f ca="1">((BaU!K$87*(BaU!K$6*1000000)/'BaU Stock'!K$2))*(1-0.02*$E216)</f>
        <v>13463.325235427774</v>
      </c>
      <c r="L481" s="186">
        <f ca="1">((BaU!L$87*(BaU!L$6*1000000)/'BaU Stock'!L$2))*(1-0.02*$E216)</f>
        <v>13568.623046930647</v>
      </c>
      <c r="M481" s="186">
        <f ca="1">((BaU!M$87*(BaU!M$6*1000000)/'BaU Stock'!M$2))*(1-0.02*$E216)</f>
        <v>13595.533421213711</v>
      </c>
      <c r="N481" s="186">
        <f ca="1">((BaU!N$87*(BaU!N$6*1000000)/'BaU Stock'!N$2))*(1-0.02*$E216)</f>
        <v>13540.322723347781</v>
      </c>
      <c r="O481" s="186">
        <f ca="1">((BaU!O$87*(BaU!O$6*1000000)/'BaU Stock'!O$2))*(1-0.02*$E216)</f>
        <v>13422.238789654213</v>
      </c>
      <c r="P481" s="186">
        <f ca="1">((BaU!P$87*(BaU!P$6*1000000)/'BaU Stock'!P$2))*(1-0.02*$E216)</f>
        <v>13272.118574839329</v>
      </c>
      <c r="Q481" s="186">
        <f ca="1">((BaU!Q$87*(BaU!Q$6*1000000)/'BaU Stock'!Q$2))*(1-0.02*$E216)</f>
        <v>13123.266400725868</v>
      </c>
      <c r="R481" s="186">
        <f ca="1">((BaU!R$87*(BaU!R$6*1000000)/'BaU Stock'!R$2))*(1-0.02*$E216)</f>
        <v>12986.902074727099</v>
      </c>
      <c r="S481" s="186">
        <f ca="1">((BaU!S$87*(BaU!S$6*1000000)/'BaU Stock'!S$2))*(1-0.02*$E216)</f>
        <v>12875.633993104566</v>
      </c>
      <c r="T481" s="186">
        <f ca="1">((BaU!T$87*(BaU!T$6*1000000)/'BaU Stock'!T$2))*(1-0.02*$E216)</f>
        <v>12789.046649761853</v>
      </c>
      <c r="U481" s="186">
        <f ca="1">((BaU!U$87*(BaU!U$6*1000000)/'BaU Stock'!U$2))*(1-0.02*$E216)</f>
        <v>12718.201234893211</v>
      </c>
      <c r="V481" s="186">
        <f ca="1">((BaU!V$87*(BaU!V$6*1000000)/'BaU Stock'!V$2))*(1-0.02*$E216)</f>
        <v>12613.428277746663</v>
      </c>
      <c r="W481" s="186">
        <f ca="1">((BaU!W$87*(BaU!W$6*1000000)/'BaU Stock'!W$2))*(1-0.02*$E216)</f>
        <v>12502.592646978039</v>
      </c>
      <c r="X481" s="186">
        <f ca="1">((BaU!X$87*(BaU!X$6*1000000)/'BaU Stock'!X$2))*(1-0.02*$E216)</f>
        <v>12378.388108640311</v>
      </c>
      <c r="Y481" s="186">
        <f ca="1">((BaU!Y$87*(BaU!Y$6*1000000)/'BaU Stock'!Y$2))*(1-0.02*$E216)</f>
        <v>12234.691033572359</v>
      </c>
      <c r="Z481" s="186">
        <f ca="1">((BaU!Z$87*(BaU!Z$6*1000000)/'BaU Stock'!Z$2))*(1-0.02*$E216)</f>
        <v>12077.303789258696</v>
      </c>
      <c r="AA481" s="186">
        <f ca="1">((BaU!AA$87*(BaU!AA$6*1000000)/'BaU Stock'!AA$2))*(1-0.02*$E216)</f>
        <v>11913.04422633536</v>
      </c>
      <c r="AB481" s="186">
        <f ca="1">((BaU!AB$87*(BaU!AB$6*1000000)/'BaU Stock'!AB$2))*(1-0.02*$E216)</f>
        <v>11744.44597812497</v>
      </c>
      <c r="AC481" s="186">
        <f ca="1">((BaU!AC$87*(BaU!AC$6*1000000)/'BaU Stock'!AC$2))*(1-0.02*$E216)</f>
        <v>11573.346742762738</v>
      </c>
      <c r="AD481" s="186">
        <f ca="1">((BaU!AD$87*(BaU!AD$6*1000000)/'BaU Stock'!AD$2))*(1-0.02*$E216)</f>
        <v>11401.057979898709</v>
      </c>
      <c r="AE481" s="186">
        <f ca="1">((BaU!AE$87*(BaU!AE$6*1000000)/'BaU Stock'!AE$2))*(1-0.02*$E216)</f>
        <v>11228.514067041498</v>
      </c>
      <c r="AF481" s="186">
        <f ca="1">((BaU!AF$87*(BaU!AF$6*1000000)/'BaU Stock'!AF$2))*(1-0.02*$E216)</f>
        <v>11071.257480321232</v>
      </c>
      <c r="AG481" s="186">
        <f ca="1">((BaU!AG$87*(BaU!AG$6*1000000)/'BaU Stock'!AG$2))*(1-0.02*$E216)</f>
        <v>10914.171083550889</v>
      </c>
      <c r="AH481" s="186">
        <f ca="1">((BaU!AH$87*(BaU!AH$6*1000000)/'BaU Stock'!AH$2))*(1-0.02*$E216)</f>
        <v>10757.609076940475</v>
      </c>
      <c r="AI481" s="186">
        <f ca="1">((BaU!AI$87*(BaU!AI$6*1000000)/'BaU Stock'!AI$2))*(1-0.02*$E216)</f>
        <v>10601.828069027273</v>
      </c>
      <c r="AJ481" s="186">
        <f ca="1">((BaU!AJ$87*(BaU!AJ$6*1000000)/'BaU Stock'!AJ$2))*(1-0.02*$E216)</f>
        <v>10447.015131668442</v>
      </c>
      <c r="AK481" s="186">
        <f ca="1">((BaU!AK$87*(BaU!AK$6*1000000)/'BaU Stock'!AK$2))*(1-0.02*$E216)</f>
        <v>10291.854164114919</v>
      </c>
      <c r="AL481" s="186">
        <f ca="1">((BaU!AL$87*(BaU!AL$6*1000000)/'BaU Stock'!AL$2))*(1-0.02*$E216)</f>
        <v>10137.97054520139</v>
      </c>
      <c r="AM481" s="186">
        <f ca="1">((BaU!AM$87*(BaU!AM$6*1000000)/'BaU Stock'!AM$2))*(1-0.02*$E216)</f>
        <v>9985.4385579311001</v>
      </c>
      <c r="AN481" s="186">
        <f ca="1">((BaU!AN$87*(BaU!AN$6*1000000)/'BaU Stock'!AN$2))*(1-0.02*$E216)</f>
        <v>9834.3142585915321</v>
      </c>
      <c r="AO481" s="186">
        <f ca="1">((BaU!AO$87*(BaU!AO$6*1000000)/'BaU Stock'!AO$2))*(1-0.02*$E216)</f>
        <v>9684.640484829928</v>
      </c>
    </row>
    <row r="482" spans="1:41" x14ac:dyDescent="0.25">
      <c r="A482" s="183" t="s">
        <v>41</v>
      </c>
      <c r="B482" s="183" t="s">
        <v>149</v>
      </c>
      <c r="C482" s="183" t="s">
        <v>54</v>
      </c>
      <c r="D482" s="183" t="str">
        <f t="shared" si="11"/>
        <v>&gt;1900</v>
      </c>
      <c r="E482" s="145">
        <v>24</v>
      </c>
      <c r="F482" s="186" t="e">
        <v>#VALUE!</v>
      </c>
      <c r="G482" s="186" t="e">
        <v>#VALUE!</v>
      </c>
      <c r="H482" s="186" t="e">
        <v>#VALUE!</v>
      </c>
      <c r="I482" s="186">
        <f ca="1">((BaU!I$87*(BaU!I$6*1000000)/'BaU Stock'!I$2))*(1-0.02*$E217)</f>
        <v>12355.388647161828</v>
      </c>
      <c r="J482" s="186">
        <f ca="1">((BaU!J$87*(BaU!J$6*1000000)/'BaU Stock'!J$2))*(1-0.02*$E217)</f>
        <v>12745.458391584052</v>
      </c>
      <c r="K482" s="186">
        <f ca="1">((BaU!K$87*(BaU!K$6*1000000)/'BaU Stock'!K$2))*(1-0.02*$E217)</f>
        <v>12964.68356004156</v>
      </c>
      <c r="L482" s="186">
        <f ca="1">((BaU!L$87*(BaU!L$6*1000000)/'BaU Stock'!L$2))*(1-0.02*$E217)</f>
        <v>13066.081452599881</v>
      </c>
      <c r="M482" s="186">
        <f ca="1">((BaU!M$87*(BaU!M$6*1000000)/'BaU Stock'!M$2))*(1-0.02*$E217)</f>
        <v>13091.995146353944</v>
      </c>
      <c r="N482" s="186">
        <f ca="1">((BaU!N$87*(BaU!N$6*1000000)/'BaU Stock'!N$2))*(1-0.02*$E217)</f>
        <v>13038.829289149715</v>
      </c>
      <c r="O482" s="186">
        <f ca="1">((BaU!O$87*(BaU!O$6*1000000)/'BaU Stock'!O$2))*(1-0.02*$E217)</f>
        <v>12925.118834481835</v>
      </c>
      <c r="P482" s="186">
        <f ca="1">((BaU!P$87*(BaU!P$6*1000000)/'BaU Stock'!P$2))*(1-0.02*$E217)</f>
        <v>12780.558627623057</v>
      </c>
      <c r="Q482" s="186">
        <f ca="1">((BaU!Q$87*(BaU!Q$6*1000000)/'BaU Stock'!Q$2))*(1-0.02*$E217)</f>
        <v>12637.21949699528</v>
      </c>
      <c r="R482" s="186">
        <f ca="1">((BaU!R$87*(BaU!R$6*1000000)/'BaU Stock'!R$2))*(1-0.02*$E217)</f>
        <v>12505.905701589058</v>
      </c>
      <c r="S482" s="186">
        <f ca="1">((BaU!S$87*(BaU!S$6*1000000)/'BaU Stock'!S$2))*(1-0.02*$E217)</f>
        <v>12398.758660026619</v>
      </c>
      <c r="T482" s="186">
        <f ca="1">((BaU!T$87*(BaU!T$6*1000000)/'BaU Stock'!T$2))*(1-0.02*$E217)</f>
        <v>12315.378255326228</v>
      </c>
      <c r="U482" s="186">
        <f ca="1">((BaU!U$87*(BaU!U$6*1000000)/'BaU Stock'!U$2))*(1-0.02*$E217)</f>
        <v>12247.15674471198</v>
      </c>
      <c r="V482" s="186">
        <f ca="1">((BaU!V$87*(BaU!V$6*1000000)/'BaU Stock'!V$2))*(1-0.02*$E217)</f>
        <v>12146.264267459748</v>
      </c>
      <c r="W482" s="186">
        <f ca="1">((BaU!W$87*(BaU!W$6*1000000)/'BaU Stock'!W$2))*(1-0.02*$E217)</f>
        <v>12039.533660052926</v>
      </c>
      <c r="X482" s="186">
        <f ca="1">((BaU!X$87*(BaU!X$6*1000000)/'BaU Stock'!X$2))*(1-0.02*$E217)</f>
        <v>11919.929289801779</v>
      </c>
      <c r="Y482" s="186">
        <f ca="1">((BaU!Y$87*(BaU!Y$6*1000000)/'BaU Stock'!Y$2))*(1-0.02*$E217)</f>
        <v>11781.554328625234</v>
      </c>
      <c r="Z482" s="186">
        <f ca="1">((BaU!Z$87*(BaU!Z$6*1000000)/'BaU Stock'!Z$2))*(1-0.02*$E217)</f>
        <v>11629.996241508374</v>
      </c>
      <c r="AA482" s="186">
        <f ca="1">((BaU!AA$87*(BaU!AA$6*1000000)/'BaU Stock'!AA$2))*(1-0.02*$E217)</f>
        <v>11471.820366100716</v>
      </c>
      <c r="AB482" s="186">
        <f ca="1">((BaU!AB$87*(BaU!AB$6*1000000)/'BaU Stock'!AB$2))*(1-0.02*$E217)</f>
        <v>11309.466497453675</v>
      </c>
      <c r="AC482" s="186">
        <f ca="1">((BaU!AC$87*(BaU!AC$6*1000000)/'BaU Stock'!AC$2))*(1-0.02*$E217)</f>
        <v>11144.704270808563</v>
      </c>
      <c r="AD482" s="186">
        <f ca="1">((BaU!AD$87*(BaU!AD$6*1000000)/'BaU Stock'!AD$2))*(1-0.02*$E217)</f>
        <v>10978.796573235793</v>
      </c>
      <c r="AE482" s="186">
        <f ca="1">((BaU!AE$87*(BaU!AE$6*1000000)/'BaU Stock'!AE$2))*(1-0.02*$E217)</f>
        <v>10812.643175669591</v>
      </c>
      <c r="AF482" s="186">
        <f ca="1">((BaU!AF$87*(BaU!AF$6*1000000)/'BaU Stock'!AF$2))*(1-0.02*$E217)</f>
        <v>10661.210906976001</v>
      </c>
      <c r="AG482" s="186">
        <f ca="1">((BaU!AG$87*(BaU!AG$6*1000000)/'BaU Stock'!AG$2))*(1-0.02*$E217)</f>
        <v>10509.942524900856</v>
      </c>
      <c r="AH482" s="186">
        <f ca="1">((BaU!AH$87*(BaU!AH$6*1000000)/'BaU Stock'!AH$2))*(1-0.02*$E217)</f>
        <v>10359.179111127865</v>
      </c>
      <c r="AI482" s="186">
        <f ca="1">((BaU!AI$87*(BaU!AI$6*1000000)/'BaU Stock'!AI$2))*(1-0.02*$E217)</f>
        <v>10209.167770174412</v>
      </c>
      <c r="AJ482" s="186">
        <f ca="1">((BaU!AJ$87*(BaU!AJ$6*1000000)/'BaU Stock'!AJ$2))*(1-0.02*$E217)</f>
        <v>10060.08864531035</v>
      </c>
      <c r="AK482" s="186">
        <f ca="1">((BaU!AK$87*(BaU!AK$6*1000000)/'BaU Stock'!AK$2))*(1-0.02*$E217)</f>
        <v>9910.6743802588098</v>
      </c>
      <c r="AL482" s="186">
        <f ca="1">((BaU!AL$87*(BaU!AL$6*1000000)/'BaU Stock'!AL$2))*(1-0.02*$E217)</f>
        <v>9762.4901546383735</v>
      </c>
      <c r="AM482" s="186">
        <f ca="1">((BaU!AM$87*(BaU!AM$6*1000000)/'BaU Stock'!AM$2))*(1-0.02*$E217)</f>
        <v>9615.6075002299476</v>
      </c>
      <c r="AN482" s="186">
        <f ca="1">((BaU!AN$87*(BaU!AN$6*1000000)/'BaU Stock'!AN$2))*(1-0.02*$E217)</f>
        <v>9470.0803971622154</v>
      </c>
      <c r="AO482" s="186">
        <f ca="1">((BaU!AO$87*(BaU!AO$6*1000000)/'BaU Stock'!AO$2))*(1-0.02*$E217)</f>
        <v>9325.9500965028947</v>
      </c>
    </row>
    <row r="483" spans="1:41" x14ac:dyDescent="0.25">
      <c r="A483" s="183" t="s">
        <v>41</v>
      </c>
      <c r="B483" s="183" t="s">
        <v>149</v>
      </c>
      <c r="C483" s="183" t="s">
        <v>54</v>
      </c>
      <c r="D483" s="183" t="str">
        <f t="shared" si="11"/>
        <v>&gt;1900</v>
      </c>
      <c r="E483" s="145">
        <v>25</v>
      </c>
      <c r="F483" s="186" t="e">
        <v>#VALUE!</v>
      </c>
      <c r="G483" s="186" t="e">
        <v>#VALUE!</v>
      </c>
      <c r="H483" s="186" t="e">
        <v>#VALUE!</v>
      </c>
      <c r="I483" s="186">
        <f ca="1">((BaU!I$87*(BaU!I$6*1000000)/'BaU Stock'!I$2))*(1-0.02*$E218)</f>
        <v>11880.181391501757</v>
      </c>
      <c r="J483" s="186">
        <f ca="1">((BaU!J$87*(BaU!J$6*1000000)/'BaU Stock'!J$2))*(1-0.02*$E218)</f>
        <v>12255.248453446204</v>
      </c>
      <c r="K483" s="186">
        <f ca="1">((BaU!K$87*(BaU!K$6*1000000)/'BaU Stock'!K$2))*(1-0.02*$E218)</f>
        <v>12466.041884655346</v>
      </c>
      <c r="L483" s="186">
        <f ca="1">((BaU!L$87*(BaU!L$6*1000000)/'BaU Stock'!L$2))*(1-0.02*$E218)</f>
        <v>12563.539858269116</v>
      </c>
      <c r="M483" s="186">
        <f ca="1">((BaU!M$87*(BaU!M$6*1000000)/'BaU Stock'!M$2))*(1-0.02*$E218)</f>
        <v>12588.456871494176</v>
      </c>
      <c r="N483" s="186">
        <f ca="1">((BaU!N$87*(BaU!N$6*1000000)/'BaU Stock'!N$2))*(1-0.02*$E218)</f>
        <v>12537.335854951649</v>
      </c>
      <c r="O483" s="186">
        <f ca="1">((BaU!O$87*(BaU!O$6*1000000)/'BaU Stock'!O$2))*(1-0.02*$E218)</f>
        <v>12427.998879309456</v>
      </c>
      <c r="P483" s="186">
        <f ca="1">((BaU!P$87*(BaU!P$6*1000000)/'BaU Stock'!P$2))*(1-0.02*$E218)</f>
        <v>12288.998680406785</v>
      </c>
      <c r="Q483" s="186">
        <f ca="1">((BaU!Q$87*(BaU!Q$6*1000000)/'BaU Stock'!Q$2))*(1-0.02*$E218)</f>
        <v>12151.172593264691</v>
      </c>
      <c r="R483" s="186">
        <f ca="1">((BaU!R$87*(BaU!R$6*1000000)/'BaU Stock'!R$2))*(1-0.02*$E218)</f>
        <v>12024.909328451016</v>
      </c>
      <c r="S483" s="186">
        <f ca="1">((BaU!S$87*(BaU!S$6*1000000)/'BaU Stock'!S$2))*(1-0.02*$E218)</f>
        <v>11921.883326948671</v>
      </c>
      <c r="T483" s="186">
        <f ca="1">((BaU!T$87*(BaU!T$6*1000000)/'BaU Stock'!T$2))*(1-0.02*$E218)</f>
        <v>11841.709860890604</v>
      </c>
      <c r="U483" s="186">
        <f ca="1">((BaU!U$87*(BaU!U$6*1000000)/'BaU Stock'!U$2))*(1-0.02*$E218)</f>
        <v>11776.11225453075</v>
      </c>
      <c r="V483" s="186">
        <f ca="1">((BaU!V$87*(BaU!V$6*1000000)/'BaU Stock'!V$2))*(1-0.02*$E218)</f>
        <v>11679.100257172835</v>
      </c>
      <c r="W483" s="186">
        <f ca="1">((BaU!W$87*(BaU!W$6*1000000)/'BaU Stock'!W$2))*(1-0.02*$E218)</f>
        <v>11576.474673127814</v>
      </c>
      <c r="X483" s="186">
        <f ca="1">((BaU!X$87*(BaU!X$6*1000000)/'BaU Stock'!X$2))*(1-0.02*$E218)</f>
        <v>11461.47047096325</v>
      </c>
      <c r="Y483" s="186">
        <f ca="1">((BaU!Y$87*(BaU!Y$6*1000000)/'BaU Stock'!Y$2))*(1-0.02*$E218)</f>
        <v>11328.41762367811</v>
      </c>
      <c r="Z483" s="186">
        <f ca="1">((BaU!Z$87*(BaU!Z$6*1000000)/'BaU Stock'!Z$2))*(1-0.02*$E218)</f>
        <v>11182.688693758051</v>
      </c>
      <c r="AA483" s="186">
        <f ca="1">((BaU!AA$87*(BaU!AA$6*1000000)/'BaU Stock'!AA$2))*(1-0.02*$E218)</f>
        <v>11030.596505866073</v>
      </c>
      <c r="AB483" s="186">
        <f ca="1">((BaU!AB$87*(BaU!AB$6*1000000)/'BaU Stock'!AB$2))*(1-0.02*$E218)</f>
        <v>10874.487016782379</v>
      </c>
      <c r="AC483" s="186">
        <f ca="1">((BaU!AC$87*(BaU!AC$6*1000000)/'BaU Stock'!AC$2))*(1-0.02*$E218)</f>
        <v>10716.061798854387</v>
      </c>
      <c r="AD483" s="186">
        <f ca="1">((BaU!AD$87*(BaU!AD$6*1000000)/'BaU Stock'!AD$2))*(1-0.02*$E218)</f>
        <v>10556.535166572878</v>
      </c>
      <c r="AE483" s="186">
        <f ca="1">((BaU!AE$87*(BaU!AE$6*1000000)/'BaU Stock'!AE$2))*(1-0.02*$E218)</f>
        <v>10396.772284297684</v>
      </c>
      <c r="AF483" s="186">
        <f ca="1">((BaU!AF$87*(BaU!AF$6*1000000)/'BaU Stock'!AF$2))*(1-0.02*$E218)</f>
        <v>10251.16433363077</v>
      </c>
      <c r="AG483" s="186">
        <f ca="1">((BaU!AG$87*(BaU!AG$6*1000000)/'BaU Stock'!AG$2))*(1-0.02*$E218)</f>
        <v>10105.713966250823</v>
      </c>
      <c r="AH483" s="186">
        <f ca="1">((BaU!AH$87*(BaU!AH$6*1000000)/'BaU Stock'!AH$2))*(1-0.02*$E218)</f>
        <v>9960.7491453152543</v>
      </c>
      <c r="AI483" s="186">
        <f ca="1">((BaU!AI$87*(BaU!AI$6*1000000)/'BaU Stock'!AI$2))*(1-0.02*$E218)</f>
        <v>9816.507471321549</v>
      </c>
      <c r="AJ483" s="186">
        <f ca="1">((BaU!AJ$87*(BaU!AJ$6*1000000)/'BaU Stock'!AJ$2))*(1-0.02*$E218)</f>
        <v>9673.1621589522601</v>
      </c>
      <c r="AK483" s="186">
        <f ca="1">((BaU!AK$87*(BaU!AK$6*1000000)/'BaU Stock'!AK$2))*(1-0.02*$E218)</f>
        <v>9529.4945964027011</v>
      </c>
      <c r="AL483" s="186">
        <f ca="1">((BaU!AL$87*(BaU!AL$6*1000000)/'BaU Stock'!AL$2))*(1-0.02*$E218)</f>
        <v>9387.0097640753593</v>
      </c>
      <c r="AM483" s="186">
        <f ca="1">((BaU!AM$87*(BaU!AM$6*1000000)/'BaU Stock'!AM$2))*(1-0.02*$E218)</f>
        <v>9245.7764425287951</v>
      </c>
      <c r="AN483" s="186">
        <f ca="1">((BaU!AN$87*(BaU!AN$6*1000000)/'BaU Stock'!AN$2))*(1-0.02*$E218)</f>
        <v>9105.8465357328987</v>
      </c>
      <c r="AO483" s="186">
        <f ca="1">((BaU!AO$87*(BaU!AO$6*1000000)/'BaU Stock'!AO$2))*(1-0.02*$E218)</f>
        <v>8967.2597081758595</v>
      </c>
    </row>
    <row r="484" spans="1:41" x14ac:dyDescent="0.25">
      <c r="A484" s="183" t="s">
        <v>41</v>
      </c>
      <c r="B484" s="183" t="s">
        <v>149</v>
      </c>
      <c r="C484" s="183" t="s">
        <v>54</v>
      </c>
      <c r="D484" s="183" t="str">
        <f t="shared" si="11"/>
        <v>&gt;1900</v>
      </c>
      <c r="E484" s="145">
        <v>26</v>
      </c>
      <c r="F484" s="186" t="e">
        <v>#VALUE!</v>
      </c>
      <c r="G484" s="186" t="e">
        <v>#VALUE!</v>
      </c>
      <c r="H484" s="186" t="e">
        <v>#VALUE!</v>
      </c>
      <c r="I484" s="186">
        <f ca="1">((BaU!I$87*(BaU!I$6*1000000)/'BaU Stock'!I$2))*(1-0.02*$E219)</f>
        <v>11404.974135841687</v>
      </c>
      <c r="J484" s="186">
        <f ca="1">((BaU!J$87*(BaU!J$6*1000000)/'BaU Stock'!J$2))*(1-0.02*$E219)</f>
        <v>11765.038515308355</v>
      </c>
      <c r="K484" s="186">
        <f ca="1">((BaU!K$87*(BaU!K$6*1000000)/'BaU Stock'!K$2))*(1-0.02*$E219)</f>
        <v>11967.400209269132</v>
      </c>
      <c r="L484" s="186">
        <f ca="1">((BaU!L$87*(BaU!L$6*1000000)/'BaU Stock'!L$2))*(1-0.02*$E219)</f>
        <v>12060.998263938351</v>
      </c>
      <c r="M484" s="186">
        <f ca="1">((BaU!M$87*(BaU!M$6*1000000)/'BaU Stock'!M$2))*(1-0.02*$E219)</f>
        <v>12084.918596634408</v>
      </c>
      <c r="N484" s="186">
        <f ca="1">((BaU!N$87*(BaU!N$6*1000000)/'BaU Stock'!N$2))*(1-0.02*$E219)</f>
        <v>12035.842420753583</v>
      </c>
      <c r="O484" s="186">
        <f ca="1">((BaU!O$87*(BaU!O$6*1000000)/'BaU Stock'!O$2))*(1-0.02*$E219)</f>
        <v>11930.878924137078</v>
      </c>
      <c r="P484" s="186">
        <f ca="1">((BaU!P$87*(BaU!P$6*1000000)/'BaU Stock'!P$2))*(1-0.02*$E219)</f>
        <v>11797.438733190513</v>
      </c>
      <c r="Q484" s="186">
        <f ca="1">((BaU!Q$87*(BaU!Q$6*1000000)/'BaU Stock'!Q$2))*(1-0.02*$E219)</f>
        <v>11665.125689534103</v>
      </c>
      <c r="R484" s="186">
        <f ca="1">((BaU!R$87*(BaU!R$6*1000000)/'BaU Stock'!R$2))*(1-0.02*$E219)</f>
        <v>11543.912955312975</v>
      </c>
      <c r="S484" s="186">
        <f ca="1">((BaU!S$87*(BaU!S$6*1000000)/'BaU Stock'!S$2))*(1-0.02*$E219)</f>
        <v>11445.007993870724</v>
      </c>
      <c r="T484" s="186">
        <f ca="1">((BaU!T$87*(BaU!T$6*1000000)/'BaU Stock'!T$2))*(1-0.02*$E219)</f>
        <v>11368.041466454979</v>
      </c>
      <c r="U484" s="186">
        <f ca="1">((BaU!U$87*(BaU!U$6*1000000)/'BaU Stock'!U$2))*(1-0.02*$E219)</f>
        <v>11305.06776434952</v>
      </c>
      <c r="V484" s="186">
        <f ca="1">((BaU!V$87*(BaU!V$6*1000000)/'BaU Stock'!V$2))*(1-0.02*$E219)</f>
        <v>11211.936246885922</v>
      </c>
      <c r="W484" s="186">
        <f ca="1">((BaU!W$87*(BaU!W$6*1000000)/'BaU Stock'!W$2))*(1-0.02*$E219)</f>
        <v>11113.415686202701</v>
      </c>
      <c r="X484" s="186">
        <f ca="1">((BaU!X$87*(BaU!X$6*1000000)/'BaU Stock'!X$2))*(1-0.02*$E219)</f>
        <v>11003.01165212472</v>
      </c>
      <c r="Y484" s="186">
        <f ca="1">((BaU!Y$87*(BaU!Y$6*1000000)/'BaU Stock'!Y$2))*(1-0.02*$E219)</f>
        <v>10875.280918730985</v>
      </c>
      <c r="Z484" s="186">
        <f ca="1">((BaU!Z$87*(BaU!Z$6*1000000)/'BaU Stock'!Z$2))*(1-0.02*$E219)</f>
        <v>10735.381146007729</v>
      </c>
      <c r="AA484" s="186">
        <f ca="1">((BaU!AA$87*(BaU!AA$6*1000000)/'BaU Stock'!AA$2))*(1-0.02*$E219)</f>
        <v>10589.372645631431</v>
      </c>
      <c r="AB484" s="186">
        <f ca="1">((BaU!AB$87*(BaU!AB$6*1000000)/'BaU Stock'!AB$2))*(1-0.02*$E219)</f>
        <v>10439.507536111083</v>
      </c>
      <c r="AC484" s="186">
        <f ca="1">((BaU!AC$87*(BaU!AC$6*1000000)/'BaU Stock'!AC$2))*(1-0.02*$E219)</f>
        <v>10287.419326900212</v>
      </c>
      <c r="AD484" s="186">
        <f ca="1">((BaU!AD$87*(BaU!AD$6*1000000)/'BaU Stock'!AD$2))*(1-0.02*$E219)</f>
        <v>10134.273759909962</v>
      </c>
      <c r="AE484" s="186">
        <f ca="1">((BaU!AE$87*(BaU!AE$6*1000000)/'BaU Stock'!AE$2))*(1-0.02*$E219)</f>
        <v>9980.9013929257762</v>
      </c>
      <c r="AF484" s="186">
        <f ca="1">((BaU!AF$87*(BaU!AF$6*1000000)/'BaU Stock'!AF$2))*(1-0.02*$E219)</f>
        <v>9841.1177602855387</v>
      </c>
      <c r="AG484" s="186">
        <f ca="1">((BaU!AG$87*(BaU!AG$6*1000000)/'BaU Stock'!AG$2))*(1-0.02*$E219)</f>
        <v>9701.4854076007905</v>
      </c>
      <c r="AH484" s="186">
        <f ca="1">((BaU!AH$87*(BaU!AH$6*1000000)/'BaU Stock'!AH$2))*(1-0.02*$E219)</f>
        <v>9562.3191795026432</v>
      </c>
      <c r="AI484" s="186">
        <f ca="1">((BaU!AI$87*(BaU!AI$6*1000000)/'BaU Stock'!AI$2))*(1-0.02*$E219)</f>
        <v>9423.847172468686</v>
      </c>
      <c r="AJ484" s="186">
        <f ca="1">((BaU!AJ$87*(BaU!AJ$6*1000000)/'BaU Stock'!AJ$2))*(1-0.02*$E219)</f>
        <v>9286.23567259417</v>
      </c>
      <c r="AK484" s="186">
        <f ca="1">((BaU!AK$87*(BaU!AK$6*1000000)/'BaU Stock'!AK$2))*(1-0.02*$E219)</f>
        <v>9148.3148125465923</v>
      </c>
      <c r="AL484" s="186">
        <f ca="1">((BaU!AL$87*(BaU!AL$6*1000000)/'BaU Stock'!AL$2))*(1-0.02*$E219)</f>
        <v>9011.529373512345</v>
      </c>
      <c r="AM484" s="186">
        <f ca="1">((BaU!AM$87*(BaU!AM$6*1000000)/'BaU Stock'!AM$2))*(1-0.02*$E219)</f>
        <v>8875.9453848276426</v>
      </c>
      <c r="AN484" s="186">
        <f ca="1">((BaU!AN$87*(BaU!AN$6*1000000)/'BaU Stock'!AN$2))*(1-0.02*$E219)</f>
        <v>8741.612674303582</v>
      </c>
      <c r="AO484" s="186">
        <f ca="1">((BaU!AO$87*(BaU!AO$6*1000000)/'BaU Stock'!AO$2))*(1-0.02*$E219)</f>
        <v>8608.5693198488243</v>
      </c>
    </row>
    <row r="485" spans="1:41" x14ac:dyDescent="0.25">
      <c r="A485" s="183" t="s">
        <v>41</v>
      </c>
      <c r="B485" s="183" t="s">
        <v>149</v>
      </c>
      <c r="C485" s="183" t="s">
        <v>54</v>
      </c>
      <c r="D485" s="183" t="str">
        <f t="shared" si="11"/>
        <v>&gt;1900</v>
      </c>
      <c r="E485" s="145">
        <v>27</v>
      </c>
      <c r="F485" s="186" t="e">
        <v>#VALUE!</v>
      </c>
      <c r="G485" s="186" t="e">
        <v>#VALUE!</v>
      </c>
      <c r="H485" s="186" t="e">
        <v>#VALUE!</v>
      </c>
      <c r="I485" s="186">
        <f ca="1">((BaU!I$87*(BaU!I$6*1000000)/'BaU Stock'!I$2))*(1-0.02*$E220)</f>
        <v>10929.766880181616</v>
      </c>
      <c r="J485" s="186">
        <f ca="1">((BaU!J$87*(BaU!J$6*1000000)/'BaU Stock'!J$2))*(1-0.02*$E220)</f>
        <v>11274.828577170507</v>
      </c>
      <c r="K485" s="186">
        <f ca="1">((BaU!K$87*(BaU!K$6*1000000)/'BaU Stock'!K$2))*(1-0.02*$E220)</f>
        <v>11468.758533882918</v>
      </c>
      <c r="L485" s="186">
        <f ca="1">((BaU!L$87*(BaU!L$6*1000000)/'BaU Stock'!L$2))*(1-0.02*$E220)</f>
        <v>11558.456669607585</v>
      </c>
      <c r="M485" s="186">
        <f ca="1">((BaU!M$87*(BaU!M$6*1000000)/'BaU Stock'!M$2))*(1-0.02*$E220)</f>
        <v>11581.380321774641</v>
      </c>
      <c r="N485" s="186">
        <f ca="1">((BaU!N$87*(BaU!N$6*1000000)/'BaU Stock'!N$2))*(1-0.02*$E220)</f>
        <v>11534.348986555517</v>
      </c>
      <c r="O485" s="186">
        <f ca="1">((BaU!O$87*(BaU!O$6*1000000)/'BaU Stock'!O$2))*(1-0.02*$E220)</f>
        <v>11433.758968964699</v>
      </c>
      <c r="P485" s="186">
        <f ca="1">((BaU!P$87*(BaU!P$6*1000000)/'BaU Stock'!P$2))*(1-0.02*$E220)</f>
        <v>11305.878785974241</v>
      </c>
      <c r="Q485" s="186">
        <f ca="1">((BaU!Q$87*(BaU!Q$6*1000000)/'BaU Stock'!Q$2))*(1-0.02*$E220)</f>
        <v>11179.078785803515</v>
      </c>
      <c r="R485" s="186">
        <f ca="1">((BaU!R$87*(BaU!R$6*1000000)/'BaU Stock'!R$2))*(1-0.02*$E220)</f>
        <v>11062.916582174934</v>
      </c>
      <c r="S485" s="186">
        <f ca="1">((BaU!S$87*(BaU!S$6*1000000)/'BaU Stock'!S$2))*(1-0.02*$E220)</f>
        <v>10968.132660792777</v>
      </c>
      <c r="T485" s="186">
        <f ca="1">((BaU!T$87*(BaU!T$6*1000000)/'BaU Stock'!T$2))*(1-0.02*$E220)</f>
        <v>10894.373072019354</v>
      </c>
      <c r="U485" s="186">
        <f ca="1">((BaU!U$87*(BaU!U$6*1000000)/'BaU Stock'!U$2))*(1-0.02*$E220)</f>
        <v>10834.023274168288</v>
      </c>
      <c r="V485" s="186">
        <f ca="1">((BaU!V$87*(BaU!V$6*1000000)/'BaU Stock'!V$2))*(1-0.02*$E220)</f>
        <v>10744.772236599007</v>
      </c>
      <c r="W485" s="186">
        <f ca="1">((BaU!W$87*(BaU!W$6*1000000)/'BaU Stock'!W$2))*(1-0.02*$E220)</f>
        <v>10650.356699277589</v>
      </c>
      <c r="X485" s="186">
        <f ca="1">((BaU!X$87*(BaU!X$6*1000000)/'BaU Stock'!X$2))*(1-0.02*$E220)</f>
        <v>10544.552833286189</v>
      </c>
      <c r="Y485" s="186">
        <f ca="1">((BaU!Y$87*(BaU!Y$6*1000000)/'BaU Stock'!Y$2))*(1-0.02*$E220)</f>
        <v>10422.14421378386</v>
      </c>
      <c r="Z485" s="186">
        <f ca="1">((BaU!Z$87*(BaU!Z$6*1000000)/'BaU Stock'!Z$2))*(1-0.02*$E220)</f>
        <v>10288.073598257406</v>
      </c>
      <c r="AA485" s="186">
        <f ca="1">((BaU!AA$87*(BaU!AA$6*1000000)/'BaU Stock'!AA$2))*(1-0.02*$E220)</f>
        <v>10148.148785396786</v>
      </c>
      <c r="AB485" s="186">
        <f ca="1">((BaU!AB$87*(BaU!AB$6*1000000)/'BaU Stock'!AB$2))*(1-0.02*$E220)</f>
        <v>10004.528055439789</v>
      </c>
      <c r="AC485" s="186">
        <f ca="1">((BaU!AC$87*(BaU!AC$6*1000000)/'BaU Stock'!AC$2))*(1-0.02*$E220)</f>
        <v>9858.7768549460361</v>
      </c>
      <c r="AD485" s="186">
        <f ca="1">((BaU!AD$87*(BaU!AD$6*1000000)/'BaU Stock'!AD$2))*(1-0.02*$E220)</f>
        <v>9712.0123532470461</v>
      </c>
      <c r="AE485" s="186">
        <f ca="1">((BaU!AE$87*(BaU!AE$6*1000000)/'BaU Stock'!AE$2))*(1-0.02*$E220)</f>
        <v>9565.0305015538688</v>
      </c>
      <c r="AF485" s="186">
        <f ca="1">((BaU!AF$87*(BaU!AF$6*1000000)/'BaU Stock'!AF$2))*(1-0.02*$E220)</f>
        <v>9431.0711869403076</v>
      </c>
      <c r="AG485" s="186">
        <f ca="1">((BaU!AG$87*(BaU!AG$6*1000000)/'BaU Stock'!AG$2))*(1-0.02*$E220)</f>
        <v>9297.2568489507576</v>
      </c>
      <c r="AH485" s="186">
        <f ca="1">((BaU!AH$87*(BaU!AH$6*1000000)/'BaU Stock'!AH$2))*(1-0.02*$E220)</f>
        <v>9163.889213690034</v>
      </c>
      <c r="AI485" s="186">
        <f ca="1">((BaU!AI$87*(BaU!AI$6*1000000)/'BaU Stock'!AI$2))*(1-0.02*$E220)</f>
        <v>9031.1868736158249</v>
      </c>
      <c r="AJ485" s="186">
        <f ca="1">((BaU!AJ$87*(BaU!AJ$6*1000000)/'BaU Stock'!AJ$2))*(1-0.02*$E220)</f>
        <v>8899.3091862360779</v>
      </c>
      <c r="AK485" s="186">
        <f ca="1">((BaU!AK$87*(BaU!AK$6*1000000)/'BaU Stock'!AK$2))*(1-0.02*$E220)</f>
        <v>8767.1350286904835</v>
      </c>
      <c r="AL485" s="186">
        <f ca="1">((BaU!AL$87*(BaU!AL$6*1000000)/'BaU Stock'!AL$2))*(1-0.02*$E220)</f>
        <v>8636.048982949329</v>
      </c>
      <c r="AM485" s="186">
        <f ca="1">((BaU!AM$87*(BaU!AM$6*1000000)/'BaU Stock'!AM$2))*(1-0.02*$E220)</f>
        <v>8506.11432712649</v>
      </c>
      <c r="AN485" s="186">
        <f ca="1">((BaU!AN$87*(BaU!AN$6*1000000)/'BaU Stock'!AN$2))*(1-0.02*$E220)</f>
        <v>8377.3788128742653</v>
      </c>
      <c r="AO485" s="186">
        <f ca="1">((BaU!AO$87*(BaU!AO$6*1000000)/'BaU Stock'!AO$2))*(1-0.02*$E220)</f>
        <v>8249.8789315217909</v>
      </c>
    </row>
    <row r="486" spans="1:41" x14ac:dyDescent="0.25">
      <c r="A486" s="183" t="s">
        <v>41</v>
      </c>
      <c r="B486" s="183" t="s">
        <v>149</v>
      </c>
      <c r="C486" s="183" t="s">
        <v>54</v>
      </c>
      <c r="D486" s="183" t="str">
        <f t="shared" si="11"/>
        <v>&gt;1900</v>
      </c>
      <c r="E486" s="145">
        <v>28</v>
      </c>
      <c r="F486" s="186" t="e">
        <v>#VALUE!</v>
      </c>
      <c r="G486" s="186" t="e">
        <v>#VALUE!</v>
      </c>
      <c r="H486" s="186" t="e">
        <v>#VALUE!</v>
      </c>
      <c r="I486" s="186">
        <f ca="1">((BaU!I$87*(BaU!I$6*1000000)/'BaU Stock'!I$2))*(1-0.02*$E221)</f>
        <v>10454.559624521546</v>
      </c>
      <c r="J486" s="186">
        <f ca="1">((BaU!J$87*(BaU!J$6*1000000)/'BaU Stock'!J$2))*(1-0.02*$E221)</f>
        <v>10784.618639032658</v>
      </c>
      <c r="K486" s="186">
        <f ca="1">((BaU!K$87*(BaU!K$6*1000000)/'BaU Stock'!K$2))*(1-0.02*$E221)</f>
        <v>10970.116858496704</v>
      </c>
      <c r="L486" s="186">
        <f ca="1">((BaU!L$87*(BaU!L$6*1000000)/'BaU Stock'!L$2))*(1-0.02*$E221)</f>
        <v>11055.91507527682</v>
      </c>
      <c r="M486" s="186">
        <f ca="1">((BaU!M$87*(BaU!M$6*1000000)/'BaU Stock'!M$2))*(1-0.02*$E221)</f>
        <v>11077.842046914873</v>
      </c>
      <c r="N486" s="186">
        <f ca="1">((BaU!N$87*(BaU!N$6*1000000)/'BaU Stock'!N$2))*(1-0.02*$E221)</f>
        <v>11032.855552357451</v>
      </c>
      <c r="O486" s="186">
        <f ca="1">((BaU!O$87*(BaU!O$6*1000000)/'BaU Stock'!O$2))*(1-0.02*$E221)</f>
        <v>10936.639013792321</v>
      </c>
      <c r="P486" s="186">
        <f ca="1">((BaU!P$87*(BaU!P$6*1000000)/'BaU Stock'!P$2))*(1-0.02*$E221)</f>
        <v>10814.318838757968</v>
      </c>
      <c r="Q486" s="186">
        <f ca="1">((BaU!Q$87*(BaU!Q$6*1000000)/'BaU Stock'!Q$2))*(1-0.02*$E221)</f>
        <v>10693.031882072926</v>
      </c>
      <c r="R486" s="186">
        <f ca="1">((BaU!R$87*(BaU!R$6*1000000)/'BaU Stock'!R$2))*(1-0.02*$E221)</f>
        <v>10581.920209036893</v>
      </c>
      <c r="S486" s="186">
        <f ca="1">((BaU!S$87*(BaU!S$6*1000000)/'BaU Stock'!S$2))*(1-0.02*$E221)</f>
        <v>10491.257327714829</v>
      </c>
      <c r="T486" s="186">
        <f ca="1">((BaU!T$87*(BaU!T$6*1000000)/'BaU Stock'!T$2))*(1-0.02*$E221)</f>
        <v>10420.70467758373</v>
      </c>
      <c r="U486" s="186">
        <f ca="1">((BaU!U$87*(BaU!U$6*1000000)/'BaU Stock'!U$2))*(1-0.02*$E221)</f>
        <v>10362.978783987059</v>
      </c>
      <c r="V486" s="186">
        <f ca="1">((BaU!V$87*(BaU!V$6*1000000)/'BaU Stock'!V$2))*(1-0.02*$E221)</f>
        <v>10277.608226312093</v>
      </c>
      <c r="W486" s="186">
        <f ca="1">((BaU!W$87*(BaU!W$6*1000000)/'BaU Stock'!W$2))*(1-0.02*$E221)</f>
        <v>10187.297712352474</v>
      </c>
      <c r="X486" s="186">
        <f ca="1">((BaU!X$87*(BaU!X$6*1000000)/'BaU Stock'!X$2))*(1-0.02*$E221)</f>
        <v>10086.094014447659</v>
      </c>
      <c r="Y486" s="186">
        <f ca="1">((BaU!Y$87*(BaU!Y$6*1000000)/'BaU Stock'!Y$2))*(1-0.02*$E221)</f>
        <v>9969.0075088367357</v>
      </c>
      <c r="Z486" s="186">
        <f ca="1">((BaU!Z$87*(BaU!Z$6*1000000)/'BaU Stock'!Z$2))*(1-0.02*$E221)</f>
        <v>9840.7660505070835</v>
      </c>
      <c r="AA486" s="186">
        <f ca="1">((BaU!AA$87*(BaU!AA$6*1000000)/'BaU Stock'!AA$2))*(1-0.02*$E221)</f>
        <v>9706.9249251621441</v>
      </c>
      <c r="AB486" s="186">
        <f ca="1">((BaU!AB$87*(BaU!AB$6*1000000)/'BaU Stock'!AB$2))*(1-0.02*$E221)</f>
        <v>9569.5485747684925</v>
      </c>
      <c r="AC486" s="186">
        <f ca="1">((BaU!AC$87*(BaU!AC$6*1000000)/'BaU Stock'!AC$2))*(1-0.02*$E221)</f>
        <v>9430.1343829918587</v>
      </c>
      <c r="AD486" s="186">
        <f ca="1">((BaU!AD$87*(BaU!AD$6*1000000)/'BaU Stock'!AD$2))*(1-0.02*$E221)</f>
        <v>9289.7509465841304</v>
      </c>
      <c r="AE486" s="186">
        <f ca="1">((BaU!AE$87*(BaU!AE$6*1000000)/'BaU Stock'!AE$2))*(1-0.02*$E221)</f>
        <v>9149.1596101819614</v>
      </c>
      <c r="AF486" s="186">
        <f ca="1">((BaU!AF$87*(BaU!AF$6*1000000)/'BaU Stock'!AF$2))*(1-0.02*$E221)</f>
        <v>9021.0246135950765</v>
      </c>
      <c r="AG486" s="186">
        <f ca="1">((BaU!AG$87*(BaU!AG$6*1000000)/'BaU Stock'!AG$2))*(1-0.02*$E221)</f>
        <v>8893.0282903007228</v>
      </c>
      <c r="AH486" s="186">
        <f ca="1">((BaU!AH$87*(BaU!AH$6*1000000)/'BaU Stock'!AH$2))*(1-0.02*$E221)</f>
        <v>8765.459247877423</v>
      </c>
      <c r="AI486" s="186">
        <f ca="1">((BaU!AI$87*(BaU!AI$6*1000000)/'BaU Stock'!AI$2))*(1-0.02*$E221)</f>
        <v>8638.5265747629619</v>
      </c>
      <c r="AJ486" s="186">
        <f ca="1">((BaU!AJ$87*(BaU!AJ$6*1000000)/'BaU Stock'!AJ$2))*(1-0.02*$E221)</f>
        <v>8512.3826998779878</v>
      </c>
      <c r="AK486" s="186">
        <f ca="1">((BaU!AK$87*(BaU!AK$6*1000000)/'BaU Stock'!AK$2))*(1-0.02*$E221)</f>
        <v>8385.9552448343766</v>
      </c>
      <c r="AL486" s="186">
        <f ca="1">((BaU!AL$87*(BaU!AL$6*1000000)/'BaU Stock'!AL$2))*(1-0.02*$E221)</f>
        <v>8260.5685923863148</v>
      </c>
      <c r="AM486" s="186">
        <f ca="1">((BaU!AM$87*(BaU!AM$6*1000000)/'BaU Stock'!AM$2))*(1-0.02*$E221)</f>
        <v>8136.2832694253384</v>
      </c>
      <c r="AN486" s="186">
        <f ca="1">((BaU!AN$87*(BaU!AN$6*1000000)/'BaU Stock'!AN$2))*(1-0.02*$E221)</f>
        <v>8013.1449514449496</v>
      </c>
      <c r="AO486" s="186">
        <f ca="1">((BaU!AO$87*(BaU!AO$6*1000000)/'BaU Stock'!AO$2))*(1-0.02*$E221)</f>
        <v>7891.1885431947558</v>
      </c>
    </row>
    <row r="487" spans="1:41" x14ac:dyDescent="0.25">
      <c r="A487" s="183" t="s">
        <v>41</v>
      </c>
      <c r="B487" s="183" t="s">
        <v>149</v>
      </c>
      <c r="C487" s="183" t="s">
        <v>54</v>
      </c>
      <c r="D487" s="183" t="str">
        <f t="shared" si="11"/>
        <v>&gt;1900</v>
      </c>
      <c r="E487" s="145">
        <v>29</v>
      </c>
      <c r="F487" s="186" t="e">
        <v>#VALUE!</v>
      </c>
      <c r="G487" s="186" t="e">
        <v>#VALUE!</v>
      </c>
      <c r="H487" s="186" t="e">
        <v>#VALUE!</v>
      </c>
      <c r="I487" s="186">
        <f ca="1">((BaU!I$87*(BaU!I$6*1000000)/'BaU Stock'!I$2))*(1-0.02*$E222)</f>
        <v>9979.3523688614769</v>
      </c>
      <c r="J487" s="186">
        <f ca="1">((BaU!J$87*(BaU!J$6*1000000)/'BaU Stock'!J$2))*(1-0.02*$E222)</f>
        <v>10294.408700894812</v>
      </c>
      <c r="K487" s="186">
        <f ca="1">((BaU!K$87*(BaU!K$6*1000000)/'BaU Stock'!K$2))*(1-0.02*$E222)</f>
        <v>10471.475183110491</v>
      </c>
      <c r="L487" s="186">
        <f ca="1">((BaU!L$87*(BaU!L$6*1000000)/'BaU Stock'!L$2))*(1-0.02*$E222)</f>
        <v>10553.373480946058</v>
      </c>
      <c r="M487" s="186">
        <f ca="1">((BaU!M$87*(BaU!M$6*1000000)/'BaU Stock'!M$2))*(1-0.02*$E222)</f>
        <v>10574.303772055109</v>
      </c>
      <c r="N487" s="186">
        <f ca="1">((BaU!N$87*(BaU!N$6*1000000)/'BaU Stock'!N$2))*(1-0.02*$E222)</f>
        <v>10531.362118159386</v>
      </c>
      <c r="O487" s="186">
        <f ca="1">((BaU!O$87*(BaU!O$6*1000000)/'BaU Stock'!O$2))*(1-0.02*$E222)</f>
        <v>10439.519058619944</v>
      </c>
      <c r="P487" s="186">
        <f ca="1">((BaU!P$87*(BaU!P$6*1000000)/'BaU Stock'!P$2))*(1-0.02*$E222)</f>
        <v>10322.7588915417</v>
      </c>
      <c r="Q487" s="186">
        <f ca="1">((BaU!Q$87*(BaU!Q$6*1000000)/'BaU Stock'!Q$2))*(1-0.02*$E222)</f>
        <v>10206.984978342341</v>
      </c>
      <c r="R487" s="186">
        <f ca="1">((BaU!R$87*(BaU!R$6*1000000)/'BaU Stock'!R$2))*(1-0.02*$E222)</f>
        <v>10100.923835898855</v>
      </c>
      <c r="S487" s="186">
        <f ca="1">((BaU!S$87*(BaU!S$6*1000000)/'BaU Stock'!S$2))*(1-0.02*$E222)</f>
        <v>10014.381994636884</v>
      </c>
      <c r="T487" s="186">
        <f ca="1">((BaU!T$87*(BaU!T$6*1000000)/'BaU Stock'!T$2))*(1-0.02*$E222)</f>
        <v>9947.036283148107</v>
      </c>
      <c r="U487" s="186">
        <f ca="1">((BaU!U$87*(BaU!U$6*1000000)/'BaU Stock'!U$2))*(1-0.02*$E222)</f>
        <v>9891.9342938058307</v>
      </c>
      <c r="V487" s="186">
        <f ca="1">((BaU!V$87*(BaU!V$6*1000000)/'BaU Stock'!V$2))*(1-0.02*$E222)</f>
        <v>9810.444216025182</v>
      </c>
      <c r="W487" s="186">
        <f ca="1">((BaU!W$87*(BaU!W$6*1000000)/'BaU Stock'!W$2))*(1-0.02*$E222)</f>
        <v>9724.2387254273654</v>
      </c>
      <c r="X487" s="186">
        <f ca="1">((BaU!X$87*(BaU!X$6*1000000)/'BaU Stock'!X$2))*(1-0.02*$E222)</f>
        <v>9627.6351956091312</v>
      </c>
      <c r="Y487" s="186">
        <f ca="1">((BaU!Y$87*(BaU!Y$6*1000000)/'BaU Stock'!Y$2))*(1-0.02*$E222)</f>
        <v>9515.8708038896129</v>
      </c>
      <c r="Z487" s="186">
        <f ca="1">((BaU!Z$87*(BaU!Z$6*1000000)/'BaU Stock'!Z$2))*(1-0.02*$E222)</f>
        <v>9393.4585027567646</v>
      </c>
      <c r="AA487" s="186">
        <f ca="1">((BaU!AA$87*(BaU!AA$6*1000000)/'BaU Stock'!AA$2))*(1-0.02*$E222)</f>
        <v>9265.7010649275016</v>
      </c>
      <c r="AB487" s="186">
        <f ca="1">((BaU!AB$87*(BaU!AB$6*1000000)/'BaU Stock'!AB$2))*(1-0.02*$E222)</f>
        <v>9134.5690940971999</v>
      </c>
      <c r="AC487" s="186">
        <f ca="1">((BaU!AC$87*(BaU!AC$6*1000000)/'BaU Stock'!AC$2))*(1-0.02*$E222)</f>
        <v>9001.4919110376868</v>
      </c>
      <c r="AD487" s="186">
        <f ca="1">((BaU!AD$87*(BaU!AD$6*1000000)/'BaU Stock'!AD$2))*(1-0.02*$E222)</f>
        <v>8867.4895399212182</v>
      </c>
      <c r="AE487" s="186">
        <f ca="1">((BaU!AE$87*(BaU!AE$6*1000000)/'BaU Stock'!AE$2))*(1-0.02*$E222)</f>
        <v>8733.2887188100558</v>
      </c>
      <c r="AF487" s="186">
        <f ca="1">((BaU!AF$87*(BaU!AF$6*1000000)/'BaU Stock'!AF$2))*(1-0.02*$E222)</f>
        <v>8610.9780402498473</v>
      </c>
      <c r="AG487" s="186">
        <f ca="1">((BaU!AG$87*(BaU!AG$6*1000000)/'BaU Stock'!AG$2))*(1-0.02*$E222)</f>
        <v>8488.7997316506917</v>
      </c>
      <c r="AH487" s="186">
        <f ca="1">((BaU!AH$87*(BaU!AH$6*1000000)/'BaU Stock'!AH$2))*(1-0.02*$E222)</f>
        <v>8367.0292820648137</v>
      </c>
      <c r="AI487" s="186">
        <f ca="1">((BaU!AI$87*(BaU!AI$6*1000000)/'BaU Stock'!AI$2))*(1-0.02*$E222)</f>
        <v>8245.8662759101026</v>
      </c>
      <c r="AJ487" s="186">
        <f ca="1">((BaU!AJ$87*(BaU!AJ$6*1000000)/'BaU Stock'!AJ$2))*(1-0.02*$E222)</f>
        <v>8125.4562135198994</v>
      </c>
      <c r="AK487" s="186">
        <f ca="1">((BaU!AK$87*(BaU!AK$6*1000000)/'BaU Stock'!AK$2))*(1-0.02*$E222)</f>
        <v>8004.7754609782696</v>
      </c>
      <c r="AL487" s="186">
        <f ca="1">((BaU!AL$87*(BaU!AL$6*1000000)/'BaU Stock'!AL$2))*(1-0.02*$E222)</f>
        <v>7885.0882018233024</v>
      </c>
      <c r="AM487" s="186">
        <f ca="1">((BaU!AM$87*(BaU!AM$6*1000000)/'BaU Stock'!AM$2))*(1-0.02*$E222)</f>
        <v>7766.4522117241886</v>
      </c>
      <c r="AN487" s="186">
        <f ca="1">((BaU!AN$87*(BaU!AN$6*1000000)/'BaU Stock'!AN$2))*(1-0.02*$E222)</f>
        <v>7648.9110900156356</v>
      </c>
      <c r="AO487" s="186">
        <f ca="1">((BaU!AO$87*(BaU!AO$6*1000000)/'BaU Stock'!AO$2))*(1-0.02*$E222)</f>
        <v>7532.4981548677224</v>
      </c>
    </row>
    <row r="488" spans="1:41" x14ac:dyDescent="0.25">
      <c r="A488" s="183" t="s">
        <v>41</v>
      </c>
      <c r="B488" s="183" t="s">
        <v>149</v>
      </c>
      <c r="C488" s="183" t="s">
        <v>54</v>
      </c>
      <c r="D488" s="183" t="str">
        <f t="shared" si="11"/>
        <v>&gt;1900</v>
      </c>
      <c r="E488" s="145">
        <v>30</v>
      </c>
      <c r="F488" s="186" t="e">
        <v>#VALUE!</v>
      </c>
      <c r="G488" s="186" t="e">
        <v>#VALUE!</v>
      </c>
      <c r="H488" s="186" t="e">
        <v>#VALUE!</v>
      </c>
      <c r="I488" s="186">
        <f ca="1">((BaU!I$87*(BaU!I$6*1000000)/'BaU Stock'!I$2))*(1-0.02*$E223)</f>
        <v>9504.1451132014063</v>
      </c>
      <c r="J488" s="186">
        <f ca="1">((BaU!J$87*(BaU!J$6*1000000)/'BaU Stock'!J$2))*(1-0.02*$E223)</f>
        <v>9804.1987627569633</v>
      </c>
      <c r="K488" s="186">
        <f ca="1">((BaU!K$87*(BaU!K$6*1000000)/'BaU Stock'!K$2))*(1-0.02*$E223)</f>
        <v>9972.8335077242773</v>
      </c>
      <c r="L488" s="186">
        <f ca="1">((BaU!L$87*(BaU!L$6*1000000)/'BaU Stock'!L$2))*(1-0.02*$E223)</f>
        <v>10050.831886615293</v>
      </c>
      <c r="M488" s="186">
        <f ca="1">((BaU!M$87*(BaU!M$6*1000000)/'BaU Stock'!M$2))*(1-0.02*$E223)</f>
        <v>10070.765497195342</v>
      </c>
      <c r="N488" s="186">
        <f ca="1">((BaU!N$87*(BaU!N$6*1000000)/'BaU Stock'!N$2))*(1-0.02*$E223)</f>
        <v>10029.86868396132</v>
      </c>
      <c r="O488" s="186">
        <f ca="1">((BaU!O$87*(BaU!O$6*1000000)/'BaU Stock'!O$2))*(1-0.02*$E223)</f>
        <v>9942.3991034475657</v>
      </c>
      <c r="P488" s="186">
        <f ca="1">((BaU!P$87*(BaU!P$6*1000000)/'BaU Stock'!P$2))*(1-0.02*$E223)</f>
        <v>9831.1989443254279</v>
      </c>
      <c r="Q488" s="186">
        <f ca="1">((BaU!Q$87*(BaU!Q$6*1000000)/'BaU Stock'!Q$2))*(1-0.02*$E223)</f>
        <v>9720.9380746117531</v>
      </c>
      <c r="R488" s="186">
        <f ca="1">((BaU!R$87*(BaU!R$6*1000000)/'BaU Stock'!R$2))*(1-0.02*$E223)</f>
        <v>9619.9274627608138</v>
      </c>
      <c r="S488" s="186">
        <f ca="1">((BaU!S$87*(BaU!S$6*1000000)/'BaU Stock'!S$2))*(1-0.02*$E223)</f>
        <v>9537.5066615589367</v>
      </c>
      <c r="T488" s="186">
        <f ca="1">((BaU!T$87*(BaU!T$6*1000000)/'BaU Stock'!T$2))*(1-0.02*$E223)</f>
        <v>9473.3678887124825</v>
      </c>
      <c r="U488" s="186">
        <f ca="1">((BaU!U$87*(BaU!U$6*1000000)/'BaU Stock'!U$2))*(1-0.02*$E223)</f>
        <v>9420.889803624601</v>
      </c>
      <c r="V488" s="186">
        <f ca="1">((BaU!V$87*(BaU!V$6*1000000)/'BaU Stock'!V$2))*(1-0.02*$E223)</f>
        <v>9343.2802057382687</v>
      </c>
      <c r="W488" s="186">
        <f ca="1">((BaU!W$87*(BaU!W$6*1000000)/'BaU Stock'!W$2))*(1-0.02*$E223)</f>
        <v>9261.179738502251</v>
      </c>
      <c r="X488" s="186">
        <f ca="1">((BaU!X$87*(BaU!X$6*1000000)/'BaU Stock'!X$2))*(1-0.02*$E223)</f>
        <v>9169.1763767705997</v>
      </c>
      <c r="Y488" s="186">
        <f ca="1">((BaU!Y$87*(BaU!Y$6*1000000)/'BaU Stock'!Y$2))*(1-0.02*$E223)</f>
        <v>9062.7340989424883</v>
      </c>
      <c r="Z488" s="186">
        <f ca="1">((BaU!Z$87*(BaU!Z$6*1000000)/'BaU Stock'!Z$2))*(1-0.02*$E223)</f>
        <v>8946.150955006442</v>
      </c>
      <c r="AA488" s="186">
        <f ca="1">((BaU!AA$87*(BaU!AA$6*1000000)/'BaU Stock'!AA$2))*(1-0.02*$E223)</f>
        <v>8824.4772046928592</v>
      </c>
      <c r="AB488" s="186">
        <f ca="1">((BaU!AB$87*(BaU!AB$6*1000000)/'BaU Stock'!AB$2))*(1-0.02*$E223)</f>
        <v>8699.5896134259037</v>
      </c>
      <c r="AC488" s="186">
        <f ca="1">((BaU!AC$87*(BaU!AC$6*1000000)/'BaU Stock'!AC$2))*(1-0.02*$E223)</f>
        <v>8572.8494390835094</v>
      </c>
      <c r="AD488" s="186">
        <f ca="1">((BaU!AD$87*(BaU!AD$6*1000000)/'BaU Stock'!AD$2))*(1-0.02*$E223)</f>
        <v>8445.2281332583025</v>
      </c>
      <c r="AE488" s="186">
        <f ca="1">((BaU!AE$87*(BaU!AE$6*1000000)/'BaU Stock'!AE$2))*(1-0.02*$E223)</f>
        <v>8317.4178274381466</v>
      </c>
      <c r="AF488" s="186">
        <f ca="1">((BaU!AF$87*(BaU!AF$6*1000000)/'BaU Stock'!AF$2))*(1-0.02*$E223)</f>
        <v>8200.9314669046162</v>
      </c>
      <c r="AG488" s="186">
        <f ca="1">((BaU!AG$87*(BaU!AG$6*1000000)/'BaU Stock'!AG$2))*(1-0.02*$E223)</f>
        <v>8084.5711730006587</v>
      </c>
      <c r="AH488" s="186">
        <f ca="1">((BaU!AH$87*(BaU!AH$6*1000000)/'BaU Stock'!AH$2))*(1-0.02*$E223)</f>
        <v>7968.5993162522036</v>
      </c>
      <c r="AI488" s="186">
        <f ca="1">((BaU!AI$87*(BaU!AI$6*1000000)/'BaU Stock'!AI$2))*(1-0.02*$E223)</f>
        <v>7853.2059770572396</v>
      </c>
      <c r="AJ488" s="186">
        <f ca="1">((BaU!AJ$87*(BaU!AJ$6*1000000)/'BaU Stock'!AJ$2))*(1-0.02*$E223)</f>
        <v>7738.5297271618083</v>
      </c>
      <c r="AK488" s="186">
        <f ca="1">((BaU!AK$87*(BaU!AK$6*1000000)/'BaU Stock'!AK$2))*(1-0.02*$E223)</f>
        <v>7623.5956771221609</v>
      </c>
      <c r="AL488" s="186">
        <f ca="1">((BaU!AL$87*(BaU!AL$6*1000000)/'BaU Stock'!AL$2))*(1-0.02*$E223)</f>
        <v>7509.6078112602881</v>
      </c>
      <c r="AM488" s="186">
        <f ca="1">((BaU!AM$87*(BaU!AM$6*1000000)/'BaU Stock'!AM$2))*(1-0.02*$E223)</f>
        <v>7396.6211540230361</v>
      </c>
      <c r="AN488" s="186">
        <f ca="1">((BaU!AN$87*(BaU!AN$6*1000000)/'BaU Stock'!AN$2))*(1-0.02*$E223)</f>
        <v>7284.677228586319</v>
      </c>
      <c r="AO488" s="186">
        <f ca="1">((BaU!AO$87*(BaU!AO$6*1000000)/'BaU Stock'!AO$2))*(1-0.02*$E223)</f>
        <v>7173.8077665406881</v>
      </c>
    </row>
    <row r="489" spans="1:41" x14ac:dyDescent="0.25">
      <c r="A489" s="183" t="s">
        <v>41</v>
      </c>
      <c r="B489" s="183" t="s">
        <v>149</v>
      </c>
      <c r="C489" s="183" t="s">
        <v>54</v>
      </c>
      <c r="D489" s="183" t="str">
        <f t="shared" si="11"/>
        <v>&gt;1900</v>
      </c>
      <c r="E489" s="145">
        <v>31</v>
      </c>
      <c r="F489" s="186" t="e">
        <v>#VALUE!</v>
      </c>
      <c r="G489" s="186" t="e">
        <v>#VALUE!</v>
      </c>
      <c r="H489" s="186" t="e">
        <v>#VALUE!</v>
      </c>
      <c r="I489" s="186">
        <f ca="1">((BaU!I$87*(BaU!I$6*1000000)/'BaU Stock'!I$2))*(1-0.02*$E224)</f>
        <v>9028.9378575413357</v>
      </c>
      <c r="J489" s="186">
        <f ca="1">((BaU!J$87*(BaU!J$6*1000000)/'BaU Stock'!J$2))*(1-0.02*$E224)</f>
        <v>9313.9888246191149</v>
      </c>
      <c r="K489" s="186">
        <f ca="1">((BaU!K$87*(BaU!K$6*1000000)/'BaU Stock'!K$2))*(1-0.02*$E224)</f>
        <v>9474.1918323380633</v>
      </c>
      <c r="L489" s="186">
        <f ca="1">((BaU!L$87*(BaU!L$6*1000000)/'BaU Stock'!L$2))*(1-0.02*$E224)</f>
        <v>9548.2902922845278</v>
      </c>
      <c r="M489" s="186">
        <f ca="1">((BaU!M$87*(BaU!M$6*1000000)/'BaU Stock'!M$2))*(1-0.02*$E224)</f>
        <v>9567.227222335574</v>
      </c>
      <c r="N489" s="186">
        <f ca="1">((BaU!N$87*(BaU!N$6*1000000)/'BaU Stock'!N$2))*(1-0.02*$E224)</f>
        <v>9528.375249763254</v>
      </c>
      <c r="O489" s="186">
        <f ca="1">((BaU!O$87*(BaU!O$6*1000000)/'BaU Stock'!O$2))*(1-0.02*$E224)</f>
        <v>9445.2791482751873</v>
      </c>
      <c r="P489" s="186">
        <f ca="1">((BaU!P$87*(BaU!P$6*1000000)/'BaU Stock'!P$2))*(1-0.02*$E224)</f>
        <v>9339.6389971091558</v>
      </c>
      <c r="Q489" s="186">
        <f ca="1">((BaU!Q$87*(BaU!Q$6*1000000)/'BaU Stock'!Q$2))*(1-0.02*$E224)</f>
        <v>9234.8911708811647</v>
      </c>
      <c r="R489" s="186">
        <f ca="1">((BaU!R$87*(BaU!R$6*1000000)/'BaU Stock'!R$2))*(1-0.02*$E224)</f>
        <v>9138.9310896227726</v>
      </c>
      <c r="S489" s="186">
        <f ca="1">((BaU!S$87*(BaU!S$6*1000000)/'BaU Stock'!S$2))*(1-0.02*$E224)</f>
        <v>9060.6313284809894</v>
      </c>
      <c r="T489" s="186">
        <f ca="1">((BaU!T$87*(BaU!T$6*1000000)/'BaU Stock'!T$2))*(1-0.02*$E224)</f>
        <v>8999.6994942768579</v>
      </c>
      <c r="U489" s="186">
        <f ca="1">((BaU!U$87*(BaU!U$6*1000000)/'BaU Stock'!U$2))*(1-0.02*$E224)</f>
        <v>8949.8453134433694</v>
      </c>
      <c r="V489" s="186">
        <f ca="1">((BaU!V$87*(BaU!V$6*1000000)/'BaU Stock'!V$2))*(1-0.02*$E224)</f>
        <v>8876.1161954513555</v>
      </c>
      <c r="W489" s="186">
        <f ca="1">((BaU!W$87*(BaU!W$6*1000000)/'BaU Stock'!W$2))*(1-0.02*$E224)</f>
        <v>8798.1207515771384</v>
      </c>
      <c r="X489" s="186">
        <f ca="1">((BaU!X$87*(BaU!X$6*1000000)/'BaU Stock'!X$2))*(1-0.02*$E224)</f>
        <v>8710.7175579320701</v>
      </c>
      <c r="Y489" s="186">
        <f ca="1">((BaU!Y$87*(BaU!Y$6*1000000)/'BaU Stock'!Y$2))*(1-0.02*$E224)</f>
        <v>8609.5973939953637</v>
      </c>
      <c r="Z489" s="186">
        <f ca="1">((BaU!Z$87*(BaU!Z$6*1000000)/'BaU Stock'!Z$2))*(1-0.02*$E224)</f>
        <v>8498.8434072561195</v>
      </c>
      <c r="AA489" s="186">
        <f ca="1">((BaU!AA$87*(BaU!AA$6*1000000)/'BaU Stock'!AA$2))*(1-0.02*$E224)</f>
        <v>8383.253344458215</v>
      </c>
      <c r="AB489" s="186">
        <f ca="1">((BaU!AB$87*(BaU!AB$6*1000000)/'BaU Stock'!AB$2))*(1-0.02*$E224)</f>
        <v>8264.6101327546075</v>
      </c>
      <c r="AC489" s="186">
        <f ca="1">((BaU!AC$87*(BaU!AC$6*1000000)/'BaU Stock'!AC$2))*(1-0.02*$E224)</f>
        <v>8144.2069671293348</v>
      </c>
      <c r="AD489" s="186">
        <f ca="1">((BaU!AD$87*(BaU!AD$6*1000000)/'BaU Stock'!AD$2))*(1-0.02*$E224)</f>
        <v>8022.9667265953867</v>
      </c>
      <c r="AE489" s="186">
        <f ca="1">((BaU!AE$87*(BaU!AE$6*1000000)/'BaU Stock'!AE$2))*(1-0.02*$E224)</f>
        <v>7901.5469360662401</v>
      </c>
      <c r="AF489" s="186">
        <f ca="1">((BaU!AF$87*(BaU!AF$6*1000000)/'BaU Stock'!AF$2))*(1-0.02*$E224)</f>
        <v>7790.8848935593851</v>
      </c>
      <c r="AG489" s="186">
        <f ca="1">((BaU!AG$87*(BaU!AG$6*1000000)/'BaU Stock'!AG$2))*(1-0.02*$E224)</f>
        <v>7680.3426143506258</v>
      </c>
      <c r="AH489" s="186">
        <f ca="1">((BaU!AH$87*(BaU!AH$6*1000000)/'BaU Stock'!AH$2))*(1-0.02*$E224)</f>
        <v>7570.1693504395935</v>
      </c>
      <c r="AI489" s="186">
        <f ca="1">((BaU!AI$87*(BaU!AI$6*1000000)/'BaU Stock'!AI$2))*(1-0.02*$E224)</f>
        <v>7460.5456782043775</v>
      </c>
      <c r="AJ489" s="186">
        <f ca="1">((BaU!AJ$87*(BaU!AJ$6*1000000)/'BaU Stock'!AJ$2))*(1-0.02*$E224)</f>
        <v>7351.6032408037181</v>
      </c>
      <c r="AK489" s="186">
        <f ca="1">((BaU!AK$87*(BaU!AK$6*1000000)/'BaU Stock'!AK$2))*(1-0.02*$E224)</f>
        <v>7242.415893266053</v>
      </c>
      <c r="AL489" s="186">
        <f ca="1">((BaU!AL$87*(BaU!AL$6*1000000)/'BaU Stock'!AL$2))*(1-0.02*$E224)</f>
        <v>7134.127420697273</v>
      </c>
      <c r="AM489" s="186">
        <f ca="1">((BaU!AM$87*(BaU!AM$6*1000000)/'BaU Stock'!AM$2))*(1-0.02*$E224)</f>
        <v>7026.7900963218844</v>
      </c>
      <c r="AN489" s="186">
        <f ca="1">((BaU!AN$87*(BaU!AN$6*1000000)/'BaU Stock'!AN$2))*(1-0.02*$E224)</f>
        <v>6920.4433671570032</v>
      </c>
      <c r="AO489" s="186">
        <f ca="1">((BaU!AO$87*(BaU!AO$6*1000000)/'BaU Stock'!AO$2))*(1-0.02*$E224)</f>
        <v>6815.117378213653</v>
      </c>
    </row>
    <row r="490" spans="1:41" x14ac:dyDescent="0.25">
      <c r="A490" s="183" t="s">
        <v>41</v>
      </c>
      <c r="B490" s="183" t="s">
        <v>149</v>
      </c>
      <c r="C490" s="183" t="s">
        <v>54</v>
      </c>
      <c r="D490" s="183" t="str">
        <f t="shared" si="11"/>
        <v>&gt;1900</v>
      </c>
      <c r="E490" s="145">
        <v>32</v>
      </c>
      <c r="F490" s="186" t="e">
        <v>#VALUE!</v>
      </c>
      <c r="G490" s="186" t="e">
        <v>#VALUE!</v>
      </c>
      <c r="H490" s="186" t="e">
        <v>#VALUE!</v>
      </c>
      <c r="I490" s="186">
        <f ca="1">((BaU!I$87*(BaU!I$6*1000000)/'BaU Stock'!I$2))*(1-0.02*$E225)</f>
        <v>8553.7306018812651</v>
      </c>
      <c r="J490" s="186">
        <f ca="1">((BaU!J$87*(BaU!J$6*1000000)/'BaU Stock'!J$2))*(1-0.02*$E225)</f>
        <v>8823.7788864812665</v>
      </c>
      <c r="K490" s="186">
        <f ca="1">((BaU!K$87*(BaU!K$6*1000000)/'BaU Stock'!K$2))*(1-0.02*$E225)</f>
        <v>8975.5501569518492</v>
      </c>
      <c r="L490" s="186">
        <f ca="1">((BaU!L$87*(BaU!L$6*1000000)/'BaU Stock'!L$2))*(1-0.02*$E225)</f>
        <v>9045.7486979537625</v>
      </c>
      <c r="M490" s="186">
        <f ca="1">((BaU!M$87*(BaU!M$6*1000000)/'BaU Stock'!M$2))*(1-0.02*$E225)</f>
        <v>9063.6889474758063</v>
      </c>
      <c r="N490" s="186">
        <f ca="1">((BaU!N$87*(BaU!N$6*1000000)/'BaU Stock'!N$2))*(1-0.02*$E225)</f>
        <v>9026.8818155651861</v>
      </c>
      <c r="O490" s="186">
        <f ca="1">((BaU!O$87*(BaU!O$6*1000000)/'BaU Stock'!O$2))*(1-0.02*$E225)</f>
        <v>8948.1591931028088</v>
      </c>
      <c r="P490" s="186">
        <f ca="1">((BaU!P$87*(BaU!P$6*1000000)/'BaU Stock'!P$2))*(1-0.02*$E225)</f>
        <v>8848.0790498928855</v>
      </c>
      <c r="Q490" s="186">
        <f ca="1">((BaU!Q$87*(BaU!Q$6*1000000)/'BaU Stock'!Q$2))*(1-0.02*$E225)</f>
        <v>8748.8442671505782</v>
      </c>
      <c r="R490" s="186">
        <f ca="1">((BaU!R$87*(BaU!R$6*1000000)/'BaU Stock'!R$2))*(1-0.02*$E225)</f>
        <v>8657.9347164847313</v>
      </c>
      <c r="S490" s="186">
        <f ca="1">((BaU!S$87*(BaU!S$6*1000000)/'BaU Stock'!S$2))*(1-0.02*$E225)</f>
        <v>8583.7559954030439</v>
      </c>
      <c r="T490" s="186">
        <f ca="1">((BaU!T$87*(BaU!T$6*1000000)/'BaU Stock'!T$2))*(1-0.02*$E225)</f>
        <v>8526.0310998412351</v>
      </c>
      <c r="U490" s="186">
        <f ca="1">((BaU!U$87*(BaU!U$6*1000000)/'BaU Stock'!U$2))*(1-0.02*$E225)</f>
        <v>8478.8008232621396</v>
      </c>
      <c r="V490" s="186">
        <f ca="1">((BaU!V$87*(BaU!V$6*1000000)/'BaU Stock'!V$2))*(1-0.02*$E225)</f>
        <v>8408.9521851644404</v>
      </c>
      <c r="W490" s="186">
        <f ca="1">((BaU!W$87*(BaU!W$6*1000000)/'BaU Stock'!W$2))*(1-0.02*$E225)</f>
        <v>8335.0617646520259</v>
      </c>
      <c r="X490" s="186">
        <f ca="1">((BaU!X$87*(BaU!X$6*1000000)/'BaU Stock'!X$2))*(1-0.02*$E225)</f>
        <v>8252.2587390935387</v>
      </c>
      <c r="Y490" s="186">
        <f ca="1">((BaU!Y$87*(BaU!Y$6*1000000)/'BaU Stock'!Y$2))*(1-0.02*$E225)</f>
        <v>8156.4606890482382</v>
      </c>
      <c r="Z490" s="186">
        <f ca="1">((BaU!Z$87*(BaU!Z$6*1000000)/'BaU Stock'!Z$2))*(1-0.02*$E225)</f>
        <v>8051.5358595057969</v>
      </c>
      <c r="AA490" s="186">
        <f ca="1">((BaU!AA$87*(BaU!AA$6*1000000)/'BaU Stock'!AA$2))*(1-0.02*$E225)</f>
        <v>7942.0294842235726</v>
      </c>
      <c r="AB490" s="186">
        <f ca="1">((BaU!AB$87*(BaU!AB$6*1000000)/'BaU Stock'!AB$2))*(1-0.02*$E225)</f>
        <v>7829.6306520833132</v>
      </c>
      <c r="AC490" s="186">
        <f ca="1">((BaU!AC$87*(BaU!AC$6*1000000)/'BaU Stock'!AC$2))*(1-0.02*$E225)</f>
        <v>7715.5644951751583</v>
      </c>
      <c r="AD490" s="186">
        <f ca="1">((BaU!AD$87*(BaU!AD$6*1000000)/'BaU Stock'!AD$2))*(1-0.02*$E225)</f>
        <v>7600.7053199324719</v>
      </c>
      <c r="AE490" s="186">
        <f ca="1">((BaU!AE$87*(BaU!AE$6*1000000)/'BaU Stock'!AE$2))*(1-0.02*$E225)</f>
        <v>7485.6760446943317</v>
      </c>
      <c r="AF490" s="186">
        <f ca="1">((BaU!AF$87*(BaU!AF$6*1000000)/'BaU Stock'!AF$2))*(1-0.02*$E225)</f>
        <v>7380.838320214154</v>
      </c>
      <c r="AG490" s="186">
        <f ca="1">((BaU!AG$87*(BaU!AG$6*1000000)/'BaU Stock'!AG$2))*(1-0.02*$E225)</f>
        <v>7276.1140557005929</v>
      </c>
      <c r="AH490" s="186">
        <f ca="1">((BaU!AH$87*(BaU!AH$6*1000000)/'BaU Stock'!AH$2))*(1-0.02*$E225)</f>
        <v>7171.7393846269824</v>
      </c>
      <c r="AI490" s="186">
        <f ca="1">((BaU!AI$87*(BaU!AI$6*1000000)/'BaU Stock'!AI$2))*(1-0.02*$E225)</f>
        <v>7067.8853793515154</v>
      </c>
      <c r="AJ490" s="186">
        <f ca="1">((BaU!AJ$87*(BaU!AJ$6*1000000)/'BaU Stock'!AJ$2))*(1-0.02*$E225)</f>
        <v>6964.676754445627</v>
      </c>
      <c r="AK490" s="186">
        <f ca="1">((BaU!AK$87*(BaU!AK$6*1000000)/'BaU Stock'!AK$2))*(1-0.02*$E225)</f>
        <v>6861.2361094099442</v>
      </c>
      <c r="AL490" s="186">
        <f ca="1">((BaU!AL$87*(BaU!AL$6*1000000)/'BaU Stock'!AL$2))*(1-0.02*$E225)</f>
        <v>6758.6470301342588</v>
      </c>
      <c r="AM490" s="186">
        <f ca="1">((BaU!AM$87*(BaU!AM$6*1000000)/'BaU Stock'!AM$2))*(1-0.02*$E225)</f>
        <v>6656.9590386207319</v>
      </c>
      <c r="AN490" s="186">
        <f ca="1">((BaU!AN$87*(BaU!AN$6*1000000)/'BaU Stock'!AN$2))*(1-0.02*$E225)</f>
        <v>6556.2095057276865</v>
      </c>
      <c r="AO490" s="186">
        <f ca="1">((BaU!AO$87*(BaU!AO$6*1000000)/'BaU Stock'!AO$2))*(1-0.02*$E225)</f>
        <v>6456.4269898866187</v>
      </c>
    </row>
    <row r="491" spans="1:41" x14ac:dyDescent="0.25">
      <c r="A491" s="183" t="s">
        <v>41</v>
      </c>
      <c r="B491" s="183" t="s">
        <v>149</v>
      </c>
      <c r="C491" s="183" t="s">
        <v>54</v>
      </c>
      <c r="D491" s="183" t="str">
        <f t="shared" si="11"/>
        <v>&gt;1900</v>
      </c>
      <c r="E491" s="145">
        <v>33</v>
      </c>
      <c r="F491" s="186" t="e">
        <v>#VALUE!</v>
      </c>
      <c r="G491" s="186" t="e">
        <v>#VALUE!</v>
      </c>
      <c r="H491" s="186" t="e">
        <v>#VALUE!</v>
      </c>
      <c r="I491" s="186">
        <f ca="1">((BaU!I$87*(BaU!I$6*1000000)/'BaU Stock'!I$2))*(1-0.02*$E226)</f>
        <v>8078.5233462211945</v>
      </c>
      <c r="J491" s="186">
        <f ca="1">((BaU!J$87*(BaU!J$6*1000000)/'BaU Stock'!J$2))*(1-0.02*$E226)</f>
        <v>8333.568948343418</v>
      </c>
      <c r="K491" s="186">
        <f ca="1">((BaU!K$87*(BaU!K$6*1000000)/'BaU Stock'!K$2))*(1-0.02*$E226)</f>
        <v>8476.9084815656352</v>
      </c>
      <c r="L491" s="186">
        <f ca="1">((BaU!L$87*(BaU!L$6*1000000)/'BaU Stock'!L$2))*(1-0.02*$E226)</f>
        <v>8543.2071036229972</v>
      </c>
      <c r="M491" s="186">
        <f ca="1">((BaU!M$87*(BaU!M$6*1000000)/'BaU Stock'!M$2))*(1-0.02*$E226)</f>
        <v>8560.1506726160387</v>
      </c>
      <c r="N491" s="186">
        <f ca="1">((BaU!N$87*(BaU!N$6*1000000)/'BaU Stock'!N$2))*(1-0.02*$E226)</f>
        <v>8525.38838136712</v>
      </c>
      <c r="O491" s="186">
        <f ca="1">((BaU!O$87*(BaU!O$6*1000000)/'BaU Stock'!O$2))*(1-0.02*$E226)</f>
        <v>8451.0392379304303</v>
      </c>
      <c r="P491" s="186">
        <f ca="1">((BaU!P$87*(BaU!P$6*1000000)/'BaU Stock'!P$2))*(1-0.02*$E226)</f>
        <v>8356.5191026766133</v>
      </c>
      <c r="Q491" s="186">
        <f ca="1">((BaU!Q$87*(BaU!Q$6*1000000)/'BaU Stock'!Q$2))*(1-0.02*$E226)</f>
        <v>8262.7973634199898</v>
      </c>
      <c r="R491" s="186">
        <f ca="1">((BaU!R$87*(BaU!R$6*1000000)/'BaU Stock'!R$2))*(1-0.02*$E226)</f>
        <v>8176.9383433466901</v>
      </c>
      <c r="S491" s="186">
        <f ca="1">((BaU!S$87*(BaU!S$6*1000000)/'BaU Stock'!S$2))*(1-0.02*$E226)</f>
        <v>8106.8806623250957</v>
      </c>
      <c r="T491" s="186">
        <f ca="1">((BaU!T$87*(BaU!T$6*1000000)/'BaU Stock'!T$2))*(1-0.02*$E226)</f>
        <v>8052.3627054056096</v>
      </c>
      <c r="U491" s="186">
        <f ca="1">((BaU!U$87*(BaU!U$6*1000000)/'BaU Stock'!U$2))*(1-0.02*$E226)</f>
        <v>8007.7563330809089</v>
      </c>
      <c r="V491" s="186">
        <f ca="1">((BaU!V$87*(BaU!V$6*1000000)/'BaU Stock'!V$2))*(1-0.02*$E226)</f>
        <v>7941.7881748775271</v>
      </c>
      <c r="W491" s="186">
        <f ca="1">((BaU!W$87*(BaU!W$6*1000000)/'BaU Stock'!W$2))*(1-0.02*$E226)</f>
        <v>7872.0027777269124</v>
      </c>
      <c r="X491" s="186">
        <f ca="1">((BaU!X$87*(BaU!X$6*1000000)/'BaU Stock'!X$2))*(1-0.02*$E226)</f>
        <v>7793.7999202550091</v>
      </c>
      <c r="Y491" s="186">
        <f ca="1">((BaU!Y$87*(BaU!Y$6*1000000)/'BaU Stock'!Y$2))*(1-0.02*$E226)</f>
        <v>7703.3239841011136</v>
      </c>
      <c r="Z491" s="186">
        <f ca="1">((BaU!Z$87*(BaU!Z$6*1000000)/'BaU Stock'!Z$2))*(1-0.02*$E226)</f>
        <v>7604.2283117554744</v>
      </c>
      <c r="AA491" s="186">
        <f ca="1">((BaU!AA$87*(BaU!AA$6*1000000)/'BaU Stock'!AA$2))*(1-0.02*$E226)</f>
        <v>7500.8056239889293</v>
      </c>
      <c r="AB491" s="186">
        <f ca="1">((BaU!AB$87*(BaU!AB$6*1000000)/'BaU Stock'!AB$2))*(1-0.02*$E226)</f>
        <v>7394.651171412017</v>
      </c>
      <c r="AC491" s="186">
        <f ca="1">((BaU!AC$87*(BaU!AC$6*1000000)/'BaU Stock'!AC$2))*(1-0.02*$E226)</f>
        <v>7286.9220232209827</v>
      </c>
      <c r="AD491" s="186">
        <f ca="1">((BaU!AD$87*(BaU!AD$6*1000000)/'BaU Stock'!AD$2))*(1-0.02*$E226)</f>
        <v>7178.4439132695561</v>
      </c>
      <c r="AE491" s="186">
        <f ca="1">((BaU!AE$87*(BaU!AE$6*1000000)/'BaU Stock'!AE$2))*(1-0.02*$E226)</f>
        <v>7069.8051533224243</v>
      </c>
      <c r="AF491" s="186">
        <f ca="1">((BaU!AF$87*(BaU!AF$6*1000000)/'BaU Stock'!AF$2))*(1-0.02*$E226)</f>
        <v>6970.7917468689229</v>
      </c>
      <c r="AG491" s="186">
        <f ca="1">((BaU!AG$87*(BaU!AG$6*1000000)/'BaU Stock'!AG$2))*(1-0.02*$E226)</f>
        <v>6871.885497050559</v>
      </c>
      <c r="AH491" s="186">
        <f ca="1">((BaU!AH$87*(BaU!AH$6*1000000)/'BaU Stock'!AH$2))*(1-0.02*$E226)</f>
        <v>6773.3094188143723</v>
      </c>
      <c r="AI491" s="186">
        <f ca="1">((BaU!AI$87*(BaU!AI$6*1000000)/'BaU Stock'!AI$2))*(1-0.02*$E226)</f>
        <v>6675.2250804986525</v>
      </c>
      <c r="AJ491" s="186">
        <f ca="1">((BaU!AJ$87*(BaU!AJ$6*1000000)/'BaU Stock'!AJ$2))*(1-0.02*$E226)</f>
        <v>6577.7502680875359</v>
      </c>
      <c r="AK491" s="186">
        <f ca="1">((BaU!AK$87*(BaU!AK$6*1000000)/'BaU Stock'!AK$2))*(1-0.02*$E226)</f>
        <v>6480.0563255538364</v>
      </c>
      <c r="AL491" s="186">
        <f ca="1">((BaU!AL$87*(BaU!AL$6*1000000)/'BaU Stock'!AL$2))*(1-0.02*$E226)</f>
        <v>6383.1666395712436</v>
      </c>
      <c r="AM491" s="186">
        <f ca="1">((BaU!AM$87*(BaU!AM$6*1000000)/'BaU Stock'!AM$2))*(1-0.02*$E226)</f>
        <v>6287.1279809195803</v>
      </c>
      <c r="AN491" s="186">
        <f ca="1">((BaU!AN$87*(BaU!AN$6*1000000)/'BaU Stock'!AN$2))*(1-0.02*$E226)</f>
        <v>6191.9756442983708</v>
      </c>
      <c r="AO491" s="186">
        <f ca="1">((BaU!AO$87*(BaU!AO$6*1000000)/'BaU Stock'!AO$2))*(1-0.02*$E226)</f>
        <v>6097.7366015595835</v>
      </c>
    </row>
    <row r="492" spans="1:41" x14ac:dyDescent="0.25">
      <c r="A492" s="183" t="s">
        <v>41</v>
      </c>
      <c r="B492" s="183" t="s">
        <v>149</v>
      </c>
      <c r="C492" s="183" t="s">
        <v>54</v>
      </c>
      <c r="D492" s="183" t="str">
        <f t="shared" si="11"/>
        <v>&gt;1900</v>
      </c>
      <c r="E492" s="145">
        <v>34</v>
      </c>
      <c r="F492" s="186" t="e">
        <v>#VALUE!</v>
      </c>
      <c r="G492" s="186" t="e">
        <v>#VALUE!</v>
      </c>
      <c r="H492" s="186" t="e">
        <v>#VALUE!</v>
      </c>
      <c r="I492" s="186">
        <f ca="1">((BaU!I$87*(BaU!I$6*1000000)/'BaU Stock'!I$2))*(1-0.02*$E227)</f>
        <v>7603.3160905611239</v>
      </c>
      <c r="J492" s="186">
        <f ca="1">((BaU!J$87*(BaU!J$6*1000000)/'BaU Stock'!J$2))*(1-0.02*$E227)</f>
        <v>7843.3590102055696</v>
      </c>
      <c r="K492" s="186">
        <f ca="1">((BaU!K$87*(BaU!K$6*1000000)/'BaU Stock'!K$2))*(1-0.02*$E227)</f>
        <v>7978.2668061794202</v>
      </c>
      <c r="L492" s="186">
        <f ca="1">((BaU!L$87*(BaU!L$6*1000000)/'BaU Stock'!L$2))*(1-0.02*$E227)</f>
        <v>8040.6655092922329</v>
      </c>
      <c r="M492" s="186">
        <f ca="1">((BaU!M$87*(BaU!M$6*1000000)/'BaU Stock'!M$2))*(1-0.02*$E227)</f>
        <v>8056.6123977562711</v>
      </c>
      <c r="N492" s="186">
        <f ca="1">((BaU!N$87*(BaU!N$6*1000000)/'BaU Stock'!N$2))*(1-0.02*$E227)</f>
        <v>8023.8949471690539</v>
      </c>
      <c r="O492" s="186">
        <f ca="1">((BaU!O$87*(BaU!O$6*1000000)/'BaU Stock'!O$2))*(1-0.02*$E227)</f>
        <v>7953.9192827580509</v>
      </c>
      <c r="P492" s="186">
        <f ca="1">((BaU!P$87*(BaU!P$6*1000000)/'BaU Stock'!P$2))*(1-0.02*$E227)</f>
        <v>7864.9591554603412</v>
      </c>
      <c r="Q492" s="186">
        <f ca="1">((BaU!Q$87*(BaU!Q$6*1000000)/'BaU Stock'!Q$2))*(1-0.02*$E227)</f>
        <v>7776.7504596894014</v>
      </c>
      <c r="R492" s="186">
        <f ca="1">((BaU!R$87*(BaU!R$6*1000000)/'BaU Stock'!R$2))*(1-0.02*$E227)</f>
        <v>7695.9419702086489</v>
      </c>
      <c r="S492" s="186">
        <f ca="1">((BaU!S$87*(BaU!S$6*1000000)/'BaU Stock'!S$2))*(1-0.02*$E227)</f>
        <v>7630.0053292471484</v>
      </c>
      <c r="T492" s="186">
        <f ca="1">((BaU!T$87*(BaU!T$6*1000000)/'BaU Stock'!T$2))*(1-0.02*$E227)</f>
        <v>7578.6943109699851</v>
      </c>
      <c r="U492" s="186">
        <f ca="1">((BaU!U$87*(BaU!U$6*1000000)/'BaU Stock'!U$2))*(1-0.02*$E227)</f>
        <v>7536.7118428996791</v>
      </c>
      <c r="V492" s="186">
        <f ca="1">((BaU!V$87*(BaU!V$6*1000000)/'BaU Stock'!V$2))*(1-0.02*$E227)</f>
        <v>7474.624164590613</v>
      </c>
      <c r="W492" s="186">
        <f ca="1">((BaU!W$87*(BaU!W$6*1000000)/'BaU Stock'!W$2))*(1-0.02*$E227)</f>
        <v>7408.9437908017999</v>
      </c>
      <c r="X492" s="186">
        <f ca="1">((BaU!X$87*(BaU!X$6*1000000)/'BaU Stock'!X$2))*(1-0.02*$E227)</f>
        <v>7335.3411014164785</v>
      </c>
      <c r="Y492" s="186">
        <f ca="1">((BaU!Y$87*(BaU!Y$6*1000000)/'BaU Stock'!Y$2))*(1-0.02*$E227)</f>
        <v>7250.187279153989</v>
      </c>
      <c r="Z492" s="186">
        <f ca="1">((BaU!Z$87*(BaU!Z$6*1000000)/'BaU Stock'!Z$2))*(1-0.02*$E227)</f>
        <v>7156.9207640051518</v>
      </c>
      <c r="AA492" s="186">
        <f ca="1">((BaU!AA$87*(BaU!AA$6*1000000)/'BaU Stock'!AA$2))*(1-0.02*$E227)</f>
        <v>7059.5817637542859</v>
      </c>
      <c r="AB492" s="186">
        <f ca="1">((BaU!AB$87*(BaU!AB$6*1000000)/'BaU Stock'!AB$2))*(1-0.02*$E227)</f>
        <v>6959.6716907407217</v>
      </c>
      <c r="AC492" s="186">
        <f ca="1">((BaU!AC$87*(BaU!AC$6*1000000)/'BaU Stock'!AC$2))*(1-0.02*$E227)</f>
        <v>6858.2795512668072</v>
      </c>
      <c r="AD492" s="186">
        <f ca="1">((BaU!AD$87*(BaU!AD$6*1000000)/'BaU Stock'!AD$2))*(1-0.02*$E227)</f>
        <v>6756.1825066066403</v>
      </c>
      <c r="AE492" s="186">
        <f ca="1">((BaU!AE$87*(BaU!AE$6*1000000)/'BaU Stock'!AE$2))*(1-0.02*$E227)</f>
        <v>6653.9342619505169</v>
      </c>
      <c r="AF492" s="186">
        <f ca="1">((BaU!AF$87*(BaU!AF$6*1000000)/'BaU Stock'!AF$2))*(1-0.02*$E227)</f>
        <v>6560.7451735236918</v>
      </c>
      <c r="AG492" s="186">
        <f ca="1">((BaU!AG$87*(BaU!AG$6*1000000)/'BaU Stock'!AG$2))*(1-0.02*$E227)</f>
        <v>6467.6569384005261</v>
      </c>
      <c r="AH492" s="186">
        <f ca="1">((BaU!AH$87*(BaU!AH$6*1000000)/'BaU Stock'!AH$2))*(1-0.02*$E227)</f>
        <v>6374.8794530017622</v>
      </c>
      <c r="AI492" s="186">
        <f ca="1">((BaU!AI$87*(BaU!AI$6*1000000)/'BaU Stock'!AI$2))*(1-0.02*$E227)</f>
        <v>6282.5647816457904</v>
      </c>
      <c r="AJ492" s="186">
        <f ca="1">((BaU!AJ$87*(BaU!AJ$6*1000000)/'BaU Stock'!AJ$2))*(1-0.02*$E227)</f>
        <v>6190.8237817294457</v>
      </c>
      <c r="AK492" s="186">
        <f ca="1">((BaU!AK$87*(BaU!AK$6*1000000)/'BaU Stock'!AK$2))*(1-0.02*$E227)</f>
        <v>6098.8765416977276</v>
      </c>
      <c r="AL492" s="186">
        <f ca="1">((BaU!AL$87*(BaU!AL$6*1000000)/'BaU Stock'!AL$2))*(1-0.02*$E227)</f>
        <v>6007.6862490082294</v>
      </c>
      <c r="AM492" s="186">
        <f ca="1">((BaU!AM$87*(BaU!AM$6*1000000)/'BaU Stock'!AM$2))*(1-0.02*$E227)</f>
        <v>5917.2969232184278</v>
      </c>
      <c r="AN492" s="186">
        <f ca="1">((BaU!AN$87*(BaU!AN$6*1000000)/'BaU Stock'!AN$2))*(1-0.02*$E227)</f>
        <v>5827.7417828690541</v>
      </c>
      <c r="AO492" s="186">
        <f ca="1">((BaU!AO$87*(BaU!AO$6*1000000)/'BaU Stock'!AO$2))*(1-0.02*$E227)</f>
        <v>5739.0462132325492</v>
      </c>
    </row>
    <row r="493" spans="1:41" x14ac:dyDescent="0.25">
      <c r="A493" s="183" t="s">
        <v>41</v>
      </c>
      <c r="B493" s="183" t="s">
        <v>149</v>
      </c>
      <c r="C493" s="183" t="s">
        <v>54</v>
      </c>
      <c r="D493" s="183" t="str">
        <f t="shared" si="11"/>
        <v>&gt;1900</v>
      </c>
      <c r="E493" s="145">
        <v>35</v>
      </c>
      <c r="F493" s="186" t="e">
        <v>#VALUE!</v>
      </c>
      <c r="G493" s="186" t="e">
        <v>#VALUE!</v>
      </c>
      <c r="H493" s="186" t="e">
        <v>#VALUE!</v>
      </c>
      <c r="I493" s="186">
        <f ca="1">((BaU!I$87*(BaU!I$6*1000000)/'BaU Stock'!I$2))*(1-0.02*$E228)</f>
        <v>7128.1088349010524</v>
      </c>
      <c r="J493" s="186">
        <f ca="1">((BaU!J$87*(BaU!J$6*1000000)/'BaU Stock'!J$2))*(1-0.02*$E228)</f>
        <v>7353.1490720677202</v>
      </c>
      <c r="K493" s="186">
        <f ca="1">((BaU!K$87*(BaU!K$6*1000000)/'BaU Stock'!K$2))*(1-0.02*$E228)</f>
        <v>7479.6251307932062</v>
      </c>
      <c r="L493" s="186">
        <f ca="1">((BaU!L$87*(BaU!L$6*1000000)/'BaU Stock'!L$2))*(1-0.02*$E228)</f>
        <v>7538.1239149614676</v>
      </c>
      <c r="M493" s="186">
        <f ca="1">((BaU!M$87*(BaU!M$6*1000000)/'BaU Stock'!M$2))*(1-0.02*$E228)</f>
        <v>7553.0741228965044</v>
      </c>
      <c r="N493" s="186">
        <f ca="1">((BaU!N$87*(BaU!N$6*1000000)/'BaU Stock'!N$2))*(1-0.02*$E228)</f>
        <v>7522.4015129709878</v>
      </c>
      <c r="O493" s="186">
        <f ca="1">((BaU!O$87*(BaU!O$6*1000000)/'BaU Stock'!O$2))*(1-0.02*$E228)</f>
        <v>7456.7993275856725</v>
      </c>
      <c r="P493" s="186">
        <f ca="1">((BaU!P$87*(BaU!P$6*1000000)/'BaU Stock'!P$2))*(1-0.02*$E228)</f>
        <v>7373.3992082440691</v>
      </c>
      <c r="Q493" s="186">
        <f ca="1">((BaU!Q$87*(BaU!Q$6*1000000)/'BaU Stock'!Q$2))*(1-0.02*$E228)</f>
        <v>7290.703555958813</v>
      </c>
      <c r="R493" s="186">
        <f ca="1">((BaU!R$87*(BaU!R$6*1000000)/'BaU Stock'!R$2))*(1-0.02*$E228)</f>
        <v>7214.9455970706085</v>
      </c>
      <c r="S493" s="186">
        <f ca="1">((BaU!S$87*(BaU!S$6*1000000)/'BaU Stock'!S$2))*(1-0.02*$E228)</f>
        <v>7153.1299961692011</v>
      </c>
      <c r="T493" s="186">
        <f ca="1">((BaU!T$87*(BaU!T$6*1000000)/'BaU Stock'!T$2))*(1-0.02*$E228)</f>
        <v>7105.0259165343605</v>
      </c>
      <c r="U493" s="186">
        <f ca="1">((BaU!U$87*(BaU!U$6*1000000)/'BaU Stock'!U$2))*(1-0.02*$E228)</f>
        <v>7065.6673527184485</v>
      </c>
      <c r="V493" s="186">
        <f ca="1">((BaU!V$87*(BaU!V$6*1000000)/'BaU Stock'!V$2))*(1-0.02*$E228)</f>
        <v>7007.4601543036997</v>
      </c>
      <c r="W493" s="186">
        <f ca="1">((BaU!W$87*(BaU!W$6*1000000)/'BaU Stock'!W$2))*(1-0.02*$E228)</f>
        <v>6945.8848038766864</v>
      </c>
      <c r="X493" s="186">
        <f ca="1">((BaU!X$87*(BaU!X$6*1000000)/'BaU Stock'!X$2))*(1-0.02*$E228)</f>
        <v>6876.882282577948</v>
      </c>
      <c r="Y493" s="186">
        <f ca="1">((BaU!Y$87*(BaU!Y$6*1000000)/'BaU Stock'!Y$2))*(1-0.02*$E228)</f>
        <v>6797.0505742068644</v>
      </c>
      <c r="Z493" s="186">
        <f ca="1">((BaU!Z$87*(BaU!Z$6*1000000)/'BaU Stock'!Z$2))*(1-0.02*$E228)</f>
        <v>6709.6132162548292</v>
      </c>
      <c r="AA493" s="186">
        <f ca="1">((BaU!AA$87*(BaU!AA$6*1000000)/'BaU Stock'!AA$2))*(1-0.02*$E228)</f>
        <v>6618.3579035196426</v>
      </c>
      <c r="AB493" s="186">
        <f ca="1">((BaU!AB$87*(BaU!AB$6*1000000)/'BaU Stock'!AB$2))*(1-0.02*$E228)</f>
        <v>6524.6922100694264</v>
      </c>
      <c r="AC493" s="186">
        <f ca="1">((BaU!AC$87*(BaU!AC$6*1000000)/'BaU Stock'!AC$2))*(1-0.02*$E228)</f>
        <v>6429.6370793126307</v>
      </c>
      <c r="AD493" s="186">
        <f ca="1">((BaU!AD$87*(BaU!AD$6*1000000)/'BaU Stock'!AD$2))*(1-0.02*$E228)</f>
        <v>6333.9210999437255</v>
      </c>
      <c r="AE493" s="186">
        <f ca="1">((BaU!AE$87*(BaU!AE$6*1000000)/'BaU Stock'!AE$2))*(1-0.02*$E228)</f>
        <v>6238.0633705786086</v>
      </c>
      <c r="AF493" s="186">
        <f ca="1">((BaU!AF$87*(BaU!AF$6*1000000)/'BaU Stock'!AF$2))*(1-0.02*$E228)</f>
        <v>6150.6986001784608</v>
      </c>
      <c r="AG493" s="186">
        <f ca="1">((BaU!AG$87*(BaU!AG$6*1000000)/'BaU Stock'!AG$2))*(1-0.02*$E228)</f>
        <v>6063.4283797504931</v>
      </c>
      <c r="AH493" s="186">
        <f ca="1">((BaU!AH$87*(BaU!AH$6*1000000)/'BaU Stock'!AH$2))*(1-0.02*$E228)</f>
        <v>5976.4494871891511</v>
      </c>
      <c r="AI493" s="186">
        <f ca="1">((BaU!AI$87*(BaU!AI$6*1000000)/'BaU Stock'!AI$2))*(1-0.02*$E228)</f>
        <v>5889.9044827929283</v>
      </c>
      <c r="AJ493" s="186">
        <f ca="1">((BaU!AJ$87*(BaU!AJ$6*1000000)/'BaU Stock'!AJ$2))*(1-0.02*$E228)</f>
        <v>5803.8972953713546</v>
      </c>
      <c r="AK493" s="186">
        <f ca="1">((BaU!AK$87*(BaU!AK$6*1000000)/'BaU Stock'!AK$2))*(1-0.02*$E228)</f>
        <v>5717.6967578416197</v>
      </c>
      <c r="AL493" s="186">
        <f ca="1">((BaU!AL$87*(BaU!AL$6*1000000)/'BaU Stock'!AL$2))*(1-0.02*$E228)</f>
        <v>5632.2058584452143</v>
      </c>
      <c r="AM493" s="186">
        <f ca="1">((BaU!AM$87*(BaU!AM$6*1000000)/'BaU Stock'!AM$2))*(1-0.02*$E228)</f>
        <v>5547.4658655172761</v>
      </c>
      <c r="AN493" s="186">
        <f ca="1">((BaU!AN$87*(BaU!AN$6*1000000)/'BaU Stock'!AN$2))*(1-0.02*$E228)</f>
        <v>5463.5079214397383</v>
      </c>
      <c r="AO493" s="186">
        <f ca="1">((BaU!AO$87*(BaU!AO$6*1000000)/'BaU Stock'!AO$2))*(1-0.02*$E228)</f>
        <v>5380.3558249055141</v>
      </c>
    </row>
    <row r="494" spans="1:41" x14ac:dyDescent="0.25">
      <c r="A494" s="183" t="s">
        <v>41</v>
      </c>
      <c r="B494" s="183" t="s">
        <v>149</v>
      </c>
      <c r="C494" s="183" t="s">
        <v>54</v>
      </c>
      <c r="D494" s="183" t="str">
        <f t="shared" si="11"/>
        <v>&gt;1900</v>
      </c>
      <c r="E494" s="145">
        <v>36</v>
      </c>
      <c r="F494" s="186" t="e">
        <v>#VALUE!</v>
      </c>
      <c r="G494" s="186" t="e">
        <v>#VALUE!</v>
      </c>
      <c r="H494" s="186" t="e">
        <v>#VALUE!</v>
      </c>
      <c r="I494" s="186">
        <f ca="1">((BaU!I$87*(BaU!I$6*1000000)/'BaU Stock'!I$2))*(1-0.02*$E229)</f>
        <v>6652.9015792409846</v>
      </c>
      <c r="J494" s="186">
        <f ca="1">((BaU!J$87*(BaU!J$6*1000000)/'BaU Stock'!J$2))*(1-0.02*$E229)</f>
        <v>6862.9391339298745</v>
      </c>
      <c r="K494" s="186">
        <f ca="1">((BaU!K$87*(BaU!K$6*1000000)/'BaU Stock'!K$2))*(1-0.02*$E229)</f>
        <v>6980.9834554069939</v>
      </c>
      <c r="L494" s="186">
        <f ca="1">((BaU!L$87*(BaU!L$6*1000000)/'BaU Stock'!L$2))*(1-0.02*$E229)</f>
        <v>7035.5823206307059</v>
      </c>
      <c r="M494" s="186">
        <f ca="1">((BaU!M$87*(BaU!M$6*1000000)/'BaU Stock'!M$2))*(1-0.02*$E229)</f>
        <v>7049.5358480367395</v>
      </c>
      <c r="N494" s="186">
        <f ca="1">((BaU!N$87*(BaU!N$6*1000000)/'BaU Stock'!N$2))*(1-0.02*$E229)</f>
        <v>7020.9080787729235</v>
      </c>
      <c r="O494" s="186">
        <f ca="1">((BaU!O$87*(BaU!O$6*1000000)/'BaU Stock'!O$2))*(1-0.02*$E229)</f>
        <v>6959.6793724132958</v>
      </c>
      <c r="P494" s="186">
        <f ca="1">((BaU!P$87*(BaU!P$6*1000000)/'BaU Stock'!P$2))*(1-0.02*$E229)</f>
        <v>6881.8392610278006</v>
      </c>
      <c r="Q494" s="186">
        <f ca="1">((BaU!Q$87*(BaU!Q$6*1000000)/'BaU Stock'!Q$2))*(1-0.02*$E229)</f>
        <v>6804.6566522282283</v>
      </c>
      <c r="R494" s="186">
        <f ca="1">((BaU!R$87*(BaU!R$6*1000000)/'BaU Stock'!R$2))*(1-0.02*$E229)</f>
        <v>6733.94922393257</v>
      </c>
      <c r="S494" s="186">
        <f ca="1">((BaU!S$87*(BaU!S$6*1000000)/'BaU Stock'!S$2))*(1-0.02*$E229)</f>
        <v>6676.2546630912566</v>
      </c>
      <c r="T494" s="186">
        <f ca="1">((BaU!T$87*(BaU!T$6*1000000)/'BaU Stock'!T$2))*(1-0.02*$E229)</f>
        <v>6631.3575220987386</v>
      </c>
      <c r="U494" s="186">
        <f ca="1">((BaU!U$87*(BaU!U$6*1000000)/'BaU Stock'!U$2))*(1-0.02*$E229)</f>
        <v>6594.6228625372205</v>
      </c>
      <c r="V494" s="186">
        <f ca="1">((BaU!V$87*(BaU!V$6*1000000)/'BaU Stock'!V$2))*(1-0.02*$E229)</f>
        <v>6540.2961440167883</v>
      </c>
      <c r="W494" s="186">
        <f ca="1">((BaU!W$87*(BaU!W$6*1000000)/'BaU Stock'!W$2))*(1-0.02*$E229)</f>
        <v>6482.8258169515766</v>
      </c>
      <c r="X494" s="186">
        <f ca="1">((BaU!X$87*(BaU!X$6*1000000)/'BaU Stock'!X$2))*(1-0.02*$E229)</f>
        <v>6418.4234637394202</v>
      </c>
      <c r="Y494" s="186">
        <f ca="1">((BaU!Y$87*(BaU!Y$6*1000000)/'BaU Stock'!Y$2))*(1-0.02*$E229)</f>
        <v>6343.9138692597417</v>
      </c>
      <c r="Z494" s="186">
        <f ca="1">((BaU!Z$87*(BaU!Z$6*1000000)/'BaU Stock'!Z$2))*(1-0.02*$E229)</f>
        <v>6262.3056685045094</v>
      </c>
      <c r="AA494" s="186">
        <f ca="1">((BaU!AA$87*(BaU!AA$6*1000000)/'BaU Stock'!AA$2))*(1-0.02*$E229)</f>
        <v>6177.1340432850011</v>
      </c>
      <c r="AB494" s="186">
        <f ca="1">((BaU!AB$87*(BaU!AB$6*1000000)/'BaU Stock'!AB$2))*(1-0.02*$E229)</f>
        <v>6089.712729398133</v>
      </c>
      <c r="AC494" s="186">
        <f ca="1">((BaU!AC$87*(BaU!AC$6*1000000)/'BaU Stock'!AC$2))*(1-0.02*$E229)</f>
        <v>6000.9946073584579</v>
      </c>
      <c r="AD494" s="186">
        <f ca="1">((BaU!AD$87*(BaU!AD$6*1000000)/'BaU Stock'!AD$2))*(1-0.02*$E229)</f>
        <v>5911.6596932808125</v>
      </c>
      <c r="AE494" s="186">
        <f ca="1">((BaU!AE$87*(BaU!AE$6*1000000)/'BaU Stock'!AE$2))*(1-0.02*$E229)</f>
        <v>5822.192479206703</v>
      </c>
      <c r="AF494" s="186">
        <f ca="1">((BaU!AF$87*(BaU!AF$6*1000000)/'BaU Stock'!AF$2))*(1-0.02*$E229)</f>
        <v>5740.6520268332315</v>
      </c>
      <c r="AG494" s="186">
        <f ca="1">((BaU!AG$87*(BaU!AG$6*1000000)/'BaU Stock'!AG$2))*(1-0.02*$E229)</f>
        <v>5659.199821100462</v>
      </c>
      <c r="AH494" s="186">
        <f ca="1">((BaU!AH$87*(BaU!AH$6*1000000)/'BaU Stock'!AH$2))*(1-0.02*$E229)</f>
        <v>5578.0195213765428</v>
      </c>
      <c r="AI494" s="186">
        <f ca="1">((BaU!AI$87*(BaU!AI$6*1000000)/'BaU Stock'!AI$2))*(1-0.02*$E229)</f>
        <v>5497.2441839400681</v>
      </c>
      <c r="AJ494" s="186">
        <f ca="1">((BaU!AJ$87*(BaU!AJ$6*1000000)/'BaU Stock'!AJ$2))*(1-0.02*$E229)</f>
        <v>5416.9708090132663</v>
      </c>
      <c r="AK494" s="186">
        <f ca="1">((BaU!AK$87*(BaU!AK$6*1000000)/'BaU Stock'!AK$2))*(1-0.02*$E229)</f>
        <v>5336.5169739855128</v>
      </c>
      <c r="AL494" s="186">
        <f ca="1">((BaU!AL$87*(BaU!AL$6*1000000)/'BaU Stock'!AL$2))*(1-0.02*$E229)</f>
        <v>5256.7254678822019</v>
      </c>
      <c r="AM494" s="186">
        <f ca="1">((BaU!AM$87*(BaU!AM$6*1000000)/'BaU Stock'!AM$2))*(1-0.02*$E229)</f>
        <v>5177.6348078161254</v>
      </c>
      <c r="AN494" s="186">
        <f ca="1">((BaU!AN$87*(BaU!AN$6*1000000)/'BaU Stock'!AN$2))*(1-0.02*$E229)</f>
        <v>5099.2740600104235</v>
      </c>
      <c r="AO494" s="186">
        <f ca="1">((BaU!AO$87*(BaU!AO$6*1000000)/'BaU Stock'!AO$2))*(1-0.02*$E229)</f>
        <v>5021.6654365784816</v>
      </c>
    </row>
    <row r="495" spans="1:41" x14ac:dyDescent="0.25">
      <c r="A495" s="183" t="s">
        <v>41</v>
      </c>
      <c r="B495" s="183" t="s">
        <v>149</v>
      </c>
      <c r="C495" s="183" t="s">
        <v>54</v>
      </c>
      <c r="D495" s="183" t="str">
        <f t="shared" si="11"/>
        <v>&gt;1900</v>
      </c>
      <c r="E495" s="145">
        <v>37</v>
      </c>
      <c r="F495" s="186" t="e">
        <v>#VALUE!</v>
      </c>
      <c r="G495" s="186" t="e">
        <v>#VALUE!</v>
      </c>
      <c r="H495" s="186" t="e">
        <v>#VALUE!</v>
      </c>
      <c r="I495" s="186">
        <f ca="1">((BaU!I$87*(BaU!I$6*1000000)/'BaU Stock'!I$2))*(1-0.02*$E230)</f>
        <v>6177.694323580914</v>
      </c>
      <c r="J495" s="186">
        <f ca="1">((BaU!J$87*(BaU!J$6*1000000)/'BaU Stock'!J$2))*(1-0.02*$E230)</f>
        <v>6372.7291957920261</v>
      </c>
      <c r="K495" s="186">
        <f ca="1">((BaU!K$87*(BaU!K$6*1000000)/'BaU Stock'!K$2))*(1-0.02*$E230)</f>
        <v>6482.3417800207799</v>
      </c>
      <c r="L495" s="186">
        <f ca="1">((BaU!L$87*(BaU!L$6*1000000)/'BaU Stock'!L$2))*(1-0.02*$E230)</f>
        <v>6533.0407262999406</v>
      </c>
      <c r="M495" s="186">
        <f ca="1">((BaU!M$87*(BaU!M$6*1000000)/'BaU Stock'!M$2))*(1-0.02*$E230)</f>
        <v>6545.9975731769719</v>
      </c>
      <c r="N495" s="186">
        <f ca="1">((BaU!N$87*(BaU!N$6*1000000)/'BaU Stock'!N$2))*(1-0.02*$E230)</f>
        <v>6519.4146445748574</v>
      </c>
      <c r="O495" s="186">
        <f ca="1">((BaU!O$87*(BaU!O$6*1000000)/'BaU Stock'!O$2))*(1-0.02*$E230)</f>
        <v>6462.5594172409174</v>
      </c>
      <c r="P495" s="186">
        <f ca="1">((BaU!P$87*(BaU!P$6*1000000)/'BaU Stock'!P$2))*(1-0.02*$E230)</f>
        <v>6390.2793138115285</v>
      </c>
      <c r="Q495" s="186">
        <f ca="1">((BaU!Q$87*(BaU!Q$6*1000000)/'BaU Stock'!Q$2))*(1-0.02*$E230)</f>
        <v>6318.6097484976399</v>
      </c>
      <c r="R495" s="186">
        <f ca="1">((BaU!R$87*(BaU!R$6*1000000)/'BaU Stock'!R$2))*(1-0.02*$E230)</f>
        <v>6252.9528507945288</v>
      </c>
      <c r="S495" s="186">
        <f ca="1">((BaU!S$87*(BaU!S$6*1000000)/'BaU Stock'!S$2))*(1-0.02*$E230)</f>
        <v>6199.3793300133093</v>
      </c>
      <c r="T495" s="186">
        <f ca="1">((BaU!T$87*(BaU!T$6*1000000)/'BaU Stock'!T$2))*(1-0.02*$E230)</f>
        <v>6157.689127663114</v>
      </c>
      <c r="U495" s="186">
        <f ca="1">((BaU!U$87*(BaU!U$6*1000000)/'BaU Stock'!U$2))*(1-0.02*$E230)</f>
        <v>6123.5783723559898</v>
      </c>
      <c r="V495" s="186">
        <f ca="1">((BaU!V$87*(BaU!V$6*1000000)/'BaU Stock'!V$2))*(1-0.02*$E230)</f>
        <v>6073.1321337298741</v>
      </c>
      <c r="W495" s="186">
        <f ca="1">((BaU!W$87*(BaU!W$6*1000000)/'BaU Stock'!W$2))*(1-0.02*$E230)</f>
        <v>6019.7668300264631</v>
      </c>
      <c r="X495" s="186">
        <f ca="1">((BaU!X$87*(BaU!X$6*1000000)/'BaU Stock'!X$2))*(1-0.02*$E230)</f>
        <v>5959.9646449008897</v>
      </c>
      <c r="Y495" s="186">
        <f ca="1">((BaU!Y$87*(BaU!Y$6*1000000)/'BaU Stock'!Y$2))*(1-0.02*$E230)</f>
        <v>5890.7771643126171</v>
      </c>
      <c r="Z495" s="186">
        <f ca="1">((BaU!Z$87*(BaU!Z$6*1000000)/'BaU Stock'!Z$2))*(1-0.02*$E230)</f>
        <v>5814.9981207541869</v>
      </c>
      <c r="AA495" s="186">
        <f ca="1">((BaU!AA$87*(BaU!AA$6*1000000)/'BaU Stock'!AA$2))*(1-0.02*$E230)</f>
        <v>5735.9101830503578</v>
      </c>
      <c r="AB495" s="186">
        <f ca="1">((BaU!AB$87*(BaU!AB$6*1000000)/'BaU Stock'!AB$2))*(1-0.02*$E230)</f>
        <v>5654.7332487268377</v>
      </c>
      <c r="AC495" s="186">
        <f ca="1">((BaU!AC$87*(BaU!AC$6*1000000)/'BaU Stock'!AC$2))*(1-0.02*$E230)</f>
        <v>5572.3521354042814</v>
      </c>
      <c r="AD495" s="186">
        <f ca="1">((BaU!AD$87*(BaU!AD$6*1000000)/'BaU Stock'!AD$2))*(1-0.02*$E230)</f>
        <v>5489.3982866178967</v>
      </c>
      <c r="AE495" s="186">
        <f ca="1">((BaU!AE$87*(BaU!AE$6*1000000)/'BaU Stock'!AE$2))*(1-0.02*$E230)</f>
        <v>5406.3215878347955</v>
      </c>
      <c r="AF495" s="186">
        <f ca="1">((BaU!AF$87*(BaU!AF$6*1000000)/'BaU Stock'!AF$2))*(1-0.02*$E230)</f>
        <v>5330.6054534880004</v>
      </c>
      <c r="AG495" s="186">
        <f ca="1">((BaU!AG$87*(BaU!AG$6*1000000)/'BaU Stock'!AG$2))*(1-0.02*$E230)</f>
        <v>5254.9712624504282</v>
      </c>
      <c r="AH495" s="186">
        <f ca="1">((BaU!AH$87*(BaU!AH$6*1000000)/'BaU Stock'!AH$2))*(1-0.02*$E230)</f>
        <v>5179.5895555639327</v>
      </c>
      <c r="AI495" s="186">
        <f ca="1">((BaU!AI$87*(BaU!AI$6*1000000)/'BaU Stock'!AI$2))*(1-0.02*$E230)</f>
        <v>5104.583885087206</v>
      </c>
      <c r="AJ495" s="186">
        <f ca="1">((BaU!AJ$87*(BaU!AJ$6*1000000)/'BaU Stock'!AJ$2))*(1-0.02*$E230)</f>
        <v>5030.0443226551752</v>
      </c>
      <c r="AK495" s="186">
        <f ca="1">((BaU!AK$87*(BaU!AK$6*1000000)/'BaU Stock'!AK$2))*(1-0.02*$E230)</f>
        <v>4955.3371901294049</v>
      </c>
      <c r="AL495" s="186">
        <f ca="1">((BaU!AL$87*(BaU!AL$6*1000000)/'BaU Stock'!AL$2))*(1-0.02*$E230)</f>
        <v>4881.2450773191867</v>
      </c>
      <c r="AM495" s="186">
        <f ca="1">((BaU!AM$87*(BaU!AM$6*1000000)/'BaU Stock'!AM$2))*(1-0.02*$E230)</f>
        <v>4807.8037501149738</v>
      </c>
      <c r="AN495" s="186">
        <f ca="1">((BaU!AN$87*(BaU!AN$6*1000000)/'BaU Stock'!AN$2))*(1-0.02*$E230)</f>
        <v>4735.0401985811077</v>
      </c>
      <c r="AO495" s="186">
        <f ca="1">((BaU!AO$87*(BaU!AO$6*1000000)/'BaU Stock'!AO$2))*(1-0.02*$E230)</f>
        <v>4662.9750482514473</v>
      </c>
    </row>
    <row r="496" spans="1:41" x14ac:dyDescent="0.25">
      <c r="A496" s="183" t="s">
        <v>41</v>
      </c>
      <c r="B496" s="183" t="s">
        <v>149</v>
      </c>
      <c r="C496" s="183" t="s">
        <v>54</v>
      </c>
      <c r="D496" s="183" t="str">
        <f t="shared" si="11"/>
        <v>&gt;1900</v>
      </c>
      <c r="E496" s="145">
        <v>38</v>
      </c>
      <c r="F496" s="186" t="e">
        <v>#VALUE!</v>
      </c>
      <c r="G496" s="186" t="e">
        <v>#VALUE!</v>
      </c>
      <c r="H496" s="186" t="e">
        <v>#VALUE!</v>
      </c>
      <c r="I496" s="186">
        <f ca="1">((BaU!I$87*(BaU!I$6*1000000)/'BaU Stock'!I$2))*(1-0.02*$E231)</f>
        <v>5702.4870679208434</v>
      </c>
      <c r="J496" s="186">
        <f ca="1">((BaU!J$87*(BaU!J$6*1000000)/'BaU Stock'!J$2))*(1-0.02*$E231)</f>
        <v>5882.5192576541776</v>
      </c>
      <c r="K496" s="186">
        <f ca="1">((BaU!K$87*(BaU!K$6*1000000)/'BaU Stock'!K$2))*(1-0.02*$E231)</f>
        <v>5983.7001046345658</v>
      </c>
      <c r="L496" s="186">
        <f ca="1">((BaU!L$87*(BaU!L$6*1000000)/'BaU Stock'!L$2))*(1-0.02*$E231)</f>
        <v>6030.4991319691753</v>
      </c>
      <c r="M496" s="186">
        <f ca="1">((BaU!M$87*(BaU!M$6*1000000)/'BaU Stock'!M$2))*(1-0.02*$E231)</f>
        <v>6042.4592983172042</v>
      </c>
      <c r="N496" s="186">
        <f ca="1">((BaU!N$87*(BaU!N$6*1000000)/'BaU Stock'!N$2))*(1-0.02*$E231)</f>
        <v>6017.9212103767914</v>
      </c>
      <c r="O496" s="186">
        <f ca="1">((BaU!O$87*(BaU!O$6*1000000)/'BaU Stock'!O$2))*(1-0.02*$E231)</f>
        <v>5965.4394620685389</v>
      </c>
      <c r="P496" s="186">
        <f ca="1">((BaU!P$87*(BaU!P$6*1000000)/'BaU Stock'!P$2))*(1-0.02*$E231)</f>
        <v>5898.7193665952564</v>
      </c>
      <c r="Q496" s="186">
        <f ca="1">((BaU!Q$87*(BaU!Q$6*1000000)/'BaU Stock'!Q$2))*(1-0.02*$E231)</f>
        <v>5832.5628447670515</v>
      </c>
      <c r="R496" s="186">
        <f ca="1">((BaU!R$87*(BaU!R$6*1000000)/'BaU Stock'!R$2))*(1-0.02*$E231)</f>
        <v>5771.9564776564876</v>
      </c>
      <c r="S496" s="186">
        <f ca="1">((BaU!S$87*(BaU!S$6*1000000)/'BaU Stock'!S$2))*(1-0.02*$E231)</f>
        <v>5722.503996935362</v>
      </c>
      <c r="T496" s="186">
        <f ca="1">((BaU!T$87*(BaU!T$6*1000000)/'BaU Stock'!T$2))*(1-0.02*$E231)</f>
        <v>5684.0207332274895</v>
      </c>
      <c r="U496" s="186">
        <f ca="1">((BaU!U$87*(BaU!U$6*1000000)/'BaU Stock'!U$2))*(1-0.02*$E231)</f>
        <v>5652.53388217476</v>
      </c>
      <c r="V496" s="186">
        <f ca="1">((BaU!V$87*(BaU!V$6*1000000)/'BaU Stock'!V$2))*(1-0.02*$E231)</f>
        <v>5605.9681234429609</v>
      </c>
      <c r="W496" s="186">
        <f ca="1">((BaU!W$87*(BaU!W$6*1000000)/'BaU Stock'!W$2))*(1-0.02*$E231)</f>
        <v>5556.7078431013506</v>
      </c>
      <c r="X496" s="186">
        <f ca="1">((BaU!X$87*(BaU!X$6*1000000)/'BaU Stock'!X$2))*(1-0.02*$E231)</f>
        <v>5501.50582606236</v>
      </c>
      <c r="Y496" s="186">
        <f ca="1">((BaU!Y$87*(BaU!Y$6*1000000)/'BaU Stock'!Y$2))*(1-0.02*$E231)</f>
        <v>5437.6404593654925</v>
      </c>
      <c r="Z496" s="186">
        <f ca="1">((BaU!Z$87*(BaU!Z$6*1000000)/'BaU Stock'!Z$2))*(1-0.02*$E231)</f>
        <v>5367.6905730038643</v>
      </c>
      <c r="AA496" s="186">
        <f ca="1">((BaU!AA$87*(BaU!AA$6*1000000)/'BaU Stock'!AA$2))*(1-0.02*$E231)</f>
        <v>5294.6863228157154</v>
      </c>
      <c r="AB496" s="186">
        <f ca="1">((BaU!AB$87*(BaU!AB$6*1000000)/'BaU Stock'!AB$2))*(1-0.02*$E231)</f>
        <v>5219.7537680555415</v>
      </c>
      <c r="AC496" s="186">
        <f ca="1">((BaU!AC$87*(BaU!AC$6*1000000)/'BaU Stock'!AC$2))*(1-0.02*$E231)</f>
        <v>5143.7096634501058</v>
      </c>
      <c r="AD496" s="186">
        <f ca="1">((BaU!AD$87*(BaU!AD$6*1000000)/'BaU Stock'!AD$2))*(1-0.02*$E231)</f>
        <v>5067.1368799549809</v>
      </c>
      <c r="AE496" s="186">
        <f ca="1">((BaU!AE$87*(BaU!AE$6*1000000)/'BaU Stock'!AE$2))*(1-0.02*$E231)</f>
        <v>4990.4506964628881</v>
      </c>
      <c r="AF496" s="186">
        <f ca="1">((BaU!AF$87*(BaU!AF$6*1000000)/'BaU Stock'!AF$2))*(1-0.02*$E231)</f>
        <v>4920.5588801427693</v>
      </c>
      <c r="AG496" s="186">
        <f ca="1">((BaU!AG$87*(BaU!AG$6*1000000)/'BaU Stock'!AG$2))*(1-0.02*$E231)</f>
        <v>4850.7427038003952</v>
      </c>
      <c r="AH496" s="186">
        <f ca="1">((BaU!AH$87*(BaU!AH$6*1000000)/'BaU Stock'!AH$2))*(1-0.02*$E231)</f>
        <v>4781.1595897513216</v>
      </c>
      <c r="AI496" s="186">
        <f ca="1">((BaU!AI$87*(BaU!AI$6*1000000)/'BaU Stock'!AI$2))*(1-0.02*$E231)</f>
        <v>4711.923586234343</v>
      </c>
      <c r="AJ496" s="186">
        <f ca="1">((BaU!AJ$87*(BaU!AJ$6*1000000)/'BaU Stock'!AJ$2))*(1-0.02*$E231)</f>
        <v>4643.117836297085</v>
      </c>
      <c r="AK496" s="186">
        <f ca="1">((BaU!AK$87*(BaU!AK$6*1000000)/'BaU Stock'!AK$2))*(1-0.02*$E231)</f>
        <v>4574.1574062732961</v>
      </c>
      <c r="AL496" s="186">
        <f ca="1">((BaU!AL$87*(BaU!AL$6*1000000)/'BaU Stock'!AL$2))*(1-0.02*$E231)</f>
        <v>4505.7646867561725</v>
      </c>
      <c r="AM496" s="186">
        <f ca="1">((BaU!AM$87*(BaU!AM$6*1000000)/'BaU Stock'!AM$2))*(1-0.02*$E231)</f>
        <v>4437.9726924138213</v>
      </c>
      <c r="AN496" s="186">
        <f ca="1">((BaU!AN$87*(BaU!AN$6*1000000)/'BaU Stock'!AN$2))*(1-0.02*$E231)</f>
        <v>4370.806337151791</v>
      </c>
      <c r="AO496" s="186">
        <f ca="1">((BaU!AO$87*(BaU!AO$6*1000000)/'BaU Stock'!AO$2))*(1-0.02*$E231)</f>
        <v>4304.2846599244122</v>
      </c>
    </row>
    <row r="497" spans="1:41" x14ac:dyDescent="0.25">
      <c r="A497" s="183" t="s">
        <v>41</v>
      </c>
      <c r="B497" s="183" t="s">
        <v>149</v>
      </c>
      <c r="C497" s="183" t="s">
        <v>54</v>
      </c>
      <c r="D497" s="183" t="str">
        <f t="shared" si="11"/>
        <v>&gt;1900</v>
      </c>
      <c r="E497" s="145">
        <v>39</v>
      </c>
      <c r="F497" s="186" t="e">
        <v>#VALUE!</v>
      </c>
      <c r="G497" s="186" t="e">
        <v>#VALUE!</v>
      </c>
      <c r="H497" s="186" t="e">
        <v>#VALUE!</v>
      </c>
      <c r="I497" s="186">
        <f ca="1">((BaU!I$87*(BaU!I$6*1000000)/'BaU Stock'!I$2))*(1-0.02*$E232)</f>
        <v>5227.2798122607728</v>
      </c>
      <c r="J497" s="186">
        <f ca="1">((BaU!J$87*(BaU!J$6*1000000)/'BaU Stock'!J$2))*(1-0.02*$E232)</f>
        <v>5392.3093195163292</v>
      </c>
      <c r="K497" s="186">
        <f ca="1">((BaU!K$87*(BaU!K$6*1000000)/'BaU Stock'!K$2))*(1-0.02*$E232)</f>
        <v>5485.0584292483518</v>
      </c>
      <c r="L497" s="186">
        <f ca="1">((BaU!L$87*(BaU!L$6*1000000)/'BaU Stock'!L$2))*(1-0.02*$E232)</f>
        <v>5527.95753763841</v>
      </c>
      <c r="M497" s="186">
        <f ca="1">((BaU!M$87*(BaU!M$6*1000000)/'BaU Stock'!M$2))*(1-0.02*$E232)</f>
        <v>5538.9210234574366</v>
      </c>
      <c r="N497" s="186">
        <f ca="1">((BaU!N$87*(BaU!N$6*1000000)/'BaU Stock'!N$2))*(1-0.02*$E232)</f>
        <v>5516.4277761787253</v>
      </c>
      <c r="O497" s="186">
        <f ca="1">((BaU!O$87*(BaU!O$6*1000000)/'BaU Stock'!O$2))*(1-0.02*$E232)</f>
        <v>5468.3195068961604</v>
      </c>
      <c r="P497" s="186">
        <f ca="1">((BaU!P$87*(BaU!P$6*1000000)/'BaU Stock'!P$2))*(1-0.02*$E232)</f>
        <v>5407.1594193789842</v>
      </c>
      <c r="Q497" s="186">
        <f ca="1">((BaU!Q$87*(BaU!Q$6*1000000)/'BaU Stock'!Q$2))*(1-0.02*$E232)</f>
        <v>5346.5159410364631</v>
      </c>
      <c r="R497" s="186">
        <f ca="1">((BaU!R$87*(BaU!R$6*1000000)/'BaU Stock'!R$2))*(1-0.02*$E232)</f>
        <v>5290.9601045184463</v>
      </c>
      <c r="S497" s="186">
        <f ca="1">((BaU!S$87*(BaU!S$6*1000000)/'BaU Stock'!S$2))*(1-0.02*$E232)</f>
        <v>5245.6286638574147</v>
      </c>
      <c r="T497" s="186">
        <f ca="1">((BaU!T$87*(BaU!T$6*1000000)/'BaU Stock'!T$2))*(1-0.02*$E232)</f>
        <v>5210.3523387918649</v>
      </c>
      <c r="U497" s="186">
        <f ca="1">((BaU!U$87*(BaU!U$6*1000000)/'BaU Stock'!U$2))*(1-0.02*$E232)</f>
        <v>5181.4893919935294</v>
      </c>
      <c r="V497" s="186">
        <f ca="1">((BaU!V$87*(BaU!V$6*1000000)/'BaU Stock'!V$2))*(1-0.02*$E232)</f>
        <v>5138.8041131560467</v>
      </c>
      <c r="W497" s="186">
        <f ca="1">((BaU!W$87*(BaU!W$6*1000000)/'BaU Stock'!W$2))*(1-0.02*$E232)</f>
        <v>5093.6488561762371</v>
      </c>
      <c r="X497" s="186">
        <f ca="1">((BaU!X$87*(BaU!X$6*1000000)/'BaU Stock'!X$2))*(1-0.02*$E232)</f>
        <v>5043.0470072238295</v>
      </c>
      <c r="Y497" s="186">
        <f ca="1">((BaU!Y$87*(BaU!Y$6*1000000)/'BaU Stock'!Y$2))*(1-0.02*$E232)</f>
        <v>4984.5037544183679</v>
      </c>
      <c r="Z497" s="186">
        <f ca="1">((BaU!Z$87*(BaU!Z$6*1000000)/'BaU Stock'!Z$2))*(1-0.02*$E232)</f>
        <v>4920.3830252535417</v>
      </c>
      <c r="AA497" s="186">
        <f ca="1">((BaU!AA$87*(BaU!AA$6*1000000)/'BaU Stock'!AA$2))*(1-0.02*$E232)</f>
        <v>4853.462462581072</v>
      </c>
      <c r="AB497" s="186">
        <f ca="1">((BaU!AB$87*(BaU!AB$6*1000000)/'BaU Stock'!AB$2))*(1-0.02*$E232)</f>
        <v>4784.7742873842462</v>
      </c>
      <c r="AC497" s="186">
        <f ca="1">((BaU!AC$87*(BaU!AC$6*1000000)/'BaU Stock'!AC$2))*(1-0.02*$E232)</f>
        <v>4715.0671914959294</v>
      </c>
      <c r="AD497" s="186">
        <f ca="1">((BaU!AD$87*(BaU!AD$6*1000000)/'BaU Stock'!AD$2))*(1-0.02*$E232)</f>
        <v>4644.8754732920652</v>
      </c>
      <c r="AE497" s="186">
        <f ca="1">((BaU!AE$87*(BaU!AE$6*1000000)/'BaU Stock'!AE$2))*(1-0.02*$E232)</f>
        <v>4574.5798050909807</v>
      </c>
      <c r="AF497" s="186">
        <f ca="1">((BaU!AF$87*(BaU!AF$6*1000000)/'BaU Stock'!AF$2))*(1-0.02*$E232)</f>
        <v>4510.5123067975383</v>
      </c>
      <c r="AG497" s="186">
        <f ca="1">((BaU!AG$87*(BaU!AG$6*1000000)/'BaU Stock'!AG$2))*(1-0.02*$E232)</f>
        <v>4446.5141451503614</v>
      </c>
      <c r="AH497" s="186">
        <f ca="1">((BaU!AH$87*(BaU!AH$6*1000000)/'BaU Stock'!AH$2))*(1-0.02*$E232)</f>
        <v>4382.7296239387115</v>
      </c>
      <c r="AI497" s="186">
        <f ca="1">((BaU!AI$87*(BaU!AI$6*1000000)/'BaU Stock'!AI$2))*(1-0.02*$E232)</f>
        <v>4319.2632873814809</v>
      </c>
      <c r="AJ497" s="186">
        <f ca="1">((BaU!AJ$87*(BaU!AJ$6*1000000)/'BaU Stock'!AJ$2))*(1-0.02*$E232)</f>
        <v>4256.1913499389939</v>
      </c>
      <c r="AK497" s="186">
        <f ca="1">((BaU!AK$87*(BaU!AK$6*1000000)/'BaU Stock'!AK$2))*(1-0.02*$E232)</f>
        <v>4192.9776224171883</v>
      </c>
      <c r="AL497" s="186">
        <f ca="1">((BaU!AL$87*(BaU!AL$6*1000000)/'BaU Stock'!AL$2))*(1-0.02*$E232)</f>
        <v>4130.2842961931574</v>
      </c>
      <c r="AM497" s="186">
        <f ca="1">((BaU!AM$87*(BaU!AM$6*1000000)/'BaU Stock'!AM$2))*(1-0.02*$E232)</f>
        <v>4068.1416347126692</v>
      </c>
      <c r="AN497" s="186">
        <f ca="1">((BaU!AN$87*(BaU!AN$6*1000000)/'BaU Stock'!AN$2))*(1-0.02*$E232)</f>
        <v>4006.5724757224748</v>
      </c>
      <c r="AO497" s="186">
        <f ca="1">((BaU!AO$87*(BaU!AO$6*1000000)/'BaU Stock'!AO$2))*(1-0.02*$E232)</f>
        <v>3945.5942715973779</v>
      </c>
    </row>
    <row r="498" spans="1:41" x14ac:dyDescent="0.25">
      <c r="A498" s="183" t="s">
        <v>41</v>
      </c>
      <c r="B498" s="183" t="s">
        <v>149</v>
      </c>
      <c r="C498" s="183" t="s">
        <v>54</v>
      </c>
      <c r="D498" s="183" t="str">
        <f t="shared" si="11"/>
        <v>&gt;1900</v>
      </c>
      <c r="E498" s="145">
        <v>40</v>
      </c>
      <c r="F498" s="186" t="e">
        <v>#VALUE!</v>
      </c>
      <c r="G498" s="186" t="e">
        <v>#VALUE!</v>
      </c>
      <c r="H498" s="186" t="e">
        <v>#VALUE!</v>
      </c>
      <c r="I498" s="186">
        <f ca="1">((BaU!I$87*(BaU!I$6*1000000)/'BaU Stock'!I$2))*(1-0.02*$E233)</f>
        <v>4752.0725566007022</v>
      </c>
      <c r="J498" s="186">
        <f ca="1">((BaU!J$87*(BaU!J$6*1000000)/'BaU Stock'!J$2))*(1-0.02*$E233)</f>
        <v>4902.0993813784808</v>
      </c>
      <c r="K498" s="186">
        <f ca="1">((BaU!K$87*(BaU!K$6*1000000)/'BaU Stock'!K$2))*(1-0.02*$E233)</f>
        <v>4986.4167538621368</v>
      </c>
      <c r="L498" s="186">
        <f ca="1">((BaU!L$87*(BaU!L$6*1000000)/'BaU Stock'!L$2))*(1-0.02*$E233)</f>
        <v>5025.4159433076456</v>
      </c>
      <c r="M498" s="186">
        <f ca="1">((BaU!M$87*(BaU!M$6*1000000)/'BaU Stock'!M$2))*(1-0.02*$E233)</f>
        <v>5035.382748597669</v>
      </c>
      <c r="N498" s="186">
        <f ca="1">((BaU!N$87*(BaU!N$6*1000000)/'BaU Stock'!N$2))*(1-0.02*$E233)</f>
        <v>5014.9343419806582</v>
      </c>
      <c r="O498" s="186">
        <f ca="1">((BaU!O$87*(BaU!O$6*1000000)/'BaU Stock'!O$2))*(1-0.02*$E233)</f>
        <v>4971.199551723781</v>
      </c>
      <c r="P498" s="186">
        <f ca="1">((BaU!P$87*(BaU!P$6*1000000)/'BaU Stock'!P$2))*(1-0.02*$E233)</f>
        <v>4915.599472162713</v>
      </c>
      <c r="Q498" s="186">
        <f ca="1">((BaU!Q$87*(BaU!Q$6*1000000)/'BaU Stock'!Q$2))*(1-0.02*$E233)</f>
        <v>4860.4690373058756</v>
      </c>
      <c r="R498" s="186">
        <f ca="1">((BaU!R$87*(BaU!R$6*1000000)/'BaU Stock'!R$2))*(1-0.02*$E233)</f>
        <v>4809.9637313804051</v>
      </c>
      <c r="S498" s="186">
        <f ca="1">((BaU!S$87*(BaU!S$6*1000000)/'BaU Stock'!S$2))*(1-0.02*$E233)</f>
        <v>4768.7533307794674</v>
      </c>
      <c r="T498" s="186">
        <f ca="1">((BaU!T$87*(BaU!T$6*1000000)/'BaU Stock'!T$2))*(1-0.02*$E233)</f>
        <v>4736.6839443562403</v>
      </c>
      <c r="U498" s="186">
        <f ca="1">((BaU!U$87*(BaU!U$6*1000000)/'BaU Stock'!U$2))*(1-0.02*$E233)</f>
        <v>4710.4449018122987</v>
      </c>
      <c r="V498" s="186">
        <f ca="1">((BaU!V$87*(BaU!V$6*1000000)/'BaU Stock'!V$2))*(1-0.02*$E233)</f>
        <v>4671.6401028691325</v>
      </c>
      <c r="W498" s="186">
        <f ca="1">((BaU!W$87*(BaU!W$6*1000000)/'BaU Stock'!W$2))*(1-0.02*$E233)</f>
        <v>4630.5898692511246</v>
      </c>
      <c r="X498" s="186">
        <f ca="1">((BaU!X$87*(BaU!X$6*1000000)/'BaU Stock'!X$2))*(1-0.02*$E233)</f>
        <v>4584.588188385299</v>
      </c>
      <c r="Y498" s="186">
        <f ca="1">((BaU!Y$87*(BaU!Y$6*1000000)/'BaU Stock'!Y$2))*(1-0.02*$E233)</f>
        <v>4531.3670494712424</v>
      </c>
      <c r="Z498" s="186">
        <f ca="1">((BaU!Z$87*(BaU!Z$6*1000000)/'BaU Stock'!Z$2))*(1-0.02*$E233)</f>
        <v>4473.0754775032192</v>
      </c>
      <c r="AA498" s="186">
        <f ca="1">((BaU!AA$87*(BaU!AA$6*1000000)/'BaU Stock'!AA$2))*(1-0.02*$E233)</f>
        <v>4412.2386023464287</v>
      </c>
      <c r="AB498" s="186">
        <f ca="1">((BaU!AB$87*(BaU!AB$6*1000000)/'BaU Stock'!AB$2))*(1-0.02*$E233)</f>
        <v>4349.794806712951</v>
      </c>
      <c r="AC498" s="186">
        <f ca="1">((BaU!AC$87*(BaU!AC$6*1000000)/'BaU Stock'!AC$2))*(1-0.02*$E233)</f>
        <v>4286.4247195417538</v>
      </c>
      <c r="AD498" s="186">
        <f ca="1">((BaU!AD$87*(BaU!AD$6*1000000)/'BaU Stock'!AD$2))*(1-0.02*$E233)</f>
        <v>4222.6140666291503</v>
      </c>
      <c r="AE498" s="186">
        <f ca="1">((BaU!AE$87*(BaU!AE$6*1000000)/'BaU Stock'!AE$2))*(1-0.02*$E233)</f>
        <v>4158.7089137190724</v>
      </c>
      <c r="AF498" s="186">
        <f ca="1">((BaU!AF$87*(BaU!AF$6*1000000)/'BaU Stock'!AF$2))*(1-0.02*$E233)</f>
        <v>4100.4657334523072</v>
      </c>
      <c r="AG498" s="186">
        <f ca="1">((BaU!AG$87*(BaU!AG$6*1000000)/'BaU Stock'!AG$2))*(1-0.02*$E233)</f>
        <v>4042.2855865003285</v>
      </c>
      <c r="AH498" s="186">
        <f ca="1">((BaU!AH$87*(BaU!AH$6*1000000)/'BaU Stock'!AH$2))*(1-0.02*$E233)</f>
        <v>3984.2996581261009</v>
      </c>
      <c r="AI498" s="186">
        <f ca="1">((BaU!AI$87*(BaU!AI$6*1000000)/'BaU Stock'!AI$2))*(1-0.02*$E233)</f>
        <v>3926.6029885286189</v>
      </c>
      <c r="AJ498" s="186">
        <f ca="1">((BaU!AJ$87*(BaU!AJ$6*1000000)/'BaU Stock'!AJ$2))*(1-0.02*$E233)</f>
        <v>3869.2648635809032</v>
      </c>
      <c r="AK498" s="186">
        <f ca="1">((BaU!AK$87*(BaU!AK$6*1000000)/'BaU Stock'!AK$2))*(1-0.02*$E233)</f>
        <v>3811.7978385610795</v>
      </c>
      <c r="AL498" s="186">
        <f ca="1">((BaU!AL$87*(BaU!AL$6*1000000)/'BaU Stock'!AL$2))*(1-0.02*$E233)</f>
        <v>3754.8039056301427</v>
      </c>
      <c r="AM498" s="186">
        <f ca="1">((BaU!AM$87*(BaU!AM$6*1000000)/'BaU Stock'!AM$2))*(1-0.02*$E233)</f>
        <v>3698.3105770115171</v>
      </c>
      <c r="AN498" s="186">
        <f ca="1">((BaU!AN$87*(BaU!AN$6*1000000)/'BaU Stock'!AN$2))*(1-0.02*$E233)</f>
        <v>3642.3386142931586</v>
      </c>
      <c r="AO498" s="186">
        <f ca="1">((BaU!AO$87*(BaU!AO$6*1000000)/'BaU Stock'!AO$2))*(1-0.02*$E233)</f>
        <v>3586.9038832703432</v>
      </c>
    </row>
    <row r="499" spans="1:41" x14ac:dyDescent="0.25">
      <c r="A499" s="183" t="s">
        <v>41</v>
      </c>
      <c r="B499" s="183" t="s">
        <v>149</v>
      </c>
      <c r="C499" s="183" t="s">
        <v>54</v>
      </c>
      <c r="D499" s="183" t="str">
        <f t="shared" si="11"/>
        <v>&gt;1900</v>
      </c>
      <c r="E499" s="145">
        <v>41</v>
      </c>
      <c r="F499" s="186" t="e">
        <v>#VALUE!</v>
      </c>
      <c r="G499" s="186" t="e">
        <v>#VALUE!</v>
      </c>
      <c r="H499" s="186" t="e">
        <v>#VALUE!</v>
      </c>
      <c r="I499" s="186">
        <f ca="1">((BaU!I$87*(BaU!I$6*1000000)/'BaU Stock'!I$2))*(1-0.02*$E234)</f>
        <v>4276.8653009406307</v>
      </c>
      <c r="J499" s="186">
        <f ca="1">((BaU!J$87*(BaU!J$6*1000000)/'BaU Stock'!J$2))*(1-0.02*$E234)</f>
        <v>4411.8894432406314</v>
      </c>
      <c r="K499" s="186">
        <f ca="1">((BaU!K$87*(BaU!K$6*1000000)/'BaU Stock'!K$2))*(1-0.02*$E234)</f>
        <v>4487.7750784759228</v>
      </c>
      <c r="L499" s="186">
        <f ca="1">((BaU!L$87*(BaU!L$6*1000000)/'BaU Stock'!L$2))*(1-0.02*$E234)</f>
        <v>4522.8743489768804</v>
      </c>
      <c r="M499" s="186">
        <f ca="1">((BaU!M$87*(BaU!M$6*1000000)/'BaU Stock'!M$2))*(1-0.02*$E234)</f>
        <v>4531.8444737379023</v>
      </c>
      <c r="N499" s="186">
        <f ca="1">((BaU!N$87*(BaU!N$6*1000000)/'BaU Stock'!N$2))*(1-0.02*$E234)</f>
        <v>4513.4409077825921</v>
      </c>
      <c r="O499" s="186">
        <f ca="1">((BaU!O$87*(BaU!O$6*1000000)/'BaU Stock'!O$2))*(1-0.02*$E234)</f>
        <v>4474.0795965514026</v>
      </c>
      <c r="P499" s="186">
        <f ca="1">((BaU!P$87*(BaU!P$6*1000000)/'BaU Stock'!P$2))*(1-0.02*$E234)</f>
        <v>4424.0395249464409</v>
      </c>
      <c r="Q499" s="186">
        <f ca="1">((BaU!Q$87*(BaU!Q$6*1000000)/'BaU Stock'!Q$2))*(1-0.02*$E234)</f>
        <v>4374.4221335752873</v>
      </c>
      <c r="R499" s="186">
        <f ca="1">((BaU!R$87*(BaU!R$6*1000000)/'BaU Stock'!R$2))*(1-0.02*$E234)</f>
        <v>4328.9673582423648</v>
      </c>
      <c r="S499" s="186">
        <f ca="1">((BaU!S$87*(BaU!S$6*1000000)/'BaU Stock'!S$2))*(1-0.02*$E234)</f>
        <v>4291.8779977015201</v>
      </c>
      <c r="T499" s="186">
        <f ca="1">((BaU!T$87*(BaU!T$6*1000000)/'BaU Stock'!T$2))*(1-0.02*$E234)</f>
        <v>4263.0155499206157</v>
      </c>
      <c r="U499" s="186">
        <f ca="1">((BaU!U$87*(BaU!U$6*1000000)/'BaU Stock'!U$2))*(1-0.02*$E234)</f>
        <v>4239.4004116310689</v>
      </c>
      <c r="V499" s="186">
        <f ca="1">((BaU!V$87*(BaU!V$6*1000000)/'BaU Stock'!V$2))*(1-0.02*$E234)</f>
        <v>4204.4760925822193</v>
      </c>
      <c r="W499" s="186">
        <f ca="1">((BaU!W$87*(BaU!W$6*1000000)/'BaU Stock'!W$2))*(1-0.02*$E234)</f>
        <v>4167.5308823260111</v>
      </c>
      <c r="X499" s="186">
        <f ca="1">((BaU!X$87*(BaU!X$6*1000000)/'BaU Stock'!X$2))*(1-0.02*$E234)</f>
        <v>4126.1293695467684</v>
      </c>
      <c r="Y499" s="186">
        <f ca="1">((BaU!Y$87*(BaU!Y$6*1000000)/'BaU Stock'!Y$2))*(1-0.02*$E234)</f>
        <v>4078.2303445241182</v>
      </c>
      <c r="Z499" s="186">
        <f ca="1">((BaU!Z$87*(BaU!Z$6*1000000)/'BaU Stock'!Z$2))*(1-0.02*$E234)</f>
        <v>4025.7679297528971</v>
      </c>
      <c r="AA499" s="186">
        <f ca="1">((BaU!AA$87*(BaU!AA$6*1000000)/'BaU Stock'!AA$2))*(1-0.02*$E234)</f>
        <v>3971.0147421117849</v>
      </c>
      <c r="AB499" s="186">
        <f ca="1">((BaU!AB$87*(BaU!AB$6*1000000)/'BaU Stock'!AB$2))*(1-0.02*$E234)</f>
        <v>3914.8153260416552</v>
      </c>
      <c r="AC499" s="186">
        <f ca="1">((BaU!AC$87*(BaU!AC$6*1000000)/'BaU Stock'!AC$2))*(1-0.02*$E234)</f>
        <v>3857.7822475875782</v>
      </c>
      <c r="AD499" s="186">
        <f ca="1">((BaU!AD$87*(BaU!AD$6*1000000)/'BaU Stock'!AD$2))*(1-0.02*$E234)</f>
        <v>3800.3526599662346</v>
      </c>
      <c r="AE499" s="186">
        <f ca="1">((BaU!AE$87*(BaU!AE$6*1000000)/'BaU Stock'!AE$2))*(1-0.02*$E234)</f>
        <v>3742.838022347165</v>
      </c>
      <c r="AF499" s="186">
        <f ca="1">((BaU!AF$87*(BaU!AF$6*1000000)/'BaU Stock'!AF$2))*(1-0.02*$E234)</f>
        <v>3690.4191601070756</v>
      </c>
      <c r="AG499" s="186">
        <f ca="1">((BaU!AG$87*(BaU!AG$6*1000000)/'BaU Stock'!AG$2))*(1-0.02*$E234)</f>
        <v>3638.0570278502951</v>
      </c>
      <c r="AH499" s="186">
        <f ca="1">((BaU!AH$87*(BaU!AH$6*1000000)/'BaU Stock'!AH$2))*(1-0.02*$E234)</f>
        <v>3585.8696923134903</v>
      </c>
      <c r="AI499" s="186">
        <f ca="1">((BaU!AI$87*(BaU!AI$6*1000000)/'BaU Stock'!AI$2))*(1-0.02*$E234)</f>
        <v>3533.9426896757564</v>
      </c>
      <c r="AJ499" s="186">
        <f ca="1">((BaU!AJ$87*(BaU!AJ$6*1000000)/'BaU Stock'!AJ$2))*(1-0.02*$E234)</f>
        <v>3482.3383772228126</v>
      </c>
      <c r="AK499" s="186">
        <f ca="1">((BaU!AK$87*(BaU!AK$6*1000000)/'BaU Stock'!AK$2))*(1-0.02*$E234)</f>
        <v>3430.6180547049712</v>
      </c>
      <c r="AL499" s="186">
        <f ca="1">((BaU!AL$87*(BaU!AL$6*1000000)/'BaU Stock'!AL$2))*(1-0.02*$E234)</f>
        <v>3379.323515067128</v>
      </c>
      <c r="AM499" s="186">
        <f ca="1">((BaU!AM$87*(BaU!AM$6*1000000)/'BaU Stock'!AM$2))*(1-0.02*$E234)</f>
        <v>3328.479519310365</v>
      </c>
      <c r="AN499" s="186">
        <f ca="1">((BaU!AN$87*(BaU!AN$6*1000000)/'BaU Stock'!AN$2))*(1-0.02*$E234)</f>
        <v>3278.1047528638424</v>
      </c>
      <c r="AO499" s="186">
        <f ca="1">((BaU!AO$87*(BaU!AO$6*1000000)/'BaU Stock'!AO$2))*(1-0.02*$E234)</f>
        <v>3228.2134949433084</v>
      </c>
    </row>
    <row r="500" spans="1:41" x14ac:dyDescent="0.25">
      <c r="A500" s="183" t="s">
        <v>41</v>
      </c>
      <c r="B500" s="183" t="s">
        <v>149</v>
      </c>
      <c r="C500" s="183" t="s">
        <v>54</v>
      </c>
      <c r="D500" s="183" t="str">
        <f t="shared" si="11"/>
        <v>&gt;1900</v>
      </c>
      <c r="E500" s="145">
        <v>42</v>
      </c>
      <c r="F500" s="186" t="e">
        <v>#VALUE!</v>
      </c>
      <c r="G500" s="186" t="e">
        <v>#VALUE!</v>
      </c>
      <c r="H500" s="186" t="e">
        <v>#VALUE!</v>
      </c>
      <c r="I500" s="186">
        <f ca="1">((BaU!I$87*(BaU!I$6*1000000)/'BaU Stock'!I$2))*(1-0.02*$E235)</f>
        <v>3801.6580452805633</v>
      </c>
      <c r="J500" s="186">
        <f ca="1">((BaU!J$87*(BaU!J$6*1000000)/'BaU Stock'!J$2))*(1-0.02*$E235)</f>
        <v>3921.6795051027862</v>
      </c>
      <c r="K500" s="186">
        <f ca="1">((BaU!K$87*(BaU!K$6*1000000)/'BaU Stock'!K$2))*(1-0.02*$E235)</f>
        <v>3989.1334030897115</v>
      </c>
      <c r="L500" s="186">
        <f ca="1">((BaU!L$87*(BaU!L$6*1000000)/'BaU Stock'!L$2))*(1-0.02*$E235)</f>
        <v>4020.3327546461178</v>
      </c>
      <c r="M500" s="186">
        <f ca="1">((BaU!M$87*(BaU!M$6*1000000)/'BaU Stock'!M$2))*(1-0.02*$E235)</f>
        <v>4028.3061988781369</v>
      </c>
      <c r="N500" s="186">
        <f ca="1">((BaU!N$87*(BaU!N$6*1000000)/'BaU Stock'!N$2))*(1-0.02*$E235)</f>
        <v>4011.9474735845283</v>
      </c>
      <c r="O500" s="186">
        <f ca="1">((BaU!O$87*(BaU!O$6*1000000)/'BaU Stock'!O$2))*(1-0.02*$E235)</f>
        <v>3976.9596413790268</v>
      </c>
      <c r="P500" s="186">
        <f ca="1">((BaU!P$87*(BaU!P$6*1000000)/'BaU Stock'!P$2))*(1-0.02*$E235)</f>
        <v>3932.479577730172</v>
      </c>
      <c r="Q500" s="186">
        <f ca="1">((BaU!Q$87*(BaU!Q$6*1000000)/'BaU Stock'!Q$2))*(1-0.02*$E235)</f>
        <v>3888.3752298447021</v>
      </c>
      <c r="R500" s="186">
        <f ca="1">((BaU!R$87*(BaU!R$6*1000000)/'BaU Stock'!R$2))*(1-0.02*$E235)</f>
        <v>3847.9709851043258</v>
      </c>
      <c r="S500" s="186">
        <f ca="1">((BaU!S$87*(BaU!S$6*1000000)/'BaU Stock'!S$2))*(1-0.02*$E235)</f>
        <v>3815.0026646235756</v>
      </c>
      <c r="T500" s="186">
        <f ca="1">((BaU!T$87*(BaU!T$6*1000000)/'BaU Stock'!T$2))*(1-0.02*$E235)</f>
        <v>3789.3471554849939</v>
      </c>
      <c r="U500" s="186">
        <f ca="1">((BaU!U$87*(BaU!U$6*1000000)/'BaU Stock'!U$2))*(1-0.02*$E235)</f>
        <v>3768.3559214498405</v>
      </c>
      <c r="V500" s="186">
        <f ca="1">((BaU!V$87*(BaU!V$6*1000000)/'BaU Stock'!V$2))*(1-0.02*$E235)</f>
        <v>3737.3120822953078</v>
      </c>
      <c r="W500" s="186">
        <f ca="1">((BaU!W$87*(BaU!W$6*1000000)/'BaU Stock'!W$2))*(1-0.02*$E235)</f>
        <v>3704.4718954009013</v>
      </c>
      <c r="X500" s="186">
        <f ca="1">((BaU!X$87*(BaU!X$6*1000000)/'BaU Stock'!X$2))*(1-0.02*$E235)</f>
        <v>3667.6705507082406</v>
      </c>
      <c r="Y500" s="186">
        <f ca="1">((BaU!Y$87*(BaU!Y$6*1000000)/'BaU Stock'!Y$2))*(1-0.02*$E235)</f>
        <v>3625.0936395769959</v>
      </c>
      <c r="Z500" s="186">
        <f ca="1">((BaU!Z$87*(BaU!Z$6*1000000)/'BaU Stock'!Z$2))*(1-0.02*$E235)</f>
        <v>3578.4603820025773</v>
      </c>
      <c r="AA500" s="186">
        <f ca="1">((BaU!AA$87*(BaU!AA$6*1000000)/'BaU Stock'!AA$2))*(1-0.02*$E235)</f>
        <v>3529.7908818771439</v>
      </c>
      <c r="AB500" s="186">
        <f ca="1">((BaU!AB$87*(BaU!AB$6*1000000)/'BaU Stock'!AB$2))*(1-0.02*$E235)</f>
        <v>3479.8358453703622</v>
      </c>
      <c r="AC500" s="186">
        <f ca="1">((BaU!AC$87*(BaU!AC$6*1000000)/'BaU Stock'!AC$2))*(1-0.02*$E235)</f>
        <v>3429.1397756334045</v>
      </c>
      <c r="AD500" s="186">
        <f ca="1">((BaU!AD$87*(BaU!AD$6*1000000)/'BaU Stock'!AD$2))*(1-0.02*$E235)</f>
        <v>3378.0912533033215</v>
      </c>
      <c r="AE500" s="186">
        <f ca="1">((BaU!AE$87*(BaU!AE$6*1000000)/'BaU Stock'!AE$2))*(1-0.02*$E235)</f>
        <v>3326.9671309752594</v>
      </c>
      <c r="AF500" s="186">
        <f ca="1">((BaU!AF$87*(BaU!AF$6*1000000)/'BaU Stock'!AF$2))*(1-0.02*$E235)</f>
        <v>3280.3725867618468</v>
      </c>
      <c r="AG500" s="186">
        <f ca="1">((BaU!AG$87*(BaU!AG$6*1000000)/'BaU Stock'!AG$2))*(1-0.02*$E235)</f>
        <v>3233.828469200264</v>
      </c>
      <c r="AH500" s="186">
        <f ca="1">((BaU!AH$87*(BaU!AH$6*1000000)/'BaU Stock'!AH$2))*(1-0.02*$E235)</f>
        <v>3187.439726500882</v>
      </c>
      <c r="AI500" s="186">
        <f ca="1">((BaU!AI$87*(BaU!AI$6*1000000)/'BaU Stock'!AI$2))*(1-0.02*$E235)</f>
        <v>3141.2823908228961</v>
      </c>
      <c r="AJ500" s="186">
        <f ca="1">((BaU!AJ$87*(BaU!AJ$6*1000000)/'BaU Stock'!AJ$2))*(1-0.02*$E235)</f>
        <v>3095.4118908647238</v>
      </c>
      <c r="AK500" s="186">
        <f ca="1">((BaU!AK$87*(BaU!AK$6*1000000)/'BaU Stock'!AK$2))*(1-0.02*$E235)</f>
        <v>3049.4382708488652</v>
      </c>
      <c r="AL500" s="186">
        <f ca="1">((BaU!AL$87*(BaU!AL$6*1000000)/'BaU Stock'!AL$2))*(1-0.02*$E235)</f>
        <v>3003.8431245041156</v>
      </c>
      <c r="AM500" s="186">
        <f ca="1">((BaU!AM$87*(BaU!AM$6*1000000)/'BaU Stock'!AM$2))*(1-0.02*$E235)</f>
        <v>2958.6484616092148</v>
      </c>
      <c r="AN500" s="186">
        <f ca="1">((BaU!AN$87*(BaU!AN$6*1000000)/'BaU Stock'!AN$2))*(1-0.02*$E235)</f>
        <v>2913.8708914345279</v>
      </c>
      <c r="AO500" s="186">
        <f ca="1">((BaU!AO$87*(BaU!AO$6*1000000)/'BaU Stock'!AO$2))*(1-0.02*$E235)</f>
        <v>2869.5231066162755</v>
      </c>
    </row>
    <row r="501" spans="1:41" x14ac:dyDescent="0.25">
      <c r="A501" s="183" t="s">
        <v>41</v>
      </c>
      <c r="B501" s="183" t="s">
        <v>149</v>
      </c>
      <c r="C501" s="183" t="s">
        <v>54</v>
      </c>
      <c r="D501" s="183" t="str">
        <f t="shared" si="11"/>
        <v>&gt;1900</v>
      </c>
      <c r="E501" s="145">
        <v>43</v>
      </c>
      <c r="F501" s="186" t="e">
        <v>#VALUE!</v>
      </c>
      <c r="G501" s="186" t="e">
        <v>#VALUE!</v>
      </c>
      <c r="H501" s="186" t="e">
        <v>#VALUE!</v>
      </c>
      <c r="I501" s="186">
        <f ca="1">((BaU!I$87*(BaU!I$6*1000000)/'BaU Stock'!I$2))*(1-0.02*$E236)</f>
        <v>3326.4507896204923</v>
      </c>
      <c r="J501" s="186">
        <f ca="1">((BaU!J$87*(BaU!J$6*1000000)/'BaU Stock'!J$2))*(1-0.02*$E236)</f>
        <v>3431.4695669649373</v>
      </c>
      <c r="K501" s="186">
        <f ca="1">((BaU!K$87*(BaU!K$6*1000000)/'BaU Stock'!K$2))*(1-0.02*$E236)</f>
        <v>3490.491727703497</v>
      </c>
      <c r="L501" s="186">
        <f ca="1">((BaU!L$87*(BaU!L$6*1000000)/'BaU Stock'!L$2))*(1-0.02*$E236)</f>
        <v>3517.791160315353</v>
      </c>
      <c r="M501" s="186">
        <f ca="1">((BaU!M$87*(BaU!M$6*1000000)/'BaU Stock'!M$2))*(1-0.02*$E236)</f>
        <v>3524.7679240183697</v>
      </c>
      <c r="N501" s="186">
        <f ca="1">((BaU!N$87*(BaU!N$6*1000000)/'BaU Stock'!N$2))*(1-0.02*$E236)</f>
        <v>3510.4540393864618</v>
      </c>
      <c r="O501" s="186">
        <f ca="1">((BaU!O$87*(BaU!O$6*1000000)/'BaU Stock'!O$2))*(1-0.02*$E236)</f>
        <v>3479.8396862066479</v>
      </c>
      <c r="P501" s="186">
        <f ca="1">((BaU!P$87*(BaU!P$6*1000000)/'BaU Stock'!P$2))*(1-0.02*$E236)</f>
        <v>3440.9196305139003</v>
      </c>
      <c r="Q501" s="186">
        <f ca="1">((BaU!Q$87*(BaU!Q$6*1000000)/'BaU Stock'!Q$2))*(1-0.02*$E236)</f>
        <v>3402.3283261141141</v>
      </c>
      <c r="R501" s="186">
        <f ca="1">((BaU!R$87*(BaU!R$6*1000000)/'BaU Stock'!R$2))*(1-0.02*$E236)</f>
        <v>3366.974611966285</v>
      </c>
      <c r="S501" s="186">
        <f ca="1">((BaU!S$87*(BaU!S$6*1000000)/'BaU Stock'!S$2))*(1-0.02*$E236)</f>
        <v>3338.1273315456283</v>
      </c>
      <c r="T501" s="186">
        <f ca="1">((BaU!T$87*(BaU!T$6*1000000)/'BaU Stock'!T$2))*(1-0.02*$E236)</f>
        <v>3315.6787610493693</v>
      </c>
      <c r="U501" s="186">
        <f ca="1">((BaU!U$87*(BaU!U$6*1000000)/'BaU Stock'!U$2))*(1-0.02*$E236)</f>
        <v>3297.3114312686102</v>
      </c>
      <c r="V501" s="186">
        <f ca="1">((BaU!V$87*(BaU!V$6*1000000)/'BaU Stock'!V$2))*(1-0.02*$E236)</f>
        <v>3270.1480720083941</v>
      </c>
      <c r="W501" s="186">
        <f ca="1">((BaU!W$87*(BaU!W$6*1000000)/'BaU Stock'!W$2))*(1-0.02*$E236)</f>
        <v>3241.4129084757883</v>
      </c>
      <c r="X501" s="186">
        <f ca="1">((BaU!X$87*(BaU!X$6*1000000)/'BaU Stock'!X$2))*(1-0.02*$E236)</f>
        <v>3209.2117318697101</v>
      </c>
      <c r="Y501" s="186">
        <f ca="1">((BaU!Y$87*(BaU!Y$6*1000000)/'BaU Stock'!Y$2))*(1-0.02*$E236)</f>
        <v>3171.9569346298708</v>
      </c>
      <c r="Z501" s="186">
        <f ca="1">((BaU!Z$87*(BaU!Z$6*1000000)/'BaU Stock'!Z$2))*(1-0.02*$E236)</f>
        <v>3131.1528342522547</v>
      </c>
      <c r="AA501" s="186">
        <f ca="1">((BaU!AA$87*(BaU!AA$6*1000000)/'BaU Stock'!AA$2))*(1-0.02*$E236)</f>
        <v>3088.5670216425005</v>
      </c>
      <c r="AB501" s="186">
        <f ca="1">((BaU!AB$87*(BaU!AB$6*1000000)/'BaU Stock'!AB$2))*(1-0.02*$E236)</f>
        <v>3044.8563646990665</v>
      </c>
      <c r="AC501" s="186">
        <f ca="1">((BaU!AC$87*(BaU!AC$6*1000000)/'BaU Stock'!AC$2))*(1-0.02*$E236)</f>
        <v>3000.4973036792289</v>
      </c>
      <c r="AD501" s="186">
        <f ca="1">((BaU!AD$87*(BaU!AD$6*1000000)/'BaU Stock'!AD$2))*(1-0.02*$E236)</f>
        <v>2955.8298466404062</v>
      </c>
      <c r="AE501" s="186">
        <f ca="1">((BaU!AE$87*(BaU!AE$6*1000000)/'BaU Stock'!AE$2))*(1-0.02*$E236)</f>
        <v>2911.0962396033515</v>
      </c>
      <c r="AF501" s="186">
        <f ca="1">((BaU!AF$87*(BaU!AF$6*1000000)/'BaU Stock'!AF$2))*(1-0.02*$E236)</f>
        <v>2870.3260134166158</v>
      </c>
      <c r="AG501" s="186">
        <f ca="1">((BaU!AG$87*(BaU!AG$6*1000000)/'BaU Stock'!AG$2))*(1-0.02*$E236)</f>
        <v>2829.599910550231</v>
      </c>
      <c r="AH501" s="186">
        <f ca="1">((BaU!AH$87*(BaU!AH$6*1000000)/'BaU Stock'!AH$2))*(1-0.02*$E236)</f>
        <v>2789.0097606882714</v>
      </c>
      <c r="AI501" s="186">
        <f ca="1">((BaU!AI$87*(BaU!AI$6*1000000)/'BaU Stock'!AI$2))*(1-0.02*$E236)</f>
        <v>2748.622091970034</v>
      </c>
      <c r="AJ501" s="186">
        <f ca="1">((BaU!AJ$87*(BaU!AJ$6*1000000)/'BaU Stock'!AJ$2))*(1-0.02*$E236)</f>
        <v>2708.4854045066331</v>
      </c>
      <c r="AK501" s="186">
        <f ca="1">((BaU!AK$87*(BaU!AK$6*1000000)/'BaU Stock'!AK$2))*(1-0.02*$E236)</f>
        <v>2668.2584869927564</v>
      </c>
      <c r="AL501" s="186">
        <f ca="1">((BaU!AL$87*(BaU!AL$6*1000000)/'BaU Stock'!AL$2))*(1-0.02*$E236)</f>
        <v>2628.3627339411009</v>
      </c>
      <c r="AM501" s="186">
        <f ca="1">((BaU!AM$87*(BaU!AM$6*1000000)/'BaU Stock'!AM$2))*(1-0.02*$E236)</f>
        <v>2588.8174039080627</v>
      </c>
      <c r="AN501" s="186">
        <f ca="1">((BaU!AN$87*(BaU!AN$6*1000000)/'BaU Stock'!AN$2))*(1-0.02*$E236)</f>
        <v>2549.6370300052117</v>
      </c>
      <c r="AO501" s="186">
        <f ca="1">((BaU!AO$87*(BaU!AO$6*1000000)/'BaU Stock'!AO$2))*(1-0.02*$E236)</f>
        <v>2510.8327182892408</v>
      </c>
    </row>
    <row r="502" spans="1:41" x14ac:dyDescent="0.25">
      <c r="A502" s="183" t="s">
        <v>41</v>
      </c>
      <c r="B502" s="183" t="s">
        <v>149</v>
      </c>
      <c r="C502" s="183" t="s">
        <v>54</v>
      </c>
      <c r="D502" s="183" t="str">
        <f t="shared" si="11"/>
        <v>&gt;1900</v>
      </c>
      <c r="E502" s="145">
        <v>44</v>
      </c>
      <c r="F502" s="186" t="e">
        <v>#VALUE!</v>
      </c>
      <c r="G502" s="186" t="e">
        <v>#VALUE!</v>
      </c>
      <c r="H502" s="186" t="e">
        <v>#VALUE!</v>
      </c>
      <c r="I502" s="186">
        <f ca="1">((BaU!I$87*(BaU!I$6*1000000)/'BaU Stock'!I$2))*(1-0.02*$E237)</f>
        <v>2851.2435339604217</v>
      </c>
      <c r="J502" s="186">
        <f ca="1">((BaU!J$87*(BaU!J$6*1000000)/'BaU Stock'!J$2))*(1-0.02*$E237)</f>
        <v>2941.2596288270888</v>
      </c>
      <c r="K502" s="186">
        <f ca="1">((BaU!K$87*(BaU!K$6*1000000)/'BaU Stock'!K$2))*(1-0.02*$E237)</f>
        <v>2991.8500523172829</v>
      </c>
      <c r="L502" s="186">
        <f ca="1">((BaU!L$87*(BaU!L$6*1000000)/'BaU Stock'!L$2))*(1-0.02*$E237)</f>
        <v>3015.2495659845877</v>
      </c>
      <c r="M502" s="186">
        <f ca="1">((BaU!M$87*(BaU!M$6*1000000)/'BaU Stock'!M$2))*(1-0.02*$E237)</f>
        <v>3021.2296491586021</v>
      </c>
      <c r="N502" s="186">
        <f ca="1">((BaU!N$87*(BaU!N$6*1000000)/'BaU Stock'!N$2))*(1-0.02*$E237)</f>
        <v>3008.9606051883957</v>
      </c>
      <c r="O502" s="186">
        <f ca="1">((BaU!O$87*(BaU!O$6*1000000)/'BaU Stock'!O$2))*(1-0.02*$E237)</f>
        <v>2982.7197310342694</v>
      </c>
      <c r="P502" s="186">
        <f ca="1">((BaU!P$87*(BaU!P$6*1000000)/'BaU Stock'!P$2))*(1-0.02*$E237)</f>
        <v>2949.3596832976282</v>
      </c>
      <c r="Q502" s="186">
        <f ca="1">((BaU!Q$87*(BaU!Q$6*1000000)/'BaU Stock'!Q$2))*(1-0.02*$E237)</f>
        <v>2916.2814223835258</v>
      </c>
      <c r="R502" s="186">
        <f ca="1">((BaU!R$87*(BaU!R$6*1000000)/'BaU Stock'!R$2))*(1-0.02*$E237)</f>
        <v>2885.9782388282438</v>
      </c>
      <c r="S502" s="186">
        <f ca="1">((BaU!S$87*(BaU!S$6*1000000)/'BaU Stock'!S$2))*(1-0.02*$E237)</f>
        <v>2861.251998467681</v>
      </c>
      <c r="T502" s="186">
        <f ca="1">((BaU!T$87*(BaU!T$6*1000000)/'BaU Stock'!T$2))*(1-0.02*$E237)</f>
        <v>2842.0103666137447</v>
      </c>
      <c r="U502" s="186">
        <f ca="1">((BaU!U$87*(BaU!U$6*1000000)/'BaU Stock'!U$2))*(1-0.02*$E237)</f>
        <v>2826.26694108738</v>
      </c>
      <c r="V502" s="186">
        <f ca="1">((BaU!V$87*(BaU!V$6*1000000)/'BaU Stock'!V$2))*(1-0.02*$E237)</f>
        <v>2802.9840617214804</v>
      </c>
      <c r="W502" s="186">
        <f ca="1">((BaU!W$87*(BaU!W$6*1000000)/'BaU Stock'!W$2))*(1-0.02*$E237)</f>
        <v>2778.3539215506753</v>
      </c>
      <c r="X502" s="186">
        <f ca="1">((BaU!X$87*(BaU!X$6*1000000)/'BaU Stock'!X$2))*(1-0.02*$E237)</f>
        <v>2750.75291303118</v>
      </c>
      <c r="Y502" s="186">
        <f ca="1">((BaU!Y$87*(BaU!Y$6*1000000)/'BaU Stock'!Y$2))*(1-0.02*$E237)</f>
        <v>2718.8202296827462</v>
      </c>
      <c r="Z502" s="186">
        <f ca="1">((BaU!Z$87*(BaU!Z$6*1000000)/'BaU Stock'!Z$2))*(1-0.02*$E237)</f>
        <v>2683.8452865019322</v>
      </c>
      <c r="AA502" s="186">
        <f ca="1">((BaU!AA$87*(BaU!AA$6*1000000)/'BaU Stock'!AA$2))*(1-0.02*$E237)</f>
        <v>2647.3431614078577</v>
      </c>
      <c r="AB502" s="186">
        <f ca="1">((BaU!AB$87*(BaU!AB$6*1000000)/'BaU Stock'!AB$2))*(1-0.02*$E237)</f>
        <v>2609.8768840277708</v>
      </c>
      <c r="AC502" s="186">
        <f ca="1">((BaU!AC$87*(BaU!AC$6*1000000)/'BaU Stock'!AC$2))*(1-0.02*$E237)</f>
        <v>2571.8548317250529</v>
      </c>
      <c r="AD502" s="186">
        <f ca="1">((BaU!AD$87*(BaU!AD$6*1000000)/'BaU Stock'!AD$2))*(1-0.02*$E237)</f>
        <v>2533.5684399774905</v>
      </c>
      <c r="AE502" s="186">
        <f ca="1">((BaU!AE$87*(BaU!AE$6*1000000)/'BaU Stock'!AE$2))*(1-0.02*$E237)</f>
        <v>2495.2253482314441</v>
      </c>
      <c r="AF502" s="186">
        <f ca="1">((BaU!AF$87*(BaU!AF$6*1000000)/'BaU Stock'!AF$2))*(1-0.02*$E237)</f>
        <v>2460.2794400713847</v>
      </c>
      <c r="AG502" s="186">
        <f ca="1">((BaU!AG$87*(BaU!AG$6*1000000)/'BaU Stock'!AG$2))*(1-0.02*$E237)</f>
    